'!$B:$B, MATCH($A1131, '[2]SGU-Solar'!$A:$A,0))</f>
        <v>1</v>
      </c>
      <c r="GX1131">
        <f>INDEX('[2]SGU-Solar'!$B:$B, MATCH($A1131, '[2]SGU-Solar'!$A:$A,0))</f>
        <v>1</v>
      </c>
      <c r="GY1131">
        <f>INDEX('[2]SGU-Solar'!$B:$B, MATCH($A1131, '[2]SGU-Solar'!$A:$A,0))</f>
        <v>1</v>
      </c>
      <c r="GZ1131">
        <f>INDEX('[2]SGU-Solar'!$B:$B, MATCH($A1131, '[2]SGU-Solar'!$A:$A,0))</f>
        <v>1</v>
      </c>
      <c r="HA1131">
        <f>INDEX('[2]SGU-Solar'!$B:$B, MATCH($A1131, '[2]SGU-Solar'!$A:$A,0))</f>
        <v>1</v>
      </c>
      <c r="HB1131">
        <f>INDEX('[2]SGU-Solar'!$B:$B, MATCH($A1131, '[2]SGU-Solar'!$A:$A,0))</f>
        <v>1</v>
      </c>
      <c r="HC1131">
        <f>INDEX('[2]SGU-Solar'!$B:$B, MATCH($A1131, '[2]SGU-Solar'!$A:$A,0))</f>
        <v>1</v>
      </c>
      <c r="HD1131">
        <f>INDEX('[2]SGU-Solar'!$B:$B, MATCH($A1131, '[2]SGU-Solar'!$A:$A,0))</f>
        <v>1</v>
      </c>
      <c r="HE1131">
        <f>INDEX('[2]SGU-Solar'!$B:$B, MATCH($A1131, '[2]SGU-Solar'!$A:$A,0))</f>
        <v>1</v>
      </c>
      <c r="HF1131">
        <f>INDEX('[2]SGU-Solar'!$B:$B, MATCH($A1131, '[2]SGU-Solar'!$A:$A,0))</f>
        <v>1</v>
      </c>
      <c r="HG1131">
        <f>INDEX('[2]SGU-Solar'!$B:$B, MATCH($A1131, '[2]SGU-Solar'!$A:$A,0))</f>
        <v>1</v>
      </c>
      <c r="HH1131">
        <f>INDEX('[2]SGU-Solar'!$B:$B, MATCH($A1131, '[2]SGU-Solar'!$A:$A,0))</f>
        <v>1</v>
      </c>
      <c r="HI1131">
        <f>INDEX('[2]SGU-Solar'!$B:$B, MATCH($A1131, '[2]SGU-Solar'!$A:$A,0))</f>
        <v>1</v>
      </c>
      <c r="HJ1131">
        <f>INDEX('[2]SGU-Solar'!$B:$B, MATCH($A1131, '[2]SGU-Solar'!$A:$A,0))</f>
        <v>1</v>
      </c>
      <c r="HK1131">
        <f>INDEX('[2]SGU-Solar'!$B:$B, MATCH($A1131, '[2]SGU-Solar'!$A:$A,0))</f>
        <v>1</v>
      </c>
      <c r="HL1131">
        <f>INDEX('[2]SGU-Solar'!$B:$B, MATCH($A1131, '[2]SGU-Solar'!$A:$A,0))</f>
        <v>1</v>
      </c>
      <c r="HM1131">
        <f>INDEX('[2]SGU-Solar'!$B:$B, MATCH($A1131, '[2]SGU-Solar'!$A:$A,0))</f>
        <v>1</v>
      </c>
      <c r="HN1131">
        <f>INDEX('[2]SGU-Solar'!$B:$B, MATCH($A1131, '[2]SGU-Solar'!$A:$A,0))</f>
        <v>1</v>
      </c>
      <c r="HO1131">
        <f>INDEX('[2]SGU-Solar'!$B:$B, MATCH($A1131, '[2]SGU-Solar'!$A:$A,0))</f>
        <v>1</v>
      </c>
      <c r="HP1131">
        <f>INDEX('[2]SGU-Solar'!$B:$B, MATCH($A1131, '[2]SGU-Solar'!$A:$A,0))</f>
        <v>1</v>
      </c>
      <c r="HQ1131">
        <f>INDEX('[2]SGU-Solar'!$B:$B, MATCH($A1131, '[2]SGU-Solar'!$A:$A,0))</f>
        <v>1</v>
      </c>
      <c r="HR1131">
        <f>INDEX('[2]SGU-Solar'!$B:$B, MATCH($A1131, '[2]SGU-Solar'!$A:$A,0))</f>
        <v>1</v>
      </c>
      <c r="HS1131">
        <f>INDEX('[2]SGU-Solar'!$B:$B, MATCH($A1131, '[2]SGU-Solar'!$A:$A,0))</f>
        <v>1</v>
      </c>
      <c r="HT1131">
        <f>INDEX('[2]SGU-Solar'!$B:$B, MATCH($A1131, '[2]SGU-Solar'!$A:$A,0))</f>
        <v>1</v>
      </c>
      <c r="HU1131">
        <f>INDEX('[2]SGU-Solar'!$B:$B, MATCH($A1131, '[2]SGU-Solar'!$A:$A,0))</f>
        <v>1</v>
      </c>
      <c r="HV1131">
        <f>INDEX('[2]SGU-Solar'!$B:$B, MATCH($A1131, '[2]SGU-Solar'!$A:$A,0))</f>
        <v>1</v>
      </c>
      <c r="HW1131">
        <f>INDEX('[2]SGU-Solar'!$B:$B, MATCH($A1131, '[2]SGU-Solar'!$A:$A,0))</f>
        <v>1</v>
      </c>
      <c r="HX1131">
        <f>INDEX('[2]SGU-Solar'!$B:$B, MATCH($A1131, '[2]SGU-Solar'!$A:$A,0))</f>
        <v>1</v>
      </c>
      <c r="HY1131">
        <f>INDEX('[2]SGU-Solar'!$B:$B, MATCH($A1131, '[2]SGU-Solar'!$A:$A,0))</f>
        <v>1</v>
      </c>
      <c r="HZ1131">
        <f>INDEX('[2]SGU-Solar'!$B:$B, MATCH($A1131, '[2]SGU-Solar'!$A:$A,0))</f>
        <v>1</v>
      </c>
      <c r="IA1131">
        <f>INDEX('[2]SGU-Solar'!$B:$B, MATCH($A1131, '[2]SGU-Solar'!$A:$A,0))</f>
        <v>1</v>
      </c>
      <c r="IB1131">
        <f>INDEX('[2]SGU-Solar'!$B:$B, MATCH($A1131, '[2]SGU-Solar'!$A:$A,0))</f>
        <v>1</v>
      </c>
      <c r="IC1131">
        <f>INDEX('[2]SGU-Solar'!$B:$B, MATCH($A1131, '[2]SGU-Solar'!$A:$A,0))</f>
        <v>1</v>
      </c>
      <c r="ID1131">
        <f>INDEX('[2]SGU-Solar'!$B:$B, MATCH($A1131, '[2]SGU-Solar'!$A:$A,0))</f>
        <v>1</v>
      </c>
      <c r="IE1131">
        <f>INDEX('[2]SGU-Solar'!$B:$B, MATCH($A1131, '[2]SGU-Solar'!$A:$A,0))</f>
        <v>1</v>
      </c>
      <c r="IF1131">
        <f>INDEX('[2]SGU-Solar'!$B:$B, MATCH($A1131, '[2]SGU-Solar'!$A:$A,0))</f>
        <v>1</v>
      </c>
      <c r="IG1131">
        <f>INDEX('[2]SGU-Solar'!$B:$B, MATCH($A1131, '[2]SGU-Solar'!$A:$A,0))</f>
        <v>1</v>
      </c>
      <c r="IH1131">
        <f>INDEX('[2]SGU-Solar'!$B:$B, MATCH($A1131, '[2]SGU-Solar'!$A:$A,0))</f>
        <v>1</v>
      </c>
      <c r="II1131">
        <f>INDEX('[2]SGU-Solar'!$B:$B, MATCH($A1131, '[2]SGU-Solar'!$A:$A,0))</f>
        <v>1</v>
      </c>
      <c r="IJ1131">
        <f>INDEX('[2]SGU-Solar'!$B:$B, MATCH($A1131, '[2]SGU-Solar'!$A:$A,0))</f>
        <v>1</v>
      </c>
      <c r="IK1131">
        <f>INDEX('[2]SGU-Solar'!$B:$B, MATCH($A1131, '[2]SGU-Solar'!$A:$A,0))</f>
        <v>1</v>
      </c>
      <c r="IL1131">
        <f>INDEX('[2]SGU-Solar'!$B:$B, MATCH($A1131, '[2]SGU-Solar'!$A:$A,0))</f>
        <v>1</v>
      </c>
      <c r="IM1131">
        <f>INDEX('[2]SGU-Solar'!$B:$B, MATCH($A1131, '[2]SGU-Solar'!$A:$A,0))</f>
        <v>1</v>
      </c>
      <c r="IN1131">
        <f>INDEX('[2]SGU-Solar'!$B:$B, MATCH($A1131, '[2]SGU-Solar'!$A:$A,0))</f>
        <v>1</v>
      </c>
      <c r="IO1131">
        <f>INDEX('[2]SGU-Solar'!$B:$B, MATCH($A1131, '[2]SGU-Solar'!$A:$A,0))</f>
        <v>1</v>
      </c>
      <c r="IP1131">
        <f>INDEX('[2]SGU-Solar'!$B:$B, MATCH($A1131, '[2]SGU-Solar'!$A:$A,0))</f>
        <v>1</v>
      </c>
      <c r="IQ1131">
        <f>INDEX('[2]SGU-Solar'!$B:$B, MATCH($A1131, '[2]SGU-Solar'!$A:$A,0))</f>
        <v>1</v>
      </c>
      <c r="IR1131">
        <f>INDEX('[2]SGU-Solar'!$B:$B, MATCH($A1131, '[2]SGU-Solar'!$A:$A,0))</f>
        <v>1</v>
      </c>
      <c r="IS1131">
        <f>INDEX('[2]SGU-Solar'!$B:$B, MATCH($A1131, '[2]SGU-Solar'!$A:$A,0))</f>
        <v>1</v>
      </c>
      <c r="IT1131">
        <f>INDEX('[2]SGU-Solar'!$B:$B, MATCH($A1131, '[2]SGU-Solar'!$A:$A,0))</f>
        <v>1</v>
      </c>
      <c r="IU1131">
        <f>INDEX('[2]SGU-Solar'!$B:$B, MATCH($A1131, '[2]SGU-Solar'!$A:$A,0))</f>
        <v>1</v>
      </c>
      <c r="IV1131">
        <f>INDEX('[2]SGU-Solar'!$B:$B, MATCH($A1131, '[2]SGU-Solar'!$A:$A,0))</f>
        <v>1</v>
      </c>
      <c r="IW1131">
        <f>INDEX('[2]SGU-Solar'!$B:$B, MATCH($A1131, '[2]SGU-Solar'!$A:$A,0))</f>
        <v>1</v>
      </c>
      <c r="IX1131">
        <f>INDEX('[2]SGU-Solar'!$B:$B, MATCH($A1131, '[2]SGU-Solar'!$A:$A,0))</f>
        <v>1</v>
      </c>
      <c r="IY1131">
        <f>INDEX('[2]SGU-Solar'!$B:$B, MATCH($A1131, '[2]SGU-Solar'!$A:$A,0))</f>
        <v>1</v>
      </c>
      <c r="IZ1131">
        <f>INDEX('[2]SGU-Solar'!$B:$B, MATCH($A1131, '[2]SGU-Solar'!$A:$A,0))</f>
        <v>1</v>
      </c>
      <c r="JA1131">
        <f>INDEX('[2]SGU-Solar'!$B:$B, MATCH($A1131, '[2]SGU-Solar'!$A:$A,0))</f>
        <v>1</v>
      </c>
      <c r="JB1131">
        <f>INDEX('[2]SGU-Solar'!$B:$B, MATCH($A1131, '[2]SGU-Solar'!$A:$A,0))</f>
        <v>1</v>
      </c>
      <c r="JC1131">
        <f>INDEX('[2]SGU-Solar'!$B:$B, MATCH($A1131, '[2]SGU-Solar'!$A:$A,0))</f>
        <v>1</v>
      </c>
      <c r="JD1131">
        <f>INDEX('[2]SGU-Solar'!$B:$B, MATCH($A1131, '[2]SGU-Solar'!$A:$A,0))</f>
        <v>1</v>
      </c>
      <c r="JE1131">
        <f>INDEX('[2]SGU-Solar'!$B:$B, MATCH($A1131, '[2]SGU-Solar'!$A:$A,0))</f>
        <v>1</v>
      </c>
      <c r="JF1131">
        <f>INDEX('[2]SGU-Solar'!$B:$B, MATCH($A1131, '[2]SGU-Solar'!$A:$A,0))</f>
        <v>1</v>
      </c>
      <c r="JG1131">
        <f>INDEX('[2]SGU-Solar'!$B:$B, MATCH($A1131, '[2]SGU-Solar'!$A:$A,0))</f>
        <v>1</v>
      </c>
      <c r="JH1131">
        <f>INDEX('[2]SGU-Solar'!$B:$B, MATCH($A1131, '[2]SGU-Solar'!$A:$A,0))</f>
        <v>1</v>
      </c>
      <c r="JI1131">
        <f>INDEX('[2]SGU-Solar'!$B:$B, MATCH($A1131, '[2]SGU-Solar'!$A:$A,0))</f>
        <v>1</v>
      </c>
      <c r="JJ1131">
        <f>INDEX('[2]SGU-Solar'!$B:$B, MATCH($A1131, '[2]SGU-Solar'!$A:$A,0))</f>
        <v>1</v>
      </c>
      <c r="JK1131">
        <f>INDEX('[2]SGU-Solar'!$B:$B, MATCH($A1131, '[2]SGU-Solar'!$A:$A,0))</f>
        <v>1</v>
      </c>
      <c r="JL1131">
        <f>INDEX('[2]SGU-Solar'!$B:$B, MATCH($A1131, '[2]SGU-Solar'!$A:$A,0))</f>
        <v>1</v>
      </c>
      <c r="JM1131">
        <f>INDEX('[2]SGU-Solar'!$B:$B, MATCH($A1131, '[2]SGU-Solar'!$A:$A,0))</f>
        <v>1</v>
      </c>
      <c r="JN1131">
        <f>INDEX('[2]SGU-Solar'!$B:$B, MATCH($A1131, '[2]SGU-Solar'!$A:$A,0))</f>
        <v>1</v>
      </c>
      <c r="JO1131">
        <f>INDEX('[2]SGU-Solar'!$B:$B, MATCH($A1131, '[2]SGU-Solar'!$A:$A,0))</f>
        <v>1</v>
      </c>
      <c r="JP1131">
        <f>INDEX('[2]SGU-Solar'!$B:$B, MATCH($A1131, '[2]SGU-Solar'!$A:$A,0))</f>
        <v>1</v>
      </c>
      <c r="JQ1131">
        <f>INDEX('[2]SGU-Solar'!$B:$B, MATCH($A1131, '[2]SGU-Solar'!$A:$A,0))</f>
        <v>1</v>
      </c>
      <c r="JR1131">
        <f>INDEX('[2]SGU-Solar'!$B:$B, MATCH($A1131, '[2]SGU-Solar'!$A:$A,0))</f>
        <v>1</v>
      </c>
      <c r="JS1131">
        <f>INDEX('[2]SGU-Solar'!$B:$B, MATCH($A1131, '[2]SGU-Solar'!$A:$A,0))</f>
        <v>1</v>
      </c>
      <c r="JT1131">
        <f>INDEX('[2]SGU-Solar'!$B:$B, MATCH($A1131, '[2]SGU-Solar'!$A:$A,0))</f>
        <v>1</v>
      </c>
      <c r="JU1131">
        <f>INDEX('[2]SGU-Solar'!$B:$B, MATCH($A1131, '[2]SGU-Solar'!$A:$A,0))</f>
        <v>1</v>
      </c>
      <c r="JV1131">
        <f>INDEX('[2]SGU-Solar'!$B:$B, MATCH($A1131, '[2]SGU-Solar'!$A:$A,0))</f>
        <v>1</v>
      </c>
      <c r="JW1131">
        <f>INDEX('[2]SGU-Solar'!$B:$B, MATCH($A1131, '[2]SGU-Solar'!$A:$A,0))</f>
        <v>1</v>
      </c>
      <c r="JX1131">
        <f>INDEX('[2]SGU-Solar'!$B:$B, MATCH($A1131, '[2]SGU-Solar'!$A:$A,0))</f>
        <v>1</v>
      </c>
      <c r="JY1131">
        <f>INDEX('[2]SGU-Solar'!$B:$B, MATCH($A1131, '[2]SGU-Solar'!$A:$A,0))</f>
        <v>1</v>
      </c>
      <c r="JZ1131">
        <f>INDEX('[2]SGU-Solar'!$B:$B, MATCH($A1131, '[2]SGU-Solar'!$A:$A,0))</f>
        <v>1</v>
      </c>
    </row>
    <row r="1132" spans="1:286">
      <c r="A1132">
        <v>3522</v>
      </c>
      <c r="B1132" t="s">
        <v>9</v>
      </c>
      <c r="C1132">
        <v>0</v>
      </c>
      <c r="D1132">
        <v>0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1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  <c r="DG1132">
        <v>0</v>
      </c>
      <c r="DH1132">
        <v>0</v>
      </c>
      <c r="DI1132">
        <v>0</v>
      </c>
      <c r="DJ1132">
        <v>0</v>
      </c>
      <c r="DK1132">
        <v>0</v>
      </c>
      <c r="DL1132">
        <v>0</v>
      </c>
      <c r="DM1132">
        <v>0</v>
      </c>
      <c r="DN1132">
        <v>0</v>
      </c>
      <c r="DO1132">
        <v>0</v>
      </c>
      <c r="DP1132">
        <f>INDEX('[2]SGU-Solar'!$B:$B, MATCH($A1132, '[2]SGU-Solar'!$A:$A,0))</f>
        <v>0</v>
      </c>
      <c r="DQ1132">
        <f>INDEX('[2]SGU-Solar'!$B:$B, MATCH($A1132, '[2]SGU-Solar'!$A:$A,0))</f>
        <v>0</v>
      </c>
      <c r="DR1132">
        <f>INDEX('[2]SGU-Solar'!$B:$B, MATCH($A1132, '[2]SGU-Solar'!$A:$A,0))</f>
        <v>0</v>
      </c>
      <c r="DS1132">
        <f>INDEX('[2]SGU-Solar'!$B:$B, MATCH($A1132, '[2]SGU-Solar'!$A:$A,0))</f>
        <v>0</v>
      </c>
      <c r="DT1132">
        <f>INDEX('[2]SGU-Solar'!$B:$B, MATCH($A1132, '[2]SGU-Solar'!$A:$A,0))</f>
        <v>0</v>
      </c>
      <c r="DU1132">
        <f>INDEX('[2]SGU-Solar'!$B:$B, MATCH($A1132, '[2]SGU-Solar'!$A:$A,0))</f>
        <v>0</v>
      </c>
      <c r="DV1132">
        <f>INDEX('[2]SGU-Solar'!$B:$B, MATCH($A1132, '[2]SGU-Solar'!$A:$A,0))</f>
        <v>0</v>
      </c>
      <c r="DW1132">
        <f>INDEX('[2]SGU-Solar'!$B:$B, MATCH($A1132, '[2]SGU-Solar'!$A:$A,0))</f>
        <v>0</v>
      </c>
      <c r="DX1132">
        <f>INDEX('[2]SGU-Solar'!$B:$B, MATCH($A1132, '[2]SGU-Solar'!$A:$A,0))</f>
        <v>0</v>
      </c>
      <c r="DY1132">
        <f>INDEX('[2]SGU-Solar'!$B:$B, MATCH($A1132, '[2]SGU-Solar'!$A:$A,0))</f>
        <v>0</v>
      </c>
      <c r="DZ1132">
        <f>INDEX('[2]SGU-Solar'!$B:$B, MATCH($A1132, '[2]SGU-Solar'!$A:$A,0))</f>
        <v>0</v>
      </c>
      <c r="EA1132">
        <f>INDEX('[2]SGU-Solar'!$B:$B, MATCH($A1132, '[2]SGU-Solar'!$A:$A,0))</f>
        <v>0</v>
      </c>
      <c r="EB1132">
        <f>INDEX('[2]SGU-Solar'!$B:$B, MATCH($A1132, '[2]SGU-Solar'!$A:$A,0))</f>
        <v>0</v>
      </c>
      <c r="EC1132">
        <f>INDEX('[2]SGU-Solar'!$B:$B, MATCH($A1132, '[2]SGU-Solar'!$A:$A,0))</f>
        <v>0</v>
      </c>
      <c r="ED1132">
        <f>INDEX('[2]SGU-Solar'!$B:$B, MATCH($A1132, '[2]SGU-Solar'!$A:$A,0))</f>
        <v>0</v>
      </c>
      <c r="EE1132">
        <f>INDEX('[2]SGU-Solar'!$B:$B, MATCH($A1132, '[2]SGU-Solar'!$A:$A,0))</f>
        <v>0</v>
      </c>
      <c r="EF1132">
        <f>INDEX('[2]SGU-Solar'!$B:$B, MATCH($A1132, '[2]SGU-Solar'!$A:$A,0))</f>
        <v>0</v>
      </c>
      <c r="EG1132">
        <f>INDEX('[2]SGU-Solar'!$S:$S, MATCH($A1132, '[2]SGU-Solar'!$A:$A,0))</f>
        <v>1</v>
      </c>
      <c r="EH1132">
        <f>INDEX('[2]SGU-Solar'!$S:$S, MATCH($A1132, '[2]SGU-Solar'!$A:$A,0))</f>
        <v>1</v>
      </c>
      <c r="EI1132">
        <f>INDEX('[2]SGU-Solar'!$S:$S, MATCH($A1132, '[2]SGU-Solar'!$A:$A,0))</f>
        <v>1</v>
      </c>
      <c r="EJ1132">
        <f>INDEX('[2]SGU-Solar'!$S:$S, MATCH($A1132, '[2]SGU-Solar'!$A:$A,0))</f>
        <v>1</v>
      </c>
      <c r="EK1132">
        <f>INDEX('[2]SGU-Solar'!$S:$S, MATCH($A1132, '[2]SGU-Solar'!$A:$A,0))</f>
        <v>1</v>
      </c>
      <c r="EL1132">
        <f>INDEX('[2]SGU-Solar'!$S:$S, MATCH($A1132, '[2]SGU-Solar'!$A:$A,0))</f>
        <v>1</v>
      </c>
      <c r="EM1132">
        <f>INDEX('[2]SGU-Solar'!$S:$S, MATCH($A1132, '[2]SGU-Solar'!$A:$A,0))</f>
        <v>1</v>
      </c>
      <c r="EN1132">
        <f>INDEX('[2]SGU-Solar'!$S:$S, MATCH($A1132, '[2]SGU-Solar'!$A:$A,0))</f>
        <v>1</v>
      </c>
      <c r="EO1132">
        <f>INDEX('[2]SGU-Solar'!$S:$S, MATCH($A1132, '[2]SGU-Solar'!$A:$A,0))</f>
        <v>1</v>
      </c>
      <c r="EP1132">
        <f>INDEX('[2]SGU-Solar'!$S:$S, MATCH($A1132, '[2]SGU-Solar'!$A:$A,0))</f>
        <v>1</v>
      </c>
      <c r="EQ1132">
        <f>INDEX('[2]SGU-Solar'!$S:$S, MATCH($A1132, '[2]SGU-Solar'!$A:$A,0))</f>
        <v>1</v>
      </c>
      <c r="ER1132">
        <f>INDEX('[2]SGU-Solar'!$S:$S, MATCH($A1132, '[2]SGU-Solar'!$A:$A,0))</f>
        <v>1</v>
      </c>
      <c r="ES1132">
        <f>INDEX('[2]SGU-Solar'!$S:$S, MATCH($A1132, '[2]SGU-Solar'!$A:$A,0))</f>
        <v>1</v>
      </c>
      <c r="ET1132">
        <f>INDEX('[2]SGU-Solar'!$S:$S, MATCH($A1132, '[2]SGU-Solar'!$A:$A,0))</f>
        <v>1</v>
      </c>
      <c r="EU1132">
        <f>INDEX('[2]SGU-Solar'!$S:$S, MATCH($A1132, '[2]SGU-Solar'!$A:$A,0))</f>
        <v>1</v>
      </c>
      <c r="EV1132">
        <f>INDEX('[2]SGU-Solar'!$S:$S, MATCH($A1132, '[2]SGU-Solar'!$A:$A,0))</f>
        <v>1</v>
      </c>
      <c r="EW1132">
        <f>INDEX('[2]SGU-Solar'!$S:$S, MATCH($A1132, '[2]SGU-Solar'!$A:$A,0))</f>
        <v>1</v>
      </c>
      <c r="EX1132">
        <f>INDEX('[2]SGU-Solar'!$S:$S, MATCH($A1132, '[2]SGU-Solar'!$A:$A,0))</f>
        <v>1</v>
      </c>
      <c r="EY1132">
        <f>INDEX('[2]SGU-Solar'!$S:$S, MATCH($A1132, '[2]SGU-Solar'!$A:$A,0))</f>
        <v>1</v>
      </c>
      <c r="EZ1132">
        <f>INDEX('[2]SGU-Solar'!$S:$S, MATCH($A1132, '[2]SGU-Solar'!$A:$A,0))</f>
        <v>1</v>
      </c>
      <c r="FA1132">
        <f>INDEX('[2]SGU-Solar'!$S:$S, MATCH($A1132, '[2]SGU-Solar'!$A:$A,0))</f>
        <v>1</v>
      </c>
      <c r="FB1132">
        <f>INDEX('[2]SGU-Solar'!$S:$S, MATCH($A1132, '[2]SGU-Solar'!$A:$A,0))</f>
        <v>1</v>
      </c>
      <c r="FC1132">
        <f>INDEX('[2]SGU-Solar'!$S:$S, MATCH($A1132, '[2]SGU-Solar'!$A:$A,0))</f>
        <v>1</v>
      </c>
      <c r="FD1132">
        <f>INDEX('[2]SGU-Solar'!$S:$S, MATCH($A1132, '[2]SGU-Solar'!$A:$A,0))</f>
        <v>1</v>
      </c>
      <c r="FE1132">
        <f>INDEX('[2]SGU-Solar'!$S:$S, MATCH($A1132, '[2]SGU-Solar'!$A:$A,0))</f>
        <v>1</v>
      </c>
      <c r="FF1132">
        <f>INDEX('[2]SGU-Solar'!$S:$S, MATCH($A1132, '[2]SGU-Solar'!$A:$A,0))</f>
        <v>1</v>
      </c>
      <c r="FG1132">
        <f>INDEX('[2]SGU-Solar'!$S:$S, MATCH($A1132, '[2]SGU-Solar'!$A:$A,0))</f>
        <v>1</v>
      </c>
      <c r="FH1132">
        <f>INDEX('[2]SGU-Solar'!$S:$S, MATCH($A1132, '[2]SGU-Solar'!$A:$A,0))</f>
        <v>1</v>
      </c>
      <c r="FI1132">
        <f>INDEX('[2]SGU-Solar'!$S:$S, MATCH($A1132, '[2]SGU-Solar'!$A:$A,0))</f>
        <v>1</v>
      </c>
      <c r="FJ1132">
        <f>INDEX('[2]SGU-Solar'!$B:$B, MATCH($A1132, '[2]SGU-Solar'!$A:$A,0))</f>
        <v>0</v>
      </c>
      <c r="FK1132">
        <f>INDEX('[2]SGU-Solar'!$B:$B, MATCH($A1132, '[2]SGU-Solar'!$A:$A,0))</f>
        <v>0</v>
      </c>
      <c r="FL1132">
        <f>INDEX('[2]SGU-Solar'!$B:$B, MATCH($A1132, '[2]SGU-Solar'!$A:$A,0))</f>
        <v>0</v>
      </c>
      <c r="FM1132">
        <f>INDEX('[2]SGU-Solar'!$B:$B, MATCH($A1132, '[2]SGU-Solar'!$A:$A,0))</f>
        <v>0</v>
      </c>
      <c r="FN1132">
        <f>INDEX('[2]SGU-Solar'!$B:$B, MATCH($A1132, '[2]SGU-Solar'!$A:$A,0))</f>
        <v>0</v>
      </c>
      <c r="FO1132">
        <f>INDEX('[2]SGU-Solar'!$B:$B, MATCH($A1132, '[2]SGU-Solar'!$A:$A,0))</f>
        <v>0</v>
      </c>
      <c r="FP1132">
        <f>INDEX('[2]SGU-Solar'!$B:$B, MATCH($A1132, '[2]SGU-Solar'!$A:$A,0))</f>
        <v>0</v>
      </c>
      <c r="FQ1132">
        <f>INDEX('[2]SGU-Solar'!$B:$B, MATCH($A1132, '[2]SGU-Solar'!$A:$A,0))</f>
        <v>0</v>
      </c>
      <c r="FR1132">
        <f>INDEX('[2]SGU-Solar'!$B:$B, MATCH($A1132, '[2]SGU-Solar'!$A:$A,0))</f>
        <v>0</v>
      </c>
      <c r="FS1132">
        <f>INDEX('[2]SGU-Solar'!$B:$B, MATCH($A1132, '[2]SGU-Solar'!$A:$A,0))</f>
        <v>0</v>
      </c>
      <c r="FT1132">
        <f>INDEX('[2]SGU-Solar'!$B:$B, MATCH($A1132, '[2]SGU-Solar'!$A:$A,0))</f>
        <v>0</v>
      </c>
      <c r="FU1132">
        <f>INDEX('[2]SGU-Solar'!$B:$B, MATCH($A1132, '[2]SGU-Solar'!$A:$A,0))</f>
        <v>0</v>
      </c>
      <c r="FV1132">
        <f>INDEX('[2]SGU-Solar'!$B:$B, MATCH($A1132, '[2]SGU-Solar'!$A:$A,0))</f>
        <v>0</v>
      </c>
      <c r="FW1132">
        <f>INDEX('[2]SGU-Solar'!$B:$B, MATCH($A1132, '[2]SGU-Solar'!$A:$A,0))</f>
        <v>0</v>
      </c>
      <c r="FX1132">
        <f>INDEX('[2]SGU-Solar'!$B:$B, MATCH($A1132, '[2]SGU-Solar'!$A:$A,0))</f>
        <v>0</v>
      </c>
      <c r="FY1132">
        <f>INDEX('[2]SGU-Solar'!$B:$B, MATCH($A1132, '[2]SGU-Solar'!$A:$A,0))</f>
        <v>0</v>
      </c>
      <c r="FZ1132">
        <f>INDEX('[2]SGU-Solar'!$B:$B, MATCH($A1132, '[2]SGU-Solar'!$A:$A,0))</f>
        <v>0</v>
      </c>
      <c r="GA1132">
        <f>INDEX('[2]SGU-Solar'!$B:$B, MATCH($A1132, '[2]SGU-Solar'!$A:$A,0))</f>
        <v>0</v>
      </c>
      <c r="GB1132">
        <f>INDEX('[2]SGU-Solar'!$B:$B, MATCH($A1132, '[2]SGU-Solar'!$A:$A,0))</f>
        <v>0</v>
      </c>
      <c r="GC1132">
        <f>INDEX('[2]SGU-Solar'!$B:$B, MATCH($A1132, '[2]SGU-Solar'!$A:$A,0))</f>
        <v>0</v>
      </c>
      <c r="GD1132">
        <f>INDEX('[2]SGU-Solar'!$B:$B, MATCH($A1132, '[2]SGU-Solar'!$A:$A,0))</f>
        <v>0</v>
      </c>
      <c r="GE1132">
        <f>INDEX('[2]SGU-Solar'!$B:$B, MATCH($A1132, '[2]SGU-Solar'!$A:$A,0))</f>
        <v>0</v>
      </c>
      <c r="GF1132">
        <f>INDEX('[2]SGU-Solar'!$B:$B, MATCH($A1132, '[2]SGU-Solar'!$A:$A,0))</f>
        <v>0</v>
      </c>
      <c r="GG1132">
        <f>INDEX('[2]SGU-Solar'!$B:$B, MATCH($A1132, '[2]SGU-Solar'!$A:$A,0))</f>
        <v>0</v>
      </c>
      <c r="GH1132">
        <f>INDEX('[2]SGU-Solar'!$B:$B, MATCH($A1132, '[2]SGU-Solar'!$A:$A,0))</f>
        <v>0</v>
      </c>
      <c r="GI1132">
        <f>INDEX('[2]SGU-Solar'!$B:$B, MATCH($A1132, '[2]SGU-Solar'!$A:$A,0))</f>
        <v>0</v>
      </c>
      <c r="GJ1132">
        <f>INDEX('[2]SGU-Solar'!$B:$B, MATCH($A1132, '[2]SGU-Solar'!$A:$A,0))</f>
        <v>0</v>
      </c>
      <c r="GK1132">
        <f>INDEX('[2]SGU-Solar'!$B:$B, MATCH($A1132, '[2]SGU-Solar'!$A:$A,0))</f>
        <v>0</v>
      </c>
      <c r="GL1132">
        <f>INDEX('[2]SGU-Solar'!$B:$B, MATCH($A1132, '[2]SGU-Solar'!$A:$A,0))</f>
        <v>0</v>
      </c>
      <c r="GM1132">
        <f>INDEX('[2]SGU-Solar'!$B:$B, MATCH($A1132, '[2]SGU-Solar'!$A:$A,0))</f>
        <v>0</v>
      </c>
      <c r="GN1132">
        <f>INDEX('[2]SGU-Solar'!$B:$B, MATCH($A1132, '[2]SGU-Solar'!$A:$A,0))</f>
        <v>0</v>
      </c>
      <c r="GO1132">
        <f>INDEX('[2]SGU-Solar'!$B:$B, MATCH($A1132, '[2]SGU-Solar'!$A:$A,0))</f>
        <v>0</v>
      </c>
      <c r="GP1132">
        <f>INDEX('[2]SGU-Solar'!$B:$B, MATCH($A1132, '[2]SGU-Solar'!$A:$A,0))</f>
        <v>0</v>
      </c>
      <c r="GQ1132">
        <f>INDEX('[2]SGU-Solar'!$B:$B, MATCH($A1132, '[2]SGU-Solar'!$A:$A,0))</f>
        <v>0</v>
      </c>
      <c r="GR1132">
        <f>INDEX('[2]SGU-Solar'!$B:$B, MATCH($A1132, '[2]SGU-Solar'!$A:$A,0))</f>
        <v>0</v>
      </c>
      <c r="GS1132">
        <f>INDEX('[2]SGU-Solar'!$B:$B, MATCH($A1132, '[2]SGU-Solar'!$A:$A,0))</f>
        <v>0</v>
      </c>
      <c r="GT1132">
        <f>INDEX('[2]SGU-Solar'!$B:$B, MATCH($A1132, '[2]SGU-Solar'!$A:$A,0))</f>
        <v>0</v>
      </c>
      <c r="GU1132">
        <f>INDEX('[2]SGU-Solar'!$B:$B, MATCH($A1132, '[2]SGU-Solar'!$A:$A,0))</f>
        <v>0</v>
      </c>
      <c r="GV1132">
        <f>INDEX('[2]SGU-Solar'!$B:$B, MATCH($A1132, '[2]SGU-Solar'!$A:$A,0))</f>
        <v>0</v>
      </c>
      <c r="GW1132">
        <f>INDEX('[2]SGU-Solar'!$B:$B, MATCH($A1132, '[2]SGU-Solar'!$A:$A,0))</f>
        <v>0</v>
      </c>
      <c r="GX1132">
        <f>INDEX('[2]SGU-Solar'!$B:$B, MATCH($A1132, '[2]SGU-Solar'!$A:$A,0))</f>
        <v>0</v>
      </c>
      <c r="GY1132">
        <f>INDEX('[2]SGU-Solar'!$B:$B, MATCH($A1132, '[2]SGU-Solar'!$A:$A,0))</f>
        <v>0</v>
      </c>
      <c r="GZ1132">
        <f>INDEX('[2]SGU-Solar'!$B:$B, MATCH($A1132, '[2]SGU-Solar'!$A:$A,0))</f>
        <v>0</v>
      </c>
      <c r="HA1132">
        <f>INDEX('[2]SGU-Solar'!$B:$B, MATCH($A1132, '[2]SGU-Solar'!$A:$A,0))</f>
        <v>0</v>
      </c>
      <c r="HB1132">
        <f>INDEX('[2]SGU-Solar'!$B:$B, MATCH($A1132, '[2]SGU-Solar'!$A:$A,0))</f>
        <v>0</v>
      </c>
      <c r="HC1132">
        <f>INDEX('[2]SGU-Solar'!$B:$B, MATCH($A1132, '[2]SGU-Solar'!$A:$A,0))</f>
        <v>0</v>
      </c>
      <c r="HD1132">
        <f>INDEX('[2]SGU-Solar'!$B:$B, MATCH($A1132, '[2]SGU-Solar'!$A:$A,0))</f>
        <v>0</v>
      </c>
      <c r="HE1132">
        <f>INDEX('[2]SGU-Solar'!$B:$B, MATCH($A1132, '[2]SGU-Solar'!$A:$A,0))</f>
        <v>0</v>
      </c>
      <c r="HF1132">
        <f>INDEX('[2]SGU-Solar'!$B:$B, MATCH($A1132, '[2]SGU-Solar'!$A:$A,0))</f>
        <v>0</v>
      </c>
      <c r="HG1132">
        <f>INDEX('[2]SGU-Solar'!$B:$B, MATCH($A1132, '[2]SGU-Solar'!$A:$A,0))</f>
        <v>0</v>
      </c>
      <c r="HH1132">
        <f>INDEX('[2]SGU-Solar'!$B:$B, MATCH($A1132, '[2]SGU-Solar'!$A:$A,0))</f>
        <v>0</v>
      </c>
      <c r="HI1132">
        <f>INDEX('[2]SGU-Solar'!$B:$B, MATCH($A1132, '[2]SGU-Solar'!$A:$A,0))</f>
        <v>0</v>
      </c>
      <c r="HJ1132">
        <f>INDEX('[2]SGU-Solar'!$B:$B, MATCH($A1132, '[2]SGU-Solar'!$A:$A,0))</f>
        <v>0</v>
      </c>
      <c r="HK1132">
        <f>INDEX('[2]SGU-Solar'!$B:$B, MATCH($A1132, '[2]SGU-Solar'!$A:$A,0))</f>
        <v>0</v>
      </c>
      <c r="HL1132">
        <f>INDEX('[2]SGU-Solar'!$B:$B, MATCH($A1132, '[2]SGU-Solar'!$A:$A,0))</f>
        <v>0</v>
      </c>
      <c r="HM1132">
        <f>INDEX('[2]SGU-Solar'!$B:$B, MATCH($A1132, '[2]SGU-Solar'!$A:$A,0))</f>
        <v>0</v>
      </c>
      <c r="HN1132">
        <f>INDEX('[2]SGU-Solar'!$B:$B, MATCH($A1132, '[2]SGU-Solar'!$A:$A,0))</f>
        <v>0</v>
      </c>
      <c r="HO1132">
        <f>INDEX('[2]SGU-Solar'!$B:$B, MATCH($A1132, '[2]SGU-Solar'!$A:$A,0))</f>
        <v>0</v>
      </c>
      <c r="HP1132">
        <f>INDEX('[2]SGU-Solar'!$B:$B, MATCH($A1132, '[2]SGU-Solar'!$A:$A,0))</f>
        <v>0</v>
      </c>
      <c r="HQ1132">
        <f>INDEX('[2]SGU-Solar'!$B:$B, MATCH($A1132, '[2]SGU-Solar'!$A:$A,0))</f>
        <v>0</v>
      </c>
      <c r="HR1132">
        <f>INDEX('[2]SGU-Solar'!$B:$B, MATCH($A1132, '[2]SGU-Solar'!$A:$A,0))</f>
        <v>0</v>
      </c>
      <c r="HS1132">
        <f>INDEX('[2]SGU-Solar'!$B:$B, MATCH($A1132, '[2]SGU-Solar'!$A:$A,0))</f>
        <v>0</v>
      </c>
      <c r="HT1132">
        <f>INDEX('[2]SGU-Solar'!$B:$B, MATCH($A1132, '[2]SGU-Solar'!$A:$A,0))</f>
        <v>0</v>
      </c>
      <c r="HU1132">
        <f>INDEX('[2]SGU-Solar'!$B:$B, MATCH($A1132, '[2]SGU-Solar'!$A:$A,0))</f>
        <v>0</v>
      </c>
      <c r="HV1132">
        <f>INDEX('[2]SGU-Solar'!$B:$B, MATCH($A1132, '[2]SGU-Solar'!$A:$A,0))</f>
        <v>0</v>
      </c>
      <c r="HW1132">
        <f>INDEX('[2]SGU-Solar'!$B:$B, MATCH($A1132, '[2]SGU-Solar'!$A:$A,0))</f>
        <v>0</v>
      </c>
      <c r="HX1132">
        <f>INDEX('[2]SGU-Solar'!$B:$B, MATCH($A1132, '[2]SGU-Solar'!$A:$A,0))</f>
        <v>0</v>
      </c>
      <c r="HY1132">
        <f>INDEX('[2]SGU-Solar'!$B:$B, MATCH($A1132, '[2]SGU-Solar'!$A:$A,0))</f>
        <v>0</v>
      </c>
      <c r="HZ1132">
        <f>INDEX('[2]SGU-Solar'!$B:$B, MATCH($A1132, '[2]SGU-Solar'!$A:$A,0))</f>
        <v>0</v>
      </c>
      <c r="IA1132">
        <f>INDEX('[2]SGU-Solar'!$B:$B, MATCH($A1132, '[2]SGU-Solar'!$A:$A,0))</f>
        <v>0</v>
      </c>
      <c r="IB1132">
        <f>INDEX('[2]SGU-Solar'!$B:$B, MATCH($A1132, '[2]SGU-Solar'!$A:$A,0))</f>
        <v>0</v>
      </c>
      <c r="IC1132">
        <f>INDEX('[2]SGU-Solar'!$B:$B, MATCH($A1132, '[2]SGU-Solar'!$A:$A,0))</f>
        <v>0</v>
      </c>
      <c r="ID1132">
        <f>INDEX('[2]SGU-Solar'!$B:$B, MATCH($A1132, '[2]SGU-Solar'!$A:$A,0))</f>
        <v>0</v>
      </c>
      <c r="IE1132">
        <f>INDEX('[2]SGU-Solar'!$B:$B, MATCH($A1132, '[2]SGU-Solar'!$A:$A,0))</f>
        <v>0</v>
      </c>
      <c r="IF1132">
        <f>INDEX('[2]SGU-Solar'!$B:$B, MATCH($A1132, '[2]SGU-Solar'!$A:$A,0))</f>
        <v>0</v>
      </c>
      <c r="IG1132">
        <f>INDEX('[2]SGU-Solar'!$B:$B, MATCH($A1132, '[2]SGU-Solar'!$A:$A,0))</f>
        <v>0</v>
      </c>
      <c r="IH1132">
        <f>INDEX('[2]SGU-Solar'!$B:$B, MATCH($A1132, '[2]SGU-Solar'!$A:$A,0))</f>
        <v>0</v>
      </c>
      <c r="II1132">
        <f>INDEX('[2]SGU-Solar'!$B:$B, MATCH($A1132, '[2]SGU-Solar'!$A:$A,0))</f>
        <v>0</v>
      </c>
      <c r="IJ1132">
        <f>INDEX('[2]SGU-Solar'!$B:$B, MATCH($A1132, '[2]SGU-Solar'!$A:$A,0))</f>
        <v>0</v>
      </c>
      <c r="IK1132">
        <f>INDEX('[2]SGU-Solar'!$B:$B, MATCH($A1132, '[2]SGU-Solar'!$A:$A,0))</f>
        <v>0</v>
      </c>
      <c r="IL1132">
        <f>INDEX('[2]SGU-Solar'!$B:$B, MATCH($A1132, '[2]SGU-Solar'!$A:$A,0))</f>
        <v>0</v>
      </c>
      <c r="IM1132">
        <f>INDEX('[2]SGU-Solar'!$B:$B, MATCH($A1132, '[2]SGU-Solar'!$A:$A,0))</f>
        <v>0</v>
      </c>
      <c r="IN1132">
        <f>INDEX('[2]SGU-Solar'!$B:$B, MATCH($A1132, '[2]SGU-Solar'!$A:$A,0))</f>
        <v>0</v>
      </c>
      <c r="IO1132">
        <f>INDEX('[2]SGU-Solar'!$B:$B, MATCH($A1132, '[2]SGU-Solar'!$A:$A,0))</f>
        <v>0</v>
      </c>
      <c r="IP1132">
        <f>INDEX('[2]SGU-Solar'!$B:$B, MATCH($A1132, '[2]SGU-Solar'!$A:$A,0))</f>
        <v>0</v>
      </c>
      <c r="IQ1132">
        <f>INDEX('[2]SGU-Solar'!$B:$B, MATCH($A1132, '[2]SGU-Solar'!$A:$A,0))</f>
        <v>0</v>
      </c>
      <c r="IR1132">
        <f>INDEX('[2]SGU-Solar'!$B:$B, MATCH($A1132, '[2]SGU-Solar'!$A:$A,0))</f>
        <v>0</v>
      </c>
      <c r="IS1132">
        <f>INDEX('[2]SGU-Solar'!$B:$B, MATCH($A1132, '[2]SGU-Solar'!$A:$A,0))</f>
        <v>0</v>
      </c>
      <c r="IT1132">
        <f>INDEX('[2]SGU-Solar'!$B:$B, MATCH($A1132, '[2]SGU-Solar'!$A:$A,0))</f>
        <v>0</v>
      </c>
      <c r="IU1132">
        <f>INDEX('[2]SGU-Solar'!$B:$B, MATCH($A1132, '[2]SGU-Solar'!$A:$A,0))</f>
        <v>0</v>
      </c>
      <c r="IV1132">
        <f>INDEX('[2]SGU-Solar'!$B:$B, MATCH($A1132, '[2]SGU-Solar'!$A:$A,0))</f>
        <v>0</v>
      </c>
      <c r="IW1132">
        <f>INDEX('[2]SGU-Solar'!$B:$B, MATCH($A1132, '[2]SGU-Solar'!$A:$A,0))</f>
        <v>0</v>
      </c>
      <c r="IX1132">
        <f>INDEX('[2]SGU-Solar'!$B:$B, MATCH($A1132, '[2]SGU-Solar'!$A:$A,0))</f>
        <v>0</v>
      </c>
      <c r="IY1132">
        <f>INDEX('[2]SGU-Solar'!$B:$B, MATCH($A1132, '[2]SGU-Solar'!$A:$A,0))</f>
        <v>0</v>
      </c>
      <c r="IZ1132">
        <f>INDEX('[2]SGU-Solar'!$B:$B, MATCH($A1132, '[2]SGU-Solar'!$A:$A,0))</f>
        <v>0</v>
      </c>
      <c r="JA1132">
        <f>INDEX('[2]SGU-Solar'!$B:$B, MATCH($A1132, '[2]SGU-Solar'!$A:$A,0))</f>
        <v>0</v>
      </c>
      <c r="JB1132">
        <f>INDEX('[2]SGU-Solar'!$B:$B, MATCH($A1132, '[2]SGU-Solar'!$A:$A,0))</f>
        <v>0</v>
      </c>
      <c r="JC1132">
        <f>INDEX('[2]SGU-Solar'!$B:$B, MATCH($A1132, '[2]SGU-Solar'!$A:$A,0))</f>
        <v>0</v>
      </c>
      <c r="JD1132">
        <f>INDEX('[2]SGU-Solar'!$B:$B, MATCH($A1132, '[2]SGU-Solar'!$A:$A,0))</f>
        <v>0</v>
      </c>
      <c r="JE1132">
        <f>INDEX('[2]SGU-Solar'!$B:$B, MATCH($A1132, '[2]SGU-Solar'!$A:$A,0))</f>
        <v>0</v>
      </c>
      <c r="JF1132">
        <f>INDEX('[2]SGU-Solar'!$B:$B, MATCH($A1132, '[2]SGU-Solar'!$A:$A,0))</f>
        <v>0</v>
      </c>
      <c r="JG1132">
        <f>INDEX('[2]SGU-Solar'!$B:$B, MATCH($A1132, '[2]SGU-Solar'!$A:$A,0))</f>
        <v>0</v>
      </c>
      <c r="JH1132">
        <f>INDEX('[2]SGU-Solar'!$B:$B, MATCH($A1132, '[2]SGU-Solar'!$A:$A,0))</f>
        <v>0</v>
      </c>
      <c r="JI1132">
        <f>INDEX('[2]SGU-Solar'!$B:$B, MATCH($A1132, '[2]SGU-Solar'!$A:$A,0))</f>
        <v>0</v>
      </c>
      <c r="JJ1132">
        <f>INDEX('[2]SGU-Solar'!$B:$B, MATCH($A1132, '[2]SGU-Solar'!$A:$A,0))</f>
        <v>0</v>
      </c>
      <c r="JK1132">
        <f>INDEX('[2]SGU-Solar'!$B:$B, MATCH($A1132, '[2]SGU-Solar'!$A:$A,0))</f>
        <v>0</v>
      </c>
      <c r="JL1132">
        <f>INDEX('[2]SGU-Solar'!$B:$B, MATCH($A1132, '[2]SGU-Solar'!$A:$A,0))</f>
        <v>0</v>
      </c>
      <c r="JM1132">
        <f>INDEX('[2]SGU-Solar'!$B:$B, MATCH($A1132, '[2]SGU-Solar'!$A:$A,0))</f>
        <v>0</v>
      </c>
      <c r="JN1132">
        <f>INDEX('[2]SGU-Solar'!$B:$B, MATCH($A1132, '[2]SGU-Solar'!$A:$A,0))</f>
        <v>0</v>
      </c>
      <c r="JO1132">
        <f>INDEX('[2]SGU-Solar'!$B:$B, MATCH($A1132, '[2]SGU-Solar'!$A:$A,0))</f>
        <v>0</v>
      </c>
      <c r="JP1132">
        <f>INDEX('[2]SGU-Solar'!$B:$B, MATCH($A1132, '[2]SGU-Solar'!$A:$A,0))</f>
        <v>0</v>
      </c>
      <c r="JQ1132">
        <f>INDEX('[2]SGU-Solar'!$B:$B, MATCH($A1132, '[2]SGU-Solar'!$A:$A,0))</f>
        <v>0</v>
      </c>
      <c r="JR1132">
        <f>INDEX('[2]SGU-Solar'!$B:$B, MATCH($A1132, '[2]SGU-Solar'!$A:$A,0))</f>
        <v>0</v>
      </c>
      <c r="JS1132">
        <f>INDEX('[2]SGU-Solar'!$B:$B, MATCH($A1132, '[2]SGU-Solar'!$A:$A,0))</f>
        <v>0</v>
      </c>
      <c r="JT1132">
        <f>INDEX('[2]SGU-Solar'!$B:$B, MATCH($A1132, '[2]SGU-Solar'!$A:$A,0))</f>
        <v>0</v>
      </c>
      <c r="JU1132">
        <f>INDEX('[2]SGU-Solar'!$B:$B, MATCH($A1132, '[2]SGU-Solar'!$A:$A,0))</f>
        <v>0</v>
      </c>
      <c r="JV1132">
        <f>INDEX('[2]SGU-Solar'!$B:$B, MATCH($A1132, '[2]SGU-Solar'!$A:$A,0))</f>
        <v>0</v>
      </c>
      <c r="JW1132">
        <f>INDEX('[2]SGU-Solar'!$B:$B, MATCH($A1132, '[2]SGU-Solar'!$A:$A,0))</f>
        <v>0</v>
      </c>
      <c r="JX1132">
        <f>INDEX('[2]SGU-Solar'!$B:$B, MATCH($A1132, '[2]SGU-Solar'!$A:$A,0))</f>
        <v>0</v>
      </c>
      <c r="JY1132">
        <f>INDEX('[2]SGU-Solar'!$B:$B, MATCH($A1132, '[2]SGU-Solar'!$A:$A,0))</f>
        <v>0</v>
      </c>
      <c r="JZ1132">
        <f>INDEX('[2]SGU-Solar'!$B:$B, MATCH($A1132, '[2]SGU-Solar'!$A:$A,0))</f>
        <v>0</v>
      </c>
    </row>
    <row r="1133" spans="1:286">
      <c r="A1133">
        <v>3523</v>
      </c>
      <c r="B1133" t="s">
        <v>9</v>
      </c>
      <c r="C1133">
        <v>0</v>
      </c>
      <c r="D1133">
        <v>0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1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1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1</v>
      </c>
      <c r="CA1133">
        <v>1</v>
      </c>
      <c r="CB1133">
        <v>0</v>
      </c>
      <c r="CC1133">
        <v>1</v>
      </c>
      <c r="CD1133">
        <v>1</v>
      </c>
      <c r="CE1133">
        <v>0</v>
      </c>
      <c r="CF1133">
        <v>0</v>
      </c>
      <c r="CG1133">
        <v>0</v>
      </c>
      <c r="CH1133">
        <v>1</v>
      </c>
      <c r="CI1133">
        <v>1</v>
      </c>
      <c r="CJ1133">
        <v>0</v>
      </c>
      <c r="CK1133">
        <v>2</v>
      </c>
      <c r="CL1133">
        <v>0</v>
      </c>
      <c r="CM1133">
        <v>1</v>
      </c>
      <c r="CN1133">
        <v>2</v>
      </c>
      <c r="CO1133">
        <v>0</v>
      </c>
      <c r="CP1133">
        <v>2</v>
      </c>
      <c r="CQ1133">
        <v>0</v>
      </c>
      <c r="CR1133">
        <v>0</v>
      </c>
      <c r="CS1133">
        <v>0</v>
      </c>
      <c r="CT1133">
        <v>1</v>
      </c>
      <c r="CU1133">
        <v>0</v>
      </c>
      <c r="CV1133">
        <v>0</v>
      </c>
      <c r="CW1133">
        <v>0</v>
      </c>
      <c r="CX1133">
        <v>3</v>
      </c>
      <c r="CY1133">
        <v>1</v>
      </c>
      <c r="CZ1133">
        <v>2</v>
      </c>
      <c r="DA1133">
        <v>1</v>
      </c>
      <c r="DB1133">
        <v>2</v>
      </c>
      <c r="DC1133">
        <v>2</v>
      </c>
      <c r="DD1133">
        <v>2</v>
      </c>
      <c r="DE1133">
        <v>0</v>
      </c>
      <c r="DF1133">
        <v>0</v>
      </c>
      <c r="DG1133">
        <v>8</v>
      </c>
      <c r="DH1133">
        <v>5</v>
      </c>
      <c r="DI1133">
        <v>6</v>
      </c>
      <c r="DJ1133">
        <v>2</v>
      </c>
      <c r="DK1133">
        <v>6</v>
      </c>
      <c r="DL1133">
        <v>9</v>
      </c>
      <c r="DM1133">
        <v>9</v>
      </c>
      <c r="DN1133">
        <v>5</v>
      </c>
      <c r="DO1133">
        <v>4</v>
      </c>
      <c r="DP1133">
        <f>INDEX('[2]SGU-Solar'!$B:$B, MATCH($A1133, '[2]SGU-Solar'!$A:$A,0))</f>
        <v>6</v>
      </c>
      <c r="DQ1133">
        <f>INDEX('[2]SGU-Solar'!$B:$B, MATCH($A1133, '[2]SGU-Solar'!$A:$A,0))</f>
        <v>6</v>
      </c>
      <c r="DR1133">
        <f>INDEX('[2]SGU-Solar'!$B:$B, MATCH($A1133, '[2]SGU-Solar'!$A:$A,0))</f>
        <v>6</v>
      </c>
      <c r="DS1133">
        <f>INDEX('[2]SGU-Solar'!$B:$B, MATCH($A1133, '[2]SGU-Solar'!$A:$A,0))</f>
        <v>6</v>
      </c>
      <c r="DT1133">
        <f>INDEX('[2]SGU-Solar'!$B:$B, MATCH($A1133, '[2]SGU-Solar'!$A:$A,0))</f>
        <v>6</v>
      </c>
      <c r="DU1133">
        <f>INDEX('[2]SGU-Solar'!$B:$B, MATCH($A1133, '[2]SGU-Solar'!$A:$A,0))</f>
        <v>6</v>
      </c>
      <c r="DV1133">
        <f>INDEX('[2]SGU-Solar'!$B:$B, MATCH($A1133, '[2]SGU-Solar'!$A:$A,0))</f>
        <v>6</v>
      </c>
      <c r="DW1133">
        <f>INDEX('[2]SGU-Solar'!$B:$B, MATCH($A1133, '[2]SGU-Solar'!$A:$A,0))</f>
        <v>6</v>
      </c>
      <c r="DX1133">
        <f>INDEX('[2]SGU-Solar'!$B:$B, MATCH($A1133, '[2]SGU-Solar'!$A:$A,0))</f>
        <v>6</v>
      </c>
      <c r="DY1133">
        <f>INDEX('[2]SGU-Solar'!$B:$B, MATCH($A1133, '[2]SGU-Solar'!$A:$A,0))</f>
        <v>6</v>
      </c>
      <c r="DZ1133">
        <f>INDEX('[2]SGU-Solar'!$B:$B, MATCH($A1133, '[2]SGU-Solar'!$A:$A,0))</f>
        <v>6</v>
      </c>
      <c r="EA1133">
        <f>INDEX('[2]SGU-Solar'!$B:$B, MATCH($A1133, '[2]SGU-Solar'!$A:$A,0))</f>
        <v>6</v>
      </c>
      <c r="EB1133">
        <f>INDEX('[2]SGU-Solar'!$B:$B, MATCH($A1133, '[2]SGU-Solar'!$A:$A,0))</f>
        <v>6</v>
      </c>
      <c r="EC1133">
        <f>INDEX('[2]SGU-Solar'!$B:$B, MATCH($A1133, '[2]SGU-Solar'!$A:$A,0))</f>
        <v>6</v>
      </c>
      <c r="ED1133">
        <f>INDEX('[2]SGU-Solar'!$B:$B, MATCH($A1133, '[2]SGU-Solar'!$A:$A,0))</f>
        <v>6</v>
      </c>
      <c r="EE1133">
        <f>INDEX('[2]SGU-Solar'!$B:$B, MATCH($A1133, '[2]SGU-Solar'!$A:$A,0))</f>
        <v>6</v>
      </c>
      <c r="EF1133">
        <f>INDEX('[2]SGU-Solar'!$B:$B, MATCH($A1133, '[2]SGU-Solar'!$A:$A,0))</f>
        <v>6</v>
      </c>
      <c r="EG1133">
        <f>INDEX('[2]SGU-Solar'!$S:$S, MATCH($A1133, '[2]SGU-Solar'!$A:$A,0))</f>
        <v>15</v>
      </c>
      <c r="EH1133">
        <f>INDEX('[2]SGU-Solar'!$S:$S, MATCH($A1133, '[2]SGU-Solar'!$A:$A,0))</f>
        <v>15</v>
      </c>
      <c r="EI1133">
        <f>INDEX('[2]SGU-Solar'!$S:$S, MATCH($A1133, '[2]SGU-Solar'!$A:$A,0))</f>
        <v>15</v>
      </c>
      <c r="EJ1133">
        <f>INDEX('[2]SGU-Solar'!$S:$S, MATCH($A1133, '[2]SGU-Solar'!$A:$A,0))</f>
        <v>15</v>
      </c>
      <c r="EK1133">
        <f>INDEX('[2]SGU-Solar'!$S:$S, MATCH($A1133, '[2]SGU-Solar'!$A:$A,0))</f>
        <v>15</v>
      </c>
      <c r="EL1133">
        <f>INDEX('[2]SGU-Solar'!$S:$S, MATCH($A1133, '[2]SGU-Solar'!$A:$A,0))</f>
        <v>15</v>
      </c>
      <c r="EM1133">
        <f>INDEX('[2]SGU-Solar'!$S:$S, MATCH($A1133, '[2]SGU-Solar'!$A:$A,0))</f>
        <v>15</v>
      </c>
      <c r="EN1133">
        <f>INDEX('[2]SGU-Solar'!$S:$S, MATCH($A1133, '[2]SGU-Solar'!$A:$A,0))</f>
        <v>15</v>
      </c>
      <c r="EO1133">
        <f>INDEX('[2]SGU-Solar'!$S:$S, MATCH($A1133, '[2]SGU-Solar'!$A:$A,0))</f>
        <v>15</v>
      </c>
      <c r="EP1133">
        <f>INDEX('[2]SGU-Solar'!$S:$S, MATCH($A1133, '[2]SGU-Solar'!$A:$A,0))</f>
        <v>15</v>
      </c>
      <c r="EQ1133">
        <f>INDEX('[2]SGU-Solar'!$S:$S, MATCH($A1133, '[2]SGU-Solar'!$A:$A,0))</f>
        <v>15</v>
      </c>
      <c r="ER1133">
        <f>INDEX('[2]SGU-Solar'!$S:$S, MATCH($A1133, '[2]SGU-Solar'!$A:$A,0))</f>
        <v>15</v>
      </c>
      <c r="ES1133">
        <f>INDEX('[2]SGU-Solar'!$S:$S, MATCH($A1133, '[2]SGU-Solar'!$A:$A,0))</f>
        <v>15</v>
      </c>
      <c r="ET1133">
        <f>INDEX('[2]SGU-Solar'!$S:$S, MATCH($A1133, '[2]SGU-Solar'!$A:$A,0))</f>
        <v>15</v>
      </c>
      <c r="EU1133">
        <f>INDEX('[2]SGU-Solar'!$S:$S, MATCH($A1133, '[2]SGU-Solar'!$A:$A,0))</f>
        <v>15</v>
      </c>
      <c r="EV1133">
        <f>INDEX('[2]SGU-Solar'!$S:$S, MATCH($A1133, '[2]SGU-Solar'!$A:$A,0))</f>
        <v>15</v>
      </c>
      <c r="EW1133">
        <f>INDEX('[2]SGU-Solar'!$S:$S, MATCH($A1133, '[2]SGU-Solar'!$A:$A,0))</f>
        <v>15</v>
      </c>
      <c r="EX1133">
        <f>INDEX('[2]SGU-Solar'!$S:$S, MATCH($A1133, '[2]SGU-Solar'!$A:$A,0))</f>
        <v>15</v>
      </c>
      <c r="EY1133">
        <f>INDEX('[2]SGU-Solar'!$S:$S, MATCH($A1133, '[2]SGU-Solar'!$A:$A,0))</f>
        <v>15</v>
      </c>
      <c r="EZ1133">
        <f>INDEX('[2]SGU-Solar'!$S:$S, MATCH($A1133, '[2]SGU-Solar'!$A:$A,0))</f>
        <v>15</v>
      </c>
      <c r="FA1133">
        <f>INDEX('[2]SGU-Solar'!$S:$S, MATCH($A1133, '[2]SGU-Solar'!$A:$A,0))</f>
        <v>15</v>
      </c>
      <c r="FB1133">
        <f>INDEX('[2]SGU-Solar'!$S:$S, MATCH($A1133, '[2]SGU-Solar'!$A:$A,0))</f>
        <v>15</v>
      </c>
      <c r="FC1133">
        <f>INDEX('[2]SGU-Solar'!$S:$S, MATCH($A1133, '[2]SGU-Solar'!$A:$A,0))</f>
        <v>15</v>
      </c>
      <c r="FD1133">
        <f>INDEX('[2]SGU-Solar'!$S:$S, MATCH($A1133, '[2]SGU-Solar'!$A:$A,0))</f>
        <v>15</v>
      </c>
      <c r="FE1133">
        <f>INDEX('[2]SGU-Solar'!$S:$S, MATCH($A1133, '[2]SGU-Solar'!$A:$A,0))</f>
        <v>15</v>
      </c>
      <c r="FF1133">
        <f>INDEX('[2]SGU-Solar'!$S:$S, MATCH($A1133, '[2]SGU-Solar'!$A:$A,0))</f>
        <v>15</v>
      </c>
      <c r="FG1133">
        <f>INDEX('[2]SGU-Solar'!$S:$S, MATCH($A1133, '[2]SGU-Solar'!$A:$A,0))</f>
        <v>15</v>
      </c>
      <c r="FH1133">
        <f>INDEX('[2]SGU-Solar'!$S:$S, MATCH($A1133, '[2]SGU-Solar'!$A:$A,0))</f>
        <v>15</v>
      </c>
      <c r="FI1133">
        <f>INDEX('[2]SGU-Solar'!$S:$S, MATCH($A1133, '[2]SGU-Solar'!$A:$A,0))</f>
        <v>15</v>
      </c>
      <c r="FJ1133">
        <f>INDEX('[2]SGU-Solar'!$B:$B, MATCH($A1133, '[2]SGU-Solar'!$A:$A,0))</f>
        <v>6</v>
      </c>
      <c r="FK1133">
        <f>INDEX('[2]SGU-Solar'!$B:$B, MATCH($A1133, '[2]SGU-Solar'!$A:$A,0))</f>
        <v>6</v>
      </c>
      <c r="FL1133">
        <f>INDEX('[2]SGU-Solar'!$B:$B, MATCH($A1133, '[2]SGU-Solar'!$A:$A,0))</f>
        <v>6</v>
      </c>
      <c r="FM1133">
        <f>INDEX('[2]SGU-Solar'!$B:$B, MATCH($A1133, '[2]SGU-Solar'!$A:$A,0))</f>
        <v>6</v>
      </c>
      <c r="FN1133">
        <f>INDEX('[2]SGU-Solar'!$B:$B, MATCH($A1133, '[2]SGU-Solar'!$A:$A,0))</f>
        <v>6</v>
      </c>
      <c r="FO1133">
        <f>INDEX('[2]SGU-Solar'!$B:$B, MATCH($A1133, '[2]SGU-Solar'!$A:$A,0))</f>
        <v>6</v>
      </c>
      <c r="FP1133">
        <f>INDEX('[2]SGU-Solar'!$B:$B, MATCH($A1133, '[2]SGU-Solar'!$A:$A,0))</f>
        <v>6</v>
      </c>
      <c r="FQ1133">
        <f>INDEX('[2]SGU-Solar'!$B:$B, MATCH($A1133, '[2]SGU-Solar'!$A:$A,0))</f>
        <v>6</v>
      </c>
      <c r="FR1133">
        <f>INDEX('[2]SGU-Solar'!$B:$B, MATCH($A1133, '[2]SGU-Solar'!$A:$A,0))</f>
        <v>6</v>
      </c>
      <c r="FS1133">
        <f>INDEX('[2]SGU-Solar'!$B:$B, MATCH($A1133, '[2]SGU-Solar'!$A:$A,0))</f>
        <v>6</v>
      </c>
      <c r="FT1133">
        <f>INDEX('[2]SGU-Solar'!$B:$B, MATCH($A1133, '[2]SGU-Solar'!$A:$A,0))</f>
        <v>6</v>
      </c>
      <c r="FU1133">
        <f>INDEX('[2]SGU-Solar'!$B:$B, MATCH($A1133, '[2]SGU-Solar'!$A:$A,0))</f>
        <v>6</v>
      </c>
      <c r="FV1133">
        <f>INDEX('[2]SGU-Solar'!$B:$B, MATCH($A1133, '[2]SGU-Solar'!$A:$A,0))</f>
        <v>6</v>
      </c>
      <c r="FW1133">
        <f>INDEX('[2]SGU-Solar'!$B:$B, MATCH($A1133, '[2]SGU-Solar'!$A:$A,0))</f>
        <v>6</v>
      </c>
      <c r="FX1133">
        <f>INDEX('[2]SGU-Solar'!$B:$B, MATCH($A1133, '[2]SGU-Solar'!$A:$A,0))</f>
        <v>6</v>
      </c>
      <c r="FY1133">
        <f>INDEX('[2]SGU-Solar'!$B:$B, MATCH($A1133, '[2]SGU-Solar'!$A:$A,0))</f>
        <v>6</v>
      </c>
      <c r="FZ1133">
        <f>INDEX('[2]SGU-Solar'!$B:$B, MATCH($A1133, '[2]SGU-Solar'!$A:$A,0))</f>
        <v>6</v>
      </c>
      <c r="GA1133">
        <f>INDEX('[2]SGU-Solar'!$B:$B, MATCH($A1133, '[2]SGU-Solar'!$A:$A,0))</f>
        <v>6</v>
      </c>
      <c r="GB1133">
        <f>INDEX('[2]SGU-Solar'!$B:$B, MATCH($A1133, '[2]SGU-Solar'!$A:$A,0))</f>
        <v>6</v>
      </c>
      <c r="GC1133">
        <f>INDEX('[2]SGU-Solar'!$B:$B, MATCH($A1133, '[2]SGU-Solar'!$A:$A,0))</f>
        <v>6</v>
      </c>
      <c r="GD1133">
        <f>INDEX('[2]SGU-Solar'!$B:$B, MATCH($A1133, '[2]SGU-Solar'!$A:$A,0))</f>
        <v>6</v>
      </c>
      <c r="GE1133">
        <f>INDEX('[2]SGU-Solar'!$B:$B, MATCH($A1133, '[2]SGU-Solar'!$A:$A,0))</f>
        <v>6</v>
      </c>
      <c r="GF1133">
        <f>INDEX('[2]SGU-Solar'!$B:$B, MATCH($A1133, '[2]SGU-Solar'!$A:$A,0))</f>
        <v>6</v>
      </c>
      <c r="GG1133">
        <f>INDEX('[2]SGU-Solar'!$B:$B, MATCH($A1133, '[2]SGU-Solar'!$A:$A,0))</f>
        <v>6</v>
      </c>
      <c r="GH1133">
        <f>INDEX('[2]SGU-Solar'!$B:$B, MATCH($A1133, '[2]SGU-Solar'!$A:$A,0))</f>
        <v>6</v>
      </c>
      <c r="GI1133">
        <f>INDEX('[2]SGU-Solar'!$B:$B, MATCH($A1133, '[2]SGU-Solar'!$A:$A,0))</f>
        <v>6</v>
      </c>
      <c r="GJ1133">
        <f>INDEX('[2]SGU-Solar'!$B:$B, MATCH($A1133, '[2]SGU-Solar'!$A:$A,0))</f>
        <v>6</v>
      </c>
      <c r="GK1133">
        <f>INDEX('[2]SGU-Solar'!$B:$B, MATCH($A1133, '[2]SGU-Solar'!$A:$A,0))</f>
        <v>6</v>
      </c>
      <c r="GL1133">
        <f>INDEX('[2]SGU-Solar'!$B:$B, MATCH($A1133, '[2]SGU-Solar'!$A:$A,0))</f>
        <v>6</v>
      </c>
      <c r="GM1133">
        <f>INDEX('[2]SGU-Solar'!$B:$B, MATCH($A1133, '[2]SGU-Solar'!$A:$A,0))</f>
        <v>6</v>
      </c>
      <c r="GN1133">
        <f>INDEX('[2]SGU-Solar'!$B:$B, MATCH($A1133, '[2]SGU-Solar'!$A:$A,0))</f>
        <v>6</v>
      </c>
      <c r="GO1133">
        <f>INDEX('[2]SGU-Solar'!$B:$B, MATCH($A1133, '[2]SGU-Solar'!$A:$A,0))</f>
        <v>6</v>
      </c>
      <c r="GP1133">
        <f>INDEX('[2]SGU-Solar'!$B:$B, MATCH($A1133, '[2]SGU-Solar'!$A:$A,0))</f>
        <v>6</v>
      </c>
      <c r="GQ1133">
        <f>INDEX('[2]SGU-Solar'!$B:$B, MATCH($A1133, '[2]SGU-Solar'!$A:$A,0))</f>
        <v>6</v>
      </c>
      <c r="GR1133">
        <f>INDEX('[2]SGU-Solar'!$B:$B, MATCH($A1133, '[2]SGU-Solar'!$A:$A,0))</f>
        <v>6</v>
      </c>
      <c r="GS1133">
        <f>INDEX('[2]SGU-Solar'!$B:$B, MATCH($A1133, '[2]SGU-Solar'!$A:$A,0))</f>
        <v>6</v>
      </c>
      <c r="GT1133">
        <f>INDEX('[2]SGU-Solar'!$B:$B, MATCH($A1133, '[2]SGU-Solar'!$A:$A,0))</f>
        <v>6</v>
      </c>
      <c r="GU1133">
        <f>INDEX('[2]SGU-Solar'!$B:$B, MATCH($A1133, '[2]SGU-Solar'!$A:$A,0))</f>
        <v>6</v>
      </c>
      <c r="GV1133">
        <f>INDEX('[2]SGU-Solar'!$B:$B, MATCH($A1133, '[2]SGU-Solar'!$A:$A,0))</f>
        <v>6</v>
      </c>
      <c r="GW1133">
        <f>INDEX('[2]SGU-Solar'!$B:$B, MATCH($A1133, '[2]SGU-Solar'!$A:$A,0))</f>
        <v>6</v>
      </c>
      <c r="GX1133">
        <f>INDEX('[2]SGU-Solar'!$B:$B, MATCH($A1133, '[2]SGU-Solar'!$A:$A,0))</f>
        <v>6</v>
      </c>
      <c r="GY1133">
        <f>INDEX('[2]SGU-Solar'!$B:$B, MATCH($A1133, '[2]SGU-Solar'!$A:$A,0))</f>
        <v>6</v>
      </c>
      <c r="GZ1133">
        <f>INDEX('[2]SGU-Solar'!$B:$B, MATCH($A1133, '[2]SGU-Solar'!$A:$A,0))</f>
        <v>6</v>
      </c>
      <c r="HA1133">
        <f>INDEX('[2]SGU-Solar'!$B:$B, MATCH($A1133, '[2]SGU-Solar'!$A:$A,0))</f>
        <v>6</v>
      </c>
      <c r="HB1133">
        <f>INDEX('[2]SGU-Solar'!$B:$B, MATCH($A1133, '[2]SGU-Solar'!$A:$A,0))</f>
        <v>6</v>
      </c>
      <c r="HC1133">
        <f>INDEX('[2]SGU-Solar'!$B:$B, MATCH($A1133, '[2]SGU-Solar'!$A:$A,0))</f>
        <v>6</v>
      </c>
      <c r="HD1133">
        <f>INDEX('[2]SGU-Solar'!$B:$B, MATCH($A1133, '[2]SGU-Solar'!$A:$A,0))</f>
        <v>6</v>
      </c>
      <c r="HE1133">
        <f>INDEX('[2]SGU-Solar'!$B:$B, MATCH($A1133, '[2]SGU-Solar'!$A:$A,0))</f>
        <v>6</v>
      </c>
      <c r="HF1133">
        <f>INDEX('[2]SGU-Solar'!$B:$B, MATCH($A1133, '[2]SGU-Solar'!$A:$A,0))</f>
        <v>6</v>
      </c>
      <c r="HG1133">
        <f>INDEX('[2]SGU-Solar'!$B:$B, MATCH($A1133, '[2]SGU-Solar'!$A:$A,0))</f>
        <v>6</v>
      </c>
      <c r="HH1133">
        <f>INDEX('[2]SGU-Solar'!$B:$B, MATCH($A1133, '[2]SGU-Solar'!$A:$A,0))</f>
        <v>6</v>
      </c>
      <c r="HI1133">
        <f>INDEX('[2]SGU-Solar'!$B:$B, MATCH($A1133, '[2]SGU-Solar'!$A:$A,0))</f>
        <v>6</v>
      </c>
      <c r="HJ1133">
        <f>INDEX('[2]SGU-Solar'!$B:$B, MATCH($A1133, '[2]SGU-Solar'!$A:$A,0))</f>
        <v>6</v>
      </c>
      <c r="HK1133">
        <f>INDEX('[2]SGU-Solar'!$B:$B, MATCH($A1133, '[2]SGU-Solar'!$A:$A,0))</f>
        <v>6</v>
      </c>
      <c r="HL1133">
        <f>INDEX('[2]SGU-Solar'!$B:$B, MATCH($A1133, '[2]SGU-Solar'!$A:$A,0))</f>
        <v>6</v>
      </c>
      <c r="HM1133">
        <f>INDEX('[2]SGU-Solar'!$B:$B, MATCH($A1133, '[2]SGU-Solar'!$A:$A,0))</f>
        <v>6</v>
      </c>
      <c r="HN1133">
        <f>INDEX('[2]SGU-Solar'!$B:$B, MATCH($A1133, '[2]SGU-Solar'!$A:$A,0))</f>
        <v>6</v>
      </c>
      <c r="HO1133">
        <f>INDEX('[2]SGU-Solar'!$B:$B, MATCH($A1133, '[2]SGU-Solar'!$A:$A,0))</f>
        <v>6</v>
      </c>
      <c r="HP1133">
        <f>INDEX('[2]SGU-Solar'!$B:$B, MATCH($A1133, '[2]SGU-Solar'!$A:$A,0))</f>
        <v>6</v>
      </c>
      <c r="HQ1133">
        <f>INDEX('[2]SGU-Solar'!$B:$B, MATCH($A1133, '[2]SGU-Solar'!$A:$A,0))</f>
        <v>6</v>
      </c>
      <c r="HR1133">
        <f>INDEX('[2]SGU-Solar'!$B:$B, MATCH($A1133, '[2]SGU-Solar'!$A:$A,0))</f>
        <v>6</v>
      </c>
      <c r="HS1133">
        <f>INDEX('[2]SGU-Solar'!$B:$B, MATCH($A1133, '[2]SGU-Solar'!$A:$A,0))</f>
        <v>6</v>
      </c>
      <c r="HT1133">
        <f>INDEX('[2]SGU-Solar'!$B:$B, MATCH($A1133, '[2]SGU-Solar'!$A:$A,0))</f>
        <v>6</v>
      </c>
      <c r="HU1133">
        <f>INDEX('[2]SGU-Solar'!$B:$B, MATCH($A1133, '[2]SGU-Solar'!$A:$A,0))</f>
        <v>6</v>
      </c>
      <c r="HV1133">
        <f>INDEX('[2]SGU-Solar'!$B:$B, MATCH($A1133, '[2]SGU-Solar'!$A:$A,0))</f>
        <v>6</v>
      </c>
      <c r="HW1133">
        <f>INDEX('[2]SGU-Solar'!$B:$B, MATCH($A1133, '[2]SGU-Solar'!$A:$A,0))</f>
        <v>6</v>
      </c>
      <c r="HX1133">
        <f>INDEX('[2]SGU-Solar'!$B:$B, MATCH($A1133, '[2]SGU-Solar'!$A:$A,0))</f>
        <v>6</v>
      </c>
      <c r="HY1133">
        <f>INDEX('[2]SGU-Solar'!$B:$B, MATCH($A1133, '[2]SGU-Solar'!$A:$A,0))</f>
        <v>6</v>
      </c>
      <c r="HZ1133">
        <f>INDEX('[2]SGU-Solar'!$B:$B, MATCH($A1133, '[2]SGU-Solar'!$A:$A,0))</f>
        <v>6</v>
      </c>
      <c r="IA1133">
        <f>INDEX('[2]SGU-Solar'!$B:$B, MATCH($A1133, '[2]SGU-Solar'!$A:$A,0))</f>
        <v>6</v>
      </c>
      <c r="IB1133">
        <f>INDEX('[2]SGU-Solar'!$B:$B, MATCH($A1133, '[2]SGU-Solar'!$A:$A,0))</f>
        <v>6</v>
      </c>
      <c r="IC1133">
        <f>INDEX('[2]SGU-Solar'!$B:$B, MATCH($A1133, '[2]SGU-Solar'!$A:$A,0))</f>
        <v>6</v>
      </c>
      <c r="ID1133">
        <f>INDEX('[2]SGU-Solar'!$B:$B, MATCH($A1133, '[2]SGU-Solar'!$A:$A,0))</f>
        <v>6</v>
      </c>
      <c r="IE1133">
        <f>INDEX('[2]SGU-Solar'!$B:$B, MATCH($A1133, '[2]SGU-Solar'!$A:$A,0))</f>
        <v>6</v>
      </c>
      <c r="IF1133">
        <f>INDEX('[2]SGU-Solar'!$B:$B, MATCH($A1133, '[2]SGU-Solar'!$A:$A,0))</f>
        <v>6</v>
      </c>
      <c r="IG1133">
        <f>INDEX('[2]SGU-Solar'!$B:$B, MATCH($A1133, '[2]SGU-Solar'!$A:$A,0))</f>
        <v>6</v>
      </c>
      <c r="IH1133">
        <f>INDEX('[2]SGU-Solar'!$B:$B, MATCH($A1133, '[2]SGU-Solar'!$A:$A,0))</f>
        <v>6</v>
      </c>
      <c r="II1133">
        <f>INDEX('[2]SGU-Solar'!$B:$B, MATCH($A1133, '[2]SGU-Solar'!$A:$A,0))</f>
        <v>6</v>
      </c>
      <c r="IJ1133">
        <f>INDEX('[2]SGU-Solar'!$B:$B, MATCH($A1133, '[2]SGU-Solar'!$A:$A,0))</f>
        <v>6</v>
      </c>
      <c r="IK1133">
        <f>INDEX('[2]SGU-Solar'!$B:$B, MATCH($A1133, '[2]SGU-Solar'!$A:$A,0))</f>
        <v>6</v>
      </c>
      <c r="IL1133">
        <f>INDEX('[2]SGU-Solar'!$B:$B, MATCH($A1133, '[2]SGU-Solar'!$A:$A,0))</f>
        <v>6</v>
      </c>
      <c r="IM1133">
        <f>INDEX('[2]SGU-Solar'!$B:$B, MATCH($A1133, '[2]SGU-Solar'!$A:$A,0))</f>
        <v>6</v>
      </c>
      <c r="IN1133">
        <f>INDEX('[2]SGU-Solar'!$B:$B, MATCH($A1133, '[2]SGU-Solar'!$A:$A,0))</f>
        <v>6</v>
      </c>
      <c r="IO1133">
        <f>INDEX('[2]SGU-Solar'!$B:$B, MATCH($A1133, '[2]SGU-Solar'!$A:$A,0))</f>
        <v>6</v>
      </c>
      <c r="IP1133">
        <f>INDEX('[2]SGU-Solar'!$B:$B, MATCH($A1133, '[2]SGU-Solar'!$A:$A,0))</f>
        <v>6</v>
      </c>
      <c r="IQ1133">
        <f>INDEX('[2]SGU-Solar'!$B:$B, MATCH($A1133, '[2]SGU-Solar'!$A:$A,0))</f>
        <v>6</v>
      </c>
      <c r="IR1133">
        <f>INDEX('[2]SGU-Solar'!$B:$B, MATCH($A1133, '[2]SGU-Solar'!$A:$A,0))</f>
        <v>6</v>
      </c>
      <c r="IS1133">
        <f>INDEX('[2]SGU-Solar'!$B:$B, MATCH($A1133, '[2]SGU-Solar'!$A:$A,0))</f>
        <v>6</v>
      </c>
      <c r="IT1133">
        <f>INDEX('[2]SGU-Solar'!$B:$B, MATCH($A1133, '[2]SGU-Solar'!$A:$A,0))</f>
        <v>6</v>
      </c>
      <c r="IU1133">
        <f>INDEX('[2]SGU-Solar'!$B:$B, MATCH($A1133, '[2]SGU-Solar'!$A:$A,0))</f>
        <v>6</v>
      </c>
      <c r="IV1133">
        <f>INDEX('[2]SGU-Solar'!$B:$B, MATCH($A1133, '[2]SGU-Solar'!$A:$A,0))</f>
        <v>6</v>
      </c>
      <c r="IW1133">
        <f>INDEX('[2]SGU-Solar'!$B:$B, MATCH($A1133, '[2]SGU-Solar'!$A:$A,0))</f>
        <v>6</v>
      </c>
      <c r="IX1133">
        <f>INDEX('[2]SGU-Solar'!$B:$B, MATCH($A1133, '[2]SGU-Solar'!$A:$A,0))</f>
        <v>6</v>
      </c>
      <c r="IY1133">
        <f>INDEX('[2]SGU-Solar'!$B:$B, MATCH($A1133, '[2]SGU-Solar'!$A:$A,0))</f>
        <v>6</v>
      </c>
      <c r="IZ1133">
        <f>INDEX('[2]SGU-Solar'!$B:$B, MATCH($A1133, '[2]SGU-Solar'!$A:$A,0))</f>
        <v>6</v>
      </c>
      <c r="JA1133">
        <f>INDEX('[2]SGU-Solar'!$B:$B, MATCH($A1133, '[2]SGU-Solar'!$A:$A,0))</f>
        <v>6</v>
      </c>
      <c r="JB1133">
        <f>INDEX('[2]SGU-Solar'!$B:$B, MATCH($A1133, '[2]SGU-Solar'!$A:$A,0))</f>
        <v>6</v>
      </c>
      <c r="JC1133">
        <f>INDEX('[2]SGU-Solar'!$B:$B, MATCH($A1133, '[2]SGU-Solar'!$A:$A,0))</f>
        <v>6</v>
      </c>
      <c r="JD1133">
        <f>INDEX('[2]SGU-Solar'!$B:$B, MATCH($A1133, '[2]SGU-Solar'!$A:$A,0))</f>
        <v>6</v>
      </c>
      <c r="JE1133">
        <f>INDEX('[2]SGU-Solar'!$B:$B, MATCH($A1133, '[2]SGU-Solar'!$A:$A,0))</f>
        <v>6</v>
      </c>
      <c r="JF1133">
        <f>INDEX('[2]SGU-Solar'!$B:$B, MATCH($A1133, '[2]SGU-Solar'!$A:$A,0))</f>
        <v>6</v>
      </c>
      <c r="JG1133">
        <f>INDEX('[2]SGU-Solar'!$B:$B, MATCH($A1133, '[2]SGU-Solar'!$A:$A,0))</f>
        <v>6</v>
      </c>
      <c r="JH1133">
        <f>INDEX('[2]SGU-Solar'!$B:$B, MATCH($A1133, '[2]SGU-Solar'!$A:$A,0))</f>
        <v>6</v>
      </c>
      <c r="JI1133">
        <f>INDEX('[2]SGU-Solar'!$B:$B, MATCH($A1133, '[2]SGU-Solar'!$A:$A,0))</f>
        <v>6</v>
      </c>
      <c r="JJ1133">
        <f>INDEX('[2]SGU-Solar'!$B:$B, MATCH($A1133, '[2]SGU-Solar'!$A:$A,0))</f>
        <v>6</v>
      </c>
      <c r="JK1133">
        <f>INDEX('[2]SGU-Solar'!$B:$B, MATCH($A1133, '[2]SGU-Solar'!$A:$A,0))</f>
        <v>6</v>
      </c>
      <c r="JL1133">
        <f>INDEX('[2]SGU-Solar'!$B:$B, MATCH($A1133, '[2]SGU-Solar'!$A:$A,0))</f>
        <v>6</v>
      </c>
      <c r="JM1133">
        <f>INDEX('[2]SGU-Solar'!$B:$B, MATCH($A1133, '[2]SGU-Solar'!$A:$A,0))</f>
        <v>6</v>
      </c>
      <c r="JN1133">
        <f>INDEX('[2]SGU-Solar'!$B:$B, MATCH($A1133, '[2]SGU-Solar'!$A:$A,0))</f>
        <v>6</v>
      </c>
      <c r="JO1133">
        <f>INDEX('[2]SGU-Solar'!$B:$B, MATCH($A1133, '[2]SGU-Solar'!$A:$A,0))</f>
        <v>6</v>
      </c>
      <c r="JP1133">
        <f>INDEX('[2]SGU-Solar'!$B:$B, MATCH($A1133, '[2]SGU-Solar'!$A:$A,0))</f>
        <v>6</v>
      </c>
      <c r="JQ1133">
        <f>INDEX('[2]SGU-Solar'!$B:$B, MATCH($A1133, '[2]SGU-Solar'!$A:$A,0))</f>
        <v>6</v>
      </c>
      <c r="JR1133">
        <f>INDEX('[2]SGU-Solar'!$B:$B, MATCH($A1133, '[2]SGU-Solar'!$A:$A,0))</f>
        <v>6</v>
      </c>
      <c r="JS1133">
        <f>INDEX('[2]SGU-Solar'!$B:$B, MATCH($A1133, '[2]SGU-Solar'!$A:$A,0))</f>
        <v>6</v>
      </c>
      <c r="JT1133">
        <f>INDEX('[2]SGU-Solar'!$B:$B, MATCH($A1133, '[2]SGU-Solar'!$A:$A,0))</f>
        <v>6</v>
      </c>
      <c r="JU1133">
        <f>INDEX('[2]SGU-Solar'!$B:$B, MATCH($A1133, '[2]SGU-Solar'!$A:$A,0))</f>
        <v>6</v>
      </c>
      <c r="JV1133">
        <f>INDEX('[2]SGU-Solar'!$B:$B, MATCH($A1133, '[2]SGU-Solar'!$A:$A,0))</f>
        <v>6</v>
      </c>
      <c r="JW1133">
        <f>INDEX('[2]SGU-Solar'!$B:$B, MATCH($A1133, '[2]SGU-Solar'!$A:$A,0))</f>
        <v>6</v>
      </c>
      <c r="JX1133">
        <f>INDEX('[2]SGU-Solar'!$B:$B, MATCH($A1133, '[2]SGU-Solar'!$A:$A,0))</f>
        <v>6</v>
      </c>
      <c r="JY1133">
        <f>INDEX('[2]SGU-Solar'!$B:$B, MATCH($A1133, '[2]SGU-Solar'!$A:$A,0))</f>
        <v>6</v>
      </c>
      <c r="JZ1133">
        <f>INDEX('[2]SGU-Solar'!$B:$B, MATCH($A1133, '[2]SGU-Solar'!$A:$A,0))</f>
        <v>6</v>
      </c>
    </row>
    <row r="1134" spans="1:286">
      <c r="A1134">
        <v>3525</v>
      </c>
      <c r="B1134" t="s">
        <v>9</v>
      </c>
      <c r="C1134">
        <v>0</v>
      </c>
      <c r="D1134">
        <v>0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1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2</v>
      </c>
      <c r="DA1134">
        <v>0</v>
      </c>
      <c r="DB1134">
        <v>2</v>
      </c>
      <c r="DC1134">
        <v>1</v>
      </c>
      <c r="DD1134">
        <v>3</v>
      </c>
      <c r="DE1134">
        <v>1</v>
      </c>
      <c r="DF1134">
        <v>0</v>
      </c>
      <c r="DG1134">
        <v>2</v>
      </c>
      <c r="DH1134">
        <v>3</v>
      </c>
      <c r="DI1134">
        <v>4</v>
      </c>
      <c r="DJ1134">
        <v>1</v>
      </c>
      <c r="DK1134">
        <v>0</v>
      </c>
      <c r="DL1134">
        <v>0</v>
      </c>
      <c r="DM1134">
        <v>1</v>
      </c>
      <c r="DN1134">
        <v>1</v>
      </c>
      <c r="DO1134">
        <v>0</v>
      </c>
      <c r="DP1134">
        <f>INDEX('[2]SGU-Solar'!$B:$B, MATCH($A1134, '[2]SGU-Solar'!$A:$A,0))</f>
        <v>1</v>
      </c>
      <c r="DQ1134">
        <f>INDEX('[2]SGU-Solar'!$B:$B, MATCH($A1134, '[2]SGU-Solar'!$A:$A,0))</f>
        <v>1</v>
      </c>
      <c r="DR1134">
        <f>INDEX('[2]SGU-Solar'!$B:$B, MATCH($A1134, '[2]SGU-Solar'!$A:$A,0))</f>
        <v>1</v>
      </c>
      <c r="DS1134">
        <f>INDEX('[2]SGU-Solar'!$B:$B, MATCH($A1134, '[2]SGU-Solar'!$A:$A,0))</f>
        <v>1</v>
      </c>
      <c r="DT1134">
        <f>INDEX('[2]SGU-Solar'!$B:$B, MATCH($A1134, '[2]SGU-Solar'!$A:$A,0))</f>
        <v>1</v>
      </c>
      <c r="DU1134">
        <f>INDEX('[2]SGU-Solar'!$B:$B, MATCH($A1134, '[2]SGU-Solar'!$A:$A,0))</f>
        <v>1</v>
      </c>
      <c r="DV1134">
        <f>INDEX('[2]SGU-Solar'!$B:$B, MATCH($A1134, '[2]SGU-Solar'!$A:$A,0))</f>
        <v>1</v>
      </c>
      <c r="DW1134">
        <f>INDEX('[2]SGU-Solar'!$B:$B, MATCH($A1134, '[2]SGU-Solar'!$A:$A,0))</f>
        <v>1</v>
      </c>
      <c r="DX1134">
        <f>INDEX('[2]SGU-Solar'!$B:$B, MATCH($A1134, '[2]SGU-Solar'!$A:$A,0))</f>
        <v>1</v>
      </c>
      <c r="DY1134">
        <f>INDEX('[2]SGU-Solar'!$B:$B, MATCH($A1134, '[2]SGU-Solar'!$A:$A,0))</f>
        <v>1</v>
      </c>
      <c r="DZ1134">
        <f>INDEX('[2]SGU-Solar'!$B:$B, MATCH($A1134, '[2]SGU-Solar'!$A:$A,0))</f>
        <v>1</v>
      </c>
      <c r="EA1134">
        <f>INDEX('[2]SGU-Solar'!$B:$B, MATCH($A1134, '[2]SGU-Solar'!$A:$A,0))</f>
        <v>1</v>
      </c>
      <c r="EB1134">
        <f>INDEX('[2]SGU-Solar'!$B:$B, MATCH($A1134, '[2]SGU-Solar'!$A:$A,0))</f>
        <v>1</v>
      </c>
      <c r="EC1134">
        <f>INDEX('[2]SGU-Solar'!$B:$B, MATCH($A1134, '[2]SGU-Solar'!$A:$A,0))</f>
        <v>1</v>
      </c>
      <c r="ED1134">
        <f>INDEX('[2]SGU-Solar'!$B:$B, MATCH($A1134, '[2]SGU-Solar'!$A:$A,0))</f>
        <v>1</v>
      </c>
      <c r="EE1134">
        <f>INDEX('[2]SGU-Solar'!$B:$B, MATCH($A1134, '[2]SGU-Solar'!$A:$A,0))</f>
        <v>1</v>
      </c>
      <c r="EF1134">
        <f>INDEX('[2]SGU-Solar'!$B:$B, MATCH($A1134, '[2]SGU-Solar'!$A:$A,0))</f>
        <v>1</v>
      </c>
      <c r="EG1134">
        <f>INDEX('[2]SGU-Solar'!$S:$S, MATCH($A1134, '[2]SGU-Solar'!$A:$A,0))</f>
        <v>7</v>
      </c>
      <c r="EH1134">
        <f>INDEX('[2]SGU-Solar'!$S:$S, MATCH($A1134, '[2]SGU-Solar'!$A:$A,0))</f>
        <v>7</v>
      </c>
      <c r="EI1134">
        <f>INDEX('[2]SGU-Solar'!$S:$S, MATCH($A1134, '[2]SGU-Solar'!$A:$A,0))</f>
        <v>7</v>
      </c>
      <c r="EJ1134">
        <f>INDEX('[2]SGU-Solar'!$S:$S, MATCH($A1134, '[2]SGU-Solar'!$A:$A,0))</f>
        <v>7</v>
      </c>
      <c r="EK1134">
        <f>INDEX('[2]SGU-Solar'!$S:$S, MATCH($A1134, '[2]SGU-Solar'!$A:$A,0))</f>
        <v>7</v>
      </c>
      <c r="EL1134">
        <f>INDEX('[2]SGU-Solar'!$S:$S, MATCH($A1134, '[2]SGU-Solar'!$A:$A,0))</f>
        <v>7</v>
      </c>
      <c r="EM1134">
        <f>INDEX('[2]SGU-Solar'!$S:$S, MATCH($A1134, '[2]SGU-Solar'!$A:$A,0))</f>
        <v>7</v>
      </c>
      <c r="EN1134">
        <f>INDEX('[2]SGU-Solar'!$S:$S, MATCH($A1134, '[2]SGU-Solar'!$A:$A,0))</f>
        <v>7</v>
      </c>
      <c r="EO1134">
        <f>INDEX('[2]SGU-Solar'!$S:$S, MATCH($A1134, '[2]SGU-Solar'!$A:$A,0))</f>
        <v>7</v>
      </c>
      <c r="EP1134">
        <f>INDEX('[2]SGU-Solar'!$S:$S, MATCH($A1134, '[2]SGU-Solar'!$A:$A,0))</f>
        <v>7</v>
      </c>
      <c r="EQ1134">
        <f>INDEX('[2]SGU-Solar'!$S:$S, MATCH($A1134, '[2]SGU-Solar'!$A:$A,0))</f>
        <v>7</v>
      </c>
      <c r="ER1134">
        <f>INDEX('[2]SGU-Solar'!$S:$S, MATCH($A1134, '[2]SGU-Solar'!$A:$A,0))</f>
        <v>7</v>
      </c>
      <c r="ES1134">
        <f>INDEX('[2]SGU-Solar'!$S:$S, MATCH($A1134, '[2]SGU-Solar'!$A:$A,0))</f>
        <v>7</v>
      </c>
      <c r="ET1134">
        <f>INDEX('[2]SGU-Solar'!$S:$S, MATCH($A1134, '[2]SGU-Solar'!$A:$A,0))</f>
        <v>7</v>
      </c>
      <c r="EU1134">
        <f>INDEX('[2]SGU-Solar'!$S:$S, MATCH($A1134, '[2]SGU-Solar'!$A:$A,0))</f>
        <v>7</v>
      </c>
      <c r="EV1134">
        <f>INDEX('[2]SGU-Solar'!$S:$S, MATCH($A1134, '[2]SGU-Solar'!$A:$A,0))</f>
        <v>7</v>
      </c>
      <c r="EW1134">
        <f>INDEX('[2]SGU-Solar'!$S:$S, MATCH($A1134, '[2]SGU-Solar'!$A:$A,0))</f>
        <v>7</v>
      </c>
      <c r="EX1134">
        <f>INDEX('[2]SGU-Solar'!$S:$S, MATCH($A1134, '[2]SGU-Solar'!$A:$A,0))</f>
        <v>7</v>
      </c>
      <c r="EY1134">
        <f>INDEX('[2]SGU-Solar'!$S:$S, MATCH($A1134, '[2]SGU-Solar'!$A:$A,0))</f>
        <v>7</v>
      </c>
      <c r="EZ1134">
        <f>INDEX('[2]SGU-Solar'!$S:$S, MATCH($A1134, '[2]SGU-Solar'!$A:$A,0))</f>
        <v>7</v>
      </c>
      <c r="FA1134">
        <f>INDEX('[2]SGU-Solar'!$S:$S, MATCH($A1134, '[2]SGU-Solar'!$A:$A,0))</f>
        <v>7</v>
      </c>
      <c r="FB1134">
        <f>INDEX('[2]SGU-Solar'!$S:$S, MATCH($A1134, '[2]SGU-Solar'!$A:$A,0))</f>
        <v>7</v>
      </c>
      <c r="FC1134">
        <f>INDEX('[2]SGU-Solar'!$S:$S, MATCH($A1134, '[2]SGU-Solar'!$A:$A,0))</f>
        <v>7</v>
      </c>
      <c r="FD1134">
        <f>INDEX('[2]SGU-Solar'!$S:$S, MATCH($A1134, '[2]SGU-Solar'!$A:$A,0))</f>
        <v>7</v>
      </c>
      <c r="FE1134">
        <f>INDEX('[2]SGU-Solar'!$S:$S, MATCH($A1134, '[2]SGU-Solar'!$A:$A,0))</f>
        <v>7</v>
      </c>
      <c r="FF1134">
        <f>INDEX('[2]SGU-Solar'!$S:$S, MATCH($A1134, '[2]SGU-Solar'!$A:$A,0))</f>
        <v>7</v>
      </c>
      <c r="FG1134">
        <f>INDEX('[2]SGU-Solar'!$S:$S, MATCH($A1134, '[2]SGU-Solar'!$A:$A,0))</f>
        <v>7</v>
      </c>
      <c r="FH1134">
        <f>INDEX('[2]SGU-Solar'!$S:$S, MATCH($A1134, '[2]SGU-Solar'!$A:$A,0))</f>
        <v>7</v>
      </c>
      <c r="FI1134">
        <f>INDEX('[2]SGU-Solar'!$S:$S, MATCH($A1134, '[2]SGU-Solar'!$A:$A,0))</f>
        <v>7</v>
      </c>
      <c r="FJ1134">
        <f>INDEX('[2]SGU-Solar'!$B:$B, MATCH($A1134, '[2]SGU-Solar'!$A:$A,0))</f>
        <v>1</v>
      </c>
      <c r="FK1134">
        <f>INDEX('[2]SGU-Solar'!$B:$B, MATCH($A1134, '[2]SGU-Solar'!$A:$A,0))</f>
        <v>1</v>
      </c>
      <c r="FL1134">
        <f>INDEX('[2]SGU-Solar'!$B:$B, MATCH($A1134, '[2]SGU-Solar'!$A:$A,0))</f>
        <v>1</v>
      </c>
      <c r="FM1134">
        <f>INDEX('[2]SGU-Solar'!$B:$B, MATCH($A1134, '[2]SGU-Solar'!$A:$A,0))</f>
        <v>1</v>
      </c>
      <c r="FN1134">
        <f>INDEX('[2]SGU-Solar'!$B:$B, MATCH($A1134, '[2]SGU-Solar'!$A:$A,0))</f>
        <v>1</v>
      </c>
      <c r="FO1134">
        <f>INDEX('[2]SGU-Solar'!$B:$B, MATCH($A1134, '[2]SGU-Solar'!$A:$A,0))</f>
        <v>1</v>
      </c>
      <c r="FP1134">
        <f>INDEX('[2]SGU-Solar'!$B:$B, MATCH($A1134, '[2]SGU-Solar'!$A:$A,0))</f>
        <v>1</v>
      </c>
      <c r="FQ1134">
        <f>INDEX('[2]SGU-Solar'!$B:$B, MATCH($A1134, '[2]SGU-Solar'!$A:$A,0))</f>
        <v>1</v>
      </c>
      <c r="FR1134">
        <f>INDEX('[2]SGU-Solar'!$B:$B, MATCH($A1134, '[2]SGU-Solar'!$A:$A,0))</f>
        <v>1</v>
      </c>
      <c r="FS1134">
        <f>INDEX('[2]SGU-Solar'!$B:$B, MATCH($A1134, '[2]SGU-Solar'!$A:$A,0))</f>
        <v>1</v>
      </c>
      <c r="FT1134">
        <f>INDEX('[2]SGU-Solar'!$B:$B, MATCH($A1134, '[2]SGU-Solar'!$A:$A,0))</f>
        <v>1</v>
      </c>
      <c r="FU1134">
        <f>INDEX('[2]SGU-Solar'!$B:$B, MATCH($A1134, '[2]SGU-Solar'!$A:$A,0))</f>
        <v>1</v>
      </c>
      <c r="FV1134">
        <f>INDEX('[2]SGU-Solar'!$B:$B, MATCH($A1134, '[2]SGU-Solar'!$A:$A,0))</f>
        <v>1</v>
      </c>
      <c r="FW1134">
        <f>INDEX('[2]SGU-Solar'!$B:$B, MATCH($A1134, '[2]SGU-Solar'!$A:$A,0))</f>
        <v>1</v>
      </c>
      <c r="FX1134">
        <f>INDEX('[2]SGU-Solar'!$B:$B, MATCH($A1134, '[2]SGU-Solar'!$A:$A,0))</f>
        <v>1</v>
      </c>
      <c r="FY1134">
        <f>INDEX('[2]SGU-Solar'!$B:$B, MATCH($A1134, '[2]SGU-Solar'!$A:$A,0))</f>
        <v>1</v>
      </c>
      <c r="FZ1134">
        <f>INDEX('[2]SGU-Solar'!$B:$B, MATCH($A1134, '[2]SGU-Solar'!$A:$A,0))</f>
        <v>1</v>
      </c>
      <c r="GA1134">
        <f>INDEX('[2]SGU-Solar'!$B:$B, MATCH($A1134, '[2]SGU-Solar'!$A:$A,0))</f>
        <v>1</v>
      </c>
      <c r="GB1134">
        <f>INDEX('[2]SGU-Solar'!$B:$B, MATCH($A1134, '[2]SGU-Solar'!$A:$A,0))</f>
        <v>1</v>
      </c>
      <c r="GC1134">
        <f>INDEX('[2]SGU-Solar'!$B:$B, MATCH($A1134, '[2]SGU-Solar'!$A:$A,0))</f>
        <v>1</v>
      </c>
      <c r="GD1134">
        <f>INDEX('[2]SGU-Solar'!$B:$B, MATCH($A1134, '[2]SGU-Solar'!$A:$A,0))</f>
        <v>1</v>
      </c>
      <c r="GE1134">
        <f>INDEX('[2]SGU-Solar'!$B:$B, MATCH($A1134, '[2]SGU-Solar'!$A:$A,0))</f>
        <v>1</v>
      </c>
      <c r="GF1134">
        <f>INDEX('[2]SGU-Solar'!$B:$B, MATCH($A1134, '[2]SGU-Solar'!$A:$A,0))</f>
        <v>1</v>
      </c>
      <c r="GG1134">
        <f>INDEX('[2]SGU-Solar'!$B:$B, MATCH($A1134, '[2]SGU-Solar'!$A:$A,0))</f>
        <v>1</v>
      </c>
      <c r="GH1134">
        <f>INDEX('[2]SGU-Solar'!$B:$B, MATCH($A1134, '[2]SGU-Solar'!$A:$A,0))</f>
        <v>1</v>
      </c>
      <c r="GI1134">
        <f>INDEX('[2]SGU-Solar'!$B:$B, MATCH($A1134, '[2]SGU-Solar'!$A:$A,0))</f>
        <v>1</v>
      </c>
      <c r="GJ1134">
        <f>INDEX('[2]SGU-Solar'!$B:$B, MATCH($A1134, '[2]SGU-Solar'!$A:$A,0))</f>
        <v>1</v>
      </c>
      <c r="GK1134">
        <f>INDEX('[2]SGU-Solar'!$B:$B, MATCH($A1134, '[2]SGU-Solar'!$A:$A,0))</f>
        <v>1</v>
      </c>
      <c r="GL1134">
        <f>INDEX('[2]SGU-Solar'!$B:$B, MATCH($A1134, '[2]SGU-Solar'!$A:$A,0))</f>
        <v>1</v>
      </c>
      <c r="GM1134">
        <f>INDEX('[2]SGU-Solar'!$B:$B, MATCH($A1134, '[2]SGU-Solar'!$A:$A,0))</f>
        <v>1</v>
      </c>
      <c r="GN1134">
        <f>INDEX('[2]SGU-Solar'!$B:$B, MATCH($A1134, '[2]SGU-Solar'!$A:$A,0))</f>
        <v>1</v>
      </c>
      <c r="GO1134">
        <f>INDEX('[2]SGU-Solar'!$B:$B, MATCH($A1134, '[2]SGU-Solar'!$A:$A,0))</f>
        <v>1</v>
      </c>
      <c r="GP1134">
        <f>INDEX('[2]SGU-Solar'!$B:$B, MATCH($A1134, '[2]SGU-Solar'!$A:$A,0))</f>
        <v>1</v>
      </c>
      <c r="GQ1134">
        <f>INDEX('[2]SGU-Solar'!$B:$B, MATCH($A1134, '[2]SGU-Solar'!$A:$A,0))</f>
        <v>1</v>
      </c>
      <c r="GR1134">
        <f>INDEX('[2]SGU-Solar'!$B:$B, MATCH($A1134, '[2]SGU-Solar'!$A:$A,0))</f>
        <v>1</v>
      </c>
      <c r="GS1134">
        <f>INDEX('[2]SGU-Solar'!$B:$B, MATCH($A1134, '[2]SGU-Solar'!$A:$A,0))</f>
        <v>1</v>
      </c>
      <c r="GT1134">
        <f>INDEX('[2]SGU-Solar'!$B:$B, MATCH($A1134, '[2]SGU-Solar'!$A:$A,0))</f>
        <v>1</v>
      </c>
      <c r="GU1134">
        <f>INDEX('[2]SGU-Solar'!$B:$B, MATCH($A1134, '[2]SGU-Solar'!$A:$A,0))</f>
        <v>1</v>
      </c>
      <c r="GV1134">
        <f>INDEX('[2]SGU-Solar'!$B:$B, MATCH($A1134, '[2]SGU-Solar'!$A:$A,0))</f>
        <v>1</v>
      </c>
      <c r="GW1134">
        <f>INDEX('[2]SGU-Solar'!$B:$B, MATCH($A1134, '[2]SGU-Solar'!$A:$A,0))</f>
        <v>1</v>
      </c>
      <c r="GX1134">
        <f>INDEX('[2]SGU-Solar'!$B:$B, MATCH($A1134, '[2]SGU-Solar'!$A:$A,0))</f>
        <v>1</v>
      </c>
      <c r="GY1134">
        <f>INDEX('[2]SGU-Solar'!$B:$B, MATCH($A1134, '[2]SGU-Solar'!$A:$A,0))</f>
        <v>1</v>
      </c>
      <c r="GZ1134">
        <f>INDEX('[2]SGU-Solar'!$B:$B, MATCH($A1134, '[2]SGU-Solar'!$A:$A,0))</f>
        <v>1</v>
      </c>
      <c r="HA1134">
        <f>INDEX('[2]SGU-Solar'!$B:$B, MATCH($A1134, '[2]SGU-Solar'!$A:$A,0))</f>
        <v>1</v>
      </c>
      <c r="HB1134">
        <f>INDEX('[2]SGU-Solar'!$B:$B, MATCH($A1134, '[2]SGU-Solar'!$A:$A,0))</f>
        <v>1</v>
      </c>
      <c r="HC1134">
        <f>INDEX('[2]SGU-Solar'!$B:$B, MATCH($A1134, '[2]SGU-Solar'!$A:$A,0))</f>
        <v>1</v>
      </c>
      <c r="HD1134">
        <f>INDEX('[2]SGU-Solar'!$B:$B, MATCH($A1134, '[2]SGU-Solar'!$A:$A,0))</f>
        <v>1</v>
      </c>
      <c r="HE1134">
        <f>INDEX('[2]SGU-Solar'!$B:$B, MATCH($A1134, '[2]SGU-Solar'!$A:$A,0))</f>
        <v>1</v>
      </c>
      <c r="HF1134">
        <f>INDEX('[2]SGU-Solar'!$B:$B, MATCH($A1134, '[2]SGU-Solar'!$A:$A,0))</f>
        <v>1</v>
      </c>
      <c r="HG1134">
        <f>INDEX('[2]SGU-Solar'!$B:$B, MATCH($A1134, '[2]SGU-Solar'!$A:$A,0))</f>
        <v>1</v>
      </c>
      <c r="HH1134">
        <f>INDEX('[2]SGU-Solar'!$B:$B, MATCH($A1134, '[2]SGU-Solar'!$A:$A,0))</f>
        <v>1</v>
      </c>
      <c r="HI1134">
        <f>INDEX('[2]SGU-Solar'!$B:$B, MATCH($A1134, '[2]SGU-Solar'!$A:$A,0))</f>
        <v>1</v>
      </c>
      <c r="HJ1134">
        <f>INDEX('[2]SGU-Solar'!$B:$B, MATCH($A1134, '[2]SGU-Solar'!$A:$A,0))</f>
        <v>1</v>
      </c>
      <c r="HK1134">
        <f>INDEX('[2]SGU-Solar'!$B:$B, MATCH($A1134, '[2]SGU-Solar'!$A:$A,0))</f>
        <v>1</v>
      </c>
      <c r="HL1134">
        <f>INDEX('[2]SGU-Solar'!$B:$B, MATCH($A1134, '[2]SGU-Solar'!$A:$A,0))</f>
        <v>1</v>
      </c>
      <c r="HM1134">
        <f>INDEX('[2]SGU-Solar'!$B:$B, MATCH($A1134, '[2]SGU-Solar'!$A:$A,0))</f>
        <v>1</v>
      </c>
      <c r="HN1134">
        <f>INDEX('[2]SGU-Solar'!$B:$B, MATCH($A1134, '[2]SGU-Solar'!$A:$A,0))</f>
        <v>1</v>
      </c>
      <c r="HO1134">
        <f>INDEX('[2]SGU-Solar'!$B:$B, MATCH($A1134, '[2]SGU-Solar'!$A:$A,0))</f>
        <v>1</v>
      </c>
      <c r="HP1134">
        <f>INDEX('[2]SGU-Solar'!$B:$B, MATCH($A1134, '[2]SGU-Solar'!$A:$A,0))</f>
        <v>1</v>
      </c>
      <c r="HQ1134">
        <f>INDEX('[2]SGU-Solar'!$B:$B, MATCH($A1134, '[2]SGU-Solar'!$A:$A,0))</f>
        <v>1</v>
      </c>
      <c r="HR1134">
        <f>INDEX('[2]SGU-Solar'!$B:$B, MATCH($A1134, '[2]SGU-Solar'!$A:$A,0))</f>
        <v>1</v>
      </c>
      <c r="HS1134">
        <f>INDEX('[2]SGU-Solar'!$B:$B, MATCH($A1134, '[2]SGU-Solar'!$A:$A,0))</f>
        <v>1</v>
      </c>
      <c r="HT1134">
        <f>INDEX('[2]SGU-Solar'!$B:$B, MATCH($A1134, '[2]SGU-Solar'!$A:$A,0))</f>
        <v>1</v>
      </c>
      <c r="HU1134">
        <f>INDEX('[2]SGU-Solar'!$B:$B, MATCH($A1134, '[2]SGU-Solar'!$A:$A,0))</f>
        <v>1</v>
      </c>
      <c r="HV1134">
        <f>INDEX('[2]SGU-Solar'!$B:$B, MATCH($A1134, '[2]SGU-Solar'!$A:$A,0))</f>
        <v>1</v>
      </c>
      <c r="HW1134">
        <f>INDEX('[2]SGU-Solar'!$B:$B, MATCH($A1134, '[2]SGU-Solar'!$A:$A,0))</f>
        <v>1</v>
      </c>
      <c r="HX1134">
        <f>INDEX('[2]SGU-Solar'!$B:$B, MATCH($A1134, '[2]SGU-Solar'!$A:$A,0))</f>
        <v>1</v>
      </c>
      <c r="HY1134">
        <f>INDEX('[2]SGU-Solar'!$B:$B, MATCH($A1134, '[2]SGU-Solar'!$A:$A,0))</f>
        <v>1</v>
      </c>
      <c r="HZ1134">
        <f>INDEX('[2]SGU-Solar'!$B:$B, MATCH($A1134, '[2]SGU-Solar'!$A:$A,0))</f>
        <v>1</v>
      </c>
      <c r="IA1134">
        <f>INDEX('[2]SGU-Solar'!$B:$B, MATCH($A1134, '[2]SGU-Solar'!$A:$A,0))</f>
        <v>1</v>
      </c>
      <c r="IB1134">
        <f>INDEX('[2]SGU-Solar'!$B:$B, MATCH($A1134, '[2]SGU-Solar'!$A:$A,0))</f>
        <v>1</v>
      </c>
      <c r="IC1134">
        <f>INDEX('[2]SGU-Solar'!$B:$B, MATCH($A1134, '[2]SGU-Solar'!$A:$A,0))</f>
        <v>1</v>
      </c>
      <c r="ID1134">
        <f>INDEX('[2]SGU-Solar'!$B:$B, MATCH($A1134, '[2]SGU-Solar'!$A:$A,0))</f>
        <v>1</v>
      </c>
      <c r="IE1134">
        <f>INDEX('[2]SGU-Solar'!$B:$B, MATCH($A1134, '[2]SGU-Solar'!$A:$A,0))</f>
        <v>1</v>
      </c>
      <c r="IF1134">
        <f>INDEX('[2]SGU-Solar'!$B:$B, MATCH($A1134, '[2]SGU-Solar'!$A:$A,0))</f>
        <v>1</v>
      </c>
      <c r="IG1134">
        <f>INDEX('[2]SGU-Solar'!$B:$B, MATCH($A1134, '[2]SGU-Solar'!$A:$A,0))</f>
        <v>1</v>
      </c>
      <c r="IH1134">
        <f>INDEX('[2]SGU-Solar'!$B:$B, MATCH($A1134, '[2]SGU-Solar'!$A:$A,0))</f>
        <v>1</v>
      </c>
      <c r="II1134">
        <f>INDEX('[2]SGU-Solar'!$B:$B, MATCH($A1134, '[2]SGU-Solar'!$A:$A,0))</f>
        <v>1</v>
      </c>
      <c r="IJ1134">
        <f>INDEX('[2]SGU-Solar'!$B:$B, MATCH($A1134, '[2]SGU-Solar'!$A:$A,0))</f>
        <v>1</v>
      </c>
      <c r="IK1134">
        <f>INDEX('[2]SGU-Solar'!$B:$B, MATCH($A1134, '[2]SGU-Solar'!$A:$A,0))</f>
        <v>1</v>
      </c>
      <c r="IL1134">
        <f>INDEX('[2]SGU-Solar'!$B:$B, MATCH($A1134, '[2]SGU-Solar'!$A:$A,0))</f>
        <v>1</v>
      </c>
      <c r="IM1134">
        <f>INDEX('[2]SGU-Solar'!$B:$B, MATCH($A1134, '[2]SGU-Solar'!$A:$A,0))</f>
        <v>1</v>
      </c>
      <c r="IN1134">
        <f>INDEX('[2]SGU-Solar'!$B:$B, MATCH($A1134, '[2]SGU-Solar'!$A:$A,0))</f>
        <v>1</v>
      </c>
      <c r="IO1134">
        <f>INDEX('[2]SGU-Solar'!$B:$B, MATCH($A1134, '[2]SGU-Solar'!$A:$A,0))</f>
        <v>1</v>
      </c>
      <c r="IP1134">
        <f>INDEX('[2]SGU-Solar'!$B:$B, MATCH($A1134, '[2]SGU-Solar'!$A:$A,0))</f>
        <v>1</v>
      </c>
      <c r="IQ1134">
        <f>INDEX('[2]SGU-Solar'!$B:$B, MATCH($A1134, '[2]SGU-Solar'!$A:$A,0))</f>
        <v>1</v>
      </c>
      <c r="IR1134">
        <f>INDEX('[2]SGU-Solar'!$B:$B, MATCH($A1134, '[2]SGU-Solar'!$A:$A,0))</f>
        <v>1</v>
      </c>
      <c r="IS1134">
        <f>INDEX('[2]SGU-Solar'!$B:$B, MATCH($A1134, '[2]SGU-Solar'!$A:$A,0))</f>
        <v>1</v>
      </c>
      <c r="IT1134">
        <f>INDEX('[2]SGU-Solar'!$B:$B, MATCH($A1134, '[2]SGU-Solar'!$A:$A,0))</f>
        <v>1</v>
      </c>
      <c r="IU1134">
        <f>INDEX('[2]SGU-Solar'!$B:$B, MATCH($A1134, '[2]SGU-Solar'!$A:$A,0))</f>
        <v>1</v>
      </c>
      <c r="IV1134">
        <f>INDEX('[2]SGU-Solar'!$B:$B, MATCH($A1134, '[2]SGU-Solar'!$A:$A,0))</f>
        <v>1</v>
      </c>
      <c r="IW1134">
        <f>INDEX('[2]SGU-Solar'!$B:$B, MATCH($A1134, '[2]SGU-Solar'!$A:$A,0))</f>
        <v>1</v>
      </c>
      <c r="IX1134">
        <f>INDEX('[2]SGU-Solar'!$B:$B, MATCH($A1134, '[2]SGU-Solar'!$A:$A,0))</f>
        <v>1</v>
      </c>
      <c r="IY1134">
        <f>INDEX('[2]SGU-Solar'!$B:$B, MATCH($A1134, '[2]SGU-Solar'!$A:$A,0))</f>
        <v>1</v>
      </c>
      <c r="IZ1134">
        <f>INDEX('[2]SGU-Solar'!$B:$B, MATCH($A1134, '[2]SGU-Solar'!$A:$A,0))</f>
        <v>1</v>
      </c>
      <c r="JA1134">
        <f>INDEX('[2]SGU-Solar'!$B:$B, MATCH($A1134, '[2]SGU-Solar'!$A:$A,0))</f>
        <v>1</v>
      </c>
      <c r="JB1134">
        <f>INDEX('[2]SGU-Solar'!$B:$B, MATCH($A1134, '[2]SGU-Solar'!$A:$A,0))</f>
        <v>1</v>
      </c>
      <c r="JC1134">
        <f>INDEX('[2]SGU-Solar'!$B:$B, MATCH($A1134, '[2]SGU-Solar'!$A:$A,0))</f>
        <v>1</v>
      </c>
      <c r="JD1134">
        <f>INDEX('[2]SGU-Solar'!$B:$B, MATCH($A1134, '[2]SGU-Solar'!$A:$A,0))</f>
        <v>1</v>
      </c>
      <c r="JE1134">
        <f>INDEX('[2]SGU-Solar'!$B:$B, MATCH($A1134, '[2]SGU-Solar'!$A:$A,0))</f>
        <v>1</v>
      </c>
      <c r="JF1134">
        <f>INDEX('[2]SGU-Solar'!$B:$B, MATCH($A1134, '[2]SGU-Solar'!$A:$A,0))</f>
        <v>1</v>
      </c>
      <c r="JG1134">
        <f>INDEX('[2]SGU-Solar'!$B:$B, MATCH($A1134, '[2]SGU-Solar'!$A:$A,0))</f>
        <v>1</v>
      </c>
      <c r="JH1134">
        <f>INDEX('[2]SGU-Solar'!$B:$B, MATCH($A1134, '[2]SGU-Solar'!$A:$A,0))</f>
        <v>1</v>
      </c>
      <c r="JI1134">
        <f>INDEX('[2]SGU-Solar'!$B:$B, MATCH($A1134, '[2]SGU-Solar'!$A:$A,0))</f>
        <v>1</v>
      </c>
      <c r="JJ1134">
        <f>INDEX('[2]SGU-Solar'!$B:$B, MATCH($A1134, '[2]SGU-Solar'!$A:$A,0))</f>
        <v>1</v>
      </c>
      <c r="JK1134">
        <f>INDEX('[2]SGU-Solar'!$B:$B, MATCH($A1134, '[2]SGU-Solar'!$A:$A,0))</f>
        <v>1</v>
      </c>
      <c r="JL1134">
        <f>INDEX('[2]SGU-Solar'!$B:$B, MATCH($A1134, '[2]SGU-Solar'!$A:$A,0))</f>
        <v>1</v>
      </c>
      <c r="JM1134">
        <f>INDEX('[2]SGU-Solar'!$B:$B, MATCH($A1134, '[2]SGU-Solar'!$A:$A,0))</f>
        <v>1</v>
      </c>
      <c r="JN1134">
        <f>INDEX('[2]SGU-Solar'!$B:$B, MATCH($A1134, '[2]SGU-Solar'!$A:$A,0))</f>
        <v>1</v>
      </c>
      <c r="JO1134">
        <f>INDEX('[2]SGU-Solar'!$B:$B, MATCH($A1134, '[2]SGU-Solar'!$A:$A,0))</f>
        <v>1</v>
      </c>
      <c r="JP1134">
        <f>INDEX('[2]SGU-Solar'!$B:$B, MATCH($A1134, '[2]SGU-Solar'!$A:$A,0))</f>
        <v>1</v>
      </c>
      <c r="JQ1134">
        <f>INDEX('[2]SGU-Solar'!$B:$B, MATCH($A1134, '[2]SGU-Solar'!$A:$A,0))</f>
        <v>1</v>
      </c>
      <c r="JR1134">
        <f>INDEX('[2]SGU-Solar'!$B:$B, MATCH($A1134, '[2]SGU-Solar'!$A:$A,0))</f>
        <v>1</v>
      </c>
      <c r="JS1134">
        <f>INDEX('[2]SGU-Solar'!$B:$B, MATCH($A1134, '[2]SGU-Solar'!$A:$A,0))</f>
        <v>1</v>
      </c>
      <c r="JT1134">
        <f>INDEX('[2]SGU-Solar'!$B:$B, MATCH($A1134, '[2]SGU-Solar'!$A:$A,0))</f>
        <v>1</v>
      </c>
      <c r="JU1134">
        <f>INDEX('[2]SGU-Solar'!$B:$B, MATCH($A1134, '[2]SGU-Solar'!$A:$A,0))</f>
        <v>1</v>
      </c>
      <c r="JV1134">
        <f>INDEX('[2]SGU-Solar'!$B:$B, MATCH($A1134, '[2]SGU-Solar'!$A:$A,0))</f>
        <v>1</v>
      </c>
      <c r="JW1134">
        <f>INDEX('[2]SGU-Solar'!$B:$B, MATCH($A1134, '[2]SGU-Solar'!$A:$A,0))</f>
        <v>1</v>
      </c>
      <c r="JX1134">
        <f>INDEX('[2]SGU-Solar'!$B:$B, MATCH($A1134, '[2]SGU-Solar'!$A:$A,0))</f>
        <v>1</v>
      </c>
      <c r="JY1134">
        <f>INDEX('[2]SGU-Solar'!$B:$B, MATCH($A1134, '[2]SGU-Solar'!$A:$A,0))</f>
        <v>1</v>
      </c>
      <c r="JZ1134">
        <f>INDEX('[2]SGU-Solar'!$B:$B, MATCH($A1134, '[2]SGU-Solar'!$A:$A,0))</f>
        <v>1</v>
      </c>
    </row>
    <row r="1135" spans="1:286">
      <c r="A1135">
        <v>3527</v>
      </c>
      <c r="B1135" t="s">
        <v>9</v>
      </c>
      <c r="C1135">
        <v>0</v>
      </c>
      <c r="D1135">
        <v>0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1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2</v>
      </c>
      <c r="DI1135">
        <v>0</v>
      </c>
      <c r="DJ1135">
        <v>0</v>
      </c>
      <c r="DK1135">
        <v>1</v>
      </c>
      <c r="DL1135">
        <v>2</v>
      </c>
      <c r="DM1135">
        <v>3</v>
      </c>
      <c r="DN1135">
        <v>2</v>
      </c>
      <c r="DO1135">
        <v>3</v>
      </c>
      <c r="DP1135">
        <f>INDEX('[2]SGU-Solar'!$B:$B, MATCH($A1135, '[2]SGU-Solar'!$A:$A,0))</f>
        <v>0</v>
      </c>
      <c r="DQ1135">
        <f>INDEX('[2]SGU-Solar'!$B:$B, MATCH($A1135, '[2]SGU-Solar'!$A:$A,0))</f>
        <v>0</v>
      </c>
      <c r="DR1135">
        <f>INDEX('[2]SGU-Solar'!$B:$B, MATCH($A1135, '[2]SGU-Solar'!$A:$A,0))</f>
        <v>0</v>
      </c>
      <c r="DS1135">
        <f>INDEX('[2]SGU-Solar'!$B:$B, MATCH($A1135, '[2]SGU-Solar'!$A:$A,0))</f>
        <v>0</v>
      </c>
      <c r="DT1135">
        <f>INDEX('[2]SGU-Solar'!$B:$B, MATCH($A1135, '[2]SGU-Solar'!$A:$A,0))</f>
        <v>0</v>
      </c>
      <c r="DU1135">
        <f>INDEX('[2]SGU-Solar'!$B:$B, MATCH($A1135, '[2]SGU-Solar'!$A:$A,0))</f>
        <v>0</v>
      </c>
      <c r="DV1135">
        <f>INDEX('[2]SGU-Solar'!$B:$B, MATCH($A1135, '[2]SGU-Solar'!$A:$A,0))</f>
        <v>0</v>
      </c>
      <c r="DW1135">
        <f>INDEX('[2]SGU-Solar'!$B:$B, MATCH($A1135, '[2]SGU-Solar'!$A:$A,0))</f>
        <v>0</v>
      </c>
      <c r="DX1135">
        <f>INDEX('[2]SGU-Solar'!$B:$B, MATCH($A1135, '[2]SGU-Solar'!$A:$A,0))</f>
        <v>0</v>
      </c>
      <c r="DY1135">
        <f>INDEX('[2]SGU-Solar'!$B:$B, MATCH($A1135, '[2]SGU-Solar'!$A:$A,0))</f>
        <v>0</v>
      </c>
      <c r="DZ1135">
        <f>INDEX('[2]SGU-Solar'!$B:$B, MATCH($A1135, '[2]SGU-Solar'!$A:$A,0))</f>
        <v>0</v>
      </c>
      <c r="EA1135">
        <f>INDEX('[2]SGU-Solar'!$B:$B, MATCH($A1135, '[2]SGU-Solar'!$A:$A,0))</f>
        <v>0</v>
      </c>
      <c r="EB1135">
        <f>INDEX('[2]SGU-Solar'!$B:$B, MATCH($A1135, '[2]SGU-Solar'!$A:$A,0))</f>
        <v>0</v>
      </c>
      <c r="EC1135">
        <f>INDEX('[2]SGU-Solar'!$B:$B, MATCH($A1135, '[2]SGU-Solar'!$A:$A,0))</f>
        <v>0</v>
      </c>
      <c r="ED1135">
        <f>INDEX('[2]SGU-Solar'!$B:$B, MATCH($A1135, '[2]SGU-Solar'!$A:$A,0))</f>
        <v>0</v>
      </c>
      <c r="EE1135">
        <f>INDEX('[2]SGU-Solar'!$B:$B, MATCH($A1135, '[2]SGU-Solar'!$A:$A,0))</f>
        <v>0</v>
      </c>
      <c r="EF1135">
        <f>INDEX('[2]SGU-Solar'!$B:$B, MATCH($A1135, '[2]SGU-Solar'!$A:$A,0))</f>
        <v>0</v>
      </c>
      <c r="EG1135">
        <f>INDEX('[2]SGU-Solar'!$S:$S, MATCH($A1135, '[2]SGU-Solar'!$A:$A,0))</f>
        <v>3</v>
      </c>
      <c r="EH1135">
        <f>INDEX('[2]SGU-Solar'!$S:$S, MATCH($A1135, '[2]SGU-Solar'!$A:$A,0))</f>
        <v>3</v>
      </c>
      <c r="EI1135">
        <f>INDEX('[2]SGU-Solar'!$S:$S, MATCH($A1135, '[2]SGU-Solar'!$A:$A,0))</f>
        <v>3</v>
      </c>
      <c r="EJ1135">
        <f>INDEX('[2]SGU-Solar'!$S:$S, MATCH($A1135, '[2]SGU-Solar'!$A:$A,0))</f>
        <v>3</v>
      </c>
      <c r="EK1135">
        <f>INDEX('[2]SGU-Solar'!$S:$S, MATCH($A1135, '[2]SGU-Solar'!$A:$A,0))</f>
        <v>3</v>
      </c>
      <c r="EL1135">
        <f>INDEX('[2]SGU-Solar'!$S:$S, MATCH($A1135, '[2]SGU-Solar'!$A:$A,0))</f>
        <v>3</v>
      </c>
      <c r="EM1135">
        <f>INDEX('[2]SGU-Solar'!$S:$S, MATCH($A1135, '[2]SGU-Solar'!$A:$A,0))</f>
        <v>3</v>
      </c>
      <c r="EN1135">
        <f>INDEX('[2]SGU-Solar'!$S:$S, MATCH($A1135, '[2]SGU-Solar'!$A:$A,0))</f>
        <v>3</v>
      </c>
      <c r="EO1135">
        <f>INDEX('[2]SGU-Solar'!$S:$S, MATCH($A1135, '[2]SGU-Solar'!$A:$A,0))</f>
        <v>3</v>
      </c>
      <c r="EP1135">
        <f>INDEX('[2]SGU-Solar'!$S:$S, MATCH($A1135, '[2]SGU-Solar'!$A:$A,0))</f>
        <v>3</v>
      </c>
      <c r="EQ1135">
        <f>INDEX('[2]SGU-Solar'!$S:$S, MATCH($A1135, '[2]SGU-Solar'!$A:$A,0))</f>
        <v>3</v>
      </c>
      <c r="ER1135">
        <f>INDEX('[2]SGU-Solar'!$S:$S, MATCH($A1135, '[2]SGU-Solar'!$A:$A,0))</f>
        <v>3</v>
      </c>
      <c r="ES1135">
        <f>INDEX('[2]SGU-Solar'!$S:$S, MATCH($A1135, '[2]SGU-Solar'!$A:$A,0))</f>
        <v>3</v>
      </c>
      <c r="ET1135">
        <f>INDEX('[2]SGU-Solar'!$S:$S, MATCH($A1135, '[2]SGU-Solar'!$A:$A,0))</f>
        <v>3</v>
      </c>
      <c r="EU1135">
        <f>INDEX('[2]SGU-Solar'!$S:$S, MATCH($A1135, '[2]SGU-Solar'!$A:$A,0))</f>
        <v>3</v>
      </c>
      <c r="EV1135">
        <f>INDEX('[2]SGU-Solar'!$S:$S, MATCH($A1135, '[2]SGU-Solar'!$A:$A,0))</f>
        <v>3</v>
      </c>
      <c r="EW1135">
        <f>INDEX('[2]SGU-Solar'!$S:$S, MATCH($A1135, '[2]SGU-Solar'!$A:$A,0))</f>
        <v>3</v>
      </c>
      <c r="EX1135">
        <f>INDEX('[2]SGU-Solar'!$S:$S, MATCH($A1135, '[2]SGU-Solar'!$A:$A,0))</f>
        <v>3</v>
      </c>
      <c r="EY1135">
        <f>INDEX('[2]SGU-Solar'!$S:$S, MATCH($A1135, '[2]SGU-Solar'!$A:$A,0))</f>
        <v>3</v>
      </c>
      <c r="EZ1135">
        <f>INDEX('[2]SGU-Solar'!$S:$S, MATCH($A1135, '[2]SGU-Solar'!$A:$A,0))</f>
        <v>3</v>
      </c>
      <c r="FA1135">
        <f>INDEX('[2]SGU-Solar'!$S:$S, MATCH($A1135, '[2]SGU-Solar'!$A:$A,0))</f>
        <v>3</v>
      </c>
      <c r="FB1135">
        <f>INDEX('[2]SGU-Solar'!$S:$S, MATCH($A1135, '[2]SGU-Solar'!$A:$A,0))</f>
        <v>3</v>
      </c>
      <c r="FC1135">
        <f>INDEX('[2]SGU-Solar'!$S:$S, MATCH($A1135, '[2]SGU-Solar'!$A:$A,0))</f>
        <v>3</v>
      </c>
      <c r="FD1135">
        <f>INDEX('[2]SGU-Solar'!$S:$S, MATCH($A1135, '[2]SGU-Solar'!$A:$A,0))</f>
        <v>3</v>
      </c>
      <c r="FE1135">
        <f>INDEX('[2]SGU-Solar'!$S:$S, MATCH($A1135, '[2]SGU-Solar'!$A:$A,0))</f>
        <v>3</v>
      </c>
      <c r="FF1135">
        <f>INDEX('[2]SGU-Solar'!$S:$S, MATCH($A1135, '[2]SGU-Solar'!$A:$A,0))</f>
        <v>3</v>
      </c>
      <c r="FG1135">
        <f>INDEX('[2]SGU-Solar'!$S:$S, MATCH($A1135, '[2]SGU-Solar'!$A:$A,0))</f>
        <v>3</v>
      </c>
      <c r="FH1135">
        <f>INDEX('[2]SGU-Solar'!$S:$S, MATCH($A1135, '[2]SGU-Solar'!$A:$A,0))</f>
        <v>3</v>
      </c>
      <c r="FI1135">
        <f>INDEX('[2]SGU-Solar'!$S:$S, MATCH($A1135, '[2]SGU-Solar'!$A:$A,0))</f>
        <v>3</v>
      </c>
      <c r="FJ1135">
        <f>INDEX('[2]SGU-Solar'!$B:$B, MATCH($A1135, '[2]SGU-Solar'!$A:$A,0))</f>
        <v>0</v>
      </c>
      <c r="FK1135">
        <f>INDEX('[2]SGU-Solar'!$B:$B, MATCH($A1135, '[2]SGU-Solar'!$A:$A,0))</f>
        <v>0</v>
      </c>
      <c r="FL1135">
        <f>INDEX('[2]SGU-Solar'!$B:$B, MATCH($A1135, '[2]SGU-Solar'!$A:$A,0))</f>
        <v>0</v>
      </c>
      <c r="FM1135">
        <f>INDEX('[2]SGU-Solar'!$B:$B, MATCH($A1135, '[2]SGU-Solar'!$A:$A,0))</f>
        <v>0</v>
      </c>
      <c r="FN1135">
        <f>INDEX('[2]SGU-Solar'!$B:$B, MATCH($A1135, '[2]SGU-Solar'!$A:$A,0))</f>
        <v>0</v>
      </c>
      <c r="FO1135">
        <f>INDEX('[2]SGU-Solar'!$B:$B, MATCH($A1135, '[2]SGU-Solar'!$A:$A,0))</f>
        <v>0</v>
      </c>
      <c r="FP1135">
        <f>INDEX('[2]SGU-Solar'!$B:$B, MATCH($A1135, '[2]SGU-Solar'!$A:$A,0))</f>
        <v>0</v>
      </c>
      <c r="FQ1135">
        <f>INDEX('[2]SGU-Solar'!$B:$B, MATCH($A1135, '[2]SGU-Solar'!$A:$A,0))</f>
        <v>0</v>
      </c>
      <c r="FR1135">
        <f>INDEX('[2]SGU-Solar'!$B:$B, MATCH($A1135, '[2]SGU-Solar'!$A:$A,0))</f>
        <v>0</v>
      </c>
      <c r="FS1135">
        <f>INDEX('[2]SGU-Solar'!$B:$B, MATCH($A1135, '[2]SGU-Solar'!$A:$A,0))</f>
        <v>0</v>
      </c>
      <c r="FT1135">
        <f>INDEX('[2]SGU-Solar'!$B:$B, MATCH($A1135, '[2]SGU-Solar'!$A:$A,0))</f>
        <v>0</v>
      </c>
      <c r="FU1135">
        <f>INDEX('[2]SGU-Solar'!$B:$B, MATCH($A1135, '[2]SGU-Solar'!$A:$A,0))</f>
        <v>0</v>
      </c>
      <c r="FV1135">
        <f>INDEX('[2]SGU-Solar'!$B:$B, MATCH($A1135, '[2]SGU-Solar'!$A:$A,0))</f>
        <v>0</v>
      </c>
      <c r="FW1135">
        <f>INDEX('[2]SGU-Solar'!$B:$B, MATCH($A1135, '[2]SGU-Solar'!$A:$A,0))</f>
        <v>0</v>
      </c>
      <c r="FX1135">
        <f>INDEX('[2]SGU-Solar'!$B:$B, MATCH($A1135, '[2]SGU-Solar'!$A:$A,0))</f>
        <v>0</v>
      </c>
      <c r="FY1135">
        <f>INDEX('[2]SGU-Solar'!$B:$B, MATCH($A1135, '[2]SGU-Solar'!$A:$A,0))</f>
        <v>0</v>
      </c>
      <c r="FZ1135">
        <f>INDEX('[2]SGU-Solar'!$B:$B, MATCH($A1135, '[2]SGU-Solar'!$A:$A,0))</f>
        <v>0</v>
      </c>
      <c r="GA1135">
        <f>INDEX('[2]SGU-Solar'!$B:$B, MATCH($A1135, '[2]SGU-Solar'!$A:$A,0))</f>
        <v>0</v>
      </c>
      <c r="GB1135">
        <f>INDEX('[2]SGU-Solar'!$B:$B, MATCH($A1135, '[2]SGU-Solar'!$A:$A,0))</f>
        <v>0</v>
      </c>
      <c r="GC1135">
        <f>INDEX('[2]SGU-Solar'!$B:$B, MATCH($A1135, '[2]SGU-Solar'!$A:$A,0))</f>
        <v>0</v>
      </c>
      <c r="GD1135">
        <f>INDEX('[2]SGU-Solar'!$B:$B, MATCH($A1135, '[2]SGU-Solar'!$A:$A,0))</f>
        <v>0</v>
      </c>
      <c r="GE1135">
        <f>INDEX('[2]SGU-Solar'!$B:$B, MATCH($A1135, '[2]SGU-Solar'!$A:$A,0))</f>
        <v>0</v>
      </c>
      <c r="GF1135">
        <f>INDEX('[2]SGU-Solar'!$B:$B, MATCH($A1135, '[2]SGU-Solar'!$A:$A,0))</f>
        <v>0</v>
      </c>
      <c r="GG1135">
        <f>INDEX('[2]SGU-Solar'!$B:$B, MATCH($A1135, '[2]SGU-Solar'!$A:$A,0))</f>
        <v>0</v>
      </c>
      <c r="GH1135">
        <f>INDEX('[2]SGU-Solar'!$B:$B, MATCH($A1135, '[2]SGU-Solar'!$A:$A,0))</f>
        <v>0</v>
      </c>
      <c r="GI1135">
        <f>INDEX('[2]SGU-Solar'!$B:$B, MATCH($A1135, '[2]SGU-Solar'!$A:$A,0))</f>
        <v>0</v>
      </c>
      <c r="GJ1135">
        <f>INDEX('[2]SGU-Solar'!$B:$B, MATCH($A1135, '[2]SGU-Solar'!$A:$A,0))</f>
        <v>0</v>
      </c>
      <c r="GK1135">
        <f>INDEX('[2]SGU-Solar'!$B:$B, MATCH($A1135, '[2]SGU-Solar'!$A:$A,0))</f>
        <v>0</v>
      </c>
      <c r="GL1135">
        <f>INDEX('[2]SGU-Solar'!$B:$B, MATCH($A1135, '[2]SGU-Solar'!$A:$A,0))</f>
        <v>0</v>
      </c>
      <c r="GM1135">
        <f>INDEX('[2]SGU-Solar'!$B:$B, MATCH($A1135, '[2]SGU-Solar'!$A:$A,0))</f>
        <v>0</v>
      </c>
      <c r="GN1135">
        <f>INDEX('[2]SGU-Solar'!$B:$B, MATCH($A1135, '[2]SGU-Solar'!$A:$A,0))</f>
        <v>0</v>
      </c>
      <c r="GO1135">
        <f>INDEX('[2]SGU-Solar'!$B:$B, MATCH($A1135, '[2]SGU-Solar'!$A:$A,0))</f>
        <v>0</v>
      </c>
      <c r="GP1135">
        <f>INDEX('[2]SGU-Solar'!$B:$B, MATCH($A1135, '[2]SGU-Solar'!$A:$A,0))</f>
        <v>0</v>
      </c>
      <c r="GQ1135">
        <f>INDEX('[2]SGU-Solar'!$B:$B, MATCH($A1135, '[2]SGU-Solar'!$A:$A,0))</f>
        <v>0</v>
      </c>
      <c r="GR1135">
        <f>INDEX('[2]SGU-Solar'!$B:$B, MATCH($A1135, '[2]SGU-Solar'!$A:$A,0))</f>
        <v>0</v>
      </c>
      <c r="GS1135">
        <f>INDEX('[2]SGU-Solar'!$B:$B, MATCH($A1135, '[2]SGU-Solar'!$A:$A,0))</f>
        <v>0</v>
      </c>
      <c r="GT1135">
        <f>INDEX('[2]SGU-Solar'!$B:$B, MATCH($A1135, '[2]SGU-Solar'!$A:$A,0))</f>
        <v>0</v>
      </c>
      <c r="GU1135">
        <f>INDEX('[2]SGU-Solar'!$B:$B, MATCH($A1135, '[2]SGU-Solar'!$A:$A,0))</f>
        <v>0</v>
      </c>
      <c r="GV1135">
        <f>INDEX('[2]SGU-Solar'!$B:$B, MATCH($A1135, '[2]SGU-Solar'!$A:$A,0))</f>
        <v>0</v>
      </c>
      <c r="GW1135">
        <f>INDEX('[2]SGU-Solar'!$B:$B, MATCH($A1135, '[2]SGU-Solar'!$A:$A,0))</f>
        <v>0</v>
      </c>
      <c r="GX1135">
        <f>INDEX('[2]SGU-Solar'!$B:$B, MATCH($A1135, '[2]SGU-Solar'!$A:$A,0))</f>
        <v>0</v>
      </c>
      <c r="GY1135">
        <f>INDEX('[2]SGU-Solar'!$B:$B, MATCH($A1135, '[2]SGU-Solar'!$A:$A,0))</f>
        <v>0</v>
      </c>
      <c r="GZ1135">
        <f>INDEX('[2]SGU-Solar'!$B:$B, MATCH($A1135, '[2]SGU-Solar'!$A:$A,0))</f>
        <v>0</v>
      </c>
      <c r="HA1135">
        <f>INDEX('[2]SGU-Solar'!$B:$B, MATCH($A1135, '[2]SGU-Solar'!$A:$A,0))</f>
        <v>0</v>
      </c>
      <c r="HB1135">
        <f>INDEX('[2]SGU-Solar'!$B:$B, MATCH($A1135, '[2]SGU-Solar'!$A:$A,0))</f>
        <v>0</v>
      </c>
      <c r="HC1135">
        <f>INDEX('[2]SGU-Solar'!$B:$B, MATCH($A1135, '[2]SGU-Solar'!$A:$A,0))</f>
        <v>0</v>
      </c>
      <c r="HD1135">
        <f>INDEX('[2]SGU-Solar'!$B:$B, MATCH($A1135, '[2]SGU-Solar'!$A:$A,0))</f>
        <v>0</v>
      </c>
      <c r="HE1135">
        <f>INDEX('[2]SGU-Solar'!$B:$B, MATCH($A1135, '[2]SGU-Solar'!$A:$A,0))</f>
        <v>0</v>
      </c>
      <c r="HF1135">
        <f>INDEX('[2]SGU-Solar'!$B:$B, MATCH($A1135, '[2]SGU-Solar'!$A:$A,0))</f>
        <v>0</v>
      </c>
      <c r="HG1135">
        <f>INDEX('[2]SGU-Solar'!$B:$B, MATCH($A1135, '[2]SGU-Solar'!$A:$A,0))</f>
        <v>0</v>
      </c>
      <c r="HH1135">
        <f>INDEX('[2]SGU-Solar'!$B:$B, MATCH($A1135, '[2]SGU-Solar'!$A:$A,0))</f>
        <v>0</v>
      </c>
      <c r="HI1135">
        <f>INDEX('[2]SGU-Solar'!$B:$B, MATCH($A1135, '[2]SGU-Solar'!$A:$A,0))</f>
        <v>0</v>
      </c>
      <c r="HJ1135">
        <f>INDEX('[2]SGU-Solar'!$B:$B, MATCH($A1135, '[2]SGU-Solar'!$A:$A,0))</f>
        <v>0</v>
      </c>
      <c r="HK1135">
        <f>INDEX('[2]SGU-Solar'!$B:$B, MATCH($A1135, '[2]SGU-Solar'!$A:$A,0))</f>
        <v>0</v>
      </c>
      <c r="HL1135">
        <f>INDEX('[2]SGU-Solar'!$B:$B, MATCH($A1135, '[2]SGU-Solar'!$A:$A,0))</f>
        <v>0</v>
      </c>
      <c r="HM1135">
        <f>INDEX('[2]SGU-Solar'!$B:$B, MATCH($A1135, '[2]SGU-Solar'!$A:$A,0))</f>
        <v>0</v>
      </c>
      <c r="HN1135">
        <f>INDEX('[2]SGU-Solar'!$B:$B, MATCH($A1135, '[2]SGU-Solar'!$A:$A,0))</f>
        <v>0</v>
      </c>
      <c r="HO1135">
        <f>INDEX('[2]SGU-Solar'!$B:$B, MATCH($A1135, '[2]SGU-Solar'!$A:$A,0))</f>
        <v>0</v>
      </c>
      <c r="HP1135">
        <f>INDEX('[2]SGU-Solar'!$B:$B, MATCH($A1135, '[2]SGU-Solar'!$A:$A,0))</f>
        <v>0</v>
      </c>
      <c r="HQ1135">
        <f>INDEX('[2]SGU-Solar'!$B:$B, MATCH($A1135, '[2]SGU-Solar'!$A:$A,0))</f>
        <v>0</v>
      </c>
      <c r="HR1135">
        <f>INDEX('[2]SGU-Solar'!$B:$B, MATCH($A1135, '[2]SGU-Solar'!$A:$A,0))</f>
        <v>0</v>
      </c>
      <c r="HS1135">
        <f>INDEX('[2]SGU-Solar'!$B:$B, MATCH($A1135, '[2]SGU-Solar'!$A:$A,0))</f>
        <v>0</v>
      </c>
      <c r="HT1135">
        <f>INDEX('[2]SGU-Solar'!$B:$B, MATCH($A1135, '[2]SGU-Solar'!$A:$A,0))</f>
        <v>0</v>
      </c>
      <c r="HU1135">
        <f>INDEX('[2]SGU-Solar'!$B:$B, MATCH($A1135, '[2]SGU-Solar'!$A:$A,0))</f>
        <v>0</v>
      </c>
      <c r="HV1135">
        <f>INDEX('[2]SGU-Solar'!$B:$B, MATCH($A1135, '[2]SGU-Solar'!$A:$A,0))</f>
        <v>0</v>
      </c>
      <c r="HW1135">
        <f>INDEX('[2]SGU-Solar'!$B:$B, MATCH($A1135, '[2]SGU-Solar'!$A:$A,0))</f>
        <v>0</v>
      </c>
      <c r="HX1135">
        <f>INDEX('[2]SGU-Solar'!$B:$B, MATCH($A1135, '[2]SGU-Solar'!$A:$A,0))</f>
        <v>0</v>
      </c>
      <c r="HY1135">
        <f>INDEX('[2]SGU-Solar'!$B:$B, MATCH($A1135, '[2]SGU-Solar'!$A:$A,0))</f>
        <v>0</v>
      </c>
      <c r="HZ1135">
        <f>INDEX('[2]SGU-Solar'!$B:$B, MATCH($A1135, '[2]SGU-Solar'!$A:$A,0))</f>
        <v>0</v>
      </c>
      <c r="IA1135">
        <f>INDEX('[2]SGU-Solar'!$B:$B, MATCH($A1135, '[2]SGU-Solar'!$A:$A,0))</f>
        <v>0</v>
      </c>
      <c r="IB1135">
        <f>INDEX('[2]SGU-Solar'!$B:$B, MATCH($A1135, '[2]SGU-Solar'!$A:$A,0))</f>
        <v>0</v>
      </c>
      <c r="IC1135">
        <f>INDEX('[2]SGU-Solar'!$B:$B, MATCH($A1135, '[2]SGU-Solar'!$A:$A,0))</f>
        <v>0</v>
      </c>
      <c r="ID1135">
        <f>INDEX('[2]SGU-Solar'!$B:$B, MATCH($A1135, '[2]SGU-Solar'!$A:$A,0))</f>
        <v>0</v>
      </c>
      <c r="IE1135">
        <f>INDEX('[2]SGU-Solar'!$B:$B, MATCH($A1135, '[2]SGU-Solar'!$A:$A,0))</f>
        <v>0</v>
      </c>
      <c r="IF1135">
        <f>INDEX('[2]SGU-Solar'!$B:$B, MATCH($A1135, '[2]SGU-Solar'!$A:$A,0))</f>
        <v>0</v>
      </c>
      <c r="IG1135">
        <f>INDEX('[2]SGU-Solar'!$B:$B, MATCH($A1135, '[2]SGU-Solar'!$A:$A,0))</f>
        <v>0</v>
      </c>
      <c r="IH1135">
        <f>INDEX('[2]SGU-Solar'!$B:$B, MATCH($A1135, '[2]SGU-Solar'!$A:$A,0))</f>
        <v>0</v>
      </c>
      <c r="II1135">
        <f>INDEX('[2]SGU-Solar'!$B:$B, MATCH($A1135, '[2]SGU-Solar'!$A:$A,0))</f>
        <v>0</v>
      </c>
      <c r="IJ1135">
        <f>INDEX('[2]SGU-Solar'!$B:$B, MATCH($A1135, '[2]SGU-Solar'!$A:$A,0))</f>
        <v>0</v>
      </c>
      <c r="IK1135">
        <f>INDEX('[2]SGU-Solar'!$B:$B, MATCH($A1135, '[2]SGU-Solar'!$A:$A,0))</f>
        <v>0</v>
      </c>
      <c r="IL1135">
        <f>INDEX('[2]SGU-Solar'!$B:$B, MATCH($A1135, '[2]SGU-Solar'!$A:$A,0))</f>
        <v>0</v>
      </c>
      <c r="IM1135">
        <f>INDEX('[2]SGU-Solar'!$B:$B, MATCH($A1135, '[2]SGU-Solar'!$A:$A,0))</f>
        <v>0</v>
      </c>
      <c r="IN1135">
        <f>INDEX('[2]SGU-Solar'!$B:$B, MATCH($A1135, '[2]SGU-Solar'!$A:$A,0))</f>
        <v>0</v>
      </c>
      <c r="IO1135">
        <f>INDEX('[2]SGU-Solar'!$B:$B, MATCH($A1135, '[2]SGU-Solar'!$A:$A,0))</f>
        <v>0</v>
      </c>
      <c r="IP1135">
        <f>INDEX('[2]SGU-Solar'!$B:$B, MATCH($A1135, '[2]SGU-Solar'!$A:$A,0))</f>
        <v>0</v>
      </c>
      <c r="IQ1135">
        <f>INDEX('[2]SGU-Solar'!$B:$B, MATCH($A1135, '[2]SGU-Solar'!$A:$A,0))</f>
        <v>0</v>
      </c>
      <c r="IR1135">
        <f>INDEX('[2]SGU-Solar'!$B:$B, MATCH($A1135, '[2]SGU-Solar'!$A:$A,0))</f>
        <v>0</v>
      </c>
      <c r="IS1135">
        <f>INDEX('[2]SGU-Solar'!$B:$B, MATCH($A1135, '[2]SGU-Solar'!$A:$A,0))</f>
        <v>0</v>
      </c>
      <c r="IT1135">
        <f>INDEX('[2]SGU-Solar'!$B:$B, MATCH($A1135, '[2]SGU-Solar'!$A:$A,0))</f>
        <v>0</v>
      </c>
      <c r="IU1135">
        <f>INDEX('[2]SGU-Solar'!$B:$B, MATCH($A1135, '[2]SGU-Solar'!$A:$A,0))</f>
        <v>0</v>
      </c>
      <c r="IV1135">
        <f>INDEX('[2]SGU-Solar'!$B:$B, MATCH($A1135, '[2]SGU-Solar'!$A:$A,0))</f>
        <v>0</v>
      </c>
      <c r="IW1135">
        <f>INDEX('[2]SGU-Solar'!$B:$B, MATCH($A1135, '[2]SGU-Solar'!$A:$A,0))</f>
        <v>0</v>
      </c>
      <c r="IX1135">
        <f>INDEX('[2]SGU-Solar'!$B:$B, MATCH($A1135, '[2]SGU-Solar'!$A:$A,0))</f>
        <v>0</v>
      </c>
      <c r="IY1135">
        <f>INDEX('[2]SGU-Solar'!$B:$B, MATCH($A1135, '[2]SGU-Solar'!$A:$A,0))</f>
        <v>0</v>
      </c>
      <c r="IZ1135">
        <f>INDEX('[2]SGU-Solar'!$B:$B, MATCH($A1135, '[2]SGU-Solar'!$A:$A,0))</f>
        <v>0</v>
      </c>
      <c r="JA1135">
        <f>INDEX('[2]SGU-Solar'!$B:$B, MATCH($A1135, '[2]SGU-Solar'!$A:$A,0))</f>
        <v>0</v>
      </c>
      <c r="JB1135">
        <f>INDEX('[2]SGU-Solar'!$B:$B, MATCH($A1135, '[2]SGU-Solar'!$A:$A,0))</f>
        <v>0</v>
      </c>
      <c r="JC1135">
        <f>INDEX('[2]SGU-Solar'!$B:$B, MATCH($A1135, '[2]SGU-Solar'!$A:$A,0))</f>
        <v>0</v>
      </c>
      <c r="JD1135">
        <f>INDEX('[2]SGU-Solar'!$B:$B, MATCH($A1135, '[2]SGU-Solar'!$A:$A,0))</f>
        <v>0</v>
      </c>
      <c r="JE1135">
        <f>INDEX('[2]SGU-Solar'!$B:$B, MATCH($A1135, '[2]SGU-Solar'!$A:$A,0))</f>
        <v>0</v>
      </c>
      <c r="JF1135">
        <f>INDEX('[2]SGU-Solar'!$B:$B, MATCH($A1135, '[2]SGU-Solar'!$A:$A,0))</f>
        <v>0</v>
      </c>
      <c r="JG1135">
        <f>INDEX('[2]SGU-Solar'!$B:$B, MATCH($A1135, '[2]SGU-Solar'!$A:$A,0))</f>
        <v>0</v>
      </c>
      <c r="JH1135">
        <f>INDEX('[2]SGU-Solar'!$B:$B, MATCH($A1135, '[2]SGU-Solar'!$A:$A,0))</f>
        <v>0</v>
      </c>
      <c r="JI1135">
        <f>INDEX('[2]SGU-Solar'!$B:$B, MATCH($A1135, '[2]SGU-Solar'!$A:$A,0))</f>
        <v>0</v>
      </c>
      <c r="JJ1135">
        <f>INDEX('[2]SGU-Solar'!$B:$B, MATCH($A1135, '[2]SGU-Solar'!$A:$A,0))</f>
        <v>0</v>
      </c>
      <c r="JK1135">
        <f>INDEX('[2]SGU-Solar'!$B:$B, MATCH($A1135, '[2]SGU-Solar'!$A:$A,0))</f>
        <v>0</v>
      </c>
      <c r="JL1135">
        <f>INDEX('[2]SGU-Solar'!$B:$B, MATCH($A1135, '[2]SGU-Solar'!$A:$A,0))</f>
        <v>0</v>
      </c>
      <c r="JM1135">
        <f>INDEX('[2]SGU-Solar'!$B:$B, MATCH($A1135, '[2]SGU-Solar'!$A:$A,0))</f>
        <v>0</v>
      </c>
      <c r="JN1135">
        <f>INDEX('[2]SGU-Solar'!$B:$B, MATCH($A1135, '[2]SGU-Solar'!$A:$A,0))</f>
        <v>0</v>
      </c>
      <c r="JO1135">
        <f>INDEX('[2]SGU-Solar'!$B:$B, MATCH($A1135, '[2]SGU-Solar'!$A:$A,0))</f>
        <v>0</v>
      </c>
      <c r="JP1135">
        <f>INDEX('[2]SGU-Solar'!$B:$B, MATCH($A1135, '[2]SGU-Solar'!$A:$A,0))</f>
        <v>0</v>
      </c>
      <c r="JQ1135">
        <f>INDEX('[2]SGU-Solar'!$B:$B, MATCH($A1135, '[2]SGU-Solar'!$A:$A,0))</f>
        <v>0</v>
      </c>
      <c r="JR1135">
        <f>INDEX('[2]SGU-Solar'!$B:$B, MATCH($A1135, '[2]SGU-Solar'!$A:$A,0))</f>
        <v>0</v>
      </c>
      <c r="JS1135">
        <f>INDEX('[2]SGU-Solar'!$B:$B, MATCH($A1135, '[2]SGU-Solar'!$A:$A,0))</f>
        <v>0</v>
      </c>
      <c r="JT1135">
        <f>INDEX('[2]SGU-Solar'!$B:$B, MATCH($A1135, '[2]SGU-Solar'!$A:$A,0))</f>
        <v>0</v>
      </c>
      <c r="JU1135">
        <f>INDEX('[2]SGU-Solar'!$B:$B, MATCH($A1135, '[2]SGU-Solar'!$A:$A,0))</f>
        <v>0</v>
      </c>
      <c r="JV1135">
        <f>INDEX('[2]SGU-Solar'!$B:$B, MATCH($A1135, '[2]SGU-Solar'!$A:$A,0))</f>
        <v>0</v>
      </c>
      <c r="JW1135">
        <f>INDEX('[2]SGU-Solar'!$B:$B, MATCH($A1135, '[2]SGU-Solar'!$A:$A,0))</f>
        <v>0</v>
      </c>
      <c r="JX1135">
        <f>INDEX('[2]SGU-Solar'!$B:$B, MATCH($A1135, '[2]SGU-Solar'!$A:$A,0))</f>
        <v>0</v>
      </c>
      <c r="JY1135">
        <f>INDEX('[2]SGU-Solar'!$B:$B, MATCH($A1135, '[2]SGU-Solar'!$A:$A,0))</f>
        <v>0</v>
      </c>
      <c r="JZ1135">
        <f>INDEX('[2]SGU-Solar'!$B:$B, MATCH($A1135, '[2]SGU-Solar'!$A:$A,0))</f>
        <v>0</v>
      </c>
    </row>
    <row r="1136" spans="1:286">
      <c r="A1136">
        <v>3529</v>
      </c>
      <c r="B1136" t="s">
        <v>9</v>
      </c>
      <c r="C1136">
        <v>0</v>
      </c>
      <c r="D1136">
        <v>0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0</v>
      </c>
      <c r="BZ1136">
        <v>0</v>
      </c>
      <c r="CA1136">
        <v>0</v>
      </c>
      <c r="CB1136">
        <v>0</v>
      </c>
      <c r="CC1136">
        <v>0</v>
      </c>
      <c r="CD1136">
        <v>0</v>
      </c>
      <c r="CE1136">
        <v>0</v>
      </c>
      <c r="CF1136">
        <v>0</v>
      </c>
      <c r="CG1136">
        <v>0</v>
      </c>
      <c r="CH1136">
        <v>0</v>
      </c>
      <c r="CI1136">
        <v>0</v>
      </c>
      <c r="CJ1136">
        <v>0</v>
      </c>
      <c r="CK1136">
        <v>0</v>
      </c>
      <c r="CL1136">
        <v>0</v>
      </c>
      <c r="CM1136">
        <v>0</v>
      </c>
      <c r="CN1136">
        <v>0</v>
      </c>
      <c r="CO1136">
        <v>0</v>
      </c>
      <c r="CP1136">
        <v>0</v>
      </c>
      <c r="CQ1136">
        <v>0</v>
      </c>
      <c r="CR1136">
        <v>0</v>
      </c>
      <c r="CS1136">
        <v>0</v>
      </c>
      <c r="CT1136">
        <v>0</v>
      </c>
      <c r="CU1136">
        <v>0</v>
      </c>
      <c r="CV1136">
        <v>0</v>
      </c>
      <c r="CW1136">
        <v>0</v>
      </c>
      <c r="CX1136">
        <v>0</v>
      </c>
      <c r="CY1136">
        <v>0</v>
      </c>
      <c r="CZ1136">
        <v>0</v>
      </c>
      <c r="DA1136">
        <v>0</v>
      </c>
      <c r="DB1136">
        <v>0</v>
      </c>
      <c r="DC1136">
        <v>0</v>
      </c>
      <c r="DD1136">
        <v>0</v>
      </c>
      <c r="DE1136">
        <v>0</v>
      </c>
      <c r="DF1136">
        <v>0</v>
      </c>
      <c r="DG1136">
        <v>0</v>
      </c>
      <c r="DH1136">
        <v>0</v>
      </c>
      <c r="DI1136">
        <v>0</v>
      </c>
      <c r="DJ1136">
        <v>0</v>
      </c>
      <c r="DK1136">
        <v>1</v>
      </c>
      <c r="DL1136">
        <v>0</v>
      </c>
      <c r="DM1136">
        <v>0</v>
      </c>
      <c r="DN1136">
        <v>0</v>
      </c>
      <c r="DO1136">
        <v>0</v>
      </c>
      <c r="DP1136">
        <f>INDEX('[2]SGU-Solar'!$B:$B, MATCH($A1136, '[2]SGU-Solar'!$A:$A,0))</f>
        <v>0</v>
      </c>
      <c r="DQ1136">
        <f>INDEX('[2]SGU-Solar'!$B:$B, MATCH($A1136, '[2]SGU-Solar'!$A:$A,0))</f>
        <v>0</v>
      </c>
      <c r="DR1136">
        <f>INDEX('[2]SGU-Solar'!$B:$B, MATCH($A1136, '[2]SGU-Solar'!$A:$A,0))</f>
        <v>0</v>
      </c>
      <c r="DS1136">
        <f>INDEX('[2]SGU-Solar'!$B:$B, MATCH($A1136, '[2]SGU-Solar'!$A:$A,0))</f>
        <v>0</v>
      </c>
      <c r="DT1136">
        <f>INDEX('[2]SGU-Solar'!$B:$B, MATCH($A1136, '[2]SGU-Solar'!$A:$A,0))</f>
        <v>0</v>
      </c>
      <c r="DU1136">
        <f>INDEX('[2]SGU-Solar'!$B:$B, MATCH($A1136, '[2]SGU-Solar'!$A:$A,0))</f>
        <v>0</v>
      </c>
      <c r="DV1136">
        <f>INDEX('[2]SGU-Solar'!$B:$B, MATCH($A1136, '[2]SGU-Solar'!$A:$A,0))</f>
        <v>0</v>
      </c>
      <c r="DW1136">
        <f>INDEX('[2]SGU-Solar'!$B:$B, MATCH($A1136, '[2]SGU-Solar'!$A:$A,0))</f>
        <v>0</v>
      </c>
      <c r="DX1136">
        <f>INDEX('[2]SGU-Solar'!$B:$B, MATCH($A1136, '[2]SGU-Solar'!$A:$A,0))</f>
        <v>0</v>
      </c>
      <c r="DY1136">
        <f>INDEX('[2]SGU-Solar'!$B:$B, MATCH($A1136, '[2]SGU-Solar'!$A:$A,0))</f>
        <v>0</v>
      </c>
      <c r="DZ1136">
        <f>INDEX('[2]SGU-Solar'!$B:$B, MATCH($A1136, '[2]SGU-Solar'!$A:$A,0))</f>
        <v>0</v>
      </c>
      <c r="EA1136">
        <f>INDEX('[2]SGU-Solar'!$B:$B, MATCH($A1136, '[2]SGU-Solar'!$A:$A,0))</f>
        <v>0</v>
      </c>
      <c r="EB1136">
        <f>INDEX('[2]SGU-Solar'!$B:$B, MATCH($A1136, '[2]SGU-Solar'!$A:$A,0))</f>
        <v>0</v>
      </c>
      <c r="EC1136">
        <f>INDEX('[2]SGU-Solar'!$B:$B, MATCH($A1136, '[2]SGU-Solar'!$A:$A,0))</f>
        <v>0</v>
      </c>
      <c r="ED1136">
        <f>INDEX('[2]SGU-Solar'!$B:$B, MATCH($A1136, '[2]SGU-Solar'!$A:$A,0))</f>
        <v>0</v>
      </c>
      <c r="EE1136">
        <f>INDEX('[2]SGU-Solar'!$B:$B, MATCH($A1136, '[2]SGU-Solar'!$A:$A,0))</f>
        <v>0</v>
      </c>
      <c r="EF1136">
        <f>INDEX('[2]SGU-Solar'!$B:$B, MATCH($A1136, '[2]SGU-Solar'!$A:$A,0))</f>
        <v>0</v>
      </c>
      <c r="EG1136">
        <f>INDEX('[2]SGU-Solar'!$S:$S, MATCH($A1136, '[2]SGU-Solar'!$A:$A,0))</f>
        <v>0</v>
      </c>
      <c r="EH1136">
        <f>INDEX('[2]SGU-Solar'!$S:$S, MATCH($A1136, '[2]SGU-Solar'!$A:$A,0))</f>
        <v>0</v>
      </c>
      <c r="EI1136">
        <f>INDEX('[2]SGU-Solar'!$S:$S, MATCH($A1136, '[2]SGU-Solar'!$A:$A,0))</f>
        <v>0</v>
      </c>
      <c r="EJ1136">
        <f>INDEX('[2]SGU-Solar'!$S:$S, MATCH($A1136, '[2]SGU-Solar'!$A:$A,0))</f>
        <v>0</v>
      </c>
      <c r="EK1136">
        <f>INDEX('[2]SGU-Solar'!$S:$S, MATCH($A1136, '[2]SGU-Solar'!$A:$A,0))</f>
        <v>0</v>
      </c>
      <c r="EL1136">
        <f>INDEX('[2]SGU-Solar'!$S:$S, MATCH($A1136, '[2]SGU-Solar'!$A:$A,0))</f>
        <v>0</v>
      </c>
      <c r="EM1136">
        <f>INDEX('[2]SGU-Solar'!$S:$S, MATCH($A1136, '[2]SGU-Solar'!$A:$A,0))</f>
        <v>0</v>
      </c>
      <c r="EN1136">
        <f>INDEX('[2]SGU-Solar'!$S:$S, MATCH($A1136, '[2]SGU-Solar'!$A:$A,0))</f>
        <v>0</v>
      </c>
      <c r="EO1136">
        <f>INDEX('[2]SGU-Solar'!$S:$S, MATCH($A1136, '[2]SGU-Solar'!$A:$A,0))</f>
        <v>0</v>
      </c>
      <c r="EP1136">
        <f>INDEX('[2]SGU-Solar'!$S:$S, MATCH($A1136, '[2]SGU-Solar'!$A:$A,0))</f>
        <v>0</v>
      </c>
      <c r="EQ1136">
        <f>INDEX('[2]SGU-Solar'!$S:$S, MATCH($A1136, '[2]SGU-Solar'!$A:$A,0))</f>
        <v>0</v>
      </c>
      <c r="ER1136">
        <f>INDEX('[2]SGU-Solar'!$S:$S, MATCH($A1136, '[2]SGU-Solar'!$A:$A,0))</f>
        <v>0</v>
      </c>
      <c r="ES1136">
        <f>INDEX('[2]SGU-Solar'!$S:$S, MATCH($A1136, '[2]SGU-Solar'!$A:$A,0))</f>
        <v>0</v>
      </c>
      <c r="ET1136">
        <f>INDEX('[2]SGU-Solar'!$S:$S, MATCH($A1136, '[2]SGU-Solar'!$A:$A,0))</f>
        <v>0</v>
      </c>
      <c r="EU1136">
        <f>INDEX('[2]SGU-Solar'!$S:$S, MATCH($A1136, '[2]SGU-Solar'!$A:$A,0))</f>
        <v>0</v>
      </c>
      <c r="EV1136">
        <f>INDEX('[2]SGU-Solar'!$S:$S, MATCH($A1136, '[2]SGU-Solar'!$A:$A,0))</f>
        <v>0</v>
      </c>
      <c r="EW1136">
        <f>INDEX('[2]SGU-Solar'!$S:$S, MATCH($A1136, '[2]SGU-Solar'!$A:$A,0))</f>
        <v>0</v>
      </c>
      <c r="EX1136">
        <f>INDEX('[2]SGU-Solar'!$S:$S, MATCH($A1136, '[2]SGU-Solar'!$A:$A,0))</f>
        <v>0</v>
      </c>
      <c r="EY1136">
        <f>INDEX('[2]SGU-Solar'!$S:$S, MATCH($A1136, '[2]SGU-Solar'!$A:$A,0))</f>
        <v>0</v>
      </c>
      <c r="EZ1136">
        <f>INDEX('[2]SGU-Solar'!$S:$S, MATCH($A1136, '[2]SGU-Solar'!$A:$A,0))</f>
        <v>0</v>
      </c>
      <c r="FA1136">
        <f>INDEX('[2]SGU-Solar'!$S:$S, MATCH($A1136, '[2]SGU-Solar'!$A:$A,0))</f>
        <v>0</v>
      </c>
      <c r="FB1136">
        <f>INDEX('[2]SGU-Solar'!$S:$S, MATCH($A1136, '[2]SGU-Solar'!$A:$A,0))</f>
        <v>0</v>
      </c>
      <c r="FC1136">
        <f>INDEX('[2]SGU-Solar'!$S:$S, MATCH($A1136, '[2]SGU-Solar'!$A:$A,0))</f>
        <v>0</v>
      </c>
      <c r="FD1136">
        <f>INDEX('[2]SGU-Solar'!$S:$S, MATCH($A1136, '[2]SGU-Solar'!$A:$A,0))</f>
        <v>0</v>
      </c>
      <c r="FE1136">
        <f>INDEX('[2]SGU-Solar'!$S:$S, MATCH($A1136, '[2]SGU-Solar'!$A:$A,0))</f>
        <v>0</v>
      </c>
      <c r="FF1136">
        <f>INDEX('[2]SGU-Solar'!$S:$S, MATCH($A1136, '[2]SGU-Solar'!$A:$A,0))</f>
        <v>0</v>
      </c>
      <c r="FG1136">
        <f>INDEX('[2]SGU-Solar'!$S:$S, MATCH($A1136, '[2]SGU-Solar'!$A:$A,0))</f>
        <v>0</v>
      </c>
      <c r="FH1136">
        <f>INDEX('[2]SGU-Solar'!$S:$S, MATCH($A1136, '[2]SGU-Solar'!$A:$A,0))</f>
        <v>0</v>
      </c>
      <c r="FI1136">
        <f>INDEX('[2]SGU-Solar'!$S:$S, MATCH($A1136, '[2]SGU-Solar'!$A:$A,0))</f>
        <v>0</v>
      </c>
      <c r="FJ1136">
        <f>INDEX('[2]SGU-Solar'!$B:$B, MATCH($A1136, '[2]SGU-Solar'!$A:$A,0))</f>
        <v>0</v>
      </c>
      <c r="FK1136">
        <f>INDEX('[2]SGU-Solar'!$B:$B, MATCH($A1136, '[2]SGU-Solar'!$A:$A,0))</f>
        <v>0</v>
      </c>
      <c r="FL1136">
        <f>INDEX('[2]SGU-Solar'!$B:$B, MATCH($A1136, '[2]SGU-Solar'!$A:$A,0))</f>
        <v>0</v>
      </c>
      <c r="FM1136">
        <f>INDEX('[2]SGU-Solar'!$B:$B, MATCH($A1136, '[2]SGU-Solar'!$A:$A,0))</f>
        <v>0</v>
      </c>
      <c r="FN1136">
        <f>INDEX('[2]SGU-Solar'!$B:$B, MATCH($A1136, '[2]SGU-Solar'!$A:$A,0))</f>
        <v>0</v>
      </c>
      <c r="FO1136">
        <f>INDEX('[2]SGU-Solar'!$B:$B, MATCH($A1136, '[2]SGU-Solar'!$A:$A,0))</f>
        <v>0</v>
      </c>
      <c r="FP1136">
        <f>INDEX('[2]SGU-Solar'!$B:$B, MATCH($A1136, '[2]SGU-Solar'!$A:$A,0))</f>
        <v>0</v>
      </c>
      <c r="FQ1136">
        <f>INDEX('[2]SGU-Solar'!$B:$B, MATCH($A1136, '[2]SGU-Solar'!$A:$A,0))</f>
        <v>0</v>
      </c>
      <c r="FR1136">
        <f>INDEX('[2]SGU-Solar'!$B:$B, MATCH($A1136, '[2]SGU-Solar'!$A:$A,0))</f>
        <v>0</v>
      </c>
      <c r="FS1136">
        <f>INDEX('[2]SGU-Solar'!$B:$B, MATCH($A1136, '[2]SGU-Solar'!$A:$A,0))</f>
        <v>0</v>
      </c>
      <c r="FT1136">
        <f>INDEX('[2]SGU-Solar'!$B:$B, MATCH($A1136, '[2]SGU-Solar'!$A:$A,0))</f>
        <v>0</v>
      </c>
      <c r="FU1136">
        <f>INDEX('[2]SGU-Solar'!$B:$B, MATCH($A1136, '[2]SGU-Solar'!$A:$A,0))</f>
        <v>0</v>
      </c>
      <c r="FV1136">
        <f>INDEX('[2]SGU-Solar'!$B:$B, MATCH($A1136, '[2]SGU-Solar'!$A:$A,0))</f>
        <v>0</v>
      </c>
      <c r="FW1136">
        <f>INDEX('[2]SGU-Solar'!$B:$B, MATCH($A1136, '[2]SGU-Solar'!$A:$A,0))</f>
        <v>0</v>
      </c>
      <c r="FX1136">
        <f>INDEX('[2]SGU-Solar'!$B:$B, MATCH($A1136, '[2]SGU-Solar'!$A:$A,0))</f>
        <v>0</v>
      </c>
      <c r="FY1136">
        <f>INDEX('[2]SGU-Solar'!$B:$B, MATCH($A1136, '[2]SGU-Solar'!$A:$A,0))</f>
        <v>0</v>
      </c>
      <c r="FZ1136">
        <f>INDEX('[2]SGU-Solar'!$B:$B, MATCH($A1136, '[2]SGU-Solar'!$A:$A,0))</f>
        <v>0</v>
      </c>
      <c r="GA1136">
        <f>INDEX('[2]SGU-Solar'!$B:$B, MATCH($A1136, '[2]SGU-Solar'!$A:$A,0))</f>
        <v>0</v>
      </c>
      <c r="GB1136">
        <f>INDEX('[2]SGU-Solar'!$B:$B, MATCH($A1136, '[2]SGU-Solar'!$A:$A,0))</f>
        <v>0</v>
      </c>
      <c r="GC1136">
        <f>INDEX('[2]SGU-Solar'!$B:$B, MATCH($A1136, '[2]SGU-Solar'!$A:$A,0))</f>
        <v>0</v>
      </c>
      <c r="GD1136">
        <f>INDEX('[2]SGU-Solar'!$B:$B, MATCH($A1136, '[2]SGU-Solar'!$A:$A,0))</f>
        <v>0</v>
      </c>
      <c r="GE1136">
        <f>INDEX('[2]SGU-Solar'!$B:$B, MATCH($A1136, '[2]SGU-Solar'!$A:$A,0))</f>
        <v>0</v>
      </c>
      <c r="GF1136">
        <f>INDEX('[2]SGU-Solar'!$B:$B, MATCH($A1136, '[2]SGU-Solar'!$A:$A,0))</f>
        <v>0</v>
      </c>
      <c r="GG1136">
        <f>INDEX('[2]SGU-Solar'!$B:$B, MATCH($A1136, '[2]SGU-Solar'!$A:$A,0))</f>
        <v>0</v>
      </c>
      <c r="GH1136">
        <f>INDEX('[2]SGU-Solar'!$B:$B, MATCH($A1136, '[2]SGU-Solar'!$A:$A,0))</f>
        <v>0</v>
      </c>
      <c r="GI1136">
        <f>INDEX('[2]SGU-Solar'!$B:$B, MATCH($A1136, '[2]SGU-Solar'!$A:$A,0))</f>
        <v>0</v>
      </c>
      <c r="GJ1136">
        <f>INDEX('[2]SGU-Solar'!$B:$B, MATCH($A1136, '[2]SGU-Solar'!$A:$A,0))</f>
        <v>0</v>
      </c>
      <c r="GK1136">
        <f>INDEX('[2]SGU-Solar'!$B:$B, MATCH($A1136, '[2]SGU-Solar'!$A:$A,0))</f>
        <v>0</v>
      </c>
      <c r="GL1136">
        <f>INDEX('[2]SGU-Solar'!$B:$B, MATCH($A1136, '[2]SGU-Solar'!$A:$A,0))</f>
        <v>0</v>
      </c>
      <c r="GM1136">
        <f>INDEX('[2]SGU-Solar'!$B:$B, MATCH($A1136, '[2]SGU-Solar'!$A:$A,0))</f>
        <v>0</v>
      </c>
      <c r="GN1136">
        <f>INDEX('[2]SGU-Solar'!$B:$B, MATCH($A1136, '[2]SGU-Solar'!$A:$A,0))</f>
        <v>0</v>
      </c>
      <c r="GO1136">
        <f>INDEX('[2]SGU-Solar'!$B:$B, MATCH($A1136, '[2]SGU-Solar'!$A:$A,0))</f>
        <v>0</v>
      </c>
      <c r="GP1136">
        <f>INDEX('[2]SGU-Solar'!$B:$B, MATCH($A1136, '[2]SGU-Solar'!$A:$A,0))</f>
        <v>0</v>
      </c>
      <c r="GQ1136">
        <f>INDEX('[2]SGU-Solar'!$B:$B, MATCH($A1136, '[2]SGU-Solar'!$A:$A,0))</f>
        <v>0</v>
      </c>
      <c r="GR1136">
        <f>INDEX('[2]SGU-Solar'!$B:$B, MATCH($A1136, '[2]SGU-Solar'!$A:$A,0))</f>
        <v>0</v>
      </c>
      <c r="GS1136">
        <f>INDEX('[2]SGU-Solar'!$B:$B, MATCH($A1136, '[2]SGU-Solar'!$A:$A,0))</f>
        <v>0</v>
      </c>
      <c r="GT1136">
        <f>INDEX('[2]SGU-Solar'!$B:$B, MATCH($A1136, '[2]SGU-Solar'!$A:$A,0))</f>
        <v>0</v>
      </c>
      <c r="GU1136">
        <f>INDEX('[2]SGU-Solar'!$B:$B, MATCH($A1136, '[2]SGU-Solar'!$A:$A,0))</f>
        <v>0</v>
      </c>
      <c r="GV1136">
        <f>INDEX('[2]SGU-Solar'!$B:$B, MATCH($A1136, '[2]SGU-Solar'!$A:$A,0))</f>
        <v>0</v>
      </c>
      <c r="GW1136">
        <f>INDEX('[2]SGU-Solar'!$B:$B, MATCH($A1136, '[2]SGU-Solar'!$A:$A,0))</f>
        <v>0</v>
      </c>
      <c r="GX1136">
        <f>INDEX('[2]SGU-Solar'!$B:$B, MATCH($A1136, '[2]SGU-Solar'!$A:$A,0))</f>
        <v>0</v>
      </c>
      <c r="GY1136">
        <f>INDEX('[2]SGU-Solar'!$B:$B, MATCH($A1136, '[2]SGU-Solar'!$A:$A,0))</f>
        <v>0</v>
      </c>
      <c r="GZ1136">
        <f>INDEX('[2]SGU-Solar'!$B:$B, MATCH($A1136, '[2]SGU-Solar'!$A:$A,0))</f>
        <v>0</v>
      </c>
      <c r="HA1136">
        <f>INDEX('[2]SGU-Solar'!$B:$B, MATCH($A1136, '[2]SGU-Solar'!$A:$A,0))</f>
        <v>0</v>
      </c>
      <c r="HB1136">
        <f>INDEX('[2]SGU-Solar'!$B:$B, MATCH($A1136, '[2]SGU-Solar'!$A:$A,0))</f>
        <v>0</v>
      </c>
      <c r="HC1136">
        <f>INDEX('[2]SGU-Solar'!$B:$B, MATCH($A1136, '[2]SGU-Solar'!$A:$A,0))</f>
        <v>0</v>
      </c>
      <c r="HD1136">
        <f>INDEX('[2]SGU-Solar'!$B:$B, MATCH($A1136, '[2]SGU-Solar'!$A:$A,0))</f>
        <v>0</v>
      </c>
      <c r="HE1136">
        <f>INDEX('[2]SGU-Solar'!$B:$B, MATCH($A1136, '[2]SGU-Solar'!$A:$A,0))</f>
        <v>0</v>
      </c>
      <c r="HF1136">
        <f>INDEX('[2]SGU-Solar'!$B:$B, MATCH($A1136, '[2]SGU-Solar'!$A:$A,0))</f>
        <v>0</v>
      </c>
      <c r="HG1136">
        <f>INDEX('[2]SGU-Solar'!$B:$B, MATCH($A1136, '[2]SGU-Solar'!$A:$A,0))</f>
        <v>0</v>
      </c>
      <c r="HH1136">
        <f>INDEX('[2]SGU-Solar'!$B:$B, MATCH($A1136, '[2]SGU-Solar'!$A:$A,0))</f>
        <v>0</v>
      </c>
      <c r="HI1136">
        <f>INDEX('[2]SGU-Solar'!$B:$B, MATCH($A1136, '[2]SGU-Solar'!$A:$A,0))</f>
        <v>0</v>
      </c>
      <c r="HJ1136">
        <f>INDEX('[2]SGU-Solar'!$B:$B, MATCH($A1136, '[2]SGU-Solar'!$A:$A,0))</f>
        <v>0</v>
      </c>
      <c r="HK1136">
        <f>INDEX('[2]SGU-Solar'!$B:$B, MATCH($A1136, '[2]SGU-Solar'!$A:$A,0))</f>
        <v>0</v>
      </c>
      <c r="HL1136">
        <f>INDEX('[2]SGU-Solar'!$B:$B, MATCH($A1136, '[2]SGU-Solar'!$A:$A,0))</f>
        <v>0</v>
      </c>
      <c r="HM1136">
        <f>INDEX('[2]SGU-Solar'!$B:$B, MATCH($A1136, '[2]SGU-Solar'!$A:$A,0))</f>
        <v>0</v>
      </c>
      <c r="HN1136">
        <f>INDEX('[2]SGU-Solar'!$B:$B, MATCH($A1136, '[2]SGU-Solar'!$A:$A,0))</f>
        <v>0</v>
      </c>
      <c r="HO1136">
        <f>INDEX('[2]SGU-Solar'!$B:$B, MATCH($A1136, '[2]SGU-Solar'!$A:$A,0))</f>
        <v>0</v>
      </c>
      <c r="HP1136">
        <f>INDEX('[2]SGU-Solar'!$B:$B, MATCH($A1136, '[2]SGU-Solar'!$A:$A,0))</f>
        <v>0</v>
      </c>
      <c r="HQ1136">
        <f>INDEX('[2]SGU-Solar'!$B:$B, MATCH($A1136, '[2]SGU-Solar'!$A:$A,0))</f>
        <v>0</v>
      </c>
      <c r="HR1136">
        <f>INDEX('[2]SGU-Solar'!$B:$B, MATCH($A1136, '[2]SGU-Solar'!$A:$A,0))</f>
        <v>0</v>
      </c>
      <c r="HS1136">
        <f>INDEX('[2]SGU-Solar'!$B:$B, MATCH($A1136, '[2]SGU-Solar'!$A:$A,0))</f>
        <v>0</v>
      </c>
      <c r="HT1136">
        <f>INDEX('[2]SGU-Solar'!$B:$B, MATCH($A1136, '[2]SGU-Solar'!$A:$A,0))</f>
        <v>0</v>
      </c>
      <c r="HU1136">
        <f>INDEX('[2]SGU-Solar'!$B:$B, MATCH($A1136, '[2]SGU-Solar'!$A:$A,0))</f>
        <v>0</v>
      </c>
      <c r="HV1136">
        <f>INDEX('[2]SGU-Solar'!$B:$B, MATCH($A1136, '[2]SGU-Solar'!$A:$A,0))</f>
        <v>0</v>
      </c>
      <c r="HW1136">
        <f>INDEX('[2]SGU-Solar'!$B:$B, MATCH($A1136, '[2]SGU-Solar'!$A:$A,0))</f>
        <v>0</v>
      </c>
      <c r="HX1136">
        <f>INDEX('[2]SGU-Solar'!$B:$B, MATCH($A1136, '[2]SGU-Solar'!$A:$A,0))</f>
        <v>0</v>
      </c>
      <c r="HY1136">
        <f>INDEX('[2]SGU-Solar'!$B:$B, MATCH($A1136, '[2]SGU-Solar'!$A:$A,0))</f>
        <v>0</v>
      </c>
      <c r="HZ1136">
        <f>INDEX('[2]SGU-Solar'!$B:$B, MATCH($A1136, '[2]SGU-Solar'!$A:$A,0))</f>
        <v>0</v>
      </c>
      <c r="IA1136">
        <f>INDEX('[2]SGU-Solar'!$B:$B, MATCH($A1136, '[2]SGU-Solar'!$A:$A,0))</f>
        <v>0</v>
      </c>
      <c r="IB1136">
        <f>INDEX('[2]SGU-Solar'!$B:$B, MATCH($A1136, '[2]SGU-Solar'!$A:$A,0))</f>
        <v>0</v>
      </c>
      <c r="IC1136">
        <f>INDEX('[2]SGU-Solar'!$B:$B, MATCH($A1136, '[2]SGU-Solar'!$A:$A,0))</f>
        <v>0</v>
      </c>
      <c r="ID1136">
        <f>INDEX('[2]SGU-Solar'!$B:$B, MATCH($A1136, '[2]SGU-Solar'!$A:$A,0))</f>
        <v>0</v>
      </c>
      <c r="IE1136">
        <f>INDEX('[2]SGU-Solar'!$B:$B, MATCH($A1136, '[2]SGU-Solar'!$A:$A,0))</f>
        <v>0</v>
      </c>
      <c r="IF1136">
        <f>INDEX('[2]SGU-Solar'!$B:$B, MATCH($A1136, '[2]SGU-Solar'!$A:$A,0))</f>
        <v>0</v>
      </c>
      <c r="IG1136">
        <f>INDEX('[2]SGU-Solar'!$B:$B, MATCH($A1136, '[2]SGU-Solar'!$A:$A,0))</f>
        <v>0</v>
      </c>
      <c r="IH1136">
        <f>INDEX('[2]SGU-Solar'!$B:$B, MATCH($A1136, '[2]SGU-Solar'!$A:$A,0))</f>
        <v>0</v>
      </c>
      <c r="II1136">
        <f>INDEX('[2]SGU-Solar'!$B:$B, MATCH($A1136, '[2]SGU-Solar'!$A:$A,0))</f>
        <v>0</v>
      </c>
      <c r="IJ1136">
        <f>INDEX('[2]SGU-Solar'!$B:$B, MATCH($A1136, '[2]SGU-Solar'!$A:$A,0))</f>
        <v>0</v>
      </c>
      <c r="IK1136">
        <f>INDEX('[2]SGU-Solar'!$B:$B, MATCH($A1136, '[2]SGU-Solar'!$A:$A,0))</f>
        <v>0</v>
      </c>
      <c r="IL1136">
        <f>INDEX('[2]SGU-Solar'!$B:$B, MATCH($A1136, '[2]SGU-Solar'!$A:$A,0))</f>
        <v>0</v>
      </c>
      <c r="IM1136">
        <f>INDEX('[2]SGU-Solar'!$B:$B, MATCH($A1136, '[2]SGU-Solar'!$A:$A,0))</f>
        <v>0</v>
      </c>
      <c r="IN1136">
        <f>INDEX('[2]SGU-Solar'!$B:$B, MATCH($A1136, '[2]SGU-Solar'!$A:$A,0))</f>
        <v>0</v>
      </c>
      <c r="IO1136">
        <f>INDEX('[2]SGU-Solar'!$B:$B, MATCH($A1136, '[2]SGU-Solar'!$A:$A,0))</f>
        <v>0</v>
      </c>
      <c r="IP1136">
        <f>INDEX('[2]SGU-Solar'!$B:$B, MATCH($A1136, '[2]SGU-Solar'!$A:$A,0))</f>
        <v>0</v>
      </c>
      <c r="IQ1136">
        <f>INDEX('[2]SGU-Solar'!$B:$B, MATCH($A1136, '[2]SGU-Solar'!$A:$A,0))</f>
        <v>0</v>
      </c>
      <c r="IR1136">
        <f>INDEX('[2]SGU-Solar'!$B:$B, MATCH($A1136, '[2]SGU-Solar'!$A:$A,0))</f>
        <v>0</v>
      </c>
      <c r="IS1136">
        <f>INDEX('[2]SGU-Solar'!$B:$B, MATCH($A1136, '[2]SGU-Solar'!$A:$A,0))</f>
        <v>0</v>
      </c>
      <c r="IT1136">
        <f>INDEX('[2]SGU-Solar'!$B:$B, MATCH($A1136, '[2]SGU-Solar'!$A:$A,0))</f>
        <v>0</v>
      </c>
      <c r="IU1136">
        <f>INDEX('[2]SGU-Solar'!$B:$B, MATCH($A1136, '[2]SGU-Solar'!$A:$A,0))</f>
        <v>0</v>
      </c>
      <c r="IV1136">
        <f>INDEX('[2]SGU-Solar'!$B:$B, MATCH($A1136, '[2]SGU-Solar'!$A:$A,0))</f>
        <v>0</v>
      </c>
      <c r="IW1136">
        <f>INDEX('[2]SGU-Solar'!$B:$B, MATCH($A1136, '[2]SGU-Solar'!$A:$A,0))</f>
        <v>0</v>
      </c>
      <c r="IX1136">
        <f>INDEX('[2]SGU-Solar'!$B:$B, MATCH($A1136, '[2]SGU-Solar'!$A:$A,0))</f>
        <v>0</v>
      </c>
      <c r="IY1136">
        <f>INDEX('[2]SGU-Solar'!$B:$B, MATCH($A1136, '[2]SGU-Solar'!$A:$A,0))</f>
        <v>0</v>
      </c>
      <c r="IZ1136">
        <f>INDEX('[2]SGU-Solar'!$B:$B, MATCH($A1136, '[2]SGU-Solar'!$A:$A,0))</f>
        <v>0</v>
      </c>
      <c r="JA1136">
        <f>INDEX('[2]SGU-Solar'!$B:$B, MATCH($A1136, '[2]SGU-Solar'!$A:$A,0))</f>
        <v>0</v>
      </c>
      <c r="JB1136">
        <f>INDEX('[2]SGU-Solar'!$B:$B, MATCH($A1136, '[2]SGU-Solar'!$A:$A,0))</f>
        <v>0</v>
      </c>
      <c r="JC1136">
        <f>INDEX('[2]SGU-Solar'!$B:$B, MATCH($A1136, '[2]SGU-Solar'!$A:$A,0))</f>
        <v>0</v>
      </c>
      <c r="JD1136">
        <f>INDEX('[2]SGU-Solar'!$B:$B, MATCH($A1136, '[2]SGU-Solar'!$A:$A,0))</f>
        <v>0</v>
      </c>
      <c r="JE1136">
        <f>INDEX('[2]SGU-Solar'!$B:$B, MATCH($A1136, '[2]SGU-Solar'!$A:$A,0))</f>
        <v>0</v>
      </c>
      <c r="JF1136">
        <f>INDEX('[2]SGU-Solar'!$B:$B, MATCH($A1136, '[2]SGU-Solar'!$A:$A,0))</f>
        <v>0</v>
      </c>
      <c r="JG1136">
        <f>INDEX('[2]SGU-Solar'!$B:$B, MATCH($A1136, '[2]SGU-Solar'!$A:$A,0))</f>
        <v>0</v>
      </c>
      <c r="JH1136">
        <f>INDEX('[2]SGU-Solar'!$B:$B, MATCH($A1136, '[2]SGU-Solar'!$A:$A,0))</f>
        <v>0</v>
      </c>
      <c r="JI1136">
        <f>INDEX('[2]SGU-Solar'!$B:$B, MATCH($A1136, '[2]SGU-Solar'!$A:$A,0))</f>
        <v>0</v>
      </c>
      <c r="JJ1136">
        <f>INDEX('[2]SGU-Solar'!$B:$B, MATCH($A1136, '[2]SGU-Solar'!$A:$A,0))</f>
        <v>0</v>
      </c>
      <c r="JK1136">
        <f>INDEX('[2]SGU-Solar'!$B:$B, MATCH($A1136, '[2]SGU-Solar'!$A:$A,0))</f>
        <v>0</v>
      </c>
      <c r="JL1136">
        <f>INDEX('[2]SGU-Solar'!$B:$B, MATCH($A1136, '[2]SGU-Solar'!$A:$A,0))</f>
        <v>0</v>
      </c>
      <c r="JM1136">
        <f>INDEX('[2]SGU-Solar'!$B:$B, MATCH($A1136, '[2]SGU-Solar'!$A:$A,0))</f>
        <v>0</v>
      </c>
      <c r="JN1136">
        <f>INDEX('[2]SGU-Solar'!$B:$B, MATCH($A1136, '[2]SGU-Solar'!$A:$A,0))</f>
        <v>0</v>
      </c>
      <c r="JO1136">
        <f>INDEX('[2]SGU-Solar'!$B:$B, MATCH($A1136, '[2]SGU-Solar'!$A:$A,0))</f>
        <v>0</v>
      </c>
      <c r="JP1136">
        <f>INDEX('[2]SGU-Solar'!$B:$B, MATCH($A1136, '[2]SGU-Solar'!$A:$A,0))</f>
        <v>0</v>
      </c>
      <c r="JQ1136">
        <f>INDEX('[2]SGU-Solar'!$B:$B, MATCH($A1136, '[2]SGU-Solar'!$A:$A,0))</f>
        <v>0</v>
      </c>
      <c r="JR1136">
        <f>INDEX('[2]SGU-Solar'!$B:$B, MATCH($A1136, '[2]SGU-Solar'!$A:$A,0))</f>
        <v>0</v>
      </c>
      <c r="JS1136">
        <f>INDEX('[2]SGU-Solar'!$B:$B, MATCH($A1136, '[2]SGU-Solar'!$A:$A,0))</f>
        <v>0</v>
      </c>
      <c r="JT1136">
        <f>INDEX('[2]SGU-Solar'!$B:$B, MATCH($A1136, '[2]SGU-Solar'!$A:$A,0))</f>
        <v>0</v>
      </c>
      <c r="JU1136">
        <f>INDEX('[2]SGU-Solar'!$B:$B, MATCH($A1136, '[2]SGU-Solar'!$A:$A,0))</f>
        <v>0</v>
      </c>
      <c r="JV1136">
        <f>INDEX('[2]SGU-Solar'!$B:$B, MATCH($A1136, '[2]SGU-Solar'!$A:$A,0))</f>
        <v>0</v>
      </c>
      <c r="JW1136">
        <f>INDEX('[2]SGU-Solar'!$B:$B, MATCH($A1136, '[2]SGU-Solar'!$A:$A,0))</f>
        <v>0</v>
      </c>
      <c r="JX1136">
        <f>INDEX('[2]SGU-Solar'!$B:$B, MATCH($A1136, '[2]SGU-Solar'!$A:$A,0))</f>
        <v>0</v>
      </c>
      <c r="JY1136">
        <f>INDEX('[2]SGU-Solar'!$B:$B, MATCH($A1136, '[2]SGU-Solar'!$A:$A,0))</f>
        <v>0</v>
      </c>
      <c r="JZ1136">
        <f>INDEX('[2]SGU-Solar'!$B:$B, MATCH($A1136, '[2]SGU-Solar'!$A:$A,0))</f>
        <v>0</v>
      </c>
    </row>
    <row r="1137" spans="1:286">
      <c r="A1137">
        <v>3530</v>
      </c>
      <c r="B1137" t="s">
        <v>9</v>
      </c>
      <c r="C1137">
        <v>0</v>
      </c>
      <c r="D1137">
        <v>0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1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0</v>
      </c>
      <c r="CX1137">
        <v>0</v>
      </c>
      <c r="CY1137">
        <v>0</v>
      </c>
      <c r="CZ1137">
        <v>0</v>
      </c>
      <c r="DA1137">
        <v>0</v>
      </c>
      <c r="DB1137">
        <v>0</v>
      </c>
      <c r="DC1137">
        <v>0</v>
      </c>
      <c r="DD1137">
        <v>0</v>
      </c>
      <c r="DE1137">
        <v>0</v>
      </c>
      <c r="DF1137">
        <v>0</v>
      </c>
      <c r="DG1137">
        <v>0</v>
      </c>
      <c r="DH1137">
        <v>0</v>
      </c>
      <c r="DI1137">
        <v>0</v>
      </c>
      <c r="DJ1137">
        <v>0</v>
      </c>
      <c r="DK1137">
        <v>0</v>
      </c>
      <c r="DL1137">
        <v>0</v>
      </c>
      <c r="DM1137">
        <v>0</v>
      </c>
      <c r="DN1137">
        <v>0</v>
      </c>
      <c r="DO1137">
        <v>0</v>
      </c>
      <c r="DP1137">
        <f>INDEX('[2]SGU-Solar'!$B:$B, MATCH($A1137, '[2]SGU-Solar'!$A:$A,0))</f>
        <v>0</v>
      </c>
      <c r="DQ1137">
        <f>INDEX('[2]SGU-Solar'!$B:$B, MATCH($A1137, '[2]SGU-Solar'!$A:$A,0))</f>
        <v>0</v>
      </c>
      <c r="DR1137">
        <f>INDEX('[2]SGU-Solar'!$B:$B, MATCH($A1137, '[2]SGU-Solar'!$A:$A,0))</f>
        <v>0</v>
      </c>
      <c r="DS1137">
        <f>INDEX('[2]SGU-Solar'!$B:$B, MATCH($A1137, '[2]SGU-Solar'!$A:$A,0))</f>
        <v>0</v>
      </c>
      <c r="DT1137">
        <f>INDEX('[2]SGU-Solar'!$B:$B, MATCH($A1137, '[2]SGU-Solar'!$A:$A,0))</f>
        <v>0</v>
      </c>
      <c r="DU1137">
        <f>INDEX('[2]SGU-Solar'!$B:$B, MATCH($A1137, '[2]SGU-Solar'!$A:$A,0))</f>
        <v>0</v>
      </c>
      <c r="DV1137">
        <f>INDEX('[2]SGU-Solar'!$B:$B, MATCH($A1137, '[2]SGU-Solar'!$A:$A,0))</f>
        <v>0</v>
      </c>
      <c r="DW1137">
        <f>INDEX('[2]SGU-Solar'!$B:$B, MATCH($A1137, '[2]SGU-Solar'!$A:$A,0))</f>
        <v>0</v>
      </c>
      <c r="DX1137">
        <f>INDEX('[2]SGU-Solar'!$B:$B, MATCH($A1137, '[2]SGU-Solar'!$A:$A,0))</f>
        <v>0</v>
      </c>
      <c r="DY1137">
        <f>INDEX('[2]SGU-Solar'!$B:$B, MATCH($A1137, '[2]SGU-Solar'!$A:$A,0))</f>
        <v>0</v>
      </c>
      <c r="DZ1137">
        <f>INDEX('[2]SGU-Solar'!$B:$B, MATCH($A1137, '[2]SGU-Solar'!$A:$A,0))</f>
        <v>0</v>
      </c>
      <c r="EA1137">
        <f>INDEX('[2]SGU-Solar'!$B:$B, MATCH($A1137, '[2]SGU-Solar'!$A:$A,0))</f>
        <v>0</v>
      </c>
      <c r="EB1137">
        <f>INDEX('[2]SGU-Solar'!$B:$B, MATCH($A1137, '[2]SGU-Solar'!$A:$A,0))</f>
        <v>0</v>
      </c>
      <c r="EC1137">
        <f>INDEX('[2]SGU-Solar'!$B:$B, MATCH($A1137, '[2]SGU-Solar'!$A:$A,0))</f>
        <v>0</v>
      </c>
      <c r="ED1137">
        <f>INDEX('[2]SGU-Solar'!$B:$B, MATCH($A1137, '[2]SGU-Solar'!$A:$A,0))</f>
        <v>0</v>
      </c>
      <c r="EE1137">
        <f>INDEX('[2]SGU-Solar'!$B:$B, MATCH($A1137, '[2]SGU-Solar'!$A:$A,0))</f>
        <v>0</v>
      </c>
      <c r="EF1137">
        <f>INDEX('[2]SGU-Solar'!$B:$B, MATCH($A1137, '[2]SGU-Solar'!$A:$A,0))</f>
        <v>0</v>
      </c>
      <c r="EG1137">
        <f>INDEX('[2]SGU-Solar'!$S:$S, MATCH($A1137, '[2]SGU-Solar'!$A:$A,0))</f>
        <v>0</v>
      </c>
      <c r="EH1137">
        <f>INDEX('[2]SGU-Solar'!$S:$S, MATCH($A1137, '[2]SGU-Solar'!$A:$A,0))</f>
        <v>0</v>
      </c>
      <c r="EI1137">
        <f>INDEX('[2]SGU-Solar'!$S:$S, MATCH($A1137, '[2]SGU-Solar'!$A:$A,0))</f>
        <v>0</v>
      </c>
      <c r="EJ1137">
        <f>INDEX('[2]SGU-Solar'!$S:$S, MATCH($A1137, '[2]SGU-Solar'!$A:$A,0))</f>
        <v>0</v>
      </c>
      <c r="EK1137">
        <f>INDEX('[2]SGU-Solar'!$S:$S, MATCH($A1137, '[2]SGU-Solar'!$A:$A,0))</f>
        <v>0</v>
      </c>
      <c r="EL1137">
        <f>INDEX('[2]SGU-Solar'!$S:$S, MATCH($A1137, '[2]SGU-Solar'!$A:$A,0))</f>
        <v>0</v>
      </c>
      <c r="EM1137">
        <f>INDEX('[2]SGU-Solar'!$S:$S, MATCH($A1137, '[2]SGU-Solar'!$A:$A,0))</f>
        <v>0</v>
      </c>
      <c r="EN1137">
        <f>INDEX('[2]SGU-Solar'!$S:$S, MATCH($A1137, '[2]SGU-Solar'!$A:$A,0))</f>
        <v>0</v>
      </c>
      <c r="EO1137">
        <f>INDEX('[2]SGU-Solar'!$S:$S, MATCH($A1137, '[2]SGU-Solar'!$A:$A,0))</f>
        <v>0</v>
      </c>
      <c r="EP1137">
        <f>INDEX('[2]SGU-Solar'!$S:$S, MATCH($A1137, '[2]SGU-Solar'!$A:$A,0))</f>
        <v>0</v>
      </c>
      <c r="EQ1137">
        <f>INDEX('[2]SGU-Solar'!$S:$S, MATCH($A1137, '[2]SGU-Solar'!$A:$A,0))</f>
        <v>0</v>
      </c>
      <c r="ER1137">
        <f>INDEX('[2]SGU-Solar'!$S:$S, MATCH($A1137, '[2]SGU-Solar'!$A:$A,0))</f>
        <v>0</v>
      </c>
      <c r="ES1137">
        <f>INDEX('[2]SGU-Solar'!$S:$S, MATCH($A1137, '[2]SGU-Solar'!$A:$A,0))</f>
        <v>0</v>
      </c>
      <c r="ET1137">
        <f>INDEX('[2]SGU-Solar'!$S:$S, MATCH($A1137, '[2]SGU-Solar'!$A:$A,0))</f>
        <v>0</v>
      </c>
      <c r="EU1137">
        <f>INDEX('[2]SGU-Solar'!$S:$S, MATCH($A1137, '[2]SGU-Solar'!$A:$A,0))</f>
        <v>0</v>
      </c>
      <c r="EV1137">
        <f>INDEX('[2]SGU-Solar'!$S:$S, MATCH($A1137, '[2]SGU-Solar'!$A:$A,0))</f>
        <v>0</v>
      </c>
      <c r="EW1137">
        <f>INDEX('[2]SGU-Solar'!$S:$S, MATCH($A1137, '[2]SGU-Solar'!$A:$A,0))</f>
        <v>0</v>
      </c>
      <c r="EX1137">
        <f>INDEX('[2]SGU-Solar'!$S:$S, MATCH($A1137, '[2]SGU-Solar'!$A:$A,0))</f>
        <v>0</v>
      </c>
      <c r="EY1137">
        <f>INDEX('[2]SGU-Solar'!$S:$S, MATCH($A1137, '[2]SGU-Solar'!$A:$A,0))</f>
        <v>0</v>
      </c>
      <c r="EZ1137">
        <f>INDEX('[2]SGU-Solar'!$S:$S, MATCH($A1137, '[2]SGU-Solar'!$A:$A,0))</f>
        <v>0</v>
      </c>
      <c r="FA1137">
        <f>INDEX('[2]SGU-Solar'!$S:$S, MATCH($A1137, '[2]SGU-Solar'!$A:$A,0))</f>
        <v>0</v>
      </c>
      <c r="FB1137">
        <f>INDEX('[2]SGU-Solar'!$S:$S, MATCH($A1137, '[2]SGU-Solar'!$A:$A,0))</f>
        <v>0</v>
      </c>
      <c r="FC1137">
        <f>INDEX('[2]SGU-Solar'!$S:$S, MATCH($A1137, '[2]SGU-Solar'!$A:$A,0))</f>
        <v>0</v>
      </c>
      <c r="FD1137">
        <f>INDEX('[2]SGU-Solar'!$S:$S, MATCH($A1137, '[2]SGU-Solar'!$A:$A,0))</f>
        <v>0</v>
      </c>
      <c r="FE1137">
        <f>INDEX('[2]SGU-Solar'!$S:$S, MATCH($A1137, '[2]SGU-Solar'!$A:$A,0))</f>
        <v>0</v>
      </c>
      <c r="FF1137">
        <f>INDEX('[2]SGU-Solar'!$S:$S, MATCH($A1137, '[2]SGU-Solar'!$A:$A,0))</f>
        <v>0</v>
      </c>
      <c r="FG1137">
        <f>INDEX('[2]SGU-Solar'!$S:$S, MATCH($A1137, '[2]SGU-Solar'!$A:$A,0))</f>
        <v>0</v>
      </c>
      <c r="FH1137">
        <f>INDEX('[2]SGU-Solar'!$S:$S, MATCH($A1137, '[2]SGU-Solar'!$A:$A,0))</f>
        <v>0</v>
      </c>
      <c r="FI1137">
        <f>INDEX('[2]SGU-Solar'!$S:$S, MATCH($A1137, '[2]SGU-Solar'!$A:$A,0))</f>
        <v>0</v>
      </c>
      <c r="FJ1137">
        <f>INDEX('[2]SGU-Solar'!$B:$B, MATCH($A1137, '[2]SGU-Solar'!$A:$A,0))</f>
        <v>0</v>
      </c>
      <c r="FK1137">
        <f>INDEX('[2]SGU-Solar'!$B:$B, MATCH($A1137, '[2]SGU-Solar'!$A:$A,0))</f>
        <v>0</v>
      </c>
      <c r="FL1137">
        <f>INDEX('[2]SGU-Solar'!$B:$B, MATCH($A1137, '[2]SGU-Solar'!$A:$A,0))</f>
        <v>0</v>
      </c>
      <c r="FM1137">
        <f>INDEX('[2]SGU-Solar'!$B:$B, MATCH($A1137, '[2]SGU-Solar'!$A:$A,0))</f>
        <v>0</v>
      </c>
      <c r="FN1137">
        <f>INDEX('[2]SGU-Solar'!$B:$B, MATCH($A1137, '[2]SGU-Solar'!$A:$A,0))</f>
        <v>0</v>
      </c>
      <c r="FO1137">
        <f>INDEX('[2]SGU-Solar'!$B:$B, MATCH($A1137, '[2]SGU-Solar'!$A:$A,0))</f>
        <v>0</v>
      </c>
      <c r="FP1137">
        <f>INDEX('[2]SGU-Solar'!$B:$B, MATCH($A1137, '[2]SGU-Solar'!$A:$A,0))</f>
        <v>0</v>
      </c>
      <c r="FQ1137">
        <f>INDEX('[2]SGU-Solar'!$B:$B, MATCH($A1137, '[2]SGU-Solar'!$A:$A,0))</f>
        <v>0</v>
      </c>
      <c r="FR1137">
        <f>INDEX('[2]SGU-Solar'!$B:$B, MATCH($A1137, '[2]SGU-Solar'!$A:$A,0))</f>
        <v>0</v>
      </c>
      <c r="FS1137">
        <f>INDEX('[2]SGU-Solar'!$B:$B, MATCH($A1137, '[2]SGU-Solar'!$A:$A,0))</f>
        <v>0</v>
      </c>
      <c r="FT1137">
        <f>INDEX('[2]SGU-Solar'!$B:$B, MATCH($A1137, '[2]SGU-Solar'!$A:$A,0))</f>
        <v>0</v>
      </c>
      <c r="FU1137">
        <f>INDEX('[2]SGU-Solar'!$B:$B, MATCH($A1137, '[2]SGU-Solar'!$A:$A,0))</f>
        <v>0</v>
      </c>
      <c r="FV1137">
        <f>INDEX('[2]SGU-Solar'!$B:$B, MATCH($A1137, '[2]SGU-Solar'!$A:$A,0))</f>
        <v>0</v>
      </c>
      <c r="FW1137">
        <f>INDEX('[2]SGU-Solar'!$B:$B, MATCH($A1137, '[2]SGU-Solar'!$A:$A,0))</f>
        <v>0</v>
      </c>
      <c r="FX1137">
        <f>INDEX('[2]SGU-Solar'!$B:$B, MATCH($A1137, '[2]SGU-Solar'!$A:$A,0))</f>
        <v>0</v>
      </c>
      <c r="FY1137">
        <f>INDEX('[2]SGU-Solar'!$B:$B, MATCH($A1137, '[2]SGU-Solar'!$A:$A,0))</f>
        <v>0</v>
      </c>
      <c r="FZ1137">
        <f>INDEX('[2]SGU-Solar'!$B:$B, MATCH($A1137, '[2]SGU-Solar'!$A:$A,0))</f>
        <v>0</v>
      </c>
      <c r="GA1137">
        <f>INDEX('[2]SGU-Solar'!$B:$B, MATCH($A1137, '[2]SGU-Solar'!$A:$A,0))</f>
        <v>0</v>
      </c>
      <c r="GB1137">
        <f>INDEX('[2]SGU-Solar'!$B:$B, MATCH($A1137, '[2]SGU-Solar'!$A:$A,0))</f>
        <v>0</v>
      </c>
      <c r="GC1137">
        <f>INDEX('[2]SGU-Solar'!$B:$B, MATCH($A1137, '[2]SGU-Solar'!$A:$A,0))</f>
        <v>0</v>
      </c>
      <c r="GD1137">
        <f>INDEX('[2]SGU-Solar'!$B:$B, MATCH($A1137, '[2]SGU-Solar'!$A:$A,0))</f>
        <v>0</v>
      </c>
      <c r="GE1137">
        <f>INDEX('[2]SGU-Solar'!$B:$B, MATCH($A1137, '[2]SGU-Solar'!$A:$A,0))</f>
        <v>0</v>
      </c>
      <c r="GF1137">
        <f>INDEX('[2]SGU-Solar'!$B:$B, MATCH($A1137, '[2]SGU-Solar'!$A:$A,0))</f>
        <v>0</v>
      </c>
      <c r="GG1137">
        <f>INDEX('[2]SGU-Solar'!$B:$B, MATCH($A1137, '[2]SGU-Solar'!$A:$A,0))</f>
        <v>0</v>
      </c>
      <c r="GH1137">
        <f>INDEX('[2]SGU-Solar'!$B:$B, MATCH($A1137, '[2]SGU-Solar'!$A:$A,0))</f>
        <v>0</v>
      </c>
      <c r="GI1137">
        <f>INDEX('[2]SGU-Solar'!$B:$B, MATCH($A1137, '[2]SGU-Solar'!$A:$A,0))</f>
        <v>0</v>
      </c>
      <c r="GJ1137">
        <f>INDEX('[2]SGU-Solar'!$B:$B, MATCH($A1137, '[2]SGU-Solar'!$A:$A,0))</f>
        <v>0</v>
      </c>
      <c r="GK1137">
        <f>INDEX('[2]SGU-Solar'!$B:$B, MATCH($A1137, '[2]SGU-Solar'!$A:$A,0))</f>
        <v>0</v>
      </c>
      <c r="GL1137">
        <f>INDEX('[2]SGU-Solar'!$B:$B, MATCH($A1137, '[2]SGU-Solar'!$A:$A,0))</f>
        <v>0</v>
      </c>
      <c r="GM1137">
        <f>INDEX('[2]SGU-Solar'!$B:$B, MATCH($A1137, '[2]SGU-Solar'!$A:$A,0))</f>
        <v>0</v>
      </c>
      <c r="GN1137">
        <f>INDEX('[2]SGU-Solar'!$B:$B, MATCH($A1137, '[2]SGU-Solar'!$A:$A,0))</f>
        <v>0</v>
      </c>
      <c r="GO1137">
        <f>INDEX('[2]SGU-Solar'!$B:$B, MATCH($A1137, '[2]SGU-Solar'!$A:$A,0))</f>
        <v>0</v>
      </c>
      <c r="GP1137">
        <f>INDEX('[2]SGU-Solar'!$B:$B, MATCH($A1137, '[2]SGU-Solar'!$A:$A,0))</f>
        <v>0</v>
      </c>
      <c r="GQ1137">
        <f>INDEX('[2]SGU-Solar'!$B:$B, MATCH($A1137, '[2]SGU-Solar'!$A:$A,0))</f>
        <v>0</v>
      </c>
      <c r="GR1137">
        <f>INDEX('[2]SGU-Solar'!$B:$B, MATCH($A1137, '[2]SGU-Solar'!$A:$A,0))</f>
        <v>0</v>
      </c>
      <c r="GS1137">
        <f>INDEX('[2]SGU-Solar'!$B:$B, MATCH($A1137, '[2]SGU-Solar'!$A:$A,0))</f>
        <v>0</v>
      </c>
      <c r="GT1137">
        <f>INDEX('[2]SGU-Solar'!$B:$B, MATCH($A1137, '[2]SGU-Solar'!$A:$A,0))</f>
        <v>0</v>
      </c>
      <c r="GU1137">
        <f>INDEX('[2]SGU-Solar'!$B:$B, MATCH($A1137, '[2]SGU-Solar'!$A:$A,0))</f>
        <v>0</v>
      </c>
      <c r="GV1137">
        <f>INDEX('[2]SGU-Solar'!$B:$B, MATCH($A1137, '[2]SGU-Solar'!$A:$A,0))</f>
        <v>0</v>
      </c>
      <c r="GW1137">
        <f>INDEX('[2]SGU-Solar'!$B:$B, MATCH($A1137, '[2]SGU-Solar'!$A:$A,0))</f>
        <v>0</v>
      </c>
      <c r="GX1137">
        <f>INDEX('[2]SGU-Solar'!$B:$B, MATCH($A1137, '[2]SGU-Solar'!$A:$A,0))</f>
        <v>0</v>
      </c>
      <c r="GY1137">
        <f>INDEX('[2]SGU-Solar'!$B:$B, MATCH($A1137, '[2]SGU-Solar'!$A:$A,0))</f>
        <v>0</v>
      </c>
      <c r="GZ1137">
        <f>INDEX('[2]SGU-Solar'!$B:$B, MATCH($A1137, '[2]SGU-Solar'!$A:$A,0))</f>
        <v>0</v>
      </c>
      <c r="HA1137">
        <f>INDEX('[2]SGU-Solar'!$B:$B, MATCH($A1137, '[2]SGU-Solar'!$A:$A,0))</f>
        <v>0</v>
      </c>
      <c r="HB1137">
        <f>INDEX('[2]SGU-Solar'!$B:$B, MATCH($A1137, '[2]SGU-Solar'!$A:$A,0))</f>
        <v>0</v>
      </c>
      <c r="HC1137">
        <f>INDEX('[2]SGU-Solar'!$B:$B, MATCH($A1137, '[2]SGU-Solar'!$A:$A,0))</f>
        <v>0</v>
      </c>
      <c r="HD1137">
        <f>INDEX('[2]SGU-Solar'!$B:$B, MATCH($A1137, '[2]SGU-Solar'!$A:$A,0))</f>
        <v>0</v>
      </c>
      <c r="HE1137">
        <f>INDEX('[2]SGU-Solar'!$B:$B, MATCH($A1137, '[2]SGU-Solar'!$A:$A,0))</f>
        <v>0</v>
      </c>
      <c r="HF1137">
        <f>INDEX('[2]SGU-Solar'!$B:$B, MATCH($A1137, '[2]SGU-Solar'!$A:$A,0))</f>
        <v>0</v>
      </c>
      <c r="HG1137">
        <f>INDEX('[2]SGU-Solar'!$B:$B, MATCH($A1137, '[2]SGU-Solar'!$A:$A,0))</f>
        <v>0</v>
      </c>
      <c r="HH1137">
        <f>INDEX('[2]SGU-Solar'!$B:$B, MATCH($A1137, '[2]SGU-Solar'!$A:$A,0))</f>
        <v>0</v>
      </c>
      <c r="HI1137">
        <f>INDEX('[2]SGU-Solar'!$B:$B, MATCH($A1137, '[2]SGU-Solar'!$A:$A,0))</f>
        <v>0</v>
      </c>
      <c r="HJ1137">
        <f>INDEX('[2]SGU-Solar'!$B:$B, MATCH($A1137, '[2]SGU-Solar'!$A:$A,0))</f>
        <v>0</v>
      </c>
      <c r="HK1137">
        <f>INDEX('[2]SGU-Solar'!$B:$B, MATCH($A1137, '[2]SGU-Solar'!$A:$A,0))</f>
        <v>0</v>
      </c>
      <c r="HL1137">
        <f>INDEX('[2]SGU-Solar'!$B:$B, MATCH($A1137, '[2]SGU-Solar'!$A:$A,0))</f>
        <v>0</v>
      </c>
      <c r="HM1137">
        <f>INDEX('[2]SGU-Solar'!$B:$B, MATCH($A1137, '[2]SGU-Solar'!$A:$A,0))</f>
        <v>0</v>
      </c>
      <c r="HN1137">
        <f>INDEX('[2]SGU-Solar'!$B:$B, MATCH($A1137, '[2]SGU-Solar'!$A:$A,0))</f>
        <v>0</v>
      </c>
      <c r="HO1137">
        <f>INDEX('[2]SGU-Solar'!$B:$B, MATCH($A1137, '[2]SGU-Solar'!$A:$A,0))</f>
        <v>0</v>
      </c>
      <c r="HP1137">
        <f>INDEX('[2]SGU-Solar'!$B:$B, MATCH($A1137, '[2]SGU-Solar'!$A:$A,0))</f>
        <v>0</v>
      </c>
      <c r="HQ1137">
        <f>INDEX('[2]SGU-Solar'!$B:$B, MATCH($A1137, '[2]SGU-Solar'!$A:$A,0))</f>
        <v>0</v>
      </c>
      <c r="HR1137">
        <f>INDEX('[2]SGU-Solar'!$B:$B, MATCH($A1137, '[2]SGU-Solar'!$A:$A,0))</f>
        <v>0</v>
      </c>
      <c r="HS1137">
        <f>INDEX('[2]SGU-Solar'!$B:$B, MATCH($A1137, '[2]SGU-Solar'!$A:$A,0))</f>
        <v>0</v>
      </c>
      <c r="HT1137">
        <f>INDEX('[2]SGU-Solar'!$B:$B, MATCH($A1137, '[2]SGU-Solar'!$A:$A,0))</f>
        <v>0</v>
      </c>
      <c r="HU1137">
        <f>INDEX('[2]SGU-Solar'!$B:$B, MATCH($A1137, '[2]SGU-Solar'!$A:$A,0))</f>
        <v>0</v>
      </c>
      <c r="HV1137">
        <f>INDEX('[2]SGU-Solar'!$B:$B, MATCH($A1137, '[2]SGU-Solar'!$A:$A,0))</f>
        <v>0</v>
      </c>
      <c r="HW1137">
        <f>INDEX('[2]SGU-Solar'!$B:$B, MATCH($A1137, '[2]SGU-Solar'!$A:$A,0))</f>
        <v>0</v>
      </c>
      <c r="HX1137">
        <f>INDEX('[2]SGU-Solar'!$B:$B, MATCH($A1137, '[2]SGU-Solar'!$A:$A,0))</f>
        <v>0</v>
      </c>
      <c r="HY1137">
        <f>INDEX('[2]SGU-Solar'!$B:$B, MATCH($A1137, '[2]SGU-Solar'!$A:$A,0))</f>
        <v>0</v>
      </c>
      <c r="HZ1137">
        <f>INDEX('[2]SGU-Solar'!$B:$B, MATCH($A1137, '[2]SGU-Solar'!$A:$A,0))</f>
        <v>0</v>
      </c>
      <c r="IA1137">
        <f>INDEX('[2]SGU-Solar'!$B:$B, MATCH($A1137, '[2]SGU-Solar'!$A:$A,0))</f>
        <v>0</v>
      </c>
      <c r="IB1137">
        <f>INDEX('[2]SGU-Solar'!$B:$B, MATCH($A1137, '[2]SGU-Solar'!$A:$A,0))</f>
        <v>0</v>
      </c>
      <c r="IC1137">
        <f>INDEX('[2]SGU-Solar'!$B:$B, MATCH($A1137, '[2]SGU-Solar'!$A:$A,0))</f>
        <v>0</v>
      </c>
      <c r="ID1137">
        <f>INDEX('[2]SGU-Solar'!$B:$B, MATCH($A1137, '[2]SGU-Solar'!$A:$A,0))</f>
        <v>0</v>
      </c>
      <c r="IE1137">
        <f>INDEX('[2]SGU-Solar'!$B:$B, MATCH($A1137, '[2]SGU-Solar'!$A:$A,0))</f>
        <v>0</v>
      </c>
      <c r="IF1137">
        <f>INDEX('[2]SGU-Solar'!$B:$B, MATCH($A1137, '[2]SGU-Solar'!$A:$A,0))</f>
        <v>0</v>
      </c>
      <c r="IG1137">
        <f>INDEX('[2]SGU-Solar'!$B:$B, MATCH($A1137, '[2]SGU-Solar'!$A:$A,0))</f>
        <v>0</v>
      </c>
      <c r="IH1137">
        <f>INDEX('[2]SGU-Solar'!$B:$B, MATCH($A1137, '[2]SGU-Solar'!$A:$A,0))</f>
        <v>0</v>
      </c>
      <c r="II1137">
        <f>INDEX('[2]SGU-Solar'!$B:$B, MATCH($A1137, '[2]SGU-Solar'!$A:$A,0))</f>
        <v>0</v>
      </c>
      <c r="IJ1137">
        <f>INDEX('[2]SGU-Solar'!$B:$B, MATCH($A1137, '[2]SGU-Solar'!$A:$A,0))</f>
        <v>0</v>
      </c>
      <c r="IK1137">
        <f>INDEX('[2]SGU-Solar'!$B:$B, MATCH($A1137, '[2]SGU-Solar'!$A:$A,0))</f>
        <v>0</v>
      </c>
      <c r="IL1137">
        <f>INDEX('[2]SGU-Solar'!$B:$B, MATCH($A1137, '[2]SGU-Solar'!$A:$A,0))</f>
        <v>0</v>
      </c>
      <c r="IM1137">
        <f>INDEX('[2]SGU-Solar'!$B:$B, MATCH($A1137, '[2]SGU-Solar'!$A:$A,0))</f>
        <v>0</v>
      </c>
      <c r="IN1137">
        <f>INDEX('[2]SGU-Solar'!$B:$B, MATCH($A1137, '[2]SGU-Solar'!$A:$A,0))</f>
        <v>0</v>
      </c>
      <c r="IO1137">
        <f>INDEX('[2]SGU-Solar'!$B:$B, MATCH($A1137, '[2]SGU-Solar'!$A:$A,0))</f>
        <v>0</v>
      </c>
      <c r="IP1137">
        <f>INDEX('[2]SGU-Solar'!$B:$B, MATCH($A1137, '[2]SGU-Solar'!$A:$A,0))</f>
        <v>0</v>
      </c>
      <c r="IQ1137">
        <f>INDEX('[2]SGU-Solar'!$B:$B, MATCH($A1137, '[2]SGU-Solar'!$A:$A,0))</f>
        <v>0</v>
      </c>
      <c r="IR1137">
        <f>INDEX('[2]SGU-Solar'!$B:$B, MATCH($A1137, '[2]SGU-Solar'!$A:$A,0))</f>
        <v>0</v>
      </c>
      <c r="IS1137">
        <f>INDEX('[2]SGU-Solar'!$B:$B, MATCH($A1137, '[2]SGU-Solar'!$A:$A,0))</f>
        <v>0</v>
      </c>
      <c r="IT1137">
        <f>INDEX('[2]SGU-Solar'!$B:$B, MATCH($A1137, '[2]SGU-Solar'!$A:$A,0))</f>
        <v>0</v>
      </c>
      <c r="IU1137">
        <f>INDEX('[2]SGU-Solar'!$B:$B, MATCH($A1137, '[2]SGU-Solar'!$A:$A,0))</f>
        <v>0</v>
      </c>
      <c r="IV1137">
        <f>INDEX('[2]SGU-Solar'!$B:$B, MATCH($A1137, '[2]SGU-Solar'!$A:$A,0))</f>
        <v>0</v>
      </c>
      <c r="IW1137">
        <f>INDEX('[2]SGU-Solar'!$B:$B, MATCH($A1137, '[2]SGU-Solar'!$A:$A,0))</f>
        <v>0</v>
      </c>
      <c r="IX1137">
        <f>INDEX('[2]SGU-Solar'!$B:$B, MATCH($A1137, '[2]SGU-Solar'!$A:$A,0))</f>
        <v>0</v>
      </c>
      <c r="IY1137">
        <f>INDEX('[2]SGU-Solar'!$B:$B, MATCH($A1137, '[2]SGU-Solar'!$A:$A,0))</f>
        <v>0</v>
      </c>
      <c r="IZ1137">
        <f>INDEX('[2]SGU-Solar'!$B:$B, MATCH($A1137, '[2]SGU-Solar'!$A:$A,0))</f>
        <v>0</v>
      </c>
      <c r="JA1137">
        <f>INDEX('[2]SGU-Solar'!$B:$B, MATCH($A1137, '[2]SGU-Solar'!$A:$A,0))</f>
        <v>0</v>
      </c>
      <c r="JB1137">
        <f>INDEX('[2]SGU-Solar'!$B:$B, MATCH($A1137, '[2]SGU-Solar'!$A:$A,0))</f>
        <v>0</v>
      </c>
      <c r="JC1137">
        <f>INDEX('[2]SGU-Solar'!$B:$B, MATCH($A1137, '[2]SGU-Solar'!$A:$A,0))</f>
        <v>0</v>
      </c>
      <c r="JD1137">
        <f>INDEX('[2]SGU-Solar'!$B:$B, MATCH($A1137, '[2]SGU-Solar'!$A:$A,0))</f>
        <v>0</v>
      </c>
      <c r="JE1137">
        <f>INDEX('[2]SGU-Solar'!$B:$B, MATCH($A1137, '[2]SGU-Solar'!$A:$A,0))</f>
        <v>0</v>
      </c>
      <c r="JF1137">
        <f>INDEX('[2]SGU-Solar'!$B:$B, MATCH($A1137, '[2]SGU-Solar'!$A:$A,0))</f>
        <v>0</v>
      </c>
      <c r="JG1137">
        <f>INDEX('[2]SGU-Solar'!$B:$B, MATCH($A1137, '[2]SGU-Solar'!$A:$A,0))</f>
        <v>0</v>
      </c>
      <c r="JH1137">
        <f>INDEX('[2]SGU-Solar'!$B:$B, MATCH($A1137, '[2]SGU-Solar'!$A:$A,0))</f>
        <v>0</v>
      </c>
      <c r="JI1137">
        <f>INDEX('[2]SGU-Solar'!$B:$B, MATCH($A1137, '[2]SGU-Solar'!$A:$A,0))</f>
        <v>0</v>
      </c>
      <c r="JJ1137">
        <f>INDEX('[2]SGU-Solar'!$B:$B, MATCH($A1137, '[2]SGU-Solar'!$A:$A,0))</f>
        <v>0</v>
      </c>
      <c r="JK1137">
        <f>INDEX('[2]SGU-Solar'!$B:$B, MATCH($A1137, '[2]SGU-Solar'!$A:$A,0))</f>
        <v>0</v>
      </c>
      <c r="JL1137">
        <f>INDEX('[2]SGU-Solar'!$B:$B, MATCH($A1137, '[2]SGU-Solar'!$A:$A,0))</f>
        <v>0</v>
      </c>
      <c r="JM1137">
        <f>INDEX('[2]SGU-Solar'!$B:$B, MATCH($A1137, '[2]SGU-Solar'!$A:$A,0))</f>
        <v>0</v>
      </c>
      <c r="JN1137">
        <f>INDEX('[2]SGU-Solar'!$B:$B, MATCH($A1137, '[2]SGU-Solar'!$A:$A,0))</f>
        <v>0</v>
      </c>
      <c r="JO1137">
        <f>INDEX('[2]SGU-Solar'!$B:$B, MATCH($A1137, '[2]SGU-Solar'!$A:$A,0))</f>
        <v>0</v>
      </c>
      <c r="JP1137">
        <f>INDEX('[2]SGU-Solar'!$B:$B, MATCH($A1137, '[2]SGU-Solar'!$A:$A,0))</f>
        <v>0</v>
      </c>
      <c r="JQ1137">
        <f>INDEX('[2]SGU-Solar'!$B:$B, MATCH($A1137, '[2]SGU-Solar'!$A:$A,0))</f>
        <v>0</v>
      </c>
      <c r="JR1137">
        <f>INDEX('[2]SGU-Solar'!$B:$B, MATCH($A1137, '[2]SGU-Solar'!$A:$A,0))</f>
        <v>0</v>
      </c>
      <c r="JS1137">
        <f>INDEX('[2]SGU-Solar'!$B:$B, MATCH($A1137, '[2]SGU-Solar'!$A:$A,0))</f>
        <v>0</v>
      </c>
      <c r="JT1137">
        <f>INDEX('[2]SGU-Solar'!$B:$B, MATCH($A1137, '[2]SGU-Solar'!$A:$A,0))</f>
        <v>0</v>
      </c>
      <c r="JU1137">
        <f>INDEX('[2]SGU-Solar'!$B:$B, MATCH($A1137, '[2]SGU-Solar'!$A:$A,0))</f>
        <v>0</v>
      </c>
      <c r="JV1137">
        <f>INDEX('[2]SGU-Solar'!$B:$B, MATCH($A1137, '[2]SGU-Solar'!$A:$A,0))</f>
        <v>0</v>
      </c>
      <c r="JW1137">
        <f>INDEX('[2]SGU-Solar'!$B:$B, MATCH($A1137, '[2]SGU-Solar'!$A:$A,0))</f>
        <v>0</v>
      </c>
      <c r="JX1137">
        <f>INDEX('[2]SGU-Solar'!$B:$B, MATCH($A1137, '[2]SGU-Solar'!$A:$A,0))</f>
        <v>0</v>
      </c>
      <c r="JY1137">
        <f>INDEX('[2]SGU-Solar'!$B:$B, MATCH($A1137, '[2]SGU-Solar'!$A:$A,0))</f>
        <v>0</v>
      </c>
      <c r="JZ1137">
        <f>INDEX('[2]SGU-Solar'!$B:$B, MATCH($A1137, '[2]SGU-Solar'!$A:$A,0))</f>
        <v>0</v>
      </c>
    </row>
    <row r="1138" spans="1:286">
      <c r="A1138">
        <v>3531</v>
      </c>
      <c r="B1138" t="s">
        <v>9</v>
      </c>
      <c r="C1138">
        <v>0</v>
      </c>
      <c r="D1138">
        <v>0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0</v>
      </c>
      <c r="BT1138">
        <v>0</v>
      </c>
      <c r="BU1138">
        <v>0</v>
      </c>
      <c r="BV1138">
        <v>0</v>
      </c>
      <c r="BW1138">
        <v>0</v>
      </c>
      <c r="BX1138">
        <v>0</v>
      </c>
      <c r="BY1138">
        <v>0</v>
      </c>
      <c r="BZ1138">
        <v>0</v>
      </c>
      <c r="CA1138">
        <v>0</v>
      </c>
      <c r="CB1138">
        <v>0</v>
      </c>
      <c r="CC1138">
        <v>0</v>
      </c>
      <c r="CD1138">
        <v>0</v>
      </c>
      <c r="CE1138">
        <v>0</v>
      </c>
      <c r="CF1138">
        <v>0</v>
      </c>
      <c r="CG1138">
        <v>0</v>
      </c>
      <c r="CH1138">
        <v>0</v>
      </c>
      <c r="CI1138">
        <v>0</v>
      </c>
      <c r="CJ1138">
        <v>0</v>
      </c>
      <c r="CK1138">
        <v>0</v>
      </c>
      <c r="CL1138">
        <v>0</v>
      </c>
      <c r="CM1138">
        <v>0</v>
      </c>
      <c r="CN1138">
        <v>0</v>
      </c>
      <c r="CO1138">
        <v>0</v>
      </c>
      <c r="CP1138">
        <v>0</v>
      </c>
      <c r="CQ1138">
        <v>0</v>
      </c>
      <c r="CR1138">
        <v>0</v>
      </c>
      <c r="CS1138">
        <v>0</v>
      </c>
      <c r="CT1138">
        <v>0</v>
      </c>
      <c r="CU1138">
        <v>0</v>
      </c>
      <c r="CV1138">
        <v>0</v>
      </c>
      <c r="CW1138">
        <v>0</v>
      </c>
      <c r="CX1138">
        <v>0</v>
      </c>
      <c r="CY1138">
        <v>0</v>
      </c>
      <c r="CZ1138">
        <v>0</v>
      </c>
      <c r="DA1138">
        <v>0</v>
      </c>
      <c r="DB1138">
        <v>0</v>
      </c>
      <c r="DC1138">
        <v>0</v>
      </c>
      <c r="DD1138">
        <v>0</v>
      </c>
      <c r="DE1138">
        <v>0</v>
      </c>
      <c r="DF1138">
        <v>0</v>
      </c>
      <c r="DG1138">
        <v>0</v>
      </c>
      <c r="DH1138">
        <v>0</v>
      </c>
      <c r="DI1138">
        <v>1</v>
      </c>
      <c r="DJ1138">
        <v>0</v>
      </c>
      <c r="DK1138">
        <v>0</v>
      </c>
      <c r="DL1138">
        <v>0</v>
      </c>
      <c r="DM1138">
        <v>0</v>
      </c>
      <c r="DN1138">
        <v>0</v>
      </c>
      <c r="DO1138">
        <v>0</v>
      </c>
      <c r="DP1138">
        <f>INDEX('[2]SGU-Solar'!$B:$B, MATCH($A1138, '[2]SGU-Solar'!$A:$A,0))</f>
        <v>0</v>
      </c>
      <c r="DQ1138">
        <f>INDEX('[2]SGU-Solar'!$B:$B, MATCH($A1138, '[2]SGU-Solar'!$A:$A,0))</f>
        <v>0</v>
      </c>
      <c r="DR1138">
        <f>INDEX('[2]SGU-Solar'!$B:$B, MATCH($A1138, '[2]SGU-Solar'!$A:$A,0))</f>
        <v>0</v>
      </c>
      <c r="DS1138">
        <f>INDEX('[2]SGU-Solar'!$B:$B, MATCH($A1138, '[2]SGU-Solar'!$A:$A,0))</f>
        <v>0</v>
      </c>
      <c r="DT1138">
        <f>INDEX('[2]SGU-Solar'!$B:$B, MATCH($A1138, '[2]SGU-Solar'!$A:$A,0))</f>
        <v>0</v>
      </c>
      <c r="DU1138">
        <f>INDEX('[2]SGU-Solar'!$B:$B, MATCH($A1138, '[2]SGU-Solar'!$A:$A,0))</f>
        <v>0</v>
      </c>
      <c r="DV1138">
        <f>INDEX('[2]SGU-Solar'!$B:$B, MATCH($A1138, '[2]SGU-Solar'!$A:$A,0))</f>
        <v>0</v>
      </c>
      <c r="DW1138">
        <f>INDEX('[2]SGU-Solar'!$B:$B, MATCH($A1138, '[2]SGU-Solar'!$A:$A,0))</f>
        <v>0</v>
      </c>
      <c r="DX1138">
        <f>INDEX('[2]SGU-Solar'!$B:$B, MATCH($A1138, '[2]SGU-Solar'!$A:$A,0))</f>
        <v>0</v>
      </c>
      <c r="DY1138">
        <f>INDEX('[2]SGU-Solar'!$B:$B, MATCH($A1138, '[2]SGU-Solar'!$A:$A,0))</f>
        <v>0</v>
      </c>
      <c r="DZ1138">
        <f>INDEX('[2]SGU-Solar'!$B:$B, MATCH($A1138, '[2]SGU-Solar'!$A:$A,0))</f>
        <v>0</v>
      </c>
      <c r="EA1138">
        <f>INDEX('[2]SGU-Solar'!$B:$B, MATCH($A1138, '[2]SGU-Solar'!$A:$A,0))</f>
        <v>0</v>
      </c>
      <c r="EB1138">
        <f>INDEX('[2]SGU-Solar'!$B:$B, MATCH($A1138, '[2]SGU-Solar'!$A:$A,0))</f>
        <v>0</v>
      </c>
      <c r="EC1138">
        <f>INDEX('[2]SGU-Solar'!$B:$B, MATCH($A1138, '[2]SGU-Solar'!$A:$A,0))</f>
        <v>0</v>
      </c>
      <c r="ED1138">
        <f>INDEX('[2]SGU-Solar'!$B:$B, MATCH($A1138, '[2]SGU-Solar'!$A:$A,0))</f>
        <v>0</v>
      </c>
      <c r="EE1138">
        <f>INDEX('[2]SGU-Solar'!$B:$B, MATCH($A1138, '[2]SGU-Solar'!$A:$A,0))</f>
        <v>0</v>
      </c>
      <c r="EF1138">
        <f>INDEX('[2]SGU-Solar'!$B:$B, MATCH($A1138, '[2]SGU-Solar'!$A:$A,0))</f>
        <v>0</v>
      </c>
      <c r="EG1138">
        <f>INDEX('[2]SGU-Solar'!$S:$S, MATCH($A1138, '[2]SGU-Solar'!$A:$A,0))</f>
        <v>2</v>
      </c>
      <c r="EH1138">
        <f>INDEX('[2]SGU-Solar'!$S:$S, MATCH($A1138, '[2]SGU-Solar'!$A:$A,0))</f>
        <v>2</v>
      </c>
      <c r="EI1138">
        <f>INDEX('[2]SGU-Solar'!$S:$S, MATCH($A1138, '[2]SGU-Solar'!$A:$A,0))</f>
        <v>2</v>
      </c>
      <c r="EJ1138">
        <f>INDEX('[2]SGU-Solar'!$S:$S, MATCH($A1138, '[2]SGU-Solar'!$A:$A,0))</f>
        <v>2</v>
      </c>
      <c r="EK1138">
        <f>INDEX('[2]SGU-Solar'!$S:$S, MATCH($A1138, '[2]SGU-Solar'!$A:$A,0))</f>
        <v>2</v>
      </c>
      <c r="EL1138">
        <f>INDEX('[2]SGU-Solar'!$S:$S, MATCH($A1138, '[2]SGU-Solar'!$A:$A,0))</f>
        <v>2</v>
      </c>
      <c r="EM1138">
        <f>INDEX('[2]SGU-Solar'!$S:$S, MATCH($A1138, '[2]SGU-Solar'!$A:$A,0))</f>
        <v>2</v>
      </c>
      <c r="EN1138">
        <f>INDEX('[2]SGU-Solar'!$S:$S, MATCH($A1138, '[2]SGU-Solar'!$A:$A,0))</f>
        <v>2</v>
      </c>
      <c r="EO1138">
        <f>INDEX('[2]SGU-Solar'!$S:$S, MATCH($A1138, '[2]SGU-Solar'!$A:$A,0))</f>
        <v>2</v>
      </c>
      <c r="EP1138">
        <f>INDEX('[2]SGU-Solar'!$S:$S, MATCH($A1138, '[2]SGU-Solar'!$A:$A,0))</f>
        <v>2</v>
      </c>
      <c r="EQ1138">
        <f>INDEX('[2]SGU-Solar'!$S:$S, MATCH($A1138, '[2]SGU-Solar'!$A:$A,0))</f>
        <v>2</v>
      </c>
      <c r="ER1138">
        <f>INDEX('[2]SGU-Solar'!$S:$S, MATCH($A1138, '[2]SGU-Solar'!$A:$A,0))</f>
        <v>2</v>
      </c>
      <c r="ES1138">
        <f>INDEX('[2]SGU-Solar'!$S:$S, MATCH($A1138, '[2]SGU-Solar'!$A:$A,0))</f>
        <v>2</v>
      </c>
      <c r="ET1138">
        <f>INDEX('[2]SGU-Solar'!$S:$S, MATCH($A1138, '[2]SGU-Solar'!$A:$A,0))</f>
        <v>2</v>
      </c>
      <c r="EU1138">
        <f>INDEX('[2]SGU-Solar'!$S:$S, MATCH($A1138, '[2]SGU-Solar'!$A:$A,0))</f>
        <v>2</v>
      </c>
      <c r="EV1138">
        <f>INDEX('[2]SGU-Solar'!$S:$S, MATCH($A1138, '[2]SGU-Solar'!$A:$A,0))</f>
        <v>2</v>
      </c>
      <c r="EW1138">
        <f>INDEX('[2]SGU-Solar'!$S:$S, MATCH($A1138, '[2]SGU-Solar'!$A:$A,0))</f>
        <v>2</v>
      </c>
      <c r="EX1138">
        <f>INDEX('[2]SGU-Solar'!$S:$S, MATCH($A1138, '[2]SGU-Solar'!$A:$A,0))</f>
        <v>2</v>
      </c>
      <c r="EY1138">
        <f>INDEX('[2]SGU-Solar'!$S:$S, MATCH($A1138, '[2]SGU-Solar'!$A:$A,0))</f>
        <v>2</v>
      </c>
      <c r="EZ1138">
        <f>INDEX('[2]SGU-Solar'!$S:$S, MATCH($A1138, '[2]SGU-Solar'!$A:$A,0))</f>
        <v>2</v>
      </c>
      <c r="FA1138">
        <f>INDEX('[2]SGU-Solar'!$S:$S, MATCH($A1138, '[2]SGU-Solar'!$A:$A,0))</f>
        <v>2</v>
      </c>
      <c r="FB1138">
        <f>INDEX('[2]SGU-Solar'!$S:$S, MATCH($A1138, '[2]SGU-Solar'!$A:$A,0))</f>
        <v>2</v>
      </c>
      <c r="FC1138">
        <f>INDEX('[2]SGU-Solar'!$S:$S, MATCH($A1138, '[2]SGU-Solar'!$A:$A,0))</f>
        <v>2</v>
      </c>
      <c r="FD1138">
        <f>INDEX('[2]SGU-Solar'!$S:$S, MATCH($A1138, '[2]SGU-Solar'!$A:$A,0))</f>
        <v>2</v>
      </c>
      <c r="FE1138">
        <f>INDEX('[2]SGU-Solar'!$S:$S, MATCH($A1138, '[2]SGU-Solar'!$A:$A,0))</f>
        <v>2</v>
      </c>
      <c r="FF1138">
        <f>INDEX('[2]SGU-Solar'!$S:$S, MATCH($A1138, '[2]SGU-Solar'!$A:$A,0))</f>
        <v>2</v>
      </c>
      <c r="FG1138">
        <f>INDEX('[2]SGU-Solar'!$S:$S, MATCH($A1138, '[2]SGU-Solar'!$A:$A,0))</f>
        <v>2</v>
      </c>
      <c r="FH1138">
        <f>INDEX('[2]SGU-Solar'!$S:$S, MATCH($A1138, '[2]SGU-Solar'!$A:$A,0))</f>
        <v>2</v>
      </c>
      <c r="FI1138">
        <f>INDEX('[2]SGU-Solar'!$S:$S, MATCH($A1138, '[2]SGU-Solar'!$A:$A,0))</f>
        <v>2</v>
      </c>
      <c r="FJ1138">
        <f>INDEX('[2]SGU-Solar'!$B:$B, MATCH($A1138, '[2]SGU-Solar'!$A:$A,0))</f>
        <v>0</v>
      </c>
      <c r="FK1138">
        <f>INDEX('[2]SGU-Solar'!$B:$B, MATCH($A1138, '[2]SGU-Solar'!$A:$A,0))</f>
        <v>0</v>
      </c>
      <c r="FL1138">
        <f>INDEX('[2]SGU-Solar'!$B:$B, MATCH($A1138, '[2]SGU-Solar'!$A:$A,0))</f>
        <v>0</v>
      </c>
      <c r="FM1138">
        <f>INDEX('[2]SGU-Solar'!$B:$B, MATCH($A1138, '[2]SGU-Solar'!$A:$A,0))</f>
        <v>0</v>
      </c>
      <c r="FN1138">
        <f>INDEX('[2]SGU-Solar'!$B:$B, MATCH($A1138, '[2]SGU-Solar'!$A:$A,0))</f>
        <v>0</v>
      </c>
      <c r="FO1138">
        <f>INDEX('[2]SGU-Solar'!$B:$B, MATCH($A1138, '[2]SGU-Solar'!$A:$A,0))</f>
        <v>0</v>
      </c>
      <c r="FP1138">
        <f>INDEX('[2]SGU-Solar'!$B:$B, MATCH($A1138, '[2]SGU-Solar'!$A:$A,0))</f>
        <v>0</v>
      </c>
      <c r="FQ1138">
        <f>INDEX('[2]SGU-Solar'!$B:$B, MATCH($A1138, '[2]SGU-Solar'!$A:$A,0))</f>
        <v>0</v>
      </c>
      <c r="FR1138">
        <f>INDEX('[2]SGU-Solar'!$B:$B, MATCH($A1138, '[2]SGU-Solar'!$A:$A,0))</f>
        <v>0</v>
      </c>
      <c r="FS1138">
        <f>INDEX('[2]SGU-Solar'!$B:$B, MATCH($A1138, '[2]SGU-Solar'!$A:$A,0))</f>
        <v>0</v>
      </c>
      <c r="FT1138">
        <f>INDEX('[2]SGU-Solar'!$B:$B, MATCH($A1138, '[2]SGU-Solar'!$A:$A,0))</f>
        <v>0</v>
      </c>
      <c r="FU1138">
        <f>INDEX('[2]SGU-Solar'!$B:$B, MATCH($A1138, '[2]SGU-Solar'!$A:$A,0))</f>
        <v>0</v>
      </c>
      <c r="FV1138">
        <f>INDEX('[2]SGU-Solar'!$B:$B, MATCH($A1138, '[2]SGU-Solar'!$A:$A,0))</f>
        <v>0</v>
      </c>
      <c r="FW1138">
        <f>INDEX('[2]SGU-Solar'!$B:$B, MATCH($A1138, '[2]SGU-Solar'!$A:$A,0))</f>
        <v>0</v>
      </c>
      <c r="FX1138">
        <f>INDEX('[2]SGU-Solar'!$B:$B, MATCH($A1138, '[2]SGU-Solar'!$A:$A,0))</f>
        <v>0</v>
      </c>
      <c r="FY1138">
        <f>INDEX('[2]SGU-Solar'!$B:$B, MATCH($A1138, '[2]SGU-Solar'!$A:$A,0))</f>
        <v>0</v>
      </c>
      <c r="FZ1138">
        <f>INDEX('[2]SGU-Solar'!$B:$B, MATCH($A1138, '[2]SGU-Solar'!$A:$A,0))</f>
        <v>0</v>
      </c>
      <c r="GA1138">
        <f>INDEX('[2]SGU-Solar'!$B:$B, MATCH($A1138, '[2]SGU-Solar'!$A:$A,0))</f>
        <v>0</v>
      </c>
      <c r="GB1138">
        <f>INDEX('[2]SGU-Solar'!$B:$B, MATCH($A1138, '[2]SGU-Solar'!$A:$A,0))</f>
        <v>0</v>
      </c>
      <c r="GC1138">
        <f>INDEX('[2]SGU-Solar'!$B:$B, MATCH($A1138, '[2]SGU-Solar'!$A:$A,0))</f>
        <v>0</v>
      </c>
      <c r="GD1138">
        <f>INDEX('[2]SGU-Solar'!$B:$B, MATCH($A1138, '[2]SGU-Solar'!$A:$A,0))</f>
        <v>0</v>
      </c>
      <c r="GE1138">
        <f>INDEX('[2]SGU-Solar'!$B:$B, MATCH($A1138, '[2]SGU-Solar'!$A:$A,0))</f>
        <v>0</v>
      </c>
      <c r="GF1138">
        <f>INDEX('[2]SGU-Solar'!$B:$B, MATCH($A1138, '[2]SGU-Solar'!$A:$A,0))</f>
        <v>0</v>
      </c>
      <c r="GG1138">
        <f>INDEX('[2]SGU-Solar'!$B:$B, MATCH($A1138, '[2]SGU-Solar'!$A:$A,0))</f>
        <v>0</v>
      </c>
      <c r="GH1138">
        <f>INDEX('[2]SGU-Solar'!$B:$B, MATCH($A1138, '[2]SGU-Solar'!$A:$A,0))</f>
        <v>0</v>
      </c>
      <c r="GI1138">
        <f>INDEX('[2]SGU-Solar'!$B:$B, MATCH($A1138, '[2]SGU-Solar'!$A:$A,0))</f>
        <v>0</v>
      </c>
      <c r="GJ1138">
        <f>INDEX('[2]SGU-Solar'!$B:$B, MATCH($A1138, '[2]SGU-Solar'!$A:$A,0))</f>
        <v>0</v>
      </c>
      <c r="GK1138">
        <f>INDEX('[2]SGU-Solar'!$B:$B, MATCH($A1138, '[2]SGU-Solar'!$A:$A,0))</f>
        <v>0</v>
      </c>
      <c r="GL1138">
        <f>INDEX('[2]SGU-Solar'!$B:$B, MATCH($A1138, '[2]SGU-Solar'!$A:$A,0))</f>
        <v>0</v>
      </c>
      <c r="GM1138">
        <f>INDEX('[2]SGU-Solar'!$B:$B, MATCH($A1138, '[2]SGU-Solar'!$A:$A,0))</f>
        <v>0</v>
      </c>
      <c r="GN1138">
        <f>INDEX('[2]SGU-Solar'!$B:$B, MATCH($A1138, '[2]SGU-Solar'!$A:$A,0))</f>
        <v>0</v>
      </c>
      <c r="GO1138">
        <f>INDEX('[2]SGU-Solar'!$B:$B, MATCH($A1138, '[2]SGU-Solar'!$A:$A,0))</f>
        <v>0</v>
      </c>
      <c r="GP1138">
        <f>INDEX('[2]SGU-Solar'!$B:$B, MATCH($A1138, '[2]SGU-Solar'!$A:$A,0))</f>
        <v>0</v>
      </c>
      <c r="GQ1138">
        <f>INDEX('[2]SGU-Solar'!$B:$B, MATCH($A1138, '[2]SGU-Solar'!$A:$A,0))</f>
        <v>0</v>
      </c>
      <c r="GR1138">
        <f>INDEX('[2]SGU-Solar'!$B:$B, MATCH($A1138, '[2]SGU-Solar'!$A:$A,0))</f>
        <v>0</v>
      </c>
      <c r="GS1138">
        <f>INDEX('[2]SGU-Solar'!$B:$B, MATCH($A1138, '[2]SGU-Solar'!$A:$A,0))</f>
        <v>0</v>
      </c>
      <c r="GT1138">
        <f>INDEX('[2]SGU-Solar'!$B:$B, MATCH($A1138, '[2]SGU-Solar'!$A:$A,0))</f>
        <v>0</v>
      </c>
      <c r="GU1138">
        <f>INDEX('[2]SGU-Solar'!$B:$B, MATCH($A1138, '[2]SGU-Solar'!$A:$A,0))</f>
        <v>0</v>
      </c>
      <c r="GV1138">
        <f>INDEX('[2]SGU-Solar'!$B:$B, MATCH($A1138, '[2]SGU-Solar'!$A:$A,0))</f>
        <v>0</v>
      </c>
      <c r="GW1138">
        <f>INDEX('[2]SGU-Solar'!$B:$B, MATCH($A1138, '[2]SGU-Solar'!$A:$A,0))</f>
        <v>0</v>
      </c>
      <c r="GX1138">
        <f>INDEX('[2]SGU-Solar'!$B:$B, MATCH($A1138, '[2]SGU-Solar'!$A:$A,0))</f>
        <v>0</v>
      </c>
      <c r="GY1138">
        <f>INDEX('[2]SGU-Solar'!$B:$B, MATCH($A1138, '[2]SGU-Solar'!$A:$A,0))</f>
        <v>0</v>
      </c>
      <c r="GZ1138">
        <f>INDEX('[2]SGU-Solar'!$B:$B, MATCH($A1138, '[2]SGU-Solar'!$A:$A,0))</f>
        <v>0</v>
      </c>
      <c r="HA1138">
        <f>INDEX('[2]SGU-Solar'!$B:$B, MATCH($A1138, '[2]SGU-Solar'!$A:$A,0))</f>
        <v>0</v>
      </c>
      <c r="HB1138">
        <f>INDEX('[2]SGU-Solar'!$B:$B, MATCH($A1138, '[2]SGU-Solar'!$A:$A,0))</f>
        <v>0</v>
      </c>
      <c r="HC1138">
        <f>INDEX('[2]SGU-Solar'!$B:$B, MATCH($A1138, '[2]SGU-Solar'!$A:$A,0))</f>
        <v>0</v>
      </c>
      <c r="HD1138">
        <f>INDEX('[2]SGU-Solar'!$B:$B, MATCH($A1138, '[2]SGU-Solar'!$A:$A,0))</f>
        <v>0</v>
      </c>
      <c r="HE1138">
        <f>INDEX('[2]SGU-Solar'!$B:$B, MATCH($A1138, '[2]SGU-Solar'!$A:$A,0))</f>
        <v>0</v>
      </c>
      <c r="HF1138">
        <f>INDEX('[2]SGU-Solar'!$B:$B, MATCH($A1138, '[2]SGU-Solar'!$A:$A,0))</f>
        <v>0</v>
      </c>
      <c r="HG1138">
        <f>INDEX('[2]SGU-Solar'!$B:$B, MATCH($A1138, '[2]SGU-Solar'!$A:$A,0))</f>
        <v>0</v>
      </c>
      <c r="HH1138">
        <f>INDEX('[2]SGU-Solar'!$B:$B, MATCH($A1138, '[2]SGU-Solar'!$A:$A,0))</f>
        <v>0</v>
      </c>
      <c r="HI1138">
        <f>INDEX('[2]SGU-Solar'!$B:$B, MATCH($A1138, '[2]SGU-Solar'!$A:$A,0))</f>
        <v>0</v>
      </c>
      <c r="HJ1138">
        <f>INDEX('[2]SGU-Solar'!$B:$B, MATCH($A1138, '[2]SGU-Solar'!$A:$A,0))</f>
        <v>0</v>
      </c>
      <c r="HK1138">
        <f>INDEX('[2]SGU-Solar'!$B:$B, MATCH($A1138, '[2]SGU-Solar'!$A:$A,0))</f>
        <v>0</v>
      </c>
      <c r="HL1138">
        <f>INDEX('[2]SGU-Solar'!$B:$B, MATCH($A1138, '[2]SGU-Solar'!$A:$A,0))</f>
        <v>0</v>
      </c>
      <c r="HM1138">
        <f>INDEX('[2]SGU-Solar'!$B:$B, MATCH($A1138, '[2]SGU-Solar'!$A:$A,0))</f>
        <v>0</v>
      </c>
      <c r="HN1138">
        <f>INDEX('[2]SGU-Solar'!$B:$B, MATCH($A1138, '[2]SGU-Solar'!$A:$A,0))</f>
        <v>0</v>
      </c>
      <c r="HO1138">
        <f>INDEX('[2]SGU-Solar'!$B:$B, MATCH($A1138, '[2]SGU-Solar'!$A:$A,0))</f>
        <v>0</v>
      </c>
      <c r="HP1138">
        <f>INDEX('[2]SGU-Solar'!$B:$B, MATCH($A1138, '[2]SGU-Solar'!$A:$A,0))</f>
        <v>0</v>
      </c>
      <c r="HQ1138">
        <f>INDEX('[2]SGU-Solar'!$B:$B, MATCH($A1138, '[2]SGU-Solar'!$A:$A,0))</f>
        <v>0</v>
      </c>
      <c r="HR1138">
        <f>INDEX('[2]SGU-Solar'!$B:$B, MATCH($A1138, '[2]SGU-Solar'!$A:$A,0))</f>
        <v>0</v>
      </c>
      <c r="HS1138">
        <f>INDEX('[2]SGU-Solar'!$B:$B, MATCH($A1138, '[2]SGU-Solar'!$A:$A,0))</f>
        <v>0</v>
      </c>
      <c r="HT1138">
        <f>INDEX('[2]SGU-Solar'!$B:$B, MATCH($A1138, '[2]SGU-Solar'!$A:$A,0))</f>
        <v>0</v>
      </c>
      <c r="HU1138">
        <f>INDEX('[2]SGU-Solar'!$B:$B, MATCH($A1138, '[2]SGU-Solar'!$A:$A,0))</f>
        <v>0</v>
      </c>
      <c r="HV1138">
        <f>INDEX('[2]SGU-Solar'!$B:$B, MATCH($A1138, '[2]SGU-Solar'!$A:$A,0))</f>
        <v>0</v>
      </c>
      <c r="HW1138">
        <f>INDEX('[2]SGU-Solar'!$B:$B, MATCH($A1138, '[2]SGU-Solar'!$A:$A,0))</f>
        <v>0</v>
      </c>
      <c r="HX1138">
        <f>INDEX('[2]SGU-Solar'!$B:$B, MATCH($A1138, '[2]SGU-Solar'!$A:$A,0))</f>
        <v>0</v>
      </c>
      <c r="HY1138">
        <f>INDEX('[2]SGU-Solar'!$B:$B, MATCH($A1138, '[2]SGU-Solar'!$A:$A,0))</f>
        <v>0</v>
      </c>
      <c r="HZ1138">
        <f>INDEX('[2]SGU-Solar'!$B:$B, MATCH($A1138, '[2]SGU-Solar'!$A:$A,0))</f>
        <v>0</v>
      </c>
      <c r="IA1138">
        <f>INDEX('[2]SGU-Solar'!$B:$B, MATCH($A1138, '[2]SGU-Solar'!$A:$A,0))</f>
        <v>0</v>
      </c>
      <c r="IB1138">
        <f>INDEX('[2]SGU-Solar'!$B:$B, MATCH($A1138, '[2]SGU-Solar'!$A:$A,0))</f>
        <v>0</v>
      </c>
      <c r="IC1138">
        <f>INDEX('[2]SGU-Solar'!$B:$B, MATCH($A1138, '[2]SGU-Solar'!$A:$A,0))</f>
        <v>0</v>
      </c>
      <c r="ID1138">
        <f>INDEX('[2]SGU-Solar'!$B:$B, MATCH($A1138, '[2]SGU-Solar'!$A:$A,0))</f>
        <v>0</v>
      </c>
      <c r="IE1138">
        <f>INDEX('[2]SGU-Solar'!$B:$B, MATCH($A1138, '[2]SGU-Solar'!$A:$A,0))</f>
        <v>0</v>
      </c>
      <c r="IF1138">
        <f>INDEX('[2]SGU-Solar'!$B:$B, MATCH($A1138, '[2]SGU-Solar'!$A:$A,0))</f>
        <v>0</v>
      </c>
      <c r="IG1138">
        <f>INDEX('[2]SGU-Solar'!$B:$B, MATCH($A1138, '[2]SGU-Solar'!$A:$A,0))</f>
        <v>0</v>
      </c>
      <c r="IH1138">
        <f>INDEX('[2]SGU-Solar'!$B:$B, MATCH($A1138, '[2]SGU-Solar'!$A:$A,0))</f>
        <v>0</v>
      </c>
      <c r="II1138">
        <f>INDEX('[2]SGU-Solar'!$B:$B, MATCH($A1138, '[2]SGU-Solar'!$A:$A,0))</f>
        <v>0</v>
      </c>
      <c r="IJ1138">
        <f>INDEX('[2]SGU-Solar'!$B:$B, MATCH($A1138, '[2]SGU-Solar'!$A:$A,0))</f>
        <v>0</v>
      </c>
      <c r="IK1138">
        <f>INDEX('[2]SGU-Solar'!$B:$B, MATCH($A1138, '[2]SGU-Solar'!$A:$A,0))</f>
        <v>0</v>
      </c>
      <c r="IL1138">
        <f>INDEX('[2]SGU-Solar'!$B:$B, MATCH($A1138, '[2]SGU-Solar'!$A:$A,0))</f>
        <v>0</v>
      </c>
      <c r="IM1138">
        <f>INDEX('[2]SGU-Solar'!$B:$B, MATCH($A1138, '[2]SGU-Solar'!$A:$A,0))</f>
        <v>0</v>
      </c>
      <c r="IN1138">
        <f>INDEX('[2]SGU-Solar'!$B:$B, MATCH($A1138, '[2]SGU-Solar'!$A:$A,0))</f>
        <v>0</v>
      </c>
      <c r="IO1138">
        <f>INDEX('[2]SGU-Solar'!$B:$B, MATCH($A1138, '[2]SGU-Solar'!$A:$A,0))</f>
        <v>0</v>
      </c>
      <c r="IP1138">
        <f>INDEX('[2]SGU-Solar'!$B:$B, MATCH($A1138, '[2]SGU-Solar'!$A:$A,0))</f>
        <v>0</v>
      </c>
      <c r="IQ1138">
        <f>INDEX('[2]SGU-Solar'!$B:$B, MATCH($A1138, '[2]SGU-Solar'!$A:$A,0))</f>
        <v>0</v>
      </c>
      <c r="IR1138">
        <f>INDEX('[2]SGU-Solar'!$B:$B, MATCH($A1138, '[2]SGU-Solar'!$A:$A,0))</f>
        <v>0</v>
      </c>
      <c r="IS1138">
        <f>INDEX('[2]SGU-Solar'!$B:$B, MATCH($A1138, '[2]SGU-Solar'!$A:$A,0))</f>
        <v>0</v>
      </c>
      <c r="IT1138">
        <f>INDEX('[2]SGU-Solar'!$B:$B, MATCH($A1138, '[2]SGU-Solar'!$A:$A,0))</f>
        <v>0</v>
      </c>
      <c r="IU1138">
        <f>INDEX('[2]SGU-Solar'!$B:$B, MATCH($A1138, '[2]SGU-Solar'!$A:$A,0))</f>
        <v>0</v>
      </c>
      <c r="IV1138">
        <f>INDEX('[2]SGU-Solar'!$B:$B, MATCH($A1138, '[2]SGU-Solar'!$A:$A,0))</f>
        <v>0</v>
      </c>
      <c r="IW1138">
        <f>INDEX('[2]SGU-Solar'!$B:$B, MATCH($A1138, '[2]SGU-Solar'!$A:$A,0))</f>
        <v>0</v>
      </c>
      <c r="IX1138">
        <f>INDEX('[2]SGU-Solar'!$B:$B, MATCH($A1138, '[2]SGU-Solar'!$A:$A,0))</f>
        <v>0</v>
      </c>
      <c r="IY1138">
        <f>INDEX('[2]SGU-Solar'!$B:$B, MATCH($A1138, '[2]SGU-Solar'!$A:$A,0))</f>
        <v>0</v>
      </c>
      <c r="IZ1138">
        <f>INDEX('[2]SGU-Solar'!$B:$B, MATCH($A1138, '[2]SGU-Solar'!$A:$A,0))</f>
        <v>0</v>
      </c>
      <c r="JA1138">
        <f>INDEX('[2]SGU-Solar'!$B:$B, MATCH($A1138, '[2]SGU-Solar'!$A:$A,0))</f>
        <v>0</v>
      </c>
      <c r="JB1138">
        <f>INDEX('[2]SGU-Solar'!$B:$B, MATCH($A1138, '[2]SGU-Solar'!$A:$A,0))</f>
        <v>0</v>
      </c>
      <c r="JC1138">
        <f>INDEX('[2]SGU-Solar'!$B:$B, MATCH($A1138, '[2]SGU-Solar'!$A:$A,0))</f>
        <v>0</v>
      </c>
      <c r="JD1138">
        <f>INDEX('[2]SGU-Solar'!$B:$B, MATCH($A1138, '[2]SGU-Solar'!$A:$A,0))</f>
        <v>0</v>
      </c>
      <c r="JE1138">
        <f>INDEX('[2]SGU-Solar'!$B:$B, MATCH($A1138, '[2]SGU-Solar'!$A:$A,0))</f>
        <v>0</v>
      </c>
      <c r="JF1138">
        <f>INDEX('[2]SGU-Solar'!$B:$B, MATCH($A1138, '[2]SGU-Solar'!$A:$A,0))</f>
        <v>0</v>
      </c>
      <c r="JG1138">
        <f>INDEX('[2]SGU-Solar'!$B:$B, MATCH($A1138, '[2]SGU-Solar'!$A:$A,0))</f>
        <v>0</v>
      </c>
      <c r="JH1138">
        <f>INDEX('[2]SGU-Solar'!$B:$B, MATCH($A1138, '[2]SGU-Solar'!$A:$A,0))</f>
        <v>0</v>
      </c>
      <c r="JI1138">
        <f>INDEX('[2]SGU-Solar'!$B:$B, MATCH($A1138, '[2]SGU-Solar'!$A:$A,0))</f>
        <v>0</v>
      </c>
      <c r="JJ1138">
        <f>INDEX('[2]SGU-Solar'!$B:$B, MATCH($A1138, '[2]SGU-Solar'!$A:$A,0))</f>
        <v>0</v>
      </c>
      <c r="JK1138">
        <f>INDEX('[2]SGU-Solar'!$B:$B, MATCH($A1138, '[2]SGU-Solar'!$A:$A,0))</f>
        <v>0</v>
      </c>
      <c r="JL1138">
        <f>INDEX('[2]SGU-Solar'!$B:$B, MATCH($A1138, '[2]SGU-Solar'!$A:$A,0))</f>
        <v>0</v>
      </c>
      <c r="JM1138">
        <f>INDEX('[2]SGU-Solar'!$B:$B, MATCH($A1138, '[2]SGU-Solar'!$A:$A,0))</f>
        <v>0</v>
      </c>
      <c r="JN1138">
        <f>INDEX('[2]SGU-Solar'!$B:$B, MATCH($A1138, '[2]SGU-Solar'!$A:$A,0))</f>
        <v>0</v>
      </c>
      <c r="JO1138">
        <f>INDEX('[2]SGU-Solar'!$B:$B, MATCH($A1138, '[2]SGU-Solar'!$A:$A,0))</f>
        <v>0</v>
      </c>
      <c r="JP1138">
        <f>INDEX('[2]SGU-Solar'!$B:$B, MATCH($A1138, '[2]SGU-Solar'!$A:$A,0))</f>
        <v>0</v>
      </c>
      <c r="JQ1138">
        <f>INDEX('[2]SGU-Solar'!$B:$B, MATCH($A1138, '[2]SGU-Solar'!$A:$A,0))</f>
        <v>0</v>
      </c>
      <c r="JR1138">
        <f>INDEX('[2]SGU-Solar'!$B:$B, MATCH($A1138, '[2]SGU-Solar'!$A:$A,0))</f>
        <v>0</v>
      </c>
      <c r="JS1138">
        <f>INDEX('[2]SGU-Solar'!$B:$B, MATCH($A1138, '[2]SGU-Solar'!$A:$A,0))</f>
        <v>0</v>
      </c>
      <c r="JT1138">
        <f>INDEX('[2]SGU-Solar'!$B:$B, MATCH($A1138, '[2]SGU-Solar'!$A:$A,0))</f>
        <v>0</v>
      </c>
      <c r="JU1138">
        <f>INDEX('[2]SGU-Solar'!$B:$B, MATCH($A1138, '[2]SGU-Solar'!$A:$A,0))</f>
        <v>0</v>
      </c>
      <c r="JV1138">
        <f>INDEX('[2]SGU-Solar'!$B:$B, MATCH($A1138, '[2]SGU-Solar'!$A:$A,0))</f>
        <v>0</v>
      </c>
      <c r="JW1138">
        <f>INDEX('[2]SGU-Solar'!$B:$B, MATCH($A1138, '[2]SGU-Solar'!$A:$A,0))</f>
        <v>0</v>
      </c>
      <c r="JX1138">
        <f>INDEX('[2]SGU-Solar'!$B:$B, MATCH($A1138, '[2]SGU-Solar'!$A:$A,0))</f>
        <v>0</v>
      </c>
      <c r="JY1138">
        <f>INDEX('[2]SGU-Solar'!$B:$B, MATCH($A1138, '[2]SGU-Solar'!$A:$A,0))</f>
        <v>0</v>
      </c>
      <c r="JZ1138">
        <f>INDEX('[2]SGU-Solar'!$B:$B, MATCH($A1138, '[2]SGU-Solar'!$A:$A,0))</f>
        <v>0</v>
      </c>
    </row>
    <row r="1139" spans="1:286">
      <c r="A1139">
        <v>3533</v>
      </c>
      <c r="B1139" t="s">
        <v>9</v>
      </c>
      <c r="C1139">
        <v>0</v>
      </c>
      <c r="D1139">
        <v>0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1</v>
      </c>
      <c r="CK1139">
        <v>0</v>
      </c>
      <c r="CL1139">
        <v>0</v>
      </c>
      <c r="CM1139">
        <v>0</v>
      </c>
      <c r="CN1139">
        <v>0</v>
      </c>
      <c r="CO1139">
        <v>0</v>
      </c>
      <c r="CP1139">
        <v>0</v>
      </c>
      <c r="CQ1139">
        <v>0</v>
      </c>
      <c r="CR1139">
        <v>0</v>
      </c>
      <c r="CS1139">
        <v>0</v>
      </c>
      <c r="CT1139">
        <v>0</v>
      </c>
      <c r="CU1139">
        <v>0</v>
      </c>
      <c r="CV1139">
        <v>1</v>
      </c>
      <c r="CW1139">
        <v>0</v>
      </c>
      <c r="CX1139">
        <v>0</v>
      </c>
      <c r="CY1139">
        <v>0</v>
      </c>
      <c r="CZ1139">
        <v>0</v>
      </c>
      <c r="DA1139">
        <v>0</v>
      </c>
      <c r="DB1139">
        <v>0</v>
      </c>
      <c r="DC1139">
        <v>0</v>
      </c>
      <c r="DD1139">
        <v>0</v>
      </c>
      <c r="DE1139">
        <v>0</v>
      </c>
      <c r="DF1139">
        <v>0</v>
      </c>
      <c r="DG1139">
        <v>1</v>
      </c>
      <c r="DH1139">
        <v>0</v>
      </c>
      <c r="DI1139">
        <v>0</v>
      </c>
      <c r="DJ1139">
        <v>0</v>
      </c>
      <c r="DK1139">
        <v>0</v>
      </c>
      <c r="DL1139">
        <v>2</v>
      </c>
      <c r="DM1139">
        <v>3</v>
      </c>
      <c r="DN1139">
        <v>5</v>
      </c>
      <c r="DO1139">
        <v>3</v>
      </c>
      <c r="DP1139">
        <f>INDEX('[2]SGU-Solar'!$B:$B, MATCH($A1139, '[2]SGU-Solar'!$A:$A,0))</f>
        <v>0</v>
      </c>
      <c r="DQ1139">
        <f>INDEX('[2]SGU-Solar'!$B:$B, MATCH($A1139, '[2]SGU-Solar'!$A:$A,0))</f>
        <v>0</v>
      </c>
      <c r="DR1139">
        <f>INDEX('[2]SGU-Solar'!$B:$B, MATCH($A1139, '[2]SGU-Solar'!$A:$A,0))</f>
        <v>0</v>
      </c>
      <c r="DS1139">
        <f>INDEX('[2]SGU-Solar'!$B:$B, MATCH($A1139, '[2]SGU-Solar'!$A:$A,0))</f>
        <v>0</v>
      </c>
      <c r="DT1139">
        <f>INDEX('[2]SGU-Solar'!$B:$B, MATCH($A1139, '[2]SGU-Solar'!$A:$A,0))</f>
        <v>0</v>
      </c>
      <c r="DU1139">
        <f>INDEX('[2]SGU-Solar'!$B:$B, MATCH($A1139, '[2]SGU-Solar'!$A:$A,0))</f>
        <v>0</v>
      </c>
      <c r="DV1139">
        <f>INDEX('[2]SGU-Solar'!$B:$B, MATCH($A1139, '[2]SGU-Solar'!$A:$A,0))</f>
        <v>0</v>
      </c>
      <c r="DW1139">
        <f>INDEX('[2]SGU-Solar'!$B:$B, MATCH($A1139, '[2]SGU-Solar'!$A:$A,0))</f>
        <v>0</v>
      </c>
      <c r="DX1139">
        <f>INDEX('[2]SGU-Solar'!$B:$B, MATCH($A1139, '[2]SGU-Solar'!$A:$A,0))</f>
        <v>0</v>
      </c>
      <c r="DY1139">
        <f>INDEX('[2]SGU-Solar'!$B:$B, MATCH($A1139, '[2]SGU-Solar'!$A:$A,0))</f>
        <v>0</v>
      </c>
      <c r="DZ1139">
        <f>INDEX('[2]SGU-Solar'!$B:$B, MATCH($A1139, '[2]SGU-Solar'!$A:$A,0))</f>
        <v>0</v>
      </c>
      <c r="EA1139">
        <f>INDEX('[2]SGU-Solar'!$B:$B, MATCH($A1139, '[2]SGU-Solar'!$A:$A,0))</f>
        <v>0</v>
      </c>
      <c r="EB1139">
        <f>INDEX('[2]SGU-Solar'!$B:$B, MATCH($A1139, '[2]SGU-Solar'!$A:$A,0))</f>
        <v>0</v>
      </c>
      <c r="EC1139">
        <f>INDEX('[2]SGU-Solar'!$B:$B, MATCH($A1139, '[2]SGU-Solar'!$A:$A,0))</f>
        <v>0</v>
      </c>
      <c r="ED1139">
        <f>INDEX('[2]SGU-Solar'!$B:$B, MATCH($A1139, '[2]SGU-Solar'!$A:$A,0))</f>
        <v>0</v>
      </c>
      <c r="EE1139">
        <f>INDEX('[2]SGU-Solar'!$B:$B, MATCH($A1139, '[2]SGU-Solar'!$A:$A,0))</f>
        <v>0</v>
      </c>
      <c r="EF1139">
        <f>INDEX('[2]SGU-Solar'!$B:$B, MATCH($A1139, '[2]SGU-Solar'!$A:$A,0))</f>
        <v>0</v>
      </c>
      <c r="EG1139">
        <f>INDEX('[2]SGU-Solar'!$S:$S, MATCH($A1139, '[2]SGU-Solar'!$A:$A,0))</f>
        <v>5</v>
      </c>
      <c r="EH1139">
        <f>INDEX('[2]SGU-Solar'!$S:$S, MATCH($A1139, '[2]SGU-Solar'!$A:$A,0))</f>
        <v>5</v>
      </c>
      <c r="EI1139">
        <f>INDEX('[2]SGU-Solar'!$S:$S, MATCH($A1139, '[2]SGU-Solar'!$A:$A,0))</f>
        <v>5</v>
      </c>
      <c r="EJ1139">
        <f>INDEX('[2]SGU-Solar'!$S:$S, MATCH($A1139, '[2]SGU-Solar'!$A:$A,0))</f>
        <v>5</v>
      </c>
      <c r="EK1139">
        <f>INDEX('[2]SGU-Solar'!$S:$S, MATCH($A1139, '[2]SGU-Solar'!$A:$A,0))</f>
        <v>5</v>
      </c>
      <c r="EL1139">
        <f>INDEX('[2]SGU-Solar'!$S:$S, MATCH($A1139, '[2]SGU-Solar'!$A:$A,0))</f>
        <v>5</v>
      </c>
      <c r="EM1139">
        <f>INDEX('[2]SGU-Solar'!$S:$S, MATCH($A1139, '[2]SGU-Solar'!$A:$A,0))</f>
        <v>5</v>
      </c>
      <c r="EN1139">
        <f>INDEX('[2]SGU-Solar'!$S:$S, MATCH($A1139, '[2]SGU-Solar'!$A:$A,0))</f>
        <v>5</v>
      </c>
      <c r="EO1139">
        <f>INDEX('[2]SGU-Solar'!$S:$S, MATCH($A1139, '[2]SGU-Solar'!$A:$A,0))</f>
        <v>5</v>
      </c>
      <c r="EP1139">
        <f>INDEX('[2]SGU-Solar'!$S:$S, MATCH($A1139, '[2]SGU-Solar'!$A:$A,0))</f>
        <v>5</v>
      </c>
      <c r="EQ1139">
        <f>INDEX('[2]SGU-Solar'!$S:$S, MATCH($A1139, '[2]SGU-Solar'!$A:$A,0))</f>
        <v>5</v>
      </c>
      <c r="ER1139">
        <f>INDEX('[2]SGU-Solar'!$S:$S, MATCH($A1139, '[2]SGU-Solar'!$A:$A,0))</f>
        <v>5</v>
      </c>
      <c r="ES1139">
        <f>INDEX('[2]SGU-Solar'!$S:$S, MATCH($A1139, '[2]SGU-Solar'!$A:$A,0))</f>
        <v>5</v>
      </c>
      <c r="ET1139">
        <f>INDEX('[2]SGU-Solar'!$S:$S, MATCH($A1139, '[2]SGU-Solar'!$A:$A,0))</f>
        <v>5</v>
      </c>
      <c r="EU1139">
        <f>INDEX('[2]SGU-Solar'!$S:$S, MATCH($A1139, '[2]SGU-Solar'!$A:$A,0))</f>
        <v>5</v>
      </c>
      <c r="EV1139">
        <f>INDEX('[2]SGU-Solar'!$S:$S, MATCH($A1139, '[2]SGU-Solar'!$A:$A,0))</f>
        <v>5</v>
      </c>
      <c r="EW1139">
        <f>INDEX('[2]SGU-Solar'!$S:$S, MATCH($A1139, '[2]SGU-Solar'!$A:$A,0))</f>
        <v>5</v>
      </c>
      <c r="EX1139">
        <f>INDEX('[2]SGU-Solar'!$S:$S, MATCH($A1139, '[2]SGU-Solar'!$A:$A,0))</f>
        <v>5</v>
      </c>
      <c r="EY1139">
        <f>INDEX('[2]SGU-Solar'!$S:$S, MATCH($A1139, '[2]SGU-Solar'!$A:$A,0))</f>
        <v>5</v>
      </c>
      <c r="EZ1139">
        <f>INDEX('[2]SGU-Solar'!$S:$S, MATCH($A1139, '[2]SGU-Solar'!$A:$A,0))</f>
        <v>5</v>
      </c>
      <c r="FA1139">
        <f>INDEX('[2]SGU-Solar'!$S:$S, MATCH($A1139, '[2]SGU-Solar'!$A:$A,0))</f>
        <v>5</v>
      </c>
      <c r="FB1139">
        <f>INDEX('[2]SGU-Solar'!$S:$S, MATCH($A1139, '[2]SGU-Solar'!$A:$A,0))</f>
        <v>5</v>
      </c>
      <c r="FC1139">
        <f>INDEX('[2]SGU-Solar'!$S:$S, MATCH($A1139, '[2]SGU-Solar'!$A:$A,0))</f>
        <v>5</v>
      </c>
      <c r="FD1139">
        <f>INDEX('[2]SGU-Solar'!$S:$S, MATCH($A1139, '[2]SGU-Solar'!$A:$A,0))</f>
        <v>5</v>
      </c>
      <c r="FE1139">
        <f>INDEX('[2]SGU-Solar'!$S:$S, MATCH($A1139, '[2]SGU-Solar'!$A:$A,0))</f>
        <v>5</v>
      </c>
      <c r="FF1139">
        <f>INDEX('[2]SGU-Solar'!$S:$S, MATCH($A1139, '[2]SGU-Solar'!$A:$A,0))</f>
        <v>5</v>
      </c>
      <c r="FG1139">
        <f>INDEX('[2]SGU-Solar'!$S:$S, MATCH($A1139, '[2]SGU-Solar'!$A:$A,0))</f>
        <v>5</v>
      </c>
      <c r="FH1139">
        <f>INDEX('[2]SGU-Solar'!$S:$S, MATCH($A1139, '[2]SGU-Solar'!$A:$A,0))</f>
        <v>5</v>
      </c>
      <c r="FI1139">
        <f>INDEX('[2]SGU-Solar'!$S:$S, MATCH($A1139, '[2]SGU-Solar'!$A:$A,0))</f>
        <v>5</v>
      </c>
      <c r="FJ1139">
        <f>INDEX('[2]SGU-Solar'!$B:$B, MATCH($A1139, '[2]SGU-Solar'!$A:$A,0))</f>
        <v>0</v>
      </c>
      <c r="FK1139">
        <f>INDEX('[2]SGU-Solar'!$B:$B, MATCH($A1139, '[2]SGU-Solar'!$A:$A,0))</f>
        <v>0</v>
      </c>
      <c r="FL1139">
        <f>INDEX('[2]SGU-Solar'!$B:$B, MATCH($A1139, '[2]SGU-Solar'!$A:$A,0))</f>
        <v>0</v>
      </c>
      <c r="FM1139">
        <f>INDEX('[2]SGU-Solar'!$B:$B, MATCH($A1139, '[2]SGU-Solar'!$A:$A,0))</f>
        <v>0</v>
      </c>
      <c r="FN1139">
        <f>INDEX('[2]SGU-Solar'!$B:$B, MATCH($A1139, '[2]SGU-Solar'!$A:$A,0))</f>
        <v>0</v>
      </c>
      <c r="FO1139">
        <f>INDEX('[2]SGU-Solar'!$B:$B, MATCH($A1139, '[2]SGU-Solar'!$A:$A,0))</f>
        <v>0</v>
      </c>
      <c r="FP1139">
        <f>INDEX('[2]SGU-Solar'!$B:$B, MATCH($A1139, '[2]SGU-Solar'!$A:$A,0))</f>
        <v>0</v>
      </c>
      <c r="FQ1139">
        <f>INDEX('[2]SGU-Solar'!$B:$B, MATCH($A1139, '[2]SGU-Solar'!$A:$A,0))</f>
        <v>0</v>
      </c>
      <c r="FR1139">
        <f>INDEX('[2]SGU-Solar'!$B:$B, MATCH($A1139, '[2]SGU-Solar'!$A:$A,0))</f>
        <v>0</v>
      </c>
      <c r="FS1139">
        <f>INDEX('[2]SGU-Solar'!$B:$B, MATCH($A1139, '[2]SGU-Solar'!$A:$A,0))</f>
        <v>0</v>
      </c>
      <c r="FT1139">
        <f>INDEX('[2]SGU-Solar'!$B:$B, MATCH($A1139, '[2]SGU-Solar'!$A:$A,0))</f>
        <v>0</v>
      </c>
      <c r="FU1139">
        <f>INDEX('[2]SGU-Solar'!$B:$B, MATCH($A1139, '[2]SGU-Solar'!$A:$A,0))</f>
        <v>0</v>
      </c>
      <c r="FV1139">
        <f>INDEX('[2]SGU-Solar'!$B:$B, MATCH($A1139, '[2]SGU-Solar'!$A:$A,0))</f>
        <v>0</v>
      </c>
      <c r="FW1139">
        <f>INDEX('[2]SGU-Solar'!$B:$B, MATCH($A1139, '[2]SGU-Solar'!$A:$A,0))</f>
        <v>0</v>
      </c>
      <c r="FX1139">
        <f>INDEX('[2]SGU-Solar'!$B:$B, MATCH($A1139, '[2]SGU-Solar'!$A:$A,0))</f>
        <v>0</v>
      </c>
      <c r="FY1139">
        <f>INDEX('[2]SGU-Solar'!$B:$B, MATCH($A1139, '[2]SGU-Solar'!$A:$A,0))</f>
        <v>0</v>
      </c>
      <c r="FZ1139">
        <f>INDEX('[2]SGU-Solar'!$B:$B, MATCH($A1139, '[2]SGU-Solar'!$A:$A,0))</f>
        <v>0</v>
      </c>
      <c r="GA1139">
        <f>INDEX('[2]SGU-Solar'!$B:$B, MATCH($A1139, '[2]SGU-Solar'!$A:$A,0))</f>
        <v>0</v>
      </c>
      <c r="GB1139">
        <f>INDEX('[2]SGU-Solar'!$B:$B, MATCH($A1139, '[2]SGU-Solar'!$A:$A,0))</f>
        <v>0</v>
      </c>
      <c r="GC1139">
        <f>INDEX('[2]SGU-Solar'!$B:$B, MATCH($A1139, '[2]SGU-Solar'!$A:$A,0))</f>
        <v>0</v>
      </c>
      <c r="GD1139">
        <f>INDEX('[2]SGU-Solar'!$B:$B, MATCH($A1139, '[2]SGU-Solar'!$A:$A,0))</f>
        <v>0</v>
      </c>
      <c r="GE1139">
        <f>INDEX('[2]SGU-Solar'!$B:$B, MATCH($A1139, '[2]SGU-Solar'!$A:$A,0))</f>
        <v>0</v>
      </c>
      <c r="GF1139">
        <f>INDEX('[2]SGU-Solar'!$B:$B, MATCH($A1139, '[2]SGU-Solar'!$A:$A,0))</f>
        <v>0</v>
      </c>
      <c r="GG1139">
        <f>INDEX('[2]SGU-Solar'!$B:$B, MATCH($A1139, '[2]SGU-Solar'!$A:$A,0))</f>
        <v>0</v>
      </c>
      <c r="GH1139">
        <f>INDEX('[2]SGU-Solar'!$B:$B, MATCH($A1139, '[2]SGU-Solar'!$A:$A,0))</f>
        <v>0</v>
      </c>
      <c r="GI1139">
        <f>INDEX('[2]SGU-Solar'!$B:$B, MATCH($A1139, '[2]SGU-Solar'!$A:$A,0))</f>
        <v>0</v>
      </c>
      <c r="GJ1139">
        <f>INDEX('[2]SGU-Solar'!$B:$B, MATCH($A1139, '[2]SGU-Solar'!$A:$A,0))</f>
        <v>0</v>
      </c>
      <c r="GK1139">
        <f>INDEX('[2]SGU-Solar'!$B:$B, MATCH($A1139, '[2]SGU-Solar'!$A:$A,0))</f>
        <v>0</v>
      </c>
      <c r="GL1139">
        <f>INDEX('[2]SGU-Solar'!$B:$B, MATCH($A1139, '[2]SGU-Solar'!$A:$A,0))</f>
        <v>0</v>
      </c>
      <c r="GM1139">
        <f>INDEX('[2]SGU-Solar'!$B:$B, MATCH($A1139, '[2]SGU-Solar'!$A:$A,0))</f>
        <v>0</v>
      </c>
      <c r="GN1139">
        <f>INDEX('[2]SGU-Solar'!$B:$B, MATCH($A1139, '[2]SGU-Solar'!$A:$A,0))</f>
        <v>0</v>
      </c>
      <c r="GO1139">
        <f>INDEX('[2]SGU-Solar'!$B:$B, MATCH($A1139, '[2]SGU-Solar'!$A:$A,0))</f>
        <v>0</v>
      </c>
      <c r="GP1139">
        <f>INDEX('[2]SGU-Solar'!$B:$B, MATCH($A1139, '[2]SGU-Solar'!$A:$A,0))</f>
        <v>0</v>
      </c>
      <c r="GQ1139">
        <f>INDEX('[2]SGU-Solar'!$B:$B, MATCH($A1139, '[2]SGU-Solar'!$A:$A,0))</f>
        <v>0</v>
      </c>
      <c r="GR1139">
        <f>INDEX('[2]SGU-Solar'!$B:$B, MATCH($A1139, '[2]SGU-Solar'!$A:$A,0))</f>
        <v>0</v>
      </c>
      <c r="GS1139">
        <f>INDEX('[2]SGU-Solar'!$B:$B, MATCH($A1139, '[2]SGU-Solar'!$A:$A,0))</f>
        <v>0</v>
      </c>
      <c r="GT1139">
        <f>INDEX('[2]SGU-Solar'!$B:$B, MATCH($A1139, '[2]SGU-Solar'!$A:$A,0))</f>
        <v>0</v>
      </c>
      <c r="GU1139">
        <f>INDEX('[2]SGU-Solar'!$B:$B, MATCH($A1139, '[2]SGU-Solar'!$A:$A,0))</f>
        <v>0</v>
      </c>
      <c r="GV1139">
        <f>INDEX('[2]SGU-Solar'!$B:$B, MATCH($A1139, '[2]SGU-Solar'!$A:$A,0))</f>
        <v>0</v>
      </c>
      <c r="GW1139">
        <f>INDEX('[2]SGU-Solar'!$B:$B, MATCH($A1139, '[2]SGU-Solar'!$A:$A,0))</f>
        <v>0</v>
      </c>
      <c r="GX1139">
        <f>INDEX('[2]SGU-Solar'!$B:$B, MATCH($A1139, '[2]SGU-Solar'!$A:$A,0))</f>
        <v>0</v>
      </c>
      <c r="GY1139">
        <f>INDEX('[2]SGU-Solar'!$B:$B, MATCH($A1139, '[2]SGU-Solar'!$A:$A,0))</f>
        <v>0</v>
      </c>
      <c r="GZ1139">
        <f>INDEX('[2]SGU-Solar'!$B:$B, MATCH($A1139, '[2]SGU-Solar'!$A:$A,0))</f>
        <v>0</v>
      </c>
      <c r="HA1139">
        <f>INDEX('[2]SGU-Solar'!$B:$B, MATCH($A1139, '[2]SGU-Solar'!$A:$A,0))</f>
        <v>0</v>
      </c>
      <c r="HB1139">
        <f>INDEX('[2]SGU-Solar'!$B:$B, MATCH($A1139, '[2]SGU-Solar'!$A:$A,0))</f>
        <v>0</v>
      </c>
      <c r="HC1139">
        <f>INDEX('[2]SGU-Solar'!$B:$B, MATCH($A1139, '[2]SGU-Solar'!$A:$A,0))</f>
        <v>0</v>
      </c>
      <c r="HD1139">
        <f>INDEX('[2]SGU-Solar'!$B:$B, MATCH($A1139, '[2]SGU-Solar'!$A:$A,0))</f>
        <v>0</v>
      </c>
      <c r="HE1139">
        <f>INDEX('[2]SGU-Solar'!$B:$B, MATCH($A1139, '[2]SGU-Solar'!$A:$A,0))</f>
        <v>0</v>
      </c>
      <c r="HF1139">
        <f>INDEX('[2]SGU-Solar'!$B:$B, MATCH($A1139, '[2]SGU-Solar'!$A:$A,0))</f>
        <v>0</v>
      </c>
      <c r="HG1139">
        <f>INDEX('[2]SGU-Solar'!$B:$B, MATCH($A1139, '[2]SGU-Solar'!$A:$A,0))</f>
        <v>0</v>
      </c>
      <c r="HH1139">
        <f>INDEX('[2]SGU-Solar'!$B:$B, MATCH($A1139, '[2]SGU-Solar'!$A:$A,0))</f>
        <v>0</v>
      </c>
      <c r="HI1139">
        <f>INDEX('[2]SGU-Solar'!$B:$B, MATCH($A1139, '[2]SGU-Solar'!$A:$A,0))</f>
        <v>0</v>
      </c>
      <c r="HJ1139">
        <f>INDEX('[2]SGU-Solar'!$B:$B, MATCH($A1139, '[2]SGU-Solar'!$A:$A,0))</f>
        <v>0</v>
      </c>
      <c r="HK1139">
        <f>INDEX('[2]SGU-Solar'!$B:$B, MATCH($A1139, '[2]SGU-Solar'!$A:$A,0))</f>
        <v>0</v>
      </c>
      <c r="HL1139">
        <f>INDEX('[2]SGU-Solar'!$B:$B, MATCH($A1139, '[2]SGU-Solar'!$A:$A,0))</f>
        <v>0</v>
      </c>
      <c r="HM1139">
        <f>INDEX('[2]SGU-Solar'!$B:$B, MATCH($A1139, '[2]SGU-Solar'!$A:$A,0))</f>
        <v>0</v>
      </c>
      <c r="HN1139">
        <f>INDEX('[2]SGU-Solar'!$B:$B, MATCH($A1139, '[2]SGU-Solar'!$A:$A,0))</f>
        <v>0</v>
      </c>
      <c r="HO1139">
        <f>INDEX('[2]SGU-Solar'!$B:$B, MATCH($A1139, '[2]SGU-Solar'!$A:$A,0))</f>
        <v>0</v>
      </c>
      <c r="HP1139">
        <f>INDEX('[2]SGU-Solar'!$B:$B, MATCH($A1139, '[2]SGU-Solar'!$A:$A,0))</f>
        <v>0</v>
      </c>
      <c r="HQ1139">
        <f>INDEX('[2]SGU-Solar'!$B:$B, MATCH($A1139, '[2]SGU-Solar'!$A:$A,0))</f>
        <v>0</v>
      </c>
      <c r="HR1139">
        <f>INDEX('[2]SGU-Solar'!$B:$B, MATCH($A1139, '[2]SGU-Solar'!$A:$A,0))</f>
        <v>0</v>
      </c>
      <c r="HS1139">
        <f>INDEX('[2]SGU-Solar'!$B:$B, MATCH($A1139, '[2]SGU-Solar'!$A:$A,0))</f>
        <v>0</v>
      </c>
      <c r="HT1139">
        <f>INDEX('[2]SGU-Solar'!$B:$B, MATCH($A1139, '[2]SGU-Solar'!$A:$A,0))</f>
        <v>0</v>
      </c>
      <c r="HU1139">
        <f>INDEX('[2]SGU-Solar'!$B:$B, MATCH($A1139, '[2]SGU-Solar'!$A:$A,0))</f>
        <v>0</v>
      </c>
      <c r="HV1139">
        <f>INDEX('[2]SGU-Solar'!$B:$B, MATCH($A1139, '[2]SGU-Solar'!$A:$A,0))</f>
        <v>0</v>
      </c>
      <c r="HW1139">
        <f>INDEX('[2]SGU-Solar'!$B:$B, MATCH($A1139, '[2]SGU-Solar'!$A:$A,0))</f>
        <v>0</v>
      </c>
      <c r="HX1139">
        <f>INDEX('[2]SGU-Solar'!$B:$B, MATCH($A1139, '[2]SGU-Solar'!$A:$A,0))</f>
        <v>0</v>
      </c>
      <c r="HY1139">
        <f>INDEX('[2]SGU-Solar'!$B:$B, MATCH($A1139, '[2]SGU-Solar'!$A:$A,0))</f>
        <v>0</v>
      </c>
      <c r="HZ1139">
        <f>INDEX('[2]SGU-Solar'!$B:$B, MATCH($A1139, '[2]SGU-Solar'!$A:$A,0))</f>
        <v>0</v>
      </c>
      <c r="IA1139">
        <f>INDEX('[2]SGU-Solar'!$B:$B, MATCH($A1139, '[2]SGU-Solar'!$A:$A,0))</f>
        <v>0</v>
      </c>
      <c r="IB1139">
        <f>INDEX('[2]SGU-Solar'!$B:$B, MATCH($A1139, '[2]SGU-Solar'!$A:$A,0))</f>
        <v>0</v>
      </c>
      <c r="IC1139">
        <f>INDEX('[2]SGU-Solar'!$B:$B, MATCH($A1139, '[2]SGU-Solar'!$A:$A,0))</f>
        <v>0</v>
      </c>
      <c r="ID1139">
        <f>INDEX('[2]SGU-Solar'!$B:$B, MATCH($A1139, '[2]SGU-Solar'!$A:$A,0))</f>
        <v>0</v>
      </c>
      <c r="IE1139">
        <f>INDEX('[2]SGU-Solar'!$B:$B, MATCH($A1139, '[2]SGU-Solar'!$A:$A,0))</f>
        <v>0</v>
      </c>
      <c r="IF1139">
        <f>INDEX('[2]SGU-Solar'!$B:$B, MATCH($A1139, '[2]SGU-Solar'!$A:$A,0))</f>
        <v>0</v>
      </c>
      <c r="IG1139">
        <f>INDEX('[2]SGU-Solar'!$B:$B, MATCH($A1139, '[2]SGU-Solar'!$A:$A,0))</f>
        <v>0</v>
      </c>
      <c r="IH1139">
        <f>INDEX('[2]SGU-Solar'!$B:$B, MATCH($A1139, '[2]SGU-Solar'!$A:$A,0))</f>
        <v>0</v>
      </c>
      <c r="II1139">
        <f>INDEX('[2]SGU-Solar'!$B:$B, MATCH($A1139, '[2]SGU-Solar'!$A:$A,0))</f>
        <v>0</v>
      </c>
      <c r="IJ1139">
        <f>INDEX('[2]SGU-Solar'!$B:$B, MATCH($A1139, '[2]SGU-Solar'!$A:$A,0))</f>
        <v>0</v>
      </c>
      <c r="IK1139">
        <f>INDEX('[2]SGU-Solar'!$B:$B, MATCH($A1139, '[2]SGU-Solar'!$A:$A,0))</f>
        <v>0</v>
      </c>
      <c r="IL1139">
        <f>INDEX('[2]SGU-Solar'!$B:$B, MATCH($A1139, '[2]SGU-Solar'!$A:$A,0))</f>
        <v>0</v>
      </c>
      <c r="IM1139">
        <f>INDEX('[2]SGU-Solar'!$B:$B, MATCH($A1139, '[2]SGU-Solar'!$A:$A,0))</f>
        <v>0</v>
      </c>
      <c r="IN1139">
        <f>INDEX('[2]SGU-Solar'!$B:$B, MATCH($A1139, '[2]SGU-Solar'!$A:$A,0))</f>
        <v>0</v>
      </c>
      <c r="IO1139">
        <f>INDEX('[2]SGU-Solar'!$B:$B, MATCH($A1139, '[2]SGU-Solar'!$A:$A,0))</f>
        <v>0</v>
      </c>
      <c r="IP1139">
        <f>INDEX('[2]SGU-Solar'!$B:$B, MATCH($A1139, '[2]SGU-Solar'!$A:$A,0))</f>
        <v>0</v>
      </c>
      <c r="IQ1139">
        <f>INDEX('[2]SGU-Solar'!$B:$B, MATCH($A1139, '[2]SGU-Solar'!$A:$A,0))</f>
        <v>0</v>
      </c>
      <c r="IR1139">
        <f>INDEX('[2]SGU-Solar'!$B:$B, MATCH($A1139, '[2]SGU-Solar'!$A:$A,0))</f>
        <v>0</v>
      </c>
      <c r="IS1139">
        <f>INDEX('[2]SGU-Solar'!$B:$B, MATCH($A1139, '[2]SGU-Solar'!$A:$A,0))</f>
        <v>0</v>
      </c>
      <c r="IT1139">
        <f>INDEX('[2]SGU-Solar'!$B:$B, MATCH($A1139, '[2]SGU-Solar'!$A:$A,0))</f>
        <v>0</v>
      </c>
      <c r="IU1139">
        <f>INDEX('[2]SGU-Solar'!$B:$B, MATCH($A1139, '[2]SGU-Solar'!$A:$A,0))</f>
        <v>0</v>
      </c>
      <c r="IV1139">
        <f>INDEX('[2]SGU-Solar'!$B:$B, MATCH($A1139, '[2]SGU-Solar'!$A:$A,0))</f>
        <v>0</v>
      </c>
      <c r="IW1139">
        <f>INDEX('[2]SGU-Solar'!$B:$B, MATCH($A1139, '[2]SGU-Solar'!$A:$A,0))</f>
        <v>0</v>
      </c>
      <c r="IX1139">
        <f>INDEX('[2]SGU-Solar'!$B:$B, MATCH($A1139, '[2]SGU-Solar'!$A:$A,0))</f>
        <v>0</v>
      </c>
      <c r="IY1139">
        <f>INDEX('[2]SGU-Solar'!$B:$B, MATCH($A1139, '[2]SGU-Solar'!$A:$A,0))</f>
        <v>0</v>
      </c>
      <c r="IZ1139">
        <f>INDEX('[2]SGU-Solar'!$B:$B, MATCH($A1139, '[2]SGU-Solar'!$A:$A,0))</f>
        <v>0</v>
      </c>
      <c r="JA1139">
        <f>INDEX('[2]SGU-Solar'!$B:$B, MATCH($A1139, '[2]SGU-Solar'!$A:$A,0))</f>
        <v>0</v>
      </c>
      <c r="JB1139">
        <f>INDEX('[2]SGU-Solar'!$B:$B, MATCH($A1139, '[2]SGU-Solar'!$A:$A,0))</f>
        <v>0</v>
      </c>
      <c r="JC1139">
        <f>INDEX('[2]SGU-Solar'!$B:$B, MATCH($A1139, '[2]SGU-Solar'!$A:$A,0))</f>
        <v>0</v>
      </c>
      <c r="JD1139">
        <f>INDEX('[2]SGU-Solar'!$B:$B, MATCH($A1139, '[2]SGU-Solar'!$A:$A,0))</f>
        <v>0</v>
      </c>
      <c r="JE1139">
        <f>INDEX('[2]SGU-Solar'!$B:$B, MATCH($A1139, '[2]SGU-Solar'!$A:$A,0))</f>
        <v>0</v>
      </c>
      <c r="JF1139">
        <f>INDEX('[2]SGU-Solar'!$B:$B, MATCH($A1139, '[2]SGU-Solar'!$A:$A,0))</f>
        <v>0</v>
      </c>
      <c r="JG1139">
        <f>INDEX('[2]SGU-Solar'!$B:$B, MATCH($A1139, '[2]SGU-Solar'!$A:$A,0))</f>
        <v>0</v>
      </c>
      <c r="JH1139">
        <f>INDEX('[2]SGU-Solar'!$B:$B, MATCH($A1139, '[2]SGU-Solar'!$A:$A,0))</f>
        <v>0</v>
      </c>
      <c r="JI1139">
        <f>INDEX('[2]SGU-Solar'!$B:$B, MATCH($A1139, '[2]SGU-Solar'!$A:$A,0))</f>
        <v>0</v>
      </c>
      <c r="JJ1139">
        <f>INDEX('[2]SGU-Solar'!$B:$B, MATCH($A1139, '[2]SGU-Solar'!$A:$A,0))</f>
        <v>0</v>
      </c>
      <c r="JK1139">
        <f>INDEX('[2]SGU-Solar'!$B:$B, MATCH($A1139, '[2]SGU-Solar'!$A:$A,0))</f>
        <v>0</v>
      </c>
      <c r="JL1139">
        <f>INDEX('[2]SGU-Solar'!$B:$B, MATCH($A1139, '[2]SGU-Solar'!$A:$A,0))</f>
        <v>0</v>
      </c>
      <c r="JM1139">
        <f>INDEX('[2]SGU-Solar'!$B:$B, MATCH($A1139, '[2]SGU-Solar'!$A:$A,0))</f>
        <v>0</v>
      </c>
      <c r="JN1139">
        <f>INDEX('[2]SGU-Solar'!$B:$B, MATCH($A1139, '[2]SGU-Solar'!$A:$A,0))</f>
        <v>0</v>
      </c>
      <c r="JO1139">
        <f>INDEX('[2]SGU-Solar'!$B:$B, MATCH($A1139, '[2]SGU-Solar'!$A:$A,0))</f>
        <v>0</v>
      </c>
      <c r="JP1139">
        <f>INDEX('[2]SGU-Solar'!$B:$B, MATCH($A1139, '[2]SGU-Solar'!$A:$A,0))</f>
        <v>0</v>
      </c>
      <c r="JQ1139">
        <f>INDEX('[2]SGU-Solar'!$B:$B, MATCH($A1139, '[2]SGU-Solar'!$A:$A,0))</f>
        <v>0</v>
      </c>
      <c r="JR1139">
        <f>INDEX('[2]SGU-Solar'!$B:$B, MATCH($A1139, '[2]SGU-Solar'!$A:$A,0))</f>
        <v>0</v>
      </c>
      <c r="JS1139">
        <f>INDEX('[2]SGU-Solar'!$B:$B, MATCH($A1139, '[2]SGU-Solar'!$A:$A,0))</f>
        <v>0</v>
      </c>
      <c r="JT1139">
        <f>INDEX('[2]SGU-Solar'!$B:$B, MATCH($A1139, '[2]SGU-Solar'!$A:$A,0))</f>
        <v>0</v>
      </c>
      <c r="JU1139">
        <f>INDEX('[2]SGU-Solar'!$B:$B, MATCH($A1139, '[2]SGU-Solar'!$A:$A,0))</f>
        <v>0</v>
      </c>
      <c r="JV1139">
        <f>INDEX('[2]SGU-Solar'!$B:$B, MATCH($A1139, '[2]SGU-Solar'!$A:$A,0))</f>
        <v>0</v>
      </c>
      <c r="JW1139">
        <f>INDEX('[2]SGU-Solar'!$B:$B, MATCH($A1139, '[2]SGU-Solar'!$A:$A,0))</f>
        <v>0</v>
      </c>
      <c r="JX1139">
        <f>INDEX('[2]SGU-Solar'!$B:$B, MATCH($A1139, '[2]SGU-Solar'!$A:$A,0))</f>
        <v>0</v>
      </c>
      <c r="JY1139">
        <f>INDEX('[2]SGU-Solar'!$B:$B, MATCH($A1139, '[2]SGU-Solar'!$A:$A,0))</f>
        <v>0</v>
      </c>
      <c r="JZ1139">
        <f>INDEX('[2]SGU-Solar'!$B:$B, MATCH($A1139, '[2]SGU-Solar'!$A:$A,0))</f>
        <v>0</v>
      </c>
    </row>
    <row r="1140" spans="1:286">
      <c r="A1140">
        <v>3537</v>
      </c>
      <c r="B1140" t="s">
        <v>9</v>
      </c>
      <c r="C1140">
        <v>0</v>
      </c>
      <c r="D1140">
        <v>0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0</v>
      </c>
      <c r="BS1140">
        <v>0</v>
      </c>
      <c r="BT1140">
        <v>0</v>
      </c>
      <c r="BU1140">
        <v>0</v>
      </c>
      <c r="BV1140">
        <v>0</v>
      </c>
      <c r="BW1140">
        <v>0</v>
      </c>
      <c r="BX1140">
        <v>0</v>
      </c>
      <c r="BY1140">
        <v>0</v>
      </c>
      <c r="BZ1140">
        <v>0</v>
      </c>
      <c r="CA1140">
        <v>0</v>
      </c>
      <c r="CB1140">
        <v>0</v>
      </c>
      <c r="CC1140">
        <v>0</v>
      </c>
      <c r="CD1140">
        <v>0</v>
      </c>
      <c r="CE1140">
        <v>0</v>
      </c>
      <c r="CF1140">
        <v>0</v>
      </c>
      <c r="CG1140">
        <v>0</v>
      </c>
      <c r="CH1140">
        <v>0</v>
      </c>
      <c r="CI1140">
        <v>0</v>
      </c>
      <c r="CJ1140">
        <v>0</v>
      </c>
      <c r="CK1140">
        <v>0</v>
      </c>
      <c r="CL1140">
        <v>0</v>
      </c>
      <c r="CM1140">
        <v>0</v>
      </c>
      <c r="CN1140">
        <v>0</v>
      </c>
      <c r="CO1140">
        <v>0</v>
      </c>
      <c r="CP1140">
        <v>0</v>
      </c>
      <c r="CQ1140">
        <v>0</v>
      </c>
      <c r="CR1140">
        <v>0</v>
      </c>
      <c r="CS1140">
        <v>0</v>
      </c>
      <c r="CT1140">
        <v>0</v>
      </c>
      <c r="CU1140">
        <v>0</v>
      </c>
      <c r="CV1140">
        <v>0</v>
      </c>
      <c r="CW1140">
        <v>0</v>
      </c>
      <c r="CX1140">
        <v>0</v>
      </c>
      <c r="CY1140">
        <v>0</v>
      </c>
      <c r="CZ1140">
        <v>0</v>
      </c>
      <c r="DA1140">
        <v>0</v>
      </c>
      <c r="DB1140">
        <v>0</v>
      </c>
      <c r="DC1140">
        <v>0</v>
      </c>
      <c r="DD1140">
        <v>0</v>
      </c>
      <c r="DE1140">
        <v>1</v>
      </c>
      <c r="DF1140">
        <v>0</v>
      </c>
      <c r="DG1140">
        <v>0</v>
      </c>
      <c r="DH1140">
        <v>0</v>
      </c>
      <c r="DI1140">
        <v>2</v>
      </c>
      <c r="DJ1140">
        <v>1</v>
      </c>
      <c r="DK1140">
        <v>0</v>
      </c>
      <c r="DL1140">
        <v>2</v>
      </c>
      <c r="DM1140">
        <v>3</v>
      </c>
      <c r="DN1140">
        <v>3</v>
      </c>
      <c r="DO1140">
        <v>4</v>
      </c>
      <c r="DP1140">
        <f>INDEX('[2]SGU-Solar'!$B:$B, MATCH($A1140, '[2]SGU-Solar'!$A:$A,0))</f>
        <v>1</v>
      </c>
      <c r="DQ1140">
        <f>INDEX('[2]SGU-Solar'!$B:$B, MATCH($A1140, '[2]SGU-Solar'!$A:$A,0))</f>
        <v>1</v>
      </c>
      <c r="DR1140">
        <f>INDEX('[2]SGU-Solar'!$B:$B, MATCH($A1140, '[2]SGU-Solar'!$A:$A,0))</f>
        <v>1</v>
      </c>
      <c r="DS1140">
        <f>INDEX('[2]SGU-Solar'!$B:$B, MATCH($A1140, '[2]SGU-Solar'!$A:$A,0))</f>
        <v>1</v>
      </c>
      <c r="DT1140">
        <f>INDEX('[2]SGU-Solar'!$B:$B, MATCH($A1140, '[2]SGU-Solar'!$A:$A,0))</f>
        <v>1</v>
      </c>
      <c r="DU1140">
        <f>INDEX('[2]SGU-Solar'!$B:$B, MATCH($A1140, '[2]SGU-Solar'!$A:$A,0))</f>
        <v>1</v>
      </c>
      <c r="DV1140">
        <f>INDEX('[2]SGU-Solar'!$B:$B, MATCH($A1140, '[2]SGU-Solar'!$A:$A,0))</f>
        <v>1</v>
      </c>
      <c r="DW1140">
        <f>INDEX('[2]SGU-Solar'!$B:$B, MATCH($A1140, '[2]SGU-Solar'!$A:$A,0))</f>
        <v>1</v>
      </c>
      <c r="DX1140">
        <f>INDEX('[2]SGU-Solar'!$B:$B, MATCH($A1140, '[2]SGU-Solar'!$A:$A,0))</f>
        <v>1</v>
      </c>
      <c r="DY1140">
        <f>INDEX('[2]SGU-Solar'!$B:$B, MATCH($A1140, '[2]SGU-Solar'!$A:$A,0))</f>
        <v>1</v>
      </c>
      <c r="DZ1140">
        <f>INDEX('[2]SGU-Solar'!$B:$B, MATCH($A1140, '[2]SGU-Solar'!$A:$A,0))</f>
        <v>1</v>
      </c>
      <c r="EA1140">
        <f>INDEX('[2]SGU-Solar'!$B:$B, MATCH($A1140, '[2]SGU-Solar'!$A:$A,0))</f>
        <v>1</v>
      </c>
      <c r="EB1140">
        <f>INDEX('[2]SGU-Solar'!$B:$B, MATCH($A1140, '[2]SGU-Solar'!$A:$A,0))</f>
        <v>1</v>
      </c>
      <c r="EC1140">
        <f>INDEX('[2]SGU-Solar'!$B:$B, MATCH($A1140, '[2]SGU-Solar'!$A:$A,0))</f>
        <v>1</v>
      </c>
      <c r="ED1140">
        <f>INDEX('[2]SGU-Solar'!$B:$B, MATCH($A1140, '[2]SGU-Solar'!$A:$A,0))</f>
        <v>1</v>
      </c>
      <c r="EE1140">
        <f>INDEX('[2]SGU-Solar'!$B:$B, MATCH($A1140, '[2]SGU-Solar'!$A:$A,0))</f>
        <v>1</v>
      </c>
      <c r="EF1140">
        <f>INDEX('[2]SGU-Solar'!$B:$B, MATCH($A1140, '[2]SGU-Solar'!$A:$A,0))</f>
        <v>1</v>
      </c>
      <c r="EG1140">
        <f>INDEX('[2]SGU-Solar'!$S:$S, MATCH($A1140, '[2]SGU-Solar'!$A:$A,0))</f>
        <v>4</v>
      </c>
      <c r="EH1140">
        <f>INDEX('[2]SGU-Solar'!$S:$S, MATCH($A1140, '[2]SGU-Solar'!$A:$A,0))</f>
        <v>4</v>
      </c>
      <c r="EI1140">
        <f>INDEX('[2]SGU-Solar'!$S:$S, MATCH($A1140, '[2]SGU-Solar'!$A:$A,0))</f>
        <v>4</v>
      </c>
      <c r="EJ1140">
        <f>INDEX('[2]SGU-Solar'!$S:$S, MATCH($A1140, '[2]SGU-Solar'!$A:$A,0))</f>
        <v>4</v>
      </c>
      <c r="EK1140">
        <f>INDEX('[2]SGU-Solar'!$S:$S, MATCH($A1140, '[2]SGU-Solar'!$A:$A,0))</f>
        <v>4</v>
      </c>
      <c r="EL1140">
        <f>INDEX('[2]SGU-Solar'!$S:$S, MATCH($A1140, '[2]SGU-Solar'!$A:$A,0))</f>
        <v>4</v>
      </c>
      <c r="EM1140">
        <f>INDEX('[2]SGU-Solar'!$S:$S, MATCH($A1140, '[2]SGU-Solar'!$A:$A,0))</f>
        <v>4</v>
      </c>
      <c r="EN1140">
        <f>INDEX('[2]SGU-Solar'!$S:$S, MATCH($A1140, '[2]SGU-Solar'!$A:$A,0))</f>
        <v>4</v>
      </c>
      <c r="EO1140">
        <f>INDEX('[2]SGU-Solar'!$S:$S, MATCH($A1140, '[2]SGU-Solar'!$A:$A,0))</f>
        <v>4</v>
      </c>
      <c r="EP1140">
        <f>INDEX('[2]SGU-Solar'!$S:$S, MATCH($A1140, '[2]SGU-Solar'!$A:$A,0))</f>
        <v>4</v>
      </c>
      <c r="EQ1140">
        <f>INDEX('[2]SGU-Solar'!$S:$S, MATCH($A1140, '[2]SGU-Solar'!$A:$A,0))</f>
        <v>4</v>
      </c>
      <c r="ER1140">
        <f>INDEX('[2]SGU-Solar'!$S:$S, MATCH($A1140, '[2]SGU-Solar'!$A:$A,0))</f>
        <v>4</v>
      </c>
      <c r="ES1140">
        <f>INDEX('[2]SGU-Solar'!$S:$S, MATCH($A1140, '[2]SGU-Solar'!$A:$A,0))</f>
        <v>4</v>
      </c>
      <c r="ET1140">
        <f>INDEX('[2]SGU-Solar'!$S:$S, MATCH($A1140, '[2]SGU-Solar'!$A:$A,0))</f>
        <v>4</v>
      </c>
      <c r="EU1140">
        <f>INDEX('[2]SGU-Solar'!$S:$S, MATCH($A1140, '[2]SGU-Solar'!$A:$A,0))</f>
        <v>4</v>
      </c>
      <c r="EV1140">
        <f>INDEX('[2]SGU-Solar'!$S:$S, MATCH($A1140, '[2]SGU-Solar'!$A:$A,0))</f>
        <v>4</v>
      </c>
      <c r="EW1140">
        <f>INDEX('[2]SGU-Solar'!$S:$S, MATCH($A1140, '[2]SGU-Solar'!$A:$A,0))</f>
        <v>4</v>
      </c>
      <c r="EX1140">
        <f>INDEX('[2]SGU-Solar'!$S:$S, MATCH($A1140, '[2]SGU-Solar'!$A:$A,0))</f>
        <v>4</v>
      </c>
      <c r="EY1140">
        <f>INDEX('[2]SGU-Solar'!$S:$S, MATCH($A1140, '[2]SGU-Solar'!$A:$A,0))</f>
        <v>4</v>
      </c>
      <c r="EZ1140">
        <f>INDEX('[2]SGU-Solar'!$S:$S, MATCH($A1140, '[2]SGU-Solar'!$A:$A,0))</f>
        <v>4</v>
      </c>
      <c r="FA1140">
        <f>INDEX('[2]SGU-Solar'!$S:$S, MATCH($A1140, '[2]SGU-Solar'!$A:$A,0))</f>
        <v>4</v>
      </c>
      <c r="FB1140">
        <f>INDEX('[2]SGU-Solar'!$S:$S, MATCH($A1140, '[2]SGU-Solar'!$A:$A,0))</f>
        <v>4</v>
      </c>
      <c r="FC1140">
        <f>INDEX('[2]SGU-Solar'!$S:$S, MATCH($A1140, '[2]SGU-Solar'!$A:$A,0))</f>
        <v>4</v>
      </c>
      <c r="FD1140">
        <f>INDEX('[2]SGU-Solar'!$S:$S, MATCH($A1140, '[2]SGU-Solar'!$A:$A,0))</f>
        <v>4</v>
      </c>
      <c r="FE1140">
        <f>INDEX('[2]SGU-Solar'!$S:$S, MATCH($A1140, '[2]SGU-Solar'!$A:$A,0))</f>
        <v>4</v>
      </c>
      <c r="FF1140">
        <f>INDEX('[2]SGU-Solar'!$S:$S, MATCH($A1140, '[2]SGU-Solar'!$A:$A,0))</f>
        <v>4</v>
      </c>
      <c r="FG1140">
        <f>INDEX('[2]SGU-Solar'!$S:$S, MATCH($A1140, '[2]SGU-Solar'!$A:$A,0))</f>
        <v>4</v>
      </c>
      <c r="FH1140">
        <f>INDEX('[2]SGU-Solar'!$S:$S, MATCH($A1140, '[2]SGU-Solar'!$A:$A,0))</f>
        <v>4</v>
      </c>
      <c r="FI1140">
        <f>INDEX('[2]SGU-Solar'!$S:$S, MATCH($A1140, '[2]SGU-Solar'!$A:$A,0))</f>
        <v>4</v>
      </c>
      <c r="FJ1140">
        <f>INDEX('[2]SGU-Solar'!$B:$B, MATCH($A1140, '[2]SGU-Solar'!$A:$A,0))</f>
        <v>1</v>
      </c>
      <c r="FK1140">
        <f>INDEX('[2]SGU-Solar'!$B:$B, MATCH($A1140, '[2]SGU-Solar'!$A:$A,0))</f>
        <v>1</v>
      </c>
      <c r="FL1140">
        <f>INDEX('[2]SGU-Solar'!$B:$B, MATCH($A1140, '[2]SGU-Solar'!$A:$A,0))</f>
        <v>1</v>
      </c>
      <c r="FM1140">
        <f>INDEX('[2]SGU-Solar'!$B:$B, MATCH($A1140, '[2]SGU-Solar'!$A:$A,0))</f>
        <v>1</v>
      </c>
      <c r="FN1140">
        <f>INDEX('[2]SGU-Solar'!$B:$B, MATCH($A1140, '[2]SGU-Solar'!$A:$A,0))</f>
        <v>1</v>
      </c>
      <c r="FO1140">
        <f>INDEX('[2]SGU-Solar'!$B:$B, MATCH($A1140, '[2]SGU-Solar'!$A:$A,0))</f>
        <v>1</v>
      </c>
      <c r="FP1140">
        <f>INDEX('[2]SGU-Solar'!$B:$B, MATCH($A1140, '[2]SGU-Solar'!$A:$A,0))</f>
        <v>1</v>
      </c>
      <c r="FQ1140">
        <f>INDEX('[2]SGU-Solar'!$B:$B, MATCH($A1140, '[2]SGU-Solar'!$A:$A,0))</f>
        <v>1</v>
      </c>
      <c r="FR1140">
        <f>INDEX('[2]SGU-Solar'!$B:$B, MATCH($A1140, '[2]SGU-Solar'!$A:$A,0))</f>
        <v>1</v>
      </c>
      <c r="FS1140">
        <f>INDEX('[2]SGU-Solar'!$B:$B, MATCH($A1140, '[2]SGU-Solar'!$A:$A,0))</f>
        <v>1</v>
      </c>
      <c r="FT1140">
        <f>INDEX('[2]SGU-Solar'!$B:$B, MATCH($A1140, '[2]SGU-Solar'!$A:$A,0))</f>
        <v>1</v>
      </c>
      <c r="FU1140">
        <f>INDEX('[2]SGU-Solar'!$B:$B, MATCH($A1140, '[2]SGU-Solar'!$A:$A,0))</f>
        <v>1</v>
      </c>
      <c r="FV1140">
        <f>INDEX('[2]SGU-Solar'!$B:$B, MATCH($A1140, '[2]SGU-Solar'!$A:$A,0))</f>
        <v>1</v>
      </c>
      <c r="FW1140">
        <f>INDEX('[2]SGU-Solar'!$B:$B, MATCH($A1140, '[2]SGU-Solar'!$A:$A,0))</f>
        <v>1</v>
      </c>
      <c r="FX1140">
        <f>INDEX('[2]SGU-Solar'!$B:$B, MATCH($A1140, '[2]SGU-Solar'!$A:$A,0))</f>
        <v>1</v>
      </c>
      <c r="FY1140">
        <f>INDEX('[2]SGU-Solar'!$B:$B, MATCH($A1140, '[2]SGU-Solar'!$A:$A,0))</f>
        <v>1</v>
      </c>
      <c r="FZ1140">
        <f>INDEX('[2]SGU-Solar'!$B:$B, MATCH($A1140, '[2]SGU-Solar'!$A:$A,0))</f>
        <v>1</v>
      </c>
      <c r="GA1140">
        <f>INDEX('[2]SGU-Solar'!$B:$B, MATCH($A1140, '[2]SGU-Solar'!$A:$A,0))</f>
        <v>1</v>
      </c>
      <c r="GB1140">
        <f>INDEX('[2]SGU-Solar'!$B:$B, MATCH($A1140, '[2]SGU-Solar'!$A:$A,0))</f>
        <v>1</v>
      </c>
      <c r="GC1140">
        <f>INDEX('[2]SGU-Solar'!$B:$B, MATCH($A1140, '[2]SGU-Solar'!$A:$A,0))</f>
        <v>1</v>
      </c>
      <c r="GD1140">
        <f>INDEX('[2]SGU-Solar'!$B:$B, MATCH($A1140, '[2]SGU-Solar'!$A:$A,0))</f>
        <v>1</v>
      </c>
      <c r="GE1140">
        <f>INDEX('[2]SGU-Solar'!$B:$B, MATCH($A1140, '[2]SGU-Solar'!$A:$A,0))</f>
        <v>1</v>
      </c>
      <c r="GF1140">
        <f>INDEX('[2]SGU-Solar'!$B:$B, MATCH($A1140, '[2]SGU-Solar'!$A:$A,0))</f>
        <v>1</v>
      </c>
      <c r="GG1140">
        <f>INDEX('[2]SGU-Solar'!$B:$B, MATCH($A1140, '[2]SGU-Solar'!$A:$A,0))</f>
        <v>1</v>
      </c>
      <c r="GH1140">
        <f>INDEX('[2]SGU-Solar'!$B:$B, MATCH($A1140, '[2]SGU-Solar'!$A:$A,0))</f>
        <v>1</v>
      </c>
      <c r="GI1140">
        <f>INDEX('[2]SGU-Solar'!$B:$B, MATCH($A1140, '[2]SGU-Solar'!$A:$A,0))</f>
        <v>1</v>
      </c>
      <c r="GJ1140">
        <f>INDEX('[2]SGU-Solar'!$B:$B, MATCH($A1140, '[2]SGU-Solar'!$A:$A,0))</f>
        <v>1</v>
      </c>
      <c r="GK1140">
        <f>INDEX('[2]SGU-Solar'!$B:$B, MATCH($A1140, '[2]SGU-Solar'!$A:$A,0))</f>
        <v>1</v>
      </c>
      <c r="GL1140">
        <f>INDEX('[2]SGU-Solar'!$B:$B, MATCH($A1140, '[2]SGU-Solar'!$A:$A,0))</f>
        <v>1</v>
      </c>
      <c r="GM1140">
        <f>INDEX('[2]SGU-Solar'!$B:$B, MATCH($A1140, '[2]SGU-Solar'!$A:$A,0))</f>
        <v>1</v>
      </c>
      <c r="GN1140">
        <f>INDEX('[2]SGU-Solar'!$B:$B, MATCH($A1140, '[2]SGU-Solar'!$A:$A,0))</f>
        <v>1</v>
      </c>
      <c r="GO1140">
        <f>INDEX('[2]SGU-Solar'!$B:$B, MATCH($A1140, '[2]SGU-Solar'!$A:$A,0))</f>
        <v>1</v>
      </c>
      <c r="GP1140">
        <f>INDEX('[2]SGU-Solar'!$B:$B, MATCH($A1140, '[2]SGU-Solar'!$A:$A,0))</f>
        <v>1</v>
      </c>
      <c r="GQ1140">
        <f>INDEX('[2]SGU-Solar'!$B:$B, MATCH($A1140, '[2]SGU-Solar'!$A:$A,0))</f>
        <v>1</v>
      </c>
      <c r="GR1140">
        <f>INDEX('[2]SGU-Solar'!$B:$B, MATCH($A1140, '[2]SGU-Solar'!$A:$A,0))</f>
        <v>1</v>
      </c>
      <c r="GS1140">
        <f>INDEX('[2]SGU-Solar'!$B:$B, MATCH($A1140, '[2]SGU-Solar'!$A:$A,0))</f>
        <v>1</v>
      </c>
      <c r="GT1140">
        <f>INDEX('[2]SGU-Solar'!$B:$B, MATCH($A1140, '[2]SGU-Solar'!$A:$A,0))</f>
        <v>1</v>
      </c>
      <c r="GU1140">
        <f>INDEX('[2]SGU-Solar'!$B:$B, MATCH($A1140, '[2]SGU-Solar'!$A:$A,0))</f>
        <v>1</v>
      </c>
      <c r="GV1140">
        <f>INDEX('[2]SGU-Solar'!$B:$B, MATCH($A1140, '[2]SGU-Solar'!$A:$A,0))</f>
        <v>1</v>
      </c>
      <c r="GW1140">
        <f>INDEX('[2]SGU-Solar'!$B:$B, MATCH($A1140, '[2]SGU-Solar'!$A:$A,0))</f>
        <v>1</v>
      </c>
      <c r="GX1140">
        <f>INDEX('[2]SGU-Solar'!$B:$B, MATCH($A1140, '[2]SGU-Solar'!$A:$A,0))</f>
        <v>1</v>
      </c>
      <c r="GY1140">
        <f>INDEX('[2]SGU-Solar'!$B:$B, MATCH($A1140, '[2]SGU-Solar'!$A:$A,0))</f>
        <v>1</v>
      </c>
      <c r="GZ1140">
        <f>INDEX('[2]SGU-Solar'!$B:$B, MATCH($A1140, '[2]SGU-Solar'!$A:$A,0))</f>
        <v>1</v>
      </c>
      <c r="HA1140">
        <f>INDEX('[2]SGU-Solar'!$B:$B, MATCH($A1140, '[2]SGU-Solar'!$A:$A,0))</f>
        <v>1</v>
      </c>
      <c r="HB1140">
        <f>INDEX('[2]SGU-Solar'!$B:$B, MATCH($A1140, '[2]SGU-Solar'!$A:$A,0))</f>
        <v>1</v>
      </c>
      <c r="HC1140">
        <f>INDEX('[2]SGU-Solar'!$B:$B, MATCH($A1140, '[2]SGU-Solar'!$A:$A,0))</f>
        <v>1</v>
      </c>
      <c r="HD1140">
        <f>INDEX('[2]SGU-Solar'!$B:$B, MATCH($A1140, '[2]SGU-Solar'!$A:$A,0))</f>
        <v>1</v>
      </c>
      <c r="HE1140">
        <f>INDEX('[2]SGU-Solar'!$B:$B, MATCH($A1140, '[2]SGU-Solar'!$A:$A,0))</f>
        <v>1</v>
      </c>
      <c r="HF1140">
        <f>INDEX('[2]SGU-Solar'!$B:$B, MATCH($A1140, '[2]SGU-Solar'!$A:$A,0))</f>
        <v>1</v>
      </c>
      <c r="HG1140">
        <f>INDEX('[2]SGU-Solar'!$B:$B, MATCH($A1140, '[2]SGU-Solar'!$A:$A,0))</f>
        <v>1</v>
      </c>
      <c r="HH1140">
        <f>INDEX('[2]SGU-Solar'!$B:$B, MATCH($A1140, '[2]SGU-Solar'!$A:$A,0))</f>
        <v>1</v>
      </c>
      <c r="HI1140">
        <f>INDEX('[2]SGU-Solar'!$B:$B, MATCH($A1140, '[2]SGU-Solar'!$A:$A,0))</f>
        <v>1</v>
      </c>
      <c r="HJ1140">
        <f>INDEX('[2]SGU-Solar'!$B:$B, MATCH($A1140, '[2]SGU-Solar'!$A:$A,0))</f>
        <v>1</v>
      </c>
      <c r="HK1140">
        <f>INDEX('[2]SGU-Solar'!$B:$B, MATCH($A1140, '[2]SGU-Solar'!$A:$A,0))</f>
        <v>1</v>
      </c>
      <c r="HL1140">
        <f>INDEX('[2]SGU-Solar'!$B:$B, MATCH($A1140, '[2]SGU-Solar'!$A:$A,0))</f>
        <v>1</v>
      </c>
      <c r="HM1140">
        <f>INDEX('[2]SGU-Solar'!$B:$B, MATCH($A1140, '[2]SGU-Solar'!$A:$A,0))</f>
        <v>1</v>
      </c>
      <c r="HN1140">
        <f>INDEX('[2]SGU-Solar'!$B:$B, MATCH($A1140, '[2]SGU-Solar'!$A:$A,0))</f>
        <v>1</v>
      </c>
      <c r="HO1140">
        <f>INDEX('[2]SGU-Solar'!$B:$B, MATCH($A1140, '[2]SGU-Solar'!$A:$A,0))</f>
        <v>1</v>
      </c>
      <c r="HP1140">
        <f>INDEX('[2]SGU-Solar'!$B:$B, MATCH($A1140, '[2]SGU-Solar'!$A:$A,0))</f>
        <v>1</v>
      </c>
      <c r="HQ1140">
        <f>INDEX('[2]SGU-Solar'!$B:$B, MATCH($A1140, '[2]SGU-Solar'!$A:$A,0))</f>
        <v>1</v>
      </c>
      <c r="HR1140">
        <f>INDEX('[2]SGU-Solar'!$B:$B, MATCH($A1140, '[2]SGU-Solar'!$A:$A,0))</f>
        <v>1</v>
      </c>
      <c r="HS1140">
        <f>INDEX('[2]SGU-Solar'!$B:$B, MATCH($A1140, '[2]SGU-Solar'!$A:$A,0))</f>
        <v>1</v>
      </c>
      <c r="HT1140">
        <f>INDEX('[2]SGU-Solar'!$B:$B, MATCH($A1140, '[2]SGU-Solar'!$A:$A,0))</f>
        <v>1</v>
      </c>
      <c r="HU1140">
        <f>INDEX('[2]SGU-Solar'!$B:$B, MATCH($A1140, '[2]SGU-Solar'!$A:$A,0))</f>
        <v>1</v>
      </c>
      <c r="HV1140">
        <f>INDEX('[2]SGU-Solar'!$B:$B, MATCH($A1140, '[2]SGU-Solar'!$A:$A,0))</f>
        <v>1</v>
      </c>
      <c r="HW1140">
        <f>INDEX('[2]SGU-Solar'!$B:$B, MATCH($A1140, '[2]SGU-Solar'!$A:$A,0))</f>
        <v>1</v>
      </c>
      <c r="HX1140">
        <f>INDEX('[2]SGU-Solar'!$B:$B, MATCH($A1140, '[2]SGU-Solar'!$A:$A,0))</f>
        <v>1</v>
      </c>
      <c r="HY1140">
        <f>INDEX('[2]SGU-Solar'!$B:$B, MATCH($A1140, '[2]SGU-Solar'!$A:$A,0))</f>
        <v>1</v>
      </c>
      <c r="HZ1140">
        <f>INDEX('[2]SGU-Solar'!$B:$B, MATCH($A1140, '[2]SGU-Solar'!$A:$A,0))</f>
        <v>1</v>
      </c>
      <c r="IA1140">
        <f>INDEX('[2]SGU-Solar'!$B:$B, MATCH($A1140, '[2]SGU-Solar'!$A:$A,0))</f>
        <v>1</v>
      </c>
      <c r="IB1140">
        <f>INDEX('[2]SGU-Solar'!$B:$B, MATCH($A1140, '[2]SGU-Solar'!$A:$A,0))</f>
        <v>1</v>
      </c>
      <c r="IC1140">
        <f>INDEX('[2]SGU-Solar'!$B:$B, MATCH($A1140, '[2]SGU-Solar'!$A:$A,0))</f>
        <v>1</v>
      </c>
      <c r="ID1140">
        <f>INDEX('[2]SGU-Solar'!$B:$B, MATCH($A1140, '[2]SGU-Solar'!$A:$A,0))</f>
        <v>1</v>
      </c>
      <c r="IE1140">
        <f>INDEX('[2]SGU-Solar'!$B:$B, MATCH($A1140, '[2]SGU-Solar'!$A:$A,0))</f>
        <v>1</v>
      </c>
      <c r="IF1140">
        <f>INDEX('[2]SGU-Solar'!$B:$B, MATCH($A1140, '[2]SGU-Solar'!$A:$A,0))</f>
        <v>1</v>
      </c>
      <c r="IG1140">
        <f>INDEX('[2]SGU-Solar'!$B:$B, MATCH($A1140, '[2]SGU-Solar'!$A:$A,0))</f>
        <v>1</v>
      </c>
      <c r="IH1140">
        <f>INDEX('[2]SGU-Solar'!$B:$B, MATCH($A1140, '[2]SGU-Solar'!$A:$A,0))</f>
        <v>1</v>
      </c>
      <c r="II1140">
        <f>INDEX('[2]SGU-Solar'!$B:$B, MATCH($A1140, '[2]SGU-Solar'!$A:$A,0))</f>
        <v>1</v>
      </c>
      <c r="IJ1140">
        <f>INDEX('[2]SGU-Solar'!$B:$B, MATCH($A1140, '[2]SGU-Solar'!$A:$A,0))</f>
        <v>1</v>
      </c>
      <c r="IK1140">
        <f>INDEX('[2]SGU-Solar'!$B:$B, MATCH($A1140, '[2]SGU-Solar'!$A:$A,0))</f>
        <v>1</v>
      </c>
      <c r="IL1140">
        <f>INDEX('[2]SGU-Solar'!$B:$B, MATCH($A1140, '[2]SGU-Solar'!$A:$A,0))</f>
        <v>1</v>
      </c>
      <c r="IM1140">
        <f>INDEX('[2]SGU-Solar'!$B:$B, MATCH($A1140, '[2]SGU-Solar'!$A:$A,0))</f>
        <v>1</v>
      </c>
      <c r="IN1140">
        <f>INDEX('[2]SGU-Solar'!$B:$B, MATCH($A1140, '[2]SGU-Solar'!$A:$A,0))</f>
        <v>1</v>
      </c>
      <c r="IO1140">
        <f>INDEX('[2]SGU-Solar'!$B:$B, MATCH($A1140, '[2]SGU-Solar'!$A:$A,0))</f>
        <v>1</v>
      </c>
      <c r="IP1140">
        <f>INDEX('[2]SGU-Solar'!$B:$B, MATCH($A1140, '[2]SGU-Solar'!$A:$A,0))</f>
        <v>1</v>
      </c>
      <c r="IQ1140">
        <f>INDEX('[2]SGU-Solar'!$B:$B, MATCH($A1140, '[2]SGU-Solar'!$A:$A,0))</f>
        <v>1</v>
      </c>
      <c r="IR1140">
        <f>INDEX('[2]SGU-Solar'!$B:$B, MATCH($A1140, '[2]SGU-Solar'!$A:$A,0))</f>
        <v>1</v>
      </c>
      <c r="IS1140">
        <f>INDEX('[2]SGU-Solar'!$B:$B, MATCH($A1140, '[2]SGU-Solar'!$A:$A,0))</f>
        <v>1</v>
      </c>
      <c r="IT1140">
        <f>INDEX('[2]SGU-Solar'!$B:$B, MATCH($A1140, '[2]SGU-Solar'!$A:$A,0))</f>
        <v>1</v>
      </c>
      <c r="IU1140">
        <f>INDEX('[2]SGU-Solar'!$B:$B, MATCH($A1140, '[2]SGU-Solar'!$A:$A,0))</f>
        <v>1</v>
      </c>
      <c r="IV1140">
        <f>INDEX('[2]SGU-Solar'!$B:$B, MATCH($A1140, '[2]SGU-Solar'!$A:$A,0))</f>
        <v>1</v>
      </c>
      <c r="IW1140">
        <f>INDEX('[2]SGU-Solar'!$B:$B, MATCH($A1140, '[2]SGU-Solar'!$A:$A,0))</f>
        <v>1</v>
      </c>
      <c r="IX1140">
        <f>INDEX('[2]SGU-Solar'!$B:$B, MATCH($A1140, '[2]SGU-Solar'!$A:$A,0))</f>
        <v>1</v>
      </c>
      <c r="IY1140">
        <f>INDEX('[2]SGU-Solar'!$B:$B, MATCH($A1140, '[2]SGU-Solar'!$A:$A,0))</f>
        <v>1</v>
      </c>
      <c r="IZ1140">
        <f>INDEX('[2]SGU-Solar'!$B:$B, MATCH($A1140, '[2]SGU-Solar'!$A:$A,0))</f>
        <v>1</v>
      </c>
      <c r="JA1140">
        <f>INDEX('[2]SGU-Solar'!$B:$B, MATCH($A1140, '[2]SGU-Solar'!$A:$A,0))</f>
        <v>1</v>
      </c>
      <c r="JB1140">
        <f>INDEX('[2]SGU-Solar'!$B:$B, MATCH($A1140, '[2]SGU-Solar'!$A:$A,0))</f>
        <v>1</v>
      </c>
      <c r="JC1140">
        <f>INDEX('[2]SGU-Solar'!$B:$B, MATCH($A1140, '[2]SGU-Solar'!$A:$A,0))</f>
        <v>1</v>
      </c>
      <c r="JD1140">
        <f>INDEX('[2]SGU-Solar'!$B:$B, MATCH($A1140, '[2]SGU-Solar'!$A:$A,0))</f>
        <v>1</v>
      </c>
      <c r="JE1140">
        <f>INDEX('[2]SGU-Solar'!$B:$B, MATCH($A1140, '[2]SGU-Solar'!$A:$A,0))</f>
        <v>1</v>
      </c>
      <c r="JF1140">
        <f>INDEX('[2]SGU-Solar'!$B:$B, MATCH($A1140, '[2]SGU-Solar'!$A:$A,0))</f>
        <v>1</v>
      </c>
      <c r="JG1140">
        <f>INDEX('[2]SGU-Solar'!$B:$B, MATCH($A1140, '[2]SGU-Solar'!$A:$A,0))</f>
        <v>1</v>
      </c>
      <c r="JH1140">
        <f>INDEX('[2]SGU-Solar'!$B:$B, MATCH($A1140, '[2]SGU-Solar'!$A:$A,0))</f>
        <v>1</v>
      </c>
      <c r="JI1140">
        <f>INDEX('[2]SGU-Solar'!$B:$B, MATCH($A1140, '[2]SGU-Solar'!$A:$A,0))</f>
        <v>1</v>
      </c>
      <c r="JJ1140">
        <f>INDEX('[2]SGU-Solar'!$B:$B, MATCH($A1140, '[2]SGU-Solar'!$A:$A,0))</f>
        <v>1</v>
      </c>
      <c r="JK1140">
        <f>INDEX('[2]SGU-Solar'!$B:$B, MATCH($A1140, '[2]SGU-Solar'!$A:$A,0))</f>
        <v>1</v>
      </c>
      <c r="JL1140">
        <f>INDEX('[2]SGU-Solar'!$B:$B, MATCH($A1140, '[2]SGU-Solar'!$A:$A,0))</f>
        <v>1</v>
      </c>
      <c r="JM1140">
        <f>INDEX('[2]SGU-Solar'!$B:$B, MATCH($A1140, '[2]SGU-Solar'!$A:$A,0))</f>
        <v>1</v>
      </c>
      <c r="JN1140">
        <f>INDEX('[2]SGU-Solar'!$B:$B, MATCH($A1140, '[2]SGU-Solar'!$A:$A,0))</f>
        <v>1</v>
      </c>
      <c r="JO1140">
        <f>INDEX('[2]SGU-Solar'!$B:$B, MATCH($A1140, '[2]SGU-Solar'!$A:$A,0))</f>
        <v>1</v>
      </c>
      <c r="JP1140">
        <f>INDEX('[2]SGU-Solar'!$B:$B, MATCH($A1140, '[2]SGU-Solar'!$A:$A,0))</f>
        <v>1</v>
      </c>
      <c r="JQ1140">
        <f>INDEX('[2]SGU-Solar'!$B:$B, MATCH($A1140, '[2]SGU-Solar'!$A:$A,0))</f>
        <v>1</v>
      </c>
      <c r="JR1140">
        <f>INDEX('[2]SGU-Solar'!$B:$B, MATCH($A1140, '[2]SGU-Solar'!$A:$A,0))</f>
        <v>1</v>
      </c>
      <c r="JS1140">
        <f>INDEX('[2]SGU-Solar'!$B:$B, MATCH($A1140, '[2]SGU-Solar'!$A:$A,0))</f>
        <v>1</v>
      </c>
      <c r="JT1140">
        <f>INDEX('[2]SGU-Solar'!$B:$B, MATCH($A1140, '[2]SGU-Solar'!$A:$A,0))</f>
        <v>1</v>
      </c>
      <c r="JU1140">
        <f>INDEX('[2]SGU-Solar'!$B:$B, MATCH($A1140, '[2]SGU-Solar'!$A:$A,0))</f>
        <v>1</v>
      </c>
      <c r="JV1140">
        <f>INDEX('[2]SGU-Solar'!$B:$B, MATCH($A1140, '[2]SGU-Solar'!$A:$A,0))</f>
        <v>1</v>
      </c>
      <c r="JW1140">
        <f>INDEX('[2]SGU-Solar'!$B:$B, MATCH($A1140, '[2]SGU-Solar'!$A:$A,0))</f>
        <v>1</v>
      </c>
      <c r="JX1140">
        <f>INDEX('[2]SGU-Solar'!$B:$B, MATCH($A1140, '[2]SGU-Solar'!$A:$A,0))</f>
        <v>1</v>
      </c>
      <c r="JY1140">
        <f>INDEX('[2]SGU-Solar'!$B:$B, MATCH($A1140, '[2]SGU-Solar'!$A:$A,0))</f>
        <v>1</v>
      </c>
      <c r="JZ1140">
        <f>INDEX('[2]SGU-Solar'!$B:$B, MATCH($A1140, '[2]SGU-Solar'!$A:$A,0))</f>
        <v>1</v>
      </c>
    </row>
    <row r="1141" spans="1:286">
      <c r="A1141">
        <v>3540</v>
      </c>
      <c r="B1141" t="s">
        <v>9</v>
      </c>
      <c r="C1141">
        <v>0</v>
      </c>
      <c r="D1141">
        <v>0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1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1</v>
      </c>
      <c r="DG1141">
        <v>0</v>
      </c>
      <c r="DH1141">
        <v>0</v>
      </c>
      <c r="DI1141">
        <v>0</v>
      </c>
      <c r="DJ1141">
        <v>0</v>
      </c>
      <c r="DK1141">
        <v>1</v>
      </c>
      <c r="DL1141">
        <v>0</v>
      </c>
      <c r="DM1141">
        <v>1</v>
      </c>
      <c r="DN1141">
        <v>1</v>
      </c>
      <c r="DO1141">
        <v>1</v>
      </c>
      <c r="DP1141">
        <f>INDEX('[2]SGU-Solar'!$B:$B, MATCH($A1141, '[2]SGU-Solar'!$A:$A,0))</f>
        <v>0</v>
      </c>
      <c r="DQ1141">
        <f>INDEX('[2]SGU-Solar'!$B:$B, MATCH($A1141, '[2]SGU-Solar'!$A:$A,0))</f>
        <v>0</v>
      </c>
      <c r="DR1141">
        <f>INDEX('[2]SGU-Solar'!$B:$B, MATCH($A1141, '[2]SGU-Solar'!$A:$A,0))</f>
        <v>0</v>
      </c>
      <c r="DS1141">
        <f>INDEX('[2]SGU-Solar'!$B:$B, MATCH($A1141, '[2]SGU-Solar'!$A:$A,0))</f>
        <v>0</v>
      </c>
      <c r="DT1141">
        <f>INDEX('[2]SGU-Solar'!$B:$B, MATCH($A1141, '[2]SGU-Solar'!$A:$A,0))</f>
        <v>0</v>
      </c>
      <c r="DU1141">
        <f>INDEX('[2]SGU-Solar'!$B:$B, MATCH($A1141, '[2]SGU-Solar'!$A:$A,0))</f>
        <v>0</v>
      </c>
      <c r="DV1141">
        <f>INDEX('[2]SGU-Solar'!$B:$B, MATCH($A1141, '[2]SGU-Solar'!$A:$A,0))</f>
        <v>0</v>
      </c>
      <c r="DW1141">
        <f>INDEX('[2]SGU-Solar'!$B:$B, MATCH($A1141, '[2]SGU-Solar'!$A:$A,0))</f>
        <v>0</v>
      </c>
      <c r="DX1141">
        <f>INDEX('[2]SGU-Solar'!$B:$B, MATCH($A1141, '[2]SGU-Solar'!$A:$A,0))</f>
        <v>0</v>
      </c>
      <c r="DY1141">
        <f>INDEX('[2]SGU-Solar'!$B:$B, MATCH($A1141, '[2]SGU-Solar'!$A:$A,0))</f>
        <v>0</v>
      </c>
      <c r="DZ1141">
        <f>INDEX('[2]SGU-Solar'!$B:$B, MATCH($A1141, '[2]SGU-Solar'!$A:$A,0))</f>
        <v>0</v>
      </c>
      <c r="EA1141">
        <f>INDEX('[2]SGU-Solar'!$B:$B, MATCH($A1141, '[2]SGU-Solar'!$A:$A,0))</f>
        <v>0</v>
      </c>
      <c r="EB1141">
        <f>INDEX('[2]SGU-Solar'!$B:$B, MATCH($A1141, '[2]SGU-Solar'!$A:$A,0))</f>
        <v>0</v>
      </c>
      <c r="EC1141">
        <f>INDEX('[2]SGU-Solar'!$B:$B, MATCH($A1141, '[2]SGU-Solar'!$A:$A,0))</f>
        <v>0</v>
      </c>
      <c r="ED1141">
        <f>INDEX('[2]SGU-Solar'!$B:$B, MATCH($A1141, '[2]SGU-Solar'!$A:$A,0))</f>
        <v>0</v>
      </c>
      <c r="EE1141">
        <f>INDEX('[2]SGU-Solar'!$B:$B, MATCH($A1141, '[2]SGU-Solar'!$A:$A,0))</f>
        <v>0</v>
      </c>
      <c r="EF1141">
        <f>INDEX('[2]SGU-Solar'!$B:$B, MATCH($A1141, '[2]SGU-Solar'!$A:$A,0))</f>
        <v>0</v>
      </c>
      <c r="EG1141">
        <f>INDEX('[2]SGU-Solar'!$S:$S, MATCH($A1141, '[2]SGU-Solar'!$A:$A,0))</f>
        <v>0</v>
      </c>
      <c r="EH1141">
        <f>INDEX('[2]SGU-Solar'!$S:$S, MATCH($A1141, '[2]SGU-Solar'!$A:$A,0))</f>
        <v>0</v>
      </c>
      <c r="EI1141">
        <f>INDEX('[2]SGU-Solar'!$S:$S, MATCH($A1141, '[2]SGU-Solar'!$A:$A,0))</f>
        <v>0</v>
      </c>
      <c r="EJ1141">
        <f>INDEX('[2]SGU-Solar'!$S:$S, MATCH($A1141, '[2]SGU-Solar'!$A:$A,0))</f>
        <v>0</v>
      </c>
      <c r="EK1141">
        <f>INDEX('[2]SGU-Solar'!$S:$S, MATCH($A1141, '[2]SGU-Solar'!$A:$A,0))</f>
        <v>0</v>
      </c>
      <c r="EL1141">
        <f>INDEX('[2]SGU-Solar'!$S:$S, MATCH($A1141, '[2]SGU-Solar'!$A:$A,0))</f>
        <v>0</v>
      </c>
      <c r="EM1141">
        <f>INDEX('[2]SGU-Solar'!$S:$S, MATCH($A1141, '[2]SGU-Solar'!$A:$A,0))</f>
        <v>0</v>
      </c>
      <c r="EN1141">
        <f>INDEX('[2]SGU-Solar'!$S:$S, MATCH($A1141, '[2]SGU-Solar'!$A:$A,0))</f>
        <v>0</v>
      </c>
      <c r="EO1141">
        <f>INDEX('[2]SGU-Solar'!$S:$S, MATCH($A1141, '[2]SGU-Solar'!$A:$A,0))</f>
        <v>0</v>
      </c>
      <c r="EP1141">
        <f>INDEX('[2]SGU-Solar'!$S:$S, MATCH($A1141, '[2]SGU-Solar'!$A:$A,0))</f>
        <v>0</v>
      </c>
      <c r="EQ1141">
        <f>INDEX('[2]SGU-Solar'!$S:$S, MATCH($A1141, '[2]SGU-Solar'!$A:$A,0))</f>
        <v>0</v>
      </c>
      <c r="ER1141">
        <f>INDEX('[2]SGU-Solar'!$S:$S, MATCH($A1141, '[2]SGU-Solar'!$A:$A,0))</f>
        <v>0</v>
      </c>
      <c r="ES1141">
        <f>INDEX('[2]SGU-Solar'!$S:$S, MATCH($A1141, '[2]SGU-Solar'!$A:$A,0))</f>
        <v>0</v>
      </c>
      <c r="ET1141">
        <f>INDEX('[2]SGU-Solar'!$S:$S, MATCH($A1141, '[2]SGU-Solar'!$A:$A,0))</f>
        <v>0</v>
      </c>
      <c r="EU1141">
        <f>INDEX('[2]SGU-Solar'!$S:$S, MATCH($A1141, '[2]SGU-Solar'!$A:$A,0))</f>
        <v>0</v>
      </c>
      <c r="EV1141">
        <f>INDEX('[2]SGU-Solar'!$S:$S, MATCH($A1141, '[2]SGU-Solar'!$A:$A,0))</f>
        <v>0</v>
      </c>
      <c r="EW1141">
        <f>INDEX('[2]SGU-Solar'!$S:$S, MATCH($A1141, '[2]SGU-Solar'!$A:$A,0))</f>
        <v>0</v>
      </c>
      <c r="EX1141">
        <f>INDEX('[2]SGU-Solar'!$S:$S, MATCH($A1141, '[2]SGU-Solar'!$A:$A,0))</f>
        <v>0</v>
      </c>
      <c r="EY1141">
        <f>INDEX('[2]SGU-Solar'!$S:$S, MATCH($A1141, '[2]SGU-Solar'!$A:$A,0))</f>
        <v>0</v>
      </c>
      <c r="EZ1141">
        <f>INDEX('[2]SGU-Solar'!$S:$S, MATCH($A1141, '[2]SGU-Solar'!$A:$A,0))</f>
        <v>0</v>
      </c>
      <c r="FA1141">
        <f>INDEX('[2]SGU-Solar'!$S:$S, MATCH($A1141, '[2]SGU-Solar'!$A:$A,0))</f>
        <v>0</v>
      </c>
      <c r="FB1141">
        <f>INDEX('[2]SGU-Solar'!$S:$S, MATCH($A1141, '[2]SGU-Solar'!$A:$A,0))</f>
        <v>0</v>
      </c>
      <c r="FC1141">
        <f>INDEX('[2]SGU-Solar'!$S:$S, MATCH($A1141, '[2]SGU-Solar'!$A:$A,0))</f>
        <v>0</v>
      </c>
      <c r="FD1141">
        <f>INDEX('[2]SGU-Solar'!$S:$S, MATCH($A1141, '[2]SGU-Solar'!$A:$A,0))</f>
        <v>0</v>
      </c>
      <c r="FE1141">
        <f>INDEX('[2]SGU-Solar'!$S:$S, MATCH($A1141, '[2]SGU-Solar'!$A:$A,0))</f>
        <v>0</v>
      </c>
      <c r="FF1141">
        <f>INDEX('[2]SGU-Solar'!$S:$S, MATCH($A1141, '[2]SGU-Solar'!$A:$A,0))</f>
        <v>0</v>
      </c>
      <c r="FG1141">
        <f>INDEX('[2]SGU-Solar'!$S:$S, MATCH($A1141, '[2]SGU-Solar'!$A:$A,0))</f>
        <v>0</v>
      </c>
      <c r="FH1141">
        <f>INDEX('[2]SGU-Solar'!$S:$S, MATCH($A1141, '[2]SGU-Solar'!$A:$A,0))</f>
        <v>0</v>
      </c>
      <c r="FI1141">
        <f>INDEX('[2]SGU-Solar'!$S:$S, MATCH($A1141, '[2]SGU-Solar'!$A:$A,0))</f>
        <v>0</v>
      </c>
      <c r="FJ1141">
        <f>INDEX('[2]SGU-Solar'!$B:$B, MATCH($A1141, '[2]SGU-Solar'!$A:$A,0))</f>
        <v>0</v>
      </c>
      <c r="FK1141">
        <f>INDEX('[2]SGU-Solar'!$B:$B, MATCH($A1141, '[2]SGU-Solar'!$A:$A,0))</f>
        <v>0</v>
      </c>
      <c r="FL1141">
        <f>INDEX('[2]SGU-Solar'!$B:$B, MATCH($A1141, '[2]SGU-Solar'!$A:$A,0))</f>
        <v>0</v>
      </c>
      <c r="FM1141">
        <f>INDEX('[2]SGU-Solar'!$B:$B, MATCH($A1141, '[2]SGU-Solar'!$A:$A,0))</f>
        <v>0</v>
      </c>
      <c r="FN1141">
        <f>INDEX('[2]SGU-Solar'!$B:$B, MATCH($A1141, '[2]SGU-Solar'!$A:$A,0))</f>
        <v>0</v>
      </c>
      <c r="FO1141">
        <f>INDEX('[2]SGU-Solar'!$B:$B, MATCH($A1141, '[2]SGU-Solar'!$A:$A,0))</f>
        <v>0</v>
      </c>
      <c r="FP1141">
        <f>INDEX('[2]SGU-Solar'!$B:$B, MATCH($A1141, '[2]SGU-Solar'!$A:$A,0))</f>
        <v>0</v>
      </c>
      <c r="FQ1141">
        <f>INDEX('[2]SGU-Solar'!$B:$B, MATCH($A1141, '[2]SGU-Solar'!$A:$A,0))</f>
        <v>0</v>
      </c>
      <c r="FR1141">
        <f>INDEX('[2]SGU-Solar'!$B:$B, MATCH($A1141, '[2]SGU-Solar'!$A:$A,0))</f>
        <v>0</v>
      </c>
      <c r="FS1141">
        <f>INDEX('[2]SGU-Solar'!$B:$B, MATCH($A1141, '[2]SGU-Solar'!$A:$A,0))</f>
        <v>0</v>
      </c>
      <c r="FT1141">
        <f>INDEX('[2]SGU-Solar'!$B:$B, MATCH($A1141, '[2]SGU-Solar'!$A:$A,0))</f>
        <v>0</v>
      </c>
      <c r="FU1141">
        <f>INDEX('[2]SGU-Solar'!$B:$B, MATCH($A1141, '[2]SGU-Solar'!$A:$A,0))</f>
        <v>0</v>
      </c>
      <c r="FV1141">
        <f>INDEX('[2]SGU-Solar'!$B:$B, MATCH($A1141, '[2]SGU-Solar'!$A:$A,0))</f>
        <v>0</v>
      </c>
      <c r="FW1141">
        <f>INDEX('[2]SGU-Solar'!$B:$B, MATCH($A1141, '[2]SGU-Solar'!$A:$A,0))</f>
        <v>0</v>
      </c>
      <c r="FX1141">
        <f>INDEX('[2]SGU-Solar'!$B:$B, MATCH($A1141, '[2]SGU-Solar'!$A:$A,0))</f>
        <v>0</v>
      </c>
      <c r="FY1141">
        <f>INDEX('[2]SGU-Solar'!$B:$B, MATCH($A1141, '[2]SGU-Solar'!$A:$A,0))</f>
        <v>0</v>
      </c>
      <c r="FZ1141">
        <f>INDEX('[2]SGU-Solar'!$B:$B, MATCH($A1141, '[2]SGU-Solar'!$A:$A,0))</f>
        <v>0</v>
      </c>
      <c r="GA1141">
        <f>INDEX('[2]SGU-Solar'!$B:$B, MATCH($A1141, '[2]SGU-Solar'!$A:$A,0))</f>
        <v>0</v>
      </c>
      <c r="GB1141">
        <f>INDEX('[2]SGU-Solar'!$B:$B, MATCH($A1141, '[2]SGU-Solar'!$A:$A,0))</f>
        <v>0</v>
      </c>
      <c r="GC1141">
        <f>INDEX('[2]SGU-Solar'!$B:$B, MATCH($A1141, '[2]SGU-Solar'!$A:$A,0))</f>
        <v>0</v>
      </c>
      <c r="GD1141">
        <f>INDEX('[2]SGU-Solar'!$B:$B, MATCH($A1141, '[2]SGU-Solar'!$A:$A,0))</f>
        <v>0</v>
      </c>
      <c r="GE1141">
        <f>INDEX('[2]SGU-Solar'!$B:$B, MATCH($A1141, '[2]SGU-Solar'!$A:$A,0))</f>
        <v>0</v>
      </c>
      <c r="GF1141">
        <f>INDEX('[2]SGU-Solar'!$B:$B, MATCH($A1141, '[2]SGU-Solar'!$A:$A,0))</f>
        <v>0</v>
      </c>
      <c r="GG1141">
        <f>INDEX('[2]SGU-Solar'!$B:$B, MATCH($A1141, '[2]SGU-Solar'!$A:$A,0))</f>
        <v>0</v>
      </c>
      <c r="GH1141">
        <f>INDEX('[2]SGU-Solar'!$B:$B, MATCH($A1141, '[2]SGU-Solar'!$A:$A,0))</f>
        <v>0</v>
      </c>
      <c r="GI1141">
        <f>INDEX('[2]SGU-Solar'!$B:$B, MATCH($A1141, '[2]SGU-Solar'!$A:$A,0))</f>
        <v>0</v>
      </c>
      <c r="GJ1141">
        <f>INDEX('[2]SGU-Solar'!$B:$B, MATCH($A1141, '[2]SGU-Solar'!$A:$A,0))</f>
        <v>0</v>
      </c>
      <c r="GK1141">
        <f>INDEX('[2]SGU-Solar'!$B:$B, MATCH($A1141, '[2]SGU-Solar'!$A:$A,0))</f>
        <v>0</v>
      </c>
      <c r="GL1141">
        <f>INDEX('[2]SGU-Solar'!$B:$B, MATCH($A1141, '[2]SGU-Solar'!$A:$A,0))</f>
        <v>0</v>
      </c>
      <c r="GM1141">
        <f>INDEX('[2]SGU-Solar'!$B:$B, MATCH($A1141, '[2]SGU-Solar'!$A:$A,0))</f>
        <v>0</v>
      </c>
      <c r="GN1141">
        <f>INDEX('[2]SGU-Solar'!$B:$B, MATCH($A1141, '[2]SGU-Solar'!$A:$A,0))</f>
        <v>0</v>
      </c>
      <c r="GO1141">
        <f>INDEX('[2]SGU-Solar'!$B:$B, MATCH($A1141, '[2]SGU-Solar'!$A:$A,0))</f>
        <v>0</v>
      </c>
      <c r="GP1141">
        <f>INDEX('[2]SGU-Solar'!$B:$B, MATCH($A1141, '[2]SGU-Solar'!$A:$A,0))</f>
        <v>0</v>
      </c>
      <c r="GQ1141">
        <f>INDEX('[2]SGU-Solar'!$B:$B, MATCH($A1141, '[2]SGU-Solar'!$A:$A,0))</f>
        <v>0</v>
      </c>
      <c r="GR1141">
        <f>INDEX('[2]SGU-Solar'!$B:$B, MATCH($A1141, '[2]SGU-Solar'!$A:$A,0))</f>
        <v>0</v>
      </c>
      <c r="GS1141">
        <f>INDEX('[2]SGU-Solar'!$B:$B, MATCH($A1141, '[2]SGU-Solar'!$A:$A,0))</f>
        <v>0</v>
      </c>
      <c r="GT1141">
        <f>INDEX('[2]SGU-Solar'!$B:$B, MATCH($A1141, '[2]SGU-Solar'!$A:$A,0))</f>
        <v>0</v>
      </c>
      <c r="GU1141">
        <f>INDEX('[2]SGU-Solar'!$B:$B, MATCH($A1141, '[2]SGU-Solar'!$A:$A,0))</f>
        <v>0</v>
      </c>
      <c r="GV1141">
        <f>INDEX('[2]SGU-Solar'!$B:$B, MATCH($A1141, '[2]SGU-Solar'!$A:$A,0))</f>
        <v>0</v>
      </c>
      <c r="GW1141">
        <f>INDEX('[2]SGU-Solar'!$B:$B, MATCH($A1141, '[2]SGU-Solar'!$A:$A,0))</f>
        <v>0</v>
      </c>
      <c r="GX1141">
        <f>INDEX('[2]SGU-Solar'!$B:$B, MATCH($A1141, '[2]SGU-Solar'!$A:$A,0))</f>
        <v>0</v>
      </c>
      <c r="GY1141">
        <f>INDEX('[2]SGU-Solar'!$B:$B, MATCH($A1141, '[2]SGU-Solar'!$A:$A,0))</f>
        <v>0</v>
      </c>
      <c r="GZ1141">
        <f>INDEX('[2]SGU-Solar'!$B:$B, MATCH($A1141, '[2]SGU-Solar'!$A:$A,0))</f>
        <v>0</v>
      </c>
      <c r="HA1141">
        <f>INDEX('[2]SGU-Solar'!$B:$B, MATCH($A1141, '[2]SGU-Solar'!$A:$A,0))</f>
        <v>0</v>
      </c>
      <c r="HB1141">
        <f>INDEX('[2]SGU-Solar'!$B:$B, MATCH($A1141, '[2]SGU-Solar'!$A:$A,0))</f>
        <v>0</v>
      </c>
      <c r="HC1141">
        <f>INDEX('[2]SGU-Solar'!$B:$B, MATCH($A1141, '[2]SGU-Solar'!$A:$A,0))</f>
        <v>0</v>
      </c>
      <c r="HD1141">
        <f>INDEX('[2]SGU-Solar'!$B:$B, MATCH($A1141, '[2]SGU-Solar'!$A:$A,0))</f>
        <v>0</v>
      </c>
      <c r="HE1141">
        <f>INDEX('[2]SGU-Solar'!$B:$B, MATCH($A1141, '[2]SGU-Solar'!$A:$A,0))</f>
        <v>0</v>
      </c>
      <c r="HF1141">
        <f>INDEX('[2]SGU-Solar'!$B:$B, MATCH($A1141, '[2]SGU-Solar'!$A:$A,0))</f>
        <v>0</v>
      </c>
      <c r="HG1141">
        <f>INDEX('[2]SGU-Solar'!$B:$B, MATCH($A1141, '[2]SGU-Solar'!$A:$A,0))</f>
        <v>0</v>
      </c>
      <c r="HH1141">
        <f>INDEX('[2]SGU-Solar'!$B:$B, MATCH($A1141, '[2]SGU-Solar'!$A:$A,0))</f>
        <v>0</v>
      </c>
      <c r="HI1141">
        <f>INDEX('[2]SGU-Solar'!$B:$B, MATCH($A1141, '[2]SGU-Solar'!$A:$A,0))</f>
        <v>0</v>
      </c>
      <c r="HJ1141">
        <f>INDEX('[2]SGU-Solar'!$B:$B, MATCH($A1141, '[2]SGU-Solar'!$A:$A,0))</f>
        <v>0</v>
      </c>
      <c r="HK1141">
        <f>INDEX('[2]SGU-Solar'!$B:$B, MATCH($A1141, '[2]SGU-Solar'!$A:$A,0))</f>
        <v>0</v>
      </c>
      <c r="HL1141">
        <f>INDEX('[2]SGU-Solar'!$B:$B, MATCH($A1141, '[2]SGU-Solar'!$A:$A,0))</f>
        <v>0</v>
      </c>
      <c r="HM1141">
        <f>INDEX('[2]SGU-Solar'!$B:$B, MATCH($A1141, '[2]SGU-Solar'!$A:$A,0))</f>
        <v>0</v>
      </c>
      <c r="HN1141">
        <f>INDEX('[2]SGU-Solar'!$B:$B, MATCH($A1141, '[2]SGU-Solar'!$A:$A,0))</f>
        <v>0</v>
      </c>
      <c r="HO1141">
        <f>INDEX('[2]SGU-Solar'!$B:$B, MATCH($A1141, '[2]SGU-Solar'!$A:$A,0))</f>
        <v>0</v>
      </c>
      <c r="HP1141">
        <f>INDEX('[2]SGU-Solar'!$B:$B, MATCH($A1141, '[2]SGU-Solar'!$A:$A,0))</f>
        <v>0</v>
      </c>
      <c r="HQ1141">
        <f>INDEX('[2]SGU-Solar'!$B:$B, MATCH($A1141, '[2]SGU-Solar'!$A:$A,0))</f>
        <v>0</v>
      </c>
      <c r="HR1141">
        <f>INDEX('[2]SGU-Solar'!$B:$B, MATCH($A1141, '[2]SGU-Solar'!$A:$A,0))</f>
        <v>0</v>
      </c>
      <c r="HS1141">
        <f>INDEX('[2]SGU-Solar'!$B:$B, MATCH($A1141, '[2]SGU-Solar'!$A:$A,0))</f>
        <v>0</v>
      </c>
      <c r="HT1141">
        <f>INDEX('[2]SGU-Solar'!$B:$B, MATCH($A1141, '[2]SGU-Solar'!$A:$A,0))</f>
        <v>0</v>
      </c>
      <c r="HU1141">
        <f>INDEX('[2]SGU-Solar'!$B:$B, MATCH($A1141, '[2]SGU-Solar'!$A:$A,0))</f>
        <v>0</v>
      </c>
      <c r="HV1141">
        <f>INDEX('[2]SGU-Solar'!$B:$B, MATCH($A1141, '[2]SGU-Solar'!$A:$A,0))</f>
        <v>0</v>
      </c>
      <c r="HW1141">
        <f>INDEX('[2]SGU-Solar'!$B:$B, MATCH($A1141, '[2]SGU-Solar'!$A:$A,0))</f>
        <v>0</v>
      </c>
      <c r="HX1141">
        <f>INDEX('[2]SGU-Solar'!$B:$B, MATCH($A1141, '[2]SGU-Solar'!$A:$A,0))</f>
        <v>0</v>
      </c>
      <c r="HY1141">
        <f>INDEX('[2]SGU-Solar'!$B:$B, MATCH($A1141, '[2]SGU-Solar'!$A:$A,0))</f>
        <v>0</v>
      </c>
      <c r="HZ1141">
        <f>INDEX('[2]SGU-Solar'!$B:$B, MATCH($A1141, '[2]SGU-Solar'!$A:$A,0))</f>
        <v>0</v>
      </c>
      <c r="IA1141">
        <f>INDEX('[2]SGU-Solar'!$B:$B, MATCH($A1141, '[2]SGU-Solar'!$A:$A,0))</f>
        <v>0</v>
      </c>
      <c r="IB1141">
        <f>INDEX('[2]SGU-Solar'!$B:$B, MATCH($A1141, '[2]SGU-Solar'!$A:$A,0))</f>
        <v>0</v>
      </c>
      <c r="IC1141">
        <f>INDEX('[2]SGU-Solar'!$B:$B, MATCH($A1141, '[2]SGU-Solar'!$A:$A,0))</f>
        <v>0</v>
      </c>
      <c r="ID1141">
        <f>INDEX('[2]SGU-Solar'!$B:$B, MATCH($A1141, '[2]SGU-Solar'!$A:$A,0))</f>
        <v>0</v>
      </c>
      <c r="IE1141">
        <f>INDEX('[2]SGU-Solar'!$B:$B, MATCH($A1141, '[2]SGU-Solar'!$A:$A,0))</f>
        <v>0</v>
      </c>
      <c r="IF1141">
        <f>INDEX('[2]SGU-Solar'!$B:$B, MATCH($A1141, '[2]SGU-Solar'!$A:$A,0))</f>
        <v>0</v>
      </c>
      <c r="IG1141">
        <f>INDEX('[2]SGU-Solar'!$B:$B, MATCH($A1141, '[2]SGU-Solar'!$A:$A,0))</f>
        <v>0</v>
      </c>
      <c r="IH1141">
        <f>INDEX('[2]SGU-Solar'!$B:$B, MATCH($A1141, '[2]SGU-Solar'!$A:$A,0))</f>
        <v>0</v>
      </c>
      <c r="II1141">
        <f>INDEX('[2]SGU-Solar'!$B:$B, MATCH($A1141, '[2]SGU-Solar'!$A:$A,0))</f>
        <v>0</v>
      </c>
      <c r="IJ1141">
        <f>INDEX('[2]SGU-Solar'!$B:$B, MATCH($A1141, '[2]SGU-Solar'!$A:$A,0))</f>
        <v>0</v>
      </c>
      <c r="IK1141">
        <f>INDEX('[2]SGU-Solar'!$B:$B, MATCH($A1141, '[2]SGU-Solar'!$A:$A,0))</f>
        <v>0</v>
      </c>
      <c r="IL1141">
        <f>INDEX('[2]SGU-Solar'!$B:$B, MATCH($A1141, '[2]SGU-Solar'!$A:$A,0))</f>
        <v>0</v>
      </c>
      <c r="IM1141">
        <f>INDEX('[2]SGU-Solar'!$B:$B, MATCH($A1141, '[2]SGU-Solar'!$A:$A,0))</f>
        <v>0</v>
      </c>
      <c r="IN1141">
        <f>INDEX('[2]SGU-Solar'!$B:$B, MATCH($A1141, '[2]SGU-Solar'!$A:$A,0))</f>
        <v>0</v>
      </c>
      <c r="IO1141">
        <f>INDEX('[2]SGU-Solar'!$B:$B, MATCH($A1141, '[2]SGU-Solar'!$A:$A,0))</f>
        <v>0</v>
      </c>
      <c r="IP1141">
        <f>INDEX('[2]SGU-Solar'!$B:$B, MATCH($A1141, '[2]SGU-Solar'!$A:$A,0))</f>
        <v>0</v>
      </c>
      <c r="IQ1141">
        <f>INDEX('[2]SGU-Solar'!$B:$B, MATCH($A1141, '[2]SGU-Solar'!$A:$A,0))</f>
        <v>0</v>
      </c>
      <c r="IR1141">
        <f>INDEX('[2]SGU-Solar'!$B:$B, MATCH($A1141, '[2]SGU-Solar'!$A:$A,0))</f>
        <v>0</v>
      </c>
      <c r="IS1141">
        <f>INDEX('[2]SGU-Solar'!$B:$B, MATCH($A1141, '[2]SGU-Solar'!$A:$A,0))</f>
        <v>0</v>
      </c>
      <c r="IT1141">
        <f>INDEX('[2]SGU-Solar'!$B:$B, MATCH($A1141, '[2]SGU-Solar'!$A:$A,0))</f>
        <v>0</v>
      </c>
      <c r="IU1141">
        <f>INDEX('[2]SGU-Solar'!$B:$B, MATCH($A1141, '[2]SGU-Solar'!$A:$A,0))</f>
        <v>0</v>
      </c>
      <c r="IV1141">
        <f>INDEX('[2]SGU-Solar'!$B:$B, MATCH($A1141, '[2]SGU-Solar'!$A:$A,0))</f>
        <v>0</v>
      </c>
      <c r="IW1141">
        <f>INDEX('[2]SGU-Solar'!$B:$B, MATCH($A1141, '[2]SGU-Solar'!$A:$A,0))</f>
        <v>0</v>
      </c>
      <c r="IX1141">
        <f>INDEX('[2]SGU-Solar'!$B:$B, MATCH($A1141, '[2]SGU-Solar'!$A:$A,0))</f>
        <v>0</v>
      </c>
      <c r="IY1141">
        <f>INDEX('[2]SGU-Solar'!$B:$B, MATCH($A1141, '[2]SGU-Solar'!$A:$A,0))</f>
        <v>0</v>
      </c>
      <c r="IZ1141">
        <f>INDEX('[2]SGU-Solar'!$B:$B, MATCH($A1141, '[2]SGU-Solar'!$A:$A,0))</f>
        <v>0</v>
      </c>
      <c r="JA1141">
        <f>INDEX('[2]SGU-Solar'!$B:$B, MATCH($A1141, '[2]SGU-Solar'!$A:$A,0))</f>
        <v>0</v>
      </c>
      <c r="JB1141">
        <f>INDEX('[2]SGU-Solar'!$B:$B, MATCH($A1141, '[2]SGU-Solar'!$A:$A,0))</f>
        <v>0</v>
      </c>
      <c r="JC1141">
        <f>INDEX('[2]SGU-Solar'!$B:$B, MATCH($A1141, '[2]SGU-Solar'!$A:$A,0))</f>
        <v>0</v>
      </c>
      <c r="JD1141">
        <f>INDEX('[2]SGU-Solar'!$B:$B, MATCH($A1141, '[2]SGU-Solar'!$A:$A,0))</f>
        <v>0</v>
      </c>
      <c r="JE1141">
        <f>INDEX('[2]SGU-Solar'!$B:$B, MATCH($A1141, '[2]SGU-Solar'!$A:$A,0))</f>
        <v>0</v>
      </c>
      <c r="JF1141">
        <f>INDEX('[2]SGU-Solar'!$B:$B, MATCH($A1141, '[2]SGU-Solar'!$A:$A,0))</f>
        <v>0</v>
      </c>
      <c r="JG1141">
        <f>INDEX('[2]SGU-Solar'!$B:$B, MATCH($A1141, '[2]SGU-Solar'!$A:$A,0))</f>
        <v>0</v>
      </c>
      <c r="JH1141">
        <f>INDEX('[2]SGU-Solar'!$B:$B, MATCH($A1141, '[2]SGU-Solar'!$A:$A,0))</f>
        <v>0</v>
      </c>
      <c r="JI1141">
        <f>INDEX('[2]SGU-Solar'!$B:$B, MATCH($A1141, '[2]SGU-Solar'!$A:$A,0))</f>
        <v>0</v>
      </c>
      <c r="JJ1141">
        <f>INDEX('[2]SGU-Solar'!$B:$B, MATCH($A1141, '[2]SGU-Solar'!$A:$A,0))</f>
        <v>0</v>
      </c>
      <c r="JK1141">
        <f>INDEX('[2]SGU-Solar'!$B:$B, MATCH($A1141, '[2]SGU-Solar'!$A:$A,0))</f>
        <v>0</v>
      </c>
      <c r="JL1141">
        <f>INDEX('[2]SGU-Solar'!$B:$B, MATCH($A1141, '[2]SGU-Solar'!$A:$A,0))</f>
        <v>0</v>
      </c>
      <c r="JM1141">
        <f>INDEX('[2]SGU-Solar'!$B:$B, MATCH($A1141, '[2]SGU-Solar'!$A:$A,0))</f>
        <v>0</v>
      </c>
      <c r="JN1141">
        <f>INDEX('[2]SGU-Solar'!$B:$B, MATCH($A1141, '[2]SGU-Solar'!$A:$A,0))</f>
        <v>0</v>
      </c>
      <c r="JO1141">
        <f>INDEX('[2]SGU-Solar'!$B:$B, MATCH($A1141, '[2]SGU-Solar'!$A:$A,0))</f>
        <v>0</v>
      </c>
      <c r="JP1141">
        <f>INDEX('[2]SGU-Solar'!$B:$B, MATCH($A1141, '[2]SGU-Solar'!$A:$A,0))</f>
        <v>0</v>
      </c>
      <c r="JQ1141">
        <f>INDEX('[2]SGU-Solar'!$B:$B, MATCH($A1141, '[2]SGU-Solar'!$A:$A,0))</f>
        <v>0</v>
      </c>
      <c r="JR1141">
        <f>INDEX('[2]SGU-Solar'!$B:$B, MATCH($A1141, '[2]SGU-Solar'!$A:$A,0))</f>
        <v>0</v>
      </c>
      <c r="JS1141">
        <f>INDEX('[2]SGU-Solar'!$B:$B, MATCH($A1141, '[2]SGU-Solar'!$A:$A,0))</f>
        <v>0</v>
      </c>
      <c r="JT1141">
        <f>INDEX('[2]SGU-Solar'!$B:$B, MATCH($A1141, '[2]SGU-Solar'!$A:$A,0))</f>
        <v>0</v>
      </c>
      <c r="JU1141">
        <f>INDEX('[2]SGU-Solar'!$B:$B, MATCH($A1141, '[2]SGU-Solar'!$A:$A,0))</f>
        <v>0</v>
      </c>
      <c r="JV1141">
        <f>INDEX('[2]SGU-Solar'!$B:$B, MATCH($A1141, '[2]SGU-Solar'!$A:$A,0))</f>
        <v>0</v>
      </c>
      <c r="JW1141">
        <f>INDEX('[2]SGU-Solar'!$B:$B, MATCH($A1141, '[2]SGU-Solar'!$A:$A,0))</f>
        <v>0</v>
      </c>
      <c r="JX1141">
        <f>INDEX('[2]SGU-Solar'!$B:$B, MATCH($A1141, '[2]SGU-Solar'!$A:$A,0))</f>
        <v>0</v>
      </c>
      <c r="JY1141">
        <f>INDEX('[2]SGU-Solar'!$B:$B, MATCH($A1141, '[2]SGU-Solar'!$A:$A,0))</f>
        <v>0</v>
      </c>
      <c r="JZ1141">
        <f>INDEX('[2]SGU-Solar'!$B:$B, MATCH($A1141, '[2]SGU-Solar'!$A:$A,0))</f>
        <v>0</v>
      </c>
    </row>
    <row r="1142" spans="1:286">
      <c r="A1142">
        <v>3542</v>
      </c>
      <c r="B1142" t="s">
        <v>9</v>
      </c>
      <c r="C1142">
        <v>0</v>
      </c>
      <c r="D1142">
        <v>0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  <c r="DG1142">
        <v>0</v>
      </c>
      <c r="DH1142">
        <v>1</v>
      </c>
      <c r="DI1142">
        <v>0</v>
      </c>
      <c r="DJ1142">
        <v>0</v>
      </c>
      <c r="DK1142">
        <v>0</v>
      </c>
      <c r="DL1142">
        <v>0</v>
      </c>
      <c r="DM1142">
        <v>0</v>
      </c>
      <c r="DN1142">
        <v>0</v>
      </c>
      <c r="DO1142">
        <v>0</v>
      </c>
      <c r="DP1142">
        <f>INDEX('[2]SGU-Solar'!$B:$B, MATCH($A1142, '[2]SGU-Solar'!$A:$A,0))</f>
        <v>0</v>
      </c>
      <c r="DQ1142">
        <f>INDEX('[2]SGU-Solar'!$B:$B, MATCH($A1142, '[2]SGU-Solar'!$A:$A,0))</f>
        <v>0</v>
      </c>
      <c r="DR1142">
        <f>INDEX('[2]SGU-Solar'!$B:$B, MATCH($A1142, '[2]SGU-Solar'!$A:$A,0))</f>
        <v>0</v>
      </c>
      <c r="DS1142">
        <f>INDEX('[2]SGU-Solar'!$B:$B, MATCH($A1142, '[2]SGU-Solar'!$A:$A,0))</f>
        <v>0</v>
      </c>
      <c r="DT1142">
        <f>INDEX('[2]SGU-Solar'!$B:$B, MATCH($A1142, '[2]SGU-Solar'!$A:$A,0))</f>
        <v>0</v>
      </c>
      <c r="DU1142">
        <f>INDEX('[2]SGU-Solar'!$B:$B, MATCH($A1142, '[2]SGU-Solar'!$A:$A,0))</f>
        <v>0</v>
      </c>
      <c r="DV1142">
        <f>INDEX('[2]SGU-Solar'!$B:$B, MATCH($A1142, '[2]SGU-Solar'!$A:$A,0))</f>
        <v>0</v>
      </c>
      <c r="DW1142">
        <f>INDEX('[2]SGU-Solar'!$B:$B, MATCH($A1142, '[2]SGU-Solar'!$A:$A,0))</f>
        <v>0</v>
      </c>
      <c r="DX1142">
        <f>INDEX('[2]SGU-Solar'!$B:$B, MATCH($A1142, '[2]SGU-Solar'!$A:$A,0))</f>
        <v>0</v>
      </c>
      <c r="DY1142">
        <f>INDEX('[2]SGU-Solar'!$B:$B, MATCH($A1142, '[2]SGU-Solar'!$A:$A,0))</f>
        <v>0</v>
      </c>
      <c r="DZ1142">
        <f>INDEX('[2]SGU-Solar'!$B:$B, MATCH($A1142, '[2]SGU-Solar'!$A:$A,0))</f>
        <v>0</v>
      </c>
      <c r="EA1142">
        <f>INDEX('[2]SGU-Solar'!$B:$B, MATCH($A1142, '[2]SGU-Solar'!$A:$A,0))</f>
        <v>0</v>
      </c>
      <c r="EB1142">
        <f>INDEX('[2]SGU-Solar'!$B:$B, MATCH($A1142, '[2]SGU-Solar'!$A:$A,0))</f>
        <v>0</v>
      </c>
      <c r="EC1142">
        <f>INDEX('[2]SGU-Solar'!$B:$B, MATCH($A1142, '[2]SGU-Solar'!$A:$A,0))</f>
        <v>0</v>
      </c>
      <c r="ED1142">
        <f>INDEX('[2]SGU-Solar'!$B:$B, MATCH($A1142, '[2]SGU-Solar'!$A:$A,0))</f>
        <v>0</v>
      </c>
      <c r="EE1142">
        <f>INDEX('[2]SGU-Solar'!$B:$B, MATCH($A1142, '[2]SGU-Solar'!$A:$A,0))</f>
        <v>0</v>
      </c>
      <c r="EF1142">
        <f>INDEX('[2]SGU-Solar'!$B:$B, MATCH($A1142, '[2]SGU-Solar'!$A:$A,0))</f>
        <v>0</v>
      </c>
      <c r="EG1142">
        <f>INDEX('[2]SGU-Solar'!$S:$S, MATCH($A1142, '[2]SGU-Solar'!$A:$A,0))</f>
        <v>0</v>
      </c>
      <c r="EH1142">
        <f>INDEX('[2]SGU-Solar'!$S:$S, MATCH($A1142, '[2]SGU-Solar'!$A:$A,0))</f>
        <v>0</v>
      </c>
      <c r="EI1142">
        <f>INDEX('[2]SGU-Solar'!$S:$S, MATCH($A1142, '[2]SGU-Solar'!$A:$A,0))</f>
        <v>0</v>
      </c>
      <c r="EJ1142">
        <f>INDEX('[2]SGU-Solar'!$S:$S, MATCH($A1142, '[2]SGU-Solar'!$A:$A,0))</f>
        <v>0</v>
      </c>
      <c r="EK1142">
        <f>INDEX('[2]SGU-Solar'!$S:$S, MATCH($A1142, '[2]SGU-Solar'!$A:$A,0))</f>
        <v>0</v>
      </c>
      <c r="EL1142">
        <f>INDEX('[2]SGU-Solar'!$S:$S, MATCH($A1142, '[2]SGU-Solar'!$A:$A,0))</f>
        <v>0</v>
      </c>
      <c r="EM1142">
        <f>INDEX('[2]SGU-Solar'!$S:$S, MATCH($A1142, '[2]SGU-Solar'!$A:$A,0))</f>
        <v>0</v>
      </c>
      <c r="EN1142">
        <f>INDEX('[2]SGU-Solar'!$S:$S, MATCH($A1142, '[2]SGU-Solar'!$A:$A,0))</f>
        <v>0</v>
      </c>
      <c r="EO1142">
        <f>INDEX('[2]SGU-Solar'!$S:$S, MATCH($A1142, '[2]SGU-Solar'!$A:$A,0))</f>
        <v>0</v>
      </c>
      <c r="EP1142">
        <f>INDEX('[2]SGU-Solar'!$S:$S, MATCH($A1142, '[2]SGU-Solar'!$A:$A,0))</f>
        <v>0</v>
      </c>
      <c r="EQ1142">
        <f>INDEX('[2]SGU-Solar'!$S:$S, MATCH($A1142, '[2]SGU-Solar'!$A:$A,0))</f>
        <v>0</v>
      </c>
      <c r="ER1142">
        <f>INDEX('[2]SGU-Solar'!$S:$S, MATCH($A1142, '[2]SGU-Solar'!$A:$A,0))</f>
        <v>0</v>
      </c>
      <c r="ES1142">
        <f>INDEX('[2]SGU-Solar'!$S:$S, MATCH($A1142, '[2]SGU-Solar'!$A:$A,0))</f>
        <v>0</v>
      </c>
      <c r="ET1142">
        <f>INDEX('[2]SGU-Solar'!$S:$S, MATCH($A1142, '[2]SGU-Solar'!$A:$A,0))</f>
        <v>0</v>
      </c>
      <c r="EU1142">
        <f>INDEX('[2]SGU-Solar'!$S:$S, MATCH($A1142, '[2]SGU-Solar'!$A:$A,0))</f>
        <v>0</v>
      </c>
      <c r="EV1142">
        <f>INDEX('[2]SGU-Solar'!$S:$S, MATCH($A1142, '[2]SGU-Solar'!$A:$A,0))</f>
        <v>0</v>
      </c>
      <c r="EW1142">
        <f>INDEX('[2]SGU-Solar'!$S:$S, MATCH($A1142, '[2]SGU-Solar'!$A:$A,0))</f>
        <v>0</v>
      </c>
      <c r="EX1142">
        <f>INDEX('[2]SGU-Solar'!$S:$S, MATCH($A1142, '[2]SGU-Solar'!$A:$A,0))</f>
        <v>0</v>
      </c>
      <c r="EY1142">
        <f>INDEX('[2]SGU-Solar'!$S:$S, MATCH($A1142, '[2]SGU-Solar'!$A:$A,0))</f>
        <v>0</v>
      </c>
      <c r="EZ1142">
        <f>INDEX('[2]SGU-Solar'!$S:$S, MATCH($A1142, '[2]SGU-Solar'!$A:$A,0))</f>
        <v>0</v>
      </c>
      <c r="FA1142">
        <f>INDEX('[2]SGU-Solar'!$S:$S, MATCH($A1142, '[2]SGU-Solar'!$A:$A,0))</f>
        <v>0</v>
      </c>
      <c r="FB1142">
        <f>INDEX('[2]SGU-Solar'!$S:$S, MATCH($A1142, '[2]SGU-Solar'!$A:$A,0))</f>
        <v>0</v>
      </c>
      <c r="FC1142">
        <f>INDEX('[2]SGU-Solar'!$S:$S, MATCH($A1142, '[2]SGU-Solar'!$A:$A,0))</f>
        <v>0</v>
      </c>
      <c r="FD1142">
        <f>INDEX('[2]SGU-Solar'!$S:$S, MATCH($A1142, '[2]SGU-Solar'!$A:$A,0))</f>
        <v>0</v>
      </c>
      <c r="FE1142">
        <f>INDEX('[2]SGU-Solar'!$S:$S, MATCH($A1142, '[2]SGU-Solar'!$A:$A,0))</f>
        <v>0</v>
      </c>
      <c r="FF1142">
        <f>INDEX('[2]SGU-Solar'!$S:$S, MATCH($A1142, '[2]SGU-Solar'!$A:$A,0))</f>
        <v>0</v>
      </c>
      <c r="FG1142">
        <f>INDEX('[2]SGU-Solar'!$S:$S, MATCH($A1142, '[2]SGU-Solar'!$A:$A,0))</f>
        <v>0</v>
      </c>
      <c r="FH1142">
        <f>INDEX('[2]SGU-Solar'!$S:$S, MATCH($A1142, '[2]SGU-Solar'!$A:$A,0))</f>
        <v>0</v>
      </c>
      <c r="FI1142">
        <f>INDEX('[2]SGU-Solar'!$S:$S, MATCH($A1142, '[2]SGU-Solar'!$A:$A,0))</f>
        <v>0</v>
      </c>
      <c r="FJ1142">
        <f>INDEX('[2]SGU-Solar'!$B:$B, MATCH($A1142, '[2]SGU-Solar'!$A:$A,0))</f>
        <v>0</v>
      </c>
      <c r="FK1142">
        <f>INDEX('[2]SGU-Solar'!$B:$B, MATCH($A1142, '[2]SGU-Solar'!$A:$A,0))</f>
        <v>0</v>
      </c>
      <c r="FL1142">
        <f>INDEX('[2]SGU-Solar'!$B:$B, MATCH($A1142, '[2]SGU-Solar'!$A:$A,0))</f>
        <v>0</v>
      </c>
      <c r="FM1142">
        <f>INDEX('[2]SGU-Solar'!$B:$B, MATCH($A1142, '[2]SGU-Solar'!$A:$A,0))</f>
        <v>0</v>
      </c>
      <c r="FN1142">
        <f>INDEX('[2]SGU-Solar'!$B:$B, MATCH($A1142, '[2]SGU-Solar'!$A:$A,0))</f>
        <v>0</v>
      </c>
      <c r="FO1142">
        <f>INDEX('[2]SGU-Solar'!$B:$B, MATCH($A1142, '[2]SGU-Solar'!$A:$A,0))</f>
        <v>0</v>
      </c>
      <c r="FP1142">
        <f>INDEX('[2]SGU-Solar'!$B:$B, MATCH($A1142, '[2]SGU-Solar'!$A:$A,0))</f>
        <v>0</v>
      </c>
      <c r="FQ1142">
        <f>INDEX('[2]SGU-Solar'!$B:$B, MATCH($A1142, '[2]SGU-Solar'!$A:$A,0))</f>
        <v>0</v>
      </c>
      <c r="FR1142">
        <f>INDEX('[2]SGU-Solar'!$B:$B, MATCH($A1142, '[2]SGU-Solar'!$A:$A,0))</f>
        <v>0</v>
      </c>
      <c r="FS1142">
        <f>INDEX('[2]SGU-Solar'!$B:$B, MATCH($A1142, '[2]SGU-Solar'!$A:$A,0))</f>
        <v>0</v>
      </c>
      <c r="FT1142">
        <f>INDEX('[2]SGU-Solar'!$B:$B, MATCH($A1142, '[2]SGU-Solar'!$A:$A,0))</f>
        <v>0</v>
      </c>
      <c r="FU1142">
        <f>INDEX('[2]SGU-Solar'!$B:$B, MATCH($A1142, '[2]SGU-Solar'!$A:$A,0))</f>
        <v>0</v>
      </c>
      <c r="FV1142">
        <f>INDEX('[2]SGU-Solar'!$B:$B, MATCH($A1142, '[2]SGU-Solar'!$A:$A,0))</f>
        <v>0</v>
      </c>
      <c r="FW1142">
        <f>INDEX('[2]SGU-Solar'!$B:$B, MATCH($A1142, '[2]SGU-Solar'!$A:$A,0))</f>
        <v>0</v>
      </c>
      <c r="FX1142">
        <f>INDEX('[2]SGU-Solar'!$B:$B, MATCH($A1142, '[2]SGU-Solar'!$A:$A,0))</f>
        <v>0</v>
      </c>
      <c r="FY1142">
        <f>INDEX('[2]SGU-Solar'!$B:$B, MATCH($A1142, '[2]SGU-Solar'!$A:$A,0))</f>
        <v>0</v>
      </c>
      <c r="FZ1142">
        <f>INDEX('[2]SGU-Solar'!$B:$B, MATCH($A1142, '[2]SGU-Solar'!$A:$A,0))</f>
        <v>0</v>
      </c>
      <c r="GA1142">
        <f>INDEX('[2]SGU-Solar'!$B:$B, MATCH($A1142, '[2]SGU-Solar'!$A:$A,0))</f>
        <v>0</v>
      </c>
      <c r="GB1142">
        <f>INDEX('[2]SGU-Solar'!$B:$B, MATCH($A1142, '[2]SGU-Solar'!$A:$A,0))</f>
        <v>0</v>
      </c>
      <c r="GC1142">
        <f>INDEX('[2]SGU-Solar'!$B:$B, MATCH($A1142, '[2]SGU-Solar'!$A:$A,0))</f>
        <v>0</v>
      </c>
      <c r="GD1142">
        <f>INDEX('[2]SGU-Solar'!$B:$B, MATCH($A1142, '[2]SGU-Solar'!$A:$A,0))</f>
        <v>0</v>
      </c>
      <c r="GE1142">
        <f>INDEX('[2]SGU-Solar'!$B:$B, MATCH($A1142, '[2]SGU-Solar'!$A:$A,0))</f>
        <v>0</v>
      </c>
      <c r="GF1142">
        <f>INDEX('[2]SGU-Solar'!$B:$B, MATCH($A1142, '[2]SGU-Solar'!$A:$A,0))</f>
        <v>0</v>
      </c>
      <c r="GG1142">
        <f>INDEX('[2]SGU-Solar'!$B:$B, MATCH($A1142, '[2]SGU-Solar'!$A:$A,0))</f>
        <v>0</v>
      </c>
      <c r="GH1142">
        <f>INDEX('[2]SGU-Solar'!$B:$B, MATCH($A1142, '[2]SGU-Solar'!$A:$A,0))</f>
        <v>0</v>
      </c>
      <c r="GI1142">
        <f>INDEX('[2]SGU-Solar'!$B:$B, MATCH($A1142, '[2]SGU-Solar'!$A:$A,0))</f>
        <v>0</v>
      </c>
      <c r="GJ1142">
        <f>INDEX('[2]SGU-Solar'!$B:$B, MATCH($A1142, '[2]SGU-Solar'!$A:$A,0))</f>
        <v>0</v>
      </c>
      <c r="GK1142">
        <f>INDEX('[2]SGU-Solar'!$B:$B, MATCH($A1142, '[2]SGU-Solar'!$A:$A,0))</f>
        <v>0</v>
      </c>
      <c r="GL1142">
        <f>INDEX('[2]SGU-Solar'!$B:$B, MATCH($A1142, '[2]SGU-Solar'!$A:$A,0))</f>
        <v>0</v>
      </c>
      <c r="GM1142">
        <f>INDEX('[2]SGU-Solar'!$B:$B, MATCH($A1142, '[2]SGU-Solar'!$A:$A,0))</f>
        <v>0</v>
      </c>
      <c r="GN1142">
        <f>INDEX('[2]SGU-Solar'!$B:$B, MATCH($A1142, '[2]SGU-Solar'!$A:$A,0))</f>
        <v>0</v>
      </c>
      <c r="GO1142">
        <f>INDEX('[2]SGU-Solar'!$B:$B, MATCH($A1142, '[2]SGU-Solar'!$A:$A,0))</f>
        <v>0</v>
      </c>
      <c r="GP1142">
        <f>INDEX('[2]SGU-Solar'!$B:$B, MATCH($A1142, '[2]SGU-Solar'!$A:$A,0))</f>
        <v>0</v>
      </c>
      <c r="GQ1142">
        <f>INDEX('[2]SGU-Solar'!$B:$B, MATCH($A1142, '[2]SGU-Solar'!$A:$A,0))</f>
        <v>0</v>
      </c>
      <c r="GR1142">
        <f>INDEX('[2]SGU-Solar'!$B:$B, MATCH($A1142, '[2]SGU-Solar'!$A:$A,0))</f>
        <v>0</v>
      </c>
      <c r="GS1142">
        <f>INDEX('[2]SGU-Solar'!$B:$B, MATCH($A1142, '[2]SGU-Solar'!$A:$A,0))</f>
        <v>0</v>
      </c>
      <c r="GT1142">
        <f>INDEX('[2]SGU-Solar'!$B:$B, MATCH($A1142, '[2]SGU-Solar'!$A:$A,0))</f>
        <v>0</v>
      </c>
      <c r="GU1142">
        <f>INDEX('[2]SGU-Solar'!$B:$B, MATCH($A1142, '[2]SGU-Solar'!$A:$A,0))</f>
        <v>0</v>
      </c>
      <c r="GV1142">
        <f>INDEX('[2]SGU-Solar'!$B:$B, MATCH($A1142, '[2]SGU-Solar'!$A:$A,0))</f>
        <v>0</v>
      </c>
      <c r="GW1142">
        <f>INDEX('[2]SGU-Solar'!$B:$B, MATCH($A1142, '[2]SGU-Solar'!$A:$A,0))</f>
        <v>0</v>
      </c>
      <c r="GX1142">
        <f>INDEX('[2]SGU-Solar'!$B:$B, MATCH($A1142, '[2]SGU-Solar'!$A:$A,0))</f>
        <v>0</v>
      </c>
      <c r="GY1142">
        <f>INDEX('[2]SGU-Solar'!$B:$B, MATCH($A1142, '[2]SGU-Solar'!$A:$A,0))</f>
        <v>0</v>
      </c>
      <c r="GZ1142">
        <f>INDEX('[2]SGU-Solar'!$B:$B, MATCH($A1142, '[2]SGU-Solar'!$A:$A,0))</f>
        <v>0</v>
      </c>
      <c r="HA1142">
        <f>INDEX('[2]SGU-Solar'!$B:$B, MATCH($A1142, '[2]SGU-Solar'!$A:$A,0))</f>
        <v>0</v>
      </c>
      <c r="HB1142">
        <f>INDEX('[2]SGU-Solar'!$B:$B, MATCH($A1142, '[2]SGU-Solar'!$A:$A,0))</f>
        <v>0</v>
      </c>
      <c r="HC1142">
        <f>INDEX('[2]SGU-Solar'!$B:$B, MATCH($A1142, '[2]SGU-Solar'!$A:$A,0))</f>
        <v>0</v>
      </c>
      <c r="HD1142">
        <f>INDEX('[2]SGU-Solar'!$B:$B, MATCH($A1142, '[2]SGU-Solar'!$A:$A,0))</f>
        <v>0</v>
      </c>
      <c r="HE1142">
        <f>INDEX('[2]SGU-Solar'!$B:$B, MATCH($A1142, '[2]SGU-Solar'!$A:$A,0))</f>
        <v>0</v>
      </c>
      <c r="HF1142">
        <f>INDEX('[2]SGU-Solar'!$B:$B, MATCH($A1142, '[2]SGU-Solar'!$A:$A,0))</f>
        <v>0</v>
      </c>
      <c r="HG1142">
        <f>INDEX('[2]SGU-Solar'!$B:$B, MATCH($A1142, '[2]SGU-Solar'!$A:$A,0))</f>
        <v>0</v>
      </c>
      <c r="HH1142">
        <f>INDEX('[2]SGU-Solar'!$B:$B, MATCH($A1142, '[2]SGU-Solar'!$A:$A,0))</f>
        <v>0</v>
      </c>
      <c r="HI1142">
        <f>INDEX('[2]SGU-Solar'!$B:$B, MATCH($A1142, '[2]SGU-Solar'!$A:$A,0))</f>
        <v>0</v>
      </c>
      <c r="HJ1142">
        <f>INDEX('[2]SGU-Solar'!$B:$B, MATCH($A1142, '[2]SGU-Solar'!$A:$A,0))</f>
        <v>0</v>
      </c>
      <c r="HK1142">
        <f>INDEX('[2]SGU-Solar'!$B:$B, MATCH($A1142, '[2]SGU-Solar'!$A:$A,0))</f>
        <v>0</v>
      </c>
      <c r="HL1142">
        <f>INDEX('[2]SGU-Solar'!$B:$B, MATCH($A1142, '[2]SGU-Solar'!$A:$A,0))</f>
        <v>0</v>
      </c>
      <c r="HM1142">
        <f>INDEX('[2]SGU-Solar'!$B:$B, MATCH($A1142, '[2]SGU-Solar'!$A:$A,0))</f>
        <v>0</v>
      </c>
      <c r="HN1142">
        <f>INDEX('[2]SGU-Solar'!$B:$B, MATCH($A1142, '[2]SGU-Solar'!$A:$A,0))</f>
        <v>0</v>
      </c>
      <c r="HO1142">
        <f>INDEX('[2]SGU-Solar'!$B:$B, MATCH($A1142, '[2]SGU-Solar'!$A:$A,0))</f>
        <v>0</v>
      </c>
      <c r="HP1142">
        <f>INDEX('[2]SGU-Solar'!$B:$B, MATCH($A1142, '[2]SGU-Solar'!$A:$A,0))</f>
        <v>0</v>
      </c>
      <c r="HQ1142">
        <f>INDEX('[2]SGU-Solar'!$B:$B, MATCH($A1142, '[2]SGU-Solar'!$A:$A,0))</f>
        <v>0</v>
      </c>
      <c r="HR1142">
        <f>INDEX('[2]SGU-Solar'!$B:$B, MATCH($A1142, '[2]SGU-Solar'!$A:$A,0))</f>
        <v>0</v>
      </c>
      <c r="HS1142">
        <f>INDEX('[2]SGU-Solar'!$B:$B, MATCH($A1142, '[2]SGU-Solar'!$A:$A,0))</f>
        <v>0</v>
      </c>
      <c r="HT1142">
        <f>INDEX('[2]SGU-Solar'!$B:$B, MATCH($A1142, '[2]SGU-Solar'!$A:$A,0))</f>
        <v>0</v>
      </c>
      <c r="HU1142">
        <f>INDEX('[2]SGU-Solar'!$B:$B, MATCH($A1142, '[2]SGU-Solar'!$A:$A,0))</f>
        <v>0</v>
      </c>
      <c r="HV1142">
        <f>INDEX('[2]SGU-Solar'!$B:$B, MATCH($A1142, '[2]SGU-Solar'!$A:$A,0))</f>
        <v>0</v>
      </c>
      <c r="HW1142">
        <f>INDEX('[2]SGU-Solar'!$B:$B, MATCH($A1142, '[2]SGU-Solar'!$A:$A,0))</f>
        <v>0</v>
      </c>
      <c r="HX1142">
        <f>INDEX('[2]SGU-Solar'!$B:$B, MATCH($A1142, '[2]SGU-Solar'!$A:$A,0))</f>
        <v>0</v>
      </c>
      <c r="HY1142">
        <f>INDEX('[2]SGU-Solar'!$B:$B, MATCH($A1142, '[2]SGU-Solar'!$A:$A,0))</f>
        <v>0</v>
      </c>
      <c r="HZ1142">
        <f>INDEX('[2]SGU-Solar'!$B:$B, MATCH($A1142, '[2]SGU-Solar'!$A:$A,0))</f>
        <v>0</v>
      </c>
      <c r="IA1142">
        <f>INDEX('[2]SGU-Solar'!$B:$B, MATCH($A1142, '[2]SGU-Solar'!$A:$A,0))</f>
        <v>0</v>
      </c>
      <c r="IB1142">
        <f>INDEX('[2]SGU-Solar'!$B:$B, MATCH($A1142, '[2]SGU-Solar'!$A:$A,0))</f>
        <v>0</v>
      </c>
      <c r="IC1142">
        <f>INDEX('[2]SGU-Solar'!$B:$B, MATCH($A1142, '[2]SGU-Solar'!$A:$A,0))</f>
        <v>0</v>
      </c>
      <c r="ID1142">
        <f>INDEX('[2]SGU-Solar'!$B:$B, MATCH($A1142, '[2]SGU-Solar'!$A:$A,0))</f>
        <v>0</v>
      </c>
      <c r="IE1142">
        <f>INDEX('[2]SGU-Solar'!$B:$B, MATCH($A1142, '[2]SGU-Solar'!$A:$A,0))</f>
        <v>0</v>
      </c>
      <c r="IF1142">
        <f>INDEX('[2]SGU-Solar'!$B:$B, MATCH($A1142, '[2]SGU-Solar'!$A:$A,0))</f>
        <v>0</v>
      </c>
      <c r="IG1142">
        <f>INDEX('[2]SGU-Solar'!$B:$B, MATCH($A1142, '[2]SGU-Solar'!$A:$A,0))</f>
        <v>0</v>
      </c>
      <c r="IH1142">
        <f>INDEX('[2]SGU-Solar'!$B:$B, MATCH($A1142, '[2]SGU-Solar'!$A:$A,0))</f>
        <v>0</v>
      </c>
      <c r="II1142">
        <f>INDEX('[2]SGU-Solar'!$B:$B, MATCH($A1142, '[2]SGU-Solar'!$A:$A,0))</f>
        <v>0</v>
      </c>
      <c r="IJ1142">
        <f>INDEX('[2]SGU-Solar'!$B:$B, MATCH($A1142, '[2]SGU-Solar'!$A:$A,0))</f>
        <v>0</v>
      </c>
      <c r="IK1142">
        <f>INDEX('[2]SGU-Solar'!$B:$B, MATCH($A1142, '[2]SGU-Solar'!$A:$A,0))</f>
        <v>0</v>
      </c>
      <c r="IL1142">
        <f>INDEX('[2]SGU-Solar'!$B:$B, MATCH($A1142, '[2]SGU-Solar'!$A:$A,0))</f>
        <v>0</v>
      </c>
      <c r="IM1142">
        <f>INDEX('[2]SGU-Solar'!$B:$B, MATCH($A1142, '[2]SGU-Solar'!$A:$A,0))</f>
        <v>0</v>
      </c>
      <c r="IN1142">
        <f>INDEX('[2]SGU-Solar'!$B:$B, MATCH($A1142, '[2]SGU-Solar'!$A:$A,0))</f>
        <v>0</v>
      </c>
      <c r="IO1142">
        <f>INDEX('[2]SGU-Solar'!$B:$B, MATCH($A1142, '[2]SGU-Solar'!$A:$A,0))</f>
        <v>0</v>
      </c>
      <c r="IP1142">
        <f>INDEX('[2]SGU-Solar'!$B:$B, MATCH($A1142, '[2]SGU-Solar'!$A:$A,0))</f>
        <v>0</v>
      </c>
      <c r="IQ1142">
        <f>INDEX('[2]SGU-Solar'!$B:$B, MATCH($A1142, '[2]SGU-Solar'!$A:$A,0))</f>
        <v>0</v>
      </c>
      <c r="IR1142">
        <f>INDEX('[2]SGU-Solar'!$B:$B, MATCH($A1142, '[2]SGU-Solar'!$A:$A,0))</f>
        <v>0</v>
      </c>
      <c r="IS1142">
        <f>INDEX('[2]SGU-Solar'!$B:$B, MATCH($A1142, '[2]SGU-Solar'!$A:$A,0))</f>
        <v>0</v>
      </c>
      <c r="IT1142">
        <f>INDEX('[2]SGU-Solar'!$B:$B, MATCH($A1142, '[2]SGU-Solar'!$A:$A,0))</f>
        <v>0</v>
      </c>
      <c r="IU1142">
        <f>INDEX('[2]SGU-Solar'!$B:$B, MATCH($A1142, '[2]SGU-Solar'!$A:$A,0))</f>
        <v>0</v>
      </c>
      <c r="IV1142">
        <f>INDEX('[2]SGU-Solar'!$B:$B, MATCH($A1142, '[2]SGU-Solar'!$A:$A,0))</f>
        <v>0</v>
      </c>
      <c r="IW1142">
        <f>INDEX('[2]SGU-Solar'!$B:$B, MATCH($A1142, '[2]SGU-Solar'!$A:$A,0))</f>
        <v>0</v>
      </c>
      <c r="IX1142">
        <f>INDEX('[2]SGU-Solar'!$B:$B, MATCH($A1142, '[2]SGU-Solar'!$A:$A,0))</f>
        <v>0</v>
      </c>
      <c r="IY1142">
        <f>INDEX('[2]SGU-Solar'!$B:$B, MATCH($A1142, '[2]SGU-Solar'!$A:$A,0))</f>
        <v>0</v>
      </c>
      <c r="IZ1142">
        <f>INDEX('[2]SGU-Solar'!$B:$B, MATCH($A1142, '[2]SGU-Solar'!$A:$A,0))</f>
        <v>0</v>
      </c>
      <c r="JA1142">
        <f>INDEX('[2]SGU-Solar'!$B:$B, MATCH($A1142, '[2]SGU-Solar'!$A:$A,0))</f>
        <v>0</v>
      </c>
      <c r="JB1142">
        <f>INDEX('[2]SGU-Solar'!$B:$B, MATCH($A1142, '[2]SGU-Solar'!$A:$A,0))</f>
        <v>0</v>
      </c>
      <c r="JC1142">
        <f>INDEX('[2]SGU-Solar'!$B:$B, MATCH($A1142, '[2]SGU-Solar'!$A:$A,0))</f>
        <v>0</v>
      </c>
      <c r="JD1142">
        <f>INDEX('[2]SGU-Solar'!$B:$B, MATCH($A1142, '[2]SGU-Solar'!$A:$A,0))</f>
        <v>0</v>
      </c>
      <c r="JE1142">
        <f>INDEX('[2]SGU-Solar'!$B:$B, MATCH($A1142, '[2]SGU-Solar'!$A:$A,0))</f>
        <v>0</v>
      </c>
      <c r="JF1142">
        <f>INDEX('[2]SGU-Solar'!$B:$B, MATCH($A1142, '[2]SGU-Solar'!$A:$A,0))</f>
        <v>0</v>
      </c>
      <c r="JG1142">
        <f>INDEX('[2]SGU-Solar'!$B:$B, MATCH($A1142, '[2]SGU-Solar'!$A:$A,0))</f>
        <v>0</v>
      </c>
      <c r="JH1142">
        <f>INDEX('[2]SGU-Solar'!$B:$B, MATCH($A1142, '[2]SGU-Solar'!$A:$A,0))</f>
        <v>0</v>
      </c>
      <c r="JI1142">
        <f>INDEX('[2]SGU-Solar'!$B:$B, MATCH($A1142, '[2]SGU-Solar'!$A:$A,0))</f>
        <v>0</v>
      </c>
      <c r="JJ1142">
        <f>INDEX('[2]SGU-Solar'!$B:$B, MATCH($A1142, '[2]SGU-Solar'!$A:$A,0))</f>
        <v>0</v>
      </c>
      <c r="JK1142">
        <f>INDEX('[2]SGU-Solar'!$B:$B, MATCH($A1142, '[2]SGU-Solar'!$A:$A,0))</f>
        <v>0</v>
      </c>
      <c r="JL1142">
        <f>INDEX('[2]SGU-Solar'!$B:$B, MATCH($A1142, '[2]SGU-Solar'!$A:$A,0))</f>
        <v>0</v>
      </c>
      <c r="JM1142">
        <f>INDEX('[2]SGU-Solar'!$B:$B, MATCH($A1142, '[2]SGU-Solar'!$A:$A,0))</f>
        <v>0</v>
      </c>
      <c r="JN1142">
        <f>INDEX('[2]SGU-Solar'!$B:$B, MATCH($A1142, '[2]SGU-Solar'!$A:$A,0))</f>
        <v>0</v>
      </c>
      <c r="JO1142">
        <f>INDEX('[2]SGU-Solar'!$B:$B, MATCH($A1142, '[2]SGU-Solar'!$A:$A,0))</f>
        <v>0</v>
      </c>
      <c r="JP1142">
        <f>INDEX('[2]SGU-Solar'!$B:$B, MATCH($A1142, '[2]SGU-Solar'!$A:$A,0))</f>
        <v>0</v>
      </c>
      <c r="JQ1142">
        <f>INDEX('[2]SGU-Solar'!$B:$B, MATCH($A1142, '[2]SGU-Solar'!$A:$A,0))</f>
        <v>0</v>
      </c>
      <c r="JR1142">
        <f>INDEX('[2]SGU-Solar'!$B:$B, MATCH($A1142, '[2]SGU-Solar'!$A:$A,0))</f>
        <v>0</v>
      </c>
      <c r="JS1142">
        <f>INDEX('[2]SGU-Solar'!$B:$B, MATCH($A1142, '[2]SGU-Solar'!$A:$A,0))</f>
        <v>0</v>
      </c>
      <c r="JT1142">
        <f>INDEX('[2]SGU-Solar'!$B:$B, MATCH($A1142, '[2]SGU-Solar'!$A:$A,0))</f>
        <v>0</v>
      </c>
      <c r="JU1142">
        <f>INDEX('[2]SGU-Solar'!$B:$B, MATCH($A1142, '[2]SGU-Solar'!$A:$A,0))</f>
        <v>0</v>
      </c>
      <c r="JV1142">
        <f>INDEX('[2]SGU-Solar'!$B:$B, MATCH($A1142, '[2]SGU-Solar'!$A:$A,0))</f>
        <v>0</v>
      </c>
      <c r="JW1142">
        <f>INDEX('[2]SGU-Solar'!$B:$B, MATCH($A1142, '[2]SGU-Solar'!$A:$A,0))</f>
        <v>0</v>
      </c>
      <c r="JX1142">
        <f>INDEX('[2]SGU-Solar'!$B:$B, MATCH($A1142, '[2]SGU-Solar'!$A:$A,0))</f>
        <v>0</v>
      </c>
      <c r="JY1142">
        <f>INDEX('[2]SGU-Solar'!$B:$B, MATCH($A1142, '[2]SGU-Solar'!$A:$A,0))</f>
        <v>0</v>
      </c>
      <c r="JZ1142">
        <f>INDEX('[2]SGU-Solar'!$B:$B, MATCH($A1142, '[2]SGU-Solar'!$A:$A,0))</f>
        <v>0</v>
      </c>
    </row>
    <row r="1143" spans="1:286">
      <c r="A1143">
        <v>3544</v>
      </c>
      <c r="B1143" t="s">
        <v>9</v>
      </c>
      <c r="C1143">
        <v>0</v>
      </c>
      <c r="D1143">
        <v>0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0</v>
      </c>
      <c r="CB1143">
        <v>0</v>
      </c>
      <c r="CC1143">
        <v>0</v>
      </c>
      <c r="CD1143">
        <v>0</v>
      </c>
      <c r="CE1143">
        <v>0</v>
      </c>
      <c r="CF1143">
        <v>0</v>
      </c>
      <c r="CG1143">
        <v>0</v>
      </c>
      <c r="CH1143">
        <v>0</v>
      </c>
      <c r="CI1143">
        <v>0</v>
      </c>
      <c r="CJ1143">
        <v>0</v>
      </c>
      <c r="CK1143">
        <v>0</v>
      </c>
      <c r="CL1143">
        <v>0</v>
      </c>
      <c r="CM1143">
        <v>0</v>
      </c>
      <c r="CN1143">
        <v>0</v>
      </c>
      <c r="CO1143">
        <v>0</v>
      </c>
      <c r="CP1143">
        <v>0</v>
      </c>
      <c r="CQ1143">
        <v>0</v>
      </c>
      <c r="CR1143">
        <v>0</v>
      </c>
      <c r="CS1143">
        <v>0</v>
      </c>
      <c r="CT1143">
        <v>0</v>
      </c>
      <c r="CU1143">
        <v>0</v>
      </c>
      <c r="CV1143">
        <v>0</v>
      </c>
      <c r="CW1143">
        <v>0</v>
      </c>
      <c r="CX1143">
        <v>0</v>
      </c>
      <c r="CY1143">
        <v>0</v>
      </c>
      <c r="CZ1143">
        <v>0</v>
      </c>
      <c r="DA1143">
        <v>0</v>
      </c>
      <c r="DB1143">
        <v>0</v>
      </c>
      <c r="DC1143">
        <v>0</v>
      </c>
      <c r="DD1143">
        <v>1</v>
      </c>
      <c r="DE1143">
        <v>0</v>
      </c>
      <c r="DF1143">
        <v>0</v>
      </c>
      <c r="DG1143">
        <v>0</v>
      </c>
      <c r="DH1143">
        <v>0</v>
      </c>
      <c r="DI1143">
        <v>0</v>
      </c>
      <c r="DJ1143">
        <v>0</v>
      </c>
      <c r="DK1143">
        <v>0</v>
      </c>
      <c r="DL1143">
        <v>0</v>
      </c>
      <c r="DM1143">
        <v>0</v>
      </c>
      <c r="DN1143">
        <v>0</v>
      </c>
      <c r="DO1143">
        <v>0</v>
      </c>
      <c r="DP1143">
        <f>INDEX('[2]SGU-Solar'!$B:$B, MATCH($A1143, '[2]SGU-Solar'!$A:$A,0))</f>
        <v>0</v>
      </c>
      <c r="DQ1143">
        <f>INDEX('[2]SGU-Solar'!$B:$B, MATCH($A1143, '[2]SGU-Solar'!$A:$A,0))</f>
        <v>0</v>
      </c>
      <c r="DR1143">
        <f>INDEX('[2]SGU-Solar'!$B:$B, MATCH($A1143, '[2]SGU-Solar'!$A:$A,0))</f>
        <v>0</v>
      </c>
      <c r="DS1143">
        <f>INDEX('[2]SGU-Solar'!$B:$B, MATCH($A1143, '[2]SGU-Solar'!$A:$A,0))</f>
        <v>0</v>
      </c>
      <c r="DT1143">
        <f>INDEX('[2]SGU-Solar'!$B:$B, MATCH($A1143, '[2]SGU-Solar'!$A:$A,0))</f>
        <v>0</v>
      </c>
      <c r="DU1143">
        <f>INDEX('[2]SGU-Solar'!$B:$B, MATCH($A1143, '[2]SGU-Solar'!$A:$A,0))</f>
        <v>0</v>
      </c>
      <c r="DV1143">
        <f>INDEX('[2]SGU-Solar'!$B:$B, MATCH($A1143, '[2]SGU-Solar'!$A:$A,0))</f>
        <v>0</v>
      </c>
      <c r="DW1143">
        <f>INDEX('[2]SGU-Solar'!$B:$B, MATCH($A1143, '[2]SGU-Solar'!$A:$A,0))</f>
        <v>0</v>
      </c>
      <c r="DX1143">
        <f>INDEX('[2]SGU-Solar'!$B:$B, MATCH($A1143, '[2]SGU-Solar'!$A:$A,0))</f>
        <v>0</v>
      </c>
      <c r="DY1143">
        <f>INDEX('[2]SGU-Solar'!$B:$B, MATCH($A1143, '[2]SGU-Solar'!$A:$A,0))</f>
        <v>0</v>
      </c>
      <c r="DZ1143">
        <f>INDEX('[2]SGU-Solar'!$B:$B, MATCH($A1143, '[2]SGU-Solar'!$A:$A,0))</f>
        <v>0</v>
      </c>
      <c r="EA1143">
        <f>INDEX('[2]SGU-Solar'!$B:$B, MATCH($A1143, '[2]SGU-Solar'!$A:$A,0))</f>
        <v>0</v>
      </c>
      <c r="EB1143">
        <f>INDEX('[2]SGU-Solar'!$B:$B, MATCH($A1143, '[2]SGU-Solar'!$A:$A,0))</f>
        <v>0</v>
      </c>
      <c r="EC1143">
        <f>INDEX('[2]SGU-Solar'!$B:$B, MATCH($A1143, '[2]SGU-Solar'!$A:$A,0))</f>
        <v>0</v>
      </c>
      <c r="ED1143">
        <f>INDEX('[2]SGU-Solar'!$B:$B, MATCH($A1143, '[2]SGU-Solar'!$A:$A,0))</f>
        <v>0</v>
      </c>
      <c r="EE1143">
        <f>INDEX('[2]SGU-Solar'!$B:$B, MATCH($A1143, '[2]SGU-Solar'!$A:$A,0))</f>
        <v>0</v>
      </c>
      <c r="EF1143">
        <f>INDEX('[2]SGU-Solar'!$B:$B, MATCH($A1143, '[2]SGU-Solar'!$A:$A,0))</f>
        <v>0</v>
      </c>
      <c r="EG1143">
        <f>INDEX('[2]SGU-Solar'!$S:$S, MATCH($A1143, '[2]SGU-Solar'!$A:$A,0))</f>
        <v>0</v>
      </c>
      <c r="EH1143">
        <f>INDEX('[2]SGU-Solar'!$S:$S, MATCH($A1143, '[2]SGU-Solar'!$A:$A,0))</f>
        <v>0</v>
      </c>
      <c r="EI1143">
        <f>INDEX('[2]SGU-Solar'!$S:$S, MATCH($A1143, '[2]SGU-Solar'!$A:$A,0))</f>
        <v>0</v>
      </c>
      <c r="EJ1143">
        <f>INDEX('[2]SGU-Solar'!$S:$S, MATCH($A1143, '[2]SGU-Solar'!$A:$A,0))</f>
        <v>0</v>
      </c>
      <c r="EK1143">
        <f>INDEX('[2]SGU-Solar'!$S:$S, MATCH($A1143, '[2]SGU-Solar'!$A:$A,0))</f>
        <v>0</v>
      </c>
      <c r="EL1143">
        <f>INDEX('[2]SGU-Solar'!$S:$S, MATCH($A1143, '[2]SGU-Solar'!$A:$A,0))</f>
        <v>0</v>
      </c>
      <c r="EM1143">
        <f>INDEX('[2]SGU-Solar'!$S:$S, MATCH($A1143, '[2]SGU-Solar'!$A:$A,0))</f>
        <v>0</v>
      </c>
      <c r="EN1143">
        <f>INDEX('[2]SGU-Solar'!$S:$S, MATCH($A1143, '[2]SGU-Solar'!$A:$A,0))</f>
        <v>0</v>
      </c>
      <c r="EO1143">
        <f>INDEX('[2]SGU-Solar'!$S:$S, MATCH($A1143, '[2]SGU-Solar'!$A:$A,0))</f>
        <v>0</v>
      </c>
      <c r="EP1143">
        <f>INDEX('[2]SGU-Solar'!$S:$S, MATCH($A1143, '[2]SGU-Solar'!$A:$A,0))</f>
        <v>0</v>
      </c>
      <c r="EQ1143">
        <f>INDEX('[2]SGU-Solar'!$S:$S, MATCH($A1143, '[2]SGU-Solar'!$A:$A,0))</f>
        <v>0</v>
      </c>
      <c r="ER1143">
        <f>INDEX('[2]SGU-Solar'!$S:$S, MATCH($A1143, '[2]SGU-Solar'!$A:$A,0))</f>
        <v>0</v>
      </c>
      <c r="ES1143">
        <f>INDEX('[2]SGU-Solar'!$S:$S, MATCH($A1143, '[2]SGU-Solar'!$A:$A,0))</f>
        <v>0</v>
      </c>
      <c r="ET1143">
        <f>INDEX('[2]SGU-Solar'!$S:$S, MATCH($A1143, '[2]SGU-Solar'!$A:$A,0))</f>
        <v>0</v>
      </c>
      <c r="EU1143">
        <f>INDEX('[2]SGU-Solar'!$S:$S, MATCH($A1143, '[2]SGU-Solar'!$A:$A,0))</f>
        <v>0</v>
      </c>
      <c r="EV1143">
        <f>INDEX('[2]SGU-Solar'!$S:$S, MATCH($A1143, '[2]SGU-Solar'!$A:$A,0))</f>
        <v>0</v>
      </c>
      <c r="EW1143">
        <f>INDEX('[2]SGU-Solar'!$S:$S, MATCH($A1143, '[2]SGU-Solar'!$A:$A,0))</f>
        <v>0</v>
      </c>
      <c r="EX1143">
        <f>INDEX('[2]SGU-Solar'!$S:$S, MATCH($A1143, '[2]SGU-Solar'!$A:$A,0))</f>
        <v>0</v>
      </c>
      <c r="EY1143">
        <f>INDEX('[2]SGU-Solar'!$S:$S, MATCH($A1143, '[2]SGU-Solar'!$A:$A,0))</f>
        <v>0</v>
      </c>
      <c r="EZ1143">
        <f>INDEX('[2]SGU-Solar'!$S:$S, MATCH($A1143, '[2]SGU-Solar'!$A:$A,0))</f>
        <v>0</v>
      </c>
      <c r="FA1143">
        <f>INDEX('[2]SGU-Solar'!$S:$S, MATCH($A1143, '[2]SGU-Solar'!$A:$A,0))</f>
        <v>0</v>
      </c>
      <c r="FB1143">
        <f>INDEX('[2]SGU-Solar'!$S:$S, MATCH($A1143, '[2]SGU-Solar'!$A:$A,0))</f>
        <v>0</v>
      </c>
      <c r="FC1143">
        <f>INDEX('[2]SGU-Solar'!$S:$S, MATCH($A1143, '[2]SGU-Solar'!$A:$A,0))</f>
        <v>0</v>
      </c>
      <c r="FD1143">
        <f>INDEX('[2]SGU-Solar'!$S:$S, MATCH($A1143, '[2]SGU-Solar'!$A:$A,0))</f>
        <v>0</v>
      </c>
      <c r="FE1143">
        <f>INDEX('[2]SGU-Solar'!$S:$S, MATCH($A1143, '[2]SGU-Solar'!$A:$A,0))</f>
        <v>0</v>
      </c>
      <c r="FF1143">
        <f>INDEX('[2]SGU-Solar'!$S:$S, MATCH($A1143, '[2]SGU-Solar'!$A:$A,0))</f>
        <v>0</v>
      </c>
      <c r="FG1143">
        <f>INDEX('[2]SGU-Solar'!$S:$S, MATCH($A1143, '[2]SGU-Solar'!$A:$A,0))</f>
        <v>0</v>
      </c>
      <c r="FH1143">
        <f>INDEX('[2]SGU-Solar'!$S:$S, MATCH($A1143, '[2]SGU-Solar'!$A:$A,0))</f>
        <v>0</v>
      </c>
      <c r="FI1143">
        <f>INDEX('[2]SGU-Solar'!$S:$S, MATCH($A1143, '[2]SGU-Solar'!$A:$A,0))</f>
        <v>0</v>
      </c>
      <c r="FJ1143">
        <f>INDEX('[2]SGU-Solar'!$B:$B, MATCH($A1143, '[2]SGU-Solar'!$A:$A,0))</f>
        <v>0</v>
      </c>
      <c r="FK1143">
        <f>INDEX('[2]SGU-Solar'!$B:$B, MATCH($A1143, '[2]SGU-Solar'!$A:$A,0))</f>
        <v>0</v>
      </c>
      <c r="FL1143">
        <f>INDEX('[2]SGU-Solar'!$B:$B, MATCH($A1143, '[2]SGU-Solar'!$A:$A,0))</f>
        <v>0</v>
      </c>
      <c r="FM1143">
        <f>INDEX('[2]SGU-Solar'!$B:$B, MATCH($A1143, '[2]SGU-Solar'!$A:$A,0))</f>
        <v>0</v>
      </c>
      <c r="FN1143">
        <f>INDEX('[2]SGU-Solar'!$B:$B, MATCH($A1143, '[2]SGU-Solar'!$A:$A,0))</f>
        <v>0</v>
      </c>
      <c r="FO1143">
        <f>INDEX('[2]SGU-Solar'!$B:$B, MATCH($A1143, '[2]SGU-Solar'!$A:$A,0))</f>
        <v>0</v>
      </c>
      <c r="FP1143">
        <f>INDEX('[2]SGU-Solar'!$B:$B, MATCH($A1143, '[2]SGU-Solar'!$A:$A,0))</f>
        <v>0</v>
      </c>
      <c r="FQ1143">
        <f>INDEX('[2]SGU-Solar'!$B:$B, MATCH($A1143, '[2]SGU-Solar'!$A:$A,0))</f>
        <v>0</v>
      </c>
      <c r="FR1143">
        <f>INDEX('[2]SGU-Solar'!$B:$B, MATCH($A1143, '[2]SGU-Solar'!$A:$A,0))</f>
        <v>0</v>
      </c>
      <c r="FS1143">
        <f>INDEX('[2]SGU-Solar'!$B:$B, MATCH($A1143, '[2]SGU-Solar'!$A:$A,0))</f>
        <v>0</v>
      </c>
      <c r="FT1143">
        <f>INDEX('[2]SGU-Solar'!$B:$B, MATCH($A1143, '[2]SGU-Solar'!$A:$A,0))</f>
        <v>0</v>
      </c>
      <c r="FU1143">
        <f>INDEX('[2]SGU-Solar'!$B:$B, MATCH($A1143, '[2]SGU-Solar'!$A:$A,0))</f>
        <v>0</v>
      </c>
      <c r="FV1143">
        <f>INDEX('[2]SGU-Solar'!$B:$B, MATCH($A1143, '[2]SGU-Solar'!$A:$A,0))</f>
        <v>0</v>
      </c>
      <c r="FW1143">
        <f>INDEX('[2]SGU-Solar'!$B:$B, MATCH($A1143, '[2]SGU-Solar'!$A:$A,0))</f>
        <v>0</v>
      </c>
      <c r="FX1143">
        <f>INDEX('[2]SGU-Solar'!$B:$B, MATCH($A1143, '[2]SGU-Solar'!$A:$A,0))</f>
        <v>0</v>
      </c>
      <c r="FY1143">
        <f>INDEX('[2]SGU-Solar'!$B:$B, MATCH($A1143, '[2]SGU-Solar'!$A:$A,0))</f>
        <v>0</v>
      </c>
      <c r="FZ1143">
        <f>INDEX('[2]SGU-Solar'!$B:$B, MATCH($A1143, '[2]SGU-Solar'!$A:$A,0))</f>
        <v>0</v>
      </c>
      <c r="GA1143">
        <f>INDEX('[2]SGU-Solar'!$B:$B, MATCH($A1143, '[2]SGU-Solar'!$A:$A,0))</f>
        <v>0</v>
      </c>
      <c r="GB1143">
        <f>INDEX('[2]SGU-Solar'!$B:$B, MATCH($A1143, '[2]SGU-Solar'!$A:$A,0))</f>
        <v>0</v>
      </c>
      <c r="GC1143">
        <f>INDEX('[2]SGU-Solar'!$B:$B, MATCH($A1143, '[2]SGU-Solar'!$A:$A,0))</f>
        <v>0</v>
      </c>
      <c r="GD1143">
        <f>INDEX('[2]SGU-Solar'!$B:$B, MATCH($A1143, '[2]SGU-Solar'!$A:$A,0))</f>
        <v>0</v>
      </c>
      <c r="GE1143">
        <f>INDEX('[2]SGU-Solar'!$B:$B, MATCH($A1143, '[2]SGU-Solar'!$A:$A,0))</f>
        <v>0</v>
      </c>
      <c r="GF1143">
        <f>INDEX('[2]SGU-Solar'!$B:$B, MATCH($A1143, '[2]SGU-Solar'!$A:$A,0))</f>
        <v>0</v>
      </c>
      <c r="GG1143">
        <f>INDEX('[2]SGU-Solar'!$B:$B, MATCH($A1143, '[2]SGU-Solar'!$A:$A,0))</f>
        <v>0</v>
      </c>
      <c r="GH1143">
        <f>INDEX('[2]SGU-Solar'!$B:$B, MATCH($A1143, '[2]SGU-Solar'!$A:$A,0))</f>
        <v>0</v>
      </c>
      <c r="GI1143">
        <f>INDEX('[2]SGU-Solar'!$B:$B, MATCH($A1143, '[2]SGU-Solar'!$A:$A,0))</f>
        <v>0</v>
      </c>
      <c r="GJ1143">
        <f>INDEX('[2]SGU-Solar'!$B:$B, MATCH($A1143, '[2]SGU-Solar'!$A:$A,0))</f>
        <v>0</v>
      </c>
      <c r="GK1143">
        <f>INDEX('[2]SGU-Solar'!$B:$B, MATCH($A1143, '[2]SGU-Solar'!$A:$A,0))</f>
        <v>0</v>
      </c>
      <c r="GL1143">
        <f>INDEX('[2]SGU-Solar'!$B:$B, MATCH($A1143, '[2]SGU-Solar'!$A:$A,0))</f>
        <v>0</v>
      </c>
      <c r="GM1143">
        <f>INDEX('[2]SGU-Solar'!$B:$B, MATCH($A1143, '[2]SGU-Solar'!$A:$A,0))</f>
        <v>0</v>
      </c>
      <c r="GN1143">
        <f>INDEX('[2]SGU-Solar'!$B:$B, MATCH($A1143, '[2]SGU-Solar'!$A:$A,0))</f>
        <v>0</v>
      </c>
      <c r="GO1143">
        <f>INDEX('[2]SGU-Solar'!$B:$B, MATCH($A1143, '[2]SGU-Solar'!$A:$A,0))</f>
        <v>0</v>
      </c>
      <c r="GP1143">
        <f>INDEX('[2]SGU-Solar'!$B:$B, MATCH($A1143, '[2]SGU-Solar'!$A:$A,0))</f>
        <v>0</v>
      </c>
      <c r="GQ1143">
        <f>INDEX('[2]SGU-Solar'!$B:$B, MATCH($A1143, '[2]SGU-Solar'!$A:$A,0))</f>
        <v>0</v>
      </c>
      <c r="GR1143">
        <f>INDEX('[2]SGU-Solar'!$B:$B, MATCH($A1143, '[2]SGU-Solar'!$A:$A,0))</f>
        <v>0</v>
      </c>
      <c r="GS1143">
        <f>INDEX('[2]SGU-Solar'!$B:$B, MATCH($A1143, '[2]SGU-Solar'!$A:$A,0))</f>
        <v>0</v>
      </c>
      <c r="GT1143">
        <f>INDEX('[2]SGU-Solar'!$B:$B, MATCH($A1143, '[2]SGU-Solar'!$A:$A,0))</f>
        <v>0</v>
      </c>
      <c r="GU1143">
        <f>INDEX('[2]SGU-Solar'!$B:$B, MATCH($A1143, '[2]SGU-Solar'!$A:$A,0))</f>
        <v>0</v>
      </c>
      <c r="GV1143">
        <f>INDEX('[2]SGU-Solar'!$B:$B, MATCH($A1143, '[2]SGU-Solar'!$A:$A,0))</f>
        <v>0</v>
      </c>
      <c r="GW1143">
        <f>INDEX('[2]SGU-Solar'!$B:$B, MATCH($A1143, '[2]SGU-Solar'!$A:$A,0))</f>
        <v>0</v>
      </c>
      <c r="GX1143">
        <f>INDEX('[2]SGU-Solar'!$B:$B, MATCH($A1143, '[2]SGU-Solar'!$A:$A,0))</f>
        <v>0</v>
      </c>
      <c r="GY1143">
        <f>INDEX('[2]SGU-Solar'!$B:$B, MATCH($A1143, '[2]SGU-Solar'!$A:$A,0))</f>
        <v>0</v>
      </c>
      <c r="GZ1143">
        <f>INDEX('[2]SGU-Solar'!$B:$B, MATCH($A1143, '[2]SGU-Solar'!$A:$A,0))</f>
        <v>0</v>
      </c>
      <c r="HA1143">
        <f>INDEX('[2]SGU-Solar'!$B:$B, MATCH($A1143, '[2]SGU-Solar'!$A:$A,0))</f>
        <v>0</v>
      </c>
      <c r="HB1143">
        <f>INDEX('[2]SGU-Solar'!$B:$B, MATCH($A1143, '[2]SGU-Solar'!$A:$A,0))</f>
        <v>0</v>
      </c>
      <c r="HC1143">
        <f>INDEX('[2]SGU-Solar'!$B:$B, MATCH($A1143, '[2]SGU-Solar'!$A:$A,0))</f>
        <v>0</v>
      </c>
      <c r="HD1143">
        <f>INDEX('[2]SGU-Solar'!$B:$B, MATCH($A1143, '[2]SGU-Solar'!$A:$A,0))</f>
        <v>0</v>
      </c>
      <c r="HE1143">
        <f>INDEX('[2]SGU-Solar'!$B:$B, MATCH($A1143, '[2]SGU-Solar'!$A:$A,0))</f>
        <v>0</v>
      </c>
      <c r="HF1143">
        <f>INDEX('[2]SGU-Solar'!$B:$B, MATCH($A1143, '[2]SGU-Solar'!$A:$A,0))</f>
        <v>0</v>
      </c>
      <c r="HG1143">
        <f>INDEX('[2]SGU-Solar'!$B:$B, MATCH($A1143, '[2]SGU-Solar'!$A:$A,0))</f>
        <v>0</v>
      </c>
      <c r="HH1143">
        <f>INDEX('[2]SGU-Solar'!$B:$B, MATCH($A1143, '[2]SGU-Solar'!$A:$A,0))</f>
        <v>0</v>
      </c>
      <c r="HI1143">
        <f>INDEX('[2]SGU-Solar'!$B:$B, MATCH($A1143, '[2]SGU-Solar'!$A:$A,0))</f>
        <v>0</v>
      </c>
      <c r="HJ1143">
        <f>INDEX('[2]SGU-Solar'!$B:$B, MATCH($A1143, '[2]SGU-Solar'!$A:$A,0))</f>
        <v>0</v>
      </c>
      <c r="HK1143">
        <f>INDEX('[2]SGU-Solar'!$B:$B, MATCH($A1143, '[2]SGU-Solar'!$A:$A,0))</f>
        <v>0</v>
      </c>
      <c r="HL1143">
        <f>INDEX('[2]SGU-Solar'!$B:$B, MATCH($A1143, '[2]SGU-Solar'!$A:$A,0))</f>
        <v>0</v>
      </c>
      <c r="HM1143">
        <f>INDEX('[2]SGU-Solar'!$B:$B, MATCH($A1143, '[2]SGU-Solar'!$A:$A,0))</f>
        <v>0</v>
      </c>
      <c r="HN1143">
        <f>INDEX('[2]SGU-Solar'!$B:$B, MATCH($A1143, '[2]SGU-Solar'!$A:$A,0))</f>
        <v>0</v>
      </c>
      <c r="HO1143">
        <f>INDEX('[2]SGU-Solar'!$B:$B, MATCH($A1143, '[2]SGU-Solar'!$A:$A,0))</f>
        <v>0</v>
      </c>
      <c r="HP1143">
        <f>INDEX('[2]SGU-Solar'!$B:$B, MATCH($A1143, '[2]SGU-Solar'!$A:$A,0))</f>
        <v>0</v>
      </c>
      <c r="HQ1143">
        <f>INDEX('[2]SGU-Solar'!$B:$B, MATCH($A1143, '[2]SGU-Solar'!$A:$A,0))</f>
        <v>0</v>
      </c>
      <c r="HR1143">
        <f>INDEX('[2]SGU-Solar'!$B:$B, MATCH($A1143, '[2]SGU-Solar'!$A:$A,0))</f>
        <v>0</v>
      </c>
      <c r="HS1143">
        <f>INDEX('[2]SGU-Solar'!$B:$B, MATCH($A1143, '[2]SGU-Solar'!$A:$A,0))</f>
        <v>0</v>
      </c>
      <c r="HT1143">
        <f>INDEX('[2]SGU-Solar'!$B:$B, MATCH($A1143, '[2]SGU-Solar'!$A:$A,0))</f>
        <v>0</v>
      </c>
      <c r="HU1143">
        <f>INDEX('[2]SGU-Solar'!$B:$B, MATCH($A1143, '[2]SGU-Solar'!$A:$A,0))</f>
        <v>0</v>
      </c>
      <c r="HV1143">
        <f>INDEX('[2]SGU-Solar'!$B:$B, MATCH($A1143, '[2]SGU-Solar'!$A:$A,0))</f>
        <v>0</v>
      </c>
      <c r="HW1143">
        <f>INDEX('[2]SGU-Solar'!$B:$B, MATCH($A1143, '[2]SGU-Solar'!$A:$A,0))</f>
        <v>0</v>
      </c>
      <c r="HX1143">
        <f>INDEX('[2]SGU-Solar'!$B:$B, MATCH($A1143, '[2]SGU-Solar'!$A:$A,0))</f>
        <v>0</v>
      </c>
      <c r="HY1143">
        <f>INDEX('[2]SGU-Solar'!$B:$B, MATCH($A1143, '[2]SGU-Solar'!$A:$A,0))</f>
        <v>0</v>
      </c>
      <c r="HZ1143">
        <f>INDEX('[2]SGU-Solar'!$B:$B, MATCH($A1143, '[2]SGU-Solar'!$A:$A,0))</f>
        <v>0</v>
      </c>
      <c r="IA1143">
        <f>INDEX('[2]SGU-Solar'!$B:$B, MATCH($A1143, '[2]SGU-Solar'!$A:$A,0))</f>
        <v>0</v>
      </c>
      <c r="IB1143">
        <f>INDEX('[2]SGU-Solar'!$B:$B, MATCH($A1143, '[2]SGU-Solar'!$A:$A,0))</f>
        <v>0</v>
      </c>
      <c r="IC1143">
        <f>INDEX('[2]SGU-Solar'!$B:$B, MATCH($A1143, '[2]SGU-Solar'!$A:$A,0))</f>
        <v>0</v>
      </c>
      <c r="ID1143">
        <f>INDEX('[2]SGU-Solar'!$B:$B, MATCH($A1143, '[2]SGU-Solar'!$A:$A,0))</f>
        <v>0</v>
      </c>
      <c r="IE1143">
        <f>INDEX('[2]SGU-Solar'!$B:$B, MATCH($A1143, '[2]SGU-Solar'!$A:$A,0))</f>
        <v>0</v>
      </c>
      <c r="IF1143">
        <f>INDEX('[2]SGU-Solar'!$B:$B, MATCH($A1143, '[2]SGU-Solar'!$A:$A,0))</f>
        <v>0</v>
      </c>
      <c r="IG1143">
        <f>INDEX('[2]SGU-Solar'!$B:$B, MATCH($A1143, '[2]SGU-Solar'!$A:$A,0))</f>
        <v>0</v>
      </c>
      <c r="IH1143">
        <f>INDEX('[2]SGU-Solar'!$B:$B, MATCH($A1143, '[2]SGU-Solar'!$A:$A,0))</f>
        <v>0</v>
      </c>
      <c r="II1143">
        <f>INDEX('[2]SGU-Solar'!$B:$B, MATCH($A1143, '[2]SGU-Solar'!$A:$A,0))</f>
        <v>0</v>
      </c>
      <c r="IJ1143">
        <f>INDEX('[2]SGU-Solar'!$B:$B, MATCH($A1143, '[2]SGU-Solar'!$A:$A,0))</f>
        <v>0</v>
      </c>
      <c r="IK1143">
        <f>INDEX('[2]SGU-Solar'!$B:$B, MATCH($A1143, '[2]SGU-Solar'!$A:$A,0))</f>
        <v>0</v>
      </c>
      <c r="IL1143">
        <f>INDEX('[2]SGU-Solar'!$B:$B, MATCH($A1143, '[2]SGU-Solar'!$A:$A,0))</f>
        <v>0</v>
      </c>
      <c r="IM1143">
        <f>INDEX('[2]SGU-Solar'!$B:$B, MATCH($A1143, '[2]SGU-Solar'!$A:$A,0))</f>
        <v>0</v>
      </c>
      <c r="IN1143">
        <f>INDEX('[2]SGU-Solar'!$B:$B, MATCH($A1143, '[2]SGU-Solar'!$A:$A,0))</f>
        <v>0</v>
      </c>
      <c r="IO1143">
        <f>INDEX('[2]SGU-Solar'!$B:$B, MATCH($A1143, '[2]SGU-Solar'!$A:$A,0))</f>
        <v>0</v>
      </c>
      <c r="IP1143">
        <f>INDEX('[2]SGU-Solar'!$B:$B, MATCH($A1143, '[2]SGU-Solar'!$A:$A,0))</f>
        <v>0</v>
      </c>
      <c r="IQ1143">
        <f>INDEX('[2]SGU-Solar'!$B:$B, MATCH($A1143, '[2]SGU-Solar'!$A:$A,0))</f>
        <v>0</v>
      </c>
      <c r="IR1143">
        <f>INDEX('[2]SGU-Solar'!$B:$B, MATCH($A1143, '[2]SGU-Solar'!$A:$A,0))</f>
        <v>0</v>
      </c>
      <c r="IS1143">
        <f>INDEX('[2]SGU-Solar'!$B:$B, MATCH($A1143, '[2]SGU-Solar'!$A:$A,0))</f>
        <v>0</v>
      </c>
      <c r="IT1143">
        <f>INDEX('[2]SGU-Solar'!$B:$B, MATCH($A1143, '[2]SGU-Solar'!$A:$A,0))</f>
        <v>0</v>
      </c>
      <c r="IU1143">
        <f>INDEX('[2]SGU-Solar'!$B:$B, MATCH($A1143, '[2]SGU-Solar'!$A:$A,0))</f>
        <v>0</v>
      </c>
      <c r="IV1143">
        <f>INDEX('[2]SGU-Solar'!$B:$B, MATCH($A1143, '[2]SGU-Solar'!$A:$A,0))</f>
        <v>0</v>
      </c>
      <c r="IW1143">
        <f>INDEX('[2]SGU-Solar'!$B:$B, MATCH($A1143, '[2]SGU-Solar'!$A:$A,0))</f>
        <v>0</v>
      </c>
      <c r="IX1143">
        <f>INDEX('[2]SGU-Solar'!$B:$B, MATCH($A1143, '[2]SGU-Solar'!$A:$A,0))</f>
        <v>0</v>
      </c>
      <c r="IY1143">
        <f>INDEX('[2]SGU-Solar'!$B:$B, MATCH($A1143, '[2]SGU-Solar'!$A:$A,0))</f>
        <v>0</v>
      </c>
      <c r="IZ1143">
        <f>INDEX('[2]SGU-Solar'!$B:$B, MATCH($A1143, '[2]SGU-Solar'!$A:$A,0))</f>
        <v>0</v>
      </c>
      <c r="JA1143">
        <f>INDEX('[2]SGU-Solar'!$B:$B, MATCH($A1143, '[2]SGU-Solar'!$A:$A,0))</f>
        <v>0</v>
      </c>
      <c r="JB1143">
        <f>INDEX('[2]SGU-Solar'!$B:$B, MATCH($A1143, '[2]SGU-Solar'!$A:$A,0))</f>
        <v>0</v>
      </c>
      <c r="JC1143">
        <f>INDEX('[2]SGU-Solar'!$B:$B, MATCH($A1143, '[2]SGU-Solar'!$A:$A,0))</f>
        <v>0</v>
      </c>
      <c r="JD1143">
        <f>INDEX('[2]SGU-Solar'!$B:$B, MATCH($A1143, '[2]SGU-Solar'!$A:$A,0))</f>
        <v>0</v>
      </c>
      <c r="JE1143">
        <f>INDEX('[2]SGU-Solar'!$B:$B, MATCH($A1143, '[2]SGU-Solar'!$A:$A,0))</f>
        <v>0</v>
      </c>
      <c r="JF1143">
        <f>INDEX('[2]SGU-Solar'!$B:$B, MATCH($A1143, '[2]SGU-Solar'!$A:$A,0))</f>
        <v>0</v>
      </c>
      <c r="JG1143">
        <f>INDEX('[2]SGU-Solar'!$B:$B, MATCH($A1143, '[2]SGU-Solar'!$A:$A,0))</f>
        <v>0</v>
      </c>
      <c r="JH1143">
        <f>INDEX('[2]SGU-Solar'!$B:$B, MATCH($A1143, '[2]SGU-Solar'!$A:$A,0))</f>
        <v>0</v>
      </c>
      <c r="JI1143">
        <f>INDEX('[2]SGU-Solar'!$B:$B, MATCH($A1143, '[2]SGU-Solar'!$A:$A,0))</f>
        <v>0</v>
      </c>
      <c r="JJ1143">
        <f>INDEX('[2]SGU-Solar'!$B:$B, MATCH($A1143, '[2]SGU-Solar'!$A:$A,0))</f>
        <v>0</v>
      </c>
      <c r="JK1143">
        <f>INDEX('[2]SGU-Solar'!$B:$B, MATCH($A1143, '[2]SGU-Solar'!$A:$A,0))</f>
        <v>0</v>
      </c>
      <c r="JL1143">
        <f>INDEX('[2]SGU-Solar'!$B:$B, MATCH($A1143, '[2]SGU-Solar'!$A:$A,0))</f>
        <v>0</v>
      </c>
      <c r="JM1143">
        <f>INDEX('[2]SGU-Solar'!$B:$B, MATCH($A1143, '[2]SGU-Solar'!$A:$A,0))</f>
        <v>0</v>
      </c>
      <c r="JN1143">
        <f>INDEX('[2]SGU-Solar'!$B:$B, MATCH($A1143, '[2]SGU-Solar'!$A:$A,0))</f>
        <v>0</v>
      </c>
      <c r="JO1143">
        <f>INDEX('[2]SGU-Solar'!$B:$B, MATCH($A1143, '[2]SGU-Solar'!$A:$A,0))</f>
        <v>0</v>
      </c>
      <c r="JP1143">
        <f>INDEX('[2]SGU-Solar'!$B:$B, MATCH($A1143, '[2]SGU-Solar'!$A:$A,0))</f>
        <v>0</v>
      </c>
      <c r="JQ1143">
        <f>INDEX('[2]SGU-Solar'!$B:$B, MATCH($A1143, '[2]SGU-Solar'!$A:$A,0))</f>
        <v>0</v>
      </c>
      <c r="JR1143">
        <f>INDEX('[2]SGU-Solar'!$B:$B, MATCH($A1143, '[2]SGU-Solar'!$A:$A,0))</f>
        <v>0</v>
      </c>
      <c r="JS1143">
        <f>INDEX('[2]SGU-Solar'!$B:$B, MATCH($A1143, '[2]SGU-Solar'!$A:$A,0))</f>
        <v>0</v>
      </c>
      <c r="JT1143">
        <f>INDEX('[2]SGU-Solar'!$B:$B, MATCH($A1143, '[2]SGU-Solar'!$A:$A,0))</f>
        <v>0</v>
      </c>
      <c r="JU1143">
        <f>INDEX('[2]SGU-Solar'!$B:$B, MATCH($A1143, '[2]SGU-Solar'!$A:$A,0))</f>
        <v>0</v>
      </c>
      <c r="JV1143">
        <f>INDEX('[2]SGU-Solar'!$B:$B, MATCH($A1143, '[2]SGU-Solar'!$A:$A,0))</f>
        <v>0</v>
      </c>
      <c r="JW1143">
        <f>INDEX('[2]SGU-Solar'!$B:$B, MATCH($A1143, '[2]SGU-Solar'!$A:$A,0))</f>
        <v>0</v>
      </c>
      <c r="JX1143">
        <f>INDEX('[2]SGU-Solar'!$B:$B, MATCH($A1143, '[2]SGU-Solar'!$A:$A,0))</f>
        <v>0</v>
      </c>
      <c r="JY1143">
        <f>INDEX('[2]SGU-Solar'!$B:$B, MATCH($A1143, '[2]SGU-Solar'!$A:$A,0))</f>
        <v>0</v>
      </c>
      <c r="JZ1143">
        <f>INDEX('[2]SGU-Solar'!$B:$B, MATCH($A1143, '[2]SGU-Solar'!$A:$A,0))</f>
        <v>0</v>
      </c>
    </row>
    <row r="1144" spans="1:286">
      <c r="A1144">
        <v>3546</v>
      </c>
      <c r="B1144" t="s">
        <v>9</v>
      </c>
      <c r="C1144">
        <v>0</v>
      </c>
      <c r="D1144">
        <v>0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0</v>
      </c>
      <c r="CY1144">
        <v>0</v>
      </c>
      <c r="CZ1144">
        <v>0</v>
      </c>
      <c r="DA1144">
        <v>0</v>
      </c>
      <c r="DB1144">
        <v>0</v>
      </c>
      <c r="DC1144">
        <v>0</v>
      </c>
      <c r="DD1144">
        <v>0</v>
      </c>
      <c r="DE1144">
        <v>0</v>
      </c>
      <c r="DF1144">
        <v>0</v>
      </c>
      <c r="DG1144">
        <v>0</v>
      </c>
      <c r="DH1144">
        <v>0</v>
      </c>
      <c r="DI1144">
        <v>1</v>
      </c>
      <c r="DJ1144">
        <v>0</v>
      </c>
      <c r="DK1144">
        <v>0</v>
      </c>
      <c r="DL1144">
        <v>0</v>
      </c>
      <c r="DM1144">
        <v>0</v>
      </c>
      <c r="DN1144">
        <v>0</v>
      </c>
      <c r="DO1144">
        <v>0</v>
      </c>
      <c r="DP1144">
        <f>INDEX('[2]SGU-Solar'!$B:$B, MATCH($A1144, '[2]SGU-Solar'!$A:$A,0))</f>
        <v>0</v>
      </c>
      <c r="DQ1144">
        <f>INDEX('[2]SGU-Solar'!$B:$B, MATCH($A1144, '[2]SGU-Solar'!$A:$A,0))</f>
        <v>0</v>
      </c>
      <c r="DR1144">
        <f>INDEX('[2]SGU-Solar'!$B:$B, MATCH($A1144, '[2]SGU-Solar'!$A:$A,0))</f>
        <v>0</v>
      </c>
      <c r="DS1144">
        <f>INDEX('[2]SGU-Solar'!$B:$B, MATCH($A1144, '[2]SGU-Solar'!$A:$A,0))</f>
        <v>0</v>
      </c>
      <c r="DT1144">
        <f>INDEX('[2]SGU-Solar'!$B:$B, MATCH($A1144, '[2]SGU-Solar'!$A:$A,0))</f>
        <v>0</v>
      </c>
      <c r="DU1144">
        <f>INDEX('[2]SGU-Solar'!$B:$B, MATCH($A1144, '[2]SGU-Solar'!$A:$A,0))</f>
        <v>0</v>
      </c>
      <c r="DV1144">
        <f>INDEX('[2]SGU-Solar'!$B:$B, MATCH($A1144, '[2]SGU-Solar'!$A:$A,0))</f>
        <v>0</v>
      </c>
      <c r="DW1144">
        <f>INDEX('[2]SGU-Solar'!$B:$B, MATCH($A1144, '[2]SGU-Solar'!$A:$A,0))</f>
        <v>0</v>
      </c>
      <c r="DX1144">
        <f>INDEX('[2]SGU-Solar'!$B:$B, MATCH($A1144, '[2]SGU-Solar'!$A:$A,0))</f>
        <v>0</v>
      </c>
      <c r="DY1144">
        <f>INDEX('[2]SGU-Solar'!$B:$B, MATCH($A1144, '[2]SGU-Solar'!$A:$A,0))</f>
        <v>0</v>
      </c>
      <c r="DZ1144">
        <f>INDEX('[2]SGU-Solar'!$B:$B, MATCH($A1144, '[2]SGU-Solar'!$A:$A,0))</f>
        <v>0</v>
      </c>
      <c r="EA1144">
        <f>INDEX('[2]SGU-Solar'!$B:$B, MATCH($A1144, '[2]SGU-Solar'!$A:$A,0))</f>
        <v>0</v>
      </c>
      <c r="EB1144">
        <f>INDEX('[2]SGU-Solar'!$B:$B, MATCH($A1144, '[2]SGU-Solar'!$A:$A,0))</f>
        <v>0</v>
      </c>
      <c r="EC1144">
        <f>INDEX('[2]SGU-Solar'!$B:$B, MATCH($A1144, '[2]SGU-Solar'!$A:$A,0))</f>
        <v>0</v>
      </c>
      <c r="ED1144">
        <f>INDEX('[2]SGU-Solar'!$B:$B, MATCH($A1144, '[2]SGU-Solar'!$A:$A,0))</f>
        <v>0</v>
      </c>
      <c r="EE1144">
        <f>INDEX('[2]SGU-Solar'!$B:$B, MATCH($A1144, '[2]SGU-Solar'!$A:$A,0))</f>
        <v>0</v>
      </c>
      <c r="EF1144">
        <f>INDEX('[2]SGU-Solar'!$B:$B, MATCH($A1144, '[2]SGU-Solar'!$A:$A,0))</f>
        <v>0</v>
      </c>
      <c r="EG1144">
        <f>INDEX('[2]SGU-Solar'!$S:$S, MATCH($A1144, '[2]SGU-Solar'!$A:$A,0))</f>
        <v>0</v>
      </c>
      <c r="EH1144">
        <f>INDEX('[2]SGU-Solar'!$S:$S, MATCH($A1144, '[2]SGU-Solar'!$A:$A,0))</f>
        <v>0</v>
      </c>
      <c r="EI1144">
        <f>INDEX('[2]SGU-Solar'!$S:$S, MATCH($A1144, '[2]SGU-Solar'!$A:$A,0))</f>
        <v>0</v>
      </c>
      <c r="EJ1144">
        <f>INDEX('[2]SGU-Solar'!$S:$S, MATCH($A1144, '[2]SGU-Solar'!$A:$A,0))</f>
        <v>0</v>
      </c>
      <c r="EK1144">
        <f>INDEX('[2]SGU-Solar'!$S:$S, MATCH($A1144, '[2]SGU-Solar'!$A:$A,0))</f>
        <v>0</v>
      </c>
      <c r="EL1144">
        <f>INDEX('[2]SGU-Solar'!$S:$S, MATCH($A1144, '[2]SGU-Solar'!$A:$A,0))</f>
        <v>0</v>
      </c>
      <c r="EM1144">
        <f>INDEX('[2]SGU-Solar'!$S:$S, MATCH($A1144, '[2]SGU-Solar'!$A:$A,0))</f>
        <v>0</v>
      </c>
      <c r="EN1144">
        <f>INDEX('[2]SGU-Solar'!$S:$S, MATCH($A1144, '[2]SGU-Solar'!$A:$A,0))</f>
        <v>0</v>
      </c>
      <c r="EO1144">
        <f>INDEX('[2]SGU-Solar'!$S:$S, MATCH($A1144, '[2]SGU-Solar'!$A:$A,0))</f>
        <v>0</v>
      </c>
      <c r="EP1144">
        <f>INDEX('[2]SGU-Solar'!$S:$S, MATCH($A1144, '[2]SGU-Solar'!$A:$A,0))</f>
        <v>0</v>
      </c>
      <c r="EQ1144">
        <f>INDEX('[2]SGU-Solar'!$S:$S, MATCH($A1144, '[2]SGU-Solar'!$A:$A,0))</f>
        <v>0</v>
      </c>
      <c r="ER1144">
        <f>INDEX('[2]SGU-Solar'!$S:$S, MATCH($A1144, '[2]SGU-Solar'!$A:$A,0))</f>
        <v>0</v>
      </c>
      <c r="ES1144">
        <f>INDEX('[2]SGU-Solar'!$S:$S, MATCH($A1144, '[2]SGU-Solar'!$A:$A,0))</f>
        <v>0</v>
      </c>
      <c r="ET1144">
        <f>INDEX('[2]SGU-Solar'!$S:$S, MATCH($A1144, '[2]SGU-Solar'!$A:$A,0))</f>
        <v>0</v>
      </c>
      <c r="EU1144">
        <f>INDEX('[2]SGU-Solar'!$S:$S, MATCH($A1144, '[2]SGU-Solar'!$A:$A,0))</f>
        <v>0</v>
      </c>
      <c r="EV1144">
        <f>INDEX('[2]SGU-Solar'!$S:$S, MATCH($A1144, '[2]SGU-Solar'!$A:$A,0))</f>
        <v>0</v>
      </c>
      <c r="EW1144">
        <f>INDEX('[2]SGU-Solar'!$S:$S, MATCH($A1144, '[2]SGU-Solar'!$A:$A,0))</f>
        <v>0</v>
      </c>
      <c r="EX1144">
        <f>INDEX('[2]SGU-Solar'!$S:$S, MATCH($A1144, '[2]SGU-Solar'!$A:$A,0))</f>
        <v>0</v>
      </c>
      <c r="EY1144">
        <f>INDEX('[2]SGU-Solar'!$S:$S, MATCH($A1144, '[2]SGU-Solar'!$A:$A,0))</f>
        <v>0</v>
      </c>
      <c r="EZ1144">
        <f>INDEX('[2]SGU-Solar'!$S:$S, MATCH($A1144, '[2]SGU-Solar'!$A:$A,0))</f>
        <v>0</v>
      </c>
      <c r="FA1144">
        <f>INDEX('[2]SGU-Solar'!$S:$S, MATCH($A1144, '[2]SGU-Solar'!$A:$A,0))</f>
        <v>0</v>
      </c>
      <c r="FB1144">
        <f>INDEX('[2]SGU-Solar'!$S:$S, MATCH($A1144, '[2]SGU-Solar'!$A:$A,0))</f>
        <v>0</v>
      </c>
      <c r="FC1144">
        <f>INDEX('[2]SGU-Solar'!$S:$S, MATCH($A1144, '[2]SGU-Solar'!$A:$A,0))</f>
        <v>0</v>
      </c>
      <c r="FD1144">
        <f>INDEX('[2]SGU-Solar'!$S:$S, MATCH($A1144, '[2]SGU-Solar'!$A:$A,0))</f>
        <v>0</v>
      </c>
      <c r="FE1144">
        <f>INDEX('[2]SGU-Solar'!$S:$S, MATCH($A1144, '[2]SGU-Solar'!$A:$A,0))</f>
        <v>0</v>
      </c>
      <c r="FF1144">
        <f>INDEX('[2]SGU-Solar'!$S:$S, MATCH($A1144, '[2]SGU-Solar'!$A:$A,0))</f>
        <v>0</v>
      </c>
      <c r="FG1144">
        <f>INDEX('[2]SGU-Solar'!$S:$S, MATCH($A1144, '[2]SGU-Solar'!$A:$A,0))</f>
        <v>0</v>
      </c>
      <c r="FH1144">
        <f>INDEX('[2]SGU-Solar'!$S:$S, MATCH($A1144, '[2]SGU-Solar'!$A:$A,0))</f>
        <v>0</v>
      </c>
      <c r="FI1144">
        <f>INDEX('[2]SGU-Solar'!$S:$S, MATCH($A1144, '[2]SGU-Solar'!$A:$A,0))</f>
        <v>0</v>
      </c>
      <c r="FJ1144">
        <f>INDEX('[2]SGU-Solar'!$B:$B, MATCH($A1144, '[2]SGU-Solar'!$A:$A,0))</f>
        <v>0</v>
      </c>
      <c r="FK1144">
        <f>INDEX('[2]SGU-Solar'!$B:$B, MATCH($A1144, '[2]SGU-Solar'!$A:$A,0))</f>
        <v>0</v>
      </c>
      <c r="FL1144">
        <f>INDEX('[2]SGU-Solar'!$B:$B, MATCH($A1144, '[2]SGU-Solar'!$A:$A,0))</f>
        <v>0</v>
      </c>
      <c r="FM1144">
        <f>INDEX('[2]SGU-Solar'!$B:$B, MATCH($A1144, '[2]SGU-Solar'!$A:$A,0))</f>
        <v>0</v>
      </c>
      <c r="FN1144">
        <f>INDEX('[2]SGU-Solar'!$B:$B, MATCH($A1144, '[2]SGU-Solar'!$A:$A,0))</f>
        <v>0</v>
      </c>
      <c r="FO1144">
        <f>INDEX('[2]SGU-Solar'!$B:$B, MATCH($A1144, '[2]SGU-Solar'!$A:$A,0))</f>
        <v>0</v>
      </c>
      <c r="FP1144">
        <f>INDEX('[2]SGU-Solar'!$B:$B, MATCH($A1144, '[2]SGU-Solar'!$A:$A,0))</f>
        <v>0</v>
      </c>
      <c r="FQ1144">
        <f>INDEX('[2]SGU-Solar'!$B:$B, MATCH($A1144, '[2]SGU-Solar'!$A:$A,0))</f>
        <v>0</v>
      </c>
      <c r="FR1144">
        <f>INDEX('[2]SGU-Solar'!$B:$B, MATCH($A1144, '[2]SGU-Solar'!$A:$A,0))</f>
        <v>0</v>
      </c>
      <c r="FS1144">
        <f>INDEX('[2]SGU-Solar'!$B:$B, MATCH($A1144, '[2]SGU-Solar'!$A:$A,0))</f>
        <v>0</v>
      </c>
      <c r="FT1144">
        <f>INDEX('[2]SGU-Solar'!$B:$B, MATCH($A1144, '[2]SGU-Solar'!$A:$A,0))</f>
        <v>0</v>
      </c>
      <c r="FU1144">
        <f>INDEX('[2]SGU-Solar'!$B:$B, MATCH($A1144, '[2]SGU-Solar'!$A:$A,0))</f>
        <v>0</v>
      </c>
      <c r="FV1144">
        <f>INDEX('[2]SGU-Solar'!$B:$B, MATCH($A1144, '[2]SGU-Solar'!$A:$A,0))</f>
        <v>0</v>
      </c>
      <c r="FW1144">
        <f>INDEX('[2]SGU-Solar'!$B:$B, MATCH($A1144, '[2]SGU-Solar'!$A:$A,0))</f>
        <v>0</v>
      </c>
      <c r="FX1144">
        <f>INDEX('[2]SGU-Solar'!$B:$B, MATCH($A1144, '[2]SGU-Solar'!$A:$A,0))</f>
        <v>0</v>
      </c>
      <c r="FY1144">
        <f>INDEX('[2]SGU-Solar'!$B:$B, MATCH($A1144, '[2]SGU-Solar'!$A:$A,0))</f>
        <v>0</v>
      </c>
      <c r="FZ1144">
        <f>INDEX('[2]SGU-Solar'!$B:$B, MATCH($A1144, '[2]SGU-Solar'!$A:$A,0))</f>
        <v>0</v>
      </c>
      <c r="GA1144">
        <f>INDEX('[2]SGU-Solar'!$B:$B, MATCH($A1144, '[2]SGU-Solar'!$A:$A,0))</f>
        <v>0</v>
      </c>
      <c r="GB1144">
        <f>INDEX('[2]SGU-Solar'!$B:$B, MATCH($A1144, '[2]SGU-Solar'!$A:$A,0))</f>
        <v>0</v>
      </c>
      <c r="GC1144">
        <f>INDEX('[2]SGU-Solar'!$B:$B, MATCH($A1144, '[2]SGU-Solar'!$A:$A,0))</f>
        <v>0</v>
      </c>
      <c r="GD1144">
        <f>INDEX('[2]SGU-Solar'!$B:$B, MATCH($A1144, '[2]SGU-Solar'!$A:$A,0))</f>
        <v>0</v>
      </c>
      <c r="GE1144">
        <f>INDEX('[2]SGU-Solar'!$B:$B, MATCH($A1144, '[2]SGU-Solar'!$A:$A,0))</f>
        <v>0</v>
      </c>
      <c r="GF1144">
        <f>INDEX('[2]SGU-Solar'!$B:$B, MATCH($A1144, '[2]SGU-Solar'!$A:$A,0))</f>
        <v>0</v>
      </c>
      <c r="GG1144">
        <f>INDEX('[2]SGU-Solar'!$B:$B, MATCH($A1144, '[2]SGU-Solar'!$A:$A,0))</f>
        <v>0</v>
      </c>
      <c r="GH1144">
        <f>INDEX('[2]SGU-Solar'!$B:$B, MATCH($A1144, '[2]SGU-Solar'!$A:$A,0))</f>
        <v>0</v>
      </c>
      <c r="GI1144">
        <f>INDEX('[2]SGU-Solar'!$B:$B, MATCH($A1144, '[2]SGU-Solar'!$A:$A,0))</f>
        <v>0</v>
      </c>
      <c r="GJ1144">
        <f>INDEX('[2]SGU-Solar'!$B:$B, MATCH($A1144, '[2]SGU-Solar'!$A:$A,0))</f>
        <v>0</v>
      </c>
      <c r="GK1144">
        <f>INDEX('[2]SGU-Solar'!$B:$B, MATCH($A1144, '[2]SGU-Solar'!$A:$A,0))</f>
        <v>0</v>
      </c>
      <c r="GL1144">
        <f>INDEX('[2]SGU-Solar'!$B:$B, MATCH($A1144, '[2]SGU-Solar'!$A:$A,0))</f>
        <v>0</v>
      </c>
      <c r="GM1144">
        <f>INDEX('[2]SGU-Solar'!$B:$B, MATCH($A1144, '[2]SGU-Solar'!$A:$A,0))</f>
        <v>0</v>
      </c>
      <c r="GN1144">
        <f>INDEX('[2]SGU-Solar'!$B:$B, MATCH($A1144, '[2]SGU-Solar'!$A:$A,0))</f>
        <v>0</v>
      </c>
      <c r="GO1144">
        <f>INDEX('[2]SGU-Solar'!$B:$B, MATCH($A1144, '[2]SGU-Solar'!$A:$A,0))</f>
        <v>0</v>
      </c>
      <c r="GP1144">
        <f>INDEX('[2]SGU-Solar'!$B:$B, MATCH($A1144, '[2]SGU-Solar'!$A:$A,0))</f>
        <v>0</v>
      </c>
      <c r="GQ1144">
        <f>INDEX('[2]SGU-Solar'!$B:$B, MATCH($A1144, '[2]SGU-Solar'!$A:$A,0))</f>
        <v>0</v>
      </c>
      <c r="GR1144">
        <f>INDEX('[2]SGU-Solar'!$B:$B, MATCH($A1144, '[2]SGU-Solar'!$A:$A,0))</f>
        <v>0</v>
      </c>
      <c r="GS1144">
        <f>INDEX('[2]SGU-Solar'!$B:$B, MATCH($A1144, '[2]SGU-Solar'!$A:$A,0))</f>
        <v>0</v>
      </c>
      <c r="GT1144">
        <f>INDEX('[2]SGU-Solar'!$B:$B, MATCH($A1144, '[2]SGU-Solar'!$A:$A,0))</f>
        <v>0</v>
      </c>
      <c r="GU1144">
        <f>INDEX('[2]SGU-Solar'!$B:$B, MATCH($A1144, '[2]SGU-Solar'!$A:$A,0))</f>
        <v>0</v>
      </c>
      <c r="GV1144">
        <f>INDEX('[2]SGU-Solar'!$B:$B, MATCH($A1144, '[2]SGU-Solar'!$A:$A,0))</f>
        <v>0</v>
      </c>
      <c r="GW1144">
        <f>INDEX('[2]SGU-Solar'!$B:$B, MATCH($A1144, '[2]SGU-Solar'!$A:$A,0))</f>
        <v>0</v>
      </c>
      <c r="GX1144">
        <f>INDEX('[2]SGU-Solar'!$B:$B, MATCH($A1144, '[2]SGU-Solar'!$A:$A,0))</f>
        <v>0</v>
      </c>
      <c r="GY1144">
        <f>INDEX('[2]SGU-Solar'!$B:$B, MATCH($A1144, '[2]SGU-Solar'!$A:$A,0))</f>
        <v>0</v>
      </c>
      <c r="GZ1144">
        <f>INDEX('[2]SGU-Solar'!$B:$B, MATCH($A1144, '[2]SGU-Solar'!$A:$A,0))</f>
        <v>0</v>
      </c>
      <c r="HA1144">
        <f>INDEX('[2]SGU-Solar'!$B:$B, MATCH($A1144, '[2]SGU-Solar'!$A:$A,0))</f>
        <v>0</v>
      </c>
      <c r="HB1144">
        <f>INDEX('[2]SGU-Solar'!$B:$B, MATCH($A1144, '[2]SGU-Solar'!$A:$A,0))</f>
        <v>0</v>
      </c>
      <c r="HC1144">
        <f>INDEX('[2]SGU-Solar'!$B:$B, MATCH($A1144, '[2]SGU-Solar'!$A:$A,0))</f>
        <v>0</v>
      </c>
      <c r="HD1144">
        <f>INDEX('[2]SGU-Solar'!$B:$B, MATCH($A1144, '[2]SGU-Solar'!$A:$A,0))</f>
        <v>0</v>
      </c>
      <c r="HE1144">
        <f>INDEX('[2]SGU-Solar'!$B:$B, MATCH($A1144, '[2]SGU-Solar'!$A:$A,0))</f>
        <v>0</v>
      </c>
      <c r="HF1144">
        <f>INDEX('[2]SGU-Solar'!$B:$B, MATCH($A1144, '[2]SGU-Solar'!$A:$A,0))</f>
        <v>0</v>
      </c>
      <c r="HG1144">
        <f>INDEX('[2]SGU-Solar'!$B:$B, MATCH($A1144, '[2]SGU-Solar'!$A:$A,0))</f>
        <v>0</v>
      </c>
      <c r="HH1144">
        <f>INDEX('[2]SGU-Solar'!$B:$B, MATCH($A1144, '[2]SGU-Solar'!$A:$A,0))</f>
        <v>0</v>
      </c>
      <c r="HI1144">
        <f>INDEX('[2]SGU-Solar'!$B:$B, MATCH($A1144, '[2]SGU-Solar'!$A:$A,0))</f>
        <v>0</v>
      </c>
      <c r="HJ1144">
        <f>INDEX('[2]SGU-Solar'!$B:$B, MATCH($A1144, '[2]SGU-Solar'!$A:$A,0))</f>
        <v>0</v>
      </c>
      <c r="HK1144">
        <f>INDEX('[2]SGU-Solar'!$B:$B, MATCH($A1144, '[2]SGU-Solar'!$A:$A,0))</f>
        <v>0</v>
      </c>
      <c r="HL1144">
        <f>INDEX('[2]SGU-Solar'!$B:$B, MATCH($A1144, '[2]SGU-Solar'!$A:$A,0))</f>
        <v>0</v>
      </c>
      <c r="HM1144">
        <f>INDEX('[2]SGU-Solar'!$B:$B, MATCH($A1144, '[2]SGU-Solar'!$A:$A,0))</f>
        <v>0</v>
      </c>
      <c r="HN1144">
        <f>INDEX('[2]SGU-Solar'!$B:$B, MATCH($A1144, '[2]SGU-Solar'!$A:$A,0))</f>
        <v>0</v>
      </c>
      <c r="HO1144">
        <f>INDEX('[2]SGU-Solar'!$B:$B, MATCH($A1144, '[2]SGU-Solar'!$A:$A,0))</f>
        <v>0</v>
      </c>
      <c r="HP1144">
        <f>INDEX('[2]SGU-Solar'!$B:$B, MATCH($A1144, '[2]SGU-Solar'!$A:$A,0))</f>
        <v>0</v>
      </c>
      <c r="HQ1144">
        <f>INDEX('[2]SGU-Solar'!$B:$B, MATCH($A1144, '[2]SGU-Solar'!$A:$A,0))</f>
        <v>0</v>
      </c>
      <c r="HR1144">
        <f>INDEX('[2]SGU-Solar'!$B:$B, MATCH($A1144, '[2]SGU-Solar'!$A:$A,0))</f>
        <v>0</v>
      </c>
      <c r="HS1144">
        <f>INDEX('[2]SGU-Solar'!$B:$B, MATCH($A1144, '[2]SGU-Solar'!$A:$A,0))</f>
        <v>0</v>
      </c>
      <c r="HT1144">
        <f>INDEX('[2]SGU-Solar'!$B:$B, MATCH($A1144, '[2]SGU-Solar'!$A:$A,0))</f>
        <v>0</v>
      </c>
      <c r="HU1144">
        <f>INDEX('[2]SGU-Solar'!$B:$B, MATCH($A1144, '[2]SGU-Solar'!$A:$A,0))</f>
        <v>0</v>
      </c>
      <c r="HV1144">
        <f>INDEX('[2]SGU-Solar'!$B:$B, MATCH($A1144, '[2]SGU-Solar'!$A:$A,0))</f>
        <v>0</v>
      </c>
      <c r="HW1144">
        <f>INDEX('[2]SGU-Solar'!$B:$B, MATCH($A1144, '[2]SGU-Solar'!$A:$A,0))</f>
        <v>0</v>
      </c>
      <c r="HX1144">
        <f>INDEX('[2]SGU-Solar'!$B:$B, MATCH($A1144, '[2]SGU-Solar'!$A:$A,0))</f>
        <v>0</v>
      </c>
      <c r="HY1144">
        <f>INDEX('[2]SGU-Solar'!$B:$B, MATCH($A1144, '[2]SGU-Solar'!$A:$A,0))</f>
        <v>0</v>
      </c>
      <c r="HZ1144">
        <f>INDEX('[2]SGU-Solar'!$B:$B, MATCH($A1144, '[2]SGU-Solar'!$A:$A,0))</f>
        <v>0</v>
      </c>
      <c r="IA1144">
        <f>INDEX('[2]SGU-Solar'!$B:$B, MATCH($A1144, '[2]SGU-Solar'!$A:$A,0))</f>
        <v>0</v>
      </c>
      <c r="IB1144">
        <f>INDEX('[2]SGU-Solar'!$B:$B, MATCH($A1144, '[2]SGU-Solar'!$A:$A,0))</f>
        <v>0</v>
      </c>
      <c r="IC1144">
        <f>INDEX('[2]SGU-Solar'!$B:$B, MATCH($A1144, '[2]SGU-Solar'!$A:$A,0))</f>
        <v>0</v>
      </c>
      <c r="ID1144">
        <f>INDEX('[2]SGU-Solar'!$B:$B, MATCH($A1144, '[2]SGU-Solar'!$A:$A,0))</f>
        <v>0</v>
      </c>
      <c r="IE1144">
        <f>INDEX('[2]SGU-Solar'!$B:$B, MATCH($A1144, '[2]SGU-Solar'!$A:$A,0))</f>
        <v>0</v>
      </c>
      <c r="IF1144">
        <f>INDEX('[2]SGU-Solar'!$B:$B, MATCH($A1144, '[2]SGU-Solar'!$A:$A,0))</f>
        <v>0</v>
      </c>
      <c r="IG1144">
        <f>INDEX('[2]SGU-Solar'!$B:$B, MATCH($A1144, '[2]SGU-Solar'!$A:$A,0))</f>
        <v>0</v>
      </c>
      <c r="IH1144">
        <f>INDEX('[2]SGU-Solar'!$B:$B, MATCH($A1144, '[2]SGU-Solar'!$A:$A,0))</f>
        <v>0</v>
      </c>
      <c r="II1144">
        <f>INDEX('[2]SGU-Solar'!$B:$B, MATCH($A1144, '[2]SGU-Solar'!$A:$A,0))</f>
        <v>0</v>
      </c>
      <c r="IJ1144">
        <f>INDEX('[2]SGU-Solar'!$B:$B, MATCH($A1144, '[2]SGU-Solar'!$A:$A,0))</f>
        <v>0</v>
      </c>
      <c r="IK1144">
        <f>INDEX('[2]SGU-Solar'!$B:$B, MATCH($A1144, '[2]SGU-Solar'!$A:$A,0))</f>
        <v>0</v>
      </c>
      <c r="IL1144">
        <f>INDEX('[2]SGU-Solar'!$B:$B, MATCH($A1144, '[2]SGU-Solar'!$A:$A,0))</f>
        <v>0</v>
      </c>
      <c r="IM1144">
        <f>INDEX('[2]SGU-Solar'!$B:$B, MATCH($A1144, '[2]SGU-Solar'!$A:$A,0))</f>
        <v>0</v>
      </c>
      <c r="IN1144">
        <f>INDEX('[2]SGU-Solar'!$B:$B, MATCH($A1144, '[2]SGU-Solar'!$A:$A,0))</f>
        <v>0</v>
      </c>
      <c r="IO1144">
        <f>INDEX('[2]SGU-Solar'!$B:$B, MATCH($A1144, '[2]SGU-Solar'!$A:$A,0))</f>
        <v>0</v>
      </c>
      <c r="IP1144">
        <f>INDEX('[2]SGU-Solar'!$B:$B, MATCH($A1144, '[2]SGU-Solar'!$A:$A,0))</f>
        <v>0</v>
      </c>
      <c r="IQ1144">
        <f>INDEX('[2]SGU-Solar'!$B:$B, MATCH($A1144, '[2]SGU-Solar'!$A:$A,0))</f>
        <v>0</v>
      </c>
      <c r="IR1144">
        <f>INDEX('[2]SGU-Solar'!$B:$B, MATCH($A1144, '[2]SGU-Solar'!$A:$A,0))</f>
        <v>0</v>
      </c>
      <c r="IS1144">
        <f>INDEX('[2]SGU-Solar'!$B:$B, MATCH($A1144, '[2]SGU-Solar'!$A:$A,0))</f>
        <v>0</v>
      </c>
      <c r="IT1144">
        <f>INDEX('[2]SGU-Solar'!$B:$B, MATCH($A1144, '[2]SGU-Solar'!$A:$A,0))</f>
        <v>0</v>
      </c>
      <c r="IU1144">
        <f>INDEX('[2]SGU-Solar'!$B:$B, MATCH($A1144, '[2]SGU-Solar'!$A:$A,0))</f>
        <v>0</v>
      </c>
      <c r="IV1144">
        <f>INDEX('[2]SGU-Solar'!$B:$B, MATCH($A1144, '[2]SGU-Solar'!$A:$A,0))</f>
        <v>0</v>
      </c>
      <c r="IW1144">
        <f>INDEX('[2]SGU-Solar'!$B:$B, MATCH($A1144, '[2]SGU-Solar'!$A:$A,0))</f>
        <v>0</v>
      </c>
      <c r="IX1144">
        <f>INDEX('[2]SGU-Solar'!$B:$B, MATCH($A1144, '[2]SGU-Solar'!$A:$A,0))</f>
        <v>0</v>
      </c>
      <c r="IY1144">
        <f>INDEX('[2]SGU-Solar'!$B:$B, MATCH($A1144, '[2]SGU-Solar'!$A:$A,0))</f>
        <v>0</v>
      </c>
      <c r="IZ1144">
        <f>INDEX('[2]SGU-Solar'!$B:$B, MATCH($A1144, '[2]SGU-Solar'!$A:$A,0))</f>
        <v>0</v>
      </c>
      <c r="JA1144">
        <f>INDEX('[2]SGU-Solar'!$B:$B, MATCH($A1144, '[2]SGU-Solar'!$A:$A,0))</f>
        <v>0</v>
      </c>
      <c r="JB1144">
        <f>INDEX('[2]SGU-Solar'!$B:$B, MATCH($A1144, '[2]SGU-Solar'!$A:$A,0))</f>
        <v>0</v>
      </c>
      <c r="JC1144">
        <f>INDEX('[2]SGU-Solar'!$B:$B, MATCH($A1144, '[2]SGU-Solar'!$A:$A,0))</f>
        <v>0</v>
      </c>
      <c r="JD1144">
        <f>INDEX('[2]SGU-Solar'!$B:$B, MATCH($A1144, '[2]SGU-Solar'!$A:$A,0))</f>
        <v>0</v>
      </c>
      <c r="JE1144">
        <f>INDEX('[2]SGU-Solar'!$B:$B, MATCH($A1144, '[2]SGU-Solar'!$A:$A,0))</f>
        <v>0</v>
      </c>
      <c r="JF1144">
        <f>INDEX('[2]SGU-Solar'!$B:$B, MATCH($A1144, '[2]SGU-Solar'!$A:$A,0))</f>
        <v>0</v>
      </c>
      <c r="JG1144">
        <f>INDEX('[2]SGU-Solar'!$B:$B, MATCH($A1144, '[2]SGU-Solar'!$A:$A,0))</f>
        <v>0</v>
      </c>
      <c r="JH1144">
        <f>INDEX('[2]SGU-Solar'!$B:$B, MATCH($A1144, '[2]SGU-Solar'!$A:$A,0))</f>
        <v>0</v>
      </c>
      <c r="JI1144">
        <f>INDEX('[2]SGU-Solar'!$B:$B, MATCH($A1144, '[2]SGU-Solar'!$A:$A,0))</f>
        <v>0</v>
      </c>
      <c r="JJ1144">
        <f>INDEX('[2]SGU-Solar'!$B:$B, MATCH($A1144, '[2]SGU-Solar'!$A:$A,0))</f>
        <v>0</v>
      </c>
      <c r="JK1144">
        <f>INDEX('[2]SGU-Solar'!$B:$B, MATCH($A1144, '[2]SGU-Solar'!$A:$A,0))</f>
        <v>0</v>
      </c>
      <c r="JL1144">
        <f>INDEX('[2]SGU-Solar'!$B:$B, MATCH($A1144, '[2]SGU-Solar'!$A:$A,0))</f>
        <v>0</v>
      </c>
      <c r="JM1144">
        <f>INDEX('[2]SGU-Solar'!$B:$B, MATCH($A1144, '[2]SGU-Solar'!$A:$A,0))</f>
        <v>0</v>
      </c>
      <c r="JN1144">
        <f>INDEX('[2]SGU-Solar'!$B:$B, MATCH($A1144, '[2]SGU-Solar'!$A:$A,0))</f>
        <v>0</v>
      </c>
      <c r="JO1144">
        <f>INDEX('[2]SGU-Solar'!$B:$B, MATCH($A1144, '[2]SGU-Solar'!$A:$A,0))</f>
        <v>0</v>
      </c>
      <c r="JP1144">
        <f>INDEX('[2]SGU-Solar'!$B:$B, MATCH($A1144, '[2]SGU-Solar'!$A:$A,0))</f>
        <v>0</v>
      </c>
      <c r="JQ1144">
        <f>INDEX('[2]SGU-Solar'!$B:$B, MATCH($A1144, '[2]SGU-Solar'!$A:$A,0))</f>
        <v>0</v>
      </c>
      <c r="JR1144">
        <f>INDEX('[2]SGU-Solar'!$B:$B, MATCH($A1144, '[2]SGU-Solar'!$A:$A,0))</f>
        <v>0</v>
      </c>
      <c r="JS1144">
        <f>INDEX('[2]SGU-Solar'!$B:$B, MATCH($A1144, '[2]SGU-Solar'!$A:$A,0))</f>
        <v>0</v>
      </c>
      <c r="JT1144">
        <f>INDEX('[2]SGU-Solar'!$B:$B, MATCH($A1144, '[2]SGU-Solar'!$A:$A,0))</f>
        <v>0</v>
      </c>
      <c r="JU1144">
        <f>INDEX('[2]SGU-Solar'!$B:$B, MATCH($A1144, '[2]SGU-Solar'!$A:$A,0))</f>
        <v>0</v>
      </c>
      <c r="JV1144">
        <f>INDEX('[2]SGU-Solar'!$B:$B, MATCH($A1144, '[2]SGU-Solar'!$A:$A,0))</f>
        <v>0</v>
      </c>
      <c r="JW1144">
        <f>INDEX('[2]SGU-Solar'!$B:$B, MATCH($A1144, '[2]SGU-Solar'!$A:$A,0))</f>
        <v>0</v>
      </c>
      <c r="JX1144">
        <f>INDEX('[2]SGU-Solar'!$B:$B, MATCH($A1144, '[2]SGU-Solar'!$A:$A,0))</f>
        <v>0</v>
      </c>
      <c r="JY1144">
        <f>INDEX('[2]SGU-Solar'!$B:$B, MATCH($A1144, '[2]SGU-Solar'!$A:$A,0))</f>
        <v>0</v>
      </c>
      <c r="JZ1144">
        <f>INDEX('[2]SGU-Solar'!$B:$B, MATCH($A1144, '[2]SGU-Solar'!$A:$A,0))</f>
        <v>0</v>
      </c>
    </row>
    <row r="1145" spans="1:286">
      <c r="A1145">
        <v>3549</v>
      </c>
      <c r="B1145" t="s">
        <v>9</v>
      </c>
      <c r="C1145">
        <v>0</v>
      </c>
      <c r="D1145">
        <v>0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0</v>
      </c>
      <c r="CC1145">
        <v>0</v>
      </c>
      <c r="CD1145">
        <v>0</v>
      </c>
      <c r="CE1145">
        <v>0</v>
      </c>
      <c r="CF1145">
        <v>0</v>
      </c>
      <c r="CG1145">
        <v>0</v>
      </c>
      <c r="CH1145">
        <v>0</v>
      </c>
      <c r="CI1145">
        <v>0</v>
      </c>
      <c r="CJ1145">
        <v>0</v>
      </c>
      <c r="CK1145">
        <v>0</v>
      </c>
      <c r="CL1145">
        <v>0</v>
      </c>
      <c r="CM1145">
        <v>0</v>
      </c>
      <c r="CN1145">
        <v>0</v>
      </c>
      <c r="CO1145">
        <v>0</v>
      </c>
      <c r="CP1145">
        <v>0</v>
      </c>
      <c r="CQ1145">
        <v>0</v>
      </c>
      <c r="CR1145">
        <v>0</v>
      </c>
      <c r="CS1145">
        <v>0</v>
      </c>
      <c r="CT1145">
        <v>0</v>
      </c>
      <c r="CU1145">
        <v>0</v>
      </c>
      <c r="CV1145">
        <v>1</v>
      </c>
      <c r="CW1145">
        <v>0</v>
      </c>
      <c r="CX1145">
        <v>0</v>
      </c>
      <c r="CY1145">
        <v>0</v>
      </c>
      <c r="CZ1145">
        <v>0</v>
      </c>
      <c r="DA1145">
        <v>0</v>
      </c>
      <c r="DB1145">
        <v>0</v>
      </c>
      <c r="DC1145">
        <v>1</v>
      </c>
      <c r="DD1145">
        <v>3</v>
      </c>
      <c r="DE1145">
        <v>0</v>
      </c>
      <c r="DF1145">
        <v>1</v>
      </c>
      <c r="DG1145">
        <v>2</v>
      </c>
      <c r="DH1145">
        <v>3</v>
      </c>
      <c r="DI1145">
        <v>1</v>
      </c>
      <c r="DJ1145">
        <v>0</v>
      </c>
      <c r="DK1145">
        <v>0</v>
      </c>
      <c r="DL1145">
        <v>0</v>
      </c>
      <c r="DM1145">
        <v>4</v>
      </c>
      <c r="DN1145">
        <v>0</v>
      </c>
      <c r="DO1145">
        <v>1</v>
      </c>
      <c r="DP1145">
        <f>INDEX('[2]SGU-Solar'!$B:$B, MATCH($A1145, '[2]SGU-Solar'!$A:$A,0))</f>
        <v>2</v>
      </c>
      <c r="DQ1145">
        <f>INDEX('[2]SGU-Solar'!$B:$B, MATCH($A1145, '[2]SGU-Solar'!$A:$A,0))</f>
        <v>2</v>
      </c>
      <c r="DR1145">
        <f>INDEX('[2]SGU-Solar'!$B:$B, MATCH($A1145, '[2]SGU-Solar'!$A:$A,0))</f>
        <v>2</v>
      </c>
      <c r="DS1145">
        <f>INDEX('[2]SGU-Solar'!$B:$B, MATCH($A1145, '[2]SGU-Solar'!$A:$A,0))</f>
        <v>2</v>
      </c>
      <c r="DT1145">
        <f>INDEX('[2]SGU-Solar'!$B:$B, MATCH($A1145, '[2]SGU-Solar'!$A:$A,0))</f>
        <v>2</v>
      </c>
      <c r="DU1145">
        <f>INDEX('[2]SGU-Solar'!$B:$B, MATCH($A1145, '[2]SGU-Solar'!$A:$A,0))</f>
        <v>2</v>
      </c>
      <c r="DV1145">
        <f>INDEX('[2]SGU-Solar'!$B:$B, MATCH($A1145, '[2]SGU-Solar'!$A:$A,0))</f>
        <v>2</v>
      </c>
      <c r="DW1145">
        <f>INDEX('[2]SGU-Solar'!$B:$B, MATCH($A1145, '[2]SGU-Solar'!$A:$A,0))</f>
        <v>2</v>
      </c>
      <c r="DX1145">
        <f>INDEX('[2]SGU-Solar'!$B:$B, MATCH($A1145, '[2]SGU-Solar'!$A:$A,0))</f>
        <v>2</v>
      </c>
      <c r="DY1145">
        <f>INDEX('[2]SGU-Solar'!$B:$B, MATCH($A1145, '[2]SGU-Solar'!$A:$A,0))</f>
        <v>2</v>
      </c>
      <c r="DZ1145">
        <f>INDEX('[2]SGU-Solar'!$B:$B, MATCH($A1145, '[2]SGU-Solar'!$A:$A,0))</f>
        <v>2</v>
      </c>
      <c r="EA1145">
        <f>INDEX('[2]SGU-Solar'!$B:$B, MATCH($A1145, '[2]SGU-Solar'!$A:$A,0))</f>
        <v>2</v>
      </c>
      <c r="EB1145">
        <f>INDEX('[2]SGU-Solar'!$B:$B, MATCH($A1145, '[2]SGU-Solar'!$A:$A,0))</f>
        <v>2</v>
      </c>
      <c r="EC1145">
        <f>INDEX('[2]SGU-Solar'!$B:$B, MATCH($A1145, '[2]SGU-Solar'!$A:$A,0))</f>
        <v>2</v>
      </c>
      <c r="ED1145">
        <f>INDEX('[2]SGU-Solar'!$B:$B, MATCH($A1145, '[2]SGU-Solar'!$A:$A,0))</f>
        <v>2</v>
      </c>
      <c r="EE1145">
        <f>INDEX('[2]SGU-Solar'!$B:$B, MATCH($A1145, '[2]SGU-Solar'!$A:$A,0))</f>
        <v>2</v>
      </c>
      <c r="EF1145">
        <f>INDEX('[2]SGU-Solar'!$B:$B, MATCH($A1145, '[2]SGU-Solar'!$A:$A,0))</f>
        <v>2</v>
      </c>
      <c r="EG1145">
        <f>INDEX('[2]SGU-Solar'!$S:$S, MATCH($A1145, '[2]SGU-Solar'!$A:$A,0))</f>
        <v>3</v>
      </c>
      <c r="EH1145">
        <f>INDEX('[2]SGU-Solar'!$S:$S, MATCH($A1145, '[2]SGU-Solar'!$A:$A,0))</f>
        <v>3</v>
      </c>
      <c r="EI1145">
        <f>INDEX('[2]SGU-Solar'!$S:$S, MATCH($A1145, '[2]SGU-Solar'!$A:$A,0))</f>
        <v>3</v>
      </c>
      <c r="EJ1145">
        <f>INDEX('[2]SGU-Solar'!$S:$S, MATCH($A1145, '[2]SGU-Solar'!$A:$A,0))</f>
        <v>3</v>
      </c>
      <c r="EK1145">
        <f>INDEX('[2]SGU-Solar'!$S:$S, MATCH($A1145, '[2]SGU-Solar'!$A:$A,0))</f>
        <v>3</v>
      </c>
      <c r="EL1145">
        <f>INDEX('[2]SGU-Solar'!$S:$S, MATCH($A1145, '[2]SGU-Solar'!$A:$A,0))</f>
        <v>3</v>
      </c>
      <c r="EM1145">
        <f>INDEX('[2]SGU-Solar'!$S:$S, MATCH($A1145, '[2]SGU-Solar'!$A:$A,0))</f>
        <v>3</v>
      </c>
      <c r="EN1145">
        <f>INDEX('[2]SGU-Solar'!$S:$S, MATCH($A1145, '[2]SGU-Solar'!$A:$A,0))</f>
        <v>3</v>
      </c>
      <c r="EO1145">
        <f>INDEX('[2]SGU-Solar'!$S:$S, MATCH($A1145, '[2]SGU-Solar'!$A:$A,0))</f>
        <v>3</v>
      </c>
      <c r="EP1145">
        <f>INDEX('[2]SGU-Solar'!$S:$S, MATCH($A1145, '[2]SGU-Solar'!$A:$A,0))</f>
        <v>3</v>
      </c>
      <c r="EQ1145">
        <f>INDEX('[2]SGU-Solar'!$S:$S, MATCH($A1145, '[2]SGU-Solar'!$A:$A,0))</f>
        <v>3</v>
      </c>
      <c r="ER1145">
        <f>INDEX('[2]SGU-Solar'!$S:$S, MATCH($A1145, '[2]SGU-Solar'!$A:$A,0))</f>
        <v>3</v>
      </c>
      <c r="ES1145">
        <f>INDEX('[2]SGU-Solar'!$S:$S, MATCH($A1145, '[2]SGU-Solar'!$A:$A,0))</f>
        <v>3</v>
      </c>
      <c r="ET1145">
        <f>INDEX('[2]SGU-Solar'!$S:$S, MATCH($A1145, '[2]SGU-Solar'!$A:$A,0))</f>
        <v>3</v>
      </c>
      <c r="EU1145">
        <f>INDEX('[2]SGU-Solar'!$S:$S, MATCH($A1145, '[2]SGU-Solar'!$A:$A,0))</f>
        <v>3</v>
      </c>
      <c r="EV1145">
        <f>INDEX('[2]SGU-Solar'!$S:$S, MATCH($A1145, '[2]SGU-Solar'!$A:$A,0))</f>
        <v>3</v>
      </c>
      <c r="EW1145">
        <f>INDEX('[2]SGU-Solar'!$S:$S, MATCH($A1145, '[2]SGU-Solar'!$A:$A,0))</f>
        <v>3</v>
      </c>
      <c r="EX1145">
        <f>INDEX('[2]SGU-Solar'!$S:$S, MATCH($A1145, '[2]SGU-Solar'!$A:$A,0))</f>
        <v>3</v>
      </c>
      <c r="EY1145">
        <f>INDEX('[2]SGU-Solar'!$S:$S, MATCH($A1145, '[2]SGU-Solar'!$A:$A,0))</f>
        <v>3</v>
      </c>
      <c r="EZ1145">
        <f>INDEX('[2]SGU-Solar'!$S:$S, MATCH($A1145, '[2]SGU-Solar'!$A:$A,0))</f>
        <v>3</v>
      </c>
      <c r="FA1145">
        <f>INDEX('[2]SGU-Solar'!$S:$S, MATCH($A1145, '[2]SGU-Solar'!$A:$A,0))</f>
        <v>3</v>
      </c>
      <c r="FB1145">
        <f>INDEX('[2]SGU-Solar'!$S:$S, MATCH($A1145, '[2]SGU-Solar'!$A:$A,0))</f>
        <v>3</v>
      </c>
      <c r="FC1145">
        <f>INDEX('[2]SGU-Solar'!$S:$S, MATCH($A1145, '[2]SGU-Solar'!$A:$A,0))</f>
        <v>3</v>
      </c>
      <c r="FD1145">
        <f>INDEX('[2]SGU-Solar'!$S:$S, MATCH($A1145, '[2]SGU-Solar'!$A:$A,0))</f>
        <v>3</v>
      </c>
      <c r="FE1145">
        <f>INDEX('[2]SGU-Solar'!$S:$S, MATCH($A1145, '[2]SGU-Solar'!$A:$A,0))</f>
        <v>3</v>
      </c>
      <c r="FF1145">
        <f>INDEX('[2]SGU-Solar'!$S:$S, MATCH($A1145, '[2]SGU-Solar'!$A:$A,0))</f>
        <v>3</v>
      </c>
      <c r="FG1145">
        <f>INDEX('[2]SGU-Solar'!$S:$S, MATCH($A1145, '[2]SGU-Solar'!$A:$A,0))</f>
        <v>3</v>
      </c>
      <c r="FH1145">
        <f>INDEX('[2]SGU-Solar'!$S:$S, MATCH($A1145, '[2]SGU-Solar'!$A:$A,0))</f>
        <v>3</v>
      </c>
      <c r="FI1145">
        <f>INDEX('[2]SGU-Solar'!$S:$S, MATCH($A1145, '[2]SGU-Solar'!$A:$A,0))</f>
        <v>3</v>
      </c>
      <c r="FJ1145">
        <f>INDEX('[2]SGU-Solar'!$B:$B, MATCH($A1145, '[2]SGU-Solar'!$A:$A,0))</f>
        <v>2</v>
      </c>
      <c r="FK1145">
        <f>INDEX('[2]SGU-Solar'!$B:$B, MATCH($A1145, '[2]SGU-Solar'!$A:$A,0))</f>
        <v>2</v>
      </c>
      <c r="FL1145">
        <f>INDEX('[2]SGU-Solar'!$B:$B, MATCH($A1145, '[2]SGU-Solar'!$A:$A,0))</f>
        <v>2</v>
      </c>
      <c r="FM1145">
        <f>INDEX('[2]SGU-Solar'!$B:$B, MATCH($A1145, '[2]SGU-Solar'!$A:$A,0))</f>
        <v>2</v>
      </c>
      <c r="FN1145">
        <f>INDEX('[2]SGU-Solar'!$B:$B, MATCH($A1145, '[2]SGU-Solar'!$A:$A,0))</f>
        <v>2</v>
      </c>
      <c r="FO1145">
        <f>INDEX('[2]SGU-Solar'!$B:$B, MATCH($A1145, '[2]SGU-Solar'!$A:$A,0))</f>
        <v>2</v>
      </c>
      <c r="FP1145">
        <f>INDEX('[2]SGU-Solar'!$B:$B, MATCH($A1145, '[2]SGU-Solar'!$A:$A,0))</f>
        <v>2</v>
      </c>
      <c r="FQ1145">
        <f>INDEX('[2]SGU-Solar'!$B:$B, MATCH($A1145, '[2]SGU-Solar'!$A:$A,0))</f>
        <v>2</v>
      </c>
      <c r="FR1145">
        <f>INDEX('[2]SGU-Solar'!$B:$B, MATCH($A1145, '[2]SGU-Solar'!$A:$A,0))</f>
        <v>2</v>
      </c>
      <c r="FS1145">
        <f>INDEX('[2]SGU-Solar'!$B:$B, MATCH($A1145, '[2]SGU-Solar'!$A:$A,0))</f>
        <v>2</v>
      </c>
      <c r="FT1145">
        <f>INDEX('[2]SGU-Solar'!$B:$B, MATCH($A1145, '[2]SGU-Solar'!$A:$A,0))</f>
        <v>2</v>
      </c>
      <c r="FU1145">
        <f>INDEX('[2]SGU-Solar'!$B:$B, MATCH($A1145, '[2]SGU-Solar'!$A:$A,0))</f>
        <v>2</v>
      </c>
      <c r="FV1145">
        <f>INDEX('[2]SGU-Solar'!$B:$B, MATCH($A1145, '[2]SGU-Solar'!$A:$A,0))</f>
        <v>2</v>
      </c>
      <c r="FW1145">
        <f>INDEX('[2]SGU-Solar'!$B:$B, MATCH($A1145, '[2]SGU-Solar'!$A:$A,0))</f>
        <v>2</v>
      </c>
      <c r="FX1145">
        <f>INDEX('[2]SGU-Solar'!$B:$B, MATCH($A1145, '[2]SGU-Solar'!$A:$A,0))</f>
        <v>2</v>
      </c>
      <c r="FY1145">
        <f>INDEX('[2]SGU-Solar'!$B:$B, MATCH($A1145, '[2]SGU-Solar'!$A:$A,0))</f>
        <v>2</v>
      </c>
      <c r="FZ1145">
        <f>INDEX('[2]SGU-Solar'!$B:$B, MATCH($A1145, '[2]SGU-Solar'!$A:$A,0))</f>
        <v>2</v>
      </c>
      <c r="GA1145">
        <f>INDEX('[2]SGU-Solar'!$B:$B, MATCH($A1145, '[2]SGU-Solar'!$A:$A,0))</f>
        <v>2</v>
      </c>
      <c r="GB1145">
        <f>INDEX('[2]SGU-Solar'!$B:$B, MATCH($A1145, '[2]SGU-Solar'!$A:$A,0))</f>
        <v>2</v>
      </c>
      <c r="GC1145">
        <f>INDEX('[2]SGU-Solar'!$B:$B, MATCH($A1145, '[2]SGU-Solar'!$A:$A,0))</f>
        <v>2</v>
      </c>
      <c r="GD1145">
        <f>INDEX('[2]SGU-Solar'!$B:$B, MATCH($A1145, '[2]SGU-Solar'!$A:$A,0))</f>
        <v>2</v>
      </c>
      <c r="GE1145">
        <f>INDEX('[2]SGU-Solar'!$B:$B, MATCH($A1145, '[2]SGU-Solar'!$A:$A,0))</f>
        <v>2</v>
      </c>
      <c r="GF1145">
        <f>INDEX('[2]SGU-Solar'!$B:$B, MATCH($A1145, '[2]SGU-Solar'!$A:$A,0))</f>
        <v>2</v>
      </c>
      <c r="GG1145">
        <f>INDEX('[2]SGU-Solar'!$B:$B, MATCH($A1145, '[2]SGU-Solar'!$A:$A,0))</f>
        <v>2</v>
      </c>
      <c r="GH1145">
        <f>INDEX('[2]SGU-Solar'!$B:$B, MATCH($A1145, '[2]SGU-Solar'!$A:$A,0))</f>
        <v>2</v>
      </c>
      <c r="GI1145">
        <f>INDEX('[2]SGU-Solar'!$B:$B, MATCH($A1145, '[2]SGU-Solar'!$A:$A,0))</f>
        <v>2</v>
      </c>
      <c r="GJ1145">
        <f>INDEX('[2]SGU-Solar'!$B:$B, MATCH($A1145, '[2]SGU-Solar'!$A:$A,0))</f>
        <v>2</v>
      </c>
      <c r="GK1145">
        <f>INDEX('[2]SGU-Solar'!$B:$B, MATCH($A1145, '[2]SGU-Solar'!$A:$A,0))</f>
        <v>2</v>
      </c>
      <c r="GL1145">
        <f>INDEX('[2]SGU-Solar'!$B:$B, MATCH($A1145, '[2]SGU-Solar'!$A:$A,0))</f>
        <v>2</v>
      </c>
      <c r="GM1145">
        <f>INDEX('[2]SGU-Solar'!$B:$B, MATCH($A1145, '[2]SGU-Solar'!$A:$A,0))</f>
        <v>2</v>
      </c>
      <c r="GN1145">
        <f>INDEX('[2]SGU-Solar'!$B:$B, MATCH($A1145, '[2]SGU-Solar'!$A:$A,0))</f>
        <v>2</v>
      </c>
      <c r="GO1145">
        <f>INDEX('[2]SGU-Solar'!$B:$B, MATCH($A1145, '[2]SGU-Solar'!$A:$A,0))</f>
        <v>2</v>
      </c>
      <c r="GP1145">
        <f>INDEX('[2]SGU-Solar'!$B:$B, MATCH($A1145, '[2]SGU-Solar'!$A:$A,0))</f>
        <v>2</v>
      </c>
      <c r="GQ1145">
        <f>INDEX('[2]SGU-Solar'!$B:$B, MATCH($A1145, '[2]SGU-Solar'!$A:$A,0))</f>
        <v>2</v>
      </c>
      <c r="GR1145">
        <f>INDEX('[2]SGU-Solar'!$B:$B, MATCH($A1145, '[2]SGU-Solar'!$A:$A,0))</f>
        <v>2</v>
      </c>
      <c r="GS1145">
        <f>INDEX('[2]SGU-Solar'!$B:$B, MATCH($A1145, '[2]SGU-Solar'!$A:$A,0))</f>
        <v>2</v>
      </c>
      <c r="GT1145">
        <f>INDEX('[2]SGU-Solar'!$B:$B, MATCH($A1145, '[2]SGU-Solar'!$A:$A,0))</f>
        <v>2</v>
      </c>
      <c r="GU1145">
        <f>INDEX('[2]SGU-Solar'!$B:$B, MATCH($A1145, '[2]SGU-Solar'!$A:$A,0))</f>
        <v>2</v>
      </c>
      <c r="GV1145">
        <f>INDEX('[2]SGU-Solar'!$B:$B, MATCH($A1145, '[2]SGU-Solar'!$A:$A,0))</f>
        <v>2</v>
      </c>
      <c r="GW1145">
        <f>INDEX('[2]SGU-Solar'!$B:$B, MATCH($A1145, '[2]SGU-Solar'!$A:$A,0))</f>
        <v>2</v>
      </c>
      <c r="GX1145">
        <f>INDEX('[2]SGU-Solar'!$B:$B, MATCH($A1145, '[2]SGU-Solar'!$A:$A,0))</f>
        <v>2</v>
      </c>
      <c r="GY1145">
        <f>INDEX('[2]SGU-Solar'!$B:$B, MATCH($A1145, '[2]SGU-Solar'!$A:$A,0))</f>
        <v>2</v>
      </c>
      <c r="GZ1145">
        <f>INDEX('[2]SGU-Solar'!$B:$B, MATCH($A1145, '[2]SGU-Solar'!$A:$A,0))</f>
        <v>2</v>
      </c>
      <c r="HA1145">
        <f>INDEX('[2]SGU-Solar'!$B:$B, MATCH($A1145, '[2]SGU-Solar'!$A:$A,0))</f>
        <v>2</v>
      </c>
      <c r="HB1145">
        <f>INDEX('[2]SGU-Solar'!$B:$B, MATCH($A1145, '[2]SGU-Solar'!$A:$A,0))</f>
        <v>2</v>
      </c>
      <c r="HC1145">
        <f>INDEX('[2]SGU-Solar'!$B:$B, MATCH($A1145, '[2]SGU-Solar'!$A:$A,0))</f>
        <v>2</v>
      </c>
      <c r="HD1145">
        <f>INDEX('[2]SGU-Solar'!$B:$B, MATCH($A1145, '[2]SGU-Solar'!$A:$A,0))</f>
        <v>2</v>
      </c>
      <c r="HE1145">
        <f>INDEX('[2]SGU-Solar'!$B:$B, MATCH($A1145, '[2]SGU-Solar'!$A:$A,0))</f>
        <v>2</v>
      </c>
      <c r="HF1145">
        <f>INDEX('[2]SGU-Solar'!$B:$B, MATCH($A1145, '[2]SGU-Solar'!$A:$A,0))</f>
        <v>2</v>
      </c>
      <c r="HG1145">
        <f>INDEX('[2]SGU-Solar'!$B:$B, MATCH($A1145, '[2]SGU-Solar'!$A:$A,0))</f>
        <v>2</v>
      </c>
      <c r="HH1145">
        <f>INDEX('[2]SGU-Solar'!$B:$B, MATCH($A1145, '[2]SGU-Solar'!$A:$A,0))</f>
        <v>2</v>
      </c>
      <c r="HI1145">
        <f>INDEX('[2]SGU-Solar'!$B:$B, MATCH($A1145, '[2]SGU-Solar'!$A:$A,0))</f>
        <v>2</v>
      </c>
      <c r="HJ1145">
        <f>INDEX('[2]SGU-Solar'!$B:$B, MATCH($A1145, '[2]SGU-Solar'!$A:$A,0))</f>
        <v>2</v>
      </c>
      <c r="HK1145">
        <f>INDEX('[2]SGU-Solar'!$B:$B, MATCH($A1145, '[2]SGU-Solar'!$A:$A,0))</f>
        <v>2</v>
      </c>
      <c r="HL1145">
        <f>INDEX('[2]SGU-Solar'!$B:$B, MATCH($A1145, '[2]SGU-Solar'!$A:$A,0))</f>
        <v>2</v>
      </c>
      <c r="HM1145">
        <f>INDEX('[2]SGU-Solar'!$B:$B, MATCH($A1145, '[2]SGU-Solar'!$A:$A,0))</f>
        <v>2</v>
      </c>
      <c r="HN1145">
        <f>INDEX('[2]SGU-Solar'!$B:$B, MATCH($A1145, '[2]SGU-Solar'!$A:$A,0))</f>
        <v>2</v>
      </c>
      <c r="HO1145">
        <f>INDEX('[2]SGU-Solar'!$B:$B, MATCH($A1145, '[2]SGU-Solar'!$A:$A,0))</f>
        <v>2</v>
      </c>
      <c r="HP1145">
        <f>INDEX('[2]SGU-Solar'!$B:$B, MATCH($A1145, '[2]SGU-Solar'!$A:$A,0))</f>
        <v>2</v>
      </c>
      <c r="HQ1145">
        <f>INDEX('[2]SGU-Solar'!$B:$B, MATCH($A1145, '[2]SGU-Solar'!$A:$A,0))</f>
        <v>2</v>
      </c>
      <c r="HR1145">
        <f>INDEX('[2]SGU-Solar'!$B:$B, MATCH($A1145, '[2]SGU-Solar'!$A:$A,0))</f>
        <v>2</v>
      </c>
      <c r="HS1145">
        <f>INDEX('[2]SGU-Solar'!$B:$B, MATCH($A1145, '[2]SGU-Solar'!$A:$A,0))</f>
        <v>2</v>
      </c>
      <c r="HT1145">
        <f>INDEX('[2]SGU-Solar'!$B:$B, MATCH($A1145, '[2]SGU-Solar'!$A:$A,0))</f>
        <v>2</v>
      </c>
      <c r="HU1145">
        <f>INDEX('[2]SGU-Solar'!$B:$B, MATCH($A1145, '[2]SGU-Solar'!$A:$A,0))</f>
        <v>2</v>
      </c>
      <c r="HV1145">
        <f>INDEX('[2]SGU-Solar'!$B:$B, MATCH($A1145, '[2]SGU-Solar'!$A:$A,0))</f>
        <v>2</v>
      </c>
      <c r="HW1145">
        <f>INDEX('[2]SGU-Solar'!$B:$B, MATCH($A1145, '[2]SGU-Solar'!$A:$A,0))</f>
        <v>2</v>
      </c>
      <c r="HX1145">
        <f>INDEX('[2]SGU-Solar'!$B:$B, MATCH($A1145, '[2]SGU-Solar'!$A:$A,0))</f>
        <v>2</v>
      </c>
      <c r="HY1145">
        <f>INDEX('[2]SGU-Solar'!$B:$B, MATCH($A1145, '[2]SGU-Solar'!$A:$A,0))</f>
        <v>2</v>
      </c>
      <c r="HZ1145">
        <f>INDEX('[2]SGU-Solar'!$B:$B, MATCH($A1145, '[2]SGU-Solar'!$A:$A,0))</f>
        <v>2</v>
      </c>
      <c r="IA1145">
        <f>INDEX('[2]SGU-Solar'!$B:$B, MATCH($A1145, '[2]SGU-Solar'!$A:$A,0))</f>
        <v>2</v>
      </c>
      <c r="IB1145">
        <f>INDEX('[2]SGU-Solar'!$B:$B, MATCH($A1145, '[2]SGU-Solar'!$A:$A,0))</f>
        <v>2</v>
      </c>
      <c r="IC1145">
        <f>INDEX('[2]SGU-Solar'!$B:$B, MATCH($A1145, '[2]SGU-Solar'!$A:$A,0))</f>
        <v>2</v>
      </c>
      <c r="ID1145">
        <f>INDEX('[2]SGU-Solar'!$B:$B, MATCH($A1145, '[2]SGU-Solar'!$A:$A,0))</f>
        <v>2</v>
      </c>
      <c r="IE1145">
        <f>INDEX('[2]SGU-Solar'!$B:$B, MATCH($A1145, '[2]SGU-Solar'!$A:$A,0))</f>
        <v>2</v>
      </c>
      <c r="IF1145">
        <f>INDEX('[2]SGU-Solar'!$B:$B, MATCH($A1145, '[2]SGU-Solar'!$A:$A,0))</f>
        <v>2</v>
      </c>
      <c r="IG1145">
        <f>INDEX('[2]SGU-Solar'!$B:$B, MATCH($A1145, '[2]SGU-Solar'!$A:$A,0))</f>
        <v>2</v>
      </c>
      <c r="IH1145">
        <f>INDEX('[2]SGU-Solar'!$B:$B, MATCH($A1145, '[2]SGU-Solar'!$A:$A,0))</f>
        <v>2</v>
      </c>
      <c r="II1145">
        <f>INDEX('[2]SGU-Solar'!$B:$B, MATCH($A1145, '[2]SGU-Solar'!$A:$A,0))</f>
        <v>2</v>
      </c>
      <c r="IJ1145">
        <f>INDEX('[2]SGU-Solar'!$B:$B, MATCH($A1145, '[2]SGU-Solar'!$A:$A,0))</f>
        <v>2</v>
      </c>
      <c r="IK1145">
        <f>INDEX('[2]SGU-Solar'!$B:$B, MATCH($A1145, '[2]SGU-Solar'!$A:$A,0))</f>
        <v>2</v>
      </c>
      <c r="IL1145">
        <f>INDEX('[2]SGU-Solar'!$B:$B, MATCH($A1145, '[2]SGU-Solar'!$A:$A,0))</f>
        <v>2</v>
      </c>
      <c r="IM1145">
        <f>INDEX('[2]SGU-Solar'!$B:$B, MATCH($A1145, '[2]SGU-Solar'!$A:$A,0))</f>
        <v>2</v>
      </c>
      <c r="IN1145">
        <f>INDEX('[2]SGU-Solar'!$B:$B, MATCH($A1145, '[2]SGU-Solar'!$A:$A,0))</f>
        <v>2</v>
      </c>
      <c r="IO1145">
        <f>INDEX('[2]SGU-Solar'!$B:$B, MATCH($A1145, '[2]SGU-Solar'!$A:$A,0))</f>
        <v>2</v>
      </c>
      <c r="IP1145">
        <f>INDEX('[2]SGU-Solar'!$B:$B, MATCH($A1145, '[2]SGU-Solar'!$A:$A,0))</f>
        <v>2</v>
      </c>
      <c r="IQ1145">
        <f>INDEX('[2]SGU-Solar'!$B:$B, MATCH($A1145, '[2]SGU-Solar'!$A:$A,0))</f>
        <v>2</v>
      </c>
      <c r="IR1145">
        <f>INDEX('[2]SGU-Solar'!$B:$B, MATCH($A1145, '[2]SGU-Solar'!$A:$A,0))</f>
        <v>2</v>
      </c>
      <c r="IS1145">
        <f>INDEX('[2]SGU-Solar'!$B:$B, MATCH($A1145, '[2]SGU-Solar'!$A:$A,0))</f>
        <v>2</v>
      </c>
      <c r="IT1145">
        <f>INDEX('[2]SGU-Solar'!$B:$B, MATCH($A1145, '[2]SGU-Solar'!$A:$A,0))</f>
        <v>2</v>
      </c>
      <c r="IU1145">
        <f>INDEX('[2]SGU-Solar'!$B:$B, MATCH($A1145, '[2]SGU-Solar'!$A:$A,0))</f>
        <v>2</v>
      </c>
      <c r="IV1145">
        <f>INDEX('[2]SGU-Solar'!$B:$B, MATCH($A1145, '[2]SGU-Solar'!$A:$A,0))</f>
        <v>2</v>
      </c>
      <c r="IW1145">
        <f>INDEX('[2]SGU-Solar'!$B:$B, MATCH($A1145, '[2]SGU-Solar'!$A:$A,0))</f>
        <v>2</v>
      </c>
      <c r="IX1145">
        <f>INDEX('[2]SGU-Solar'!$B:$B, MATCH($A1145, '[2]SGU-Solar'!$A:$A,0))</f>
        <v>2</v>
      </c>
      <c r="IY1145">
        <f>INDEX('[2]SGU-Solar'!$B:$B, MATCH($A1145, '[2]SGU-Solar'!$A:$A,0))</f>
        <v>2</v>
      </c>
      <c r="IZ1145">
        <f>INDEX('[2]SGU-Solar'!$B:$B, MATCH($A1145, '[2]SGU-Solar'!$A:$A,0))</f>
        <v>2</v>
      </c>
      <c r="JA1145">
        <f>INDEX('[2]SGU-Solar'!$B:$B, MATCH($A1145, '[2]SGU-Solar'!$A:$A,0))</f>
        <v>2</v>
      </c>
      <c r="JB1145">
        <f>INDEX('[2]SGU-Solar'!$B:$B, MATCH($A1145, '[2]SGU-Solar'!$A:$A,0))</f>
        <v>2</v>
      </c>
      <c r="JC1145">
        <f>INDEX('[2]SGU-Solar'!$B:$B, MATCH($A1145, '[2]SGU-Solar'!$A:$A,0))</f>
        <v>2</v>
      </c>
      <c r="JD1145">
        <f>INDEX('[2]SGU-Solar'!$B:$B, MATCH($A1145, '[2]SGU-Solar'!$A:$A,0))</f>
        <v>2</v>
      </c>
      <c r="JE1145">
        <f>INDEX('[2]SGU-Solar'!$B:$B, MATCH($A1145, '[2]SGU-Solar'!$A:$A,0))</f>
        <v>2</v>
      </c>
      <c r="JF1145">
        <f>INDEX('[2]SGU-Solar'!$B:$B, MATCH($A1145, '[2]SGU-Solar'!$A:$A,0))</f>
        <v>2</v>
      </c>
      <c r="JG1145">
        <f>INDEX('[2]SGU-Solar'!$B:$B, MATCH($A1145, '[2]SGU-Solar'!$A:$A,0))</f>
        <v>2</v>
      </c>
      <c r="JH1145">
        <f>INDEX('[2]SGU-Solar'!$B:$B, MATCH($A1145, '[2]SGU-Solar'!$A:$A,0))</f>
        <v>2</v>
      </c>
      <c r="JI1145">
        <f>INDEX('[2]SGU-Solar'!$B:$B, MATCH($A1145, '[2]SGU-Solar'!$A:$A,0))</f>
        <v>2</v>
      </c>
      <c r="JJ1145">
        <f>INDEX('[2]SGU-Solar'!$B:$B, MATCH($A1145, '[2]SGU-Solar'!$A:$A,0))</f>
        <v>2</v>
      </c>
      <c r="JK1145">
        <f>INDEX('[2]SGU-Solar'!$B:$B, MATCH($A1145, '[2]SGU-Solar'!$A:$A,0))</f>
        <v>2</v>
      </c>
      <c r="JL1145">
        <f>INDEX('[2]SGU-Solar'!$B:$B, MATCH($A1145, '[2]SGU-Solar'!$A:$A,0))</f>
        <v>2</v>
      </c>
      <c r="JM1145">
        <f>INDEX('[2]SGU-Solar'!$B:$B, MATCH($A1145, '[2]SGU-Solar'!$A:$A,0))</f>
        <v>2</v>
      </c>
      <c r="JN1145">
        <f>INDEX('[2]SGU-Solar'!$B:$B, MATCH($A1145, '[2]SGU-Solar'!$A:$A,0))</f>
        <v>2</v>
      </c>
      <c r="JO1145">
        <f>INDEX('[2]SGU-Solar'!$B:$B, MATCH($A1145, '[2]SGU-Solar'!$A:$A,0))</f>
        <v>2</v>
      </c>
      <c r="JP1145">
        <f>INDEX('[2]SGU-Solar'!$B:$B, MATCH($A1145, '[2]SGU-Solar'!$A:$A,0))</f>
        <v>2</v>
      </c>
      <c r="JQ1145">
        <f>INDEX('[2]SGU-Solar'!$B:$B, MATCH($A1145, '[2]SGU-Solar'!$A:$A,0))</f>
        <v>2</v>
      </c>
      <c r="JR1145">
        <f>INDEX('[2]SGU-Solar'!$B:$B, MATCH($A1145, '[2]SGU-Solar'!$A:$A,0))</f>
        <v>2</v>
      </c>
      <c r="JS1145">
        <f>INDEX('[2]SGU-Solar'!$B:$B, MATCH($A1145, '[2]SGU-Solar'!$A:$A,0))</f>
        <v>2</v>
      </c>
      <c r="JT1145">
        <f>INDEX('[2]SGU-Solar'!$B:$B, MATCH($A1145, '[2]SGU-Solar'!$A:$A,0))</f>
        <v>2</v>
      </c>
      <c r="JU1145">
        <f>INDEX('[2]SGU-Solar'!$B:$B, MATCH($A1145, '[2]SGU-Solar'!$A:$A,0))</f>
        <v>2</v>
      </c>
      <c r="JV1145">
        <f>INDEX('[2]SGU-Solar'!$B:$B, MATCH($A1145, '[2]SGU-Solar'!$A:$A,0))</f>
        <v>2</v>
      </c>
      <c r="JW1145">
        <f>INDEX('[2]SGU-Solar'!$B:$B, MATCH($A1145, '[2]SGU-Solar'!$A:$A,0))</f>
        <v>2</v>
      </c>
      <c r="JX1145">
        <f>INDEX('[2]SGU-Solar'!$B:$B, MATCH($A1145, '[2]SGU-Solar'!$A:$A,0))</f>
        <v>2</v>
      </c>
      <c r="JY1145">
        <f>INDEX('[2]SGU-Solar'!$B:$B, MATCH($A1145, '[2]SGU-Solar'!$A:$A,0))</f>
        <v>2</v>
      </c>
      <c r="JZ1145">
        <f>INDEX('[2]SGU-Solar'!$B:$B, MATCH($A1145, '[2]SGU-Solar'!$A:$A,0))</f>
        <v>2</v>
      </c>
    </row>
    <row r="1146" spans="1:286">
      <c r="A1146">
        <v>3550</v>
      </c>
      <c r="B1146" t="s">
        <v>9</v>
      </c>
      <c r="C1146">
        <v>0</v>
      </c>
      <c r="D1146">
        <v>0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1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1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1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1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1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1</v>
      </c>
      <c r="CC1146">
        <v>3</v>
      </c>
      <c r="CD1146">
        <v>1</v>
      </c>
      <c r="CE1146">
        <v>0</v>
      </c>
      <c r="CF1146">
        <v>1</v>
      </c>
      <c r="CG1146">
        <v>0</v>
      </c>
      <c r="CH1146">
        <v>0</v>
      </c>
      <c r="CI1146">
        <v>1</v>
      </c>
      <c r="CJ1146">
        <v>2</v>
      </c>
      <c r="CK1146">
        <v>0</v>
      </c>
      <c r="CL1146">
        <v>1</v>
      </c>
      <c r="CM1146">
        <v>0</v>
      </c>
      <c r="CN1146">
        <v>1</v>
      </c>
      <c r="CO1146">
        <v>1</v>
      </c>
      <c r="CP1146">
        <v>2</v>
      </c>
      <c r="CQ1146">
        <v>2</v>
      </c>
      <c r="CR1146">
        <v>6</v>
      </c>
      <c r="CS1146">
        <v>10</v>
      </c>
      <c r="CT1146">
        <v>5</v>
      </c>
      <c r="CU1146">
        <v>4</v>
      </c>
      <c r="CV1146">
        <v>9</v>
      </c>
      <c r="CW1146">
        <v>5</v>
      </c>
      <c r="CX1146">
        <v>7</v>
      </c>
      <c r="CY1146">
        <v>6</v>
      </c>
      <c r="CZ1146">
        <v>9</v>
      </c>
      <c r="DA1146">
        <v>7</v>
      </c>
      <c r="DB1146">
        <v>2</v>
      </c>
      <c r="DC1146">
        <v>4</v>
      </c>
      <c r="DD1146">
        <v>5</v>
      </c>
      <c r="DE1146">
        <v>7</v>
      </c>
      <c r="DF1146">
        <v>22</v>
      </c>
      <c r="DG1146">
        <v>51</v>
      </c>
      <c r="DH1146">
        <v>13</v>
      </c>
      <c r="DI1146">
        <v>79</v>
      </c>
      <c r="DJ1146">
        <v>13</v>
      </c>
      <c r="DK1146">
        <v>14</v>
      </c>
      <c r="DL1146">
        <v>19</v>
      </c>
      <c r="DM1146">
        <v>22</v>
      </c>
      <c r="DN1146">
        <v>29</v>
      </c>
      <c r="DO1146">
        <v>22</v>
      </c>
      <c r="DP1146">
        <f>INDEX('[2]SGU-Solar'!$B:$B, MATCH($A1146, '[2]SGU-Solar'!$A:$A,0))</f>
        <v>26</v>
      </c>
      <c r="DQ1146">
        <f>INDEX('[2]SGU-Solar'!$B:$B, MATCH($A1146, '[2]SGU-Solar'!$A:$A,0))</f>
        <v>26</v>
      </c>
      <c r="DR1146">
        <f>INDEX('[2]SGU-Solar'!$B:$B, MATCH($A1146, '[2]SGU-Solar'!$A:$A,0))</f>
        <v>26</v>
      </c>
      <c r="DS1146">
        <f>INDEX('[2]SGU-Solar'!$B:$B, MATCH($A1146, '[2]SGU-Solar'!$A:$A,0))</f>
        <v>26</v>
      </c>
      <c r="DT1146">
        <f>INDEX('[2]SGU-Solar'!$B:$B, MATCH($A1146, '[2]SGU-Solar'!$A:$A,0))</f>
        <v>26</v>
      </c>
      <c r="DU1146">
        <f>INDEX('[2]SGU-Solar'!$B:$B, MATCH($A1146, '[2]SGU-Solar'!$A:$A,0))</f>
        <v>26</v>
      </c>
      <c r="DV1146">
        <f>INDEX('[2]SGU-Solar'!$B:$B, MATCH($A1146, '[2]SGU-Solar'!$A:$A,0))</f>
        <v>26</v>
      </c>
      <c r="DW1146">
        <f>INDEX('[2]SGU-Solar'!$B:$B, MATCH($A1146, '[2]SGU-Solar'!$A:$A,0))</f>
        <v>26</v>
      </c>
      <c r="DX1146">
        <f>INDEX('[2]SGU-Solar'!$B:$B, MATCH($A1146, '[2]SGU-Solar'!$A:$A,0))</f>
        <v>26</v>
      </c>
      <c r="DY1146">
        <f>INDEX('[2]SGU-Solar'!$B:$B, MATCH($A1146, '[2]SGU-Solar'!$A:$A,0))</f>
        <v>26</v>
      </c>
      <c r="DZ1146">
        <f>INDEX('[2]SGU-Solar'!$B:$B, MATCH($A1146, '[2]SGU-Solar'!$A:$A,0))</f>
        <v>26</v>
      </c>
      <c r="EA1146">
        <f>INDEX('[2]SGU-Solar'!$B:$B, MATCH($A1146, '[2]SGU-Solar'!$A:$A,0))</f>
        <v>26</v>
      </c>
      <c r="EB1146">
        <f>INDEX('[2]SGU-Solar'!$B:$B, MATCH($A1146, '[2]SGU-Solar'!$A:$A,0))</f>
        <v>26</v>
      </c>
      <c r="EC1146">
        <f>INDEX('[2]SGU-Solar'!$B:$B, MATCH($A1146, '[2]SGU-Solar'!$A:$A,0))</f>
        <v>26</v>
      </c>
      <c r="ED1146">
        <f>INDEX('[2]SGU-Solar'!$B:$B, MATCH($A1146, '[2]SGU-Solar'!$A:$A,0))</f>
        <v>26</v>
      </c>
      <c r="EE1146">
        <f>INDEX('[2]SGU-Solar'!$B:$B, MATCH($A1146, '[2]SGU-Solar'!$A:$A,0))</f>
        <v>26</v>
      </c>
      <c r="EF1146">
        <f>INDEX('[2]SGU-Solar'!$B:$B, MATCH($A1146, '[2]SGU-Solar'!$A:$A,0))</f>
        <v>26</v>
      </c>
      <c r="EG1146">
        <f>INDEX('[2]SGU-Solar'!$S:$S, MATCH($A1146, '[2]SGU-Solar'!$A:$A,0))</f>
        <v>102</v>
      </c>
      <c r="EH1146">
        <f>INDEX('[2]SGU-Solar'!$S:$S, MATCH($A1146, '[2]SGU-Solar'!$A:$A,0))</f>
        <v>102</v>
      </c>
      <c r="EI1146">
        <f>INDEX('[2]SGU-Solar'!$S:$S, MATCH($A1146, '[2]SGU-Solar'!$A:$A,0))</f>
        <v>102</v>
      </c>
      <c r="EJ1146">
        <f>INDEX('[2]SGU-Solar'!$S:$S, MATCH($A1146, '[2]SGU-Solar'!$A:$A,0))</f>
        <v>102</v>
      </c>
      <c r="EK1146">
        <f>INDEX('[2]SGU-Solar'!$S:$S, MATCH($A1146, '[2]SGU-Solar'!$A:$A,0))</f>
        <v>102</v>
      </c>
      <c r="EL1146">
        <f>INDEX('[2]SGU-Solar'!$S:$S, MATCH($A1146, '[2]SGU-Solar'!$A:$A,0))</f>
        <v>102</v>
      </c>
      <c r="EM1146">
        <f>INDEX('[2]SGU-Solar'!$S:$S, MATCH($A1146, '[2]SGU-Solar'!$A:$A,0))</f>
        <v>102</v>
      </c>
      <c r="EN1146">
        <f>INDEX('[2]SGU-Solar'!$S:$S, MATCH($A1146, '[2]SGU-Solar'!$A:$A,0))</f>
        <v>102</v>
      </c>
      <c r="EO1146">
        <f>INDEX('[2]SGU-Solar'!$S:$S, MATCH($A1146, '[2]SGU-Solar'!$A:$A,0))</f>
        <v>102</v>
      </c>
      <c r="EP1146">
        <f>INDEX('[2]SGU-Solar'!$S:$S, MATCH($A1146, '[2]SGU-Solar'!$A:$A,0))</f>
        <v>102</v>
      </c>
      <c r="EQ1146">
        <f>INDEX('[2]SGU-Solar'!$S:$S, MATCH($A1146, '[2]SGU-Solar'!$A:$A,0))</f>
        <v>102</v>
      </c>
      <c r="ER1146">
        <f>INDEX('[2]SGU-Solar'!$S:$S, MATCH($A1146, '[2]SGU-Solar'!$A:$A,0))</f>
        <v>102</v>
      </c>
      <c r="ES1146">
        <f>INDEX('[2]SGU-Solar'!$S:$S, MATCH($A1146, '[2]SGU-Solar'!$A:$A,0))</f>
        <v>102</v>
      </c>
      <c r="ET1146">
        <f>INDEX('[2]SGU-Solar'!$S:$S, MATCH($A1146, '[2]SGU-Solar'!$A:$A,0))</f>
        <v>102</v>
      </c>
      <c r="EU1146">
        <f>INDEX('[2]SGU-Solar'!$S:$S, MATCH($A1146, '[2]SGU-Solar'!$A:$A,0))</f>
        <v>102</v>
      </c>
      <c r="EV1146">
        <f>INDEX('[2]SGU-Solar'!$S:$S, MATCH($A1146, '[2]SGU-Solar'!$A:$A,0))</f>
        <v>102</v>
      </c>
      <c r="EW1146">
        <f>INDEX('[2]SGU-Solar'!$S:$S, MATCH($A1146, '[2]SGU-Solar'!$A:$A,0))</f>
        <v>102</v>
      </c>
      <c r="EX1146">
        <f>INDEX('[2]SGU-Solar'!$S:$S, MATCH($A1146, '[2]SGU-Solar'!$A:$A,0))</f>
        <v>102</v>
      </c>
      <c r="EY1146">
        <f>INDEX('[2]SGU-Solar'!$S:$S, MATCH($A1146, '[2]SGU-Solar'!$A:$A,0))</f>
        <v>102</v>
      </c>
      <c r="EZ1146">
        <f>INDEX('[2]SGU-Solar'!$S:$S, MATCH($A1146, '[2]SGU-Solar'!$A:$A,0))</f>
        <v>102</v>
      </c>
      <c r="FA1146">
        <f>INDEX('[2]SGU-Solar'!$S:$S, MATCH($A1146, '[2]SGU-Solar'!$A:$A,0))</f>
        <v>102</v>
      </c>
      <c r="FB1146">
        <f>INDEX('[2]SGU-Solar'!$S:$S, MATCH($A1146, '[2]SGU-Solar'!$A:$A,0))</f>
        <v>102</v>
      </c>
      <c r="FC1146">
        <f>INDEX('[2]SGU-Solar'!$S:$S, MATCH($A1146, '[2]SGU-Solar'!$A:$A,0))</f>
        <v>102</v>
      </c>
      <c r="FD1146">
        <f>INDEX('[2]SGU-Solar'!$S:$S, MATCH($A1146, '[2]SGU-Solar'!$A:$A,0))</f>
        <v>102</v>
      </c>
      <c r="FE1146">
        <f>INDEX('[2]SGU-Solar'!$S:$S, MATCH($A1146, '[2]SGU-Solar'!$A:$A,0))</f>
        <v>102</v>
      </c>
      <c r="FF1146">
        <f>INDEX('[2]SGU-Solar'!$S:$S, MATCH($A1146, '[2]SGU-Solar'!$A:$A,0))</f>
        <v>102</v>
      </c>
      <c r="FG1146">
        <f>INDEX('[2]SGU-Solar'!$S:$S, MATCH($A1146, '[2]SGU-Solar'!$A:$A,0))</f>
        <v>102</v>
      </c>
      <c r="FH1146">
        <f>INDEX('[2]SGU-Solar'!$S:$S, MATCH($A1146, '[2]SGU-Solar'!$A:$A,0))</f>
        <v>102</v>
      </c>
      <c r="FI1146">
        <f>INDEX('[2]SGU-Solar'!$S:$S, MATCH($A1146, '[2]SGU-Solar'!$A:$A,0))</f>
        <v>102</v>
      </c>
      <c r="FJ1146">
        <f>INDEX('[2]SGU-Solar'!$B:$B, MATCH($A1146, '[2]SGU-Solar'!$A:$A,0))</f>
        <v>26</v>
      </c>
      <c r="FK1146">
        <f>INDEX('[2]SGU-Solar'!$B:$B, MATCH($A1146, '[2]SGU-Solar'!$A:$A,0))</f>
        <v>26</v>
      </c>
      <c r="FL1146">
        <f>INDEX('[2]SGU-Solar'!$B:$B, MATCH($A1146, '[2]SGU-Solar'!$A:$A,0))</f>
        <v>26</v>
      </c>
      <c r="FM1146">
        <f>INDEX('[2]SGU-Solar'!$B:$B, MATCH($A1146, '[2]SGU-Solar'!$A:$A,0))</f>
        <v>26</v>
      </c>
      <c r="FN1146">
        <f>INDEX('[2]SGU-Solar'!$B:$B, MATCH($A1146, '[2]SGU-Solar'!$A:$A,0))</f>
        <v>26</v>
      </c>
      <c r="FO1146">
        <f>INDEX('[2]SGU-Solar'!$B:$B, MATCH($A1146, '[2]SGU-Solar'!$A:$A,0))</f>
        <v>26</v>
      </c>
      <c r="FP1146">
        <f>INDEX('[2]SGU-Solar'!$B:$B, MATCH($A1146, '[2]SGU-Solar'!$A:$A,0))</f>
        <v>26</v>
      </c>
      <c r="FQ1146">
        <f>INDEX('[2]SGU-Solar'!$B:$B, MATCH($A1146, '[2]SGU-Solar'!$A:$A,0))</f>
        <v>26</v>
      </c>
      <c r="FR1146">
        <f>INDEX('[2]SGU-Solar'!$B:$B, MATCH($A1146, '[2]SGU-Solar'!$A:$A,0))</f>
        <v>26</v>
      </c>
      <c r="FS1146">
        <f>INDEX('[2]SGU-Solar'!$B:$B, MATCH($A1146, '[2]SGU-Solar'!$A:$A,0))</f>
        <v>26</v>
      </c>
      <c r="FT1146">
        <f>INDEX('[2]SGU-Solar'!$B:$B, MATCH($A1146, '[2]SGU-Solar'!$A:$A,0))</f>
        <v>26</v>
      </c>
      <c r="FU1146">
        <f>INDEX('[2]SGU-Solar'!$B:$B, MATCH($A1146, '[2]SGU-Solar'!$A:$A,0))</f>
        <v>26</v>
      </c>
      <c r="FV1146">
        <f>INDEX('[2]SGU-Solar'!$B:$B, MATCH($A1146, '[2]SGU-Solar'!$A:$A,0))</f>
        <v>26</v>
      </c>
      <c r="FW1146">
        <f>INDEX('[2]SGU-Solar'!$B:$B, MATCH($A1146, '[2]SGU-Solar'!$A:$A,0))</f>
        <v>26</v>
      </c>
      <c r="FX1146">
        <f>INDEX('[2]SGU-Solar'!$B:$B, MATCH($A1146, '[2]SGU-Solar'!$A:$A,0))</f>
        <v>26</v>
      </c>
      <c r="FY1146">
        <f>INDEX('[2]SGU-Solar'!$B:$B, MATCH($A1146, '[2]SGU-Solar'!$A:$A,0))</f>
        <v>26</v>
      </c>
      <c r="FZ1146">
        <f>INDEX('[2]SGU-Solar'!$B:$B, MATCH($A1146, '[2]SGU-Solar'!$A:$A,0))</f>
        <v>26</v>
      </c>
      <c r="GA1146">
        <f>INDEX('[2]SGU-Solar'!$B:$B, MATCH($A1146, '[2]SGU-Solar'!$A:$A,0))</f>
        <v>26</v>
      </c>
      <c r="GB1146">
        <f>INDEX('[2]SGU-Solar'!$B:$B, MATCH($A1146, '[2]SGU-Solar'!$A:$A,0))</f>
        <v>26</v>
      </c>
      <c r="GC1146">
        <f>INDEX('[2]SGU-Solar'!$B:$B, MATCH($A1146, '[2]SGU-Solar'!$A:$A,0))</f>
        <v>26</v>
      </c>
      <c r="GD1146">
        <f>INDEX('[2]SGU-Solar'!$B:$B, MATCH($A1146, '[2]SGU-Solar'!$A:$A,0))</f>
        <v>26</v>
      </c>
      <c r="GE1146">
        <f>INDEX('[2]SGU-Solar'!$B:$B, MATCH($A1146, '[2]SGU-Solar'!$A:$A,0))</f>
        <v>26</v>
      </c>
      <c r="GF1146">
        <f>INDEX('[2]SGU-Solar'!$B:$B, MATCH($A1146, '[2]SGU-Solar'!$A:$A,0))</f>
        <v>26</v>
      </c>
      <c r="GG1146">
        <f>INDEX('[2]SGU-Solar'!$B:$B, MATCH($A1146, '[2]SGU-Solar'!$A:$A,0))</f>
        <v>26</v>
      </c>
      <c r="GH1146">
        <f>INDEX('[2]SGU-Solar'!$B:$B, MATCH($A1146, '[2]SGU-Solar'!$A:$A,0))</f>
        <v>26</v>
      </c>
      <c r="GI1146">
        <f>INDEX('[2]SGU-Solar'!$B:$B, MATCH($A1146, '[2]SGU-Solar'!$A:$A,0))</f>
        <v>26</v>
      </c>
      <c r="GJ1146">
        <f>INDEX('[2]SGU-Solar'!$B:$B, MATCH($A1146, '[2]SGU-Solar'!$A:$A,0))</f>
        <v>26</v>
      </c>
      <c r="GK1146">
        <f>INDEX('[2]SGU-Solar'!$B:$B, MATCH($A1146, '[2]SGU-Solar'!$A:$A,0))</f>
        <v>26</v>
      </c>
      <c r="GL1146">
        <f>INDEX('[2]SGU-Solar'!$B:$B, MATCH($A1146, '[2]SGU-Solar'!$A:$A,0))</f>
        <v>26</v>
      </c>
      <c r="GM1146">
        <f>INDEX('[2]SGU-Solar'!$B:$B, MATCH($A1146, '[2]SGU-Solar'!$A:$A,0))</f>
        <v>26</v>
      </c>
      <c r="GN1146">
        <f>INDEX('[2]SGU-Solar'!$B:$B, MATCH($A1146, '[2]SGU-Solar'!$A:$A,0))</f>
        <v>26</v>
      </c>
      <c r="GO1146">
        <f>INDEX('[2]SGU-Solar'!$B:$B, MATCH($A1146, '[2]SGU-Solar'!$A:$A,0))</f>
        <v>26</v>
      </c>
      <c r="GP1146">
        <f>INDEX('[2]SGU-Solar'!$B:$B, MATCH($A1146, '[2]SGU-Solar'!$A:$A,0))</f>
        <v>26</v>
      </c>
      <c r="GQ1146">
        <f>INDEX('[2]SGU-Solar'!$B:$B, MATCH($A1146, '[2]SGU-Solar'!$A:$A,0))</f>
        <v>26</v>
      </c>
      <c r="GR1146">
        <f>INDEX('[2]SGU-Solar'!$B:$B, MATCH($A1146, '[2]SGU-Solar'!$A:$A,0))</f>
        <v>26</v>
      </c>
      <c r="GS1146">
        <f>INDEX('[2]SGU-Solar'!$B:$B, MATCH($A1146, '[2]SGU-Solar'!$A:$A,0))</f>
        <v>26</v>
      </c>
      <c r="GT1146">
        <f>INDEX('[2]SGU-Solar'!$B:$B, MATCH($A1146, '[2]SGU-Solar'!$A:$A,0))</f>
        <v>26</v>
      </c>
      <c r="GU1146">
        <f>INDEX('[2]SGU-Solar'!$B:$B, MATCH($A1146, '[2]SGU-Solar'!$A:$A,0))</f>
        <v>26</v>
      </c>
      <c r="GV1146">
        <f>INDEX('[2]SGU-Solar'!$B:$B, MATCH($A1146, '[2]SGU-Solar'!$A:$A,0))</f>
        <v>26</v>
      </c>
      <c r="GW1146">
        <f>INDEX('[2]SGU-Solar'!$B:$B, MATCH($A1146, '[2]SGU-Solar'!$A:$A,0))</f>
        <v>26</v>
      </c>
      <c r="GX1146">
        <f>INDEX('[2]SGU-Solar'!$B:$B, MATCH($A1146, '[2]SGU-Solar'!$A:$A,0))</f>
        <v>26</v>
      </c>
      <c r="GY1146">
        <f>INDEX('[2]SGU-Solar'!$B:$B, MATCH($A1146, '[2]SGU-Solar'!$A:$A,0))</f>
        <v>26</v>
      </c>
      <c r="GZ1146">
        <f>INDEX('[2]SGU-Solar'!$B:$B, MATCH($A1146, '[2]SGU-Solar'!$A:$A,0))</f>
        <v>26</v>
      </c>
      <c r="HA1146">
        <f>INDEX('[2]SGU-Solar'!$B:$B, MATCH($A1146, '[2]SGU-Solar'!$A:$A,0))</f>
        <v>26</v>
      </c>
      <c r="HB1146">
        <f>INDEX('[2]SGU-Solar'!$B:$B, MATCH($A1146, '[2]SGU-Solar'!$A:$A,0))</f>
        <v>26</v>
      </c>
      <c r="HC1146">
        <f>INDEX('[2]SGU-Solar'!$B:$B, MATCH($A1146, '[2]SGU-Solar'!$A:$A,0))</f>
        <v>26</v>
      </c>
      <c r="HD1146">
        <f>INDEX('[2]SGU-Solar'!$B:$B, MATCH($A1146, '[2]SGU-Solar'!$A:$A,0))</f>
        <v>26</v>
      </c>
      <c r="HE1146">
        <f>INDEX('[2]SGU-Solar'!$B:$B, MATCH($A1146, '[2]SGU-Solar'!$A:$A,0))</f>
        <v>26</v>
      </c>
      <c r="HF1146">
        <f>INDEX('[2]SGU-Solar'!$B:$B, MATCH($A1146, '[2]SGU-Solar'!$A:$A,0))</f>
        <v>26</v>
      </c>
      <c r="HG1146">
        <f>INDEX('[2]SGU-Solar'!$B:$B, MATCH($A1146, '[2]SGU-Solar'!$A:$A,0))</f>
        <v>26</v>
      </c>
      <c r="HH1146">
        <f>INDEX('[2]SGU-Solar'!$B:$B, MATCH($A1146, '[2]SGU-Solar'!$A:$A,0))</f>
        <v>26</v>
      </c>
      <c r="HI1146">
        <f>INDEX('[2]SGU-Solar'!$B:$B, MATCH($A1146, '[2]SGU-Solar'!$A:$A,0))</f>
        <v>26</v>
      </c>
      <c r="HJ1146">
        <f>INDEX('[2]SGU-Solar'!$B:$B, MATCH($A1146, '[2]SGU-Solar'!$A:$A,0))</f>
        <v>26</v>
      </c>
      <c r="HK1146">
        <f>INDEX('[2]SGU-Solar'!$B:$B, MATCH($A1146, '[2]SGU-Solar'!$A:$A,0))</f>
        <v>26</v>
      </c>
      <c r="HL1146">
        <f>INDEX('[2]SGU-Solar'!$B:$B, MATCH($A1146, '[2]SGU-Solar'!$A:$A,0))</f>
        <v>26</v>
      </c>
      <c r="HM1146">
        <f>INDEX('[2]SGU-Solar'!$B:$B, MATCH($A1146, '[2]SGU-Solar'!$A:$A,0))</f>
        <v>26</v>
      </c>
      <c r="HN1146">
        <f>INDEX('[2]SGU-Solar'!$B:$B, MATCH($A1146, '[2]SGU-Solar'!$A:$A,0))</f>
        <v>26</v>
      </c>
      <c r="HO1146">
        <f>INDEX('[2]SGU-Solar'!$B:$B, MATCH($A1146, '[2]SGU-Solar'!$A:$A,0))</f>
        <v>26</v>
      </c>
      <c r="HP1146">
        <f>INDEX('[2]SGU-Solar'!$B:$B, MATCH($A1146, '[2]SGU-Solar'!$A:$A,0))</f>
        <v>26</v>
      </c>
      <c r="HQ1146">
        <f>INDEX('[2]SGU-Solar'!$B:$B, MATCH($A1146, '[2]SGU-Solar'!$A:$A,0))</f>
        <v>26</v>
      </c>
      <c r="HR1146">
        <f>INDEX('[2]SGU-Solar'!$B:$B, MATCH($A1146, '[2]SGU-Solar'!$A:$A,0))</f>
        <v>26</v>
      </c>
      <c r="HS1146">
        <f>INDEX('[2]SGU-Solar'!$B:$B, MATCH($A1146, '[2]SGU-Solar'!$A:$A,0))</f>
        <v>26</v>
      </c>
      <c r="HT1146">
        <f>INDEX('[2]SGU-Solar'!$B:$B, MATCH($A1146, '[2]SGU-Solar'!$A:$A,0))</f>
        <v>26</v>
      </c>
      <c r="HU1146">
        <f>INDEX('[2]SGU-Solar'!$B:$B, MATCH($A1146, '[2]SGU-Solar'!$A:$A,0))</f>
        <v>26</v>
      </c>
      <c r="HV1146">
        <f>INDEX('[2]SGU-Solar'!$B:$B, MATCH($A1146, '[2]SGU-Solar'!$A:$A,0))</f>
        <v>26</v>
      </c>
      <c r="HW1146">
        <f>INDEX('[2]SGU-Solar'!$B:$B, MATCH($A1146, '[2]SGU-Solar'!$A:$A,0))</f>
        <v>26</v>
      </c>
      <c r="HX1146">
        <f>INDEX('[2]SGU-Solar'!$B:$B, MATCH($A1146, '[2]SGU-Solar'!$A:$A,0))</f>
        <v>26</v>
      </c>
      <c r="HY1146">
        <f>INDEX('[2]SGU-Solar'!$B:$B, MATCH($A1146, '[2]SGU-Solar'!$A:$A,0))</f>
        <v>26</v>
      </c>
      <c r="HZ1146">
        <f>INDEX('[2]SGU-Solar'!$B:$B, MATCH($A1146, '[2]SGU-Solar'!$A:$A,0))</f>
        <v>26</v>
      </c>
      <c r="IA1146">
        <f>INDEX('[2]SGU-Solar'!$B:$B, MATCH($A1146, '[2]SGU-Solar'!$A:$A,0))</f>
        <v>26</v>
      </c>
      <c r="IB1146">
        <f>INDEX('[2]SGU-Solar'!$B:$B, MATCH($A1146, '[2]SGU-Solar'!$A:$A,0))</f>
        <v>26</v>
      </c>
      <c r="IC1146">
        <f>INDEX('[2]SGU-Solar'!$B:$B, MATCH($A1146, '[2]SGU-Solar'!$A:$A,0))</f>
        <v>26</v>
      </c>
      <c r="ID1146">
        <f>INDEX('[2]SGU-Solar'!$B:$B, MATCH($A1146, '[2]SGU-Solar'!$A:$A,0))</f>
        <v>26</v>
      </c>
      <c r="IE1146">
        <f>INDEX('[2]SGU-Solar'!$B:$B, MATCH($A1146, '[2]SGU-Solar'!$A:$A,0))</f>
        <v>26</v>
      </c>
      <c r="IF1146">
        <f>INDEX('[2]SGU-Solar'!$B:$B, MATCH($A1146, '[2]SGU-Solar'!$A:$A,0))</f>
        <v>26</v>
      </c>
      <c r="IG1146">
        <f>INDEX('[2]SGU-Solar'!$B:$B, MATCH($A1146, '[2]SGU-Solar'!$A:$A,0))</f>
        <v>26</v>
      </c>
      <c r="IH1146">
        <f>INDEX('[2]SGU-Solar'!$B:$B, MATCH($A1146, '[2]SGU-Solar'!$A:$A,0))</f>
        <v>26</v>
      </c>
      <c r="II1146">
        <f>INDEX('[2]SGU-Solar'!$B:$B, MATCH($A1146, '[2]SGU-Solar'!$A:$A,0))</f>
        <v>26</v>
      </c>
      <c r="IJ1146">
        <f>INDEX('[2]SGU-Solar'!$B:$B, MATCH($A1146, '[2]SGU-Solar'!$A:$A,0))</f>
        <v>26</v>
      </c>
      <c r="IK1146">
        <f>INDEX('[2]SGU-Solar'!$B:$B, MATCH($A1146, '[2]SGU-Solar'!$A:$A,0))</f>
        <v>26</v>
      </c>
      <c r="IL1146">
        <f>INDEX('[2]SGU-Solar'!$B:$B, MATCH($A1146, '[2]SGU-Solar'!$A:$A,0))</f>
        <v>26</v>
      </c>
      <c r="IM1146">
        <f>INDEX('[2]SGU-Solar'!$B:$B, MATCH($A1146, '[2]SGU-Solar'!$A:$A,0))</f>
        <v>26</v>
      </c>
      <c r="IN1146">
        <f>INDEX('[2]SGU-Solar'!$B:$B, MATCH($A1146, '[2]SGU-Solar'!$A:$A,0))</f>
        <v>26</v>
      </c>
      <c r="IO1146">
        <f>INDEX('[2]SGU-Solar'!$B:$B, MATCH($A1146, '[2]SGU-Solar'!$A:$A,0))</f>
        <v>26</v>
      </c>
      <c r="IP1146">
        <f>INDEX('[2]SGU-Solar'!$B:$B, MATCH($A1146, '[2]SGU-Solar'!$A:$A,0))</f>
        <v>26</v>
      </c>
      <c r="IQ1146">
        <f>INDEX('[2]SGU-Solar'!$B:$B, MATCH($A1146, '[2]SGU-Solar'!$A:$A,0))</f>
        <v>26</v>
      </c>
      <c r="IR1146">
        <f>INDEX('[2]SGU-Solar'!$B:$B, MATCH($A1146, '[2]SGU-Solar'!$A:$A,0))</f>
        <v>26</v>
      </c>
      <c r="IS1146">
        <f>INDEX('[2]SGU-Solar'!$B:$B, MATCH($A1146, '[2]SGU-Solar'!$A:$A,0))</f>
        <v>26</v>
      </c>
      <c r="IT1146">
        <f>INDEX('[2]SGU-Solar'!$B:$B, MATCH($A1146, '[2]SGU-Solar'!$A:$A,0))</f>
        <v>26</v>
      </c>
      <c r="IU1146">
        <f>INDEX('[2]SGU-Solar'!$B:$B, MATCH($A1146, '[2]SGU-Solar'!$A:$A,0))</f>
        <v>26</v>
      </c>
      <c r="IV1146">
        <f>INDEX('[2]SGU-Solar'!$B:$B, MATCH($A1146, '[2]SGU-Solar'!$A:$A,0))</f>
        <v>26</v>
      </c>
      <c r="IW1146">
        <f>INDEX('[2]SGU-Solar'!$B:$B, MATCH($A1146, '[2]SGU-Solar'!$A:$A,0))</f>
        <v>26</v>
      </c>
      <c r="IX1146">
        <f>INDEX('[2]SGU-Solar'!$B:$B, MATCH($A1146, '[2]SGU-Solar'!$A:$A,0))</f>
        <v>26</v>
      </c>
      <c r="IY1146">
        <f>INDEX('[2]SGU-Solar'!$B:$B, MATCH($A1146, '[2]SGU-Solar'!$A:$A,0))</f>
        <v>26</v>
      </c>
      <c r="IZ1146">
        <f>INDEX('[2]SGU-Solar'!$B:$B, MATCH($A1146, '[2]SGU-Solar'!$A:$A,0))</f>
        <v>26</v>
      </c>
      <c r="JA1146">
        <f>INDEX('[2]SGU-Solar'!$B:$B, MATCH($A1146, '[2]SGU-Solar'!$A:$A,0))</f>
        <v>26</v>
      </c>
      <c r="JB1146">
        <f>INDEX('[2]SGU-Solar'!$B:$B, MATCH($A1146, '[2]SGU-Solar'!$A:$A,0))</f>
        <v>26</v>
      </c>
      <c r="JC1146">
        <f>INDEX('[2]SGU-Solar'!$B:$B, MATCH($A1146, '[2]SGU-Solar'!$A:$A,0))</f>
        <v>26</v>
      </c>
      <c r="JD1146">
        <f>INDEX('[2]SGU-Solar'!$B:$B, MATCH($A1146, '[2]SGU-Solar'!$A:$A,0))</f>
        <v>26</v>
      </c>
      <c r="JE1146">
        <f>INDEX('[2]SGU-Solar'!$B:$B, MATCH($A1146, '[2]SGU-Solar'!$A:$A,0))</f>
        <v>26</v>
      </c>
      <c r="JF1146">
        <f>INDEX('[2]SGU-Solar'!$B:$B, MATCH($A1146, '[2]SGU-Solar'!$A:$A,0))</f>
        <v>26</v>
      </c>
      <c r="JG1146">
        <f>INDEX('[2]SGU-Solar'!$B:$B, MATCH($A1146, '[2]SGU-Solar'!$A:$A,0))</f>
        <v>26</v>
      </c>
      <c r="JH1146">
        <f>INDEX('[2]SGU-Solar'!$B:$B, MATCH($A1146, '[2]SGU-Solar'!$A:$A,0))</f>
        <v>26</v>
      </c>
      <c r="JI1146">
        <f>INDEX('[2]SGU-Solar'!$B:$B, MATCH($A1146, '[2]SGU-Solar'!$A:$A,0))</f>
        <v>26</v>
      </c>
      <c r="JJ1146">
        <f>INDEX('[2]SGU-Solar'!$B:$B, MATCH($A1146, '[2]SGU-Solar'!$A:$A,0))</f>
        <v>26</v>
      </c>
      <c r="JK1146">
        <f>INDEX('[2]SGU-Solar'!$B:$B, MATCH($A1146, '[2]SGU-Solar'!$A:$A,0))</f>
        <v>26</v>
      </c>
      <c r="JL1146">
        <f>INDEX('[2]SGU-Solar'!$B:$B, MATCH($A1146, '[2]SGU-Solar'!$A:$A,0))</f>
        <v>26</v>
      </c>
      <c r="JM1146">
        <f>INDEX('[2]SGU-Solar'!$B:$B, MATCH($A1146, '[2]SGU-Solar'!$A:$A,0))</f>
        <v>26</v>
      </c>
      <c r="JN1146">
        <f>INDEX('[2]SGU-Solar'!$B:$B, MATCH($A1146, '[2]SGU-Solar'!$A:$A,0))</f>
        <v>26</v>
      </c>
      <c r="JO1146">
        <f>INDEX('[2]SGU-Solar'!$B:$B, MATCH($A1146, '[2]SGU-Solar'!$A:$A,0))</f>
        <v>26</v>
      </c>
      <c r="JP1146">
        <f>INDEX('[2]SGU-Solar'!$B:$B, MATCH($A1146, '[2]SGU-Solar'!$A:$A,0))</f>
        <v>26</v>
      </c>
      <c r="JQ1146">
        <f>INDEX('[2]SGU-Solar'!$B:$B, MATCH($A1146, '[2]SGU-Solar'!$A:$A,0))</f>
        <v>26</v>
      </c>
      <c r="JR1146">
        <f>INDEX('[2]SGU-Solar'!$B:$B, MATCH($A1146, '[2]SGU-Solar'!$A:$A,0))</f>
        <v>26</v>
      </c>
      <c r="JS1146">
        <f>INDEX('[2]SGU-Solar'!$B:$B, MATCH($A1146, '[2]SGU-Solar'!$A:$A,0))</f>
        <v>26</v>
      </c>
      <c r="JT1146">
        <f>INDEX('[2]SGU-Solar'!$B:$B, MATCH($A1146, '[2]SGU-Solar'!$A:$A,0))</f>
        <v>26</v>
      </c>
      <c r="JU1146">
        <f>INDEX('[2]SGU-Solar'!$B:$B, MATCH($A1146, '[2]SGU-Solar'!$A:$A,0))</f>
        <v>26</v>
      </c>
      <c r="JV1146">
        <f>INDEX('[2]SGU-Solar'!$B:$B, MATCH($A1146, '[2]SGU-Solar'!$A:$A,0))</f>
        <v>26</v>
      </c>
      <c r="JW1146">
        <f>INDEX('[2]SGU-Solar'!$B:$B, MATCH($A1146, '[2]SGU-Solar'!$A:$A,0))</f>
        <v>26</v>
      </c>
      <c r="JX1146">
        <f>INDEX('[2]SGU-Solar'!$B:$B, MATCH($A1146, '[2]SGU-Solar'!$A:$A,0))</f>
        <v>26</v>
      </c>
      <c r="JY1146">
        <f>INDEX('[2]SGU-Solar'!$B:$B, MATCH($A1146, '[2]SGU-Solar'!$A:$A,0))</f>
        <v>26</v>
      </c>
      <c r="JZ1146">
        <f>INDEX('[2]SGU-Solar'!$B:$B, MATCH($A1146, '[2]SGU-Solar'!$A:$A,0))</f>
        <v>26</v>
      </c>
    </row>
    <row r="1147" spans="1:286">
      <c r="A1147">
        <v>3551</v>
      </c>
      <c r="B1147" t="s">
        <v>9</v>
      </c>
      <c r="C1147">
        <v>0</v>
      </c>
      <c r="D1147">
        <v>0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1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1</v>
      </c>
      <c r="AU1147">
        <v>0</v>
      </c>
      <c r="AV1147">
        <v>0</v>
      </c>
      <c r="AW1147">
        <v>0</v>
      </c>
      <c r="AX1147">
        <v>1</v>
      </c>
      <c r="AY1147">
        <v>1</v>
      </c>
      <c r="AZ1147">
        <v>0</v>
      </c>
      <c r="BA1147">
        <v>2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1</v>
      </c>
      <c r="BV1147">
        <v>0</v>
      </c>
      <c r="BW1147">
        <v>1</v>
      </c>
      <c r="BX1147">
        <v>0</v>
      </c>
      <c r="BY1147">
        <v>0</v>
      </c>
      <c r="BZ1147">
        <v>0</v>
      </c>
      <c r="CA1147">
        <v>1</v>
      </c>
      <c r="CB1147">
        <v>0</v>
      </c>
      <c r="CC1147">
        <v>1</v>
      </c>
      <c r="CD1147">
        <v>2</v>
      </c>
      <c r="CE1147">
        <v>1</v>
      </c>
      <c r="CF1147">
        <v>0</v>
      </c>
      <c r="CG1147">
        <v>0</v>
      </c>
      <c r="CH1147">
        <v>1</v>
      </c>
      <c r="CI1147">
        <v>0</v>
      </c>
      <c r="CJ1147">
        <v>1</v>
      </c>
      <c r="CK1147">
        <v>1</v>
      </c>
      <c r="CL1147">
        <v>0</v>
      </c>
      <c r="CM1147">
        <v>0</v>
      </c>
      <c r="CN1147">
        <v>1</v>
      </c>
      <c r="CO1147">
        <v>1</v>
      </c>
      <c r="CP1147">
        <v>9</v>
      </c>
      <c r="CQ1147">
        <v>3</v>
      </c>
      <c r="CR1147">
        <v>6</v>
      </c>
      <c r="CS1147">
        <v>2</v>
      </c>
      <c r="CT1147">
        <v>4</v>
      </c>
      <c r="CU1147">
        <v>5</v>
      </c>
      <c r="CV1147">
        <v>5</v>
      </c>
      <c r="CW1147">
        <v>7</v>
      </c>
      <c r="CX1147">
        <v>6</v>
      </c>
      <c r="CY1147">
        <v>5</v>
      </c>
      <c r="CZ1147">
        <v>11</v>
      </c>
      <c r="DA1147">
        <v>5</v>
      </c>
      <c r="DB1147">
        <v>2</v>
      </c>
      <c r="DC1147">
        <v>3</v>
      </c>
      <c r="DD1147">
        <v>9</v>
      </c>
      <c r="DE1147">
        <v>10</v>
      </c>
      <c r="DF1147">
        <v>14</v>
      </c>
      <c r="DG1147">
        <v>21</v>
      </c>
      <c r="DH1147">
        <v>15</v>
      </c>
      <c r="DI1147">
        <v>22</v>
      </c>
      <c r="DJ1147">
        <v>23</v>
      </c>
      <c r="DK1147">
        <v>12</v>
      </c>
      <c r="DL1147">
        <v>14</v>
      </c>
      <c r="DM1147">
        <v>23</v>
      </c>
      <c r="DN1147">
        <v>28</v>
      </c>
      <c r="DO1147">
        <v>32</v>
      </c>
      <c r="DP1147">
        <f>INDEX('[2]SGU-Solar'!$B:$B, MATCH($A1147, '[2]SGU-Solar'!$A:$A,0))</f>
        <v>38</v>
      </c>
      <c r="DQ1147">
        <f>INDEX('[2]SGU-Solar'!$B:$B, MATCH($A1147, '[2]SGU-Solar'!$A:$A,0))</f>
        <v>38</v>
      </c>
      <c r="DR1147">
        <f>INDEX('[2]SGU-Solar'!$B:$B, MATCH($A1147, '[2]SGU-Solar'!$A:$A,0))</f>
        <v>38</v>
      </c>
      <c r="DS1147">
        <f>INDEX('[2]SGU-Solar'!$B:$B, MATCH($A1147, '[2]SGU-Solar'!$A:$A,0))</f>
        <v>38</v>
      </c>
      <c r="DT1147">
        <f>INDEX('[2]SGU-Solar'!$B:$B, MATCH($A1147, '[2]SGU-Solar'!$A:$A,0))</f>
        <v>38</v>
      </c>
      <c r="DU1147">
        <f>INDEX('[2]SGU-Solar'!$B:$B, MATCH($A1147, '[2]SGU-Solar'!$A:$A,0))</f>
        <v>38</v>
      </c>
      <c r="DV1147">
        <f>INDEX('[2]SGU-Solar'!$B:$B, MATCH($A1147, '[2]SGU-Solar'!$A:$A,0))</f>
        <v>38</v>
      </c>
      <c r="DW1147">
        <f>INDEX('[2]SGU-Solar'!$B:$B, MATCH($A1147, '[2]SGU-Solar'!$A:$A,0))</f>
        <v>38</v>
      </c>
      <c r="DX1147">
        <f>INDEX('[2]SGU-Solar'!$B:$B, MATCH($A1147, '[2]SGU-Solar'!$A:$A,0))</f>
        <v>38</v>
      </c>
      <c r="DY1147">
        <f>INDEX('[2]SGU-Solar'!$B:$B, MATCH($A1147, '[2]SGU-Solar'!$A:$A,0))</f>
        <v>38</v>
      </c>
      <c r="DZ1147">
        <f>INDEX('[2]SGU-Solar'!$B:$B, MATCH($A1147, '[2]SGU-Solar'!$A:$A,0))</f>
        <v>38</v>
      </c>
      <c r="EA1147">
        <f>INDEX('[2]SGU-Solar'!$B:$B, MATCH($A1147, '[2]SGU-Solar'!$A:$A,0))</f>
        <v>38</v>
      </c>
      <c r="EB1147">
        <f>INDEX('[2]SGU-Solar'!$B:$B, MATCH($A1147, '[2]SGU-Solar'!$A:$A,0))</f>
        <v>38</v>
      </c>
      <c r="EC1147">
        <f>INDEX('[2]SGU-Solar'!$B:$B, MATCH($A1147, '[2]SGU-Solar'!$A:$A,0))</f>
        <v>38</v>
      </c>
      <c r="ED1147">
        <f>INDEX('[2]SGU-Solar'!$B:$B, MATCH($A1147, '[2]SGU-Solar'!$A:$A,0))</f>
        <v>38</v>
      </c>
      <c r="EE1147">
        <f>INDEX('[2]SGU-Solar'!$B:$B, MATCH($A1147, '[2]SGU-Solar'!$A:$A,0))</f>
        <v>38</v>
      </c>
      <c r="EF1147">
        <f>INDEX('[2]SGU-Solar'!$B:$B, MATCH($A1147, '[2]SGU-Solar'!$A:$A,0))</f>
        <v>38</v>
      </c>
      <c r="EG1147">
        <f>INDEX('[2]SGU-Solar'!$S:$S, MATCH($A1147, '[2]SGU-Solar'!$A:$A,0))</f>
        <v>80</v>
      </c>
      <c r="EH1147">
        <f>INDEX('[2]SGU-Solar'!$S:$S, MATCH($A1147, '[2]SGU-Solar'!$A:$A,0))</f>
        <v>80</v>
      </c>
      <c r="EI1147">
        <f>INDEX('[2]SGU-Solar'!$S:$S, MATCH($A1147, '[2]SGU-Solar'!$A:$A,0))</f>
        <v>80</v>
      </c>
      <c r="EJ1147">
        <f>INDEX('[2]SGU-Solar'!$S:$S, MATCH($A1147, '[2]SGU-Solar'!$A:$A,0))</f>
        <v>80</v>
      </c>
      <c r="EK1147">
        <f>INDEX('[2]SGU-Solar'!$S:$S, MATCH($A1147, '[2]SGU-Solar'!$A:$A,0))</f>
        <v>80</v>
      </c>
      <c r="EL1147">
        <f>INDEX('[2]SGU-Solar'!$S:$S, MATCH($A1147, '[2]SGU-Solar'!$A:$A,0))</f>
        <v>80</v>
      </c>
      <c r="EM1147">
        <f>INDEX('[2]SGU-Solar'!$S:$S, MATCH($A1147, '[2]SGU-Solar'!$A:$A,0))</f>
        <v>80</v>
      </c>
      <c r="EN1147">
        <f>INDEX('[2]SGU-Solar'!$S:$S, MATCH($A1147, '[2]SGU-Solar'!$A:$A,0))</f>
        <v>80</v>
      </c>
      <c r="EO1147">
        <f>INDEX('[2]SGU-Solar'!$S:$S, MATCH($A1147, '[2]SGU-Solar'!$A:$A,0))</f>
        <v>80</v>
      </c>
      <c r="EP1147">
        <f>INDEX('[2]SGU-Solar'!$S:$S, MATCH($A1147, '[2]SGU-Solar'!$A:$A,0))</f>
        <v>80</v>
      </c>
      <c r="EQ1147">
        <f>INDEX('[2]SGU-Solar'!$S:$S, MATCH($A1147, '[2]SGU-Solar'!$A:$A,0))</f>
        <v>80</v>
      </c>
      <c r="ER1147">
        <f>INDEX('[2]SGU-Solar'!$S:$S, MATCH($A1147, '[2]SGU-Solar'!$A:$A,0))</f>
        <v>80</v>
      </c>
      <c r="ES1147">
        <f>INDEX('[2]SGU-Solar'!$S:$S, MATCH($A1147, '[2]SGU-Solar'!$A:$A,0))</f>
        <v>80</v>
      </c>
      <c r="ET1147">
        <f>INDEX('[2]SGU-Solar'!$S:$S, MATCH($A1147, '[2]SGU-Solar'!$A:$A,0))</f>
        <v>80</v>
      </c>
      <c r="EU1147">
        <f>INDEX('[2]SGU-Solar'!$S:$S, MATCH($A1147, '[2]SGU-Solar'!$A:$A,0))</f>
        <v>80</v>
      </c>
      <c r="EV1147">
        <f>INDEX('[2]SGU-Solar'!$S:$S, MATCH($A1147, '[2]SGU-Solar'!$A:$A,0))</f>
        <v>80</v>
      </c>
      <c r="EW1147">
        <f>INDEX('[2]SGU-Solar'!$S:$S, MATCH($A1147, '[2]SGU-Solar'!$A:$A,0))</f>
        <v>80</v>
      </c>
      <c r="EX1147">
        <f>INDEX('[2]SGU-Solar'!$S:$S, MATCH($A1147, '[2]SGU-Solar'!$A:$A,0))</f>
        <v>80</v>
      </c>
      <c r="EY1147">
        <f>INDEX('[2]SGU-Solar'!$S:$S, MATCH($A1147, '[2]SGU-Solar'!$A:$A,0))</f>
        <v>80</v>
      </c>
      <c r="EZ1147">
        <f>INDEX('[2]SGU-Solar'!$S:$S, MATCH($A1147, '[2]SGU-Solar'!$A:$A,0))</f>
        <v>80</v>
      </c>
      <c r="FA1147">
        <f>INDEX('[2]SGU-Solar'!$S:$S, MATCH($A1147, '[2]SGU-Solar'!$A:$A,0))</f>
        <v>80</v>
      </c>
      <c r="FB1147">
        <f>INDEX('[2]SGU-Solar'!$S:$S, MATCH($A1147, '[2]SGU-Solar'!$A:$A,0))</f>
        <v>80</v>
      </c>
      <c r="FC1147">
        <f>INDEX('[2]SGU-Solar'!$S:$S, MATCH($A1147, '[2]SGU-Solar'!$A:$A,0))</f>
        <v>80</v>
      </c>
      <c r="FD1147">
        <f>INDEX('[2]SGU-Solar'!$S:$S, MATCH($A1147, '[2]SGU-Solar'!$A:$A,0))</f>
        <v>80</v>
      </c>
      <c r="FE1147">
        <f>INDEX('[2]SGU-Solar'!$S:$S, MATCH($A1147, '[2]SGU-Solar'!$A:$A,0))</f>
        <v>80</v>
      </c>
      <c r="FF1147">
        <f>INDEX('[2]SGU-Solar'!$S:$S, MATCH($A1147, '[2]SGU-Solar'!$A:$A,0))</f>
        <v>80</v>
      </c>
      <c r="FG1147">
        <f>INDEX('[2]SGU-Solar'!$S:$S, MATCH($A1147, '[2]SGU-Solar'!$A:$A,0))</f>
        <v>80</v>
      </c>
      <c r="FH1147">
        <f>INDEX('[2]SGU-Solar'!$S:$S, MATCH($A1147, '[2]SGU-Solar'!$A:$A,0))</f>
        <v>80</v>
      </c>
      <c r="FI1147">
        <f>INDEX('[2]SGU-Solar'!$S:$S, MATCH($A1147, '[2]SGU-Solar'!$A:$A,0))</f>
        <v>80</v>
      </c>
      <c r="FJ1147">
        <f>INDEX('[2]SGU-Solar'!$B:$B, MATCH($A1147, '[2]SGU-Solar'!$A:$A,0))</f>
        <v>38</v>
      </c>
      <c r="FK1147">
        <f>INDEX('[2]SGU-Solar'!$B:$B, MATCH($A1147, '[2]SGU-Solar'!$A:$A,0))</f>
        <v>38</v>
      </c>
      <c r="FL1147">
        <f>INDEX('[2]SGU-Solar'!$B:$B, MATCH($A1147, '[2]SGU-Solar'!$A:$A,0))</f>
        <v>38</v>
      </c>
      <c r="FM1147">
        <f>INDEX('[2]SGU-Solar'!$B:$B, MATCH($A1147, '[2]SGU-Solar'!$A:$A,0))</f>
        <v>38</v>
      </c>
      <c r="FN1147">
        <f>INDEX('[2]SGU-Solar'!$B:$B, MATCH($A1147, '[2]SGU-Solar'!$A:$A,0))</f>
        <v>38</v>
      </c>
      <c r="FO1147">
        <f>INDEX('[2]SGU-Solar'!$B:$B, MATCH($A1147, '[2]SGU-Solar'!$A:$A,0))</f>
        <v>38</v>
      </c>
      <c r="FP1147">
        <f>INDEX('[2]SGU-Solar'!$B:$B, MATCH($A1147, '[2]SGU-Solar'!$A:$A,0))</f>
        <v>38</v>
      </c>
      <c r="FQ1147">
        <f>INDEX('[2]SGU-Solar'!$B:$B, MATCH($A1147, '[2]SGU-Solar'!$A:$A,0))</f>
        <v>38</v>
      </c>
      <c r="FR1147">
        <f>INDEX('[2]SGU-Solar'!$B:$B, MATCH($A1147, '[2]SGU-Solar'!$A:$A,0))</f>
        <v>38</v>
      </c>
      <c r="FS1147">
        <f>INDEX('[2]SGU-Solar'!$B:$B, MATCH($A1147, '[2]SGU-Solar'!$A:$A,0))</f>
        <v>38</v>
      </c>
      <c r="FT1147">
        <f>INDEX('[2]SGU-Solar'!$B:$B, MATCH($A1147, '[2]SGU-Solar'!$A:$A,0))</f>
        <v>38</v>
      </c>
      <c r="FU1147">
        <f>INDEX('[2]SGU-Solar'!$B:$B, MATCH($A1147, '[2]SGU-Solar'!$A:$A,0))</f>
        <v>38</v>
      </c>
      <c r="FV1147">
        <f>INDEX('[2]SGU-Solar'!$B:$B, MATCH($A1147, '[2]SGU-Solar'!$A:$A,0))</f>
        <v>38</v>
      </c>
      <c r="FW1147">
        <f>INDEX('[2]SGU-Solar'!$B:$B, MATCH($A1147, '[2]SGU-Solar'!$A:$A,0))</f>
        <v>38</v>
      </c>
      <c r="FX1147">
        <f>INDEX('[2]SGU-Solar'!$B:$B, MATCH($A1147, '[2]SGU-Solar'!$A:$A,0))</f>
        <v>38</v>
      </c>
      <c r="FY1147">
        <f>INDEX('[2]SGU-Solar'!$B:$B, MATCH($A1147, '[2]SGU-Solar'!$A:$A,0))</f>
        <v>38</v>
      </c>
      <c r="FZ1147">
        <f>INDEX('[2]SGU-Solar'!$B:$B, MATCH($A1147, '[2]SGU-Solar'!$A:$A,0))</f>
        <v>38</v>
      </c>
      <c r="GA1147">
        <f>INDEX('[2]SGU-Solar'!$B:$B, MATCH($A1147, '[2]SGU-Solar'!$A:$A,0))</f>
        <v>38</v>
      </c>
      <c r="GB1147">
        <f>INDEX('[2]SGU-Solar'!$B:$B, MATCH($A1147, '[2]SGU-Solar'!$A:$A,0))</f>
        <v>38</v>
      </c>
      <c r="GC1147">
        <f>INDEX('[2]SGU-Solar'!$B:$B, MATCH($A1147, '[2]SGU-Solar'!$A:$A,0))</f>
        <v>38</v>
      </c>
      <c r="GD1147">
        <f>INDEX('[2]SGU-Solar'!$B:$B, MATCH($A1147, '[2]SGU-Solar'!$A:$A,0))</f>
        <v>38</v>
      </c>
      <c r="GE1147">
        <f>INDEX('[2]SGU-Solar'!$B:$B, MATCH($A1147, '[2]SGU-Solar'!$A:$A,0))</f>
        <v>38</v>
      </c>
      <c r="GF1147">
        <f>INDEX('[2]SGU-Solar'!$B:$B, MATCH($A1147, '[2]SGU-Solar'!$A:$A,0))</f>
        <v>38</v>
      </c>
      <c r="GG1147">
        <f>INDEX('[2]SGU-Solar'!$B:$B, MATCH($A1147, '[2]SGU-Solar'!$A:$A,0))</f>
        <v>38</v>
      </c>
      <c r="GH1147">
        <f>INDEX('[2]SGU-Solar'!$B:$B, MATCH($A1147, '[2]SGU-Solar'!$A:$A,0))</f>
        <v>38</v>
      </c>
      <c r="GI1147">
        <f>INDEX('[2]SGU-Solar'!$B:$B, MATCH($A1147, '[2]SGU-Solar'!$A:$A,0))</f>
        <v>38</v>
      </c>
      <c r="GJ1147">
        <f>INDEX('[2]SGU-Solar'!$B:$B, MATCH($A1147, '[2]SGU-Solar'!$A:$A,0))</f>
        <v>38</v>
      </c>
      <c r="GK1147">
        <f>INDEX('[2]SGU-Solar'!$B:$B, MATCH($A1147, '[2]SGU-Solar'!$A:$A,0))</f>
        <v>38</v>
      </c>
      <c r="GL1147">
        <f>INDEX('[2]SGU-Solar'!$B:$B, MATCH($A1147, '[2]SGU-Solar'!$A:$A,0))</f>
        <v>38</v>
      </c>
      <c r="GM1147">
        <f>INDEX('[2]SGU-Solar'!$B:$B, MATCH($A1147, '[2]SGU-Solar'!$A:$A,0))</f>
        <v>38</v>
      </c>
      <c r="GN1147">
        <f>INDEX('[2]SGU-Solar'!$B:$B, MATCH($A1147, '[2]SGU-Solar'!$A:$A,0))</f>
        <v>38</v>
      </c>
      <c r="GO1147">
        <f>INDEX('[2]SGU-Solar'!$B:$B, MATCH($A1147, '[2]SGU-Solar'!$A:$A,0))</f>
        <v>38</v>
      </c>
      <c r="GP1147">
        <f>INDEX('[2]SGU-Solar'!$B:$B, MATCH($A1147, '[2]SGU-Solar'!$A:$A,0))</f>
        <v>38</v>
      </c>
      <c r="GQ1147">
        <f>INDEX('[2]SGU-Solar'!$B:$B, MATCH($A1147, '[2]SGU-Solar'!$A:$A,0))</f>
        <v>38</v>
      </c>
      <c r="GR1147">
        <f>INDEX('[2]SGU-Solar'!$B:$B, MATCH($A1147, '[2]SGU-Solar'!$A:$A,0))</f>
        <v>38</v>
      </c>
      <c r="GS1147">
        <f>INDEX('[2]SGU-Solar'!$B:$B, MATCH($A1147, '[2]SGU-Solar'!$A:$A,0))</f>
        <v>38</v>
      </c>
      <c r="GT1147">
        <f>INDEX('[2]SGU-Solar'!$B:$B, MATCH($A1147, '[2]SGU-Solar'!$A:$A,0))</f>
        <v>38</v>
      </c>
      <c r="GU1147">
        <f>INDEX('[2]SGU-Solar'!$B:$B, MATCH($A1147, '[2]SGU-Solar'!$A:$A,0))</f>
        <v>38</v>
      </c>
      <c r="GV1147">
        <f>INDEX('[2]SGU-Solar'!$B:$B, MATCH($A1147, '[2]SGU-Solar'!$A:$A,0))</f>
        <v>38</v>
      </c>
      <c r="GW1147">
        <f>INDEX('[2]SGU-Solar'!$B:$B, MATCH($A1147, '[2]SGU-Solar'!$A:$A,0))</f>
        <v>38</v>
      </c>
      <c r="GX1147">
        <f>INDEX('[2]SGU-Solar'!$B:$B, MATCH($A1147, '[2]SGU-Solar'!$A:$A,0))</f>
        <v>38</v>
      </c>
      <c r="GY1147">
        <f>INDEX('[2]SGU-Solar'!$B:$B, MATCH($A1147, '[2]SGU-Solar'!$A:$A,0))</f>
        <v>38</v>
      </c>
      <c r="GZ1147">
        <f>INDEX('[2]SGU-Solar'!$B:$B, MATCH($A1147, '[2]SGU-Solar'!$A:$A,0))</f>
        <v>38</v>
      </c>
      <c r="HA1147">
        <f>INDEX('[2]SGU-Solar'!$B:$B, MATCH($A1147, '[2]SGU-Solar'!$A:$A,0))</f>
        <v>38</v>
      </c>
      <c r="HB1147">
        <f>INDEX('[2]SGU-Solar'!$B:$B, MATCH($A1147, '[2]SGU-Solar'!$A:$A,0))</f>
        <v>38</v>
      </c>
      <c r="HC1147">
        <f>INDEX('[2]SGU-Solar'!$B:$B, MATCH($A1147, '[2]SGU-Solar'!$A:$A,0))</f>
        <v>38</v>
      </c>
      <c r="HD1147">
        <f>INDEX('[2]SGU-Solar'!$B:$B, MATCH($A1147, '[2]SGU-Solar'!$A:$A,0))</f>
        <v>38</v>
      </c>
      <c r="HE1147">
        <f>INDEX('[2]SGU-Solar'!$B:$B, MATCH($A1147, '[2]SGU-Solar'!$A:$A,0))</f>
        <v>38</v>
      </c>
      <c r="HF1147">
        <f>INDEX('[2]SGU-Solar'!$B:$B, MATCH($A1147, '[2]SGU-Solar'!$A:$A,0))</f>
        <v>38</v>
      </c>
      <c r="HG1147">
        <f>INDEX('[2]SGU-Solar'!$B:$B, MATCH($A1147, '[2]SGU-Solar'!$A:$A,0))</f>
        <v>38</v>
      </c>
      <c r="HH1147">
        <f>INDEX('[2]SGU-Solar'!$B:$B, MATCH($A1147, '[2]SGU-Solar'!$A:$A,0))</f>
        <v>38</v>
      </c>
      <c r="HI1147">
        <f>INDEX('[2]SGU-Solar'!$B:$B, MATCH($A1147, '[2]SGU-Solar'!$A:$A,0))</f>
        <v>38</v>
      </c>
      <c r="HJ1147">
        <f>INDEX('[2]SGU-Solar'!$B:$B, MATCH($A1147, '[2]SGU-Solar'!$A:$A,0))</f>
        <v>38</v>
      </c>
      <c r="HK1147">
        <f>INDEX('[2]SGU-Solar'!$B:$B, MATCH($A1147, '[2]SGU-Solar'!$A:$A,0))</f>
        <v>38</v>
      </c>
      <c r="HL1147">
        <f>INDEX('[2]SGU-Solar'!$B:$B, MATCH($A1147, '[2]SGU-Solar'!$A:$A,0))</f>
        <v>38</v>
      </c>
      <c r="HM1147">
        <f>INDEX('[2]SGU-Solar'!$B:$B, MATCH($A1147, '[2]SGU-Solar'!$A:$A,0))</f>
        <v>38</v>
      </c>
      <c r="HN1147">
        <f>INDEX('[2]SGU-Solar'!$B:$B, MATCH($A1147, '[2]SGU-Solar'!$A:$A,0))</f>
        <v>38</v>
      </c>
      <c r="HO1147">
        <f>INDEX('[2]SGU-Solar'!$B:$B, MATCH($A1147, '[2]SGU-Solar'!$A:$A,0))</f>
        <v>38</v>
      </c>
      <c r="HP1147">
        <f>INDEX('[2]SGU-Solar'!$B:$B, MATCH($A1147, '[2]SGU-Solar'!$A:$A,0))</f>
        <v>38</v>
      </c>
      <c r="HQ1147">
        <f>INDEX('[2]SGU-Solar'!$B:$B, MATCH($A1147, '[2]SGU-Solar'!$A:$A,0))</f>
        <v>38</v>
      </c>
      <c r="HR1147">
        <f>INDEX('[2]SGU-Solar'!$B:$B, MATCH($A1147, '[2]SGU-Solar'!$A:$A,0))</f>
        <v>38</v>
      </c>
      <c r="HS1147">
        <f>INDEX('[2]SGU-Solar'!$B:$B, MATCH($A1147, '[2]SGU-Solar'!$A:$A,0))</f>
        <v>38</v>
      </c>
      <c r="HT1147">
        <f>INDEX('[2]SGU-Solar'!$B:$B, MATCH($A1147, '[2]SGU-Solar'!$A:$A,0))</f>
        <v>38</v>
      </c>
      <c r="HU1147">
        <f>INDEX('[2]SGU-Solar'!$B:$B, MATCH($A1147, '[2]SGU-Solar'!$A:$A,0))</f>
        <v>38</v>
      </c>
      <c r="HV1147">
        <f>INDEX('[2]SGU-Solar'!$B:$B, MATCH($A1147, '[2]SGU-Solar'!$A:$A,0))</f>
        <v>38</v>
      </c>
      <c r="HW1147">
        <f>INDEX('[2]SGU-Solar'!$B:$B, MATCH($A1147, '[2]SGU-Solar'!$A:$A,0))</f>
        <v>38</v>
      </c>
      <c r="HX1147">
        <f>INDEX('[2]SGU-Solar'!$B:$B, MATCH($A1147, '[2]SGU-Solar'!$A:$A,0))</f>
        <v>38</v>
      </c>
      <c r="HY1147">
        <f>INDEX('[2]SGU-Solar'!$B:$B, MATCH($A1147, '[2]SGU-Solar'!$A:$A,0))</f>
        <v>38</v>
      </c>
      <c r="HZ1147">
        <f>INDEX('[2]SGU-Solar'!$B:$B, MATCH($A1147, '[2]SGU-Solar'!$A:$A,0))</f>
        <v>38</v>
      </c>
      <c r="IA1147">
        <f>INDEX('[2]SGU-Solar'!$B:$B, MATCH($A1147, '[2]SGU-Solar'!$A:$A,0))</f>
        <v>38</v>
      </c>
      <c r="IB1147">
        <f>INDEX('[2]SGU-Solar'!$B:$B, MATCH($A1147, '[2]SGU-Solar'!$A:$A,0))</f>
        <v>38</v>
      </c>
      <c r="IC1147">
        <f>INDEX('[2]SGU-Solar'!$B:$B, MATCH($A1147, '[2]SGU-Solar'!$A:$A,0))</f>
        <v>38</v>
      </c>
      <c r="ID1147">
        <f>INDEX('[2]SGU-Solar'!$B:$B, MATCH($A1147, '[2]SGU-Solar'!$A:$A,0))</f>
        <v>38</v>
      </c>
      <c r="IE1147">
        <f>INDEX('[2]SGU-Solar'!$B:$B, MATCH($A1147, '[2]SGU-Solar'!$A:$A,0))</f>
        <v>38</v>
      </c>
      <c r="IF1147">
        <f>INDEX('[2]SGU-Solar'!$B:$B, MATCH($A1147, '[2]SGU-Solar'!$A:$A,0))</f>
        <v>38</v>
      </c>
      <c r="IG1147">
        <f>INDEX('[2]SGU-Solar'!$B:$B, MATCH($A1147, '[2]SGU-Solar'!$A:$A,0))</f>
        <v>38</v>
      </c>
      <c r="IH1147">
        <f>INDEX('[2]SGU-Solar'!$B:$B, MATCH($A1147, '[2]SGU-Solar'!$A:$A,0))</f>
        <v>38</v>
      </c>
      <c r="II1147">
        <f>INDEX('[2]SGU-Solar'!$B:$B, MATCH($A1147, '[2]SGU-Solar'!$A:$A,0))</f>
        <v>38</v>
      </c>
      <c r="IJ1147">
        <f>INDEX('[2]SGU-Solar'!$B:$B, MATCH($A1147, '[2]SGU-Solar'!$A:$A,0))</f>
        <v>38</v>
      </c>
      <c r="IK1147">
        <f>INDEX('[2]SGU-Solar'!$B:$B, MATCH($A1147, '[2]SGU-Solar'!$A:$A,0))</f>
        <v>38</v>
      </c>
      <c r="IL1147">
        <f>INDEX('[2]SGU-Solar'!$B:$B, MATCH($A1147, '[2]SGU-Solar'!$A:$A,0))</f>
        <v>38</v>
      </c>
      <c r="IM1147">
        <f>INDEX('[2]SGU-Solar'!$B:$B, MATCH($A1147, '[2]SGU-Solar'!$A:$A,0))</f>
        <v>38</v>
      </c>
      <c r="IN1147">
        <f>INDEX('[2]SGU-Solar'!$B:$B, MATCH($A1147, '[2]SGU-Solar'!$A:$A,0))</f>
        <v>38</v>
      </c>
      <c r="IO1147">
        <f>INDEX('[2]SGU-Solar'!$B:$B, MATCH($A1147, '[2]SGU-Solar'!$A:$A,0))</f>
        <v>38</v>
      </c>
      <c r="IP1147">
        <f>INDEX('[2]SGU-Solar'!$B:$B, MATCH($A1147, '[2]SGU-Solar'!$A:$A,0))</f>
        <v>38</v>
      </c>
      <c r="IQ1147">
        <f>INDEX('[2]SGU-Solar'!$B:$B, MATCH($A1147, '[2]SGU-Solar'!$A:$A,0))</f>
        <v>38</v>
      </c>
      <c r="IR1147">
        <f>INDEX('[2]SGU-Solar'!$B:$B, MATCH($A1147, '[2]SGU-Solar'!$A:$A,0))</f>
        <v>38</v>
      </c>
      <c r="IS1147">
        <f>INDEX('[2]SGU-Solar'!$B:$B, MATCH($A1147, '[2]SGU-Solar'!$A:$A,0))</f>
        <v>38</v>
      </c>
      <c r="IT1147">
        <f>INDEX('[2]SGU-Solar'!$B:$B, MATCH($A1147, '[2]SGU-Solar'!$A:$A,0))</f>
        <v>38</v>
      </c>
      <c r="IU1147">
        <f>INDEX('[2]SGU-Solar'!$B:$B, MATCH($A1147, '[2]SGU-Solar'!$A:$A,0))</f>
        <v>38</v>
      </c>
      <c r="IV1147">
        <f>INDEX('[2]SGU-Solar'!$B:$B, MATCH($A1147, '[2]SGU-Solar'!$A:$A,0))</f>
        <v>38</v>
      </c>
      <c r="IW1147">
        <f>INDEX('[2]SGU-Solar'!$B:$B, MATCH($A1147, '[2]SGU-Solar'!$A:$A,0))</f>
        <v>38</v>
      </c>
      <c r="IX1147">
        <f>INDEX('[2]SGU-Solar'!$B:$B, MATCH($A1147, '[2]SGU-Solar'!$A:$A,0))</f>
        <v>38</v>
      </c>
      <c r="IY1147">
        <f>INDEX('[2]SGU-Solar'!$B:$B, MATCH($A1147, '[2]SGU-Solar'!$A:$A,0))</f>
        <v>38</v>
      </c>
      <c r="IZ1147">
        <f>INDEX('[2]SGU-Solar'!$B:$B, MATCH($A1147, '[2]SGU-Solar'!$A:$A,0))</f>
        <v>38</v>
      </c>
      <c r="JA1147">
        <f>INDEX('[2]SGU-Solar'!$B:$B, MATCH($A1147, '[2]SGU-Solar'!$A:$A,0))</f>
        <v>38</v>
      </c>
      <c r="JB1147">
        <f>INDEX('[2]SGU-Solar'!$B:$B, MATCH($A1147, '[2]SGU-Solar'!$A:$A,0))</f>
        <v>38</v>
      </c>
      <c r="JC1147">
        <f>INDEX('[2]SGU-Solar'!$B:$B, MATCH($A1147, '[2]SGU-Solar'!$A:$A,0))</f>
        <v>38</v>
      </c>
      <c r="JD1147">
        <f>INDEX('[2]SGU-Solar'!$B:$B, MATCH($A1147, '[2]SGU-Solar'!$A:$A,0))</f>
        <v>38</v>
      </c>
      <c r="JE1147">
        <f>INDEX('[2]SGU-Solar'!$B:$B, MATCH($A1147, '[2]SGU-Solar'!$A:$A,0))</f>
        <v>38</v>
      </c>
      <c r="JF1147">
        <f>INDEX('[2]SGU-Solar'!$B:$B, MATCH($A1147, '[2]SGU-Solar'!$A:$A,0))</f>
        <v>38</v>
      </c>
      <c r="JG1147">
        <f>INDEX('[2]SGU-Solar'!$B:$B, MATCH($A1147, '[2]SGU-Solar'!$A:$A,0))</f>
        <v>38</v>
      </c>
      <c r="JH1147">
        <f>INDEX('[2]SGU-Solar'!$B:$B, MATCH($A1147, '[2]SGU-Solar'!$A:$A,0))</f>
        <v>38</v>
      </c>
      <c r="JI1147">
        <f>INDEX('[2]SGU-Solar'!$B:$B, MATCH($A1147, '[2]SGU-Solar'!$A:$A,0))</f>
        <v>38</v>
      </c>
      <c r="JJ1147">
        <f>INDEX('[2]SGU-Solar'!$B:$B, MATCH($A1147, '[2]SGU-Solar'!$A:$A,0))</f>
        <v>38</v>
      </c>
      <c r="JK1147">
        <f>INDEX('[2]SGU-Solar'!$B:$B, MATCH($A1147, '[2]SGU-Solar'!$A:$A,0))</f>
        <v>38</v>
      </c>
      <c r="JL1147">
        <f>INDEX('[2]SGU-Solar'!$B:$B, MATCH($A1147, '[2]SGU-Solar'!$A:$A,0))</f>
        <v>38</v>
      </c>
      <c r="JM1147">
        <f>INDEX('[2]SGU-Solar'!$B:$B, MATCH($A1147, '[2]SGU-Solar'!$A:$A,0))</f>
        <v>38</v>
      </c>
      <c r="JN1147">
        <f>INDEX('[2]SGU-Solar'!$B:$B, MATCH($A1147, '[2]SGU-Solar'!$A:$A,0))</f>
        <v>38</v>
      </c>
      <c r="JO1147">
        <f>INDEX('[2]SGU-Solar'!$B:$B, MATCH($A1147, '[2]SGU-Solar'!$A:$A,0))</f>
        <v>38</v>
      </c>
      <c r="JP1147">
        <f>INDEX('[2]SGU-Solar'!$B:$B, MATCH($A1147, '[2]SGU-Solar'!$A:$A,0))</f>
        <v>38</v>
      </c>
      <c r="JQ1147">
        <f>INDEX('[2]SGU-Solar'!$B:$B, MATCH($A1147, '[2]SGU-Solar'!$A:$A,0))</f>
        <v>38</v>
      </c>
      <c r="JR1147">
        <f>INDEX('[2]SGU-Solar'!$B:$B, MATCH($A1147, '[2]SGU-Solar'!$A:$A,0))</f>
        <v>38</v>
      </c>
      <c r="JS1147">
        <f>INDEX('[2]SGU-Solar'!$B:$B, MATCH($A1147, '[2]SGU-Solar'!$A:$A,0))</f>
        <v>38</v>
      </c>
      <c r="JT1147">
        <f>INDEX('[2]SGU-Solar'!$B:$B, MATCH($A1147, '[2]SGU-Solar'!$A:$A,0))</f>
        <v>38</v>
      </c>
      <c r="JU1147">
        <f>INDEX('[2]SGU-Solar'!$B:$B, MATCH($A1147, '[2]SGU-Solar'!$A:$A,0))</f>
        <v>38</v>
      </c>
      <c r="JV1147">
        <f>INDEX('[2]SGU-Solar'!$B:$B, MATCH($A1147, '[2]SGU-Solar'!$A:$A,0))</f>
        <v>38</v>
      </c>
      <c r="JW1147">
        <f>INDEX('[2]SGU-Solar'!$B:$B, MATCH($A1147, '[2]SGU-Solar'!$A:$A,0))</f>
        <v>38</v>
      </c>
      <c r="JX1147">
        <f>INDEX('[2]SGU-Solar'!$B:$B, MATCH($A1147, '[2]SGU-Solar'!$A:$A,0))</f>
        <v>38</v>
      </c>
      <c r="JY1147">
        <f>INDEX('[2]SGU-Solar'!$B:$B, MATCH($A1147, '[2]SGU-Solar'!$A:$A,0))</f>
        <v>38</v>
      </c>
      <c r="JZ1147">
        <f>INDEX('[2]SGU-Solar'!$B:$B, MATCH($A1147, '[2]SGU-Solar'!$A:$A,0))</f>
        <v>38</v>
      </c>
    </row>
    <row r="1148" spans="1:286">
      <c r="A1148">
        <v>3552</v>
      </c>
      <c r="B1148" t="s">
        <v>9</v>
      </c>
      <c r="C1148">
        <v>0</v>
      </c>
      <c r="D1148">
        <v>0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1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1</v>
      </c>
      <c r="DA1148">
        <v>1</v>
      </c>
      <c r="DB1148">
        <v>1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  <c r="DI1148">
        <v>0</v>
      </c>
      <c r="DJ1148">
        <v>0</v>
      </c>
      <c r="DK1148">
        <v>1</v>
      </c>
      <c r="DL1148">
        <v>0</v>
      </c>
      <c r="DM1148">
        <v>0</v>
      </c>
      <c r="DN1148">
        <v>0</v>
      </c>
      <c r="DO1148">
        <v>0</v>
      </c>
      <c r="DP1148">
        <f>INDEX('[2]SGU-Solar'!$B:$B, MATCH($A1148, '[2]SGU-Solar'!$A:$A,0))</f>
        <v>0</v>
      </c>
      <c r="DQ1148">
        <f>INDEX('[2]SGU-Solar'!$B:$B, MATCH($A1148, '[2]SGU-Solar'!$A:$A,0))</f>
        <v>0</v>
      </c>
      <c r="DR1148">
        <f>INDEX('[2]SGU-Solar'!$B:$B, MATCH($A1148, '[2]SGU-Solar'!$A:$A,0))</f>
        <v>0</v>
      </c>
      <c r="DS1148">
        <f>INDEX('[2]SGU-Solar'!$B:$B, MATCH($A1148, '[2]SGU-Solar'!$A:$A,0))</f>
        <v>0</v>
      </c>
      <c r="DT1148">
        <f>INDEX('[2]SGU-Solar'!$B:$B, MATCH($A1148, '[2]SGU-Solar'!$A:$A,0))</f>
        <v>0</v>
      </c>
      <c r="DU1148">
        <f>INDEX('[2]SGU-Solar'!$B:$B, MATCH($A1148, '[2]SGU-Solar'!$A:$A,0))</f>
        <v>0</v>
      </c>
      <c r="DV1148">
        <f>INDEX('[2]SGU-Solar'!$B:$B, MATCH($A1148, '[2]SGU-Solar'!$A:$A,0))</f>
        <v>0</v>
      </c>
      <c r="DW1148">
        <f>INDEX('[2]SGU-Solar'!$B:$B, MATCH($A1148, '[2]SGU-Solar'!$A:$A,0))</f>
        <v>0</v>
      </c>
      <c r="DX1148">
        <f>INDEX('[2]SGU-Solar'!$B:$B, MATCH($A1148, '[2]SGU-Solar'!$A:$A,0))</f>
        <v>0</v>
      </c>
      <c r="DY1148">
        <f>INDEX('[2]SGU-Solar'!$B:$B, MATCH($A1148, '[2]SGU-Solar'!$A:$A,0))</f>
        <v>0</v>
      </c>
      <c r="DZ1148">
        <f>INDEX('[2]SGU-Solar'!$B:$B, MATCH($A1148, '[2]SGU-Solar'!$A:$A,0))</f>
        <v>0</v>
      </c>
      <c r="EA1148">
        <f>INDEX('[2]SGU-Solar'!$B:$B, MATCH($A1148, '[2]SGU-Solar'!$A:$A,0))</f>
        <v>0</v>
      </c>
      <c r="EB1148">
        <f>INDEX('[2]SGU-Solar'!$B:$B, MATCH($A1148, '[2]SGU-Solar'!$A:$A,0))</f>
        <v>0</v>
      </c>
      <c r="EC1148">
        <f>INDEX('[2]SGU-Solar'!$B:$B, MATCH($A1148, '[2]SGU-Solar'!$A:$A,0))</f>
        <v>0</v>
      </c>
      <c r="ED1148">
        <f>INDEX('[2]SGU-Solar'!$B:$B, MATCH($A1148, '[2]SGU-Solar'!$A:$A,0))</f>
        <v>0</v>
      </c>
      <c r="EE1148">
        <f>INDEX('[2]SGU-Solar'!$B:$B, MATCH($A1148, '[2]SGU-Solar'!$A:$A,0))</f>
        <v>0</v>
      </c>
      <c r="EF1148">
        <f>INDEX('[2]SGU-Solar'!$B:$B, MATCH($A1148, '[2]SGU-Solar'!$A:$A,0))</f>
        <v>0</v>
      </c>
      <c r="EG1148">
        <f>INDEX('[2]SGU-Solar'!$S:$S, MATCH($A1148, '[2]SGU-Solar'!$A:$A,0))</f>
        <v>1</v>
      </c>
      <c r="EH1148">
        <f>INDEX('[2]SGU-Solar'!$S:$S, MATCH($A1148, '[2]SGU-Solar'!$A:$A,0))</f>
        <v>1</v>
      </c>
      <c r="EI1148">
        <f>INDEX('[2]SGU-Solar'!$S:$S, MATCH($A1148, '[2]SGU-Solar'!$A:$A,0))</f>
        <v>1</v>
      </c>
      <c r="EJ1148">
        <f>INDEX('[2]SGU-Solar'!$S:$S, MATCH($A1148, '[2]SGU-Solar'!$A:$A,0))</f>
        <v>1</v>
      </c>
      <c r="EK1148">
        <f>INDEX('[2]SGU-Solar'!$S:$S, MATCH($A1148, '[2]SGU-Solar'!$A:$A,0))</f>
        <v>1</v>
      </c>
      <c r="EL1148">
        <f>INDEX('[2]SGU-Solar'!$S:$S, MATCH($A1148, '[2]SGU-Solar'!$A:$A,0))</f>
        <v>1</v>
      </c>
      <c r="EM1148">
        <f>INDEX('[2]SGU-Solar'!$S:$S, MATCH($A1148, '[2]SGU-Solar'!$A:$A,0))</f>
        <v>1</v>
      </c>
      <c r="EN1148">
        <f>INDEX('[2]SGU-Solar'!$S:$S, MATCH($A1148, '[2]SGU-Solar'!$A:$A,0))</f>
        <v>1</v>
      </c>
      <c r="EO1148">
        <f>INDEX('[2]SGU-Solar'!$S:$S, MATCH($A1148, '[2]SGU-Solar'!$A:$A,0))</f>
        <v>1</v>
      </c>
      <c r="EP1148">
        <f>INDEX('[2]SGU-Solar'!$S:$S, MATCH($A1148, '[2]SGU-Solar'!$A:$A,0))</f>
        <v>1</v>
      </c>
      <c r="EQ1148">
        <f>INDEX('[2]SGU-Solar'!$S:$S, MATCH($A1148, '[2]SGU-Solar'!$A:$A,0))</f>
        <v>1</v>
      </c>
      <c r="ER1148">
        <f>INDEX('[2]SGU-Solar'!$S:$S, MATCH($A1148, '[2]SGU-Solar'!$A:$A,0))</f>
        <v>1</v>
      </c>
      <c r="ES1148">
        <f>INDEX('[2]SGU-Solar'!$S:$S, MATCH($A1148, '[2]SGU-Solar'!$A:$A,0))</f>
        <v>1</v>
      </c>
      <c r="ET1148">
        <f>INDEX('[2]SGU-Solar'!$S:$S, MATCH($A1148, '[2]SGU-Solar'!$A:$A,0))</f>
        <v>1</v>
      </c>
      <c r="EU1148">
        <f>INDEX('[2]SGU-Solar'!$S:$S, MATCH($A1148, '[2]SGU-Solar'!$A:$A,0))</f>
        <v>1</v>
      </c>
      <c r="EV1148">
        <f>INDEX('[2]SGU-Solar'!$S:$S, MATCH($A1148, '[2]SGU-Solar'!$A:$A,0))</f>
        <v>1</v>
      </c>
      <c r="EW1148">
        <f>INDEX('[2]SGU-Solar'!$S:$S, MATCH($A1148, '[2]SGU-Solar'!$A:$A,0))</f>
        <v>1</v>
      </c>
      <c r="EX1148">
        <f>INDEX('[2]SGU-Solar'!$S:$S, MATCH($A1148, '[2]SGU-Solar'!$A:$A,0))</f>
        <v>1</v>
      </c>
      <c r="EY1148">
        <f>INDEX('[2]SGU-Solar'!$S:$S, MATCH($A1148, '[2]SGU-Solar'!$A:$A,0))</f>
        <v>1</v>
      </c>
      <c r="EZ1148">
        <f>INDEX('[2]SGU-Solar'!$S:$S, MATCH($A1148, '[2]SGU-Solar'!$A:$A,0))</f>
        <v>1</v>
      </c>
      <c r="FA1148">
        <f>INDEX('[2]SGU-Solar'!$S:$S, MATCH($A1148, '[2]SGU-Solar'!$A:$A,0))</f>
        <v>1</v>
      </c>
      <c r="FB1148">
        <f>INDEX('[2]SGU-Solar'!$S:$S, MATCH($A1148, '[2]SGU-Solar'!$A:$A,0))</f>
        <v>1</v>
      </c>
      <c r="FC1148">
        <f>INDEX('[2]SGU-Solar'!$S:$S, MATCH($A1148, '[2]SGU-Solar'!$A:$A,0))</f>
        <v>1</v>
      </c>
      <c r="FD1148">
        <f>INDEX('[2]SGU-Solar'!$S:$S, MATCH($A1148, '[2]SGU-Solar'!$A:$A,0))</f>
        <v>1</v>
      </c>
      <c r="FE1148">
        <f>INDEX('[2]SGU-Solar'!$S:$S, MATCH($A1148, '[2]SGU-Solar'!$A:$A,0))</f>
        <v>1</v>
      </c>
      <c r="FF1148">
        <f>INDEX('[2]SGU-Solar'!$S:$S, MATCH($A1148, '[2]SGU-Solar'!$A:$A,0))</f>
        <v>1</v>
      </c>
      <c r="FG1148">
        <f>INDEX('[2]SGU-Solar'!$S:$S, MATCH($A1148, '[2]SGU-Solar'!$A:$A,0))</f>
        <v>1</v>
      </c>
      <c r="FH1148">
        <f>INDEX('[2]SGU-Solar'!$S:$S, MATCH($A1148, '[2]SGU-Solar'!$A:$A,0))</f>
        <v>1</v>
      </c>
      <c r="FI1148">
        <f>INDEX('[2]SGU-Solar'!$S:$S, MATCH($A1148, '[2]SGU-Solar'!$A:$A,0))</f>
        <v>1</v>
      </c>
      <c r="FJ1148">
        <f>INDEX('[2]SGU-Solar'!$B:$B, MATCH($A1148, '[2]SGU-Solar'!$A:$A,0))</f>
        <v>0</v>
      </c>
      <c r="FK1148">
        <f>INDEX('[2]SGU-Solar'!$B:$B, MATCH($A1148, '[2]SGU-Solar'!$A:$A,0))</f>
        <v>0</v>
      </c>
      <c r="FL1148">
        <f>INDEX('[2]SGU-Solar'!$B:$B, MATCH($A1148, '[2]SGU-Solar'!$A:$A,0))</f>
        <v>0</v>
      </c>
      <c r="FM1148">
        <f>INDEX('[2]SGU-Solar'!$B:$B, MATCH($A1148, '[2]SGU-Solar'!$A:$A,0))</f>
        <v>0</v>
      </c>
      <c r="FN1148">
        <f>INDEX('[2]SGU-Solar'!$B:$B, MATCH($A1148, '[2]SGU-Solar'!$A:$A,0))</f>
        <v>0</v>
      </c>
      <c r="FO1148">
        <f>INDEX('[2]SGU-Solar'!$B:$B, MATCH($A1148, '[2]SGU-Solar'!$A:$A,0))</f>
        <v>0</v>
      </c>
      <c r="FP1148">
        <f>INDEX('[2]SGU-Solar'!$B:$B, MATCH($A1148, '[2]SGU-Solar'!$A:$A,0))</f>
        <v>0</v>
      </c>
      <c r="FQ1148">
        <f>INDEX('[2]SGU-Solar'!$B:$B, MATCH($A1148, '[2]SGU-Solar'!$A:$A,0))</f>
        <v>0</v>
      </c>
      <c r="FR1148">
        <f>INDEX('[2]SGU-Solar'!$B:$B, MATCH($A1148, '[2]SGU-Solar'!$A:$A,0))</f>
        <v>0</v>
      </c>
      <c r="FS1148">
        <f>INDEX('[2]SGU-Solar'!$B:$B, MATCH($A1148, '[2]SGU-Solar'!$A:$A,0))</f>
        <v>0</v>
      </c>
      <c r="FT1148">
        <f>INDEX('[2]SGU-Solar'!$B:$B, MATCH($A1148, '[2]SGU-Solar'!$A:$A,0))</f>
        <v>0</v>
      </c>
      <c r="FU1148">
        <f>INDEX('[2]SGU-Solar'!$B:$B, MATCH($A1148, '[2]SGU-Solar'!$A:$A,0))</f>
        <v>0</v>
      </c>
      <c r="FV1148">
        <f>INDEX('[2]SGU-Solar'!$B:$B, MATCH($A1148, '[2]SGU-Solar'!$A:$A,0))</f>
        <v>0</v>
      </c>
      <c r="FW1148">
        <f>INDEX('[2]SGU-Solar'!$B:$B, MATCH($A1148, '[2]SGU-Solar'!$A:$A,0))</f>
        <v>0</v>
      </c>
      <c r="FX1148">
        <f>INDEX('[2]SGU-Solar'!$B:$B, MATCH($A1148, '[2]SGU-Solar'!$A:$A,0))</f>
        <v>0</v>
      </c>
      <c r="FY1148">
        <f>INDEX('[2]SGU-Solar'!$B:$B, MATCH($A1148, '[2]SGU-Solar'!$A:$A,0))</f>
        <v>0</v>
      </c>
      <c r="FZ1148">
        <f>INDEX('[2]SGU-Solar'!$B:$B, MATCH($A1148, '[2]SGU-Solar'!$A:$A,0))</f>
        <v>0</v>
      </c>
      <c r="GA1148">
        <f>INDEX('[2]SGU-Solar'!$B:$B, MATCH($A1148, '[2]SGU-Solar'!$A:$A,0))</f>
        <v>0</v>
      </c>
      <c r="GB1148">
        <f>INDEX('[2]SGU-Solar'!$B:$B, MATCH($A1148, '[2]SGU-Solar'!$A:$A,0))</f>
        <v>0</v>
      </c>
      <c r="GC1148">
        <f>INDEX('[2]SGU-Solar'!$B:$B, MATCH($A1148, '[2]SGU-Solar'!$A:$A,0))</f>
        <v>0</v>
      </c>
      <c r="GD1148">
        <f>INDEX('[2]SGU-Solar'!$B:$B, MATCH($A1148, '[2]SGU-Solar'!$A:$A,0))</f>
        <v>0</v>
      </c>
      <c r="GE1148">
        <f>INDEX('[2]SGU-Solar'!$B:$B, MATCH($A1148, '[2]SGU-Solar'!$A:$A,0))</f>
        <v>0</v>
      </c>
      <c r="GF1148">
        <f>INDEX('[2]SGU-Solar'!$B:$B, MATCH($A1148, '[2]SGU-Solar'!$A:$A,0))</f>
        <v>0</v>
      </c>
      <c r="GG1148">
        <f>INDEX('[2]SGU-Solar'!$B:$B, MATCH($A1148, '[2]SGU-Solar'!$A:$A,0))</f>
        <v>0</v>
      </c>
      <c r="GH1148">
        <f>INDEX('[2]SGU-Solar'!$B:$B, MATCH($A1148, '[2]SGU-Solar'!$A:$A,0))</f>
        <v>0</v>
      </c>
      <c r="GI1148">
        <f>INDEX('[2]SGU-Solar'!$B:$B, MATCH($A1148, '[2]SGU-Solar'!$A:$A,0))</f>
        <v>0</v>
      </c>
      <c r="GJ1148">
        <f>INDEX('[2]SGU-Solar'!$B:$B, MATCH($A1148, '[2]SGU-Solar'!$A:$A,0))</f>
        <v>0</v>
      </c>
      <c r="GK1148">
        <f>INDEX('[2]SGU-Solar'!$B:$B, MATCH($A1148, '[2]SGU-Solar'!$A:$A,0))</f>
        <v>0</v>
      </c>
      <c r="GL1148">
        <f>INDEX('[2]SGU-Solar'!$B:$B, MATCH($A1148, '[2]SGU-Solar'!$A:$A,0))</f>
        <v>0</v>
      </c>
      <c r="GM1148">
        <f>INDEX('[2]SGU-Solar'!$B:$B, MATCH($A1148, '[2]SGU-Solar'!$A:$A,0))</f>
        <v>0</v>
      </c>
      <c r="GN1148">
        <f>INDEX('[2]SGU-Solar'!$B:$B, MATCH($A1148, '[2]SGU-Solar'!$A:$A,0))</f>
        <v>0</v>
      </c>
      <c r="GO1148">
        <f>INDEX('[2]SGU-Solar'!$B:$B, MATCH($A1148, '[2]SGU-Solar'!$A:$A,0))</f>
        <v>0</v>
      </c>
      <c r="GP1148">
        <f>INDEX('[2]SGU-Solar'!$B:$B, MATCH($A1148, '[2]SGU-Solar'!$A:$A,0))</f>
        <v>0</v>
      </c>
      <c r="GQ1148">
        <f>INDEX('[2]SGU-Solar'!$B:$B, MATCH($A1148, '[2]SGU-Solar'!$A:$A,0))</f>
        <v>0</v>
      </c>
      <c r="GR1148">
        <f>INDEX('[2]SGU-Solar'!$B:$B, MATCH($A1148, '[2]SGU-Solar'!$A:$A,0))</f>
        <v>0</v>
      </c>
      <c r="GS1148">
        <f>INDEX('[2]SGU-Solar'!$B:$B, MATCH($A1148, '[2]SGU-Solar'!$A:$A,0))</f>
        <v>0</v>
      </c>
      <c r="GT1148">
        <f>INDEX('[2]SGU-Solar'!$B:$B, MATCH($A1148, '[2]SGU-Solar'!$A:$A,0))</f>
        <v>0</v>
      </c>
      <c r="GU1148">
        <f>INDEX('[2]SGU-Solar'!$B:$B, MATCH($A1148, '[2]SGU-Solar'!$A:$A,0))</f>
        <v>0</v>
      </c>
      <c r="GV1148">
        <f>INDEX('[2]SGU-Solar'!$B:$B, MATCH($A1148, '[2]SGU-Solar'!$A:$A,0))</f>
        <v>0</v>
      </c>
      <c r="GW1148">
        <f>INDEX('[2]SGU-Solar'!$B:$B, MATCH($A1148, '[2]SGU-Solar'!$A:$A,0))</f>
        <v>0</v>
      </c>
      <c r="GX1148">
        <f>INDEX('[2]SGU-Solar'!$B:$B, MATCH($A1148, '[2]SGU-Solar'!$A:$A,0))</f>
        <v>0</v>
      </c>
      <c r="GY1148">
        <f>INDEX('[2]SGU-Solar'!$B:$B, MATCH($A1148, '[2]SGU-Solar'!$A:$A,0))</f>
        <v>0</v>
      </c>
      <c r="GZ1148">
        <f>INDEX('[2]SGU-Solar'!$B:$B, MATCH($A1148, '[2]SGU-Solar'!$A:$A,0))</f>
        <v>0</v>
      </c>
      <c r="HA1148">
        <f>INDEX('[2]SGU-Solar'!$B:$B, MATCH($A1148, '[2]SGU-Solar'!$A:$A,0))</f>
        <v>0</v>
      </c>
      <c r="HB1148">
        <f>INDEX('[2]SGU-Solar'!$B:$B, MATCH($A1148, '[2]SGU-Solar'!$A:$A,0))</f>
        <v>0</v>
      </c>
      <c r="HC1148">
        <f>INDEX('[2]SGU-Solar'!$B:$B, MATCH($A1148, '[2]SGU-Solar'!$A:$A,0))</f>
        <v>0</v>
      </c>
      <c r="HD1148">
        <f>INDEX('[2]SGU-Solar'!$B:$B, MATCH($A1148, '[2]SGU-Solar'!$A:$A,0))</f>
        <v>0</v>
      </c>
      <c r="HE1148">
        <f>INDEX('[2]SGU-Solar'!$B:$B, MATCH($A1148, '[2]SGU-Solar'!$A:$A,0))</f>
        <v>0</v>
      </c>
      <c r="HF1148">
        <f>INDEX('[2]SGU-Solar'!$B:$B, MATCH($A1148, '[2]SGU-Solar'!$A:$A,0))</f>
        <v>0</v>
      </c>
      <c r="HG1148">
        <f>INDEX('[2]SGU-Solar'!$B:$B, MATCH($A1148, '[2]SGU-Solar'!$A:$A,0))</f>
        <v>0</v>
      </c>
      <c r="HH1148">
        <f>INDEX('[2]SGU-Solar'!$B:$B, MATCH($A1148, '[2]SGU-Solar'!$A:$A,0))</f>
        <v>0</v>
      </c>
      <c r="HI1148">
        <f>INDEX('[2]SGU-Solar'!$B:$B, MATCH($A1148, '[2]SGU-Solar'!$A:$A,0))</f>
        <v>0</v>
      </c>
      <c r="HJ1148">
        <f>INDEX('[2]SGU-Solar'!$B:$B, MATCH($A1148, '[2]SGU-Solar'!$A:$A,0))</f>
        <v>0</v>
      </c>
      <c r="HK1148">
        <f>INDEX('[2]SGU-Solar'!$B:$B, MATCH($A1148, '[2]SGU-Solar'!$A:$A,0))</f>
        <v>0</v>
      </c>
      <c r="HL1148">
        <f>INDEX('[2]SGU-Solar'!$B:$B, MATCH($A1148, '[2]SGU-Solar'!$A:$A,0))</f>
        <v>0</v>
      </c>
      <c r="HM1148">
        <f>INDEX('[2]SGU-Solar'!$B:$B, MATCH($A1148, '[2]SGU-Solar'!$A:$A,0))</f>
        <v>0</v>
      </c>
      <c r="HN1148">
        <f>INDEX('[2]SGU-Solar'!$B:$B, MATCH($A1148, '[2]SGU-Solar'!$A:$A,0))</f>
        <v>0</v>
      </c>
      <c r="HO1148">
        <f>INDEX('[2]SGU-Solar'!$B:$B, MATCH($A1148, '[2]SGU-Solar'!$A:$A,0))</f>
        <v>0</v>
      </c>
      <c r="HP1148">
        <f>INDEX('[2]SGU-Solar'!$B:$B, MATCH($A1148, '[2]SGU-Solar'!$A:$A,0))</f>
        <v>0</v>
      </c>
      <c r="HQ1148">
        <f>INDEX('[2]SGU-Solar'!$B:$B, MATCH($A1148, '[2]SGU-Solar'!$A:$A,0))</f>
        <v>0</v>
      </c>
      <c r="HR1148">
        <f>INDEX('[2]SGU-Solar'!$B:$B, MATCH($A1148, '[2]SGU-Solar'!$A:$A,0))</f>
        <v>0</v>
      </c>
      <c r="HS1148">
        <f>INDEX('[2]SGU-Solar'!$B:$B, MATCH($A1148, '[2]SGU-Solar'!$A:$A,0))</f>
        <v>0</v>
      </c>
      <c r="HT1148">
        <f>INDEX('[2]SGU-Solar'!$B:$B, MATCH($A1148, '[2]SGU-Solar'!$A:$A,0))</f>
        <v>0</v>
      </c>
      <c r="HU1148">
        <f>INDEX('[2]SGU-Solar'!$B:$B, MATCH($A1148, '[2]SGU-Solar'!$A:$A,0))</f>
        <v>0</v>
      </c>
      <c r="HV1148">
        <f>INDEX('[2]SGU-Solar'!$B:$B, MATCH($A1148, '[2]SGU-Solar'!$A:$A,0))</f>
        <v>0</v>
      </c>
      <c r="HW1148">
        <f>INDEX('[2]SGU-Solar'!$B:$B, MATCH($A1148, '[2]SGU-Solar'!$A:$A,0))</f>
        <v>0</v>
      </c>
      <c r="HX1148">
        <f>INDEX('[2]SGU-Solar'!$B:$B, MATCH($A1148, '[2]SGU-Solar'!$A:$A,0))</f>
        <v>0</v>
      </c>
      <c r="HY1148">
        <f>INDEX('[2]SGU-Solar'!$B:$B, MATCH($A1148, '[2]SGU-Solar'!$A:$A,0))</f>
        <v>0</v>
      </c>
      <c r="HZ1148">
        <f>INDEX('[2]SGU-Solar'!$B:$B, MATCH($A1148, '[2]SGU-Solar'!$A:$A,0))</f>
        <v>0</v>
      </c>
      <c r="IA1148">
        <f>INDEX('[2]SGU-Solar'!$B:$B, MATCH($A1148, '[2]SGU-Solar'!$A:$A,0))</f>
        <v>0</v>
      </c>
      <c r="IB1148">
        <f>INDEX('[2]SGU-Solar'!$B:$B, MATCH($A1148, '[2]SGU-Solar'!$A:$A,0))</f>
        <v>0</v>
      </c>
      <c r="IC1148">
        <f>INDEX('[2]SGU-Solar'!$B:$B, MATCH($A1148, '[2]SGU-Solar'!$A:$A,0))</f>
        <v>0</v>
      </c>
      <c r="ID1148">
        <f>INDEX('[2]SGU-Solar'!$B:$B, MATCH($A1148, '[2]SGU-Solar'!$A:$A,0))</f>
        <v>0</v>
      </c>
      <c r="IE1148">
        <f>INDEX('[2]SGU-Solar'!$B:$B, MATCH($A1148, '[2]SGU-Solar'!$A:$A,0))</f>
        <v>0</v>
      </c>
      <c r="IF1148">
        <f>INDEX('[2]SGU-Solar'!$B:$B, MATCH($A1148, '[2]SGU-Solar'!$A:$A,0))</f>
        <v>0</v>
      </c>
      <c r="IG1148">
        <f>INDEX('[2]SGU-Solar'!$B:$B, MATCH($A1148, '[2]SGU-Solar'!$A:$A,0))</f>
        <v>0</v>
      </c>
      <c r="IH1148">
        <f>INDEX('[2]SGU-Solar'!$B:$B, MATCH($A1148, '[2]SGU-Solar'!$A:$A,0))</f>
        <v>0</v>
      </c>
      <c r="II1148">
        <f>INDEX('[2]SGU-Solar'!$B:$B, MATCH($A1148, '[2]SGU-Solar'!$A:$A,0))</f>
        <v>0</v>
      </c>
      <c r="IJ1148">
        <f>INDEX('[2]SGU-Solar'!$B:$B, MATCH($A1148, '[2]SGU-Solar'!$A:$A,0))</f>
        <v>0</v>
      </c>
      <c r="IK1148">
        <f>INDEX('[2]SGU-Solar'!$B:$B, MATCH($A1148, '[2]SGU-Solar'!$A:$A,0))</f>
        <v>0</v>
      </c>
      <c r="IL1148">
        <f>INDEX('[2]SGU-Solar'!$B:$B, MATCH($A1148, '[2]SGU-Solar'!$A:$A,0))</f>
        <v>0</v>
      </c>
      <c r="IM1148">
        <f>INDEX('[2]SGU-Solar'!$B:$B, MATCH($A1148, '[2]SGU-Solar'!$A:$A,0))</f>
        <v>0</v>
      </c>
      <c r="IN1148">
        <f>INDEX('[2]SGU-Solar'!$B:$B, MATCH($A1148, '[2]SGU-Solar'!$A:$A,0))</f>
        <v>0</v>
      </c>
      <c r="IO1148">
        <f>INDEX('[2]SGU-Solar'!$B:$B, MATCH($A1148, '[2]SGU-Solar'!$A:$A,0))</f>
        <v>0</v>
      </c>
      <c r="IP1148">
        <f>INDEX('[2]SGU-Solar'!$B:$B, MATCH($A1148, '[2]SGU-Solar'!$A:$A,0))</f>
        <v>0</v>
      </c>
      <c r="IQ1148">
        <f>INDEX('[2]SGU-Solar'!$B:$B, MATCH($A1148, '[2]SGU-Solar'!$A:$A,0))</f>
        <v>0</v>
      </c>
      <c r="IR1148">
        <f>INDEX('[2]SGU-Solar'!$B:$B, MATCH($A1148, '[2]SGU-Solar'!$A:$A,0))</f>
        <v>0</v>
      </c>
      <c r="IS1148">
        <f>INDEX('[2]SGU-Solar'!$B:$B, MATCH($A1148, '[2]SGU-Solar'!$A:$A,0))</f>
        <v>0</v>
      </c>
      <c r="IT1148">
        <f>INDEX('[2]SGU-Solar'!$B:$B, MATCH($A1148, '[2]SGU-Solar'!$A:$A,0))</f>
        <v>0</v>
      </c>
      <c r="IU1148">
        <f>INDEX('[2]SGU-Solar'!$B:$B, MATCH($A1148, '[2]SGU-Solar'!$A:$A,0))</f>
        <v>0</v>
      </c>
      <c r="IV1148">
        <f>INDEX('[2]SGU-Solar'!$B:$B, MATCH($A1148, '[2]SGU-Solar'!$A:$A,0))</f>
        <v>0</v>
      </c>
      <c r="IW1148">
        <f>INDEX('[2]SGU-Solar'!$B:$B, MATCH($A1148, '[2]SGU-Solar'!$A:$A,0))</f>
        <v>0</v>
      </c>
      <c r="IX1148">
        <f>INDEX('[2]SGU-Solar'!$B:$B, MATCH($A1148, '[2]SGU-Solar'!$A:$A,0))</f>
        <v>0</v>
      </c>
      <c r="IY1148">
        <f>INDEX('[2]SGU-Solar'!$B:$B, MATCH($A1148, '[2]SGU-Solar'!$A:$A,0))</f>
        <v>0</v>
      </c>
      <c r="IZ1148">
        <f>INDEX('[2]SGU-Solar'!$B:$B, MATCH($A1148, '[2]SGU-Solar'!$A:$A,0))</f>
        <v>0</v>
      </c>
      <c r="JA1148">
        <f>INDEX('[2]SGU-Solar'!$B:$B, MATCH($A1148, '[2]SGU-Solar'!$A:$A,0))</f>
        <v>0</v>
      </c>
      <c r="JB1148">
        <f>INDEX('[2]SGU-Solar'!$B:$B, MATCH($A1148, '[2]SGU-Solar'!$A:$A,0))</f>
        <v>0</v>
      </c>
      <c r="JC1148">
        <f>INDEX('[2]SGU-Solar'!$B:$B, MATCH($A1148, '[2]SGU-Solar'!$A:$A,0))</f>
        <v>0</v>
      </c>
      <c r="JD1148">
        <f>INDEX('[2]SGU-Solar'!$B:$B, MATCH($A1148, '[2]SGU-Solar'!$A:$A,0))</f>
        <v>0</v>
      </c>
      <c r="JE1148">
        <f>INDEX('[2]SGU-Solar'!$B:$B, MATCH($A1148, '[2]SGU-Solar'!$A:$A,0))</f>
        <v>0</v>
      </c>
      <c r="JF1148">
        <f>INDEX('[2]SGU-Solar'!$B:$B, MATCH($A1148, '[2]SGU-Solar'!$A:$A,0))</f>
        <v>0</v>
      </c>
      <c r="JG1148">
        <f>INDEX('[2]SGU-Solar'!$B:$B, MATCH($A1148, '[2]SGU-Solar'!$A:$A,0))</f>
        <v>0</v>
      </c>
      <c r="JH1148">
        <f>INDEX('[2]SGU-Solar'!$B:$B, MATCH($A1148, '[2]SGU-Solar'!$A:$A,0))</f>
        <v>0</v>
      </c>
      <c r="JI1148">
        <f>INDEX('[2]SGU-Solar'!$B:$B, MATCH($A1148, '[2]SGU-Solar'!$A:$A,0))</f>
        <v>0</v>
      </c>
      <c r="JJ1148">
        <f>INDEX('[2]SGU-Solar'!$B:$B, MATCH($A1148, '[2]SGU-Solar'!$A:$A,0))</f>
        <v>0</v>
      </c>
      <c r="JK1148">
        <f>INDEX('[2]SGU-Solar'!$B:$B, MATCH($A1148, '[2]SGU-Solar'!$A:$A,0))</f>
        <v>0</v>
      </c>
      <c r="JL1148">
        <f>INDEX('[2]SGU-Solar'!$B:$B, MATCH($A1148, '[2]SGU-Solar'!$A:$A,0))</f>
        <v>0</v>
      </c>
      <c r="JM1148">
        <f>INDEX('[2]SGU-Solar'!$B:$B, MATCH($A1148, '[2]SGU-Solar'!$A:$A,0))</f>
        <v>0</v>
      </c>
      <c r="JN1148">
        <f>INDEX('[2]SGU-Solar'!$B:$B, MATCH($A1148, '[2]SGU-Solar'!$A:$A,0))</f>
        <v>0</v>
      </c>
      <c r="JO1148">
        <f>INDEX('[2]SGU-Solar'!$B:$B, MATCH($A1148, '[2]SGU-Solar'!$A:$A,0))</f>
        <v>0</v>
      </c>
      <c r="JP1148">
        <f>INDEX('[2]SGU-Solar'!$B:$B, MATCH($A1148, '[2]SGU-Solar'!$A:$A,0))</f>
        <v>0</v>
      </c>
      <c r="JQ1148">
        <f>INDEX('[2]SGU-Solar'!$B:$B, MATCH($A1148, '[2]SGU-Solar'!$A:$A,0))</f>
        <v>0</v>
      </c>
      <c r="JR1148">
        <f>INDEX('[2]SGU-Solar'!$B:$B, MATCH($A1148, '[2]SGU-Solar'!$A:$A,0))</f>
        <v>0</v>
      </c>
      <c r="JS1148">
        <f>INDEX('[2]SGU-Solar'!$B:$B, MATCH($A1148, '[2]SGU-Solar'!$A:$A,0))</f>
        <v>0</v>
      </c>
      <c r="JT1148">
        <f>INDEX('[2]SGU-Solar'!$B:$B, MATCH($A1148, '[2]SGU-Solar'!$A:$A,0))</f>
        <v>0</v>
      </c>
      <c r="JU1148">
        <f>INDEX('[2]SGU-Solar'!$B:$B, MATCH($A1148, '[2]SGU-Solar'!$A:$A,0))</f>
        <v>0</v>
      </c>
      <c r="JV1148">
        <f>INDEX('[2]SGU-Solar'!$B:$B, MATCH($A1148, '[2]SGU-Solar'!$A:$A,0))</f>
        <v>0</v>
      </c>
      <c r="JW1148">
        <f>INDEX('[2]SGU-Solar'!$B:$B, MATCH($A1148, '[2]SGU-Solar'!$A:$A,0))</f>
        <v>0</v>
      </c>
      <c r="JX1148">
        <f>INDEX('[2]SGU-Solar'!$B:$B, MATCH($A1148, '[2]SGU-Solar'!$A:$A,0))</f>
        <v>0</v>
      </c>
      <c r="JY1148">
        <f>INDEX('[2]SGU-Solar'!$B:$B, MATCH($A1148, '[2]SGU-Solar'!$A:$A,0))</f>
        <v>0</v>
      </c>
      <c r="JZ1148">
        <f>INDEX('[2]SGU-Solar'!$B:$B, MATCH($A1148, '[2]SGU-Solar'!$A:$A,0))</f>
        <v>0</v>
      </c>
    </row>
    <row r="1149" spans="1:286">
      <c r="A1149">
        <v>3554</v>
      </c>
      <c r="B1149" t="s">
        <v>9</v>
      </c>
      <c r="C1149">
        <v>0</v>
      </c>
      <c r="D1149">
        <v>0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1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  <c r="DI1149">
        <v>0</v>
      </c>
      <c r="DJ1149">
        <v>0</v>
      </c>
      <c r="DK1149">
        <v>0</v>
      </c>
      <c r="DL1149">
        <v>0</v>
      </c>
      <c r="DM1149">
        <v>0</v>
      </c>
      <c r="DN1149">
        <v>0</v>
      </c>
      <c r="DO1149">
        <v>0</v>
      </c>
      <c r="DP1149">
        <f>INDEX('[2]SGU-Solar'!$B:$B, MATCH($A1149, '[2]SGU-Solar'!$A:$A,0))</f>
        <v>0</v>
      </c>
      <c r="DQ1149">
        <f>INDEX('[2]SGU-Solar'!$B:$B, MATCH($A1149, '[2]SGU-Solar'!$A:$A,0))</f>
        <v>0</v>
      </c>
      <c r="DR1149">
        <f>INDEX('[2]SGU-Solar'!$B:$B, MATCH($A1149, '[2]SGU-Solar'!$A:$A,0))</f>
        <v>0</v>
      </c>
      <c r="DS1149">
        <f>INDEX('[2]SGU-Solar'!$B:$B, MATCH($A1149, '[2]SGU-Solar'!$A:$A,0))</f>
        <v>0</v>
      </c>
      <c r="DT1149">
        <f>INDEX('[2]SGU-Solar'!$B:$B, MATCH($A1149, '[2]SGU-Solar'!$A:$A,0))</f>
        <v>0</v>
      </c>
      <c r="DU1149">
        <f>INDEX('[2]SGU-Solar'!$B:$B, MATCH($A1149, '[2]SGU-Solar'!$A:$A,0))</f>
        <v>0</v>
      </c>
      <c r="DV1149">
        <f>INDEX('[2]SGU-Solar'!$B:$B, MATCH($A1149, '[2]SGU-Solar'!$A:$A,0))</f>
        <v>0</v>
      </c>
      <c r="DW1149">
        <f>INDEX('[2]SGU-Solar'!$B:$B, MATCH($A1149, '[2]SGU-Solar'!$A:$A,0))</f>
        <v>0</v>
      </c>
      <c r="DX1149">
        <f>INDEX('[2]SGU-Solar'!$B:$B, MATCH($A1149, '[2]SGU-Solar'!$A:$A,0))</f>
        <v>0</v>
      </c>
      <c r="DY1149">
        <f>INDEX('[2]SGU-Solar'!$B:$B, MATCH($A1149, '[2]SGU-Solar'!$A:$A,0))</f>
        <v>0</v>
      </c>
      <c r="DZ1149">
        <f>INDEX('[2]SGU-Solar'!$B:$B, MATCH($A1149, '[2]SGU-Solar'!$A:$A,0))</f>
        <v>0</v>
      </c>
      <c r="EA1149">
        <f>INDEX('[2]SGU-Solar'!$B:$B, MATCH($A1149, '[2]SGU-Solar'!$A:$A,0))</f>
        <v>0</v>
      </c>
      <c r="EB1149">
        <f>INDEX('[2]SGU-Solar'!$B:$B, MATCH($A1149, '[2]SGU-Solar'!$A:$A,0))</f>
        <v>0</v>
      </c>
      <c r="EC1149">
        <f>INDEX('[2]SGU-Solar'!$B:$B, MATCH($A1149, '[2]SGU-Solar'!$A:$A,0))</f>
        <v>0</v>
      </c>
      <c r="ED1149">
        <f>INDEX('[2]SGU-Solar'!$B:$B, MATCH($A1149, '[2]SGU-Solar'!$A:$A,0))</f>
        <v>0</v>
      </c>
      <c r="EE1149">
        <f>INDEX('[2]SGU-Solar'!$B:$B, MATCH($A1149, '[2]SGU-Solar'!$A:$A,0))</f>
        <v>0</v>
      </c>
      <c r="EF1149">
        <f>INDEX('[2]SGU-Solar'!$B:$B, MATCH($A1149, '[2]SGU-Solar'!$A:$A,0))</f>
        <v>0</v>
      </c>
      <c r="EG1149">
        <f>INDEX('[2]SGU-Solar'!$S:$S, MATCH($A1149, '[2]SGU-Solar'!$A:$A,0))</f>
        <v>0</v>
      </c>
      <c r="EH1149">
        <f>INDEX('[2]SGU-Solar'!$S:$S, MATCH($A1149, '[2]SGU-Solar'!$A:$A,0))</f>
        <v>0</v>
      </c>
      <c r="EI1149">
        <f>INDEX('[2]SGU-Solar'!$S:$S, MATCH($A1149, '[2]SGU-Solar'!$A:$A,0))</f>
        <v>0</v>
      </c>
      <c r="EJ1149">
        <f>INDEX('[2]SGU-Solar'!$S:$S, MATCH($A1149, '[2]SGU-Solar'!$A:$A,0))</f>
        <v>0</v>
      </c>
      <c r="EK1149">
        <f>INDEX('[2]SGU-Solar'!$S:$S, MATCH($A1149, '[2]SGU-Solar'!$A:$A,0))</f>
        <v>0</v>
      </c>
      <c r="EL1149">
        <f>INDEX('[2]SGU-Solar'!$S:$S, MATCH($A1149, '[2]SGU-Solar'!$A:$A,0))</f>
        <v>0</v>
      </c>
      <c r="EM1149">
        <f>INDEX('[2]SGU-Solar'!$S:$S, MATCH($A1149, '[2]SGU-Solar'!$A:$A,0))</f>
        <v>0</v>
      </c>
      <c r="EN1149">
        <f>INDEX('[2]SGU-Solar'!$S:$S, MATCH($A1149, '[2]SGU-Solar'!$A:$A,0))</f>
        <v>0</v>
      </c>
      <c r="EO1149">
        <f>INDEX('[2]SGU-Solar'!$S:$S, MATCH($A1149, '[2]SGU-Solar'!$A:$A,0))</f>
        <v>0</v>
      </c>
      <c r="EP1149">
        <f>INDEX('[2]SGU-Solar'!$S:$S, MATCH($A1149, '[2]SGU-Solar'!$A:$A,0))</f>
        <v>0</v>
      </c>
      <c r="EQ1149">
        <f>INDEX('[2]SGU-Solar'!$S:$S, MATCH($A1149, '[2]SGU-Solar'!$A:$A,0))</f>
        <v>0</v>
      </c>
      <c r="ER1149">
        <f>INDEX('[2]SGU-Solar'!$S:$S, MATCH($A1149, '[2]SGU-Solar'!$A:$A,0))</f>
        <v>0</v>
      </c>
      <c r="ES1149">
        <f>INDEX('[2]SGU-Solar'!$S:$S, MATCH($A1149, '[2]SGU-Solar'!$A:$A,0))</f>
        <v>0</v>
      </c>
      <c r="ET1149">
        <f>INDEX('[2]SGU-Solar'!$S:$S, MATCH($A1149, '[2]SGU-Solar'!$A:$A,0))</f>
        <v>0</v>
      </c>
      <c r="EU1149">
        <f>INDEX('[2]SGU-Solar'!$S:$S, MATCH($A1149, '[2]SGU-Solar'!$A:$A,0))</f>
        <v>0</v>
      </c>
      <c r="EV1149">
        <f>INDEX('[2]SGU-Solar'!$S:$S, MATCH($A1149, '[2]SGU-Solar'!$A:$A,0))</f>
        <v>0</v>
      </c>
      <c r="EW1149">
        <f>INDEX('[2]SGU-Solar'!$S:$S, MATCH($A1149, '[2]SGU-Solar'!$A:$A,0))</f>
        <v>0</v>
      </c>
      <c r="EX1149">
        <f>INDEX('[2]SGU-Solar'!$S:$S, MATCH($A1149, '[2]SGU-Solar'!$A:$A,0))</f>
        <v>0</v>
      </c>
      <c r="EY1149">
        <f>INDEX('[2]SGU-Solar'!$S:$S, MATCH($A1149, '[2]SGU-Solar'!$A:$A,0))</f>
        <v>0</v>
      </c>
      <c r="EZ1149">
        <f>INDEX('[2]SGU-Solar'!$S:$S, MATCH($A1149, '[2]SGU-Solar'!$A:$A,0))</f>
        <v>0</v>
      </c>
      <c r="FA1149">
        <f>INDEX('[2]SGU-Solar'!$S:$S, MATCH($A1149, '[2]SGU-Solar'!$A:$A,0))</f>
        <v>0</v>
      </c>
      <c r="FB1149">
        <f>INDEX('[2]SGU-Solar'!$S:$S, MATCH($A1149, '[2]SGU-Solar'!$A:$A,0))</f>
        <v>0</v>
      </c>
      <c r="FC1149">
        <f>INDEX('[2]SGU-Solar'!$S:$S, MATCH($A1149, '[2]SGU-Solar'!$A:$A,0))</f>
        <v>0</v>
      </c>
      <c r="FD1149">
        <f>INDEX('[2]SGU-Solar'!$S:$S, MATCH($A1149, '[2]SGU-Solar'!$A:$A,0))</f>
        <v>0</v>
      </c>
      <c r="FE1149">
        <f>INDEX('[2]SGU-Solar'!$S:$S, MATCH($A1149, '[2]SGU-Solar'!$A:$A,0))</f>
        <v>0</v>
      </c>
      <c r="FF1149">
        <f>INDEX('[2]SGU-Solar'!$S:$S, MATCH($A1149, '[2]SGU-Solar'!$A:$A,0))</f>
        <v>0</v>
      </c>
      <c r="FG1149">
        <f>INDEX('[2]SGU-Solar'!$S:$S, MATCH($A1149, '[2]SGU-Solar'!$A:$A,0))</f>
        <v>0</v>
      </c>
      <c r="FH1149">
        <f>INDEX('[2]SGU-Solar'!$S:$S, MATCH($A1149, '[2]SGU-Solar'!$A:$A,0))</f>
        <v>0</v>
      </c>
      <c r="FI1149">
        <f>INDEX('[2]SGU-Solar'!$S:$S, MATCH($A1149, '[2]SGU-Solar'!$A:$A,0))</f>
        <v>0</v>
      </c>
      <c r="FJ1149">
        <f>INDEX('[2]SGU-Solar'!$B:$B, MATCH($A1149, '[2]SGU-Solar'!$A:$A,0))</f>
        <v>0</v>
      </c>
      <c r="FK1149">
        <f>INDEX('[2]SGU-Solar'!$B:$B, MATCH($A1149, '[2]SGU-Solar'!$A:$A,0))</f>
        <v>0</v>
      </c>
      <c r="FL1149">
        <f>INDEX('[2]SGU-Solar'!$B:$B, MATCH($A1149, '[2]SGU-Solar'!$A:$A,0))</f>
        <v>0</v>
      </c>
      <c r="FM1149">
        <f>INDEX('[2]SGU-Solar'!$B:$B, MATCH($A1149, '[2]SGU-Solar'!$A:$A,0))</f>
        <v>0</v>
      </c>
      <c r="FN1149">
        <f>INDEX('[2]SGU-Solar'!$B:$B, MATCH($A1149, '[2]SGU-Solar'!$A:$A,0))</f>
        <v>0</v>
      </c>
      <c r="FO1149">
        <f>INDEX('[2]SGU-Solar'!$B:$B, MATCH($A1149, '[2]SGU-Solar'!$A:$A,0))</f>
        <v>0</v>
      </c>
      <c r="FP1149">
        <f>INDEX('[2]SGU-Solar'!$B:$B, MATCH($A1149, '[2]SGU-Solar'!$A:$A,0))</f>
        <v>0</v>
      </c>
      <c r="FQ1149">
        <f>INDEX('[2]SGU-Solar'!$B:$B, MATCH($A1149, '[2]SGU-Solar'!$A:$A,0))</f>
        <v>0</v>
      </c>
      <c r="FR1149">
        <f>INDEX('[2]SGU-Solar'!$B:$B, MATCH($A1149, '[2]SGU-Solar'!$A:$A,0))</f>
        <v>0</v>
      </c>
      <c r="FS1149">
        <f>INDEX('[2]SGU-Solar'!$B:$B, MATCH($A1149, '[2]SGU-Solar'!$A:$A,0))</f>
        <v>0</v>
      </c>
      <c r="FT1149">
        <f>INDEX('[2]SGU-Solar'!$B:$B, MATCH($A1149, '[2]SGU-Solar'!$A:$A,0))</f>
        <v>0</v>
      </c>
      <c r="FU1149">
        <f>INDEX('[2]SGU-Solar'!$B:$B, MATCH($A1149, '[2]SGU-Solar'!$A:$A,0))</f>
        <v>0</v>
      </c>
      <c r="FV1149">
        <f>INDEX('[2]SGU-Solar'!$B:$B, MATCH($A1149, '[2]SGU-Solar'!$A:$A,0))</f>
        <v>0</v>
      </c>
      <c r="FW1149">
        <f>INDEX('[2]SGU-Solar'!$B:$B, MATCH($A1149, '[2]SGU-Solar'!$A:$A,0))</f>
        <v>0</v>
      </c>
      <c r="FX1149">
        <f>INDEX('[2]SGU-Solar'!$B:$B, MATCH($A1149, '[2]SGU-Solar'!$A:$A,0))</f>
        <v>0</v>
      </c>
      <c r="FY1149">
        <f>INDEX('[2]SGU-Solar'!$B:$B, MATCH($A1149, '[2]SGU-Solar'!$A:$A,0))</f>
        <v>0</v>
      </c>
      <c r="FZ1149">
        <f>INDEX('[2]SGU-Solar'!$B:$B, MATCH($A1149, '[2]SGU-Solar'!$A:$A,0))</f>
        <v>0</v>
      </c>
      <c r="GA1149">
        <f>INDEX('[2]SGU-Solar'!$B:$B, MATCH($A1149, '[2]SGU-Solar'!$A:$A,0))</f>
        <v>0</v>
      </c>
      <c r="GB1149">
        <f>INDEX('[2]SGU-Solar'!$B:$B, MATCH($A1149, '[2]SGU-Solar'!$A:$A,0))</f>
        <v>0</v>
      </c>
      <c r="GC1149">
        <f>INDEX('[2]SGU-Solar'!$B:$B, MATCH($A1149, '[2]SGU-Solar'!$A:$A,0))</f>
        <v>0</v>
      </c>
      <c r="GD1149">
        <f>INDEX('[2]SGU-Solar'!$B:$B, MATCH($A1149, '[2]SGU-Solar'!$A:$A,0))</f>
        <v>0</v>
      </c>
      <c r="GE1149">
        <f>INDEX('[2]SGU-Solar'!$B:$B, MATCH($A1149, '[2]SGU-Solar'!$A:$A,0))</f>
        <v>0</v>
      </c>
      <c r="GF1149">
        <f>INDEX('[2]SGU-Solar'!$B:$B, MATCH($A1149, '[2]SGU-Solar'!$A:$A,0))</f>
        <v>0</v>
      </c>
      <c r="GG1149">
        <f>INDEX('[2]SGU-Solar'!$B:$B, MATCH($A1149, '[2]SGU-Solar'!$A:$A,0))</f>
        <v>0</v>
      </c>
      <c r="GH1149">
        <f>INDEX('[2]SGU-Solar'!$B:$B, MATCH($A1149, '[2]SGU-Solar'!$A:$A,0))</f>
        <v>0</v>
      </c>
      <c r="GI1149">
        <f>INDEX('[2]SGU-Solar'!$B:$B, MATCH($A1149, '[2]SGU-Solar'!$A:$A,0))</f>
        <v>0</v>
      </c>
      <c r="GJ1149">
        <f>INDEX('[2]SGU-Solar'!$B:$B, MATCH($A1149, '[2]SGU-Solar'!$A:$A,0))</f>
        <v>0</v>
      </c>
      <c r="GK1149">
        <f>INDEX('[2]SGU-Solar'!$B:$B, MATCH($A1149, '[2]SGU-Solar'!$A:$A,0))</f>
        <v>0</v>
      </c>
      <c r="GL1149">
        <f>INDEX('[2]SGU-Solar'!$B:$B, MATCH($A1149, '[2]SGU-Solar'!$A:$A,0))</f>
        <v>0</v>
      </c>
      <c r="GM1149">
        <f>INDEX('[2]SGU-Solar'!$B:$B, MATCH($A1149, '[2]SGU-Solar'!$A:$A,0))</f>
        <v>0</v>
      </c>
      <c r="GN1149">
        <f>INDEX('[2]SGU-Solar'!$B:$B, MATCH($A1149, '[2]SGU-Solar'!$A:$A,0))</f>
        <v>0</v>
      </c>
      <c r="GO1149">
        <f>INDEX('[2]SGU-Solar'!$B:$B, MATCH($A1149, '[2]SGU-Solar'!$A:$A,0))</f>
        <v>0</v>
      </c>
      <c r="GP1149">
        <f>INDEX('[2]SGU-Solar'!$B:$B, MATCH($A1149, '[2]SGU-Solar'!$A:$A,0))</f>
        <v>0</v>
      </c>
      <c r="GQ1149">
        <f>INDEX('[2]SGU-Solar'!$B:$B, MATCH($A1149, '[2]SGU-Solar'!$A:$A,0))</f>
        <v>0</v>
      </c>
      <c r="GR1149">
        <f>INDEX('[2]SGU-Solar'!$B:$B, MATCH($A1149, '[2]SGU-Solar'!$A:$A,0))</f>
        <v>0</v>
      </c>
      <c r="GS1149">
        <f>INDEX('[2]SGU-Solar'!$B:$B, MATCH($A1149, '[2]SGU-Solar'!$A:$A,0))</f>
        <v>0</v>
      </c>
      <c r="GT1149">
        <f>INDEX('[2]SGU-Solar'!$B:$B, MATCH($A1149, '[2]SGU-Solar'!$A:$A,0))</f>
        <v>0</v>
      </c>
      <c r="GU1149">
        <f>INDEX('[2]SGU-Solar'!$B:$B, MATCH($A1149, '[2]SGU-Solar'!$A:$A,0))</f>
        <v>0</v>
      </c>
      <c r="GV1149">
        <f>INDEX('[2]SGU-Solar'!$B:$B, MATCH($A1149, '[2]SGU-Solar'!$A:$A,0))</f>
        <v>0</v>
      </c>
      <c r="GW1149">
        <f>INDEX('[2]SGU-Solar'!$B:$B, MATCH($A1149, '[2]SGU-Solar'!$A:$A,0))</f>
        <v>0</v>
      </c>
      <c r="GX1149">
        <f>INDEX('[2]SGU-Solar'!$B:$B, MATCH($A1149, '[2]SGU-Solar'!$A:$A,0))</f>
        <v>0</v>
      </c>
      <c r="GY1149">
        <f>INDEX('[2]SGU-Solar'!$B:$B, MATCH($A1149, '[2]SGU-Solar'!$A:$A,0))</f>
        <v>0</v>
      </c>
      <c r="GZ1149">
        <f>INDEX('[2]SGU-Solar'!$B:$B, MATCH($A1149, '[2]SGU-Solar'!$A:$A,0))</f>
        <v>0</v>
      </c>
      <c r="HA1149">
        <f>INDEX('[2]SGU-Solar'!$B:$B, MATCH($A1149, '[2]SGU-Solar'!$A:$A,0))</f>
        <v>0</v>
      </c>
      <c r="HB1149">
        <f>INDEX('[2]SGU-Solar'!$B:$B, MATCH($A1149, '[2]SGU-Solar'!$A:$A,0))</f>
        <v>0</v>
      </c>
      <c r="HC1149">
        <f>INDEX('[2]SGU-Solar'!$B:$B, MATCH($A1149, '[2]SGU-Solar'!$A:$A,0))</f>
        <v>0</v>
      </c>
      <c r="HD1149">
        <f>INDEX('[2]SGU-Solar'!$B:$B, MATCH($A1149, '[2]SGU-Solar'!$A:$A,0))</f>
        <v>0</v>
      </c>
      <c r="HE1149">
        <f>INDEX('[2]SGU-Solar'!$B:$B, MATCH($A1149, '[2]SGU-Solar'!$A:$A,0))</f>
        <v>0</v>
      </c>
      <c r="HF1149">
        <f>INDEX('[2]SGU-Solar'!$B:$B, MATCH($A1149, '[2]SGU-Solar'!$A:$A,0))</f>
        <v>0</v>
      </c>
      <c r="HG1149">
        <f>INDEX('[2]SGU-Solar'!$B:$B, MATCH($A1149, '[2]SGU-Solar'!$A:$A,0))</f>
        <v>0</v>
      </c>
      <c r="HH1149">
        <f>INDEX('[2]SGU-Solar'!$B:$B, MATCH($A1149, '[2]SGU-Solar'!$A:$A,0))</f>
        <v>0</v>
      </c>
      <c r="HI1149">
        <f>INDEX('[2]SGU-Solar'!$B:$B, MATCH($A1149, '[2]SGU-Solar'!$A:$A,0))</f>
        <v>0</v>
      </c>
      <c r="HJ1149">
        <f>INDEX('[2]SGU-Solar'!$B:$B, MATCH($A1149, '[2]SGU-Solar'!$A:$A,0))</f>
        <v>0</v>
      </c>
      <c r="HK1149">
        <f>INDEX('[2]SGU-Solar'!$B:$B, MATCH($A1149, '[2]SGU-Solar'!$A:$A,0))</f>
        <v>0</v>
      </c>
      <c r="HL1149">
        <f>INDEX('[2]SGU-Solar'!$B:$B, MATCH($A1149, '[2]SGU-Solar'!$A:$A,0))</f>
        <v>0</v>
      </c>
      <c r="HM1149">
        <f>INDEX('[2]SGU-Solar'!$B:$B, MATCH($A1149, '[2]SGU-Solar'!$A:$A,0))</f>
        <v>0</v>
      </c>
      <c r="HN1149">
        <f>INDEX('[2]SGU-Solar'!$B:$B, MATCH($A1149, '[2]SGU-Solar'!$A:$A,0))</f>
        <v>0</v>
      </c>
      <c r="HO1149">
        <f>INDEX('[2]SGU-Solar'!$B:$B, MATCH($A1149, '[2]SGU-Solar'!$A:$A,0))</f>
        <v>0</v>
      </c>
      <c r="HP1149">
        <f>INDEX('[2]SGU-Solar'!$B:$B, MATCH($A1149, '[2]SGU-Solar'!$A:$A,0))</f>
        <v>0</v>
      </c>
      <c r="HQ1149">
        <f>INDEX('[2]SGU-Solar'!$B:$B, MATCH($A1149, '[2]SGU-Solar'!$A:$A,0))</f>
        <v>0</v>
      </c>
      <c r="HR1149">
        <f>INDEX('[2]SGU-Solar'!$B:$B, MATCH($A1149, '[2]SGU-Solar'!$A:$A,0))</f>
        <v>0</v>
      </c>
      <c r="HS1149">
        <f>INDEX('[2]SGU-Solar'!$B:$B, MATCH($A1149, '[2]SGU-Solar'!$A:$A,0))</f>
        <v>0</v>
      </c>
      <c r="HT1149">
        <f>INDEX('[2]SGU-Solar'!$B:$B, MATCH($A1149, '[2]SGU-Solar'!$A:$A,0))</f>
        <v>0</v>
      </c>
      <c r="HU1149">
        <f>INDEX('[2]SGU-Solar'!$B:$B, MATCH($A1149, '[2]SGU-Solar'!$A:$A,0))</f>
        <v>0</v>
      </c>
      <c r="HV1149">
        <f>INDEX('[2]SGU-Solar'!$B:$B, MATCH($A1149, '[2]SGU-Solar'!$A:$A,0))</f>
        <v>0</v>
      </c>
      <c r="HW1149">
        <f>INDEX('[2]SGU-Solar'!$B:$B, MATCH($A1149, '[2]SGU-Solar'!$A:$A,0))</f>
        <v>0</v>
      </c>
      <c r="HX1149">
        <f>INDEX('[2]SGU-Solar'!$B:$B, MATCH($A1149, '[2]SGU-Solar'!$A:$A,0))</f>
        <v>0</v>
      </c>
      <c r="HY1149">
        <f>INDEX('[2]SGU-Solar'!$B:$B, MATCH($A1149, '[2]SGU-Solar'!$A:$A,0))</f>
        <v>0</v>
      </c>
      <c r="HZ1149">
        <f>INDEX('[2]SGU-Solar'!$B:$B, MATCH($A1149, '[2]SGU-Solar'!$A:$A,0))</f>
        <v>0</v>
      </c>
      <c r="IA1149">
        <f>INDEX('[2]SGU-Solar'!$B:$B, MATCH($A1149, '[2]SGU-Solar'!$A:$A,0))</f>
        <v>0</v>
      </c>
      <c r="IB1149">
        <f>INDEX('[2]SGU-Solar'!$B:$B, MATCH($A1149, '[2]SGU-Solar'!$A:$A,0))</f>
        <v>0</v>
      </c>
      <c r="IC1149">
        <f>INDEX('[2]SGU-Solar'!$B:$B, MATCH($A1149, '[2]SGU-Solar'!$A:$A,0))</f>
        <v>0</v>
      </c>
      <c r="ID1149">
        <f>INDEX('[2]SGU-Solar'!$B:$B, MATCH($A1149, '[2]SGU-Solar'!$A:$A,0))</f>
        <v>0</v>
      </c>
      <c r="IE1149">
        <f>INDEX('[2]SGU-Solar'!$B:$B, MATCH($A1149, '[2]SGU-Solar'!$A:$A,0))</f>
        <v>0</v>
      </c>
      <c r="IF1149">
        <f>INDEX('[2]SGU-Solar'!$B:$B, MATCH($A1149, '[2]SGU-Solar'!$A:$A,0))</f>
        <v>0</v>
      </c>
      <c r="IG1149">
        <f>INDEX('[2]SGU-Solar'!$B:$B, MATCH($A1149, '[2]SGU-Solar'!$A:$A,0))</f>
        <v>0</v>
      </c>
      <c r="IH1149">
        <f>INDEX('[2]SGU-Solar'!$B:$B, MATCH($A1149, '[2]SGU-Solar'!$A:$A,0))</f>
        <v>0</v>
      </c>
      <c r="II1149">
        <f>INDEX('[2]SGU-Solar'!$B:$B, MATCH($A1149, '[2]SGU-Solar'!$A:$A,0))</f>
        <v>0</v>
      </c>
      <c r="IJ1149">
        <f>INDEX('[2]SGU-Solar'!$B:$B, MATCH($A1149, '[2]SGU-Solar'!$A:$A,0))</f>
        <v>0</v>
      </c>
      <c r="IK1149">
        <f>INDEX('[2]SGU-Solar'!$B:$B, MATCH($A1149, '[2]SGU-Solar'!$A:$A,0))</f>
        <v>0</v>
      </c>
      <c r="IL1149">
        <f>INDEX('[2]SGU-Solar'!$B:$B, MATCH($A1149, '[2]SGU-Solar'!$A:$A,0))</f>
        <v>0</v>
      </c>
      <c r="IM1149">
        <f>INDEX('[2]SGU-Solar'!$B:$B, MATCH($A1149, '[2]SGU-Solar'!$A:$A,0))</f>
        <v>0</v>
      </c>
      <c r="IN1149">
        <f>INDEX('[2]SGU-Solar'!$B:$B, MATCH($A1149, '[2]SGU-Solar'!$A:$A,0))</f>
        <v>0</v>
      </c>
      <c r="IO1149">
        <f>INDEX('[2]SGU-Solar'!$B:$B, MATCH($A1149, '[2]SGU-Solar'!$A:$A,0))</f>
        <v>0</v>
      </c>
      <c r="IP1149">
        <f>INDEX('[2]SGU-Solar'!$B:$B, MATCH($A1149, '[2]SGU-Solar'!$A:$A,0))</f>
        <v>0</v>
      </c>
      <c r="IQ1149">
        <f>INDEX('[2]SGU-Solar'!$B:$B, MATCH($A1149, '[2]SGU-Solar'!$A:$A,0))</f>
        <v>0</v>
      </c>
      <c r="IR1149">
        <f>INDEX('[2]SGU-Solar'!$B:$B, MATCH($A1149, '[2]SGU-Solar'!$A:$A,0))</f>
        <v>0</v>
      </c>
      <c r="IS1149">
        <f>INDEX('[2]SGU-Solar'!$B:$B, MATCH($A1149, '[2]SGU-Solar'!$A:$A,0))</f>
        <v>0</v>
      </c>
      <c r="IT1149">
        <f>INDEX('[2]SGU-Solar'!$B:$B, MATCH($A1149, '[2]SGU-Solar'!$A:$A,0))</f>
        <v>0</v>
      </c>
      <c r="IU1149">
        <f>INDEX('[2]SGU-Solar'!$B:$B, MATCH($A1149, '[2]SGU-Solar'!$A:$A,0))</f>
        <v>0</v>
      </c>
      <c r="IV1149">
        <f>INDEX('[2]SGU-Solar'!$B:$B, MATCH($A1149, '[2]SGU-Solar'!$A:$A,0))</f>
        <v>0</v>
      </c>
      <c r="IW1149">
        <f>INDEX('[2]SGU-Solar'!$B:$B, MATCH($A1149, '[2]SGU-Solar'!$A:$A,0))</f>
        <v>0</v>
      </c>
      <c r="IX1149">
        <f>INDEX('[2]SGU-Solar'!$B:$B, MATCH($A1149, '[2]SGU-Solar'!$A:$A,0))</f>
        <v>0</v>
      </c>
      <c r="IY1149">
        <f>INDEX('[2]SGU-Solar'!$B:$B, MATCH($A1149, '[2]SGU-Solar'!$A:$A,0))</f>
        <v>0</v>
      </c>
      <c r="IZ1149">
        <f>INDEX('[2]SGU-Solar'!$B:$B, MATCH($A1149, '[2]SGU-Solar'!$A:$A,0))</f>
        <v>0</v>
      </c>
      <c r="JA1149">
        <f>INDEX('[2]SGU-Solar'!$B:$B, MATCH($A1149, '[2]SGU-Solar'!$A:$A,0))</f>
        <v>0</v>
      </c>
      <c r="JB1149">
        <f>INDEX('[2]SGU-Solar'!$B:$B, MATCH($A1149, '[2]SGU-Solar'!$A:$A,0))</f>
        <v>0</v>
      </c>
      <c r="JC1149">
        <f>INDEX('[2]SGU-Solar'!$B:$B, MATCH($A1149, '[2]SGU-Solar'!$A:$A,0))</f>
        <v>0</v>
      </c>
      <c r="JD1149">
        <f>INDEX('[2]SGU-Solar'!$B:$B, MATCH($A1149, '[2]SGU-Solar'!$A:$A,0))</f>
        <v>0</v>
      </c>
      <c r="JE1149">
        <f>INDEX('[2]SGU-Solar'!$B:$B, MATCH($A1149, '[2]SGU-Solar'!$A:$A,0))</f>
        <v>0</v>
      </c>
      <c r="JF1149">
        <f>INDEX('[2]SGU-Solar'!$B:$B, MATCH($A1149, '[2]SGU-Solar'!$A:$A,0))</f>
        <v>0</v>
      </c>
      <c r="JG1149">
        <f>INDEX('[2]SGU-Solar'!$B:$B, MATCH($A1149, '[2]SGU-Solar'!$A:$A,0))</f>
        <v>0</v>
      </c>
      <c r="JH1149">
        <f>INDEX('[2]SGU-Solar'!$B:$B, MATCH($A1149, '[2]SGU-Solar'!$A:$A,0))</f>
        <v>0</v>
      </c>
      <c r="JI1149">
        <f>INDEX('[2]SGU-Solar'!$B:$B, MATCH($A1149, '[2]SGU-Solar'!$A:$A,0))</f>
        <v>0</v>
      </c>
      <c r="JJ1149">
        <f>INDEX('[2]SGU-Solar'!$B:$B, MATCH($A1149, '[2]SGU-Solar'!$A:$A,0))</f>
        <v>0</v>
      </c>
      <c r="JK1149">
        <f>INDEX('[2]SGU-Solar'!$B:$B, MATCH($A1149, '[2]SGU-Solar'!$A:$A,0))</f>
        <v>0</v>
      </c>
      <c r="JL1149">
        <f>INDEX('[2]SGU-Solar'!$B:$B, MATCH($A1149, '[2]SGU-Solar'!$A:$A,0))</f>
        <v>0</v>
      </c>
      <c r="JM1149">
        <f>INDEX('[2]SGU-Solar'!$B:$B, MATCH($A1149, '[2]SGU-Solar'!$A:$A,0))</f>
        <v>0</v>
      </c>
      <c r="JN1149">
        <f>INDEX('[2]SGU-Solar'!$B:$B, MATCH($A1149, '[2]SGU-Solar'!$A:$A,0))</f>
        <v>0</v>
      </c>
      <c r="JO1149">
        <f>INDEX('[2]SGU-Solar'!$B:$B, MATCH($A1149, '[2]SGU-Solar'!$A:$A,0))</f>
        <v>0</v>
      </c>
      <c r="JP1149">
        <f>INDEX('[2]SGU-Solar'!$B:$B, MATCH($A1149, '[2]SGU-Solar'!$A:$A,0))</f>
        <v>0</v>
      </c>
      <c r="JQ1149">
        <f>INDEX('[2]SGU-Solar'!$B:$B, MATCH($A1149, '[2]SGU-Solar'!$A:$A,0))</f>
        <v>0</v>
      </c>
      <c r="JR1149">
        <f>INDEX('[2]SGU-Solar'!$B:$B, MATCH($A1149, '[2]SGU-Solar'!$A:$A,0))</f>
        <v>0</v>
      </c>
      <c r="JS1149">
        <f>INDEX('[2]SGU-Solar'!$B:$B, MATCH($A1149, '[2]SGU-Solar'!$A:$A,0))</f>
        <v>0</v>
      </c>
      <c r="JT1149">
        <f>INDEX('[2]SGU-Solar'!$B:$B, MATCH($A1149, '[2]SGU-Solar'!$A:$A,0))</f>
        <v>0</v>
      </c>
      <c r="JU1149">
        <f>INDEX('[2]SGU-Solar'!$B:$B, MATCH($A1149, '[2]SGU-Solar'!$A:$A,0))</f>
        <v>0</v>
      </c>
      <c r="JV1149">
        <f>INDEX('[2]SGU-Solar'!$B:$B, MATCH($A1149, '[2]SGU-Solar'!$A:$A,0))</f>
        <v>0</v>
      </c>
      <c r="JW1149">
        <f>INDEX('[2]SGU-Solar'!$B:$B, MATCH($A1149, '[2]SGU-Solar'!$A:$A,0))</f>
        <v>0</v>
      </c>
      <c r="JX1149">
        <f>INDEX('[2]SGU-Solar'!$B:$B, MATCH($A1149, '[2]SGU-Solar'!$A:$A,0))</f>
        <v>0</v>
      </c>
      <c r="JY1149">
        <f>INDEX('[2]SGU-Solar'!$B:$B, MATCH($A1149, '[2]SGU-Solar'!$A:$A,0))</f>
        <v>0</v>
      </c>
      <c r="JZ1149">
        <f>INDEX('[2]SGU-Solar'!$B:$B, MATCH($A1149, '[2]SGU-Solar'!$A:$A,0))</f>
        <v>0</v>
      </c>
    </row>
    <row r="1150" spans="1:286">
      <c r="A1150">
        <v>3555</v>
      </c>
      <c r="B1150" t="s">
        <v>9</v>
      </c>
      <c r="C1150">
        <v>0</v>
      </c>
      <c r="D1150">
        <v>0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2</v>
      </c>
      <c r="BY1150">
        <v>0</v>
      </c>
      <c r="BZ1150">
        <v>0</v>
      </c>
      <c r="CA1150">
        <v>0</v>
      </c>
      <c r="CB1150">
        <v>1</v>
      </c>
      <c r="CC1150">
        <v>1</v>
      </c>
      <c r="CD1150">
        <v>0</v>
      </c>
      <c r="CE1150">
        <v>0</v>
      </c>
      <c r="CF1150">
        <v>0</v>
      </c>
      <c r="CG1150">
        <v>2</v>
      </c>
      <c r="CH1150">
        <v>0</v>
      </c>
      <c r="CI1150">
        <v>0</v>
      </c>
      <c r="CJ1150">
        <v>1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2</v>
      </c>
      <c r="CS1150">
        <v>1</v>
      </c>
      <c r="CT1150">
        <v>0</v>
      </c>
      <c r="CU1150">
        <v>3</v>
      </c>
      <c r="CV1150">
        <v>3</v>
      </c>
      <c r="CW1150">
        <v>0</v>
      </c>
      <c r="CX1150">
        <v>0</v>
      </c>
      <c r="CY1150">
        <v>4</v>
      </c>
      <c r="CZ1150">
        <v>0</v>
      </c>
      <c r="DA1150">
        <v>5</v>
      </c>
      <c r="DB1150">
        <v>1</v>
      </c>
      <c r="DC1150">
        <v>0</v>
      </c>
      <c r="DD1150">
        <v>1</v>
      </c>
      <c r="DE1150">
        <v>8</v>
      </c>
      <c r="DF1150">
        <v>3</v>
      </c>
      <c r="DG1150">
        <v>8</v>
      </c>
      <c r="DH1150">
        <v>6</v>
      </c>
      <c r="DI1150">
        <v>5</v>
      </c>
      <c r="DJ1150">
        <v>3</v>
      </c>
      <c r="DK1150">
        <v>7</v>
      </c>
      <c r="DL1150">
        <v>10</v>
      </c>
      <c r="DM1150">
        <v>7</v>
      </c>
      <c r="DN1150">
        <v>14</v>
      </c>
      <c r="DO1150">
        <v>17</v>
      </c>
      <c r="DP1150">
        <f>INDEX('[2]SGU-Solar'!$B:$B, MATCH($A1150, '[2]SGU-Solar'!$A:$A,0))</f>
        <v>26</v>
      </c>
      <c r="DQ1150">
        <f>INDEX('[2]SGU-Solar'!$B:$B, MATCH($A1150, '[2]SGU-Solar'!$A:$A,0))</f>
        <v>26</v>
      </c>
      <c r="DR1150">
        <f>INDEX('[2]SGU-Solar'!$B:$B, MATCH($A1150, '[2]SGU-Solar'!$A:$A,0))</f>
        <v>26</v>
      </c>
      <c r="DS1150">
        <f>INDEX('[2]SGU-Solar'!$B:$B, MATCH($A1150, '[2]SGU-Solar'!$A:$A,0))</f>
        <v>26</v>
      </c>
      <c r="DT1150">
        <f>INDEX('[2]SGU-Solar'!$B:$B, MATCH($A1150, '[2]SGU-Solar'!$A:$A,0))</f>
        <v>26</v>
      </c>
      <c r="DU1150">
        <f>INDEX('[2]SGU-Solar'!$B:$B, MATCH($A1150, '[2]SGU-Solar'!$A:$A,0))</f>
        <v>26</v>
      </c>
      <c r="DV1150">
        <f>INDEX('[2]SGU-Solar'!$B:$B, MATCH($A1150, '[2]SGU-Solar'!$A:$A,0))</f>
        <v>26</v>
      </c>
      <c r="DW1150">
        <f>INDEX('[2]SGU-Solar'!$B:$B, MATCH($A1150, '[2]SGU-Solar'!$A:$A,0))</f>
        <v>26</v>
      </c>
      <c r="DX1150">
        <f>INDEX('[2]SGU-Solar'!$B:$B, MATCH($A1150, '[2]SGU-Solar'!$A:$A,0))</f>
        <v>26</v>
      </c>
      <c r="DY1150">
        <f>INDEX('[2]SGU-Solar'!$B:$B, MATCH($A1150, '[2]SGU-Solar'!$A:$A,0))</f>
        <v>26</v>
      </c>
      <c r="DZ1150">
        <f>INDEX('[2]SGU-Solar'!$B:$B, MATCH($A1150, '[2]SGU-Solar'!$A:$A,0))</f>
        <v>26</v>
      </c>
      <c r="EA1150">
        <f>INDEX('[2]SGU-Solar'!$B:$B, MATCH($A1150, '[2]SGU-Solar'!$A:$A,0))</f>
        <v>26</v>
      </c>
      <c r="EB1150">
        <f>INDEX('[2]SGU-Solar'!$B:$B, MATCH($A1150, '[2]SGU-Solar'!$A:$A,0))</f>
        <v>26</v>
      </c>
      <c r="EC1150">
        <f>INDEX('[2]SGU-Solar'!$B:$B, MATCH($A1150, '[2]SGU-Solar'!$A:$A,0))</f>
        <v>26</v>
      </c>
      <c r="ED1150">
        <f>INDEX('[2]SGU-Solar'!$B:$B, MATCH($A1150, '[2]SGU-Solar'!$A:$A,0))</f>
        <v>26</v>
      </c>
      <c r="EE1150">
        <f>INDEX('[2]SGU-Solar'!$B:$B, MATCH($A1150, '[2]SGU-Solar'!$A:$A,0))</f>
        <v>26</v>
      </c>
      <c r="EF1150">
        <f>INDEX('[2]SGU-Solar'!$B:$B, MATCH($A1150, '[2]SGU-Solar'!$A:$A,0))</f>
        <v>26</v>
      </c>
      <c r="EG1150">
        <f>INDEX('[2]SGU-Solar'!$S:$S, MATCH($A1150, '[2]SGU-Solar'!$A:$A,0))</f>
        <v>46</v>
      </c>
      <c r="EH1150">
        <f>INDEX('[2]SGU-Solar'!$S:$S, MATCH($A1150, '[2]SGU-Solar'!$A:$A,0))</f>
        <v>46</v>
      </c>
      <c r="EI1150">
        <f>INDEX('[2]SGU-Solar'!$S:$S, MATCH($A1150, '[2]SGU-Solar'!$A:$A,0))</f>
        <v>46</v>
      </c>
      <c r="EJ1150">
        <f>INDEX('[2]SGU-Solar'!$S:$S, MATCH($A1150, '[2]SGU-Solar'!$A:$A,0))</f>
        <v>46</v>
      </c>
      <c r="EK1150">
        <f>INDEX('[2]SGU-Solar'!$S:$S, MATCH($A1150, '[2]SGU-Solar'!$A:$A,0))</f>
        <v>46</v>
      </c>
      <c r="EL1150">
        <f>INDEX('[2]SGU-Solar'!$S:$S, MATCH($A1150, '[2]SGU-Solar'!$A:$A,0))</f>
        <v>46</v>
      </c>
      <c r="EM1150">
        <f>INDEX('[2]SGU-Solar'!$S:$S, MATCH($A1150, '[2]SGU-Solar'!$A:$A,0))</f>
        <v>46</v>
      </c>
      <c r="EN1150">
        <f>INDEX('[2]SGU-Solar'!$S:$S, MATCH($A1150, '[2]SGU-Solar'!$A:$A,0))</f>
        <v>46</v>
      </c>
      <c r="EO1150">
        <f>INDEX('[2]SGU-Solar'!$S:$S, MATCH($A1150, '[2]SGU-Solar'!$A:$A,0))</f>
        <v>46</v>
      </c>
      <c r="EP1150">
        <f>INDEX('[2]SGU-Solar'!$S:$S, MATCH($A1150, '[2]SGU-Solar'!$A:$A,0))</f>
        <v>46</v>
      </c>
      <c r="EQ1150">
        <f>INDEX('[2]SGU-Solar'!$S:$S, MATCH($A1150, '[2]SGU-Solar'!$A:$A,0))</f>
        <v>46</v>
      </c>
      <c r="ER1150">
        <f>INDEX('[2]SGU-Solar'!$S:$S, MATCH($A1150, '[2]SGU-Solar'!$A:$A,0))</f>
        <v>46</v>
      </c>
      <c r="ES1150">
        <f>INDEX('[2]SGU-Solar'!$S:$S, MATCH($A1150, '[2]SGU-Solar'!$A:$A,0))</f>
        <v>46</v>
      </c>
      <c r="ET1150">
        <f>INDEX('[2]SGU-Solar'!$S:$S, MATCH($A1150, '[2]SGU-Solar'!$A:$A,0))</f>
        <v>46</v>
      </c>
      <c r="EU1150">
        <f>INDEX('[2]SGU-Solar'!$S:$S, MATCH($A1150, '[2]SGU-Solar'!$A:$A,0))</f>
        <v>46</v>
      </c>
      <c r="EV1150">
        <f>INDEX('[2]SGU-Solar'!$S:$S, MATCH($A1150, '[2]SGU-Solar'!$A:$A,0))</f>
        <v>46</v>
      </c>
      <c r="EW1150">
        <f>INDEX('[2]SGU-Solar'!$S:$S, MATCH($A1150, '[2]SGU-Solar'!$A:$A,0))</f>
        <v>46</v>
      </c>
      <c r="EX1150">
        <f>INDEX('[2]SGU-Solar'!$S:$S, MATCH($A1150, '[2]SGU-Solar'!$A:$A,0))</f>
        <v>46</v>
      </c>
      <c r="EY1150">
        <f>INDEX('[2]SGU-Solar'!$S:$S, MATCH($A1150, '[2]SGU-Solar'!$A:$A,0))</f>
        <v>46</v>
      </c>
      <c r="EZ1150">
        <f>INDEX('[2]SGU-Solar'!$S:$S, MATCH($A1150, '[2]SGU-Solar'!$A:$A,0))</f>
        <v>46</v>
      </c>
      <c r="FA1150">
        <f>INDEX('[2]SGU-Solar'!$S:$S, MATCH($A1150, '[2]SGU-Solar'!$A:$A,0))</f>
        <v>46</v>
      </c>
      <c r="FB1150">
        <f>INDEX('[2]SGU-Solar'!$S:$S, MATCH($A1150, '[2]SGU-Solar'!$A:$A,0))</f>
        <v>46</v>
      </c>
      <c r="FC1150">
        <f>INDEX('[2]SGU-Solar'!$S:$S, MATCH($A1150, '[2]SGU-Solar'!$A:$A,0))</f>
        <v>46</v>
      </c>
      <c r="FD1150">
        <f>INDEX('[2]SGU-Solar'!$S:$S, MATCH($A1150, '[2]SGU-Solar'!$A:$A,0))</f>
        <v>46</v>
      </c>
      <c r="FE1150">
        <f>INDEX('[2]SGU-Solar'!$S:$S, MATCH($A1150, '[2]SGU-Solar'!$A:$A,0))</f>
        <v>46</v>
      </c>
      <c r="FF1150">
        <f>INDEX('[2]SGU-Solar'!$S:$S, MATCH($A1150, '[2]SGU-Solar'!$A:$A,0))</f>
        <v>46</v>
      </c>
      <c r="FG1150">
        <f>INDEX('[2]SGU-Solar'!$S:$S, MATCH($A1150, '[2]SGU-Solar'!$A:$A,0))</f>
        <v>46</v>
      </c>
      <c r="FH1150">
        <f>INDEX('[2]SGU-Solar'!$S:$S, MATCH($A1150, '[2]SGU-Solar'!$A:$A,0))</f>
        <v>46</v>
      </c>
      <c r="FI1150">
        <f>INDEX('[2]SGU-Solar'!$S:$S, MATCH($A1150, '[2]SGU-Solar'!$A:$A,0))</f>
        <v>46</v>
      </c>
      <c r="FJ1150">
        <f>INDEX('[2]SGU-Solar'!$B:$B, MATCH($A1150, '[2]SGU-Solar'!$A:$A,0))</f>
        <v>26</v>
      </c>
      <c r="FK1150">
        <f>INDEX('[2]SGU-Solar'!$B:$B, MATCH($A1150, '[2]SGU-Solar'!$A:$A,0))</f>
        <v>26</v>
      </c>
      <c r="FL1150">
        <f>INDEX('[2]SGU-Solar'!$B:$B, MATCH($A1150, '[2]SGU-Solar'!$A:$A,0))</f>
        <v>26</v>
      </c>
      <c r="FM1150">
        <f>INDEX('[2]SGU-Solar'!$B:$B, MATCH($A1150, '[2]SGU-Solar'!$A:$A,0))</f>
        <v>26</v>
      </c>
      <c r="FN1150">
        <f>INDEX('[2]SGU-Solar'!$B:$B, MATCH($A1150, '[2]SGU-Solar'!$A:$A,0))</f>
        <v>26</v>
      </c>
      <c r="FO1150">
        <f>INDEX('[2]SGU-Solar'!$B:$B, MATCH($A1150, '[2]SGU-Solar'!$A:$A,0))</f>
        <v>26</v>
      </c>
      <c r="FP1150">
        <f>INDEX('[2]SGU-Solar'!$B:$B, MATCH($A1150, '[2]SGU-Solar'!$A:$A,0))</f>
        <v>26</v>
      </c>
      <c r="FQ1150">
        <f>INDEX('[2]SGU-Solar'!$B:$B, MATCH($A1150, '[2]SGU-Solar'!$A:$A,0))</f>
        <v>26</v>
      </c>
      <c r="FR1150">
        <f>INDEX('[2]SGU-Solar'!$B:$B, MATCH($A1150, '[2]SGU-Solar'!$A:$A,0))</f>
        <v>26</v>
      </c>
      <c r="FS1150">
        <f>INDEX('[2]SGU-Solar'!$B:$B, MATCH($A1150, '[2]SGU-Solar'!$A:$A,0))</f>
        <v>26</v>
      </c>
      <c r="FT1150">
        <f>INDEX('[2]SGU-Solar'!$B:$B, MATCH($A1150, '[2]SGU-Solar'!$A:$A,0))</f>
        <v>26</v>
      </c>
      <c r="FU1150">
        <f>INDEX('[2]SGU-Solar'!$B:$B, MATCH($A1150, '[2]SGU-Solar'!$A:$A,0))</f>
        <v>26</v>
      </c>
      <c r="FV1150">
        <f>INDEX('[2]SGU-Solar'!$B:$B, MATCH($A1150, '[2]SGU-Solar'!$A:$A,0))</f>
        <v>26</v>
      </c>
      <c r="FW1150">
        <f>INDEX('[2]SGU-Solar'!$B:$B, MATCH($A1150, '[2]SGU-Solar'!$A:$A,0))</f>
        <v>26</v>
      </c>
      <c r="FX1150">
        <f>INDEX('[2]SGU-Solar'!$B:$B, MATCH($A1150, '[2]SGU-Solar'!$A:$A,0))</f>
        <v>26</v>
      </c>
      <c r="FY1150">
        <f>INDEX('[2]SGU-Solar'!$B:$B, MATCH($A1150, '[2]SGU-Solar'!$A:$A,0))</f>
        <v>26</v>
      </c>
      <c r="FZ1150">
        <f>INDEX('[2]SGU-Solar'!$B:$B, MATCH($A1150, '[2]SGU-Solar'!$A:$A,0))</f>
        <v>26</v>
      </c>
      <c r="GA1150">
        <f>INDEX('[2]SGU-Solar'!$B:$B, MATCH($A1150, '[2]SGU-Solar'!$A:$A,0))</f>
        <v>26</v>
      </c>
      <c r="GB1150">
        <f>INDEX('[2]SGU-Solar'!$B:$B, MATCH($A1150, '[2]SGU-Solar'!$A:$A,0))</f>
        <v>26</v>
      </c>
      <c r="GC1150">
        <f>INDEX('[2]SGU-Solar'!$B:$B, MATCH($A1150, '[2]SGU-Solar'!$A:$A,0))</f>
        <v>26</v>
      </c>
      <c r="GD1150">
        <f>INDEX('[2]SGU-Solar'!$B:$B, MATCH($A1150, '[2]SGU-Solar'!$A:$A,0))</f>
        <v>26</v>
      </c>
      <c r="GE1150">
        <f>INDEX('[2]SGU-Solar'!$B:$B, MATCH($A1150, '[2]SGU-Solar'!$A:$A,0))</f>
        <v>26</v>
      </c>
      <c r="GF1150">
        <f>INDEX('[2]SGU-Solar'!$B:$B, MATCH($A1150, '[2]SGU-Solar'!$A:$A,0))</f>
        <v>26</v>
      </c>
      <c r="GG1150">
        <f>INDEX('[2]SGU-Solar'!$B:$B, MATCH($A1150, '[2]SGU-Solar'!$A:$A,0))</f>
        <v>26</v>
      </c>
      <c r="GH1150">
        <f>INDEX('[2]SGU-Solar'!$B:$B, MATCH($A1150, '[2]SGU-Solar'!$A:$A,0))</f>
        <v>26</v>
      </c>
      <c r="GI1150">
        <f>INDEX('[2]SGU-Solar'!$B:$B, MATCH($A1150, '[2]SGU-Solar'!$A:$A,0))</f>
        <v>26</v>
      </c>
      <c r="GJ1150">
        <f>INDEX('[2]SGU-Solar'!$B:$B, MATCH($A1150, '[2]SGU-Solar'!$A:$A,0))</f>
        <v>26</v>
      </c>
      <c r="GK1150">
        <f>INDEX('[2]SGU-Solar'!$B:$B, MATCH($A1150, '[2]SGU-Solar'!$A:$A,0))</f>
        <v>26</v>
      </c>
      <c r="GL1150">
        <f>INDEX('[2]SGU-Solar'!$B:$B, MATCH($A1150, '[2]SGU-Solar'!$A:$A,0))</f>
        <v>26</v>
      </c>
      <c r="GM1150">
        <f>INDEX('[2]SGU-Solar'!$B:$B, MATCH($A1150, '[2]SGU-Solar'!$A:$A,0))</f>
        <v>26</v>
      </c>
      <c r="GN1150">
        <f>INDEX('[2]SGU-Solar'!$B:$B, MATCH($A1150, '[2]SGU-Solar'!$A:$A,0))</f>
        <v>26</v>
      </c>
      <c r="GO1150">
        <f>INDEX('[2]SGU-Solar'!$B:$B, MATCH($A1150, '[2]SGU-Solar'!$A:$A,0))</f>
        <v>26</v>
      </c>
      <c r="GP1150">
        <f>INDEX('[2]SGU-Solar'!$B:$B, MATCH($A1150, '[2]SGU-Solar'!$A:$A,0))</f>
        <v>26</v>
      </c>
      <c r="GQ1150">
        <f>INDEX('[2]SGU-Solar'!$B:$B, MATCH($A1150, '[2]SGU-Solar'!$A:$A,0))</f>
        <v>26</v>
      </c>
      <c r="GR1150">
        <f>INDEX('[2]SGU-Solar'!$B:$B, MATCH($A1150, '[2]SGU-Solar'!$A:$A,0))</f>
        <v>26</v>
      </c>
      <c r="GS1150">
        <f>INDEX('[2]SGU-Solar'!$B:$B, MATCH($A1150, '[2]SGU-Solar'!$A:$A,0))</f>
        <v>26</v>
      </c>
      <c r="GT1150">
        <f>INDEX('[2]SGU-Solar'!$B:$B, MATCH($A1150, '[2]SGU-Solar'!$A:$A,0))</f>
        <v>26</v>
      </c>
      <c r="GU1150">
        <f>INDEX('[2]SGU-Solar'!$B:$B, MATCH($A1150, '[2]SGU-Solar'!$A:$A,0))</f>
        <v>26</v>
      </c>
      <c r="GV1150">
        <f>INDEX('[2]SGU-Solar'!$B:$B, MATCH($A1150, '[2]SGU-Solar'!$A:$A,0))</f>
        <v>26</v>
      </c>
      <c r="GW1150">
        <f>INDEX('[2]SGU-Solar'!$B:$B, MATCH($A1150, '[2]SGU-Solar'!$A:$A,0))</f>
        <v>26</v>
      </c>
      <c r="GX1150">
        <f>INDEX('[2]SGU-Solar'!$B:$B, MATCH($A1150, '[2]SGU-Solar'!$A:$A,0))</f>
        <v>26</v>
      </c>
      <c r="GY1150">
        <f>INDEX('[2]SGU-Solar'!$B:$B, MATCH($A1150, '[2]SGU-Solar'!$A:$A,0))</f>
        <v>26</v>
      </c>
      <c r="GZ1150">
        <f>INDEX('[2]SGU-Solar'!$B:$B, MATCH($A1150, '[2]SGU-Solar'!$A:$A,0))</f>
        <v>26</v>
      </c>
      <c r="HA1150">
        <f>INDEX('[2]SGU-Solar'!$B:$B, MATCH($A1150, '[2]SGU-Solar'!$A:$A,0))</f>
        <v>26</v>
      </c>
      <c r="HB1150">
        <f>INDEX('[2]SGU-Solar'!$B:$B, MATCH($A1150, '[2]SGU-Solar'!$A:$A,0))</f>
        <v>26</v>
      </c>
      <c r="HC1150">
        <f>INDEX('[2]SGU-Solar'!$B:$B, MATCH($A1150, '[2]SGU-Solar'!$A:$A,0))</f>
        <v>26</v>
      </c>
      <c r="HD1150">
        <f>INDEX('[2]SGU-Solar'!$B:$B, MATCH($A1150, '[2]SGU-Solar'!$A:$A,0))</f>
        <v>26</v>
      </c>
      <c r="HE1150">
        <f>INDEX('[2]SGU-Solar'!$B:$B, MATCH($A1150, '[2]SGU-Solar'!$A:$A,0))</f>
        <v>26</v>
      </c>
      <c r="HF1150">
        <f>INDEX('[2]SGU-Solar'!$B:$B, MATCH($A1150, '[2]SGU-Solar'!$A:$A,0))</f>
        <v>26</v>
      </c>
      <c r="HG1150">
        <f>INDEX('[2]SGU-Solar'!$B:$B, MATCH($A1150, '[2]SGU-Solar'!$A:$A,0))</f>
        <v>26</v>
      </c>
      <c r="HH1150">
        <f>INDEX('[2]SGU-Solar'!$B:$B, MATCH($A1150, '[2]SGU-Solar'!$A:$A,0))</f>
        <v>26</v>
      </c>
      <c r="HI1150">
        <f>INDEX('[2]SGU-Solar'!$B:$B, MATCH($A1150, '[2]SGU-Solar'!$A:$A,0))</f>
        <v>26</v>
      </c>
      <c r="HJ1150">
        <f>INDEX('[2]SGU-Solar'!$B:$B, MATCH($A1150, '[2]SGU-Solar'!$A:$A,0))</f>
        <v>26</v>
      </c>
      <c r="HK1150">
        <f>INDEX('[2]SGU-Solar'!$B:$B, MATCH($A1150, '[2]SGU-Solar'!$A:$A,0))</f>
        <v>26</v>
      </c>
      <c r="HL1150">
        <f>INDEX('[2]SGU-Solar'!$B:$B, MATCH($A1150, '[2]SGU-Solar'!$A:$A,0))</f>
        <v>26</v>
      </c>
      <c r="HM1150">
        <f>INDEX('[2]SGU-Solar'!$B:$B, MATCH($A1150, '[2]SGU-Solar'!$A:$A,0))</f>
        <v>26</v>
      </c>
      <c r="HN1150">
        <f>INDEX('[2]SGU-Solar'!$B:$B, MATCH($A1150, '[2]SGU-Solar'!$A:$A,0))</f>
        <v>26</v>
      </c>
      <c r="HO1150">
        <f>INDEX('[2]SGU-Solar'!$B:$B, MATCH($A1150, '[2]SGU-Solar'!$A:$A,0))</f>
        <v>26</v>
      </c>
      <c r="HP1150">
        <f>INDEX('[2]SGU-Solar'!$B:$B, MATCH($A1150, '[2]SGU-Solar'!$A:$A,0))</f>
        <v>26</v>
      </c>
      <c r="HQ1150">
        <f>INDEX('[2]SGU-Solar'!$B:$B, MATCH($A1150, '[2]SGU-Solar'!$A:$A,0))</f>
        <v>26</v>
      </c>
      <c r="HR1150">
        <f>INDEX('[2]SGU-Solar'!$B:$B, MATCH($A1150, '[2]SGU-Solar'!$A:$A,0))</f>
        <v>26</v>
      </c>
      <c r="HS1150">
        <f>INDEX('[2]SGU-Solar'!$B:$B, MATCH($A1150, '[2]SGU-Solar'!$A:$A,0))</f>
        <v>26</v>
      </c>
      <c r="HT1150">
        <f>INDEX('[2]SGU-Solar'!$B:$B, MATCH($A1150, '[2]SGU-Solar'!$A:$A,0))</f>
        <v>26</v>
      </c>
      <c r="HU1150">
        <f>INDEX('[2]SGU-Solar'!$B:$B, MATCH($A1150, '[2]SGU-Solar'!$A:$A,0))</f>
        <v>26</v>
      </c>
      <c r="HV1150">
        <f>INDEX('[2]SGU-Solar'!$B:$B, MATCH($A1150, '[2]SGU-Solar'!$A:$A,0))</f>
        <v>26</v>
      </c>
      <c r="HW1150">
        <f>INDEX('[2]SGU-Solar'!$B:$B, MATCH($A1150, '[2]SGU-Solar'!$A:$A,0))</f>
        <v>26</v>
      </c>
      <c r="HX1150">
        <f>INDEX('[2]SGU-Solar'!$B:$B, MATCH($A1150, '[2]SGU-Solar'!$A:$A,0))</f>
        <v>26</v>
      </c>
      <c r="HY1150">
        <f>INDEX('[2]SGU-Solar'!$B:$B, MATCH($A1150, '[2]SGU-Solar'!$A:$A,0))</f>
        <v>26</v>
      </c>
      <c r="HZ1150">
        <f>INDEX('[2]SGU-Solar'!$B:$B, MATCH($A1150, '[2]SGU-Solar'!$A:$A,0))</f>
        <v>26</v>
      </c>
      <c r="IA1150">
        <f>INDEX('[2]SGU-Solar'!$B:$B, MATCH($A1150, '[2]SGU-Solar'!$A:$A,0))</f>
        <v>26</v>
      </c>
      <c r="IB1150">
        <f>INDEX('[2]SGU-Solar'!$B:$B, MATCH($A1150, '[2]SGU-Solar'!$A:$A,0))</f>
        <v>26</v>
      </c>
      <c r="IC1150">
        <f>INDEX('[2]SGU-Solar'!$B:$B, MATCH($A1150, '[2]SGU-Solar'!$A:$A,0))</f>
        <v>26</v>
      </c>
      <c r="ID1150">
        <f>INDEX('[2]SGU-Solar'!$B:$B, MATCH($A1150, '[2]SGU-Solar'!$A:$A,0))</f>
        <v>26</v>
      </c>
      <c r="IE1150">
        <f>INDEX('[2]SGU-Solar'!$B:$B, MATCH($A1150, '[2]SGU-Solar'!$A:$A,0))</f>
        <v>26</v>
      </c>
      <c r="IF1150">
        <f>INDEX('[2]SGU-Solar'!$B:$B, MATCH($A1150, '[2]SGU-Solar'!$A:$A,0))</f>
        <v>26</v>
      </c>
      <c r="IG1150">
        <f>INDEX('[2]SGU-Solar'!$B:$B, MATCH($A1150, '[2]SGU-Solar'!$A:$A,0))</f>
        <v>26</v>
      </c>
      <c r="IH1150">
        <f>INDEX('[2]SGU-Solar'!$B:$B, MATCH($A1150, '[2]SGU-Solar'!$A:$A,0))</f>
        <v>26</v>
      </c>
      <c r="II1150">
        <f>INDEX('[2]SGU-Solar'!$B:$B, MATCH($A1150, '[2]SGU-Solar'!$A:$A,0))</f>
        <v>26</v>
      </c>
      <c r="IJ1150">
        <f>INDEX('[2]SGU-Solar'!$B:$B, MATCH($A1150, '[2]SGU-Solar'!$A:$A,0))</f>
        <v>26</v>
      </c>
      <c r="IK1150">
        <f>INDEX('[2]SGU-Solar'!$B:$B, MATCH($A1150, '[2]SGU-Solar'!$A:$A,0))</f>
        <v>26</v>
      </c>
      <c r="IL1150">
        <f>INDEX('[2]SGU-Solar'!$B:$B, MATCH($A1150, '[2]SGU-Solar'!$A:$A,0))</f>
        <v>26</v>
      </c>
      <c r="IM1150">
        <f>INDEX('[2]SGU-Solar'!$B:$B, MATCH($A1150, '[2]SGU-Solar'!$A:$A,0))</f>
        <v>26</v>
      </c>
      <c r="IN1150">
        <f>INDEX('[2]SGU-Solar'!$B:$B, MATCH($A1150, '[2]SGU-Solar'!$A:$A,0))</f>
        <v>26</v>
      </c>
      <c r="IO1150">
        <f>INDEX('[2]SGU-Solar'!$B:$B, MATCH($A1150, '[2]SGU-Solar'!$A:$A,0))</f>
        <v>26</v>
      </c>
      <c r="IP1150">
        <f>INDEX('[2]SGU-Solar'!$B:$B, MATCH($A1150, '[2]SGU-Solar'!$A:$A,0))</f>
        <v>26</v>
      </c>
      <c r="IQ1150">
        <f>INDEX('[2]SGU-Solar'!$B:$B, MATCH($A1150, '[2]SGU-Solar'!$A:$A,0))</f>
        <v>26</v>
      </c>
      <c r="IR1150">
        <f>INDEX('[2]SGU-Solar'!$B:$B, MATCH($A1150, '[2]SGU-Solar'!$A:$A,0))</f>
        <v>26</v>
      </c>
      <c r="IS1150">
        <f>INDEX('[2]SGU-Solar'!$B:$B, MATCH($A1150, '[2]SGU-Solar'!$A:$A,0))</f>
        <v>26</v>
      </c>
      <c r="IT1150">
        <f>INDEX('[2]SGU-Solar'!$B:$B, MATCH($A1150, '[2]SGU-Solar'!$A:$A,0))</f>
        <v>26</v>
      </c>
      <c r="IU1150">
        <f>INDEX('[2]SGU-Solar'!$B:$B, MATCH($A1150, '[2]SGU-Solar'!$A:$A,0))</f>
        <v>26</v>
      </c>
      <c r="IV1150">
        <f>INDEX('[2]SGU-Solar'!$B:$B, MATCH($A1150, '[2]SGU-Solar'!$A:$A,0))</f>
        <v>26</v>
      </c>
      <c r="IW1150">
        <f>INDEX('[2]SGU-Solar'!$B:$B, MATCH($A1150, '[2]SGU-Solar'!$A:$A,0))</f>
        <v>26</v>
      </c>
      <c r="IX1150">
        <f>INDEX('[2]SGU-Solar'!$B:$B, MATCH($A1150, '[2]SGU-Solar'!$A:$A,0))</f>
        <v>26</v>
      </c>
      <c r="IY1150">
        <f>INDEX('[2]SGU-Solar'!$B:$B, MATCH($A1150, '[2]SGU-Solar'!$A:$A,0))</f>
        <v>26</v>
      </c>
      <c r="IZ1150">
        <f>INDEX('[2]SGU-Solar'!$B:$B, MATCH($A1150, '[2]SGU-Solar'!$A:$A,0))</f>
        <v>26</v>
      </c>
      <c r="JA1150">
        <f>INDEX('[2]SGU-Solar'!$B:$B, MATCH($A1150, '[2]SGU-Solar'!$A:$A,0))</f>
        <v>26</v>
      </c>
      <c r="JB1150">
        <f>INDEX('[2]SGU-Solar'!$B:$B, MATCH($A1150, '[2]SGU-Solar'!$A:$A,0))</f>
        <v>26</v>
      </c>
      <c r="JC1150">
        <f>INDEX('[2]SGU-Solar'!$B:$B, MATCH($A1150, '[2]SGU-Solar'!$A:$A,0))</f>
        <v>26</v>
      </c>
      <c r="JD1150">
        <f>INDEX('[2]SGU-Solar'!$B:$B, MATCH($A1150, '[2]SGU-Solar'!$A:$A,0))</f>
        <v>26</v>
      </c>
      <c r="JE1150">
        <f>INDEX('[2]SGU-Solar'!$B:$B, MATCH($A1150, '[2]SGU-Solar'!$A:$A,0))</f>
        <v>26</v>
      </c>
      <c r="JF1150">
        <f>INDEX('[2]SGU-Solar'!$B:$B, MATCH($A1150, '[2]SGU-Solar'!$A:$A,0))</f>
        <v>26</v>
      </c>
      <c r="JG1150">
        <f>INDEX('[2]SGU-Solar'!$B:$B, MATCH($A1150, '[2]SGU-Solar'!$A:$A,0))</f>
        <v>26</v>
      </c>
      <c r="JH1150">
        <f>INDEX('[2]SGU-Solar'!$B:$B, MATCH($A1150, '[2]SGU-Solar'!$A:$A,0))</f>
        <v>26</v>
      </c>
      <c r="JI1150">
        <f>INDEX('[2]SGU-Solar'!$B:$B, MATCH($A1150, '[2]SGU-Solar'!$A:$A,0))</f>
        <v>26</v>
      </c>
      <c r="JJ1150">
        <f>INDEX('[2]SGU-Solar'!$B:$B, MATCH($A1150, '[2]SGU-Solar'!$A:$A,0))</f>
        <v>26</v>
      </c>
      <c r="JK1150">
        <f>INDEX('[2]SGU-Solar'!$B:$B, MATCH($A1150, '[2]SGU-Solar'!$A:$A,0))</f>
        <v>26</v>
      </c>
      <c r="JL1150">
        <f>INDEX('[2]SGU-Solar'!$B:$B, MATCH($A1150, '[2]SGU-Solar'!$A:$A,0))</f>
        <v>26</v>
      </c>
      <c r="JM1150">
        <f>INDEX('[2]SGU-Solar'!$B:$B, MATCH($A1150, '[2]SGU-Solar'!$A:$A,0))</f>
        <v>26</v>
      </c>
      <c r="JN1150">
        <f>INDEX('[2]SGU-Solar'!$B:$B, MATCH($A1150, '[2]SGU-Solar'!$A:$A,0))</f>
        <v>26</v>
      </c>
      <c r="JO1150">
        <f>INDEX('[2]SGU-Solar'!$B:$B, MATCH($A1150, '[2]SGU-Solar'!$A:$A,0))</f>
        <v>26</v>
      </c>
      <c r="JP1150">
        <f>INDEX('[2]SGU-Solar'!$B:$B, MATCH($A1150, '[2]SGU-Solar'!$A:$A,0))</f>
        <v>26</v>
      </c>
      <c r="JQ1150">
        <f>INDEX('[2]SGU-Solar'!$B:$B, MATCH($A1150, '[2]SGU-Solar'!$A:$A,0))</f>
        <v>26</v>
      </c>
      <c r="JR1150">
        <f>INDEX('[2]SGU-Solar'!$B:$B, MATCH($A1150, '[2]SGU-Solar'!$A:$A,0))</f>
        <v>26</v>
      </c>
      <c r="JS1150">
        <f>INDEX('[2]SGU-Solar'!$B:$B, MATCH($A1150, '[2]SGU-Solar'!$A:$A,0))</f>
        <v>26</v>
      </c>
      <c r="JT1150">
        <f>INDEX('[2]SGU-Solar'!$B:$B, MATCH($A1150, '[2]SGU-Solar'!$A:$A,0))</f>
        <v>26</v>
      </c>
      <c r="JU1150">
        <f>INDEX('[2]SGU-Solar'!$B:$B, MATCH($A1150, '[2]SGU-Solar'!$A:$A,0))</f>
        <v>26</v>
      </c>
      <c r="JV1150">
        <f>INDEX('[2]SGU-Solar'!$B:$B, MATCH($A1150, '[2]SGU-Solar'!$A:$A,0))</f>
        <v>26</v>
      </c>
      <c r="JW1150">
        <f>INDEX('[2]SGU-Solar'!$B:$B, MATCH($A1150, '[2]SGU-Solar'!$A:$A,0))</f>
        <v>26</v>
      </c>
      <c r="JX1150">
        <f>INDEX('[2]SGU-Solar'!$B:$B, MATCH($A1150, '[2]SGU-Solar'!$A:$A,0))</f>
        <v>26</v>
      </c>
      <c r="JY1150">
        <f>INDEX('[2]SGU-Solar'!$B:$B, MATCH($A1150, '[2]SGU-Solar'!$A:$A,0))</f>
        <v>26</v>
      </c>
      <c r="JZ1150">
        <f>INDEX('[2]SGU-Solar'!$B:$B, MATCH($A1150, '[2]SGU-Solar'!$A:$A,0))</f>
        <v>26</v>
      </c>
    </row>
    <row r="1151" spans="1:286">
      <c r="A1151">
        <v>3556</v>
      </c>
      <c r="B1151" t="s">
        <v>9</v>
      </c>
      <c r="C1151">
        <v>0</v>
      </c>
      <c r="D1151">
        <v>0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1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1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1</v>
      </c>
      <c r="CJ1151">
        <v>0</v>
      </c>
      <c r="CK1151">
        <v>0</v>
      </c>
      <c r="CL1151">
        <v>1</v>
      </c>
      <c r="CM1151">
        <v>0</v>
      </c>
      <c r="CN1151">
        <v>0</v>
      </c>
      <c r="CO1151">
        <v>1</v>
      </c>
      <c r="CP1151">
        <v>0</v>
      </c>
      <c r="CQ1151">
        <v>0</v>
      </c>
      <c r="CR1151">
        <v>0</v>
      </c>
      <c r="CS1151">
        <v>5</v>
      </c>
      <c r="CT1151">
        <v>0</v>
      </c>
      <c r="CU1151">
        <v>1</v>
      </c>
      <c r="CV1151">
        <v>0</v>
      </c>
      <c r="CW1151">
        <v>3</v>
      </c>
      <c r="CX1151">
        <v>2</v>
      </c>
      <c r="CY1151">
        <v>2</v>
      </c>
      <c r="CZ1151">
        <v>0</v>
      </c>
      <c r="DA1151">
        <v>2</v>
      </c>
      <c r="DB1151">
        <v>0</v>
      </c>
      <c r="DC1151">
        <v>1</v>
      </c>
      <c r="DD1151">
        <v>2</v>
      </c>
      <c r="DE1151">
        <v>1</v>
      </c>
      <c r="DF1151">
        <v>3</v>
      </c>
      <c r="DG1151">
        <v>4</v>
      </c>
      <c r="DH1151">
        <v>6</v>
      </c>
      <c r="DI1151">
        <v>3</v>
      </c>
      <c r="DJ1151">
        <v>7</v>
      </c>
      <c r="DK1151">
        <v>5</v>
      </c>
      <c r="DL1151">
        <v>7</v>
      </c>
      <c r="DM1151">
        <v>8</v>
      </c>
      <c r="DN1151">
        <v>1</v>
      </c>
      <c r="DO1151">
        <v>13</v>
      </c>
      <c r="DP1151">
        <f>INDEX('[2]SGU-Solar'!$B:$B, MATCH($A1151, '[2]SGU-Solar'!$A:$A,0))</f>
        <v>16</v>
      </c>
      <c r="DQ1151">
        <f>INDEX('[2]SGU-Solar'!$B:$B, MATCH($A1151, '[2]SGU-Solar'!$A:$A,0))</f>
        <v>16</v>
      </c>
      <c r="DR1151">
        <f>INDEX('[2]SGU-Solar'!$B:$B, MATCH($A1151, '[2]SGU-Solar'!$A:$A,0))</f>
        <v>16</v>
      </c>
      <c r="DS1151">
        <f>INDEX('[2]SGU-Solar'!$B:$B, MATCH($A1151, '[2]SGU-Solar'!$A:$A,0))</f>
        <v>16</v>
      </c>
      <c r="DT1151">
        <f>INDEX('[2]SGU-Solar'!$B:$B, MATCH($A1151, '[2]SGU-Solar'!$A:$A,0))</f>
        <v>16</v>
      </c>
      <c r="DU1151">
        <f>INDEX('[2]SGU-Solar'!$B:$B, MATCH($A1151, '[2]SGU-Solar'!$A:$A,0))</f>
        <v>16</v>
      </c>
      <c r="DV1151">
        <f>INDEX('[2]SGU-Solar'!$B:$B, MATCH($A1151, '[2]SGU-Solar'!$A:$A,0))</f>
        <v>16</v>
      </c>
      <c r="DW1151">
        <f>INDEX('[2]SGU-Solar'!$B:$B, MATCH($A1151, '[2]SGU-Solar'!$A:$A,0))</f>
        <v>16</v>
      </c>
      <c r="DX1151">
        <f>INDEX('[2]SGU-Solar'!$B:$B, MATCH($A1151, '[2]SGU-Solar'!$A:$A,0))</f>
        <v>16</v>
      </c>
      <c r="DY1151">
        <f>INDEX('[2]SGU-Solar'!$B:$B, MATCH($A1151, '[2]SGU-Solar'!$A:$A,0))</f>
        <v>16</v>
      </c>
      <c r="DZ1151">
        <f>INDEX('[2]SGU-Solar'!$B:$B, MATCH($A1151, '[2]SGU-Solar'!$A:$A,0))</f>
        <v>16</v>
      </c>
      <c r="EA1151">
        <f>INDEX('[2]SGU-Solar'!$B:$B, MATCH($A1151, '[2]SGU-Solar'!$A:$A,0))</f>
        <v>16</v>
      </c>
      <c r="EB1151">
        <f>INDEX('[2]SGU-Solar'!$B:$B, MATCH($A1151, '[2]SGU-Solar'!$A:$A,0))</f>
        <v>16</v>
      </c>
      <c r="EC1151">
        <f>INDEX('[2]SGU-Solar'!$B:$B, MATCH($A1151, '[2]SGU-Solar'!$A:$A,0))</f>
        <v>16</v>
      </c>
      <c r="ED1151">
        <f>INDEX('[2]SGU-Solar'!$B:$B, MATCH($A1151, '[2]SGU-Solar'!$A:$A,0))</f>
        <v>16</v>
      </c>
      <c r="EE1151">
        <f>INDEX('[2]SGU-Solar'!$B:$B, MATCH($A1151, '[2]SGU-Solar'!$A:$A,0))</f>
        <v>16</v>
      </c>
      <c r="EF1151">
        <f>INDEX('[2]SGU-Solar'!$B:$B, MATCH($A1151, '[2]SGU-Solar'!$A:$A,0))</f>
        <v>16</v>
      </c>
      <c r="EG1151">
        <f>INDEX('[2]SGU-Solar'!$S:$S, MATCH($A1151, '[2]SGU-Solar'!$A:$A,0))</f>
        <v>32</v>
      </c>
      <c r="EH1151">
        <f>INDEX('[2]SGU-Solar'!$S:$S, MATCH($A1151, '[2]SGU-Solar'!$A:$A,0))</f>
        <v>32</v>
      </c>
      <c r="EI1151">
        <f>INDEX('[2]SGU-Solar'!$S:$S, MATCH($A1151, '[2]SGU-Solar'!$A:$A,0))</f>
        <v>32</v>
      </c>
      <c r="EJ1151">
        <f>INDEX('[2]SGU-Solar'!$S:$S, MATCH($A1151, '[2]SGU-Solar'!$A:$A,0))</f>
        <v>32</v>
      </c>
      <c r="EK1151">
        <f>INDEX('[2]SGU-Solar'!$S:$S, MATCH($A1151, '[2]SGU-Solar'!$A:$A,0))</f>
        <v>32</v>
      </c>
      <c r="EL1151">
        <f>INDEX('[2]SGU-Solar'!$S:$S, MATCH($A1151, '[2]SGU-Solar'!$A:$A,0))</f>
        <v>32</v>
      </c>
      <c r="EM1151">
        <f>INDEX('[2]SGU-Solar'!$S:$S, MATCH($A1151, '[2]SGU-Solar'!$A:$A,0))</f>
        <v>32</v>
      </c>
      <c r="EN1151">
        <f>INDEX('[2]SGU-Solar'!$S:$S, MATCH($A1151, '[2]SGU-Solar'!$A:$A,0))</f>
        <v>32</v>
      </c>
      <c r="EO1151">
        <f>INDEX('[2]SGU-Solar'!$S:$S, MATCH($A1151, '[2]SGU-Solar'!$A:$A,0))</f>
        <v>32</v>
      </c>
      <c r="EP1151">
        <f>INDEX('[2]SGU-Solar'!$S:$S, MATCH($A1151, '[2]SGU-Solar'!$A:$A,0))</f>
        <v>32</v>
      </c>
      <c r="EQ1151">
        <f>INDEX('[2]SGU-Solar'!$S:$S, MATCH($A1151, '[2]SGU-Solar'!$A:$A,0))</f>
        <v>32</v>
      </c>
      <c r="ER1151">
        <f>INDEX('[2]SGU-Solar'!$S:$S, MATCH($A1151, '[2]SGU-Solar'!$A:$A,0))</f>
        <v>32</v>
      </c>
      <c r="ES1151">
        <f>INDEX('[2]SGU-Solar'!$S:$S, MATCH($A1151, '[2]SGU-Solar'!$A:$A,0))</f>
        <v>32</v>
      </c>
      <c r="ET1151">
        <f>INDEX('[2]SGU-Solar'!$S:$S, MATCH($A1151, '[2]SGU-Solar'!$A:$A,0))</f>
        <v>32</v>
      </c>
      <c r="EU1151">
        <f>INDEX('[2]SGU-Solar'!$S:$S, MATCH($A1151, '[2]SGU-Solar'!$A:$A,0))</f>
        <v>32</v>
      </c>
      <c r="EV1151">
        <f>INDEX('[2]SGU-Solar'!$S:$S, MATCH($A1151, '[2]SGU-Solar'!$A:$A,0))</f>
        <v>32</v>
      </c>
      <c r="EW1151">
        <f>INDEX('[2]SGU-Solar'!$S:$S, MATCH($A1151, '[2]SGU-Solar'!$A:$A,0))</f>
        <v>32</v>
      </c>
      <c r="EX1151">
        <f>INDEX('[2]SGU-Solar'!$S:$S, MATCH($A1151, '[2]SGU-Solar'!$A:$A,0))</f>
        <v>32</v>
      </c>
      <c r="EY1151">
        <f>INDEX('[2]SGU-Solar'!$S:$S, MATCH($A1151, '[2]SGU-Solar'!$A:$A,0))</f>
        <v>32</v>
      </c>
      <c r="EZ1151">
        <f>INDEX('[2]SGU-Solar'!$S:$S, MATCH($A1151, '[2]SGU-Solar'!$A:$A,0))</f>
        <v>32</v>
      </c>
      <c r="FA1151">
        <f>INDEX('[2]SGU-Solar'!$S:$S, MATCH($A1151, '[2]SGU-Solar'!$A:$A,0))</f>
        <v>32</v>
      </c>
      <c r="FB1151">
        <f>INDEX('[2]SGU-Solar'!$S:$S, MATCH($A1151, '[2]SGU-Solar'!$A:$A,0))</f>
        <v>32</v>
      </c>
      <c r="FC1151">
        <f>INDEX('[2]SGU-Solar'!$S:$S, MATCH($A1151, '[2]SGU-Solar'!$A:$A,0))</f>
        <v>32</v>
      </c>
      <c r="FD1151">
        <f>INDEX('[2]SGU-Solar'!$S:$S, MATCH($A1151, '[2]SGU-Solar'!$A:$A,0))</f>
        <v>32</v>
      </c>
      <c r="FE1151">
        <f>INDEX('[2]SGU-Solar'!$S:$S, MATCH($A1151, '[2]SGU-Solar'!$A:$A,0))</f>
        <v>32</v>
      </c>
      <c r="FF1151">
        <f>INDEX('[2]SGU-Solar'!$S:$S, MATCH($A1151, '[2]SGU-Solar'!$A:$A,0))</f>
        <v>32</v>
      </c>
      <c r="FG1151">
        <f>INDEX('[2]SGU-Solar'!$S:$S, MATCH($A1151, '[2]SGU-Solar'!$A:$A,0))</f>
        <v>32</v>
      </c>
      <c r="FH1151">
        <f>INDEX('[2]SGU-Solar'!$S:$S, MATCH($A1151, '[2]SGU-Solar'!$A:$A,0))</f>
        <v>32</v>
      </c>
      <c r="FI1151">
        <f>INDEX('[2]SGU-Solar'!$S:$S, MATCH($A1151, '[2]SGU-Solar'!$A:$A,0))</f>
        <v>32</v>
      </c>
      <c r="FJ1151">
        <f>INDEX('[2]SGU-Solar'!$B:$B, MATCH($A1151, '[2]SGU-Solar'!$A:$A,0))</f>
        <v>16</v>
      </c>
      <c r="FK1151">
        <f>INDEX('[2]SGU-Solar'!$B:$B, MATCH($A1151, '[2]SGU-Solar'!$A:$A,0))</f>
        <v>16</v>
      </c>
      <c r="FL1151">
        <f>INDEX('[2]SGU-Solar'!$B:$B, MATCH($A1151, '[2]SGU-Solar'!$A:$A,0))</f>
        <v>16</v>
      </c>
      <c r="FM1151">
        <f>INDEX('[2]SGU-Solar'!$B:$B, MATCH($A1151, '[2]SGU-Solar'!$A:$A,0))</f>
        <v>16</v>
      </c>
      <c r="FN1151">
        <f>INDEX('[2]SGU-Solar'!$B:$B, MATCH($A1151, '[2]SGU-Solar'!$A:$A,0))</f>
        <v>16</v>
      </c>
      <c r="FO1151">
        <f>INDEX('[2]SGU-Solar'!$B:$B, MATCH($A1151, '[2]SGU-Solar'!$A:$A,0))</f>
        <v>16</v>
      </c>
      <c r="FP1151">
        <f>INDEX('[2]SGU-Solar'!$B:$B, MATCH($A1151, '[2]SGU-Solar'!$A:$A,0))</f>
        <v>16</v>
      </c>
      <c r="FQ1151">
        <f>INDEX('[2]SGU-Solar'!$B:$B, MATCH($A1151, '[2]SGU-Solar'!$A:$A,0))</f>
        <v>16</v>
      </c>
      <c r="FR1151">
        <f>INDEX('[2]SGU-Solar'!$B:$B, MATCH($A1151, '[2]SGU-Solar'!$A:$A,0))</f>
        <v>16</v>
      </c>
      <c r="FS1151">
        <f>INDEX('[2]SGU-Solar'!$B:$B, MATCH($A1151, '[2]SGU-Solar'!$A:$A,0))</f>
        <v>16</v>
      </c>
      <c r="FT1151">
        <f>INDEX('[2]SGU-Solar'!$B:$B, MATCH($A1151, '[2]SGU-Solar'!$A:$A,0))</f>
        <v>16</v>
      </c>
      <c r="FU1151">
        <f>INDEX('[2]SGU-Solar'!$B:$B, MATCH($A1151, '[2]SGU-Solar'!$A:$A,0))</f>
        <v>16</v>
      </c>
      <c r="FV1151">
        <f>INDEX('[2]SGU-Solar'!$B:$B, MATCH($A1151, '[2]SGU-Solar'!$A:$A,0))</f>
        <v>16</v>
      </c>
      <c r="FW1151">
        <f>INDEX('[2]SGU-Solar'!$B:$B, MATCH($A1151, '[2]SGU-Solar'!$A:$A,0))</f>
        <v>16</v>
      </c>
      <c r="FX1151">
        <f>INDEX('[2]SGU-Solar'!$B:$B, MATCH($A1151, '[2]SGU-Solar'!$A:$A,0))</f>
        <v>16</v>
      </c>
      <c r="FY1151">
        <f>INDEX('[2]SGU-Solar'!$B:$B, MATCH($A1151, '[2]SGU-Solar'!$A:$A,0))</f>
        <v>16</v>
      </c>
      <c r="FZ1151">
        <f>INDEX('[2]SGU-Solar'!$B:$B, MATCH($A1151, '[2]SGU-Solar'!$A:$A,0))</f>
        <v>16</v>
      </c>
      <c r="GA1151">
        <f>INDEX('[2]SGU-Solar'!$B:$B, MATCH($A1151, '[2]SGU-Solar'!$A:$A,0))</f>
        <v>16</v>
      </c>
      <c r="GB1151">
        <f>INDEX('[2]SGU-Solar'!$B:$B, MATCH($A1151, '[2]SGU-Solar'!$A:$A,0))</f>
        <v>16</v>
      </c>
      <c r="GC1151">
        <f>INDEX('[2]SGU-Solar'!$B:$B, MATCH($A1151, '[2]SGU-Solar'!$A:$A,0))</f>
        <v>16</v>
      </c>
      <c r="GD1151">
        <f>INDEX('[2]SGU-Solar'!$B:$B, MATCH($A1151, '[2]SGU-Solar'!$A:$A,0))</f>
        <v>16</v>
      </c>
      <c r="GE1151">
        <f>INDEX('[2]SGU-Solar'!$B:$B, MATCH($A1151, '[2]SGU-Solar'!$A:$A,0))</f>
        <v>16</v>
      </c>
      <c r="GF1151">
        <f>INDEX('[2]SGU-Solar'!$B:$B, MATCH($A1151, '[2]SGU-Solar'!$A:$A,0))</f>
        <v>16</v>
      </c>
      <c r="GG1151">
        <f>INDEX('[2]SGU-Solar'!$B:$B, MATCH($A1151, '[2]SGU-Solar'!$A:$A,0))</f>
        <v>16</v>
      </c>
      <c r="GH1151">
        <f>INDEX('[2]SGU-Solar'!$B:$B, MATCH($A1151, '[2]SGU-Solar'!$A:$A,0))</f>
        <v>16</v>
      </c>
      <c r="GI1151">
        <f>INDEX('[2]SGU-Solar'!$B:$B, MATCH($A1151, '[2]SGU-Solar'!$A:$A,0))</f>
        <v>16</v>
      </c>
      <c r="GJ1151">
        <f>INDEX('[2]SGU-Solar'!$B:$B, MATCH($A1151, '[2]SGU-Solar'!$A:$A,0))</f>
        <v>16</v>
      </c>
      <c r="GK1151">
        <f>INDEX('[2]SGU-Solar'!$B:$B, MATCH($A1151, '[2]SGU-Solar'!$A:$A,0))</f>
        <v>16</v>
      </c>
      <c r="GL1151">
        <f>INDEX('[2]SGU-Solar'!$B:$B, MATCH($A1151, '[2]SGU-Solar'!$A:$A,0))</f>
        <v>16</v>
      </c>
      <c r="GM1151">
        <f>INDEX('[2]SGU-Solar'!$B:$B, MATCH($A1151, '[2]SGU-Solar'!$A:$A,0))</f>
        <v>16</v>
      </c>
      <c r="GN1151">
        <f>INDEX('[2]SGU-Solar'!$B:$B, MATCH($A1151, '[2]SGU-Solar'!$A:$A,0))</f>
        <v>16</v>
      </c>
      <c r="GO1151">
        <f>INDEX('[2]SGU-Solar'!$B:$B, MATCH($A1151, '[2]SGU-Solar'!$A:$A,0))</f>
        <v>16</v>
      </c>
      <c r="GP1151">
        <f>INDEX('[2]SGU-Solar'!$B:$B, MATCH($A1151, '[2]SGU-Solar'!$A:$A,0))</f>
        <v>16</v>
      </c>
      <c r="GQ1151">
        <f>INDEX('[2]SGU-Solar'!$B:$B, MATCH($A1151, '[2]SGU-Solar'!$A:$A,0))</f>
        <v>16</v>
      </c>
      <c r="GR1151">
        <f>INDEX('[2]SGU-Solar'!$B:$B, MATCH($A1151, '[2]SGU-Solar'!$A:$A,0))</f>
        <v>16</v>
      </c>
      <c r="GS1151">
        <f>INDEX('[2]SGU-Solar'!$B:$B, MATCH($A1151, '[2]SGU-Solar'!$A:$A,0))</f>
        <v>16</v>
      </c>
      <c r="GT1151">
        <f>INDEX('[2]SGU-Solar'!$B:$B, MATCH($A1151, '[2]SGU-Solar'!$A:$A,0))</f>
        <v>16</v>
      </c>
      <c r="GU1151">
        <f>INDEX('[2]SGU-Solar'!$B:$B, MATCH($A1151, '[2]SGU-Solar'!$A:$A,0))</f>
        <v>16</v>
      </c>
      <c r="GV1151">
        <f>INDEX('[2]SGU-Solar'!$B:$B, MATCH($A1151, '[2]SGU-Solar'!$A:$A,0))</f>
        <v>16</v>
      </c>
      <c r="GW1151">
        <f>INDEX('[2]SGU-Solar'!$B:$B, MATCH($A1151, '[2]SGU-Solar'!$A:$A,0))</f>
        <v>16</v>
      </c>
      <c r="GX1151">
        <f>INDEX('[2]SGU-Solar'!$B:$B, MATCH($A1151, '[2]SGU-Solar'!$A:$A,0))</f>
        <v>16</v>
      </c>
      <c r="GY1151">
        <f>INDEX('[2]SGU-Solar'!$B:$B, MATCH($A1151, '[2]SGU-Solar'!$A:$A,0))</f>
        <v>16</v>
      </c>
      <c r="GZ1151">
        <f>INDEX('[2]SGU-Solar'!$B:$B, MATCH($A1151, '[2]SGU-Solar'!$A:$A,0))</f>
        <v>16</v>
      </c>
      <c r="HA1151">
        <f>INDEX('[2]SGU-Solar'!$B:$B, MATCH($A1151, '[2]SGU-Solar'!$A:$A,0))</f>
        <v>16</v>
      </c>
      <c r="HB1151">
        <f>INDEX('[2]SGU-Solar'!$B:$B, MATCH($A1151, '[2]SGU-Solar'!$A:$A,0))</f>
        <v>16</v>
      </c>
      <c r="HC1151">
        <f>INDEX('[2]SGU-Solar'!$B:$B, MATCH($A1151, '[2]SGU-Solar'!$A:$A,0))</f>
        <v>16</v>
      </c>
      <c r="HD1151">
        <f>INDEX('[2]SGU-Solar'!$B:$B, MATCH($A1151, '[2]SGU-Solar'!$A:$A,0))</f>
        <v>16</v>
      </c>
      <c r="HE1151">
        <f>INDEX('[2]SGU-Solar'!$B:$B, MATCH($A1151, '[2]SGU-Solar'!$A:$A,0))</f>
        <v>16</v>
      </c>
      <c r="HF1151">
        <f>INDEX('[2]SGU-Solar'!$B:$B, MATCH($A1151, '[2]SGU-Solar'!$A:$A,0))</f>
        <v>16</v>
      </c>
      <c r="HG1151">
        <f>INDEX('[2]SGU-Solar'!$B:$B, MATCH($A1151, '[2]SGU-Solar'!$A:$A,0))</f>
        <v>16</v>
      </c>
      <c r="HH1151">
        <f>INDEX('[2]SGU-Solar'!$B:$B, MATCH($A1151, '[2]SGU-Solar'!$A:$A,0))</f>
        <v>16</v>
      </c>
      <c r="HI1151">
        <f>INDEX('[2]SGU-Solar'!$B:$B, MATCH($A1151, '[2]SGU-Solar'!$A:$A,0))</f>
        <v>16</v>
      </c>
      <c r="HJ1151">
        <f>INDEX('[2]SGU-Solar'!$B:$B, MATCH($A1151, '[2]SGU-Solar'!$A:$A,0))</f>
        <v>16</v>
      </c>
      <c r="HK1151">
        <f>INDEX('[2]SGU-Solar'!$B:$B, MATCH($A1151, '[2]SGU-Solar'!$A:$A,0))</f>
        <v>16</v>
      </c>
      <c r="HL1151">
        <f>INDEX('[2]SGU-Solar'!$B:$B, MATCH($A1151, '[2]SGU-Solar'!$A:$A,0))</f>
        <v>16</v>
      </c>
      <c r="HM1151">
        <f>INDEX('[2]SGU-Solar'!$B:$B, MATCH($A1151, '[2]SGU-Solar'!$A:$A,0))</f>
        <v>16</v>
      </c>
      <c r="HN1151">
        <f>INDEX('[2]SGU-Solar'!$B:$B, MATCH($A1151, '[2]SGU-Solar'!$A:$A,0))</f>
        <v>16</v>
      </c>
      <c r="HO1151">
        <f>INDEX('[2]SGU-Solar'!$B:$B, MATCH($A1151, '[2]SGU-Solar'!$A:$A,0))</f>
        <v>16</v>
      </c>
      <c r="HP1151">
        <f>INDEX('[2]SGU-Solar'!$B:$B, MATCH($A1151, '[2]SGU-Solar'!$A:$A,0))</f>
        <v>16</v>
      </c>
      <c r="HQ1151">
        <f>INDEX('[2]SGU-Solar'!$B:$B, MATCH($A1151, '[2]SGU-Solar'!$A:$A,0))</f>
        <v>16</v>
      </c>
      <c r="HR1151">
        <f>INDEX('[2]SGU-Solar'!$B:$B, MATCH($A1151, '[2]SGU-Solar'!$A:$A,0))</f>
        <v>16</v>
      </c>
      <c r="HS1151">
        <f>INDEX('[2]SGU-Solar'!$B:$B, MATCH($A1151, '[2]SGU-Solar'!$A:$A,0))</f>
        <v>16</v>
      </c>
      <c r="HT1151">
        <f>INDEX('[2]SGU-Solar'!$B:$B, MATCH($A1151, '[2]SGU-Solar'!$A:$A,0))</f>
        <v>16</v>
      </c>
      <c r="HU1151">
        <f>INDEX('[2]SGU-Solar'!$B:$B, MATCH($A1151, '[2]SGU-Solar'!$A:$A,0))</f>
        <v>16</v>
      </c>
      <c r="HV1151">
        <f>INDEX('[2]SGU-Solar'!$B:$B, MATCH($A1151, '[2]SGU-Solar'!$A:$A,0))</f>
        <v>16</v>
      </c>
      <c r="HW1151">
        <f>INDEX('[2]SGU-Solar'!$B:$B, MATCH($A1151, '[2]SGU-Solar'!$A:$A,0))</f>
        <v>16</v>
      </c>
      <c r="HX1151">
        <f>INDEX('[2]SGU-Solar'!$B:$B, MATCH($A1151, '[2]SGU-Solar'!$A:$A,0))</f>
        <v>16</v>
      </c>
      <c r="HY1151">
        <f>INDEX('[2]SGU-Solar'!$B:$B, MATCH($A1151, '[2]SGU-Solar'!$A:$A,0))</f>
        <v>16</v>
      </c>
      <c r="HZ1151">
        <f>INDEX('[2]SGU-Solar'!$B:$B, MATCH($A1151, '[2]SGU-Solar'!$A:$A,0))</f>
        <v>16</v>
      </c>
      <c r="IA1151">
        <f>INDEX('[2]SGU-Solar'!$B:$B, MATCH($A1151, '[2]SGU-Solar'!$A:$A,0))</f>
        <v>16</v>
      </c>
      <c r="IB1151">
        <f>INDEX('[2]SGU-Solar'!$B:$B, MATCH($A1151, '[2]SGU-Solar'!$A:$A,0))</f>
        <v>16</v>
      </c>
      <c r="IC1151">
        <f>INDEX('[2]SGU-Solar'!$B:$B, MATCH($A1151, '[2]SGU-Solar'!$A:$A,0))</f>
        <v>16</v>
      </c>
      <c r="ID1151">
        <f>INDEX('[2]SGU-Solar'!$B:$B, MATCH($A1151, '[2]SGU-Solar'!$A:$A,0))</f>
        <v>16</v>
      </c>
      <c r="IE1151">
        <f>INDEX('[2]SGU-Solar'!$B:$B, MATCH($A1151, '[2]SGU-Solar'!$A:$A,0))</f>
        <v>16</v>
      </c>
      <c r="IF1151">
        <f>INDEX('[2]SGU-Solar'!$B:$B, MATCH($A1151, '[2]SGU-Solar'!$A:$A,0))</f>
        <v>16</v>
      </c>
      <c r="IG1151">
        <f>INDEX('[2]SGU-Solar'!$B:$B, MATCH($A1151, '[2]SGU-Solar'!$A:$A,0))</f>
        <v>16</v>
      </c>
      <c r="IH1151">
        <f>INDEX('[2]SGU-Solar'!$B:$B, MATCH($A1151, '[2]SGU-Solar'!$A:$A,0))</f>
        <v>16</v>
      </c>
      <c r="II1151">
        <f>INDEX('[2]SGU-Solar'!$B:$B, MATCH($A1151, '[2]SGU-Solar'!$A:$A,0))</f>
        <v>16</v>
      </c>
      <c r="IJ1151">
        <f>INDEX('[2]SGU-Solar'!$B:$B, MATCH($A1151, '[2]SGU-Solar'!$A:$A,0))</f>
        <v>16</v>
      </c>
      <c r="IK1151">
        <f>INDEX('[2]SGU-Solar'!$B:$B, MATCH($A1151, '[2]SGU-Solar'!$A:$A,0))</f>
        <v>16</v>
      </c>
      <c r="IL1151">
        <f>INDEX('[2]SGU-Solar'!$B:$B, MATCH($A1151, '[2]SGU-Solar'!$A:$A,0))</f>
        <v>16</v>
      </c>
      <c r="IM1151">
        <f>INDEX('[2]SGU-Solar'!$B:$B, MATCH($A1151, '[2]SGU-Solar'!$A:$A,0))</f>
        <v>16</v>
      </c>
      <c r="IN1151">
        <f>INDEX('[2]SGU-Solar'!$B:$B, MATCH($A1151, '[2]SGU-Solar'!$A:$A,0))</f>
        <v>16</v>
      </c>
      <c r="IO1151">
        <f>INDEX('[2]SGU-Solar'!$B:$B, MATCH($A1151, '[2]SGU-Solar'!$A:$A,0))</f>
        <v>16</v>
      </c>
      <c r="IP1151">
        <f>INDEX('[2]SGU-Solar'!$B:$B, MATCH($A1151, '[2]SGU-Solar'!$A:$A,0))</f>
        <v>16</v>
      </c>
      <c r="IQ1151">
        <f>INDEX('[2]SGU-Solar'!$B:$B, MATCH($A1151, '[2]SGU-Solar'!$A:$A,0))</f>
        <v>16</v>
      </c>
      <c r="IR1151">
        <f>INDEX('[2]SGU-Solar'!$B:$B, MATCH($A1151, '[2]SGU-Solar'!$A:$A,0))</f>
        <v>16</v>
      </c>
      <c r="IS1151">
        <f>INDEX('[2]SGU-Solar'!$B:$B, MATCH($A1151, '[2]SGU-Solar'!$A:$A,0))</f>
        <v>16</v>
      </c>
      <c r="IT1151">
        <f>INDEX('[2]SGU-Solar'!$B:$B, MATCH($A1151, '[2]SGU-Solar'!$A:$A,0))</f>
        <v>16</v>
      </c>
      <c r="IU1151">
        <f>INDEX('[2]SGU-Solar'!$B:$B, MATCH($A1151, '[2]SGU-Solar'!$A:$A,0))</f>
        <v>16</v>
      </c>
      <c r="IV1151">
        <f>INDEX('[2]SGU-Solar'!$B:$B, MATCH($A1151, '[2]SGU-Solar'!$A:$A,0))</f>
        <v>16</v>
      </c>
      <c r="IW1151">
        <f>INDEX('[2]SGU-Solar'!$B:$B, MATCH($A1151, '[2]SGU-Solar'!$A:$A,0))</f>
        <v>16</v>
      </c>
      <c r="IX1151">
        <f>INDEX('[2]SGU-Solar'!$B:$B, MATCH($A1151, '[2]SGU-Solar'!$A:$A,0))</f>
        <v>16</v>
      </c>
      <c r="IY1151">
        <f>INDEX('[2]SGU-Solar'!$B:$B, MATCH($A1151, '[2]SGU-Solar'!$A:$A,0))</f>
        <v>16</v>
      </c>
      <c r="IZ1151">
        <f>INDEX('[2]SGU-Solar'!$B:$B, MATCH($A1151, '[2]SGU-Solar'!$A:$A,0))</f>
        <v>16</v>
      </c>
      <c r="JA1151">
        <f>INDEX('[2]SGU-Solar'!$B:$B, MATCH($A1151, '[2]SGU-Solar'!$A:$A,0))</f>
        <v>16</v>
      </c>
      <c r="JB1151">
        <f>INDEX('[2]SGU-Solar'!$B:$B, MATCH($A1151, '[2]SGU-Solar'!$A:$A,0))</f>
        <v>16</v>
      </c>
      <c r="JC1151">
        <f>INDEX('[2]SGU-Solar'!$B:$B, MATCH($A1151, '[2]SGU-Solar'!$A:$A,0))</f>
        <v>16</v>
      </c>
      <c r="JD1151">
        <f>INDEX('[2]SGU-Solar'!$B:$B, MATCH($A1151, '[2]SGU-Solar'!$A:$A,0))</f>
        <v>16</v>
      </c>
      <c r="JE1151">
        <f>INDEX('[2]SGU-Solar'!$B:$B, MATCH($A1151, '[2]SGU-Solar'!$A:$A,0))</f>
        <v>16</v>
      </c>
      <c r="JF1151">
        <f>INDEX('[2]SGU-Solar'!$B:$B, MATCH($A1151, '[2]SGU-Solar'!$A:$A,0))</f>
        <v>16</v>
      </c>
      <c r="JG1151">
        <f>INDEX('[2]SGU-Solar'!$B:$B, MATCH($A1151, '[2]SGU-Solar'!$A:$A,0))</f>
        <v>16</v>
      </c>
      <c r="JH1151">
        <f>INDEX('[2]SGU-Solar'!$B:$B, MATCH($A1151, '[2]SGU-Solar'!$A:$A,0))</f>
        <v>16</v>
      </c>
      <c r="JI1151">
        <f>INDEX('[2]SGU-Solar'!$B:$B, MATCH($A1151, '[2]SGU-Solar'!$A:$A,0))</f>
        <v>16</v>
      </c>
      <c r="JJ1151">
        <f>INDEX('[2]SGU-Solar'!$B:$B, MATCH($A1151, '[2]SGU-Solar'!$A:$A,0))</f>
        <v>16</v>
      </c>
      <c r="JK1151">
        <f>INDEX('[2]SGU-Solar'!$B:$B, MATCH($A1151, '[2]SGU-Solar'!$A:$A,0))</f>
        <v>16</v>
      </c>
      <c r="JL1151">
        <f>INDEX('[2]SGU-Solar'!$B:$B, MATCH($A1151, '[2]SGU-Solar'!$A:$A,0))</f>
        <v>16</v>
      </c>
      <c r="JM1151">
        <f>INDEX('[2]SGU-Solar'!$B:$B, MATCH($A1151, '[2]SGU-Solar'!$A:$A,0))</f>
        <v>16</v>
      </c>
      <c r="JN1151">
        <f>INDEX('[2]SGU-Solar'!$B:$B, MATCH($A1151, '[2]SGU-Solar'!$A:$A,0))</f>
        <v>16</v>
      </c>
      <c r="JO1151">
        <f>INDEX('[2]SGU-Solar'!$B:$B, MATCH($A1151, '[2]SGU-Solar'!$A:$A,0))</f>
        <v>16</v>
      </c>
      <c r="JP1151">
        <f>INDEX('[2]SGU-Solar'!$B:$B, MATCH($A1151, '[2]SGU-Solar'!$A:$A,0))</f>
        <v>16</v>
      </c>
      <c r="JQ1151">
        <f>INDEX('[2]SGU-Solar'!$B:$B, MATCH($A1151, '[2]SGU-Solar'!$A:$A,0))</f>
        <v>16</v>
      </c>
      <c r="JR1151">
        <f>INDEX('[2]SGU-Solar'!$B:$B, MATCH($A1151, '[2]SGU-Solar'!$A:$A,0))</f>
        <v>16</v>
      </c>
      <c r="JS1151">
        <f>INDEX('[2]SGU-Solar'!$B:$B, MATCH($A1151, '[2]SGU-Solar'!$A:$A,0))</f>
        <v>16</v>
      </c>
      <c r="JT1151">
        <f>INDEX('[2]SGU-Solar'!$B:$B, MATCH($A1151, '[2]SGU-Solar'!$A:$A,0))</f>
        <v>16</v>
      </c>
      <c r="JU1151">
        <f>INDEX('[2]SGU-Solar'!$B:$B, MATCH($A1151, '[2]SGU-Solar'!$A:$A,0))</f>
        <v>16</v>
      </c>
      <c r="JV1151">
        <f>INDEX('[2]SGU-Solar'!$B:$B, MATCH($A1151, '[2]SGU-Solar'!$A:$A,0))</f>
        <v>16</v>
      </c>
      <c r="JW1151">
        <f>INDEX('[2]SGU-Solar'!$B:$B, MATCH($A1151, '[2]SGU-Solar'!$A:$A,0))</f>
        <v>16</v>
      </c>
      <c r="JX1151">
        <f>INDEX('[2]SGU-Solar'!$B:$B, MATCH($A1151, '[2]SGU-Solar'!$A:$A,0))</f>
        <v>16</v>
      </c>
      <c r="JY1151">
        <f>INDEX('[2]SGU-Solar'!$B:$B, MATCH($A1151, '[2]SGU-Solar'!$A:$A,0))</f>
        <v>16</v>
      </c>
      <c r="JZ1151">
        <f>INDEX('[2]SGU-Solar'!$B:$B, MATCH($A1151, '[2]SGU-Solar'!$A:$A,0))</f>
        <v>16</v>
      </c>
    </row>
    <row r="1152" spans="1:286">
      <c r="A1152">
        <v>3557</v>
      </c>
      <c r="B1152" t="s">
        <v>9</v>
      </c>
      <c r="C1152">
        <v>0</v>
      </c>
      <c r="D1152">
        <v>0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1</v>
      </c>
      <c r="CT1152">
        <v>0</v>
      </c>
      <c r="CU1152">
        <v>0</v>
      </c>
      <c r="CV1152">
        <v>0</v>
      </c>
      <c r="CW1152">
        <v>0</v>
      </c>
      <c r="CX1152">
        <v>1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1</v>
      </c>
      <c r="DF1152">
        <v>0</v>
      </c>
      <c r="DG1152">
        <v>0</v>
      </c>
      <c r="DH1152">
        <v>0</v>
      </c>
      <c r="DI1152">
        <v>1</v>
      </c>
      <c r="DJ1152">
        <v>2</v>
      </c>
      <c r="DK1152">
        <v>0</v>
      </c>
      <c r="DL1152">
        <v>0</v>
      </c>
      <c r="DM1152">
        <v>0</v>
      </c>
      <c r="DN1152">
        <v>2</v>
      </c>
      <c r="DO1152">
        <v>0</v>
      </c>
      <c r="DP1152">
        <f>INDEX('[2]SGU-Solar'!$B:$B, MATCH($A1152, '[2]SGU-Solar'!$A:$A,0))</f>
        <v>1</v>
      </c>
      <c r="DQ1152">
        <f>INDEX('[2]SGU-Solar'!$B:$B, MATCH($A1152, '[2]SGU-Solar'!$A:$A,0))</f>
        <v>1</v>
      </c>
      <c r="DR1152">
        <f>INDEX('[2]SGU-Solar'!$B:$B, MATCH($A1152, '[2]SGU-Solar'!$A:$A,0))</f>
        <v>1</v>
      </c>
      <c r="DS1152">
        <f>INDEX('[2]SGU-Solar'!$B:$B, MATCH($A1152, '[2]SGU-Solar'!$A:$A,0))</f>
        <v>1</v>
      </c>
      <c r="DT1152">
        <f>INDEX('[2]SGU-Solar'!$B:$B, MATCH($A1152, '[2]SGU-Solar'!$A:$A,0))</f>
        <v>1</v>
      </c>
      <c r="DU1152">
        <f>INDEX('[2]SGU-Solar'!$B:$B, MATCH($A1152, '[2]SGU-Solar'!$A:$A,0))</f>
        <v>1</v>
      </c>
      <c r="DV1152">
        <f>INDEX('[2]SGU-Solar'!$B:$B, MATCH($A1152, '[2]SGU-Solar'!$A:$A,0))</f>
        <v>1</v>
      </c>
      <c r="DW1152">
        <f>INDEX('[2]SGU-Solar'!$B:$B, MATCH($A1152, '[2]SGU-Solar'!$A:$A,0))</f>
        <v>1</v>
      </c>
      <c r="DX1152">
        <f>INDEX('[2]SGU-Solar'!$B:$B, MATCH($A1152, '[2]SGU-Solar'!$A:$A,0))</f>
        <v>1</v>
      </c>
      <c r="DY1152">
        <f>INDEX('[2]SGU-Solar'!$B:$B, MATCH($A1152, '[2]SGU-Solar'!$A:$A,0))</f>
        <v>1</v>
      </c>
      <c r="DZ1152">
        <f>INDEX('[2]SGU-Solar'!$B:$B, MATCH($A1152, '[2]SGU-Solar'!$A:$A,0))</f>
        <v>1</v>
      </c>
      <c r="EA1152">
        <f>INDEX('[2]SGU-Solar'!$B:$B, MATCH($A1152, '[2]SGU-Solar'!$A:$A,0))</f>
        <v>1</v>
      </c>
      <c r="EB1152">
        <f>INDEX('[2]SGU-Solar'!$B:$B, MATCH($A1152, '[2]SGU-Solar'!$A:$A,0))</f>
        <v>1</v>
      </c>
      <c r="EC1152">
        <f>INDEX('[2]SGU-Solar'!$B:$B, MATCH($A1152, '[2]SGU-Solar'!$A:$A,0))</f>
        <v>1</v>
      </c>
      <c r="ED1152">
        <f>INDEX('[2]SGU-Solar'!$B:$B, MATCH($A1152, '[2]SGU-Solar'!$A:$A,0))</f>
        <v>1</v>
      </c>
      <c r="EE1152">
        <f>INDEX('[2]SGU-Solar'!$B:$B, MATCH($A1152, '[2]SGU-Solar'!$A:$A,0))</f>
        <v>1</v>
      </c>
      <c r="EF1152">
        <f>INDEX('[2]SGU-Solar'!$B:$B, MATCH($A1152, '[2]SGU-Solar'!$A:$A,0))</f>
        <v>1</v>
      </c>
      <c r="EG1152">
        <f>INDEX('[2]SGU-Solar'!$S:$S, MATCH($A1152, '[2]SGU-Solar'!$A:$A,0))</f>
        <v>1</v>
      </c>
      <c r="EH1152">
        <f>INDEX('[2]SGU-Solar'!$S:$S, MATCH($A1152, '[2]SGU-Solar'!$A:$A,0))</f>
        <v>1</v>
      </c>
      <c r="EI1152">
        <f>INDEX('[2]SGU-Solar'!$S:$S, MATCH($A1152, '[2]SGU-Solar'!$A:$A,0))</f>
        <v>1</v>
      </c>
      <c r="EJ1152">
        <f>INDEX('[2]SGU-Solar'!$S:$S, MATCH($A1152, '[2]SGU-Solar'!$A:$A,0))</f>
        <v>1</v>
      </c>
      <c r="EK1152">
        <f>INDEX('[2]SGU-Solar'!$S:$S, MATCH($A1152, '[2]SGU-Solar'!$A:$A,0))</f>
        <v>1</v>
      </c>
      <c r="EL1152">
        <f>INDEX('[2]SGU-Solar'!$S:$S, MATCH($A1152, '[2]SGU-Solar'!$A:$A,0))</f>
        <v>1</v>
      </c>
      <c r="EM1152">
        <f>INDEX('[2]SGU-Solar'!$S:$S, MATCH($A1152, '[2]SGU-Solar'!$A:$A,0))</f>
        <v>1</v>
      </c>
      <c r="EN1152">
        <f>INDEX('[2]SGU-Solar'!$S:$S, MATCH($A1152, '[2]SGU-Solar'!$A:$A,0))</f>
        <v>1</v>
      </c>
      <c r="EO1152">
        <f>INDEX('[2]SGU-Solar'!$S:$S, MATCH($A1152, '[2]SGU-Solar'!$A:$A,0))</f>
        <v>1</v>
      </c>
      <c r="EP1152">
        <f>INDEX('[2]SGU-Solar'!$S:$S, MATCH($A1152, '[2]SGU-Solar'!$A:$A,0))</f>
        <v>1</v>
      </c>
      <c r="EQ1152">
        <f>INDEX('[2]SGU-Solar'!$S:$S, MATCH($A1152, '[2]SGU-Solar'!$A:$A,0))</f>
        <v>1</v>
      </c>
      <c r="ER1152">
        <f>INDEX('[2]SGU-Solar'!$S:$S, MATCH($A1152, '[2]SGU-Solar'!$A:$A,0))</f>
        <v>1</v>
      </c>
      <c r="ES1152">
        <f>INDEX('[2]SGU-Solar'!$S:$S, MATCH($A1152, '[2]SGU-Solar'!$A:$A,0))</f>
        <v>1</v>
      </c>
      <c r="ET1152">
        <f>INDEX('[2]SGU-Solar'!$S:$S, MATCH($A1152, '[2]SGU-Solar'!$A:$A,0))</f>
        <v>1</v>
      </c>
      <c r="EU1152">
        <f>INDEX('[2]SGU-Solar'!$S:$S, MATCH($A1152, '[2]SGU-Solar'!$A:$A,0))</f>
        <v>1</v>
      </c>
      <c r="EV1152">
        <f>INDEX('[2]SGU-Solar'!$S:$S, MATCH($A1152, '[2]SGU-Solar'!$A:$A,0))</f>
        <v>1</v>
      </c>
      <c r="EW1152">
        <f>INDEX('[2]SGU-Solar'!$S:$S, MATCH($A1152, '[2]SGU-Solar'!$A:$A,0))</f>
        <v>1</v>
      </c>
      <c r="EX1152">
        <f>INDEX('[2]SGU-Solar'!$S:$S, MATCH($A1152, '[2]SGU-Solar'!$A:$A,0))</f>
        <v>1</v>
      </c>
      <c r="EY1152">
        <f>INDEX('[2]SGU-Solar'!$S:$S, MATCH($A1152, '[2]SGU-Solar'!$A:$A,0))</f>
        <v>1</v>
      </c>
      <c r="EZ1152">
        <f>INDEX('[2]SGU-Solar'!$S:$S, MATCH($A1152, '[2]SGU-Solar'!$A:$A,0))</f>
        <v>1</v>
      </c>
      <c r="FA1152">
        <f>INDEX('[2]SGU-Solar'!$S:$S, MATCH($A1152, '[2]SGU-Solar'!$A:$A,0))</f>
        <v>1</v>
      </c>
      <c r="FB1152">
        <f>INDEX('[2]SGU-Solar'!$S:$S, MATCH($A1152, '[2]SGU-Solar'!$A:$A,0))</f>
        <v>1</v>
      </c>
      <c r="FC1152">
        <f>INDEX('[2]SGU-Solar'!$S:$S, MATCH($A1152, '[2]SGU-Solar'!$A:$A,0))</f>
        <v>1</v>
      </c>
      <c r="FD1152">
        <f>INDEX('[2]SGU-Solar'!$S:$S, MATCH($A1152, '[2]SGU-Solar'!$A:$A,0))</f>
        <v>1</v>
      </c>
      <c r="FE1152">
        <f>INDEX('[2]SGU-Solar'!$S:$S, MATCH($A1152, '[2]SGU-Solar'!$A:$A,0))</f>
        <v>1</v>
      </c>
      <c r="FF1152">
        <f>INDEX('[2]SGU-Solar'!$S:$S, MATCH($A1152, '[2]SGU-Solar'!$A:$A,0))</f>
        <v>1</v>
      </c>
      <c r="FG1152">
        <f>INDEX('[2]SGU-Solar'!$S:$S, MATCH($A1152, '[2]SGU-Solar'!$A:$A,0))</f>
        <v>1</v>
      </c>
      <c r="FH1152">
        <f>INDEX('[2]SGU-Solar'!$S:$S, MATCH($A1152, '[2]SGU-Solar'!$A:$A,0))</f>
        <v>1</v>
      </c>
      <c r="FI1152">
        <f>INDEX('[2]SGU-Solar'!$S:$S, MATCH($A1152, '[2]SGU-Solar'!$A:$A,0))</f>
        <v>1</v>
      </c>
      <c r="FJ1152">
        <f>INDEX('[2]SGU-Solar'!$B:$B, MATCH($A1152, '[2]SGU-Solar'!$A:$A,0))</f>
        <v>1</v>
      </c>
      <c r="FK1152">
        <f>INDEX('[2]SGU-Solar'!$B:$B, MATCH($A1152, '[2]SGU-Solar'!$A:$A,0))</f>
        <v>1</v>
      </c>
      <c r="FL1152">
        <f>INDEX('[2]SGU-Solar'!$B:$B, MATCH($A1152, '[2]SGU-Solar'!$A:$A,0))</f>
        <v>1</v>
      </c>
      <c r="FM1152">
        <f>INDEX('[2]SGU-Solar'!$B:$B, MATCH($A1152, '[2]SGU-Solar'!$A:$A,0))</f>
        <v>1</v>
      </c>
      <c r="FN1152">
        <f>INDEX('[2]SGU-Solar'!$B:$B, MATCH($A1152, '[2]SGU-Solar'!$A:$A,0))</f>
        <v>1</v>
      </c>
      <c r="FO1152">
        <f>INDEX('[2]SGU-Solar'!$B:$B, MATCH($A1152, '[2]SGU-Solar'!$A:$A,0))</f>
        <v>1</v>
      </c>
      <c r="FP1152">
        <f>INDEX('[2]SGU-Solar'!$B:$B, MATCH($A1152, '[2]SGU-Solar'!$A:$A,0))</f>
        <v>1</v>
      </c>
      <c r="FQ1152">
        <f>INDEX('[2]SGU-Solar'!$B:$B, MATCH($A1152, '[2]SGU-Solar'!$A:$A,0))</f>
        <v>1</v>
      </c>
      <c r="FR1152">
        <f>INDEX('[2]SGU-Solar'!$B:$B, MATCH($A1152, '[2]SGU-Solar'!$A:$A,0))</f>
        <v>1</v>
      </c>
      <c r="FS1152">
        <f>INDEX('[2]SGU-Solar'!$B:$B, MATCH($A1152, '[2]SGU-Solar'!$A:$A,0))</f>
        <v>1</v>
      </c>
      <c r="FT1152">
        <f>INDEX('[2]SGU-Solar'!$B:$B, MATCH($A1152, '[2]SGU-Solar'!$A:$A,0))</f>
        <v>1</v>
      </c>
      <c r="FU1152">
        <f>INDEX('[2]SGU-Solar'!$B:$B, MATCH($A1152, '[2]SGU-Solar'!$A:$A,0))</f>
        <v>1</v>
      </c>
      <c r="FV1152">
        <f>INDEX('[2]SGU-Solar'!$B:$B, MATCH($A1152, '[2]SGU-Solar'!$A:$A,0))</f>
        <v>1</v>
      </c>
      <c r="FW1152">
        <f>INDEX('[2]SGU-Solar'!$B:$B, MATCH($A1152, '[2]SGU-Solar'!$A:$A,0))</f>
        <v>1</v>
      </c>
      <c r="FX1152">
        <f>INDEX('[2]SGU-Solar'!$B:$B, MATCH($A1152, '[2]SGU-Solar'!$A:$A,0))</f>
        <v>1</v>
      </c>
      <c r="FY1152">
        <f>INDEX('[2]SGU-Solar'!$B:$B, MATCH($A1152, '[2]SGU-Solar'!$A:$A,0))</f>
        <v>1</v>
      </c>
      <c r="FZ1152">
        <f>INDEX('[2]SGU-Solar'!$B:$B, MATCH($A1152, '[2]SGU-Solar'!$A:$A,0))</f>
        <v>1</v>
      </c>
      <c r="GA1152">
        <f>INDEX('[2]SGU-Solar'!$B:$B, MATCH($A1152, '[2]SGU-Solar'!$A:$A,0))</f>
        <v>1</v>
      </c>
      <c r="GB1152">
        <f>INDEX('[2]SGU-Solar'!$B:$B, MATCH($A1152, '[2]SGU-Solar'!$A:$A,0))</f>
        <v>1</v>
      </c>
      <c r="GC1152">
        <f>INDEX('[2]SGU-Solar'!$B:$B, MATCH($A1152, '[2]SGU-Solar'!$A:$A,0))</f>
        <v>1</v>
      </c>
      <c r="GD1152">
        <f>INDEX('[2]SGU-Solar'!$B:$B, MATCH($A1152, '[2]SGU-Solar'!$A:$A,0))</f>
        <v>1</v>
      </c>
      <c r="GE1152">
        <f>INDEX('[2]SGU-Solar'!$B:$B, MATCH($A1152, '[2]SGU-Solar'!$A:$A,0))</f>
        <v>1</v>
      </c>
      <c r="GF1152">
        <f>INDEX('[2]SGU-Solar'!$B:$B, MATCH($A1152, '[2]SGU-Solar'!$A:$A,0))</f>
        <v>1</v>
      </c>
      <c r="GG1152">
        <f>INDEX('[2]SGU-Solar'!$B:$B, MATCH($A1152, '[2]SGU-Solar'!$A:$A,0))</f>
        <v>1</v>
      </c>
      <c r="GH1152">
        <f>INDEX('[2]SGU-Solar'!$B:$B, MATCH($A1152, '[2]SGU-Solar'!$A:$A,0))</f>
        <v>1</v>
      </c>
      <c r="GI1152">
        <f>INDEX('[2]SGU-Solar'!$B:$B, MATCH($A1152, '[2]SGU-Solar'!$A:$A,0))</f>
        <v>1</v>
      </c>
      <c r="GJ1152">
        <f>INDEX('[2]SGU-Solar'!$B:$B, MATCH($A1152, '[2]SGU-Solar'!$A:$A,0))</f>
        <v>1</v>
      </c>
      <c r="GK1152">
        <f>INDEX('[2]SGU-Solar'!$B:$B, MATCH($A1152, '[2]SGU-Solar'!$A:$A,0))</f>
        <v>1</v>
      </c>
      <c r="GL1152">
        <f>INDEX('[2]SGU-Solar'!$B:$B, MATCH($A1152, '[2]SGU-Solar'!$A:$A,0))</f>
        <v>1</v>
      </c>
      <c r="GM1152">
        <f>INDEX('[2]SGU-Solar'!$B:$B, MATCH($A1152, '[2]SGU-Solar'!$A:$A,0))</f>
        <v>1</v>
      </c>
      <c r="GN1152">
        <f>INDEX('[2]SGU-Solar'!$B:$B, MATCH($A1152, '[2]SGU-Solar'!$A:$A,0))</f>
        <v>1</v>
      </c>
      <c r="GO1152">
        <f>INDEX('[2]SGU-Solar'!$B:$B, MATCH($A1152, '[2]SGU-Solar'!$A:$A,0))</f>
        <v>1</v>
      </c>
      <c r="GP1152">
        <f>INDEX('[2]SGU-Solar'!$B:$B, MATCH($A1152, '[2]SGU-Solar'!$A:$A,0))</f>
        <v>1</v>
      </c>
      <c r="GQ1152">
        <f>INDEX('[2]SGU-Solar'!$B:$B, MATCH($A1152, '[2]SGU-Solar'!$A:$A,0))</f>
        <v>1</v>
      </c>
      <c r="GR1152">
        <f>INDEX('[2]SGU-Solar'!$B:$B, MATCH($A1152, '[2]SGU-Solar'!$A:$A,0))</f>
        <v>1</v>
      </c>
      <c r="GS1152">
        <f>INDEX('[2]SGU-Solar'!$B:$B, MATCH($A1152, '[2]SGU-Solar'!$A:$A,0))</f>
        <v>1</v>
      </c>
      <c r="GT1152">
        <f>INDEX('[2]SGU-Solar'!$B:$B, MATCH($A1152, '[2]SGU-Solar'!$A:$A,0))</f>
        <v>1</v>
      </c>
      <c r="GU1152">
        <f>INDEX('[2]SGU-Solar'!$B:$B, MATCH($A1152, '[2]SGU-Solar'!$A:$A,0))</f>
        <v>1</v>
      </c>
      <c r="GV1152">
        <f>INDEX('[2]SGU-Solar'!$B:$B, MATCH($A1152, '[2]SGU-Solar'!$A:$A,0))</f>
        <v>1</v>
      </c>
      <c r="GW1152">
        <f>INDEX('[2]SGU-Solar'!$B:$B, MATCH($A1152, '[2]SGU-Solar'!$A:$A,0))</f>
        <v>1</v>
      </c>
      <c r="GX1152">
        <f>INDEX('[2]SGU-Solar'!$B:$B, MATCH($A1152, '[2]SGU-Solar'!$A:$A,0))</f>
        <v>1</v>
      </c>
      <c r="GY1152">
        <f>INDEX('[2]SGU-Solar'!$B:$B, MATCH($A1152, '[2]SGU-Solar'!$A:$A,0))</f>
        <v>1</v>
      </c>
      <c r="GZ1152">
        <f>INDEX('[2]SGU-Solar'!$B:$B, MATCH($A1152, '[2]SGU-Solar'!$A:$A,0))</f>
        <v>1</v>
      </c>
      <c r="HA1152">
        <f>INDEX('[2]SGU-Solar'!$B:$B, MATCH($A1152, '[2]SGU-Solar'!$A:$A,0))</f>
        <v>1</v>
      </c>
      <c r="HB1152">
        <f>INDEX('[2]SGU-Solar'!$B:$B, MATCH($A1152, '[2]SGU-Solar'!$A:$A,0))</f>
        <v>1</v>
      </c>
      <c r="HC1152">
        <f>INDEX('[2]SGU-Solar'!$B:$B, MATCH($A1152, '[2]SGU-Solar'!$A:$A,0))</f>
        <v>1</v>
      </c>
      <c r="HD1152">
        <f>INDEX('[2]SGU-Solar'!$B:$B, MATCH($A1152, '[2]SGU-Solar'!$A:$A,0))</f>
        <v>1</v>
      </c>
      <c r="HE1152">
        <f>INDEX('[2]SGU-Solar'!$B:$B, MATCH($A1152, '[2]SGU-Solar'!$A:$A,0))</f>
        <v>1</v>
      </c>
      <c r="HF1152">
        <f>INDEX('[2]SGU-Solar'!$B:$B, MATCH($A1152, '[2]SGU-Solar'!$A:$A,0))</f>
        <v>1</v>
      </c>
      <c r="HG1152">
        <f>INDEX('[2]SGU-Solar'!$B:$B, MATCH($A1152, '[2]SGU-Solar'!$A:$A,0))</f>
        <v>1</v>
      </c>
      <c r="HH1152">
        <f>INDEX('[2]SGU-Solar'!$B:$B, MATCH($A1152, '[2]SGU-Solar'!$A:$A,0))</f>
        <v>1</v>
      </c>
      <c r="HI1152">
        <f>INDEX('[2]SGU-Solar'!$B:$B, MATCH($A1152, '[2]SGU-Solar'!$A:$A,0))</f>
        <v>1</v>
      </c>
      <c r="HJ1152">
        <f>INDEX('[2]SGU-Solar'!$B:$B, MATCH($A1152, '[2]SGU-Solar'!$A:$A,0))</f>
        <v>1</v>
      </c>
      <c r="HK1152">
        <f>INDEX('[2]SGU-Solar'!$B:$B, MATCH($A1152, '[2]SGU-Solar'!$A:$A,0))</f>
        <v>1</v>
      </c>
      <c r="HL1152">
        <f>INDEX('[2]SGU-Solar'!$B:$B, MATCH($A1152, '[2]SGU-Solar'!$A:$A,0))</f>
        <v>1</v>
      </c>
      <c r="HM1152">
        <f>INDEX('[2]SGU-Solar'!$B:$B, MATCH($A1152, '[2]SGU-Solar'!$A:$A,0))</f>
        <v>1</v>
      </c>
      <c r="HN1152">
        <f>INDEX('[2]SGU-Solar'!$B:$B, MATCH($A1152, '[2]SGU-Solar'!$A:$A,0))</f>
        <v>1</v>
      </c>
      <c r="HO1152">
        <f>INDEX('[2]SGU-Solar'!$B:$B, MATCH($A1152, '[2]SGU-Solar'!$A:$A,0))</f>
        <v>1</v>
      </c>
      <c r="HP1152">
        <f>INDEX('[2]SGU-Solar'!$B:$B, MATCH($A1152, '[2]SGU-Solar'!$A:$A,0))</f>
        <v>1</v>
      </c>
      <c r="HQ1152">
        <f>INDEX('[2]SGU-Solar'!$B:$B, MATCH($A1152, '[2]SGU-Solar'!$A:$A,0))</f>
        <v>1</v>
      </c>
      <c r="HR1152">
        <f>INDEX('[2]SGU-Solar'!$B:$B, MATCH($A1152, '[2]SGU-Solar'!$A:$A,0))</f>
        <v>1</v>
      </c>
      <c r="HS1152">
        <f>INDEX('[2]SGU-Solar'!$B:$B, MATCH($A1152, '[2]SGU-Solar'!$A:$A,0))</f>
        <v>1</v>
      </c>
      <c r="HT1152">
        <f>INDEX('[2]SGU-Solar'!$B:$B, MATCH($A1152, '[2]SGU-Solar'!$A:$A,0))</f>
        <v>1</v>
      </c>
      <c r="HU1152">
        <f>INDEX('[2]SGU-Solar'!$B:$B, MATCH($A1152, '[2]SGU-Solar'!$A:$A,0))</f>
        <v>1</v>
      </c>
      <c r="HV1152">
        <f>INDEX('[2]SGU-Solar'!$B:$B, MATCH($A1152, '[2]SGU-Solar'!$A:$A,0))</f>
        <v>1</v>
      </c>
      <c r="HW1152">
        <f>INDEX('[2]SGU-Solar'!$B:$B, MATCH($A1152, '[2]SGU-Solar'!$A:$A,0))</f>
        <v>1</v>
      </c>
      <c r="HX1152">
        <f>INDEX('[2]SGU-Solar'!$B:$B, MATCH($A1152, '[2]SGU-Solar'!$A:$A,0))</f>
        <v>1</v>
      </c>
      <c r="HY1152">
        <f>INDEX('[2]SGU-Solar'!$B:$B, MATCH($A1152, '[2]SGU-Solar'!$A:$A,0))</f>
        <v>1</v>
      </c>
      <c r="HZ1152">
        <f>INDEX('[2]SGU-Solar'!$B:$B, MATCH($A1152, '[2]SGU-Solar'!$A:$A,0))</f>
        <v>1</v>
      </c>
      <c r="IA1152">
        <f>INDEX('[2]SGU-Solar'!$B:$B, MATCH($A1152, '[2]SGU-Solar'!$A:$A,0))</f>
        <v>1</v>
      </c>
      <c r="IB1152">
        <f>INDEX('[2]SGU-Solar'!$B:$B, MATCH($A1152, '[2]SGU-Solar'!$A:$A,0))</f>
        <v>1</v>
      </c>
      <c r="IC1152">
        <f>INDEX('[2]SGU-Solar'!$B:$B, MATCH($A1152, '[2]SGU-Solar'!$A:$A,0))</f>
        <v>1</v>
      </c>
      <c r="ID1152">
        <f>INDEX('[2]SGU-Solar'!$B:$B, MATCH($A1152, '[2]SGU-Solar'!$A:$A,0))</f>
        <v>1</v>
      </c>
      <c r="IE1152">
        <f>INDEX('[2]SGU-Solar'!$B:$B, MATCH($A1152, '[2]SGU-Solar'!$A:$A,0))</f>
        <v>1</v>
      </c>
      <c r="IF1152">
        <f>INDEX('[2]SGU-Solar'!$B:$B, MATCH($A1152, '[2]SGU-Solar'!$A:$A,0))</f>
        <v>1</v>
      </c>
      <c r="IG1152">
        <f>INDEX('[2]SGU-Solar'!$B:$B, MATCH($A1152, '[2]SGU-Solar'!$A:$A,0))</f>
        <v>1</v>
      </c>
      <c r="IH1152">
        <f>INDEX('[2]SGU-Solar'!$B:$B, MATCH($A1152, '[2]SGU-Solar'!$A:$A,0))</f>
        <v>1</v>
      </c>
      <c r="II1152">
        <f>INDEX('[2]SGU-Solar'!$B:$B, MATCH($A1152, '[2]SGU-Solar'!$A:$A,0))</f>
        <v>1</v>
      </c>
      <c r="IJ1152">
        <f>INDEX('[2]SGU-Solar'!$B:$B, MATCH($A1152, '[2]SGU-Solar'!$A:$A,0))</f>
        <v>1</v>
      </c>
      <c r="IK1152">
        <f>INDEX('[2]SGU-Solar'!$B:$B, MATCH($A1152, '[2]SGU-Solar'!$A:$A,0))</f>
        <v>1</v>
      </c>
      <c r="IL1152">
        <f>INDEX('[2]SGU-Solar'!$B:$B, MATCH($A1152, '[2]SGU-Solar'!$A:$A,0))</f>
        <v>1</v>
      </c>
      <c r="IM1152">
        <f>INDEX('[2]SGU-Solar'!$B:$B, MATCH($A1152, '[2]SGU-Solar'!$A:$A,0))</f>
        <v>1</v>
      </c>
      <c r="IN1152">
        <f>INDEX('[2]SGU-Solar'!$B:$B, MATCH($A1152, '[2]SGU-Solar'!$A:$A,0))</f>
        <v>1</v>
      </c>
      <c r="IO1152">
        <f>INDEX('[2]SGU-Solar'!$B:$B, MATCH($A1152, '[2]SGU-Solar'!$A:$A,0))</f>
        <v>1</v>
      </c>
      <c r="IP1152">
        <f>INDEX('[2]SGU-Solar'!$B:$B, MATCH($A1152, '[2]SGU-Solar'!$A:$A,0))</f>
        <v>1</v>
      </c>
      <c r="IQ1152">
        <f>INDEX('[2]SGU-Solar'!$B:$B, MATCH($A1152, '[2]SGU-Solar'!$A:$A,0))</f>
        <v>1</v>
      </c>
      <c r="IR1152">
        <f>INDEX('[2]SGU-Solar'!$B:$B, MATCH($A1152, '[2]SGU-Solar'!$A:$A,0))</f>
        <v>1</v>
      </c>
      <c r="IS1152">
        <f>INDEX('[2]SGU-Solar'!$B:$B, MATCH($A1152, '[2]SGU-Solar'!$A:$A,0))</f>
        <v>1</v>
      </c>
      <c r="IT1152">
        <f>INDEX('[2]SGU-Solar'!$B:$B, MATCH($A1152, '[2]SGU-Solar'!$A:$A,0))</f>
        <v>1</v>
      </c>
      <c r="IU1152">
        <f>INDEX('[2]SGU-Solar'!$B:$B, MATCH($A1152, '[2]SGU-Solar'!$A:$A,0))</f>
        <v>1</v>
      </c>
      <c r="IV1152">
        <f>INDEX('[2]SGU-Solar'!$B:$B, MATCH($A1152, '[2]SGU-Solar'!$A:$A,0))</f>
        <v>1</v>
      </c>
      <c r="IW1152">
        <f>INDEX('[2]SGU-Solar'!$B:$B, MATCH($A1152, '[2]SGU-Solar'!$A:$A,0))</f>
        <v>1</v>
      </c>
      <c r="IX1152">
        <f>INDEX('[2]SGU-Solar'!$B:$B, MATCH($A1152, '[2]SGU-Solar'!$A:$A,0))</f>
        <v>1</v>
      </c>
      <c r="IY1152">
        <f>INDEX('[2]SGU-Solar'!$B:$B, MATCH($A1152, '[2]SGU-Solar'!$A:$A,0))</f>
        <v>1</v>
      </c>
      <c r="IZ1152">
        <f>INDEX('[2]SGU-Solar'!$B:$B, MATCH($A1152, '[2]SGU-Solar'!$A:$A,0))</f>
        <v>1</v>
      </c>
      <c r="JA1152">
        <f>INDEX('[2]SGU-Solar'!$B:$B, MATCH($A1152, '[2]SGU-Solar'!$A:$A,0))</f>
        <v>1</v>
      </c>
      <c r="JB1152">
        <f>INDEX('[2]SGU-Solar'!$B:$B, MATCH($A1152, '[2]SGU-Solar'!$A:$A,0))</f>
        <v>1</v>
      </c>
      <c r="JC1152">
        <f>INDEX('[2]SGU-Solar'!$B:$B, MATCH($A1152, '[2]SGU-Solar'!$A:$A,0))</f>
        <v>1</v>
      </c>
      <c r="JD1152">
        <f>INDEX('[2]SGU-Solar'!$B:$B, MATCH($A1152, '[2]SGU-Solar'!$A:$A,0))</f>
        <v>1</v>
      </c>
      <c r="JE1152">
        <f>INDEX('[2]SGU-Solar'!$B:$B, MATCH($A1152, '[2]SGU-Solar'!$A:$A,0))</f>
        <v>1</v>
      </c>
      <c r="JF1152">
        <f>INDEX('[2]SGU-Solar'!$B:$B, MATCH($A1152, '[2]SGU-Solar'!$A:$A,0))</f>
        <v>1</v>
      </c>
      <c r="JG1152">
        <f>INDEX('[2]SGU-Solar'!$B:$B, MATCH($A1152, '[2]SGU-Solar'!$A:$A,0))</f>
        <v>1</v>
      </c>
      <c r="JH1152">
        <f>INDEX('[2]SGU-Solar'!$B:$B, MATCH($A1152, '[2]SGU-Solar'!$A:$A,0))</f>
        <v>1</v>
      </c>
      <c r="JI1152">
        <f>INDEX('[2]SGU-Solar'!$B:$B, MATCH($A1152, '[2]SGU-Solar'!$A:$A,0))</f>
        <v>1</v>
      </c>
      <c r="JJ1152">
        <f>INDEX('[2]SGU-Solar'!$B:$B, MATCH($A1152, '[2]SGU-Solar'!$A:$A,0))</f>
        <v>1</v>
      </c>
      <c r="JK1152">
        <f>INDEX('[2]SGU-Solar'!$B:$B, MATCH($A1152, '[2]SGU-Solar'!$A:$A,0))</f>
        <v>1</v>
      </c>
      <c r="JL1152">
        <f>INDEX('[2]SGU-Solar'!$B:$B, MATCH($A1152, '[2]SGU-Solar'!$A:$A,0))</f>
        <v>1</v>
      </c>
      <c r="JM1152">
        <f>INDEX('[2]SGU-Solar'!$B:$B, MATCH($A1152, '[2]SGU-Solar'!$A:$A,0))</f>
        <v>1</v>
      </c>
      <c r="JN1152">
        <f>INDEX('[2]SGU-Solar'!$B:$B, MATCH($A1152, '[2]SGU-Solar'!$A:$A,0))</f>
        <v>1</v>
      </c>
      <c r="JO1152">
        <f>INDEX('[2]SGU-Solar'!$B:$B, MATCH($A1152, '[2]SGU-Solar'!$A:$A,0))</f>
        <v>1</v>
      </c>
      <c r="JP1152">
        <f>INDEX('[2]SGU-Solar'!$B:$B, MATCH($A1152, '[2]SGU-Solar'!$A:$A,0))</f>
        <v>1</v>
      </c>
      <c r="JQ1152">
        <f>INDEX('[2]SGU-Solar'!$B:$B, MATCH($A1152, '[2]SGU-Solar'!$A:$A,0))</f>
        <v>1</v>
      </c>
      <c r="JR1152">
        <f>INDEX('[2]SGU-Solar'!$B:$B, MATCH($A1152, '[2]SGU-Solar'!$A:$A,0))</f>
        <v>1</v>
      </c>
      <c r="JS1152">
        <f>INDEX('[2]SGU-Solar'!$B:$B, MATCH($A1152, '[2]SGU-Solar'!$A:$A,0))</f>
        <v>1</v>
      </c>
      <c r="JT1152">
        <f>INDEX('[2]SGU-Solar'!$B:$B, MATCH($A1152, '[2]SGU-Solar'!$A:$A,0))</f>
        <v>1</v>
      </c>
      <c r="JU1152">
        <f>INDEX('[2]SGU-Solar'!$B:$B, MATCH($A1152, '[2]SGU-Solar'!$A:$A,0))</f>
        <v>1</v>
      </c>
      <c r="JV1152">
        <f>INDEX('[2]SGU-Solar'!$B:$B, MATCH($A1152, '[2]SGU-Solar'!$A:$A,0))</f>
        <v>1</v>
      </c>
      <c r="JW1152">
        <f>INDEX('[2]SGU-Solar'!$B:$B, MATCH($A1152, '[2]SGU-Solar'!$A:$A,0))</f>
        <v>1</v>
      </c>
      <c r="JX1152">
        <f>INDEX('[2]SGU-Solar'!$B:$B, MATCH($A1152, '[2]SGU-Solar'!$A:$A,0))</f>
        <v>1</v>
      </c>
      <c r="JY1152">
        <f>INDEX('[2]SGU-Solar'!$B:$B, MATCH($A1152, '[2]SGU-Solar'!$A:$A,0))</f>
        <v>1</v>
      </c>
      <c r="JZ1152">
        <f>INDEX('[2]SGU-Solar'!$B:$B, MATCH($A1152, '[2]SGU-Solar'!$A:$A,0))</f>
        <v>1</v>
      </c>
    </row>
    <row r="1153" spans="1:286">
      <c r="A1153">
        <v>3558</v>
      </c>
      <c r="B1153" t="s">
        <v>9</v>
      </c>
      <c r="C1153">
        <v>0</v>
      </c>
      <c r="D1153">
        <v>0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0</v>
      </c>
      <c r="BV1153">
        <v>0</v>
      </c>
      <c r="BW1153">
        <v>0</v>
      </c>
      <c r="BX1153">
        <v>0</v>
      </c>
      <c r="BY1153">
        <v>0</v>
      </c>
      <c r="BZ1153">
        <v>0</v>
      </c>
      <c r="CA1153">
        <v>0</v>
      </c>
      <c r="CB1153">
        <v>0</v>
      </c>
      <c r="CC1153">
        <v>0</v>
      </c>
      <c r="CD1153">
        <v>0</v>
      </c>
      <c r="CE1153">
        <v>0</v>
      </c>
      <c r="CF1153">
        <v>0</v>
      </c>
      <c r="CG1153">
        <v>0</v>
      </c>
      <c r="CH1153">
        <v>0</v>
      </c>
      <c r="CI1153">
        <v>0</v>
      </c>
      <c r="CJ1153">
        <v>0</v>
      </c>
      <c r="CK1153">
        <v>0</v>
      </c>
      <c r="CL1153">
        <v>0</v>
      </c>
      <c r="CM1153">
        <v>0</v>
      </c>
      <c r="CN1153">
        <v>0</v>
      </c>
      <c r="CO1153">
        <v>0</v>
      </c>
      <c r="CP1153">
        <v>0</v>
      </c>
      <c r="CQ1153">
        <v>0</v>
      </c>
      <c r="CR1153">
        <v>0</v>
      </c>
      <c r="CS1153">
        <v>0</v>
      </c>
      <c r="CT1153">
        <v>0</v>
      </c>
      <c r="CU1153">
        <v>0</v>
      </c>
      <c r="CV1153">
        <v>0</v>
      </c>
      <c r="CW1153">
        <v>0</v>
      </c>
      <c r="CX1153">
        <v>1</v>
      </c>
      <c r="CY1153">
        <v>0</v>
      </c>
      <c r="CZ1153">
        <v>0</v>
      </c>
      <c r="DA1153">
        <v>0</v>
      </c>
      <c r="DB1153">
        <v>0</v>
      </c>
      <c r="DC1153">
        <v>1</v>
      </c>
      <c r="DD1153">
        <v>0</v>
      </c>
      <c r="DE1153">
        <v>0</v>
      </c>
      <c r="DF1153">
        <v>2</v>
      </c>
      <c r="DG1153">
        <v>2</v>
      </c>
      <c r="DH1153">
        <v>0</v>
      </c>
      <c r="DI1153">
        <v>1</v>
      </c>
      <c r="DJ1153">
        <v>0</v>
      </c>
      <c r="DK1153">
        <v>0</v>
      </c>
      <c r="DL1153">
        <v>1</v>
      </c>
      <c r="DM1153">
        <v>1</v>
      </c>
      <c r="DN1153">
        <v>1</v>
      </c>
      <c r="DO1153">
        <v>1</v>
      </c>
      <c r="DP1153">
        <f>INDEX('[2]SGU-Solar'!$B:$B, MATCH($A1153, '[2]SGU-Solar'!$A:$A,0))</f>
        <v>1</v>
      </c>
      <c r="DQ1153">
        <f>INDEX('[2]SGU-Solar'!$B:$B, MATCH($A1153, '[2]SGU-Solar'!$A:$A,0))</f>
        <v>1</v>
      </c>
      <c r="DR1153">
        <f>INDEX('[2]SGU-Solar'!$B:$B, MATCH($A1153, '[2]SGU-Solar'!$A:$A,0))</f>
        <v>1</v>
      </c>
      <c r="DS1153">
        <f>INDEX('[2]SGU-Solar'!$B:$B, MATCH($A1153, '[2]SGU-Solar'!$A:$A,0))</f>
        <v>1</v>
      </c>
      <c r="DT1153">
        <f>INDEX('[2]SGU-Solar'!$B:$B, MATCH($A1153, '[2]SGU-Solar'!$A:$A,0))</f>
        <v>1</v>
      </c>
      <c r="DU1153">
        <f>INDEX('[2]SGU-Solar'!$B:$B, MATCH($A1153, '[2]SGU-Solar'!$A:$A,0))</f>
        <v>1</v>
      </c>
      <c r="DV1153">
        <f>INDEX('[2]SGU-Solar'!$B:$B, MATCH($A1153, '[2]SGU-Solar'!$A:$A,0))</f>
        <v>1</v>
      </c>
      <c r="DW1153">
        <f>INDEX('[2]SGU-Solar'!$B:$B, MATCH($A1153, '[2]SGU-Solar'!$A:$A,0))</f>
        <v>1</v>
      </c>
      <c r="DX1153">
        <f>INDEX('[2]SGU-Solar'!$B:$B, MATCH($A1153, '[2]SGU-Solar'!$A:$A,0))</f>
        <v>1</v>
      </c>
      <c r="DY1153">
        <f>INDEX('[2]SGU-Solar'!$B:$B, MATCH($A1153, '[2]SGU-Solar'!$A:$A,0))</f>
        <v>1</v>
      </c>
      <c r="DZ1153">
        <f>INDEX('[2]SGU-Solar'!$B:$B, MATCH($A1153, '[2]SGU-Solar'!$A:$A,0))</f>
        <v>1</v>
      </c>
      <c r="EA1153">
        <f>INDEX('[2]SGU-Solar'!$B:$B, MATCH($A1153, '[2]SGU-Solar'!$A:$A,0))</f>
        <v>1</v>
      </c>
      <c r="EB1153">
        <f>INDEX('[2]SGU-Solar'!$B:$B, MATCH($A1153, '[2]SGU-Solar'!$A:$A,0))</f>
        <v>1</v>
      </c>
      <c r="EC1153">
        <f>INDEX('[2]SGU-Solar'!$B:$B, MATCH($A1153, '[2]SGU-Solar'!$A:$A,0))</f>
        <v>1</v>
      </c>
      <c r="ED1153">
        <f>INDEX('[2]SGU-Solar'!$B:$B, MATCH($A1153, '[2]SGU-Solar'!$A:$A,0))</f>
        <v>1</v>
      </c>
      <c r="EE1153">
        <f>INDEX('[2]SGU-Solar'!$B:$B, MATCH($A1153, '[2]SGU-Solar'!$A:$A,0))</f>
        <v>1</v>
      </c>
      <c r="EF1153">
        <f>INDEX('[2]SGU-Solar'!$B:$B, MATCH($A1153, '[2]SGU-Solar'!$A:$A,0))</f>
        <v>1</v>
      </c>
      <c r="EG1153">
        <f>INDEX('[2]SGU-Solar'!$S:$S, MATCH($A1153, '[2]SGU-Solar'!$A:$A,0))</f>
        <v>6</v>
      </c>
      <c r="EH1153">
        <f>INDEX('[2]SGU-Solar'!$S:$S, MATCH($A1153, '[2]SGU-Solar'!$A:$A,0))</f>
        <v>6</v>
      </c>
      <c r="EI1153">
        <f>INDEX('[2]SGU-Solar'!$S:$S, MATCH($A1153, '[2]SGU-Solar'!$A:$A,0))</f>
        <v>6</v>
      </c>
      <c r="EJ1153">
        <f>INDEX('[2]SGU-Solar'!$S:$S, MATCH($A1153, '[2]SGU-Solar'!$A:$A,0))</f>
        <v>6</v>
      </c>
      <c r="EK1153">
        <f>INDEX('[2]SGU-Solar'!$S:$S, MATCH($A1153, '[2]SGU-Solar'!$A:$A,0))</f>
        <v>6</v>
      </c>
      <c r="EL1153">
        <f>INDEX('[2]SGU-Solar'!$S:$S, MATCH($A1153, '[2]SGU-Solar'!$A:$A,0))</f>
        <v>6</v>
      </c>
      <c r="EM1153">
        <f>INDEX('[2]SGU-Solar'!$S:$S, MATCH($A1153, '[2]SGU-Solar'!$A:$A,0))</f>
        <v>6</v>
      </c>
      <c r="EN1153">
        <f>INDEX('[2]SGU-Solar'!$S:$S, MATCH($A1153, '[2]SGU-Solar'!$A:$A,0))</f>
        <v>6</v>
      </c>
      <c r="EO1153">
        <f>INDEX('[2]SGU-Solar'!$S:$S, MATCH($A1153, '[2]SGU-Solar'!$A:$A,0))</f>
        <v>6</v>
      </c>
      <c r="EP1153">
        <f>INDEX('[2]SGU-Solar'!$S:$S, MATCH($A1153, '[2]SGU-Solar'!$A:$A,0))</f>
        <v>6</v>
      </c>
      <c r="EQ1153">
        <f>INDEX('[2]SGU-Solar'!$S:$S, MATCH($A1153, '[2]SGU-Solar'!$A:$A,0))</f>
        <v>6</v>
      </c>
      <c r="ER1153">
        <f>INDEX('[2]SGU-Solar'!$S:$S, MATCH($A1153, '[2]SGU-Solar'!$A:$A,0))</f>
        <v>6</v>
      </c>
      <c r="ES1153">
        <f>INDEX('[2]SGU-Solar'!$S:$S, MATCH($A1153, '[2]SGU-Solar'!$A:$A,0))</f>
        <v>6</v>
      </c>
      <c r="ET1153">
        <f>INDEX('[2]SGU-Solar'!$S:$S, MATCH($A1153, '[2]SGU-Solar'!$A:$A,0))</f>
        <v>6</v>
      </c>
      <c r="EU1153">
        <f>INDEX('[2]SGU-Solar'!$S:$S, MATCH($A1153, '[2]SGU-Solar'!$A:$A,0))</f>
        <v>6</v>
      </c>
      <c r="EV1153">
        <f>INDEX('[2]SGU-Solar'!$S:$S, MATCH($A1153, '[2]SGU-Solar'!$A:$A,0))</f>
        <v>6</v>
      </c>
      <c r="EW1153">
        <f>INDEX('[2]SGU-Solar'!$S:$S, MATCH($A1153, '[2]SGU-Solar'!$A:$A,0))</f>
        <v>6</v>
      </c>
      <c r="EX1153">
        <f>INDEX('[2]SGU-Solar'!$S:$S, MATCH($A1153, '[2]SGU-Solar'!$A:$A,0))</f>
        <v>6</v>
      </c>
      <c r="EY1153">
        <f>INDEX('[2]SGU-Solar'!$S:$S, MATCH($A1153, '[2]SGU-Solar'!$A:$A,0))</f>
        <v>6</v>
      </c>
      <c r="EZ1153">
        <f>INDEX('[2]SGU-Solar'!$S:$S, MATCH($A1153, '[2]SGU-Solar'!$A:$A,0))</f>
        <v>6</v>
      </c>
      <c r="FA1153">
        <f>INDEX('[2]SGU-Solar'!$S:$S, MATCH($A1153, '[2]SGU-Solar'!$A:$A,0))</f>
        <v>6</v>
      </c>
      <c r="FB1153">
        <f>INDEX('[2]SGU-Solar'!$S:$S, MATCH($A1153, '[2]SGU-Solar'!$A:$A,0))</f>
        <v>6</v>
      </c>
      <c r="FC1153">
        <f>INDEX('[2]SGU-Solar'!$S:$S, MATCH($A1153, '[2]SGU-Solar'!$A:$A,0))</f>
        <v>6</v>
      </c>
      <c r="FD1153">
        <f>INDEX('[2]SGU-Solar'!$S:$S, MATCH($A1153, '[2]SGU-Solar'!$A:$A,0))</f>
        <v>6</v>
      </c>
      <c r="FE1153">
        <f>INDEX('[2]SGU-Solar'!$S:$S, MATCH($A1153, '[2]SGU-Solar'!$A:$A,0))</f>
        <v>6</v>
      </c>
      <c r="FF1153">
        <f>INDEX('[2]SGU-Solar'!$S:$S, MATCH($A1153, '[2]SGU-Solar'!$A:$A,0))</f>
        <v>6</v>
      </c>
      <c r="FG1153">
        <f>INDEX('[2]SGU-Solar'!$S:$S, MATCH($A1153, '[2]SGU-Solar'!$A:$A,0))</f>
        <v>6</v>
      </c>
      <c r="FH1153">
        <f>INDEX('[2]SGU-Solar'!$S:$S, MATCH($A1153, '[2]SGU-Solar'!$A:$A,0))</f>
        <v>6</v>
      </c>
      <c r="FI1153">
        <f>INDEX('[2]SGU-Solar'!$S:$S, MATCH($A1153, '[2]SGU-Solar'!$A:$A,0))</f>
        <v>6</v>
      </c>
      <c r="FJ1153">
        <f>INDEX('[2]SGU-Solar'!$B:$B, MATCH($A1153, '[2]SGU-Solar'!$A:$A,0))</f>
        <v>1</v>
      </c>
      <c r="FK1153">
        <f>INDEX('[2]SGU-Solar'!$B:$B, MATCH($A1153, '[2]SGU-Solar'!$A:$A,0))</f>
        <v>1</v>
      </c>
      <c r="FL1153">
        <f>INDEX('[2]SGU-Solar'!$B:$B, MATCH($A1153, '[2]SGU-Solar'!$A:$A,0))</f>
        <v>1</v>
      </c>
      <c r="FM1153">
        <f>INDEX('[2]SGU-Solar'!$B:$B, MATCH($A1153, '[2]SGU-Solar'!$A:$A,0))</f>
        <v>1</v>
      </c>
      <c r="FN1153">
        <f>INDEX('[2]SGU-Solar'!$B:$B, MATCH($A1153, '[2]SGU-Solar'!$A:$A,0))</f>
        <v>1</v>
      </c>
      <c r="FO1153">
        <f>INDEX('[2]SGU-Solar'!$B:$B, MATCH($A1153, '[2]SGU-Solar'!$A:$A,0))</f>
        <v>1</v>
      </c>
      <c r="FP1153">
        <f>INDEX('[2]SGU-Solar'!$B:$B, MATCH($A1153, '[2]SGU-Solar'!$A:$A,0))</f>
        <v>1</v>
      </c>
      <c r="FQ1153">
        <f>INDEX('[2]SGU-Solar'!$B:$B, MATCH($A1153, '[2]SGU-Solar'!$A:$A,0))</f>
        <v>1</v>
      </c>
      <c r="FR1153">
        <f>INDEX('[2]SGU-Solar'!$B:$B, MATCH($A1153, '[2]SGU-Solar'!$A:$A,0))</f>
        <v>1</v>
      </c>
      <c r="FS1153">
        <f>INDEX('[2]SGU-Solar'!$B:$B, MATCH($A1153, '[2]SGU-Solar'!$A:$A,0))</f>
        <v>1</v>
      </c>
      <c r="FT1153">
        <f>INDEX('[2]SGU-Solar'!$B:$B, MATCH($A1153, '[2]SGU-Solar'!$A:$A,0))</f>
        <v>1</v>
      </c>
      <c r="FU1153">
        <f>INDEX('[2]SGU-Solar'!$B:$B, MATCH($A1153, '[2]SGU-Solar'!$A:$A,0))</f>
        <v>1</v>
      </c>
      <c r="FV1153">
        <f>INDEX('[2]SGU-Solar'!$B:$B, MATCH($A1153, '[2]SGU-Solar'!$A:$A,0))</f>
        <v>1</v>
      </c>
      <c r="FW1153">
        <f>INDEX('[2]SGU-Solar'!$B:$B, MATCH($A1153, '[2]SGU-Solar'!$A:$A,0))</f>
        <v>1</v>
      </c>
      <c r="FX1153">
        <f>INDEX('[2]SGU-Solar'!$B:$B, MATCH($A1153, '[2]SGU-Solar'!$A:$A,0))</f>
        <v>1</v>
      </c>
      <c r="FY1153">
        <f>INDEX('[2]SGU-Solar'!$B:$B, MATCH($A1153, '[2]SGU-Solar'!$A:$A,0))</f>
        <v>1</v>
      </c>
      <c r="FZ1153">
        <f>INDEX('[2]SGU-Solar'!$B:$B, MATCH($A1153, '[2]SGU-Solar'!$A:$A,0))</f>
        <v>1</v>
      </c>
      <c r="GA1153">
        <f>INDEX('[2]SGU-Solar'!$B:$B, MATCH($A1153, '[2]SGU-Solar'!$A:$A,0))</f>
        <v>1</v>
      </c>
      <c r="GB1153">
        <f>INDEX('[2]SGU-Solar'!$B:$B, MATCH($A1153, '[2]SGU-Solar'!$A:$A,0))</f>
        <v>1</v>
      </c>
      <c r="GC1153">
        <f>INDEX('[2]SGU-Solar'!$B:$B, MATCH($A1153, '[2]SGU-Solar'!$A:$A,0))</f>
        <v>1</v>
      </c>
      <c r="GD1153">
        <f>INDEX('[2]SGU-Solar'!$B:$B, MATCH($A1153, '[2]SGU-Solar'!$A:$A,0))</f>
        <v>1</v>
      </c>
      <c r="GE1153">
        <f>INDEX('[2]SGU-Solar'!$B:$B, MATCH($A1153, '[2]SGU-Solar'!$A:$A,0))</f>
        <v>1</v>
      </c>
      <c r="GF1153">
        <f>INDEX('[2]SGU-Solar'!$B:$B, MATCH($A1153, '[2]SGU-Solar'!$A:$A,0))</f>
        <v>1</v>
      </c>
      <c r="GG1153">
        <f>INDEX('[2]SGU-Solar'!$B:$B, MATCH($A1153, '[2]SGU-Solar'!$A:$A,0))</f>
        <v>1</v>
      </c>
      <c r="GH1153">
        <f>INDEX('[2]SGU-Solar'!$B:$B, MATCH($A1153, '[2]SGU-Solar'!$A:$A,0))</f>
        <v>1</v>
      </c>
      <c r="GI1153">
        <f>INDEX('[2]SGU-Solar'!$B:$B, MATCH($A1153, '[2]SGU-Solar'!$A:$A,0))</f>
        <v>1</v>
      </c>
      <c r="GJ1153">
        <f>INDEX('[2]SGU-Solar'!$B:$B, MATCH($A1153, '[2]SGU-Solar'!$A:$A,0))</f>
        <v>1</v>
      </c>
      <c r="GK1153">
        <f>INDEX('[2]SGU-Solar'!$B:$B, MATCH($A1153, '[2]SGU-Solar'!$A:$A,0))</f>
        <v>1</v>
      </c>
      <c r="GL1153">
        <f>INDEX('[2]SGU-Solar'!$B:$B, MATCH($A1153, '[2]SGU-Solar'!$A:$A,0))</f>
        <v>1</v>
      </c>
      <c r="GM1153">
        <f>INDEX('[2]SGU-Solar'!$B:$B, MATCH($A1153, '[2]SGU-Solar'!$A:$A,0))</f>
        <v>1</v>
      </c>
      <c r="GN1153">
        <f>INDEX('[2]SGU-Solar'!$B:$B, MATCH($A1153, '[2]SGU-Solar'!$A:$A,0))</f>
        <v>1</v>
      </c>
      <c r="GO1153">
        <f>INDEX('[2]SGU-Solar'!$B:$B, MATCH($A1153, '[2]SGU-Solar'!$A:$A,0))</f>
        <v>1</v>
      </c>
      <c r="GP1153">
        <f>INDEX('[2]SGU-Solar'!$B:$B, MATCH($A1153, '[2]SGU-Solar'!$A:$A,0))</f>
        <v>1</v>
      </c>
      <c r="GQ1153">
        <f>INDEX('[2]SGU-Solar'!$B:$B, MATCH($A1153, '[2]SGU-Solar'!$A:$A,0))</f>
        <v>1</v>
      </c>
      <c r="GR1153">
        <f>INDEX('[2]SGU-Solar'!$B:$B, MATCH($A1153, '[2]SGU-Solar'!$A:$A,0))</f>
        <v>1</v>
      </c>
      <c r="GS1153">
        <f>INDEX('[2]SGU-Solar'!$B:$B, MATCH($A1153, '[2]SGU-Solar'!$A:$A,0))</f>
        <v>1</v>
      </c>
      <c r="GT1153">
        <f>INDEX('[2]SGU-Solar'!$B:$B, MATCH($A1153, '[2]SGU-Solar'!$A:$A,0))</f>
        <v>1</v>
      </c>
      <c r="GU1153">
        <f>INDEX('[2]SGU-Solar'!$B:$B, MATCH($A1153, '[2]SGU-Solar'!$A:$A,0))</f>
        <v>1</v>
      </c>
      <c r="GV1153">
        <f>INDEX('[2]SGU-Solar'!$B:$B, MATCH($A1153, '[2]SGU-Solar'!$A:$A,0))</f>
        <v>1</v>
      </c>
      <c r="GW1153">
        <f>INDEX('[2]SGU-Solar'!$B:$B, MATCH($A1153, '[2]SGU-Solar'!$A:$A,0))</f>
        <v>1</v>
      </c>
      <c r="GX1153">
        <f>INDEX('[2]SGU-Solar'!$B:$B, MATCH($A1153, '[2]SGU-Solar'!$A:$A,0))</f>
        <v>1</v>
      </c>
      <c r="GY1153">
        <f>INDEX('[2]SGU-Solar'!$B:$B, MATCH($A1153, '[2]SGU-Solar'!$A:$A,0))</f>
        <v>1</v>
      </c>
      <c r="GZ1153">
        <f>INDEX('[2]SGU-Solar'!$B:$B, MATCH($A1153, '[2]SGU-Solar'!$A:$A,0))</f>
        <v>1</v>
      </c>
      <c r="HA1153">
        <f>INDEX('[2]SGU-Solar'!$B:$B, MATCH($A1153, '[2]SGU-Solar'!$A:$A,0))</f>
        <v>1</v>
      </c>
      <c r="HB1153">
        <f>INDEX('[2]SGU-Solar'!$B:$B, MATCH($A1153, '[2]SGU-Solar'!$A:$A,0))</f>
        <v>1</v>
      </c>
      <c r="HC1153">
        <f>INDEX('[2]SGU-Solar'!$B:$B, MATCH($A1153, '[2]SGU-Solar'!$A:$A,0))</f>
        <v>1</v>
      </c>
      <c r="HD1153">
        <f>INDEX('[2]SGU-Solar'!$B:$B, MATCH($A1153, '[2]SGU-Solar'!$A:$A,0))</f>
        <v>1</v>
      </c>
      <c r="HE1153">
        <f>INDEX('[2]SGU-Solar'!$B:$B, MATCH($A1153, '[2]SGU-Solar'!$A:$A,0))</f>
        <v>1</v>
      </c>
      <c r="HF1153">
        <f>INDEX('[2]SGU-Solar'!$B:$B, MATCH($A1153, '[2]SGU-Solar'!$A:$A,0))</f>
        <v>1</v>
      </c>
      <c r="HG1153">
        <f>INDEX('[2]SGU-Solar'!$B:$B, MATCH($A1153, '[2]SGU-Solar'!$A:$A,0))</f>
        <v>1</v>
      </c>
      <c r="HH1153">
        <f>INDEX('[2]SGU-Solar'!$B:$B, MATCH($A1153, '[2]SGU-Solar'!$A:$A,0))</f>
        <v>1</v>
      </c>
      <c r="HI1153">
        <f>INDEX('[2]SGU-Solar'!$B:$B, MATCH($A1153, '[2]SGU-Solar'!$A:$A,0))</f>
        <v>1</v>
      </c>
      <c r="HJ1153">
        <f>INDEX('[2]SGU-Solar'!$B:$B, MATCH($A1153, '[2]SGU-Solar'!$A:$A,0))</f>
        <v>1</v>
      </c>
      <c r="HK1153">
        <f>INDEX('[2]SGU-Solar'!$B:$B, MATCH($A1153, '[2]SGU-Solar'!$A:$A,0))</f>
        <v>1</v>
      </c>
      <c r="HL1153">
        <f>INDEX('[2]SGU-Solar'!$B:$B, MATCH($A1153, '[2]SGU-Solar'!$A:$A,0))</f>
        <v>1</v>
      </c>
      <c r="HM1153">
        <f>INDEX('[2]SGU-Solar'!$B:$B, MATCH($A1153, '[2]SGU-Solar'!$A:$A,0))</f>
        <v>1</v>
      </c>
      <c r="HN1153">
        <f>INDEX('[2]SGU-Solar'!$B:$B, MATCH($A1153, '[2]SGU-Solar'!$A:$A,0))</f>
        <v>1</v>
      </c>
      <c r="HO1153">
        <f>INDEX('[2]SGU-Solar'!$B:$B, MATCH($A1153, '[2]SGU-Solar'!$A:$A,0))</f>
        <v>1</v>
      </c>
      <c r="HP1153">
        <f>INDEX('[2]SGU-Solar'!$B:$B, MATCH($A1153, '[2]SGU-Solar'!$A:$A,0))</f>
        <v>1</v>
      </c>
      <c r="HQ1153">
        <f>INDEX('[2]SGU-Solar'!$B:$B, MATCH($A1153, '[2]SGU-Solar'!$A:$A,0))</f>
        <v>1</v>
      </c>
      <c r="HR1153">
        <f>INDEX('[2]SGU-Solar'!$B:$B, MATCH($A1153, '[2]SGU-Solar'!$A:$A,0))</f>
        <v>1</v>
      </c>
      <c r="HS1153">
        <f>INDEX('[2]SGU-Solar'!$B:$B, MATCH($A1153, '[2]SGU-Solar'!$A:$A,0))</f>
        <v>1</v>
      </c>
      <c r="HT1153">
        <f>INDEX('[2]SGU-Solar'!$B:$B, MATCH($A1153, '[2]SGU-Solar'!$A:$A,0))</f>
        <v>1</v>
      </c>
      <c r="HU1153">
        <f>INDEX('[2]SGU-Solar'!$B:$B, MATCH($A1153, '[2]SGU-Solar'!$A:$A,0))</f>
        <v>1</v>
      </c>
      <c r="HV1153">
        <f>INDEX('[2]SGU-Solar'!$B:$B, MATCH($A1153, '[2]SGU-Solar'!$A:$A,0))</f>
        <v>1</v>
      </c>
      <c r="HW1153">
        <f>INDEX('[2]SGU-Solar'!$B:$B, MATCH($A1153, '[2]SGU-Solar'!$A:$A,0))</f>
        <v>1</v>
      </c>
      <c r="HX1153">
        <f>INDEX('[2]SGU-Solar'!$B:$B, MATCH($A1153, '[2]SGU-Solar'!$A:$A,0))</f>
        <v>1</v>
      </c>
      <c r="HY1153">
        <f>INDEX('[2]SGU-Solar'!$B:$B, MATCH($A1153, '[2]SGU-Solar'!$A:$A,0))</f>
        <v>1</v>
      </c>
      <c r="HZ1153">
        <f>INDEX('[2]SGU-Solar'!$B:$B, MATCH($A1153, '[2]SGU-Solar'!$A:$A,0))</f>
        <v>1</v>
      </c>
      <c r="IA1153">
        <f>INDEX('[2]SGU-Solar'!$B:$B, MATCH($A1153, '[2]SGU-Solar'!$A:$A,0))</f>
        <v>1</v>
      </c>
      <c r="IB1153">
        <f>INDEX('[2]SGU-Solar'!$B:$B, MATCH($A1153, '[2]SGU-Solar'!$A:$A,0))</f>
        <v>1</v>
      </c>
      <c r="IC1153">
        <f>INDEX('[2]SGU-Solar'!$B:$B, MATCH($A1153, '[2]SGU-Solar'!$A:$A,0))</f>
        <v>1</v>
      </c>
      <c r="ID1153">
        <f>INDEX('[2]SGU-Solar'!$B:$B, MATCH($A1153, '[2]SGU-Solar'!$A:$A,0))</f>
        <v>1</v>
      </c>
      <c r="IE1153">
        <f>INDEX('[2]SGU-Solar'!$B:$B, MATCH($A1153, '[2]SGU-Solar'!$A:$A,0))</f>
        <v>1</v>
      </c>
      <c r="IF1153">
        <f>INDEX('[2]SGU-Solar'!$B:$B, MATCH($A1153, '[2]SGU-Solar'!$A:$A,0))</f>
        <v>1</v>
      </c>
      <c r="IG1153">
        <f>INDEX('[2]SGU-Solar'!$B:$B, MATCH($A1153, '[2]SGU-Solar'!$A:$A,0))</f>
        <v>1</v>
      </c>
      <c r="IH1153">
        <f>INDEX('[2]SGU-Solar'!$B:$B, MATCH($A1153, '[2]SGU-Solar'!$A:$A,0))</f>
        <v>1</v>
      </c>
      <c r="II1153">
        <f>INDEX('[2]SGU-Solar'!$B:$B, MATCH($A1153, '[2]SGU-Solar'!$A:$A,0))</f>
        <v>1</v>
      </c>
      <c r="IJ1153">
        <f>INDEX('[2]SGU-Solar'!$B:$B, MATCH($A1153, '[2]SGU-Solar'!$A:$A,0))</f>
        <v>1</v>
      </c>
      <c r="IK1153">
        <f>INDEX('[2]SGU-Solar'!$B:$B, MATCH($A1153, '[2]SGU-Solar'!$A:$A,0))</f>
        <v>1</v>
      </c>
      <c r="IL1153">
        <f>INDEX('[2]SGU-Solar'!$B:$B, MATCH($A1153, '[2]SGU-Solar'!$A:$A,0))</f>
        <v>1</v>
      </c>
      <c r="IM1153">
        <f>INDEX('[2]SGU-Solar'!$B:$B, MATCH($A1153, '[2]SGU-Solar'!$A:$A,0))</f>
        <v>1</v>
      </c>
      <c r="IN1153">
        <f>INDEX('[2]SGU-Solar'!$B:$B, MATCH($A1153, '[2]SGU-Solar'!$A:$A,0))</f>
        <v>1</v>
      </c>
      <c r="IO1153">
        <f>INDEX('[2]SGU-Solar'!$B:$B, MATCH($A1153, '[2]SGU-Solar'!$A:$A,0))</f>
        <v>1</v>
      </c>
      <c r="IP1153">
        <f>INDEX('[2]SGU-Solar'!$B:$B, MATCH($A1153, '[2]SGU-Solar'!$A:$A,0))</f>
        <v>1</v>
      </c>
      <c r="IQ1153">
        <f>INDEX('[2]SGU-Solar'!$B:$B, MATCH($A1153, '[2]SGU-Solar'!$A:$A,0))</f>
        <v>1</v>
      </c>
      <c r="IR1153">
        <f>INDEX('[2]SGU-Solar'!$B:$B, MATCH($A1153, '[2]SGU-Solar'!$A:$A,0))</f>
        <v>1</v>
      </c>
      <c r="IS1153">
        <f>INDEX('[2]SGU-Solar'!$B:$B, MATCH($A1153, '[2]SGU-Solar'!$A:$A,0))</f>
        <v>1</v>
      </c>
      <c r="IT1153">
        <f>INDEX('[2]SGU-Solar'!$B:$B, MATCH($A1153, '[2]SGU-Solar'!$A:$A,0))</f>
        <v>1</v>
      </c>
      <c r="IU1153">
        <f>INDEX('[2]SGU-Solar'!$B:$B, MATCH($A1153, '[2]SGU-Solar'!$A:$A,0))</f>
        <v>1</v>
      </c>
      <c r="IV1153">
        <f>INDEX('[2]SGU-Solar'!$B:$B, MATCH($A1153, '[2]SGU-Solar'!$A:$A,0))</f>
        <v>1</v>
      </c>
      <c r="IW1153">
        <f>INDEX('[2]SGU-Solar'!$B:$B, MATCH($A1153, '[2]SGU-Solar'!$A:$A,0))</f>
        <v>1</v>
      </c>
      <c r="IX1153">
        <f>INDEX('[2]SGU-Solar'!$B:$B, MATCH($A1153, '[2]SGU-Solar'!$A:$A,0))</f>
        <v>1</v>
      </c>
      <c r="IY1153">
        <f>INDEX('[2]SGU-Solar'!$B:$B, MATCH($A1153, '[2]SGU-Solar'!$A:$A,0))</f>
        <v>1</v>
      </c>
      <c r="IZ1153">
        <f>INDEX('[2]SGU-Solar'!$B:$B, MATCH($A1153, '[2]SGU-Solar'!$A:$A,0))</f>
        <v>1</v>
      </c>
      <c r="JA1153">
        <f>INDEX('[2]SGU-Solar'!$B:$B, MATCH($A1153, '[2]SGU-Solar'!$A:$A,0))</f>
        <v>1</v>
      </c>
      <c r="JB1153">
        <f>INDEX('[2]SGU-Solar'!$B:$B, MATCH($A1153, '[2]SGU-Solar'!$A:$A,0))</f>
        <v>1</v>
      </c>
      <c r="JC1153">
        <f>INDEX('[2]SGU-Solar'!$B:$B, MATCH($A1153, '[2]SGU-Solar'!$A:$A,0))</f>
        <v>1</v>
      </c>
      <c r="JD1153">
        <f>INDEX('[2]SGU-Solar'!$B:$B, MATCH($A1153, '[2]SGU-Solar'!$A:$A,0))</f>
        <v>1</v>
      </c>
      <c r="JE1153">
        <f>INDEX('[2]SGU-Solar'!$B:$B, MATCH($A1153, '[2]SGU-Solar'!$A:$A,0))</f>
        <v>1</v>
      </c>
      <c r="JF1153">
        <f>INDEX('[2]SGU-Solar'!$B:$B, MATCH($A1153, '[2]SGU-Solar'!$A:$A,0))</f>
        <v>1</v>
      </c>
      <c r="JG1153">
        <f>INDEX('[2]SGU-Solar'!$B:$B, MATCH($A1153, '[2]SGU-Solar'!$A:$A,0))</f>
        <v>1</v>
      </c>
      <c r="JH1153">
        <f>INDEX('[2]SGU-Solar'!$B:$B, MATCH($A1153, '[2]SGU-Solar'!$A:$A,0))</f>
        <v>1</v>
      </c>
      <c r="JI1153">
        <f>INDEX('[2]SGU-Solar'!$B:$B, MATCH($A1153, '[2]SGU-Solar'!$A:$A,0))</f>
        <v>1</v>
      </c>
      <c r="JJ1153">
        <f>INDEX('[2]SGU-Solar'!$B:$B, MATCH($A1153, '[2]SGU-Solar'!$A:$A,0))</f>
        <v>1</v>
      </c>
      <c r="JK1153">
        <f>INDEX('[2]SGU-Solar'!$B:$B, MATCH($A1153, '[2]SGU-Solar'!$A:$A,0))</f>
        <v>1</v>
      </c>
      <c r="JL1153">
        <f>INDEX('[2]SGU-Solar'!$B:$B, MATCH($A1153, '[2]SGU-Solar'!$A:$A,0))</f>
        <v>1</v>
      </c>
      <c r="JM1153">
        <f>INDEX('[2]SGU-Solar'!$B:$B, MATCH($A1153, '[2]SGU-Solar'!$A:$A,0))</f>
        <v>1</v>
      </c>
      <c r="JN1153">
        <f>INDEX('[2]SGU-Solar'!$B:$B, MATCH($A1153, '[2]SGU-Solar'!$A:$A,0))</f>
        <v>1</v>
      </c>
      <c r="JO1153">
        <f>INDEX('[2]SGU-Solar'!$B:$B, MATCH($A1153, '[2]SGU-Solar'!$A:$A,0))</f>
        <v>1</v>
      </c>
      <c r="JP1153">
        <f>INDEX('[2]SGU-Solar'!$B:$B, MATCH($A1153, '[2]SGU-Solar'!$A:$A,0))</f>
        <v>1</v>
      </c>
      <c r="JQ1153">
        <f>INDEX('[2]SGU-Solar'!$B:$B, MATCH($A1153, '[2]SGU-Solar'!$A:$A,0))</f>
        <v>1</v>
      </c>
      <c r="JR1153">
        <f>INDEX('[2]SGU-Solar'!$B:$B, MATCH($A1153, '[2]SGU-Solar'!$A:$A,0))</f>
        <v>1</v>
      </c>
      <c r="JS1153">
        <f>INDEX('[2]SGU-Solar'!$B:$B, MATCH($A1153, '[2]SGU-Solar'!$A:$A,0))</f>
        <v>1</v>
      </c>
      <c r="JT1153">
        <f>INDEX('[2]SGU-Solar'!$B:$B, MATCH($A1153, '[2]SGU-Solar'!$A:$A,0))</f>
        <v>1</v>
      </c>
      <c r="JU1153">
        <f>INDEX('[2]SGU-Solar'!$B:$B, MATCH($A1153, '[2]SGU-Solar'!$A:$A,0))</f>
        <v>1</v>
      </c>
      <c r="JV1153">
        <f>INDEX('[2]SGU-Solar'!$B:$B, MATCH($A1153, '[2]SGU-Solar'!$A:$A,0))</f>
        <v>1</v>
      </c>
      <c r="JW1153">
        <f>INDEX('[2]SGU-Solar'!$B:$B, MATCH($A1153, '[2]SGU-Solar'!$A:$A,0))</f>
        <v>1</v>
      </c>
      <c r="JX1153">
        <f>INDEX('[2]SGU-Solar'!$B:$B, MATCH($A1153, '[2]SGU-Solar'!$A:$A,0))</f>
        <v>1</v>
      </c>
      <c r="JY1153">
        <f>INDEX('[2]SGU-Solar'!$B:$B, MATCH($A1153, '[2]SGU-Solar'!$A:$A,0))</f>
        <v>1</v>
      </c>
      <c r="JZ1153">
        <f>INDEX('[2]SGU-Solar'!$B:$B, MATCH($A1153, '[2]SGU-Solar'!$A:$A,0))</f>
        <v>1</v>
      </c>
    </row>
    <row r="1154" spans="1:286">
      <c r="A1154">
        <v>3559</v>
      </c>
      <c r="B1154" t="s">
        <v>9</v>
      </c>
      <c r="C1154">
        <v>0</v>
      </c>
      <c r="D1154">
        <v>0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2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3</v>
      </c>
      <c r="DG1154">
        <v>1</v>
      </c>
      <c r="DH1154">
        <v>0</v>
      </c>
      <c r="DI1154">
        <v>3</v>
      </c>
      <c r="DJ1154">
        <v>1</v>
      </c>
      <c r="DK1154">
        <v>0</v>
      </c>
      <c r="DL1154">
        <v>1</v>
      </c>
      <c r="DM1154">
        <v>0</v>
      </c>
      <c r="DN1154">
        <v>0</v>
      </c>
      <c r="DO1154">
        <v>0</v>
      </c>
      <c r="DP1154">
        <f>INDEX('[2]SGU-Solar'!$B:$B, MATCH($A1154, '[2]SGU-Solar'!$A:$A,0))</f>
        <v>0</v>
      </c>
      <c r="DQ1154">
        <f>INDEX('[2]SGU-Solar'!$B:$B, MATCH($A1154, '[2]SGU-Solar'!$A:$A,0))</f>
        <v>0</v>
      </c>
      <c r="DR1154">
        <f>INDEX('[2]SGU-Solar'!$B:$B, MATCH($A1154, '[2]SGU-Solar'!$A:$A,0))</f>
        <v>0</v>
      </c>
      <c r="DS1154">
        <f>INDEX('[2]SGU-Solar'!$B:$B, MATCH($A1154, '[2]SGU-Solar'!$A:$A,0))</f>
        <v>0</v>
      </c>
      <c r="DT1154">
        <f>INDEX('[2]SGU-Solar'!$B:$B, MATCH($A1154, '[2]SGU-Solar'!$A:$A,0))</f>
        <v>0</v>
      </c>
      <c r="DU1154">
        <f>INDEX('[2]SGU-Solar'!$B:$B, MATCH($A1154, '[2]SGU-Solar'!$A:$A,0))</f>
        <v>0</v>
      </c>
      <c r="DV1154">
        <f>INDEX('[2]SGU-Solar'!$B:$B, MATCH($A1154, '[2]SGU-Solar'!$A:$A,0))</f>
        <v>0</v>
      </c>
      <c r="DW1154">
        <f>INDEX('[2]SGU-Solar'!$B:$B, MATCH($A1154, '[2]SGU-Solar'!$A:$A,0))</f>
        <v>0</v>
      </c>
      <c r="DX1154">
        <f>INDEX('[2]SGU-Solar'!$B:$B, MATCH($A1154, '[2]SGU-Solar'!$A:$A,0))</f>
        <v>0</v>
      </c>
      <c r="DY1154">
        <f>INDEX('[2]SGU-Solar'!$B:$B, MATCH($A1154, '[2]SGU-Solar'!$A:$A,0))</f>
        <v>0</v>
      </c>
      <c r="DZ1154">
        <f>INDEX('[2]SGU-Solar'!$B:$B, MATCH($A1154, '[2]SGU-Solar'!$A:$A,0))</f>
        <v>0</v>
      </c>
      <c r="EA1154">
        <f>INDEX('[2]SGU-Solar'!$B:$B, MATCH($A1154, '[2]SGU-Solar'!$A:$A,0))</f>
        <v>0</v>
      </c>
      <c r="EB1154">
        <f>INDEX('[2]SGU-Solar'!$B:$B, MATCH($A1154, '[2]SGU-Solar'!$A:$A,0))</f>
        <v>0</v>
      </c>
      <c r="EC1154">
        <f>INDEX('[2]SGU-Solar'!$B:$B, MATCH($A1154, '[2]SGU-Solar'!$A:$A,0))</f>
        <v>0</v>
      </c>
      <c r="ED1154">
        <f>INDEX('[2]SGU-Solar'!$B:$B, MATCH($A1154, '[2]SGU-Solar'!$A:$A,0))</f>
        <v>0</v>
      </c>
      <c r="EE1154">
        <f>INDEX('[2]SGU-Solar'!$B:$B, MATCH($A1154, '[2]SGU-Solar'!$A:$A,0))</f>
        <v>0</v>
      </c>
      <c r="EF1154">
        <f>INDEX('[2]SGU-Solar'!$B:$B, MATCH($A1154, '[2]SGU-Solar'!$A:$A,0))</f>
        <v>0</v>
      </c>
      <c r="EG1154">
        <f>INDEX('[2]SGU-Solar'!$S:$S, MATCH($A1154, '[2]SGU-Solar'!$A:$A,0))</f>
        <v>1</v>
      </c>
      <c r="EH1154">
        <f>INDEX('[2]SGU-Solar'!$S:$S, MATCH($A1154, '[2]SGU-Solar'!$A:$A,0))</f>
        <v>1</v>
      </c>
      <c r="EI1154">
        <f>INDEX('[2]SGU-Solar'!$S:$S, MATCH($A1154, '[2]SGU-Solar'!$A:$A,0))</f>
        <v>1</v>
      </c>
      <c r="EJ1154">
        <f>INDEX('[2]SGU-Solar'!$S:$S, MATCH($A1154, '[2]SGU-Solar'!$A:$A,0))</f>
        <v>1</v>
      </c>
      <c r="EK1154">
        <f>INDEX('[2]SGU-Solar'!$S:$S, MATCH($A1154, '[2]SGU-Solar'!$A:$A,0))</f>
        <v>1</v>
      </c>
      <c r="EL1154">
        <f>INDEX('[2]SGU-Solar'!$S:$S, MATCH($A1154, '[2]SGU-Solar'!$A:$A,0))</f>
        <v>1</v>
      </c>
      <c r="EM1154">
        <f>INDEX('[2]SGU-Solar'!$S:$S, MATCH($A1154, '[2]SGU-Solar'!$A:$A,0))</f>
        <v>1</v>
      </c>
      <c r="EN1154">
        <f>INDEX('[2]SGU-Solar'!$S:$S, MATCH($A1154, '[2]SGU-Solar'!$A:$A,0))</f>
        <v>1</v>
      </c>
      <c r="EO1154">
        <f>INDEX('[2]SGU-Solar'!$S:$S, MATCH($A1154, '[2]SGU-Solar'!$A:$A,0))</f>
        <v>1</v>
      </c>
      <c r="EP1154">
        <f>INDEX('[2]SGU-Solar'!$S:$S, MATCH($A1154, '[2]SGU-Solar'!$A:$A,0))</f>
        <v>1</v>
      </c>
      <c r="EQ1154">
        <f>INDEX('[2]SGU-Solar'!$S:$S, MATCH($A1154, '[2]SGU-Solar'!$A:$A,0))</f>
        <v>1</v>
      </c>
      <c r="ER1154">
        <f>INDEX('[2]SGU-Solar'!$S:$S, MATCH($A1154, '[2]SGU-Solar'!$A:$A,0))</f>
        <v>1</v>
      </c>
      <c r="ES1154">
        <f>INDEX('[2]SGU-Solar'!$S:$S, MATCH($A1154, '[2]SGU-Solar'!$A:$A,0))</f>
        <v>1</v>
      </c>
      <c r="ET1154">
        <f>INDEX('[2]SGU-Solar'!$S:$S, MATCH($A1154, '[2]SGU-Solar'!$A:$A,0))</f>
        <v>1</v>
      </c>
      <c r="EU1154">
        <f>INDEX('[2]SGU-Solar'!$S:$S, MATCH($A1154, '[2]SGU-Solar'!$A:$A,0))</f>
        <v>1</v>
      </c>
      <c r="EV1154">
        <f>INDEX('[2]SGU-Solar'!$S:$S, MATCH($A1154, '[2]SGU-Solar'!$A:$A,0))</f>
        <v>1</v>
      </c>
      <c r="EW1154">
        <f>INDEX('[2]SGU-Solar'!$S:$S, MATCH($A1154, '[2]SGU-Solar'!$A:$A,0))</f>
        <v>1</v>
      </c>
      <c r="EX1154">
        <f>INDEX('[2]SGU-Solar'!$S:$S, MATCH($A1154, '[2]SGU-Solar'!$A:$A,0))</f>
        <v>1</v>
      </c>
      <c r="EY1154">
        <f>INDEX('[2]SGU-Solar'!$S:$S, MATCH($A1154, '[2]SGU-Solar'!$A:$A,0))</f>
        <v>1</v>
      </c>
      <c r="EZ1154">
        <f>INDEX('[2]SGU-Solar'!$S:$S, MATCH($A1154, '[2]SGU-Solar'!$A:$A,0))</f>
        <v>1</v>
      </c>
      <c r="FA1154">
        <f>INDEX('[2]SGU-Solar'!$S:$S, MATCH($A1154, '[2]SGU-Solar'!$A:$A,0))</f>
        <v>1</v>
      </c>
      <c r="FB1154">
        <f>INDEX('[2]SGU-Solar'!$S:$S, MATCH($A1154, '[2]SGU-Solar'!$A:$A,0))</f>
        <v>1</v>
      </c>
      <c r="FC1154">
        <f>INDEX('[2]SGU-Solar'!$S:$S, MATCH($A1154, '[2]SGU-Solar'!$A:$A,0))</f>
        <v>1</v>
      </c>
      <c r="FD1154">
        <f>INDEX('[2]SGU-Solar'!$S:$S, MATCH($A1154, '[2]SGU-Solar'!$A:$A,0))</f>
        <v>1</v>
      </c>
      <c r="FE1154">
        <f>INDEX('[2]SGU-Solar'!$S:$S, MATCH($A1154, '[2]SGU-Solar'!$A:$A,0))</f>
        <v>1</v>
      </c>
      <c r="FF1154">
        <f>INDEX('[2]SGU-Solar'!$S:$S, MATCH($A1154, '[2]SGU-Solar'!$A:$A,0))</f>
        <v>1</v>
      </c>
      <c r="FG1154">
        <f>INDEX('[2]SGU-Solar'!$S:$S, MATCH($A1154, '[2]SGU-Solar'!$A:$A,0))</f>
        <v>1</v>
      </c>
      <c r="FH1154">
        <f>INDEX('[2]SGU-Solar'!$S:$S, MATCH($A1154, '[2]SGU-Solar'!$A:$A,0))</f>
        <v>1</v>
      </c>
      <c r="FI1154">
        <f>INDEX('[2]SGU-Solar'!$S:$S, MATCH($A1154, '[2]SGU-Solar'!$A:$A,0))</f>
        <v>1</v>
      </c>
      <c r="FJ1154">
        <f>INDEX('[2]SGU-Solar'!$B:$B, MATCH($A1154, '[2]SGU-Solar'!$A:$A,0))</f>
        <v>0</v>
      </c>
      <c r="FK1154">
        <f>INDEX('[2]SGU-Solar'!$B:$B, MATCH($A1154, '[2]SGU-Solar'!$A:$A,0))</f>
        <v>0</v>
      </c>
      <c r="FL1154">
        <f>INDEX('[2]SGU-Solar'!$B:$B, MATCH($A1154, '[2]SGU-Solar'!$A:$A,0))</f>
        <v>0</v>
      </c>
      <c r="FM1154">
        <f>INDEX('[2]SGU-Solar'!$B:$B, MATCH($A1154, '[2]SGU-Solar'!$A:$A,0))</f>
        <v>0</v>
      </c>
      <c r="FN1154">
        <f>INDEX('[2]SGU-Solar'!$B:$B, MATCH($A1154, '[2]SGU-Solar'!$A:$A,0))</f>
        <v>0</v>
      </c>
      <c r="FO1154">
        <f>INDEX('[2]SGU-Solar'!$B:$B, MATCH($A1154, '[2]SGU-Solar'!$A:$A,0))</f>
        <v>0</v>
      </c>
      <c r="FP1154">
        <f>INDEX('[2]SGU-Solar'!$B:$B, MATCH($A1154, '[2]SGU-Solar'!$A:$A,0))</f>
        <v>0</v>
      </c>
      <c r="FQ1154">
        <f>INDEX('[2]SGU-Solar'!$B:$B, MATCH($A1154, '[2]SGU-Solar'!$A:$A,0))</f>
        <v>0</v>
      </c>
      <c r="FR1154">
        <f>INDEX('[2]SGU-Solar'!$B:$B, MATCH($A1154, '[2]SGU-Solar'!$A:$A,0))</f>
        <v>0</v>
      </c>
      <c r="FS1154">
        <f>INDEX('[2]SGU-Solar'!$B:$B, MATCH($A1154, '[2]SGU-Solar'!$A:$A,0))</f>
        <v>0</v>
      </c>
      <c r="FT1154">
        <f>INDEX('[2]SGU-Solar'!$B:$B, MATCH($A1154, '[2]SGU-Solar'!$A:$A,0))</f>
        <v>0</v>
      </c>
      <c r="FU1154">
        <f>INDEX('[2]SGU-Solar'!$B:$B, MATCH($A1154, '[2]SGU-Solar'!$A:$A,0))</f>
        <v>0</v>
      </c>
      <c r="FV1154">
        <f>INDEX('[2]SGU-Solar'!$B:$B, MATCH($A1154, '[2]SGU-Solar'!$A:$A,0))</f>
        <v>0</v>
      </c>
      <c r="FW1154">
        <f>INDEX('[2]SGU-Solar'!$B:$B, MATCH($A1154, '[2]SGU-Solar'!$A:$A,0))</f>
        <v>0</v>
      </c>
      <c r="FX1154">
        <f>INDEX('[2]SGU-Solar'!$B:$B, MATCH($A1154, '[2]SGU-Solar'!$A:$A,0))</f>
        <v>0</v>
      </c>
      <c r="FY1154">
        <f>INDEX('[2]SGU-Solar'!$B:$B, MATCH($A1154, '[2]SGU-Solar'!$A:$A,0))</f>
        <v>0</v>
      </c>
      <c r="FZ1154">
        <f>INDEX('[2]SGU-Solar'!$B:$B, MATCH($A1154, '[2]SGU-Solar'!$A:$A,0))</f>
        <v>0</v>
      </c>
      <c r="GA1154">
        <f>INDEX('[2]SGU-Solar'!$B:$B, MATCH($A1154, '[2]SGU-Solar'!$A:$A,0))</f>
        <v>0</v>
      </c>
      <c r="GB1154">
        <f>INDEX('[2]SGU-Solar'!$B:$B, MATCH($A1154, '[2]SGU-Solar'!$A:$A,0))</f>
        <v>0</v>
      </c>
      <c r="GC1154">
        <f>INDEX('[2]SGU-Solar'!$B:$B, MATCH($A1154, '[2]SGU-Solar'!$A:$A,0))</f>
        <v>0</v>
      </c>
      <c r="GD1154">
        <f>INDEX('[2]SGU-Solar'!$B:$B, MATCH($A1154, '[2]SGU-Solar'!$A:$A,0))</f>
        <v>0</v>
      </c>
      <c r="GE1154">
        <f>INDEX('[2]SGU-Solar'!$B:$B, MATCH($A1154, '[2]SGU-Solar'!$A:$A,0))</f>
        <v>0</v>
      </c>
      <c r="GF1154">
        <f>INDEX('[2]SGU-Solar'!$B:$B, MATCH($A1154, '[2]SGU-Solar'!$A:$A,0))</f>
        <v>0</v>
      </c>
      <c r="GG1154">
        <f>INDEX('[2]SGU-Solar'!$B:$B, MATCH($A1154, '[2]SGU-Solar'!$A:$A,0))</f>
        <v>0</v>
      </c>
      <c r="GH1154">
        <f>INDEX('[2]SGU-Solar'!$B:$B, MATCH($A1154, '[2]SGU-Solar'!$A:$A,0))</f>
        <v>0</v>
      </c>
      <c r="GI1154">
        <f>INDEX('[2]SGU-Solar'!$B:$B, MATCH($A1154, '[2]SGU-Solar'!$A:$A,0))</f>
        <v>0</v>
      </c>
      <c r="GJ1154">
        <f>INDEX('[2]SGU-Solar'!$B:$B, MATCH($A1154, '[2]SGU-Solar'!$A:$A,0))</f>
        <v>0</v>
      </c>
      <c r="GK1154">
        <f>INDEX('[2]SGU-Solar'!$B:$B, MATCH($A1154, '[2]SGU-Solar'!$A:$A,0))</f>
        <v>0</v>
      </c>
      <c r="GL1154">
        <f>INDEX('[2]SGU-Solar'!$B:$B, MATCH($A1154, '[2]SGU-Solar'!$A:$A,0))</f>
        <v>0</v>
      </c>
      <c r="GM1154">
        <f>INDEX('[2]SGU-Solar'!$B:$B, MATCH($A1154, '[2]SGU-Solar'!$A:$A,0))</f>
        <v>0</v>
      </c>
      <c r="GN1154">
        <f>INDEX('[2]SGU-Solar'!$B:$B, MATCH($A1154, '[2]SGU-Solar'!$A:$A,0))</f>
        <v>0</v>
      </c>
      <c r="GO1154">
        <f>INDEX('[2]SGU-Solar'!$B:$B, MATCH($A1154, '[2]SGU-Solar'!$A:$A,0))</f>
        <v>0</v>
      </c>
      <c r="GP1154">
        <f>INDEX('[2]SGU-Solar'!$B:$B, MATCH($A1154, '[2]SGU-Solar'!$A:$A,0))</f>
        <v>0</v>
      </c>
      <c r="GQ1154">
        <f>INDEX('[2]SGU-Solar'!$B:$B, MATCH($A1154, '[2]SGU-Solar'!$A:$A,0))</f>
        <v>0</v>
      </c>
      <c r="GR1154">
        <f>INDEX('[2]SGU-Solar'!$B:$B, MATCH($A1154, '[2]SGU-Solar'!$A:$A,0))</f>
        <v>0</v>
      </c>
      <c r="GS1154">
        <f>INDEX('[2]SGU-Solar'!$B:$B, MATCH($A1154, '[2]SGU-Solar'!$A:$A,0))</f>
        <v>0</v>
      </c>
      <c r="GT1154">
        <f>INDEX('[2]SGU-Solar'!$B:$B, MATCH($A1154, '[2]SGU-Solar'!$A:$A,0))</f>
        <v>0</v>
      </c>
      <c r="GU1154">
        <f>INDEX('[2]SGU-Solar'!$B:$B, MATCH($A1154, '[2]SGU-Solar'!$A:$A,0))</f>
        <v>0</v>
      </c>
      <c r="GV1154">
        <f>INDEX('[2]SGU-Solar'!$B:$B, MATCH($A1154, '[2]SGU-Solar'!$A:$A,0))</f>
        <v>0</v>
      </c>
      <c r="GW1154">
        <f>INDEX('[2]SGU-Solar'!$B:$B, MATCH($A1154, '[2]SGU-Solar'!$A:$A,0))</f>
        <v>0</v>
      </c>
      <c r="GX1154">
        <f>INDEX('[2]SGU-Solar'!$B:$B, MATCH($A1154, '[2]SGU-Solar'!$A:$A,0))</f>
        <v>0</v>
      </c>
      <c r="GY1154">
        <f>INDEX('[2]SGU-Solar'!$B:$B, MATCH($A1154, '[2]SGU-Solar'!$A:$A,0))</f>
        <v>0</v>
      </c>
      <c r="GZ1154">
        <f>INDEX('[2]SGU-Solar'!$B:$B, MATCH($A1154, '[2]SGU-Solar'!$A:$A,0))</f>
        <v>0</v>
      </c>
      <c r="HA1154">
        <f>INDEX('[2]SGU-Solar'!$B:$B, MATCH($A1154, '[2]SGU-Solar'!$A:$A,0))</f>
        <v>0</v>
      </c>
      <c r="HB1154">
        <f>INDEX('[2]SGU-Solar'!$B:$B, MATCH($A1154, '[2]SGU-Solar'!$A:$A,0))</f>
        <v>0</v>
      </c>
      <c r="HC1154">
        <f>INDEX('[2]SGU-Solar'!$B:$B, MATCH($A1154, '[2]SGU-Solar'!$A:$A,0))</f>
        <v>0</v>
      </c>
      <c r="HD1154">
        <f>INDEX('[2]SGU-Solar'!$B:$B, MATCH($A1154, '[2]SGU-Solar'!$A:$A,0))</f>
        <v>0</v>
      </c>
      <c r="HE1154">
        <f>INDEX('[2]SGU-Solar'!$B:$B, MATCH($A1154, '[2]SGU-Solar'!$A:$A,0))</f>
        <v>0</v>
      </c>
      <c r="HF1154">
        <f>INDEX('[2]SGU-Solar'!$B:$B, MATCH($A1154, '[2]SGU-Solar'!$A:$A,0))</f>
        <v>0</v>
      </c>
      <c r="HG1154">
        <f>INDEX('[2]SGU-Solar'!$B:$B, MATCH($A1154, '[2]SGU-Solar'!$A:$A,0))</f>
        <v>0</v>
      </c>
      <c r="HH1154">
        <f>INDEX('[2]SGU-Solar'!$B:$B, MATCH($A1154, '[2]SGU-Solar'!$A:$A,0))</f>
        <v>0</v>
      </c>
      <c r="HI1154">
        <f>INDEX('[2]SGU-Solar'!$B:$B, MATCH($A1154, '[2]SGU-Solar'!$A:$A,0))</f>
        <v>0</v>
      </c>
      <c r="HJ1154">
        <f>INDEX('[2]SGU-Solar'!$B:$B, MATCH($A1154, '[2]SGU-Solar'!$A:$A,0))</f>
        <v>0</v>
      </c>
      <c r="HK1154">
        <f>INDEX('[2]SGU-Solar'!$B:$B, MATCH($A1154, '[2]SGU-Solar'!$A:$A,0))</f>
        <v>0</v>
      </c>
      <c r="HL1154">
        <f>INDEX('[2]SGU-Solar'!$B:$B, MATCH($A1154, '[2]SGU-Solar'!$A:$A,0))</f>
        <v>0</v>
      </c>
      <c r="HM1154">
        <f>INDEX('[2]SGU-Solar'!$B:$B, MATCH($A1154, '[2]SGU-Solar'!$A:$A,0))</f>
        <v>0</v>
      </c>
      <c r="HN1154">
        <f>INDEX('[2]SGU-Solar'!$B:$B, MATCH($A1154, '[2]SGU-Solar'!$A:$A,0))</f>
        <v>0</v>
      </c>
      <c r="HO1154">
        <f>INDEX('[2]SGU-Solar'!$B:$B, MATCH($A1154, '[2]SGU-Solar'!$A:$A,0))</f>
        <v>0</v>
      </c>
      <c r="HP1154">
        <f>INDEX('[2]SGU-Solar'!$B:$B, MATCH($A1154, '[2]SGU-Solar'!$A:$A,0))</f>
        <v>0</v>
      </c>
      <c r="HQ1154">
        <f>INDEX('[2]SGU-Solar'!$B:$B, MATCH($A1154, '[2]SGU-Solar'!$A:$A,0))</f>
        <v>0</v>
      </c>
      <c r="HR1154">
        <f>INDEX('[2]SGU-Solar'!$B:$B, MATCH($A1154, '[2]SGU-Solar'!$A:$A,0))</f>
        <v>0</v>
      </c>
      <c r="HS1154">
        <f>INDEX('[2]SGU-Solar'!$B:$B, MATCH($A1154, '[2]SGU-Solar'!$A:$A,0))</f>
        <v>0</v>
      </c>
      <c r="HT1154">
        <f>INDEX('[2]SGU-Solar'!$B:$B, MATCH($A1154, '[2]SGU-Solar'!$A:$A,0))</f>
        <v>0</v>
      </c>
      <c r="HU1154">
        <f>INDEX('[2]SGU-Solar'!$B:$B, MATCH($A1154, '[2]SGU-Solar'!$A:$A,0))</f>
        <v>0</v>
      </c>
      <c r="HV1154">
        <f>INDEX('[2]SGU-Solar'!$B:$B, MATCH($A1154, '[2]SGU-Solar'!$A:$A,0))</f>
        <v>0</v>
      </c>
      <c r="HW1154">
        <f>INDEX('[2]SGU-Solar'!$B:$B, MATCH($A1154, '[2]SGU-Solar'!$A:$A,0))</f>
        <v>0</v>
      </c>
      <c r="HX1154">
        <f>INDEX('[2]SGU-Solar'!$B:$B, MATCH($A1154, '[2]SGU-Solar'!$A:$A,0))</f>
        <v>0</v>
      </c>
      <c r="HY1154">
        <f>INDEX('[2]SGU-Solar'!$B:$B, MATCH($A1154, '[2]SGU-Solar'!$A:$A,0))</f>
        <v>0</v>
      </c>
      <c r="HZ1154">
        <f>INDEX('[2]SGU-Solar'!$B:$B, MATCH($A1154, '[2]SGU-Solar'!$A:$A,0))</f>
        <v>0</v>
      </c>
      <c r="IA1154">
        <f>INDEX('[2]SGU-Solar'!$B:$B, MATCH($A1154, '[2]SGU-Solar'!$A:$A,0))</f>
        <v>0</v>
      </c>
      <c r="IB1154">
        <f>INDEX('[2]SGU-Solar'!$B:$B, MATCH($A1154, '[2]SGU-Solar'!$A:$A,0))</f>
        <v>0</v>
      </c>
      <c r="IC1154">
        <f>INDEX('[2]SGU-Solar'!$B:$B, MATCH($A1154, '[2]SGU-Solar'!$A:$A,0))</f>
        <v>0</v>
      </c>
      <c r="ID1154">
        <f>INDEX('[2]SGU-Solar'!$B:$B, MATCH($A1154, '[2]SGU-Solar'!$A:$A,0))</f>
        <v>0</v>
      </c>
      <c r="IE1154">
        <f>INDEX('[2]SGU-Solar'!$B:$B, MATCH($A1154, '[2]SGU-Solar'!$A:$A,0))</f>
        <v>0</v>
      </c>
      <c r="IF1154">
        <f>INDEX('[2]SGU-Solar'!$B:$B, MATCH($A1154, '[2]SGU-Solar'!$A:$A,0))</f>
        <v>0</v>
      </c>
      <c r="IG1154">
        <f>INDEX('[2]SGU-Solar'!$B:$B, MATCH($A1154, '[2]SGU-Solar'!$A:$A,0))</f>
        <v>0</v>
      </c>
      <c r="IH1154">
        <f>INDEX('[2]SGU-Solar'!$B:$B, MATCH($A1154, '[2]SGU-Solar'!$A:$A,0))</f>
        <v>0</v>
      </c>
      <c r="II1154">
        <f>INDEX('[2]SGU-Solar'!$B:$B, MATCH($A1154, '[2]SGU-Solar'!$A:$A,0))</f>
        <v>0</v>
      </c>
      <c r="IJ1154">
        <f>INDEX('[2]SGU-Solar'!$B:$B, MATCH($A1154, '[2]SGU-Solar'!$A:$A,0))</f>
        <v>0</v>
      </c>
      <c r="IK1154">
        <f>INDEX('[2]SGU-Solar'!$B:$B, MATCH($A1154, '[2]SGU-Solar'!$A:$A,0))</f>
        <v>0</v>
      </c>
      <c r="IL1154">
        <f>INDEX('[2]SGU-Solar'!$B:$B, MATCH($A1154, '[2]SGU-Solar'!$A:$A,0))</f>
        <v>0</v>
      </c>
      <c r="IM1154">
        <f>INDEX('[2]SGU-Solar'!$B:$B, MATCH($A1154, '[2]SGU-Solar'!$A:$A,0))</f>
        <v>0</v>
      </c>
      <c r="IN1154">
        <f>INDEX('[2]SGU-Solar'!$B:$B, MATCH($A1154, '[2]SGU-Solar'!$A:$A,0))</f>
        <v>0</v>
      </c>
      <c r="IO1154">
        <f>INDEX('[2]SGU-Solar'!$B:$B, MATCH($A1154, '[2]SGU-Solar'!$A:$A,0))</f>
        <v>0</v>
      </c>
      <c r="IP1154">
        <f>INDEX('[2]SGU-Solar'!$B:$B, MATCH($A1154, '[2]SGU-Solar'!$A:$A,0))</f>
        <v>0</v>
      </c>
      <c r="IQ1154">
        <f>INDEX('[2]SGU-Solar'!$B:$B, MATCH($A1154, '[2]SGU-Solar'!$A:$A,0))</f>
        <v>0</v>
      </c>
      <c r="IR1154">
        <f>INDEX('[2]SGU-Solar'!$B:$B, MATCH($A1154, '[2]SGU-Solar'!$A:$A,0))</f>
        <v>0</v>
      </c>
      <c r="IS1154">
        <f>INDEX('[2]SGU-Solar'!$B:$B, MATCH($A1154, '[2]SGU-Solar'!$A:$A,0))</f>
        <v>0</v>
      </c>
      <c r="IT1154">
        <f>INDEX('[2]SGU-Solar'!$B:$B, MATCH($A1154, '[2]SGU-Solar'!$A:$A,0))</f>
        <v>0</v>
      </c>
      <c r="IU1154">
        <f>INDEX('[2]SGU-Solar'!$B:$B, MATCH($A1154, '[2]SGU-Solar'!$A:$A,0))</f>
        <v>0</v>
      </c>
      <c r="IV1154">
        <f>INDEX('[2]SGU-Solar'!$B:$B, MATCH($A1154, '[2]SGU-Solar'!$A:$A,0))</f>
        <v>0</v>
      </c>
      <c r="IW1154">
        <f>INDEX('[2]SGU-Solar'!$B:$B, MATCH($A1154, '[2]SGU-Solar'!$A:$A,0))</f>
        <v>0</v>
      </c>
      <c r="IX1154">
        <f>INDEX('[2]SGU-Solar'!$B:$B, MATCH($A1154, '[2]SGU-Solar'!$A:$A,0))</f>
        <v>0</v>
      </c>
      <c r="IY1154">
        <f>INDEX('[2]SGU-Solar'!$B:$B, MATCH($A1154, '[2]SGU-Solar'!$A:$A,0))</f>
        <v>0</v>
      </c>
      <c r="IZ1154">
        <f>INDEX('[2]SGU-Solar'!$B:$B, MATCH($A1154, '[2]SGU-Solar'!$A:$A,0))</f>
        <v>0</v>
      </c>
      <c r="JA1154">
        <f>INDEX('[2]SGU-Solar'!$B:$B, MATCH($A1154, '[2]SGU-Solar'!$A:$A,0))</f>
        <v>0</v>
      </c>
      <c r="JB1154">
        <f>INDEX('[2]SGU-Solar'!$B:$B, MATCH($A1154, '[2]SGU-Solar'!$A:$A,0))</f>
        <v>0</v>
      </c>
      <c r="JC1154">
        <f>INDEX('[2]SGU-Solar'!$B:$B, MATCH($A1154, '[2]SGU-Solar'!$A:$A,0))</f>
        <v>0</v>
      </c>
      <c r="JD1154">
        <f>INDEX('[2]SGU-Solar'!$B:$B, MATCH($A1154, '[2]SGU-Solar'!$A:$A,0))</f>
        <v>0</v>
      </c>
      <c r="JE1154">
        <f>INDEX('[2]SGU-Solar'!$B:$B, MATCH($A1154, '[2]SGU-Solar'!$A:$A,0))</f>
        <v>0</v>
      </c>
      <c r="JF1154">
        <f>INDEX('[2]SGU-Solar'!$B:$B, MATCH($A1154, '[2]SGU-Solar'!$A:$A,0))</f>
        <v>0</v>
      </c>
      <c r="JG1154">
        <f>INDEX('[2]SGU-Solar'!$B:$B, MATCH($A1154, '[2]SGU-Solar'!$A:$A,0))</f>
        <v>0</v>
      </c>
      <c r="JH1154">
        <f>INDEX('[2]SGU-Solar'!$B:$B, MATCH($A1154, '[2]SGU-Solar'!$A:$A,0))</f>
        <v>0</v>
      </c>
      <c r="JI1154">
        <f>INDEX('[2]SGU-Solar'!$B:$B, MATCH($A1154, '[2]SGU-Solar'!$A:$A,0))</f>
        <v>0</v>
      </c>
      <c r="JJ1154">
        <f>INDEX('[2]SGU-Solar'!$B:$B, MATCH($A1154, '[2]SGU-Solar'!$A:$A,0))</f>
        <v>0</v>
      </c>
      <c r="JK1154">
        <f>INDEX('[2]SGU-Solar'!$B:$B, MATCH($A1154, '[2]SGU-Solar'!$A:$A,0))</f>
        <v>0</v>
      </c>
      <c r="JL1154">
        <f>INDEX('[2]SGU-Solar'!$B:$B, MATCH($A1154, '[2]SGU-Solar'!$A:$A,0))</f>
        <v>0</v>
      </c>
      <c r="JM1154">
        <f>INDEX('[2]SGU-Solar'!$B:$B, MATCH($A1154, '[2]SGU-Solar'!$A:$A,0))</f>
        <v>0</v>
      </c>
      <c r="JN1154">
        <f>INDEX('[2]SGU-Solar'!$B:$B, MATCH($A1154, '[2]SGU-Solar'!$A:$A,0))</f>
        <v>0</v>
      </c>
      <c r="JO1154">
        <f>INDEX('[2]SGU-Solar'!$B:$B, MATCH($A1154, '[2]SGU-Solar'!$A:$A,0))</f>
        <v>0</v>
      </c>
      <c r="JP1154">
        <f>INDEX('[2]SGU-Solar'!$B:$B, MATCH($A1154, '[2]SGU-Solar'!$A:$A,0))</f>
        <v>0</v>
      </c>
      <c r="JQ1154">
        <f>INDEX('[2]SGU-Solar'!$B:$B, MATCH($A1154, '[2]SGU-Solar'!$A:$A,0))</f>
        <v>0</v>
      </c>
      <c r="JR1154">
        <f>INDEX('[2]SGU-Solar'!$B:$B, MATCH($A1154, '[2]SGU-Solar'!$A:$A,0))</f>
        <v>0</v>
      </c>
      <c r="JS1154">
        <f>INDEX('[2]SGU-Solar'!$B:$B, MATCH($A1154, '[2]SGU-Solar'!$A:$A,0))</f>
        <v>0</v>
      </c>
      <c r="JT1154">
        <f>INDEX('[2]SGU-Solar'!$B:$B, MATCH($A1154, '[2]SGU-Solar'!$A:$A,0))</f>
        <v>0</v>
      </c>
      <c r="JU1154">
        <f>INDEX('[2]SGU-Solar'!$B:$B, MATCH($A1154, '[2]SGU-Solar'!$A:$A,0))</f>
        <v>0</v>
      </c>
      <c r="JV1154">
        <f>INDEX('[2]SGU-Solar'!$B:$B, MATCH($A1154, '[2]SGU-Solar'!$A:$A,0))</f>
        <v>0</v>
      </c>
      <c r="JW1154">
        <f>INDEX('[2]SGU-Solar'!$B:$B, MATCH($A1154, '[2]SGU-Solar'!$A:$A,0))</f>
        <v>0</v>
      </c>
      <c r="JX1154">
        <f>INDEX('[2]SGU-Solar'!$B:$B, MATCH($A1154, '[2]SGU-Solar'!$A:$A,0))</f>
        <v>0</v>
      </c>
      <c r="JY1154">
        <f>INDEX('[2]SGU-Solar'!$B:$B, MATCH($A1154, '[2]SGU-Solar'!$A:$A,0))</f>
        <v>0</v>
      </c>
      <c r="JZ1154">
        <f>INDEX('[2]SGU-Solar'!$B:$B, MATCH($A1154, '[2]SGU-Solar'!$A:$A,0))</f>
        <v>0</v>
      </c>
    </row>
    <row r="1155" spans="1:286">
      <c r="A1155">
        <v>3561</v>
      </c>
      <c r="B1155" t="s">
        <v>9</v>
      </c>
      <c r="C1155">
        <v>0</v>
      </c>
      <c r="D1155">
        <v>0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1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1</v>
      </c>
      <c r="CJ1155">
        <v>0</v>
      </c>
      <c r="CK1155">
        <v>0</v>
      </c>
      <c r="CL1155">
        <v>0</v>
      </c>
      <c r="CM1155">
        <v>1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1</v>
      </c>
      <c r="CW1155">
        <v>0</v>
      </c>
      <c r="CX1155">
        <v>0</v>
      </c>
      <c r="CY1155">
        <v>0</v>
      </c>
      <c r="CZ1155">
        <v>1</v>
      </c>
      <c r="DA1155">
        <v>4</v>
      </c>
      <c r="DB1155">
        <v>1</v>
      </c>
      <c r="DC1155">
        <v>0</v>
      </c>
      <c r="DD1155">
        <v>1</v>
      </c>
      <c r="DE1155">
        <v>18</v>
      </c>
      <c r="DF1155">
        <v>1</v>
      </c>
      <c r="DG1155">
        <v>4</v>
      </c>
      <c r="DH1155">
        <v>2</v>
      </c>
      <c r="DI1155">
        <v>5</v>
      </c>
      <c r="DJ1155">
        <v>2</v>
      </c>
      <c r="DK1155">
        <v>7</v>
      </c>
      <c r="DL1155">
        <v>3</v>
      </c>
      <c r="DM1155">
        <v>6</v>
      </c>
      <c r="DN1155">
        <v>5</v>
      </c>
      <c r="DO1155">
        <v>6</v>
      </c>
      <c r="DP1155">
        <f>INDEX('[2]SGU-Solar'!$B:$B, MATCH($A1155, '[2]SGU-Solar'!$A:$A,0))</f>
        <v>2</v>
      </c>
      <c r="DQ1155">
        <f>INDEX('[2]SGU-Solar'!$B:$B, MATCH($A1155, '[2]SGU-Solar'!$A:$A,0))</f>
        <v>2</v>
      </c>
      <c r="DR1155">
        <f>INDEX('[2]SGU-Solar'!$B:$B, MATCH($A1155, '[2]SGU-Solar'!$A:$A,0))</f>
        <v>2</v>
      </c>
      <c r="DS1155">
        <f>INDEX('[2]SGU-Solar'!$B:$B, MATCH($A1155, '[2]SGU-Solar'!$A:$A,0))</f>
        <v>2</v>
      </c>
      <c r="DT1155">
        <f>INDEX('[2]SGU-Solar'!$B:$B, MATCH($A1155, '[2]SGU-Solar'!$A:$A,0))</f>
        <v>2</v>
      </c>
      <c r="DU1155">
        <f>INDEX('[2]SGU-Solar'!$B:$B, MATCH($A1155, '[2]SGU-Solar'!$A:$A,0))</f>
        <v>2</v>
      </c>
      <c r="DV1155">
        <f>INDEX('[2]SGU-Solar'!$B:$B, MATCH($A1155, '[2]SGU-Solar'!$A:$A,0))</f>
        <v>2</v>
      </c>
      <c r="DW1155">
        <f>INDEX('[2]SGU-Solar'!$B:$B, MATCH($A1155, '[2]SGU-Solar'!$A:$A,0))</f>
        <v>2</v>
      </c>
      <c r="DX1155">
        <f>INDEX('[2]SGU-Solar'!$B:$B, MATCH($A1155, '[2]SGU-Solar'!$A:$A,0))</f>
        <v>2</v>
      </c>
      <c r="DY1155">
        <f>INDEX('[2]SGU-Solar'!$B:$B, MATCH($A1155, '[2]SGU-Solar'!$A:$A,0))</f>
        <v>2</v>
      </c>
      <c r="DZ1155">
        <f>INDEX('[2]SGU-Solar'!$B:$B, MATCH($A1155, '[2]SGU-Solar'!$A:$A,0))</f>
        <v>2</v>
      </c>
      <c r="EA1155">
        <f>INDEX('[2]SGU-Solar'!$B:$B, MATCH($A1155, '[2]SGU-Solar'!$A:$A,0))</f>
        <v>2</v>
      </c>
      <c r="EB1155">
        <f>INDEX('[2]SGU-Solar'!$B:$B, MATCH($A1155, '[2]SGU-Solar'!$A:$A,0))</f>
        <v>2</v>
      </c>
      <c r="EC1155">
        <f>INDEX('[2]SGU-Solar'!$B:$B, MATCH($A1155, '[2]SGU-Solar'!$A:$A,0))</f>
        <v>2</v>
      </c>
      <c r="ED1155">
        <f>INDEX('[2]SGU-Solar'!$B:$B, MATCH($A1155, '[2]SGU-Solar'!$A:$A,0))</f>
        <v>2</v>
      </c>
      <c r="EE1155">
        <f>INDEX('[2]SGU-Solar'!$B:$B, MATCH($A1155, '[2]SGU-Solar'!$A:$A,0))</f>
        <v>2</v>
      </c>
      <c r="EF1155">
        <f>INDEX('[2]SGU-Solar'!$B:$B, MATCH($A1155, '[2]SGU-Solar'!$A:$A,0))</f>
        <v>2</v>
      </c>
      <c r="EG1155">
        <f>INDEX('[2]SGU-Solar'!$S:$S, MATCH($A1155, '[2]SGU-Solar'!$A:$A,0))</f>
        <v>28</v>
      </c>
      <c r="EH1155">
        <f>INDEX('[2]SGU-Solar'!$S:$S, MATCH($A1155, '[2]SGU-Solar'!$A:$A,0))</f>
        <v>28</v>
      </c>
      <c r="EI1155">
        <f>INDEX('[2]SGU-Solar'!$S:$S, MATCH($A1155, '[2]SGU-Solar'!$A:$A,0))</f>
        <v>28</v>
      </c>
      <c r="EJ1155">
        <f>INDEX('[2]SGU-Solar'!$S:$S, MATCH($A1155, '[2]SGU-Solar'!$A:$A,0))</f>
        <v>28</v>
      </c>
      <c r="EK1155">
        <f>INDEX('[2]SGU-Solar'!$S:$S, MATCH($A1155, '[2]SGU-Solar'!$A:$A,0))</f>
        <v>28</v>
      </c>
      <c r="EL1155">
        <f>INDEX('[2]SGU-Solar'!$S:$S, MATCH($A1155, '[2]SGU-Solar'!$A:$A,0))</f>
        <v>28</v>
      </c>
      <c r="EM1155">
        <f>INDEX('[2]SGU-Solar'!$S:$S, MATCH($A1155, '[2]SGU-Solar'!$A:$A,0))</f>
        <v>28</v>
      </c>
      <c r="EN1155">
        <f>INDEX('[2]SGU-Solar'!$S:$S, MATCH($A1155, '[2]SGU-Solar'!$A:$A,0))</f>
        <v>28</v>
      </c>
      <c r="EO1155">
        <f>INDEX('[2]SGU-Solar'!$S:$S, MATCH($A1155, '[2]SGU-Solar'!$A:$A,0))</f>
        <v>28</v>
      </c>
      <c r="EP1155">
        <f>INDEX('[2]SGU-Solar'!$S:$S, MATCH($A1155, '[2]SGU-Solar'!$A:$A,0))</f>
        <v>28</v>
      </c>
      <c r="EQ1155">
        <f>INDEX('[2]SGU-Solar'!$S:$S, MATCH($A1155, '[2]SGU-Solar'!$A:$A,0))</f>
        <v>28</v>
      </c>
      <c r="ER1155">
        <f>INDEX('[2]SGU-Solar'!$S:$S, MATCH($A1155, '[2]SGU-Solar'!$A:$A,0))</f>
        <v>28</v>
      </c>
      <c r="ES1155">
        <f>INDEX('[2]SGU-Solar'!$S:$S, MATCH($A1155, '[2]SGU-Solar'!$A:$A,0))</f>
        <v>28</v>
      </c>
      <c r="ET1155">
        <f>INDEX('[2]SGU-Solar'!$S:$S, MATCH($A1155, '[2]SGU-Solar'!$A:$A,0))</f>
        <v>28</v>
      </c>
      <c r="EU1155">
        <f>INDEX('[2]SGU-Solar'!$S:$S, MATCH($A1155, '[2]SGU-Solar'!$A:$A,0))</f>
        <v>28</v>
      </c>
      <c r="EV1155">
        <f>INDEX('[2]SGU-Solar'!$S:$S, MATCH($A1155, '[2]SGU-Solar'!$A:$A,0))</f>
        <v>28</v>
      </c>
      <c r="EW1155">
        <f>INDEX('[2]SGU-Solar'!$S:$S, MATCH($A1155, '[2]SGU-Solar'!$A:$A,0))</f>
        <v>28</v>
      </c>
      <c r="EX1155">
        <f>INDEX('[2]SGU-Solar'!$S:$S, MATCH($A1155, '[2]SGU-Solar'!$A:$A,0))</f>
        <v>28</v>
      </c>
      <c r="EY1155">
        <f>INDEX('[2]SGU-Solar'!$S:$S, MATCH($A1155, '[2]SGU-Solar'!$A:$A,0))</f>
        <v>28</v>
      </c>
      <c r="EZ1155">
        <f>INDEX('[2]SGU-Solar'!$S:$S, MATCH($A1155, '[2]SGU-Solar'!$A:$A,0))</f>
        <v>28</v>
      </c>
      <c r="FA1155">
        <f>INDEX('[2]SGU-Solar'!$S:$S, MATCH($A1155, '[2]SGU-Solar'!$A:$A,0))</f>
        <v>28</v>
      </c>
      <c r="FB1155">
        <f>INDEX('[2]SGU-Solar'!$S:$S, MATCH($A1155, '[2]SGU-Solar'!$A:$A,0))</f>
        <v>28</v>
      </c>
      <c r="FC1155">
        <f>INDEX('[2]SGU-Solar'!$S:$S, MATCH($A1155, '[2]SGU-Solar'!$A:$A,0))</f>
        <v>28</v>
      </c>
      <c r="FD1155">
        <f>INDEX('[2]SGU-Solar'!$S:$S, MATCH($A1155, '[2]SGU-Solar'!$A:$A,0))</f>
        <v>28</v>
      </c>
      <c r="FE1155">
        <f>INDEX('[2]SGU-Solar'!$S:$S, MATCH($A1155, '[2]SGU-Solar'!$A:$A,0))</f>
        <v>28</v>
      </c>
      <c r="FF1155">
        <f>INDEX('[2]SGU-Solar'!$S:$S, MATCH($A1155, '[2]SGU-Solar'!$A:$A,0))</f>
        <v>28</v>
      </c>
      <c r="FG1155">
        <f>INDEX('[2]SGU-Solar'!$S:$S, MATCH($A1155, '[2]SGU-Solar'!$A:$A,0))</f>
        <v>28</v>
      </c>
      <c r="FH1155">
        <f>INDEX('[2]SGU-Solar'!$S:$S, MATCH($A1155, '[2]SGU-Solar'!$A:$A,0))</f>
        <v>28</v>
      </c>
      <c r="FI1155">
        <f>INDEX('[2]SGU-Solar'!$S:$S, MATCH($A1155, '[2]SGU-Solar'!$A:$A,0))</f>
        <v>28</v>
      </c>
      <c r="FJ1155">
        <f>INDEX('[2]SGU-Solar'!$B:$B, MATCH($A1155, '[2]SGU-Solar'!$A:$A,0))</f>
        <v>2</v>
      </c>
      <c r="FK1155">
        <f>INDEX('[2]SGU-Solar'!$B:$B, MATCH($A1155, '[2]SGU-Solar'!$A:$A,0))</f>
        <v>2</v>
      </c>
      <c r="FL1155">
        <f>INDEX('[2]SGU-Solar'!$B:$B, MATCH($A1155, '[2]SGU-Solar'!$A:$A,0))</f>
        <v>2</v>
      </c>
      <c r="FM1155">
        <f>INDEX('[2]SGU-Solar'!$B:$B, MATCH($A1155, '[2]SGU-Solar'!$A:$A,0))</f>
        <v>2</v>
      </c>
      <c r="FN1155">
        <f>INDEX('[2]SGU-Solar'!$B:$B, MATCH($A1155, '[2]SGU-Solar'!$A:$A,0))</f>
        <v>2</v>
      </c>
      <c r="FO1155">
        <f>INDEX('[2]SGU-Solar'!$B:$B, MATCH($A1155, '[2]SGU-Solar'!$A:$A,0))</f>
        <v>2</v>
      </c>
      <c r="FP1155">
        <f>INDEX('[2]SGU-Solar'!$B:$B, MATCH($A1155, '[2]SGU-Solar'!$A:$A,0))</f>
        <v>2</v>
      </c>
      <c r="FQ1155">
        <f>INDEX('[2]SGU-Solar'!$B:$B, MATCH($A1155, '[2]SGU-Solar'!$A:$A,0))</f>
        <v>2</v>
      </c>
      <c r="FR1155">
        <f>INDEX('[2]SGU-Solar'!$B:$B, MATCH($A1155, '[2]SGU-Solar'!$A:$A,0))</f>
        <v>2</v>
      </c>
      <c r="FS1155">
        <f>INDEX('[2]SGU-Solar'!$B:$B, MATCH($A1155, '[2]SGU-Solar'!$A:$A,0))</f>
        <v>2</v>
      </c>
      <c r="FT1155">
        <f>INDEX('[2]SGU-Solar'!$B:$B, MATCH($A1155, '[2]SGU-Solar'!$A:$A,0))</f>
        <v>2</v>
      </c>
      <c r="FU1155">
        <f>INDEX('[2]SGU-Solar'!$B:$B, MATCH($A1155, '[2]SGU-Solar'!$A:$A,0))</f>
        <v>2</v>
      </c>
      <c r="FV1155">
        <f>INDEX('[2]SGU-Solar'!$B:$B, MATCH($A1155, '[2]SGU-Solar'!$A:$A,0))</f>
        <v>2</v>
      </c>
      <c r="FW1155">
        <f>INDEX('[2]SGU-Solar'!$B:$B, MATCH($A1155, '[2]SGU-Solar'!$A:$A,0))</f>
        <v>2</v>
      </c>
      <c r="FX1155">
        <f>INDEX('[2]SGU-Solar'!$B:$B, MATCH($A1155, '[2]SGU-Solar'!$A:$A,0))</f>
        <v>2</v>
      </c>
      <c r="FY1155">
        <f>INDEX('[2]SGU-Solar'!$B:$B, MATCH($A1155, '[2]SGU-Solar'!$A:$A,0))</f>
        <v>2</v>
      </c>
      <c r="FZ1155">
        <f>INDEX('[2]SGU-Solar'!$B:$B, MATCH($A1155, '[2]SGU-Solar'!$A:$A,0))</f>
        <v>2</v>
      </c>
      <c r="GA1155">
        <f>INDEX('[2]SGU-Solar'!$B:$B, MATCH($A1155, '[2]SGU-Solar'!$A:$A,0))</f>
        <v>2</v>
      </c>
      <c r="GB1155">
        <f>INDEX('[2]SGU-Solar'!$B:$B, MATCH($A1155, '[2]SGU-Solar'!$A:$A,0))</f>
        <v>2</v>
      </c>
      <c r="GC1155">
        <f>INDEX('[2]SGU-Solar'!$B:$B, MATCH($A1155, '[2]SGU-Solar'!$A:$A,0))</f>
        <v>2</v>
      </c>
      <c r="GD1155">
        <f>INDEX('[2]SGU-Solar'!$B:$B, MATCH($A1155, '[2]SGU-Solar'!$A:$A,0))</f>
        <v>2</v>
      </c>
      <c r="GE1155">
        <f>INDEX('[2]SGU-Solar'!$B:$B, MATCH($A1155, '[2]SGU-Solar'!$A:$A,0))</f>
        <v>2</v>
      </c>
      <c r="GF1155">
        <f>INDEX('[2]SGU-Solar'!$B:$B, MATCH($A1155, '[2]SGU-Solar'!$A:$A,0))</f>
        <v>2</v>
      </c>
      <c r="GG1155">
        <f>INDEX('[2]SGU-Solar'!$B:$B, MATCH($A1155, '[2]SGU-Solar'!$A:$A,0))</f>
        <v>2</v>
      </c>
      <c r="GH1155">
        <f>INDEX('[2]SGU-Solar'!$B:$B, MATCH($A1155, '[2]SGU-Solar'!$A:$A,0))</f>
        <v>2</v>
      </c>
      <c r="GI1155">
        <f>INDEX('[2]SGU-Solar'!$B:$B, MATCH($A1155, '[2]SGU-Solar'!$A:$A,0))</f>
        <v>2</v>
      </c>
      <c r="GJ1155">
        <f>INDEX('[2]SGU-Solar'!$B:$B, MATCH($A1155, '[2]SGU-Solar'!$A:$A,0))</f>
        <v>2</v>
      </c>
      <c r="GK1155">
        <f>INDEX('[2]SGU-Solar'!$B:$B, MATCH($A1155, '[2]SGU-Solar'!$A:$A,0))</f>
        <v>2</v>
      </c>
      <c r="GL1155">
        <f>INDEX('[2]SGU-Solar'!$B:$B, MATCH($A1155, '[2]SGU-Solar'!$A:$A,0))</f>
        <v>2</v>
      </c>
      <c r="GM1155">
        <f>INDEX('[2]SGU-Solar'!$B:$B, MATCH($A1155, '[2]SGU-Solar'!$A:$A,0))</f>
        <v>2</v>
      </c>
      <c r="GN1155">
        <f>INDEX('[2]SGU-Solar'!$B:$B, MATCH($A1155, '[2]SGU-Solar'!$A:$A,0))</f>
        <v>2</v>
      </c>
      <c r="GO1155">
        <f>INDEX('[2]SGU-Solar'!$B:$B, MATCH($A1155, '[2]SGU-Solar'!$A:$A,0))</f>
        <v>2</v>
      </c>
      <c r="GP1155">
        <f>INDEX('[2]SGU-Solar'!$B:$B, MATCH($A1155, '[2]SGU-Solar'!$A:$A,0))</f>
        <v>2</v>
      </c>
      <c r="GQ1155">
        <f>INDEX('[2]SGU-Solar'!$B:$B, MATCH($A1155, '[2]SGU-Solar'!$A:$A,0))</f>
        <v>2</v>
      </c>
      <c r="GR1155">
        <f>INDEX('[2]SGU-Solar'!$B:$B, MATCH($A1155, '[2]SGU-Solar'!$A:$A,0))</f>
        <v>2</v>
      </c>
      <c r="GS1155">
        <f>INDEX('[2]SGU-Solar'!$B:$B, MATCH($A1155, '[2]SGU-Solar'!$A:$A,0))</f>
        <v>2</v>
      </c>
      <c r="GT1155">
        <f>INDEX('[2]SGU-Solar'!$B:$B, MATCH($A1155, '[2]SGU-Solar'!$A:$A,0))</f>
        <v>2</v>
      </c>
      <c r="GU1155">
        <f>INDEX('[2]SGU-Solar'!$B:$B, MATCH($A1155, '[2]SGU-Solar'!$A:$A,0))</f>
        <v>2</v>
      </c>
      <c r="GV1155">
        <f>INDEX('[2]SGU-Solar'!$B:$B, MATCH($A1155, '[2]SGU-Solar'!$A:$A,0))</f>
        <v>2</v>
      </c>
      <c r="GW1155">
        <f>INDEX('[2]SGU-Solar'!$B:$B, MATCH($A1155, '[2]SGU-Solar'!$A:$A,0))</f>
        <v>2</v>
      </c>
      <c r="GX1155">
        <f>INDEX('[2]SGU-Solar'!$B:$B, MATCH($A1155, '[2]SGU-Solar'!$A:$A,0))</f>
        <v>2</v>
      </c>
      <c r="GY1155">
        <f>INDEX('[2]SGU-Solar'!$B:$B, MATCH($A1155, '[2]SGU-Solar'!$A:$A,0))</f>
        <v>2</v>
      </c>
      <c r="GZ1155">
        <f>INDEX('[2]SGU-Solar'!$B:$B, MATCH($A1155, '[2]SGU-Solar'!$A:$A,0))</f>
        <v>2</v>
      </c>
      <c r="HA1155">
        <f>INDEX('[2]SGU-Solar'!$B:$B, MATCH($A1155, '[2]SGU-Solar'!$A:$A,0))</f>
        <v>2</v>
      </c>
      <c r="HB1155">
        <f>INDEX('[2]SGU-Solar'!$B:$B, MATCH($A1155, '[2]SGU-Solar'!$A:$A,0))</f>
        <v>2</v>
      </c>
      <c r="HC1155">
        <f>INDEX('[2]SGU-Solar'!$B:$B, MATCH($A1155, '[2]SGU-Solar'!$A:$A,0))</f>
        <v>2</v>
      </c>
      <c r="HD1155">
        <f>INDEX('[2]SGU-Solar'!$B:$B, MATCH($A1155, '[2]SGU-Solar'!$A:$A,0))</f>
        <v>2</v>
      </c>
      <c r="HE1155">
        <f>INDEX('[2]SGU-Solar'!$B:$B, MATCH($A1155, '[2]SGU-Solar'!$A:$A,0))</f>
        <v>2</v>
      </c>
      <c r="HF1155">
        <f>INDEX('[2]SGU-Solar'!$B:$B, MATCH($A1155, '[2]SGU-Solar'!$A:$A,0))</f>
        <v>2</v>
      </c>
      <c r="HG1155">
        <f>INDEX('[2]SGU-Solar'!$B:$B, MATCH($A1155, '[2]SGU-Solar'!$A:$A,0))</f>
        <v>2</v>
      </c>
      <c r="HH1155">
        <f>INDEX('[2]SGU-Solar'!$B:$B, MATCH($A1155, '[2]SGU-Solar'!$A:$A,0))</f>
        <v>2</v>
      </c>
      <c r="HI1155">
        <f>INDEX('[2]SGU-Solar'!$B:$B, MATCH($A1155, '[2]SGU-Solar'!$A:$A,0))</f>
        <v>2</v>
      </c>
      <c r="HJ1155">
        <f>INDEX('[2]SGU-Solar'!$B:$B, MATCH($A1155, '[2]SGU-Solar'!$A:$A,0))</f>
        <v>2</v>
      </c>
      <c r="HK1155">
        <f>INDEX('[2]SGU-Solar'!$B:$B, MATCH($A1155, '[2]SGU-Solar'!$A:$A,0))</f>
        <v>2</v>
      </c>
      <c r="HL1155">
        <f>INDEX('[2]SGU-Solar'!$B:$B, MATCH($A1155, '[2]SGU-Solar'!$A:$A,0))</f>
        <v>2</v>
      </c>
      <c r="HM1155">
        <f>INDEX('[2]SGU-Solar'!$B:$B, MATCH($A1155, '[2]SGU-Solar'!$A:$A,0))</f>
        <v>2</v>
      </c>
      <c r="HN1155">
        <f>INDEX('[2]SGU-Solar'!$B:$B, MATCH($A1155, '[2]SGU-Solar'!$A:$A,0))</f>
        <v>2</v>
      </c>
      <c r="HO1155">
        <f>INDEX('[2]SGU-Solar'!$B:$B, MATCH($A1155, '[2]SGU-Solar'!$A:$A,0))</f>
        <v>2</v>
      </c>
      <c r="HP1155">
        <f>INDEX('[2]SGU-Solar'!$B:$B, MATCH($A1155, '[2]SGU-Solar'!$A:$A,0))</f>
        <v>2</v>
      </c>
      <c r="HQ1155">
        <f>INDEX('[2]SGU-Solar'!$B:$B, MATCH($A1155, '[2]SGU-Solar'!$A:$A,0))</f>
        <v>2</v>
      </c>
      <c r="HR1155">
        <f>INDEX('[2]SGU-Solar'!$B:$B, MATCH($A1155, '[2]SGU-Solar'!$A:$A,0))</f>
        <v>2</v>
      </c>
      <c r="HS1155">
        <f>INDEX('[2]SGU-Solar'!$B:$B, MATCH($A1155, '[2]SGU-Solar'!$A:$A,0))</f>
        <v>2</v>
      </c>
      <c r="HT1155">
        <f>INDEX('[2]SGU-Solar'!$B:$B, MATCH($A1155, '[2]SGU-Solar'!$A:$A,0))</f>
        <v>2</v>
      </c>
      <c r="HU1155">
        <f>INDEX('[2]SGU-Solar'!$B:$B, MATCH($A1155, '[2]SGU-Solar'!$A:$A,0))</f>
        <v>2</v>
      </c>
      <c r="HV1155">
        <f>INDEX('[2]SGU-Solar'!$B:$B, MATCH($A1155, '[2]SGU-Solar'!$A:$A,0))</f>
        <v>2</v>
      </c>
      <c r="HW1155">
        <f>INDEX('[2]SGU-Solar'!$B:$B, MATCH($A1155, '[2]SGU-Solar'!$A:$A,0))</f>
        <v>2</v>
      </c>
      <c r="HX1155">
        <f>INDEX('[2]SGU-Solar'!$B:$B, MATCH($A1155, '[2]SGU-Solar'!$A:$A,0))</f>
        <v>2</v>
      </c>
      <c r="HY1155">
        <f>INDEX('[2]SGU-Solar'!$B:$B, MATCH($A1155, '[2]SGU-Solar'!$A:$A,0))</f>
        <v>2</v>
      </c>
      <c r="HZ1155">
        <f>INDEX('[2]SGU-Solar'!$B:$B, MATCH($A1155, '[2]SGU-Solar'!$A:$A,0))</f>
        <v>2</v>
      </c>
      <c r="IA1155">
        <f>INDEX('[2]SGU-Solar'!$B:$B, MATCH($A1155, '[2]SGU-Solar'!$A:$A,0))</f>
        <v>2</v>
      </c>
      <c r="IB1155">
        <f>INDEX('[2]SGU-Solar'!$B:$B, MATCH($A1155, '[2]SGU-Solar'!$A:$A,0))</f>
        <v>2</v>
      </c>
      <c r="IC1155">
        <f>INDEX('[2]SGU-Solar'!$B:$B, MATCH($A1155, '[2]SGU-Solar'!$A:$A,0))</f>
        <v>2</v>
      </c>
      <c r="ID1155">
        <f>INDEX('[2]SGU-Solar'!$B:$B, MATCH($A1155, '[2]SGU-Solar'!$A:$A,0))</f>
        <v>2</v>
      </c>
      <c r="IE1155">
        <f>INDEX('[2]SGU-Solar'!$B:$B, MATCH($A1155, '[2]SGU-Solar'!$A:$A,0))</f>
        <v>2</v>
      </c>
      <c r="IF1155">
        <f>INDEX('[2]SGU-Solar'!$B:$B, MATCH($A1155, '[2]SGU-Solar'!$A:$A,0))</f>
        <v>2</v>
      </c>
      <c r="IG1155">
        <f>INDEX('[2]SGU-Solar'!$B:$B, MATCH($A1155, '[2]SGU-Solar'!$A:$A,0))</f>
        <v>2</v>
      </c>
      <c r="IH1155">
        <f>INDEX('[2]SGU-Solar'!$B:$B, MATCH($A1155, '[2]SGU-Solar'!$A:$A,0))</f>
        <v>2</v>
      </c>
      <c r="II1155">
        <f>INDEX('[2]SGU-Solar'!$B:$B, MATCH($A1155, '[2]SGU-Solar'!$A:$A,0))</f>
        <v>2</v>
      </c>
      <c r="IJ1155">
        <f>INDEX('[2]SGU-Solar'!$B:$B, MATCH($A1155, '[2]SGU-Solar'!$A:$A,0))</f>
        <v>2</v>
      </c>
      <c r="IK1155">
        <f>INDEX('[2]SGU-Solar'!$B:$B, MATCH($A1155, '[2]SGU-Solar'!$A:$A,0))</f>
        <v>2</v>
      </c>
      <c r="IL1155">
        <f>INDEX('[2]SGU-Solar'!$B:$B, MATCH($A1155, '[2]SGU-Solar'!$A:$A,0))</f>
        <v>2</v>
      </c>
      <c r="IM1155">
        <f>INDEX('[2]SGU-Solar'!$B:$B, MATCH($A1155, '[2]SGU-Solar'!$A:$A,0))</f>
        <v>2</v>
      </c>
      <c r="IN1155">
        <f>INDEX('[2]SGU-Solar'!$B:$B, MATCH($A1155, '[2]SGU-Solar'!$A:$A,0))</f>
        <v>2</v>
      </c>
      <c r="IO1155">
        <f>INDEX('[2]SGU-Solar'!$B:$B, MATCH($A1155, '[2]SGU-Solar'!$A:$A,0))</f>
        <v>2</v>
      </c>
      <c r="IP1155">
        <f>INDEX('[2]SGU-Solar'!$B:$B, MATCH($A1155, '[2]SGU-Solar'!$A:$A,0))</f>
        <v>2</v>
      </c>
      <c r="IQ1155">
        <f>INDEX('[2]SGU-Solar'!$B:$B, MATCH($A1155, '[2]SGU-Solar'!$A:$A,0))</f>
        <v>2</v>
      </c>
      <c r="IR1155">
        <f>INDEX('[2]SGU-Solar'!$B:$B, MATCH($A1155, '[2]SGU-Solar'!$A:$A,0))</f>
        <v>2</v>
      </c>
      <c r="IS1155">
        <f>INDEX('[2]SGU-Solar'!$B:$B, MATCH($A1155, '[2]SGU-Solar'!$A:$A,0))</f>
        <v>2</v>
      </c>
      <c r="IT1155">
        <f>INDEX('[2]SGU-Solar'!$B:$B, MATCH($A1155, '[2]SGU-Solar'!$A:$A,0))</f>
        <v>2</v>
      </c>
      <c r="IU1155">
        <f>INDEX('[2]SGU-Solar'!$B:$B, MATCH($A1155, '[2]SGU-Solar'!$A:$A,0))</f>
        <v>2</v>
      </c>
      <c r="IV1155">
        <f>INDEX('[2]SGU-Solar'!$B:$B, MATCH($A1155, '[2]SGU-Solar'!$A:$A,0))</f>
        <v>2</v>
      </c>
      <c r="IW1155">
        <f>INDEX('[2]SGU-Solar'!$B:$B, MATCH($A1155, '[2]SGU-Solar'!$A:$A,0))</f>
        <v>2</v>
      </c>
      <c r="IX1155">
        <f>INDEX('[2]SGU-Solar'!$B:$B, MATCH($A1155, '[2]SGU-Solar'!$A:$A,0))</f>
        <v>2</v>
      </c>
      <c r="IY1155">
        <f>INDEX('[2]SGU-Solar'!$B:$B, MATCH($A1155, '[2]SGU-Solar'!$A:$A,0))</f>
        <v>2</v>
      </c>
      <c r="IZ1155">
        <f>INDEX('[2]SGU-Solar'!$B:$B, MATCH($A1155, '[2]SGU-Solar'!$A:$A,0))</f>
        <v>2</v>
      </c>
      <c r="JA1155">
        <f>INDEX('[2]SGU-Solar'!$B:$B, MATCH($A1155, '[2]SGU-Solar'!$A:$A,0))</f>
        <v>2</v>
      </c>
      <c r="JB1155">
        <f>INDEX('[2]SGU-Solar'!$B:$B, MATCH($A1155, '[2]SGU-Solar'!$A:$A,0))</f>
        <v>2</v>
      </c>
      <c r="JC1155">
        <f>INDEX('[2]SGU-Solar'!$B:$B, MATCH($A1155, '[2]SGU-Solar'!$A:$A,0))</f>
        <v>2</v>
      </c>
      <c r="JD1155">
        <f>INDEX('[2]SGU-Solar'!$B:$B, MATCH($A1155, '[2]SGU-Solar'!$A:$A,0))</f>
        <v>2</v>
      </c>
      <c r="JE1155">
        <f>INDEX('[2]SGU-Solar'!$B:$B, MATCH($A1155, '[2]SGU-Solar'!$A:$A,0))</f>
        <v>2</v>
      </c>
      <c r="JF1155">
        <f>INDEX('[2]SGU-Solar'!$B:$B, MATCH($A1155, '[2]SGU-Solar'!$A:$A,0))</f>
        <v>2</v>
      </c>
      <c r="JG1155">
        <f>INDEX('[2]SGU-Solar'!$B:$B, MATCH($A1155, '[2]SGU-Solar'!$A:$A,0))</f>
        <v>2</v>
      </c>
      <c r="JH1155">
        <f>INDEX('[2]SGU-Solar'!$B:$B, MATCH($A1155, '[2]SGU-Solar'!$A:$A,0))</f>
        <v>2</v>
      </c>
      <c r="JI1155">
        <f>INDEX('[2]SGU-Solar'!$B:$B, MATCH($A1155, '[2]SGU-Solar'!$A:$A,0))</f>
        <v>2</v>
      </c>
      <c r="JJ1155">
        <f>INDEX('[2]SGU-Solar'!$B:$B, MATCH($A1155, '[2]SGU-Solar'!$A:$A,0))</f>
        <v>2</v>
      </c>
      <c r="JK1155">
        <f>INDEX('[2]SGU-Solar'!$B:$B, MATCH($A1155, '[2]SGU-Solar'!$A:$A,0))</f>
        <v>2</v>
      </c>
      <c r="JL1155">
        <f>INDEX('[2]SGU-Solar'!$B:$B, MATCH($A1155, '[2]SGU-Solar'!$A:$A,0))</f>
        <v>2</v>
      </c>
      <c r="JM1155">
        <f>INDEX('[2]SGU-Solar'!$B:$B, MATCH($A1155, '[2]SGU-Solar'!$A:$A,0))</f>
        <v>2</v>
      </c>
      <c r="JN1155">
        <f>INDEX('[2]SGU-Solar'!$B:$B, MATCH($A1155, '[2]SGU-Solar'!$A:$A,0))</f>
        <v>2</v>
      </c>
      <c r="JO1155">
        <f>INDEX('[2]SGU-Solar'!$B:$B, MATCH($A1155, '[2]SGU-Solar'!$A:$A,0))</f>
        <v>2</v>
      </c>
      <c r="JP1155">
        <f>INDEX('[2]SGU-Solar'!$B:$B, MATCH($A1155, '[2]SGU-Solar'!$A:$A,0))</f>
        <v>2</v>
      </c>
      <c r="JQ1155">
        <f>INDEX('[2]SGU-Solar'!$B:$B, MATCH($A1155, '[2]SGU-Solar'!$A:$A,0))</f>
        <v>2</v>
      </c>
      <c r="JR1155">
        <f>INDEX('[2]SGU-Solar'!$B:$B, MATCH($A1155, '[2]SGU-Solar'!$A:$A,0))</f>
        <v>2</v>
      </c>
      <c r="JS1155">
        <f>INDEX('[2]SGU-Solar'!$B:$B, MATCH($A1155, '[2]SGU-Solar'!$A:$A,0))</f>
        <v>2</v>
      </c>
      <c r="JT1155">
        <f>INDEX('[2]SGU-Solar'!$B:$B, MATCH($A1155, '[2]SGU-Solar'!$A:$A,0))</f>
        <v>2</v>
      </c>
      <c r="JU1155">
        <f>INDEX('[2]SGU-Solar'!$B:$B, MATCH($A1155, '[2]SGU-Solar'!$A:$A,0))</f>
        <v>2</v>
      </c>
      <c r="JV1155">
        <f>INDEX('[2]SGU-Solar'!$B:$B, MATCH($A1155, '[2]SGU-Solar'!$A:$A,0))</f>
        <v>2</v>
      </c>
      <c r="JW1155">
        <f>INDEX('[2]SGU-Solar'!$B:$B, MATCH($A1155, '[2]SGU-Solar'!$A:$A,0))</f>
        <v>2</v>
      </c>
      <c r="JX1155">
        <f>INDEX('[2]SGU-Solar'!$B:$B, MATCH($A1155, '[2]SGU-Solar'!$A:$A,0))</f>
        <v>2</v>
      </c>
      <c r="JY1155">
        <f>INDEX('[2]SGU-Solar'!$B:$B, MATCH($A1155, '[2]SGU-Solar'!$A:$A,0))</f>
        <v>2</v>
      </c>
      <c r="JZ1155">
        <f>INDEX('[2]SGU-Solar'!$B:$B, MATCH($A1155, '[2]SGU-Solar'!$A:$A,0))</f>
        <v>2</v>
      </c>
    </row>
    <row r="1156" spans="1:286">
      <c r="A1156">
        <v>3562</v>
      </c>
      <c r="B1156" t="s">
        <v>9</v>
      </c>
      <c r="C1156">
        <v>0</v>
      </c>
      <c r="D1156">
        <v>0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0</v>
      </c>
      <c r="CS1156">
        <v>0</v>
      </c>
      <c r="CT1156">
        <v>0</v>
      </c>
      <c r="CU1156">
        <v>0</v>
      </c>
      <c r="CV1156">
        <v>0</v>
      </c>
      <c r="CW1156">
        <v>0</v>
      </c>
      <c r="CX1156">
        <v>0</v>
      </c>
      <c r="CY1156">
        <v>0</v>
      </c>
      <c r="CZ1156">
        <v>0</v>
      </c>
      <c r="DA1156">
        <v>1</v>
      </c>
      <c r="DB1156">
        <v>0</v>
      </c>
      <c r="DC1156">
        <v>0</v>
      </c>
      <c r="DD1156">
        <v>0</v>
      </c>
      <c r="DE1156">
        <v>1</v>
      </c>
      <c r="DF1156">
        <v>0</v>
      </c>
      <c r="DG1156">
        <v>0</v>
      </c>
      <c r="DH1156">
        <v>2</v>
      </c>
      <c r="DI1156">
        <v>1</v>
      </c>
      <c r="DJ1156">
        <v>1</v>
      </c>
      <c r="DK1156">
        <v>0</v>
      </c>
      <c r="DL1156">
        <v>1</v>
      </c>
      <c r="DM1156">
        <v>0</v>
      </c>
      <c r="DN1156">
        <v>1</v>
      </c>
      <c r="DO1156">
        <v>1</v>
      </c>
      <c r="DP1156">
        <f>INDEX('[2]SGU-Solar'!$B:$B, MATCH($A1156, '[2]SGU-Solar'!$A:$A,0))</f>
        <v>1</v>
      </c>
      <c r="DQ1156">
        <f>INDEX('[2]SGU-Solar'!$B:$B, MATCH($A1156, '[2]SGU-Solar'!$A:$A,0))</f>
        <v>1</v>
      </c>
      <c r="DR1156">
        <f>INDEX('[2]SGU-Solar'!$B:$B, MATCH($A1156, '[2]SGU-Solar'!$A:$A,0))</f>
        <v>1</v>
      </c>
      <c r="DS1156">
        <f>INDEX('[2]SGU-Solar'!$B:$B, MATCH($A1156, '[2]SGU-Solar'!$A:$A,0))</f>
        <v>1</v>
      </c>
      <c r="DT1156">
        <f>INDEX('[2]SGU-Solar'!$B:$B, MATCH($A1156, '[2]SGU-Solar'!$A:$A,0))</f>
        <v>1</v>
      </c>
      <c r="DU1156">
        <f>INDEX('[2]SGU-Solar'!$B:$B, MATCH($A1156, '[2]SGU-Solar'!$A:$A,0))</f>
        <v>1</v>
      </c>
      <c r="DV1156">
        <f>INDEX('[2]SGU-Solar'!$B:$B, MATCH($A1156, '[2]SGU-Solar'!$A:$A,0))</f>
        <v>1</v>
      </c>
      <c r="DW1156">
        <f>INDEX('[2]SGU-Solar'!$B:$B, MATCH($A1156, '[2]SGU-Solar'!$A:$A,0))</f>
        <v>1</v>
      </c>
      <c r="DX1156">
        <f>INDEX('[2]SGU-Solar'!$B:$B, MATCH($A1156, '[2]SGU-Solar'!$A:$A,0))</f>
        <v>1</v>
      </c>
      <c r="DY1156">
        <f>INDEX('[2]SGU-Solar'!$B:$B, MATCH($A1156, '[2]SGU-Solar'!$A:$A,0))</f>
        <v>1</v>
      </c>
      <c r="DZ1156">
        <f>INDEX('[2]SGU-Solar'!$B:$B, MATCH($A1156, '[2]SGU-Solar'!$A:$A,0))</f>
        <v>1</v>
      </c>
      <c r="EA1156">
        <f>INDEX('[2]SGU-Solar'!$B:$B, MATCH($A1156, '[2]SGU-Solar'!$A:$A,0))</f>
        <v>1</v>
      </c>
      <c r="EB1156">
        <f>INDEX('[2]SGU-Solar'!$B:$B, MATCH($A1156, '[2]SGU-Solar'!$A:$A,0))</f>
        <v>1</v>
      </c>
      <c r="EC1156">
        <f>INDEX('[2]SGU-Solar'!$B:$B, MATCH($A1156, '[2]SGU-Solar'!$A:$A,0))</f>
        <v>1</v>
      </c>
      <c r="ED1156">
        <f>INDEX('[2]SGU-Solar'!$B:$B, MATCH($A1156, '[2]SGU-Solar'!$A:$A,0))</f>
        <v>1</v>
      </c>
      <c r="EE1156">
        <f>INDEX('[2]SGU-Solar'!$B:$B, MATCH($A1156, '[2]SGU-Solar'!$A:$A,0))</f>
        <v>1</v>
      </c>
      <c r="EF1156">
        <f>INDEX('[2]SGU-Solar'!$B:$B, MATCH($A1156, '[2]SGU-Solar'!$A:$A,0))</f>
        <v>1</v>
      </c>
      <c r="EG1156">
        <f>INDEX('[2]SGU-Solar'!$S:$S, MATCH($A1156, '[2]SGU-Solar'!$A:$A,0))</f>
        <v>2</v>
      </c>
      <c r="EH1156">
        <f>INDEX('[2]SGU-Solar'!$S:$S, MATCH($A1156, '[2]SGU-Solar'!$A:$A,0))</f>
        <v>2</v>
      </c>
      <c r="EI1156">
        <f>INDEX('[2]SGU-Solar'!$S:$S, MATCH($A1156, '[2]SGU-Solar'!$A:$A,0))</f>
        <v>2</v>
      </c>
      <c r="EJ1156">
        <f>INDEX('[2]SGU-Solar'!$S:$S, MATCH($A1156, '[2]SGU-Solar'!$A:$A,0))</f>
        <v>2</v>
      </c>
      <c r="EK1156">
        <f>INDEX('[2]SGU-Solar'!$S:$S, MATCH($A1156, '[2]SGU-Solar'!$A:$A,0))</f>
        <v>2</v>
      </c>
      <c r="EL1156">
        <f>INDEX('[2]SGU-Solar'!$S:$S, MATCH($A1156, '[2]SGU-Solar'!$A:$A,0))</f>
        <v>2</v>
      </c>
      <c r="EM1156">
        <f>INDEX('[2]SGU-Solar'!$S:$S, MATCH($A1156, '[2]SGU-Solar'!$A:$A,0))</f>
        <v>2</v>
      </c>
      <c r="EN1156">
        <f>INDEX('[2]SGU-Solar'!$S:$S, MATCH($A1156, '[2]SGU-Solar'!$A:$A,0))</f>
        <v>2</v>
      </c>
      <c r="EO1156">
        <f>INDEX('[2]SGU-Solar'!$S:$S, MATCH($A1156, '[2]SGU-Solar'!$A:$A,0))</f>
        <v>2</v>
      </c>
      <c r="EP1156">
        <f>INDEX('[2]SGU-Solar'!$S:$S, MATCH($A1156, '[2]SGU-Solar'!$A:$A,0))</f>
        <v>2</v>
      </c>
      <c r="EQ1156">
        <f>INDEX('[2]SGU-Solar'!$S:$S, MATCH($A1156, '[2]SGU-Solar'!$A:$A,0))</f>
        <v>2</v>
      </c>
      <c r="ER1156">
        <f>INDEX('[2]SGU-Solar'!$S:$S, MATCH($A1156, '[2]SGU-Solar'!$A:$A,0))</f>
        <v>2</v>
      </c>
      <c r="ES1156">
        <f>INDEX('[2]SGU-Solar'!$S:$S, MATCH($A1156, '[2]SGU-Solar'!$A:$A,0))</f>
        <v>2</v>
      </c>
      <c r="ET1156">
        <f>INDEX('[2]SGU-Solar'!$S:$S, MATCH($A1156, '[2]SGU-Solar'!$A:$A,0))</f>
        <v>2</v>
      </c>
      <c r="EU1156">
        <f>INDEX('[2]SGU-Solar'!$S:$S, MATCH($A1156, '[2]SGU-Solar'!$A:$A,0))</f>
        <v>2</v>
      </c>
      <c r="EV1156">
        <f>INDEX('[2]SGU-Solar'!$S:$S, MATCH($A1156, '[2]SGU-Solar'!$A:$A,0))</f>
        <v>2</v>
      </c>
      <c r="EW1156">
        <f>INDEX('[2]SGU-Solar'!$S:$S, MATCH($A1156, '[2]SGU-Solar'!$A:$A,0))</f>
        <v>2</v>
      </c>
      <c r="EX1156">
        <f>INDEX('[2]SGU-Solar'!$S:$S, MATCH($A1156, '[2]SGU-Solar'!$A:$A,0))</f>
        <v>2</v>
      </c>
      <c r="EY1156">
        <f>INDEX('[2]SGU-Solar'!$S:$S, MATCH($A1156, '[2]SGU-Solar'!$A:$A,0))</f>
        <v>2</v>
      </c>
      <c r="EZ1156">
        <f>INDEX('[2]SGU-Solar'!$S:$S, MATCH($A1156, '[2]SGU-Solar'!$A:$A,0))</f>
        <v>2</v>
      </c>
      <c r="FA1156">
        <f>INDEX('[2]SGU-Solar'!$S:$S, MATCH($A1156, '[2]SGU-Solar'!$A:$A,0))</f>
        <v>2</v>
      </c>
      <c r="FB1156">
        <f>INDEX('[2]SGU-Solar'!$S:$S, MATCH($A1156, '[2]SGU-Solar'!$A:$A,0))</f>
        <v>2</v>
      </c>
      <c r="FC1156">
        <f>INDEX('[2]SGU-Solar'!$S:$S, MATCH($A1156, '[2]SGU-Solar'!$A:$A,0))</f>
        <v>2</v>
      </c>
      <c r="FD1156">
        <f>INDEX('[2]SGU-Solar'!$S:$S, MATCH($A1156, '[2]SGU-Solar'!$A:$A,0))</f>
        <v>2</v>
      </c>
      <c r="FE1156">
        <f>INDEX('[2]SGU-Solar'!$S:$S, MATCH($A1156, '[2]SGU-Solar'!$A:$A,0))</f>
        <v>2</v>
      </c>
      <c r="FF1156">
        <f>INDEX('[2]SGU-Solar'!$S:$S, MATCH($A1156, '[2]SGU-Solar'!$A:$A,0))</f>
        <v>2</v>
      </c>
      <c r="FG1156">
        <f>INDEX('[2]SGU-Solar'!$S:$S, MATCH($A1156, '[2]SGU-Solar'!$A:$A,0))</f>
        <v>2</v>
      </c>
      <c r="FH1156">
        <f>INDEX('[2]SGU-Solar'!$S:$S, MATCH($A1156, '[2]SGU-Solar'!$A:$A,0))</f>
        <v>2</v>
      </c>
      <c r="FI1156">
        <f>INDEX('[2]SGU-Solar'!$S:$S, MATCH($A1156, '[2]SGU-Solar'!$A:$A,0))</f>
        <v>2</v>
      </c>
      <c r="FJ1156">
        <f>INDEX('[2]SGU-Solar'!$B:$B, MATCH($A1156, '[2]SGU-Solar'!$A:$A,0))</f>
        <v>1</v>
      </c>
      <c r="FK1156">
        <f>INDEX('[2]SGU-Solar'!$B:$B, MATCH($A1156, '[2]SGU-Solar'!$A:$A,0))</f>
        <v>1</v>
      </c>
      <c r="FL1156">
        <f>INDEX('[2]SGU-Solar'!$B:$B, MATCH($A1156, '[2]SGU-Solar'!$A:$A,0))</f>
        <v>1</v>
      </c>
      <c r="FM1156">
        <f>INDEX('[2]SGU-Solar'!$B:$B, MATCH($A1156, '[2]SGU-Solar'!$A:$A,0))</f>
        <v>1</v>
      </c>
      <c r="FN1156">
        <f>INDEX('[2]SGU-Solar'!$B:$B, MATCH($A1156, '[2]SGU-Solar'!$A:$A,0))</f>
        <v>1</v>
      </c>
      <c r="FO1156">
        <f>INDEX('[2]SGU-Solar'!$B:$B, MATCH($A1156, '[2]SGU-Solar'!$A:$A,0))</f>
        <v>1</v>
      </c>
      <c r="FP1156">
        <f>INDEX('[2]SGU-Solar'!$B:$B, MATCH($A1156, '[2]SGU-Solar'!$A:$A,0))</f>
        <v>1</v>
      </c>
      <c r="FQ1156">
        <f>INDEX('[2]SGU-Solar'!$B:$B, MATCH($A1156, '[2]SGU-Solar'!$A:$A,0))</f>
        <v>1</v>
      </c>
      <c r="FR1156">
        <f>INDEX('[2]SGU-Solar'!$B:$B, MATCH($A1156, '[2]SGU-Solar'!$A:$A,0))</f>
        <v>1</v>
      </c>
      <c r="FS1156">
        <f>INDEX('[2]SGU-Solar'!$B:$B, MATCH($A1156, '[2]SGU-Solar'!$A:$A,0))</f>
        <v>1</v>
      </c>
      <c r="FT1156">
        <f>INDEX('[2]SGU-Solar'!$B:$B, MATCH($A1156, '[2]SGU-Solar'!$A:$A,0))</f>
        <v>1</v>
      </c>
      <c r="FU1156">
        <f>INDEX('[2]SGU-Solar'!$B:$B, MATCH($A1156, '[2]SGU-Solar'!$A:$A,0))</f>
        <v>1</v>
      </c>
      <c r="FV1156">
        <f>INDEX('[2]SGU-Solar'!$B:$B, MATCH($A1156, '[2]SGU-Solar'!$A:$A,0))</f>
        <v>1</v>
      </c>
      <c r="FW1156">
        <f>INDEX('[2]SGU-Solar'!$B:$B, MATCH($A1156, '[2]SGU-Solar'!$A:$A,0))</f>
        <v>1</v>
      </c>
      <c r="FX1156">
        <f>INDEX('[2]SGU-Solar'!$B:$B, MATCH($A1156, '[2]SGU-Solar'!$A:$A,0))</f>
        <v>1</v>
      </c>
      <c r="FY1156">
        <f>INDEX('[2]SGU-Solar'!$B:$B, MATCH($A1156, '[2]SGU-Solar'!$A:$A,0))</f>
        <v>1</v>
      </c>
      <c r="FZ1156">
        <f>INDEX('[2]SGU-Solar'!$B:$B, MATCH($A1156, '[2]SGU-Solar'!$A:$A,0))</f>
        <v>1</v>
      </c>
      <c r="GA1156">
        <f>INDEX('[2]SGU-Solar'!$B:$B, MATCH($A1156, '[2]SGU-Solar'!$A:$A,0))</f>
        <v>1</v>
      </c>
      <c r="GB1156">
        <f>INDEX('[2]SGU-Solar'!$B:$B, MATCH($A1156, '[2]SGU-Solar'!$A:$A,0))</f>
        <v>1</v>
      </c>
      <c r="GC1156">
        <f>INDEX('[2]SGU-Solar'!$B:$B, MATCH($A1156, '[2]SGU-Solar'!$A:$A,0))</f>
        <v>1</v>
      </c>
      <c r="GD1156">
        <f>INDEX('[2]SGU-Solar'!$B:$B, MATCH($A1156, '[2]SGU-Solar'!$A:$A,0))</f>
        <v>1</v>
      </c>
      <c r="GE1156">
        <f>INDEX('[2]SGU-Solar'!$B:$B, MATCH($A1156, '[2]SGU-Solar'!$A:$A,0))</f>
        <v>1</v>
      </c>
      <c r="GF1156">
        <f>INDEX('[2]SGU-Solar'!$B:$B, MATCH($A1156, '[2]SGU-Solar'!$A:$A,0))</f>
        <v>1</v>
      </c>
      <c r="GG1156">
        <f>INDEX('[2]SGU-Solar'!$B:$B, MATCH($A1156, '[2]SGU-Solar'!$A:$A,0))</f>
        <v>1</v>
      </c>
      <c r="GH1156">
        <f>INDEX('[2]SGU-Solar'!$B:$B, MATCH($A1156, '[2]SGU-Solar'!$A:$A,0))</f>
        <v>1</v>
      </c>
      <c r="GI1156">
        <f>INDEX('[2]SGU-Solar'!$B:$B, MATCH($A1156, '[2]SGU-Solar'!$A:$A,0))</f>
        <v>1</v>
      </c>
      <c r="GJ1156">
        <f>INDEX('[2]SGU-Solar'!$B:$B, MATCH($A1156, '[2]SGU-Solar'!$A:$A,0))</f>
        <v>1</v>
      </c>
      <c r="GK1156">
        <f>INDEX('[2]SGU-Solar'!$B:$B, MATCH($A1156, '[2]SGU-Solar'!$A:$A,0))</f>
        <v>1</v>
      </c>
      <c r="GL1156">
        <f>INDEX('[2]SGU-Solar'!$B:$B, MATCH($A1156, '[2]SGU-Solar'!$A:$A,0))</f>
        <v>1</v>
      </c>
      <c r="GM1156">
        <f>INDEX('[2]SGU-Solar'!$B:$B, MATCH($A1156, '[2]SGU-Solar'!$A:$A,0))</f>
        <v>1</v>
      </c>
      <c r="GN1156">
        <f>INDEX('[2]SGU-Solar'!$B:$B, MATCH($A1156, '[2]SGU-Solar'!$A:$A,0))</f>
        <v>1</v>
      </c>
      <c r="GO1156">
        <f>INDEX('[2]SGU-Solar'!$B:$B, MATCH($A1156, '[2]SGU-Solar'!$A:$A,0))</f>
        <v>1</v>
      </c>
      <c r="GP1156">
        <f>INDEX('[2]SGU-Solar'!$B:$B, MATCH($A1156, '[2]SGU-Solar'!$A:$A,0))</f>
        <v>1</v>
      </c>
      <c r="GQ1156">
        <f>INDEX('[2]SGU-Solar'!$B:$B, MATCH($A1156, '[2]SGU-Solar'!$A:$A,0))</f>
        <v>1</v>
      </c>
      <c r="GR1156">
        <f>INDEX('[2]SGU-Solar'!$B:$B, MATCH($A1156, '[2]SGU-Solar'!$A:$A,0))</f>
        <v>1</v>
      </c>
      <c r="GS1156">
        <f>INDEX('[2]SGU-Solar'!$B:$B, MATCH($A1156, '[2]SGU-Solar'!$A:$A,0))</f>
        <v>1</v>
      </c>
      <c r="GT1156">
        <f>INDEX('[2]SGU-Solar'!$B:$B, MATCH($A1156, '[2]SGU-Solar'!$A:$A,0))</f>
        <v>1</v>
      </c>
      <c r="GU1156">
        <f>INDEX('[2]SGU-Solar'!$B:$B, MATCH($A1156, '[2]SGU-Solar'!$A:$A,0))</f>
        <v>1</v>
      </c>
      <c r="GV1156">
        <f>INDEX('[2]SGU-Solar'!$B:$B, MATCH($A1156, '[2]SGU-Solar'!$A:$A,0))</f>
        <v>1</v>
      </c>
      <c r="GW1156">
        <f>INDEX('[2]SGU-Solar'!$B:$B, MATCH($A1156, '[2]SGU-Solar'!$A:$A,0))</f>
        <v>1</v>
      </c>
      <c r="GX1156">
        <f>INDEX('[2]SGU-Solar'!$B:$B, MATCH($A1156, '[2]SGU-Solar'!$A:$A,0))</f>
        <v>1</v>
      </c>
      <c r="GY1156">
        <f>INDEX('[2]SGU-Solar'!$B:$B, MATCH($A1156, '[2]SGU-Solar'!$A:$A,0))</f>
        <v>1</v>
      </c>
      <c r="GZ1156">
        <f>INDEX('[2]SGU-Solar'!$B:$B, MATCH($A1156, '[2]SGU-Solar'!$A:$A,0))</f>
        <v>1</v>
      </c>
      <c r="HA1156">
        <f>INDEX('[2]SGU-Solar'!$B:$B, MATCH($A1156, '[2]SGU-Solar'!$A:$A,0))</f>
        <v>1</v>
      </c>
      <c r="HB1156">
        <f>INDEX('[2]SGU-Solar'!$B:$B, MATCH($A1156, '[2]SGU-Solar'!$A:$A,0))</f>
        <v>1</v>
      </c>
      <c r="HC1156">
        <f>INDEX('[2]SGU-Solar'!$B:$B, MATCH($A1156, '[2]SGU-Solar'!$A:$A,0))</f>
        <v>1</v>
      </c>
      <c r="HD1156">
        <f>INDEX('[2]SGU-Solar'!$B:$B, MATCH($A1156, '[2]SGU-Solar'!$A:$A,0))</f>
        <v>1</v>
      </c>
      <c r="HE1156">
        <f>INDEX('[2]SGU-Solar'!$B:$B, MATCH($A1156, '[2]SGU-Solar'!$A:$A,0))</f>
        <v>1</v>
      </c>
      <c r="HF1156">
        <f>INDEX('[2]SGU-Solar'!$B:$B, MATCH($A1156, '[2]SGU-Solar'!$A:$A,0))</f>
        <v>1</v>
      </c>
      <c r="HG1156">
        <f>INDEX('[2]SGU-Solar'!$B:$B, MATCH($A1156, '[2]SGU-Solar'!$A:$A,0))</f>
        <v>1</v>
      </c>
      <c r="HH1156">
        <f>INDEX('[2]SGU-Solar'!$B:$B, MATCH($A1156, '[2]SGU-Solar'!$A:$A,0))</f>
        <v>1</v>
      </c>
      <c r="HI1156">
        <f>INDEX('[2]SGU-Solar'!$B:$B, MATCH($A1156, '[2]SGU-Solar'!$A:$A,0))</f>
        <v>1</v>
      </c>
      <c r="HJ1156">
        <f>INDEX('[2]SGU-Solar'!$B:$B, MATCH($A1156, '[2]SGU-Solar'!$A:$A,0))</f>
        <v>1</v>
      </c>
      <c r="HK1156">
        <f>INDEX('[2]SGU-Solar'!$B:$B, MATCH($A1156, '[2]SGU-Solar'!$A:$A,0))</f>
        <v>1</v>
      </c>
      <c r="HL1156">
        <f>INDEX('[2]SGU-Solar'!$B:$B, MATCH($A1156, '[2]SGU-Solar'!$A:$A,0))</f>
        <v>1</v>
      </c>
      <c r="HM1156">
        <f>INDEX('[2]SGU-Solar'!$B:$B, MATCH($A1156, '[2]SGU-Solar'!$A:$A,0))</f>
        <v>1</v>
      </c>
      <c r="HN1156">
        <f>INDEX('[2]SGU-Solar'!$B:$B, MATCH($A1156, '[2]SGU-Solar'!$A:$A,0))</f>
        <v>1</v>
      </c>
      <c r="HO1156">
        <f>INDEX('[2]SGU-Solar'!$B:$B, MATCH($A1156, '[2]SGU-Solar'!$A:$A,0))</f>
        <v>1</v>
      </c>
      <c r="HP1156">
        <f>INDEX('[2]SGU-Solar'!$B:$B, MATCH($A1156, '[2]SGU-Solar'!$A:$A,0))</f>
        <v>1</v>
      </c>
      <c r="HQ1156">
        <f>INDEX('[2]SGU-Solar'!$B:$B, MATCH($A1156, '[2]SGU-Solar'!$A:$A,0))</f>
        <v>1</v>
      </c>
      <c r="HR1156">
        <f>INDEX('[2]SGU-Solar'!$B:$B, MATCH($A1156, '[2]SGU-Solar'!$A:$A,0))</f>
        <v>1</v>
      </c>
      <c r="HS1156">
        <f>INDEX('[2]SGU-Solar'!$B:$B, MATCH($A1156, '[2]SGU-Solar'!$A:$A,0))</f>
        <v>1</v>
      </c>
      <c r="HT1156">
        <f>INDEX('[2]SGU-Solar'!$B:$B, MATCH($A1156, '[2]SGU-Solar'!$A:$A,0))</f>
        <v>1</v>
      </c>
      <c r="HU1156">
        <f>INDEX('[2]SGU-Solar'!$B:$B, MATCH($A1156, '[2]SGU-Solar'!$A:$A,0))</f>
        <v>1</v>
      </c>
      <c r="HV1156">
        <f>INDEX('[2]SGU-Solar'!$B:$B, MATCH($A1156, '[2]SGU-Solar'!$A:$A,0))</f>
        <v>1</v>
      </c>
      <c r="HW1156">
        <f>INDEX('[2]SGU-Solar'!$B:$B, MATCH($A1156, '[2]SGU-Solar'!$A:$A,0))</f>
        <v>1</v>
      </c>
      <c r="HX1156">
        <f>INDEX('[2]SGU-Solar'!$B:$B, MATCH($A1156, '[2]SGU-Solar'!$A:$A,0))</f>
        <v>1</v>
      </c>
      <c r="HY1156">
        <f>INDEX('[2]SGU-Solar'!$B:$B, MATCH($A1156, '[2]SGU-Solar'!$A:$A,0))</f>
        <v>1</v>
      </c>
      <c r="HZ1156">
        <f>INDEX('[2]SGU-Solar'!$B:$B, MATCH($A1156, '[2]SGU-Solar'!$A:$A,0))</f>
        <v>1</v>
      </c>
      <c r="IA1156">
        <f>INDEX('[2]SGU-Solar'!$B:$B, MATCH($A1156, '[2]SGU-Solar'!$A:$A,0))</f>
        <v>1</v>
      </c>
      <c r="IB1156">
        <f>INDEX('[2]SGU-Solar'!$B:$B, MATCH($A1156, '[2]SGU-Solar'!$A:$A,0))</f>
        <v>1</v>
      </c>
      <c r="IC1156">
        <f>INDEX('[2]SGU-Solar'!$B:$B, MATCH($A1156, '[2]SGU-Solar'!$A:$A,0))</f>
        <v>1</v>
      </c>
      <c r="ID1156">
        <f>INDEX('[2]SGU-Solar'!$B:$B, MATCH($A1156, '[2]SGU-Solar'!$A:$A,0))</f>
        <v>1</v>
      </c>
      <c r="IE1156">
        <f>INDEX('[2]SGU-Solar'!$B:$B, MATCH($A1156, '[2]SGU-Solar'!$A:$A,0))</f>
        <v>1</v>
      </c>
      <c r="IF1156">
        <f>INDEX('[2]SGU-Solar'!$B:$B, MATCH($A1156, '[2]SGU-Solar'!$A:$A,0))</f>
        <v>1</v>
      </c>
      <c r="IG1156">
        <f>INDEX('[2]SGU-Solar'!$B:$B, MATCH($A1156, '[2]SGU-Solar'!$A:$A,0))</f>
        <v>1</v>
      </c>
      <c r="IH1156">
        <f>INDEX('[2]SGU-Solar'!$B:$B, MATCH($A1156, '[2]SGU-Solar'!$A:$A,0))</f>
        <v>1</v>
      </c>
      <c r="II1156">
        <f>INDEX('[2]SGU-Solar'!$B:$B, MATCH($A1156, '[2]SGU-Solar'!$A:$A,0))</f>
        <v>1</v>
      </c>
      <c r="IJ1156">
        <f>INDEX('[2]SGU-Solar'!$B:$B, MATCH($A1156, '[2]SGU-Solar'!$A:$A,0))</f>
        <v>1</v>
      </c>
      <c r="IK1156">
        <f>INDEX('[2]SGU-Solar'!$B:$B, MATCH($A1156, '[2]SGU-Solar'!$A:$A,0))</f>
        <v>1</v>
      </c>
      <c r="IL1156">
        <f>INDEX('[2]SGU-Solar'!$B:$B, MATCH($A1156, '[2]SGU-Solar'!$A:$A,0))</f>
        <v>1</v>
      </c>
      <c r="IM1156">
        <f>INDEX('[2]SGU-Solar'!$B:$B, MATCH($A1156, '[2]SGU-Solar'!$A:$A,0))</f>
        <v>1</v>
      </c>
      <c r="IN1156">
        <f>INDEX('[2]SGU-Solar'!$B:$B, MATCH($A1156, '[2]SGU-Solar'!$A:$A,0))</f>
        <v>1</v>
      </c>
      <c r="IO1156">
        <f>INDEX('[2]SGU-Solar'!$B:$B, MATCH($A1156, '[2]SGU-Solar'!$A:$A,0))</f>
        <v>1</v>
      </c>
      <c r="IP1156">
        <f>INDEX('[2]SGU-Solar'!$B:$B, MATCH($A1156, '[2]SGU-Solar'!$A:$A,0))</f>
        <v>1</v>
      </c>
      <c r="IQ1156">
        <f>INDEX('[2]SGU-Solar'!$B:$B, MATCH($A1156, '[2]SGU-Solar'!$A:$A,0))</f>
        <v>1</v>
      </c>
      <c r="IR1156">
        <f>INDEX('[2]SGU-Solar'!$B:$B, MATCH($A1156, '[2]SGU-Solar'!$A:$A,0))</f>
        <v>1</v>
      </c>
      <c r="IS1156">
        <f>INDEX('[2]SGU-Solar'!$B:$B, MATCH($A1156, '[2]SGU-Solar'!$A:$A,0))</f>
        <v>1</v>
      </c>
      <c r="IT1156">
        <f>INDEX('[2]SGU-Solar'!$B:$B, MATCH($A1156, '[2]SGU-Solar'!$A:$A,0))</f>
        <v>1</v>
      </c>
      <c r="IU1156">
        <f>INDEX('[2]SGU-Solar'!$B:$B, MATCH($A1156, '[2]SGU-Solar'!$A:$A,0))</f>
        <v>1</v>
      </c>
      <c r="IV1156">
        <f>INDEX('[2]SGU-Solar'!$B:$B, MATCH($A1156, '[2]SGU-Solar'!$A:$A,0))</f>
        <v>1</v>
      </c>
      <c r="IW1156">
        <f>INDEX('[2]SGU-Solar'!$B:$B, MATCH($A1156, '[2]SGU-Solar'!$A:$A,0))</f>
        <v>1</v>
      </c>
      <c r="IX1156">
        <f>INDEX('[2]SGU-Solar'!$B:$B, MATCH($A1156, '[2]SGU-Solar'!$A:$A,0))</f>
        <v>1</v>
      </c>
      <c r="IY1156">
        <f>INDEX('[2]SGU-Solar'!$B:$B, MATCH($A1156, '[2]SGU-Solar'!$A:$A,0))</f>
        <v>1</v>
      </c>
      <c r="IZ1156">
        <f>INDEX('[2]SGU-Solar'!$B:$B, MATCH($A1156, '[2]SGU-Solar'!$A:$A,0))</f>
        <v>1</v>
      </c>
      <c r="JA1156">
        <f>INDEX('[2]SGU-Solar'!$B:$B, MATCH($A1156, '[2]SGU-Solar'!$A:$A,0))</f>
        <v>1</v>
      </c>
      <c r="JB1156">
        <f>INDEX('[2]SGU-Solar'!$B:$B, MATCH($A1156, '[2]SGU-Solar'!$A:$A,0))</f>
        <v>1</v>
      </c>
      <c r="JC1156">
        <f>INDEX('[2]SGU-Solar'!$B:$B, MATCH($A1156, '[2]SGU-Solar'!$A:$A,0))</f>
        <v>1</v>
      </c>
      <c r="JD1156">
        <f>INDEX('[2]SGU-Solar'!$B:$B, MATCH($A1156, '[2]SGU-Solar'!$A:$A,0))</f>
        <v>1</v>
      </c>
      <c r="JE1156">
        <f>INDEX('[2]SGU-Solar'!$B:$B, MATCH($A1156, '[2]SGU-Solar'!$A:$A,0))</f>
        <v>1</v>
      </c>
      <c r="JF1156">
        <f>INDEX('[2]SGU-Solar'!$B:$B, MATCH($A1156, '[2]SGU-Solar'!$A:$A,0))</f>
        <v>1</v>
      </c>
      <c r="JG1156">
        <f>INDEX('[2]SGU-Solar'!$B:$B, MATCH($A1156, '[2]SGU-Solar'!$A:$A,0))</f>
        <v>1</v>
      </c>
      <c r="JH1156">
        <f>INDEX('[2]SGU-Solar'!$B:$B, MATCH($A1156, '[2]SGU-Solar'!$A:$A,0))</f>
        <v>1</v>
      </c>
      <c r="JI1156">
        <f>INDEX('[2]SGU-Solar'!$B:$B, MATCH($A1156, '[2]SGU-Solar'!$A:$A,0))</f>
        <v>1</v>
      </c>
      <c r="JJ1156">
        <f>INDEX('[2]SGU-Solar'!$B:$B, MATCH($A1156, '[2]SGU-Solar'!$A:$A,0))</f>
        <v>1</v>
      </c>
      <c r="JK1156">
        <f>INDEX('[2]SGU-Solar'!$B:$B, MATCH($A1156, '[2]SGU-Solar'!$A:$A,0))</f>
        <v>1</v>
      </c>
      <c r="JL1156">
        <f>INDEX('[2]SGU-Solar'!$B:$B, MATCH($A1156, '[2]SGU-Solar'!$A:$A,0))</f>
        <v>1</v>
      </c>
      <c r="JM1156">
        <f>INDEX('[2]SGU-Solar'!$B:$B, MATCH($A1156, '[2]SGU-Solar'!$A:$A,0))</f>
        <v>1</v>
      </c>
      <c r="JN1156">
        <f>INDEX('[2]SGU-Solar'!$B:$B, MATCH($A1156, '[2]SGU-Solar'!$A:$A,0))</f>
        <v>1</v>
      </c>
      <c r="JO1156">
        <f>INDEX('[2]SGU-Solar'!$B:$B, MATCH($A1156, '[2]SGU-Solar'!$A:$A,0))</f>
        <v>1</v>
      </c>
      <c r="JP1156">
        <f>INDEX('[2]SGU-Solar'!$B:$B, MATCH($A1156, '[2]SGU-Solar'!$A:$A,0))</f>
        <v>1</v>
      </c>
      <c r="JQ1156">
        <f>INDEX('[2]SGU-Solar'!$B:$B, MATCH($A1156, '[2]SGU-Solar'!$A:$A,0))</f>
        <v>1</v>
      </c>
      <c r="JR1156">
        <f>INDEX('[2]SGU-Solar'!$B:$B, MATCH($A1156, '[2]SGU-Solar'!$A:$A,0))</f>
        <v>1</v>
      </c>
      <c r="JS1156">
        <f>INDEX('[2]SGU-Solar'!$B:$B, MATCH($A1156, '[2]SGU-Solar'!$A:$A,0))</f>
        <v>1</v>
      </c>
      <c r="JT1156">
        <f>INDEX('[2]SGU-Solar'!$B:$B, MATCH($A1156, '[2]SGU-Solar'!$A:$A,0))</f>
        <v>1</v>
      </c>
      <c r="JU1156">
        <f>INDEX('[2]SGU-Solar'!$B:$B, MATCH($A1156, '[2]SGU-Solar'!$A:$A,0))</f>
        <v>1</v>
      </c>
      <c r="JV1156">
        <f>INDEX('[2]SGU-Solar'!$B:$B, MATCH($A1156, '[2]SGU-Solar'!$A:$A,0))</f>
        <v>1</v>
      </c>
      <c r="JW1156">
        <f>INDEX('[2]SGU-Solar'!$B:$B, MATCH($A1156, '[2]SGU-Solar'!$A:$A,0))</f>
        <v>1</v>
      </c>
      <c r="JX1156">
        <f>INDEX('[2]SGU-Solar'!$B:$B, MATCH($A1156, '[2]SGU-Solar'!$A:$A,0))</f>
        <v>1</v>
      </c>
      <c r="JY1156">
        <f>INDEX('[2]SGU-Solar'!$B:$B, MATCH($A1156, '[2]SGU-Solar'!$A:$A,0))</f>
        <v>1</v>
      </c>
      <c r="JZ1156">
        <f>INDEX('[2]SGU-Solar'!$B:$B, MATCH($A1156, '[2]SGU-Solar'!$A:$A,0))</f>
        <v>1</v>
      </c>
    </row>
    <row r="1157" spans="1:286">
      <c r="A1157">
        <v>3563</v>
      </c>
      <c r="B1157" t="s">
        <v>9</v>
      </c>
      <c r="C1157">
        <v>0</v>
      </c>
      <c r="D1157">
        <v>0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3</v>
      </c>
      <c r="DF1157">
        <v>0</v>
      </c>
      <c r="DG1157">
        <v>0</v>
      </c>
      <c r="DH1157">
        <v>0</v>
      </c>
      <c r="DI1157">
        <v>0</v>
      </c>
      <c r="DJ1157">
        <v>0</v>
      </c>
      <c r="DK1157">
        <v>1</v>
      </c>
      <c r="DL1157">
        <v>1</v>
      </c>
      <c r="DM1157">
        <v>0</v>
      </c>
      <c r="DN1157">
        <v>1</v>
      </c>
      <c r="DO1157">
        <v>0</v>
      </c>
      <c r="DP1157">
        <f>INDEX('[2]SGU-Solar'!$B:$B, MATCH($A1157, '[2]SGU-Solar'!$A:$A,0))</f>
        <v>1</v>
      </c>
      <c r="DQ1157">
        <f>INDEX('[2]SGU-Solar'!$B:$B, MATCH($A1157, '[2]SGU-Solar'!$A:$A,0))</f>
        <v>1</v>
      </c>
      <c r="DR1157">
        <f>INDEX('[2]SGU-Solar'!$B:$B, MATCH($A1157, '[2]SGU-Solar'!$A:$A,0))</f>
        <v>1</v>
      </c>
      <c r="DS1157">
        <f>INDEX('[2]SGU-Solar'!$B:$B, MATCH($A1157, '[2]SGU-Solar'!$A:$A,0))</f>
        <v>1</v>
      </c>
      <c r="DT1157">
        <f>INDEX('[2]SGU-Solar'!$B:$B, MATCH($A1157, '[2]SGU-Solar'!$A:$A,0))</f>
        <v>1</v>
      </c>
      <c r="DU1157">
        <f>INDEX('[2]SGU-Solar'!$B:$B, MATCH($A1157, '[2]SGU-Solar'!$A:$A,0))</f>
        <v>1</v>
      </c>
      <c r="DV1157">
        <f>INDEX('[2]SGU-Solar'!$B:$B, MATCH($A1157, '[2]SGU-Solar'!$A:$A,0))</f>
        <v>1</v>
      </c>
      <c r="DW1157">
        <f>INDEX('[2]SGU-Solar'!$B:$B, MATCH($A1157, '[2]SGU-Solar'!$A:$A,0))</f>
        <v>1</v>
      </c>
      <c r="DX1157">
        <f>INDEX('[2]SGU-Solar'!$B:$B, MATCH($A1157, '[2]SGU-Solar'!$A:$A,0))</f>
        <v>1</v>
      </c>
      <c r="DY1157">
        <f>INDEX('[2]SGU-Solar'!$B:$B, MATCH($A1157, '[2]SGU-Solar'!$A:$A,0))</f>
        <v>1</v>
      </c>
      <c r="DZ1157">
        <f>INDEX('[2]SGU-Solar'!$B:$B, MATCH($A1157, '[2]SGU-Solar'!$A:$A,0))</f>
        <v>1</v>
      </c>
      <c r="EA1157">
        <f>INDEX('[2]SGU-Solar'!$B:$B, MATCH($A1157, '[2]SGU-Solar'!$A:$A,0))</f>
        <v>1</v>
      </c>
      <c r="EB1157">
        <f>INDEX('[2]SGU-Solar'!$B:$B, MATCH($A1157, '[2]SGU-Solar'!$A:$A,0))</f>
        <v>1</v>
      </c>
      <c r="EC1157">
        <f>INDEX('[2]SGU-Solar'!$B:$B, MATCH($A1157, '[2]SGU-Solar'!$A:$A,0))</f>
        <v>1</v>
      </c>
      <c r="ED1157">
        <f>INDEX('[2]SGU-Solar'!$B:$B, MATCH($A1157, '[2]SGU-Solar'!$A:$A,0))</f>
        <v>1</v>
      </c>
      <c r="EE1157">
        <f>INDEX('[2]SGU-Solar'!$B:$B, MATCH($A1157, '[2]SGU-Solar'!$A:$A,0))</f>
        <v>1</v>
      </c>
      <c r="EF1157">
        <f>INDEX('[2]SGU-Solar'!$B:$B, MATCH($A1157, '[2]SGU-Solar'!$A:$A,0))</f>
        <v>1</v>
      </c>
      <c r="EG1157">
        <f>INDEX('[2]SGU-Solar'!$S:$S, MATCH($A1157, '[2]SGU-Solar'!$A:$A,0))</f>
        <v>2</v>
      </c>
      <c r="EH1157">
        <f>INDEX('[2]SGU-Solar'!$S:$S, MATCH($A1157, '[2]SGU-Solar'!$A:$A,0))</f>
        <v>2</v>
      </c>
      <c r="EI1157">
        <f>INDEX('[2]SGU-Solar'!$S:$S, MATCH($A1157, '[2]SGU-Solar'!$A:$A,0))</f>
        <v>2</v>
      </c>
      <c r="EJ1157">
        <f>INDEX('[2]SGU-Solar'!$S:$S, MATCH($A1157, '[2]SGU-Solar'!$A:$A,0))</f>
        <v>2</v>
      </c>
      <c r="EK1157">
        <f>INDEX('[2]SGU-Solar'!$S:$S, MATCH($A1157, '[2]SGU-Solar'!$A:$A,0))</f>
        <v>2</v>
      </c>
      <c r="EL1157">
        <f>INDEX('[2]SGU-Solar'!$S:$S, MATCH($A1157, '[2]SGU-Solar'!$A:$A,0))</f>
        <v>2</v>
      </c>
      <c r="EM1157">
        <f>INDEX('[2]SGU-Solar'!$S:$S, MATCH($A1157, '[2]SGU-Solar'!$A:$A,0))</f>
        <v>2</v>
      </c>
      <c r="EN1157">
        <f>INDEX('[2]SGU-Solar'!$S:$S, MATCH($A1157, '[2]SGU-Solar'!$A:$A,0))</f>
        <v>2</v>
      </c>
      <c r="EO1157">
        <f>INDEX('[2]SGU-Solar'!$S:$S, MATCH($A1157, '[2]SGU-Solar'!$A:$A,0))</f>
        <v>2</v>
      </c>
      <c r="EP1157">
        <f>INDEX('[2]SGU-Solar'!$S:$S, MATCH($A1157, '[2]SGU-Solar'!$A:$A,0))</f>
        <v>2</v>
      </c>
      <c r="EQ1157">
        <f>INDEX('[2]SGU-Solar'!$S:$S, MATCH($A1157, '[2]SGU-Solar'!$A:$A,0))</f>
        <v>2</v>
      </c>
      <c r="ER1157">
        <f>INDEX('[2]SGU-Solar'!$S:$S, MATCH($A1157, '[2]SGU-Solar'!$A:$A,0))</f>
        <v>2</v>
      </c>
      <c r="ES1157">
        <f>INDEX('[2]SGU-Solar'!$S:$S, MATCH($A1157, '[2]SGU-Solar'!$A:$A,0))</f>
        <v>2</v>
      </c>
      <c r="ET1157">
        <f>INDEX('[2]SGU-Solar'!$S:$S, MATCH($A1157, '[2]SGU-Solar'!$A:$A,0))</f>
        <v>2</v>
      </c>
      <c r="EU1157">
        <f>INDEX('[2]SGU-Solar'!$S:$S, MATCH($A1157, '[2]SGU-Solar'!$A:$A,0))</f>
        <v>2</v>
      </c>
      <c r="EV1157">
        <f>INDEX('[2]SGU-Solar'!$S:$S, MATCH($A1157, '[2]SGU-Solar'!$A:$A,0))</f>
        <v>2</v>
      </c>
      <c r="EW1157">
        <f>INDEX('[2]SGU-Solar'!$S:$S, MATCH($A1157, '[2]SGU-Solar'!$A:$A,0))</f>
        <v>2</v>
      </c>
      <c r="EX1157">
        <f>INDEX('[2]SGU-Solar'!$S:$S, MATCH($A1157, '[2]SGU-Solar'!$A:$A,0))</f>
        <v>2</v>
      </c>
      <c r="EY1157">
        <f>INDEX('[2]SGU-Solar'!$S:$S, MATCH($A1157, '[2]SGU-Solar'!$A:$A,0))</f>
        <v>2</v>
      </c>
      <c r="EZ1157">
        <f>INDEX('[2]SGU-Solar'!$S:$S, MATCH($A1157, '[2]SGU-Solar'!$A:$A,0))</f>
        <v>2</v>
      </c>
      <c r="FA1157">
        <f>INDEX('[2]SGU-Solar'!$S:$S, MATCH($A1157, '[2]SGU-Solar'!$A:$A,0))</f>
        <v>2</v>
      </c>
      <c r="FB1157">
        <f>INDEX('[2]SGU-Solar'!$S:$S, MATCH($A1157, '[2]SGU-Solar'!$A:$A,0))</f>
        <v>2</v>
      </c>
      <c r="FC1157">
        <f>INDEX('[2]SGU-Solar'!$S:$S, MATCH($A1157, '[2]SGU-Solar'!$A:$A,0))</f>
        <v>2</v>
      </c>
      <c r="FD1157">
        <f>INDEX('[2]SGU-Solar'!$S:$S, MATCH($A1157, '[2]SGU-Solar'!$A:$A,0))</f>
        <v>2</v>
      </c>
      <c r="FE1157">
        <f>INDEX('[2]SGU-Solar'!$S:$S, MATCH($A1157, '[2]SGU-Solar'!$A:$A,0))</f>
        <v>2</v>
      </c>
      <c r="FF1157">
        <f>INDEX('[2]SGU-Solar'!$S:$S, MATCH($A1157, '[2]SGU-Solar'!$A:$A,0))</f>
        <v>2</v>
      </c>
      <c r="FG1157">
        <f>INDEX('[2]SGU-Solar'!$S:$S, MATCH($A1157, '[2]SGU-Solar'!$A:$A,0))</f>
        <v>2</v>
      </c>
      <c r="FH1157">
        <f>INDEX('[2]SGU-Solar'!$S:$S, MATCH($A1157, '[2]SGU-Solar'!$A:$A,0))</f>
        <v>2</v>
      </c>
      <c r="FI1157">
        <f>INDEX('[2]SGU-Solar'!$S:$S, MATCH($A1157, '[2]SGU-Solar'!$A:$A,0))</f>
        <v>2</v>
      </c>
      <c r="FJ1157">
        <f>INDEX('[2]SGU-Solar'!$B:$B, MATCH($A1157, '[2]SGU-Solar'!$A:$A,0))</f>
        <v>1</v>
      </c>
      <c r="FK1157">
        <f>INDEX('[2]SGU-Solar'!$B:$B, MATCH($A1157, '[2]SGU-Solar'!$A:$A,0))</f>
        <v>1</v>
      </c>
      <c r="FL1157">
        <f>INDEX('[2]SGU-Solar'!$B:$B, MATCH($A1157, '[2]SGU-Solar'!$A:$A,0))</f>
        <v>1</v>
      </c>
      <c r="FM1157">
        <f>INDEX('[2]SGU-Solar'!$B:$B, MATCH($A1157, '[2]SGU-Solar'!$A:$A,0))</f>
        <v>1</v>
      </c>
      <c r="FN1157">
        <f>INDEX('[2]SGU-Solar'!$B:$B, MATCH($A1157, '[2]SGU-Solar'!$A:$A,0))</f>
        <v>1</v>
      </c>
      <c r="FO1157">
        <f>INDEX('[2]SGU-Solar'!$B:$B, MATCH($A1157, '[2]SGU-Solar'!$A:$A,0))</f>
        <v>1</v>
      </c>
      <c r="FP1157">
        <f>INDEX('[2]SGU-Solar'!$B:$B, MATCH($A1157, '[2]SGU-Solar'!$A:$A,0))</f>
        <v>1</v>
      </c>
      <c r="FQ1157">
        <f>INDEX('[2]SGU-Solar'!$B:$B, MATCH($A1157, '[2]SGU-Solar'!$A:$A,0))</f>
        <v>1</v>
      </c>
      <c r="FR1157">
        <f>INDEX('[2]SGU-Solar'!$B:$B, MATCH($A1157, '[2]SGU-Solar'!$A:$A,0))</f>
        <v>1</v>
      </c>
      <c r="FS1157">
        <f>INDEX('[2]SGU-Solar'!$B:$B, MATCH($A1157, '[2]SGU-Solar'!$A:$A,0))</f>
        <v>1</v>
      </c>
      <c r="FT1157">
        <f>INDEX('[2]SGU-Solar'!$B:$B, MATCH($A1157, '[2]SGU-Solar'!$A:$A,0))</f>
        <v>1</v>
      </c>
      <c r="FU1157">
        <f>INDEX('[2]SGU-Solar'!$B:$B, MATCH($A1157, '[2]SGU-Solar'!$A:$A,0))</f>
        <v>1</v>
      </c>
      <c r="FV1157">
        <f>INDEX('[2]SGU-Solar'!$B:$B, MATCH($A1157, '[2]SGU-Solar'!$A:$A,0))</f>
        <v>1</v>
      </c>
      <c r="FW1157">
        <f>INDEX('[2]SGU-Solar'!$B:$B, MATCH($A1157, '[2]SGU-Solar'!$A:$A,0))</f>
        <v>1</v>
      </c>
      <c r="FX1157">
        <f>INDEX('[2]SGU-Solar'!$B:$B, MATCH($A1157, '[2]SGU-Solar'!$A:$A,0))</f>
        <v>1</v>
      </c>
      <c r="FY1157">
        <f>INDEX('[2]SGU-Solar'!$B:$B, MATCH($A1157, '[2]SGU-Solar'!$A:$A,0))</f>
        <v>1</v>
      </c>
      <c r="FZ1157">
        <f>INDEX('[2]SGU-Solar'!$B:$B, MATCH($A1157, '[2]SGU-Solar'!$A:$A,0))</f>
        <v>1</v>
      </c>
      <c r="GA1157">
        <f>INDEX('[2]SGU-Solar'!$B:$B, MATCH($A1157, '[2]SGU-Solar'!$A:$A,0))</f>
        <v>1</v>
      </c>
      <c r="GB1157">
        <f>INDEX('[2]SGU-Solar'!$B:$B, MATCH($A1157, '[2]SGU-Solar'!$A:$A,0))</f>
        <v>1</v>
      </c>
      <c r="GC1157">
        <f>INDEX('[2]SGU-Solar'!$B:$B, MATCH($A1157, '[2]SGU-Solar'!$A:$A,0))</f>
        <v>1</v>
      </c>
      <c r="GD1157">
        <f>INDEX('[2]SGU-Solar'!$B:$B, MATCH($A1157, '[2]SGU-Solar'!$A:$A,0))</f>
        <v>1</v>
      </c>
      <c r="GE1157">
        <f>INDEX('[2]SGU-Solar'!$B:$B, MATCH($A1157, '[2]SGU-Solar'!$A:$A,0))</f>
        <v>1</v>
      </c>
      <c r="GF1157">
        <f>INDEX('[2]SGU-Solar'!$B:$B, MATCH($A1157, '[2]SGU-Solar'!$A:$A,0))</f>
        <v>1</v>
      </c>
      <c r="GG1157">
        <f>INDEX('[2]SGU-Solar'!$B:$B, MATCH($A1157, '[2]SGU-Solar'!$A:$A,0))</f>
        <v>1</v>
      </c>
      <c r="GH1157">
        <f>INDEX('[2]SGU-Solar'!$B:$B, MATCH($A1157, '[2]SGU-Solar'!$A:$A,0))</f>
        <v>1</v>
      </c>
      <c r="GI1157">
        <f>INDEX('[2]SGU-Solar'!$B:$B, MATCH($A1157, '[2]SGU-Solar'!$A:$A,0))</f>
        <v>1</v>
      </c>
      <c r="GJ1157">
        <f>INDEX('[2]SGU-Solar'!$B:$B, MATCH($A1157, '[2]SGU-Solar'!$A:$A,0))</f>
        <v>1</v>
      </c>
      <c r="GK1157">
        <f>INDEX('[2]SGU-Solar'!$B:$B, MATCH($A1157, '[2]SGU-Solar'!$A:$A,0))</f>
        <v>1</v>
      </c>
      <c r="GL1157">
        <f>INDEX('[2]SGU-Solar'!$B:$B, MATCH($A1157, '[2]SGU-Solar'!$A:$A,0))</f>
        <v>1</v>
      </c>
      <c r="GM1157">
        <f>INDEX('[2]SGU-Solar'!$B:$B, MATCH($A1157, '[2]SGU-Solar'!$A:$A,0))</f>
        <v>1</v>
      </c>
      <c r="GN1157">
        <f>INDEX('[2]SGU-Solar'!$B:$B, MATCH($A1157, '[2]SGU-Solar'!$A:$A,0))</f>
        <v>1</v>
      </c>
      <c r="GO1157">
        <f>INDEX('[2]SGU-Solar'!$B:$B, MATCH($A1157, '[2]SGU-Solar'!$A:$A,0))</f>
        <v>1</v>
      </c>
      <c r="GP1157">
        <f>INDEX('[2]SGU-Solar'!$B:$B, MATCH($A1157, '[2]SGU-Solar'!$A:$A,0))</f>
        <v>1</v>
      </c>
      <c r="GQ1157">
        <f>INDEX('[2]SGU-Solar'!$B:$B, MATCH($A1157, '[2]SGU-Solar'!$A:$A,0))</f>
        <v>1</v>
      </c>
      <c r="GR1157">
        <f>INDEX('[2]SGU-Solar'!$B:$B, MATCH($A1157, '[2]SGU-Solar'!$A:$A,0))</f>
        <v>1</v>
      </c>
      <c r="GS1157">
        <f>INDEX('[2]SGU-Solar'!$B:$B, MATCH($A1157, '[2]SGU-Solar'!$A:$A,0))</f>
        <v>1</v>
      </c>
      <c r="GT1157">
        <f>INDEX('[2]SGU-Solar'!$B:$B, MATCH($A1157, '[2]SGU-Solar'!$A:$A,0))</f>
        <v>1</v>
      </c>
      <c r="GU1157">
        <f>INDEX('[2]SGU-Solar'!$B:$B, MATCH($A1157, '[2]SGU-Solar'!$A:$A,0))</f>
        <v>1</v>
      </c>
      <c r="GV1157">
        <f>INDEX('[2]SGU-Solar'!$B:$B, MATCH($A1157, '[2]SGU-Solar'!$A:$A,0))</f>
        <v>1</v>
      </c>
      <c r="GW1157">
        <f>INDEX('[2]SGU-Solar'!$B:$B, MATCH($A1157, '[2]SGU-Solar'!$A:$A,0))</f>
        <v>1</v>
      </c>
      <c r="GX1157">
        <f>INDEX('[2]SGU-Solar'!$B:$B, MATCH($A1157, '[2]SGU-Solar'!$A:$A,0))</f>
        <v>1</v>
      </c>
      <c r="GY1157">
        <f>INDEX('[2]SGU-Solar'!$B:$B, MATCH($A1157, '[2]SGU-Solar'!$A:$A,0))</f>
        <v>1</v>
      </c>
      <c r="GZ1157">
        <f>INDEX('[2]SGU-Solar'!$B:$B, MATCH($A1157, '[2]SGU-Solar'!$A:$A,0))</f>
        <v>1</v>
      </c>
      <c r="HA1157">
        <f>INDEX('[2]SGU-Solar'!$B:$B, MATCH($A1157, '[2]SGU-Solar'!$A:$A,0))</f>
        <v>1</v>
      </c>
      <c r="HB1157">
        <f>INDEX('[2]SGU-Solar'!$B:$B, MATCH($A1157, '[2]SGU-Solar'!$A:$A,0))</f>
        <v>1</v>
      </c>
      <c r="HC1157">
        <f>INDEX('[2]SGU-Solar'!$B:$B, MATCH($A1157, '[2]SGU-Solar'!$A:$A,0))</f>
        <v>1</v>
      </c>
      <c r="HD1157">
        <f>INDEX('[2]SGU-Solar'!$B:$B, MATCH($A1157, '[2]SGU-Solar'!$A:$A,0))</f>
        <v>1</v>
      </c>
      <c r="HE1157">
        <f>INDEX('[2]SGU-Solar'!$B:$B, MATCH($A1157, '[2]SGU-Solar'!$A:$A,0))</f>
        <v>1</v>
      </c>
      <c r="HF1157">
        <f>INDEX('[2]SGU-Solar'!$B:$B, MATCH($A1157, '[2]SGU-Solar'!$A:$A,0))</f>
        <v>1</v>
      </c>
      <c r="HG1157">
        <f>INDEX('[2]SGU-Solar'!$B:$B, MATCH($A1157, '[2]SGU-Solar'!$A:$A,0))</f>
        <v>1</v>
      </c>
      <c r="HH1157">
        <f>INDEX('[2]SGU-Solar'!$B:$B, MATCH($A1157, '[2]SGU-Solar'!$A:$A,0))</f>
        <v>1</v>
      </c>
      <c r="HI1157">
        <f>INDEX('[2]SGU-Solar'!$B:$B, MATCH($A1157, '[2]SGU-Solar'!$A:$A,0))</f>
        <v>1</v>
      </c>
      <c r="HJ1157">
        <f>INDEX('[2]SGU-Solar'!$B:$B, MATCH($A1157, '[2]SGU-Solar'!$A:$A,0))</f>
        <v>1</v>
      </c>
      <c r="HK1157">
        <f>INDEX('[2]SGU-Solar'!$B:$B, MATCH($A1157, '[2]SGU-Solar'!$A:$A,0))</f>
        <v>1</v>
      </c>
      <c r="HL1157">
        <f>INDEX('[2]SGU-Solar'!$B:$B, MATCH($A1157, '[2]SGU-Solar'!$A:$A,0))</f>
        <v>1</v>
      </c>
      <c r="HM1157">
        <f>INDEX('[2]SGU-Solar'!$B:$B, MATCH($A1157, '[2]SGU-Solar'!$A:$A,0))</f>
        <v>1</v>
      </c>
      <c r="HN1157">
        <f>INDEX('[2]SGU-Solar'!$B:$B, MATCH($A1157, '[2]SGU-Solar'!$A:$A,0))</f>
        <v>1</v>
      </c>
      <c r="HO1157">
        <f>INDEX('[2]SGU-Solar'!$B:$B, MATCH($A1157, '[2]SGU-Solar'!$A:$A,0))</f>
        <v>1</v>
      </c>
      <c r="HP1157">
        <f>INDEX('[2]SGU-Solar'!$B:$B, MATCH($A1157, '[2]SGU-Solar'!$A:$A,0))</f>
        <v>1</v>
      </c>
      <c r="HQ1157">
        <f>INDEX('[2]SGU-Solar'!$B:$B, MATCH($A1157, '[2]SGU-Solar'!$A:$A,0))</f>
        <v>1</v>
      </c>
      <c r="HR1157">
        <f>INDEX('[2]SGU-Solar'!$B:$B, MATCH($A1157, '[2]SGU-Solar'!$A:$A,0))</f>
        <v>1</v>
      </c>
      <c r="HS1157">
        <f>INDEX('[2]SGU-Solar'!$B:$B, MATCH($A1157, '[2]SGU-Solar'!$A:$A,0))</f>
        <v>1</v>
      </c>
      <c r="HT1157">
        <f>INDEX('[2]SGU-Solar'!$B:$B, MATCH($A1157, '[2]SGU-Solar'!$A:$A,0))</f>
        <v>1</v>
      </c>
      <c r="HU1157">
        <f>INDEX('[2]SGU-Solar'!$B:$B, MATCH($A1157, '[2]SGU-Solar'!$A:$A,0))</f>
        <v>1</v>
      </c>
      <c r="HV1157">
        <f>INDEX('[2]SGU-Solar'!$B:$B, MATCH($A1157, '[2]SGU-Solar'!$A:$A,0))</f>
        <v>1</v>
      </c>
      <c r="HW1157">
        <f>INDEX('[2]SGU-Solar'!$B:$B, MATCH($A1157, '[2]SGU-Solar'!$A:$A,0))</f>
        <v>1</v>
      </c>
      <c r="HX1157">
        <f>INDEX('[2]SGU-Solar'!$B:$B, MATCH($A1157, '[2]SGU-Solar'!$A:$A,0))</f>
        <v>1</v>
      </c>
      <c r="HY1157">
        <f>INDEX('[2]SGU-Solar'!$B:$B, MATCH($A1157, '[2]SGU-Solar'!$A:$A,0))</f>
        <v>1</v>
      </c>
      <c r="HZ1157">
        <f>INDEX('[2]SGU-Solar'!$B:$B, MATCH($A1157, '[2]SGU-Solar'!$A:$A,0))</f>
        <v>1</v>
      </c>
      <c r="IA1157">
        <f>INDEX('[2]SGU-Solar'!$B:$B, MATCH($A1157, '[2]SGU-Solar'!$A:$A,0))</f>
        <v>1</v>
      </c>
      <c r="IB1157">
        <f>INDEX('[2]SGU-Solar'!$B:$B, MATCH($A1157, '[2]SGU-Solar'!$A:$A,0))</f>
        <v>1</v>
      </c>
      <c r="IC1157">
        <f>INDEX('[2]SGU-Solar'!$B:$B, MATCH($A1157, '[2]SGU-Solar'!$A:$A,0))</f>
        <v>1</v>
      </c>
      <c r="ID1157">
        <f>INDEX('[2]SGU-Solar'!$B:$B, MATCH($A1157, '[2]SGU-Solar'!$A:$A,0))</f>
        <v>1</v>
      </c>
      <c r="IE1157">
        <f>INDEX('[2]SGU-Solar'!$B:$B, MATCH($A1157, '[2]SGU-Solar'!$A:$A,0))</f>
        <v>1</v>
      </c>
      <c r="IF1157">
        <f>INDEX('[2]SGU-Solar'!$B:$B, MATCH($A1157, '[2]SGU-Solar'!$A:$A,0))</f>
        <v>1</v>
      </c>
      <c r="IG1157">
        <f>INDEX('[2]SGU-Solar'!$B:$B, MATCH($A1157, '[2]SGU-Solar'!$A:$A,0))</f>
        <v>1</v>
      </c>
      <c r="IH1157">
        <f>INDEX('[2]SGU-Solar'!$B:$B, MATCH($A1157, '[2]SGU-Solar'!$A:$A,0))</f>
        <v>1</v>
      </c>
      <c r="II1157">
        <f>INDEX('[2]SGU-Solar'!$B:$B, MATCH($A1157, '[2]SGU-Solar'!$A:$A,0))</f>
        <v>1</v>
      </c>
      <c r="IJ1157">
        <f>INDEX('[2]SGU-Solar'!$B:$B, MATCH($A1157, '[2]SGU-Solar'!$A:$A,0))</f>
        <v>1</v>
      </c>
      <c r="IK1157">
        <f>INDEX('[2]SGU-Solar'!$B:$B, MATCH($A1157, '[2]SGU-Solar'!$A:$A,0))</f>
        <v>1</v>
      </c>
      <c r="IL1157">
        <f>INDEX('[2]SGU-Solar'!$B:$B, MATCH($A1157, '[2]SGU-Solar'!$A:$A,0))</f>
        <v>1</v>
      </c>
      <c r="IM1157">
        <f>INDEX('[2]SGU-Solar'!$B:$B, MATCH($A1157, '[2]SGU-Solar'!$A:$A,0))</f>
        <v>1</v>
      </c>
      <c r="IN1157">
        <f>INDEX('[2]SGU-Solar'!$B:$B, MATCH($A1157, '[2]SGU-Solar'!$A:$A,0))</f>
        <v>1</v>
      </c>
      <c r="IO1157">
        <f>INDEX('[2]SGU-Solar'!$B:$B, MATCH($A1157, '[2]SGU-Solar'!$A:$A,0))</f>
        <v>1</v>
      </c>
      <c r="IP1157">
        <f>INDEX('[2]SGU-Solar'!$B:$B, MATCH($A1157, '[2]SGU-Solar'!$A:$A,0))</f>
        <v>1</v>
      </c>
      <c r="IQ1157">
        <f>INDEX('[2]SGU-Solar'!$B:$B, MATCH($A1157, '[2]SGU-Solar'!$A:$A,0))</f>
        <v>1</v>
      </c>
      <c r="IR1157">
        <f>INDEX('[2]SGU-Solar'!$B:$B, MATCH($A1157, '[2]SGU-Solar'!$A:$A,0))</f>
        <v>1</v>
      </c>
      <c r="IS1157">
        <f>INDEX('[2]SGU-Solar'!$B:$B, MATCH($A1157, '[2]SGU-Solar'!$A:$A,0))</f>
        <v>1</v>
      </c>
      <c r="IT1157">
        <f>INDEX('[2]SGU-Solar'!$B:$B, MATCH($A1157, '[2]SGU-Solar'!$A:$A,0))</f>
        <v>1</v>
      </c>
      <c r="IU1157">
        <f>INDEX('[2]SGU-Solar'!$B:$B, MATCH($A1157, '[2]SGU-Solar'!$A:$A,0))</f>
        <v>1</v>
      </c>
      <c r="IV1157">
        <f>INDEX('[2]SGU-Solar'!$B:$B, MATCH($A1157, '[2]SGU-Solar'!$A:$A,0))</f>
        <v>1</v>
      </c>
      <c r="IW1157">
        <f>INDEX('[2]SGU-Solar'!$B:$B, MATCH($A1157, '[2]SGU-Solar'!$A:$A,0))</f>
        <v>1</v>
      </c>
      <c r="IX1157">
        <f>INDEX('[2]SGU-Solar'!$B:$B, MATCH($A1157, '[2]SGU-Solar'!$A:$A,0))</f>
        <v>1</v>
      </c>
      <c r="IY1157">
        <f>INDEX('[2]SGU-Solar'!$B:$B, MATCH($A1157, '[2]SGU-Solar'!$A:$A,0))</f>
        <v>1</v>
      </c>
      <c r="IZ1157">
        <f>INDEX('[2]SGU-Solar'!$B:$B, MATCH($A1157, '[2]SGU-Solar'!$A:$A,0))</f>
        <v>1</v>
      </c>
      <c r="JA1157">
        <f>INDEX('[2]SGU-Solar'!$B:$B, MATCH($A1157, '[2]SGU-Solar'!$A:$A,0))</f>
        <v>1</v>
      </c>
      <c r="JB1157">
        <f>INDEX('[2]SGU-Solar'!$B:$B, MATCH($A1157, '[2]SGU-Solar'!$A:$A,0))</f>
        <v>1</v>
      </c>
      <c r="JC1157">
        <f>INDEX('[2]SGU-Solar'!$B:$B, MATCH($A1157, '[2]SGU-Solar'!$A:$A,0))</f>
        <v>1</v>
      </c>
      <c r="JD1157">
        <f>INDEX('[2]SGU-Solar'!$B:$B, MATCH($A1157, '[2]SGU-Solar'!$A:$A,0))</f>
        <v>1</v>
      </c>
      <c r="JE1157">
        <f>INDEX('[2]SGU-Solar'!$B:$B, MATCH($A1157, '[2]SGU-Solar'!$A:$A,0))</f>
        <v>1</v>
      </c>
      <c r="JF1157">
        <f>INDEX('[2]SGU-Solar'!$B:$B, MATCH($A1157, '[2]SGU-Solar'!$A:$A,0))</f>
        <v>1</v>
      </c>
      <c r="JG1157">
        <f>INDEX('[2]SGU-Solar'!$B:$B, MATCH($A1157, '[2]SGU-Solar'!$A:$A,0))</f>
        <v>1</v>
      </c>
      <c r="JH1157">
        <f>INDEX('[2]SGU-Solar'!$B:$B, MATCH($A1157, '[2]SGU-Solar'!$A:$A,0))</f>
        <v>1</v>
      </c>
      <c r="JI1157">
        <f>INDEX('[2]SGU-Solar'!$B:$B, MATCH($A1157, '[2]SGU-Solar'!$A:$A,0))</f>
        <v>1</v>
      </c>
      <c r="JJ1157">
        <f>INDEX('[2]SGU-Solar'!$B:$B, MATCH($A1157, '[2]SGU-Solar'!$A:$A,0))</f>
        <v>1</v>
      </c>
      <c r="JK1157">
        <f>INDEX('[2]SGU-Solar'!$B:$B, MATCH($A1157, '[2]SGU-Solar'!$A:$A,0))</f>
        <v>1</v>
      </c>
      <c r="JL1157">
        <f>INDEX('[2]SGU-Solar'!$B:$B, MATCH($A1157, '[2]SGU-Solar'!$A:$A,0))</f>
        <v>1</v>
      </c>
      <c r="JM1157">
        <f>INDEX('[2]SGU-Solar'!$B:$B, MATCH($A1157, '[2]SGU-Solar'!$A:$A,0))</f>
        <v>1</v>
      </c>
      <c r="JN1157">
        <f>INDEX('[2]SGU-Solar'!$B:$B, MATCH($A1157, '[2]SGU-Solar'!$A:$A,0))</f>
        <v>1</v>
      </c>
      <c r="JO1157">
        <f>INDEX('[2]SGU-Solar'!$B:$B, MATCH($A1157, '[2]SGU-Solar'!$A:$A,0))</f>
        <v>1</v>
      </c>
      <c r="JP1157">
        <f>INDEX('[2]SGU-Solar'!$B:$B, MATCH($A1157, '[2]SGU-Solar'!$A:$A,0))</f>
        <v>1</v>
      </c>
      <c r="JQ1157">
        <f>INDEX('[2]SGU-Solar'!$B:$B, MATCH($A1157, '[2]SGU-Solar'!$A:$A,0))</f>
        <v>1</v>
      </c>
      <c r="JR1157">
        <f>INDEX('[2]SGU-Solar'!$B:$B, MATCH($A1157, '[2]SGU-Solar'!$A:$A,0))</f>
        <v>1</v>
      </c>
      <c r="JS1157">
        <f>INDEX('[2]SGU-Solar'!$B:$B, MATCH($A1157, '[2]SGU-Solar'!$A:$A,0))</f>
        <v>1</v>
      </c>
      <c r="JT1157">
        <f>INDEX('[2]SGU-Solar'!$B:$B, MATCH($A1157, '[2]SGU-Solar'!$A:$A,0))</f>
        <v>1</v>
      </c>
      <c r="JU1157">
        <f>INDEX('[2]SGU-Solar'!$B:$B, MATCH($A1157, '[2]SGU-Solar'!$A:$A,0))</f>
        <v>1</v>
      </c>
      <c r="JV1157">
        <f>INDEX('[2]SGU-Solar'!$B:$B, MATCH($A1157, '[2]SGU-Solar'!$A:$A,0))</f>
        <v>1</v>
      </c>
      <c r="JW1157">
        <f>INDEX('[2]SGU-Solar'!$B:$B, MATCH($A1157, '[2]SGU-Solar'!$A:$A,0))</f>
        <v>1</v>
      </c>
      <c r="JX1157">
        <f>INDEX('[2]SGU-Solar'!$B:$B, MATCH($A1157, '[2]SGU-Solar'!$A:$A,0))</f>
        <v>1</v>
      </c>
      <c r="JY1157">
        <f>INDEX('[2]SGU-Solar'!$B:$B, MATCH($A1157, '[2]SGU-Solar'!$A:$A,0))</f>
        <v>1</v>
      </c>
      <c r="JZ1157">
        <f>INDEX('[2]SGU-Solar'!$B:$B, MATCH($A1157, '[2]SGU-Solar'!$A:$A,0))</f>
        <v>1</v>
      </c>
    </row>
    <row r="1158" spans="1:286">
      <c r="A1158">
        <v>3564</v>
      </c>
      <c r="B1158" t="s">
        <v>9</v>
      </c>
      <c r="C1158">
        <v>0</v>
      </c>
      <c r="D1158">
        <v>0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1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1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1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1</v>
      </c>
      <c r="CJ1158">
        <v>0</v>
      </c>
      <c r="CK1158">
        <v>1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1</v>
      </c>
      <c r="CR1158">
        <v>1</v>
      </c>
      <c r="CS1158">
        <v>0</v>
      </c>
      <c r="CT1158">
        <v>1</v>
      </c>
      <c r="CU1158">
        <v>3</v>
      </c>
      <c r="CV1158">
        <v>9</v>
      </c>
      <c r="CW1158">
        <v>2</v>
      </c>
      <c r="CX1158">
        <v>1</v>
      </c>
      <c r="CY1158">
        <v>1</v>
      </c>
      <c r="CZ1158">
        <v>3</v>
      </c>
      <c r="DA1158">
        <v>6</v>
      </c>
      <c r="DB1158">
        <v>16</v>
      </c>
      <c r="DC1158">
        <v>5</v>
      </c>
      <c r="DD1158">
        <v>14</v>
      </c>
      <c r="DE1158">
        <v>17</v>
      </c>
      <c r="DF1158">
        <v>6</v>
      </c>
      <c r="DG1158">
        <v>5</v>
      </c>
      <c r="DH1158">
        <v>10</v>
      </c>
      <c r="DI1158">
        <v>6</v>
      </c>
      <c r="DJ1158">
        <v>9</v>
      </c>
      <c r="DK1158">
        <v>12</v>
      </c>
      <c r="DL1158">
        <v>11</v>
      </c>
      <c r="DM1158">
        <v>15</v>
      </c>
      <c r="DN1158">
        <v>23</v>
      </c>
      <c r="DO1158">
        <v>20</v>
      </c>
      <c r="DP1158">
        <f>INDEX('[2]SGU-Solar'!$B:$B, MATCH($A1158, '[2]SGU-Solar'!$A:$A,0))</f>
        <v>8</v>
      </c>
      <c r="DQ1158">
        <f>INDEX('[2]SGU-Solar'!$B:$B, MATCH($A1158, '[2]SGU-Solar'!$A:$A,0))</f>
        <v>8</v>
      </c>
      <c r="DR1158">
        <f>INDEX('[2]SGU-Solar'!$B:$B, MATCH($A1158, '[2]SGU-Solar'!$A:$A,0))</f>
        <v>8</v>
      </c>
      <c r="DS1158">
        <f>INDEX('[2]SGU-Solar'!$B:$B, MATCH($A1158, '[2]SGU-Solar'!$A:$A,0))</f>
        <v>8</v>
      </c>
      <c r="DT1158">
        <f>INDEX('[2]SGU-Solar'!$B:$B, MATCH($A1158, '[2]SGU-Solar'!$A:$A,0))</f>
        <v>8</v>
      </c>
      <c r="DU1158">
        <f>INDEX('[2]SGU-Solar'!$B:$B, MATCH($A1158, '[2]SGU-Solar'!$A:$A,0))</f>
        <v>8</v>
      </c>
      <c r="DV1158">
        <f>INDEX('[2]SGU-Solar'!$B:$B, MATCH($A1158, '[2]SGU-Solar'!$A:$A,0))</f>
        <v>8</v>
      </c>
      <c r="DW1158">
        <f>INDEX('[2]SGU-Solar'!$B:$B, MATCH($A1158, '[2]SGU-Solar'!$A:$A,0))</f>
        <v>8</v>
      </c>
      <c r="DX1158">
        <f>INDEX('[2]SGU-Solar'!$B:$B, MATCH($A1158, '[2]SGU-Solar'!$A:$A,0))</f>
        <v>8</v>
      </c>
      <c r="DY1158">
        <f>INDEX('[2]SGU-Solar'!$B:$B, MATCH($A1158, '[2]SGU-Solar'!$A:$A,0))</f>
        <v>8</v>
      </c>
      <c r="DZ1158">
        <f>INDEX('[2]SGU-Solar'!$B:$B, MATCH($A1158, '[2]SGU-Solar'!$A:$A,0))</f>
        <v>8</v>
      </c>
      <c r="EA1158">
        <f>INDEX('[2]SGU-Solar'!$B:$B, MATCH($A1158, '[2]SGU-Solar'!$A:$A,0))</f>
        <v>8</v>
      </c>
      <c r="EB1158">
        <f>INDEX('[2]SGU-Solar'!$B:$B, MATCH($A1158, '[2]SGU-Solar'!$A:$A,0))</f>
        <v>8</v>
      </c>
      <c r="EC1158">
        <f>INDEX('[2]SGU-Solar'!$B:$B, MATCH($A1158, '[2]SGU-Solar'!$A:$A,0))</f>
        <v>8</v>
      </c>
      <c r="ED1158">
        <f>INDEX('[2]SGU-Solar'!$B:$B, MATCH($A1158, '[2]SGU-Solar'!$A:$A,0))</f>
        <v>8</v>
      </c>
      <c r="EE1158">
        <f>INDEX('[2]SGU-Solar'!$B:$B, MATCH($A1158, '[2]SGU-Solar'!$A:$A,0))</f>
        <v>8</v>
      </c>
      <c r="EF1158">
        <f>INDEX('[2]SGU-Solar'!$B:$B, MATCH($A1158, '[2]SGU-Solar'!$A:$A,0))</f>
        <v>8</v>
      </c>
      <c r="EG1158">
        <f>INDEX('[2]SGU-Solar'!$S:$S, MATCH($A1158, '[2]SGU-Solar'!$A:$A,0))</f>
        <v>50</v>
      </c>
      <c r="EH1158">
        <f>INDEX('[2]SGU-Solar'!$S:$S, MATCH($A1158, '[2]SGU-Solar'!$A:$A,0))</f>
        <v>50</v>
      </c>
      <c r="EI1158">
        <f>INDEX('[2]SGU-Solar'!$S:$S, MATCH($A1158, '[2]SGU-Solar'!$A:$A,0))</f>
        <v>50</v>
      </c>
      <c r="EJ1158">
        <f>INDEX('[2]SGU-Solar'!$S:$S, MATCH($A1158, '[2]SGU-Solar'!$A:$A,0))</f>
        <v>50</v>
      </c>
      <c r="EK1158">
        <f>INDEX('[2]SGU-Solar'!$S:$S, MATCH($A1158, '[2]SGU-Solar'!$A:$A,0))</f>
        <v>50</v>
      </c>
      <c r="EL1158">
        <f>INDEX('[2]SGU-Solar'!$S:$S, MATCH($A1158, '[2]SGU-Solar'!$A:$A,0))</f>
        <v>50</v>
      </c>
      <c r="EM1158">
        <f>INDEX('[2]SGU-Solar'!$S:$S, MATCH($A1158, '[2]SGU-Solar'!$A:$A,0))</f>
        <v>50</v>
      </c>
      <c r="EN1158">
        <f>INDEX('[2]SGU-Solar'!$S:$S, MATCH($A1158, '[2]SGU-Solar'!$A:$A,0))</f>
        <v>50</v>
      </c>
      <c r="EO1158">
        <f>INDEX('[2]SGU-Solar'!$S:$S, MATCH($A1158, '[2]SGU-Solar'!$A:$A,0))</f>
        <v>50</v>
      </c>
      <c r="EP1158">
        <f>INDEX('[2]SGU-Solar'!$S:$S, MATCH($A1158, '[2]SGU-Solar'!$A:$A,0))</f>
        <v>50</v>
      </c>
      <c r="EQ1158">
        <f>INDEX('[2]SGU-Solar'!$S:$S, MATCH($A1158, '[2]SGU-Solar'!$A:$A,0))</f>
        <v>50</v>
      </c>
      <c r="ER1158">
        <f>INDEX('[2]SGU-Solar'!$S:$S, MATCH($A1158, '[2]SGU-Solar'!$A:$A,0))</f>
        <v>50</v>
      </c>
      <c r="ES1158">
        <f>INDEX('[2]SGU-Solar'!$S:$S, MATCH($A1158, '[2]SGU-Solar'!$A:$A,0))</f>
        <v>50</v>
      </c>
      <c r="ET1158">
        <f>INDEX('[2]SGU-Solar'!$S:$S, MATCH($A1158, '[2]SGU-Solar'!$A:$A,0))</f>
        <v>50</v>
      </c>
      <c r="EU1158">
        <f>INDEX('[2]SGU-Solar'!$S:$S, MATCH($A1158, '[2]SGU-Solar'!$A:$A,0))</f>
        <v>50</v>
      </c>
      <c r="EV1158">
        <f>INDEX('[2]SGU-Solar'!$S:$S, MATCH($A1158, '[2]SGU-Solar'!$A:$A,0))</f>
        <v>50</v>
      </c>
      <c r="EW1158">
        <f>INDEX('[2]SGU-Solar'!$S:$S, MATCH($A1158, '[2]SGU-Solar'!$A:$A,0))</f>
        <v>50</v>
      </c>
      <c r="EX1158">
        <f>INDEX('[2]SGU-Solar'!$S:$S, MATCH($A1158, '[2]SGU-Solar'!$A:$A,0))</f>
        <v>50</v>
      </c>
      <c r="EY1158">
        <f>INDEX('[2]SGU-Solar'!$S:$S, MATCH($A1158, '[2]SGU-Solar'!$A:$A,0))</f>
        <v>50</v>
      </c>
      <c r="EZ1158">
        <f>INDEX('[2]SGU-Solar'!$S:$S, MATCH($A1158, '[2]SGU-Solar'!$A:$A,0))</f>
        <v>50</v>
      </c>
      <c r="FA1158">
        <f>INDEX('[2]SGU-Solar'!$S:$S, MATCH($A1158, '[2]SGU-Solar'!$A:$A,0))</f>
        <v>50</v>
      </c>
      <c r="FB1158">
        <f>INDEX('[2]SGU-Solar'!$S:$S, MATCH($A1158, '[2]SGU-Solar'!$A:$A,0))</f>
        <v>50</v>
      </c>
      <c r="FC1158">
        <f>INDEX('[2]SGU-Solar'!$S:$S, MATCH($A1158, '[2]SGU-Solar'!$A:$A,0))</f>
        <v>50</v>
      </c>
      <c r="FD1158">
        <f>INDEX('[2]SGU-Solar'!$S:$S, MATCH($A1158, '[2]SGU-Solar'!$A:$A,0))</f>
        <v>50</v>
      </c>
      <c r="FE1158">
        <f>INDEX('[2]SGU-Solar'!$S:$S, MATCH($A1158, '[2]SGU-Solar'!$A:$A,0))</f>
        <v>50</v>
      </c>
      <c r="FF1158">
        <f>INDEX('[2]SGU-Solar'!$S:$S, MATCH($A1158, '[2]SGU-Solar'!$A:$A,0))</f>
        <v>50</v>
      </c>
      <c r="FG1158">
        <f>INDEX('[2]SGU-Solar'!$S:$S, MATCH($A1158, '[2]SGU-Solar'!$A:$A,0))</f>
        <v>50</v>
      </c>
      <c r="FH1158">
        <f>INDEX('[2]SGU-Solar'!$S:$S, MATCH($A1158, '[2]SGU-Solar'!$A:$A,0))</f>
        <v>50</v>
      </c>
      <c r="FI1158">
        <f>INDEX('[2]SGU-Solar'!$S:$S, MATCH($A1158, '[2]SGU-Solar'!$A:$A,0))</f>
        <v>50</v>
      </c>
      <c r="FJ1158">
        <f>INDEX('[2]SGU-Solar'!$B:$B, MATCH($A1158, '[2]SGU-Solar'!$A:$A,0))</f>
        <v>8</v>
      </c>
      <c r="FK1158">
        <f>INDEX('[2]SGU-Solar'!$B:$B, MATCH($A1158, '[2]SGU-Solar'!$A:$A,0))</f>
        <v>8</v>
      </c>
      <c r="FL1158">
        <f>INDEX('[2]SGU-Solar'!$B:$B, MATCH($A1158, '[2]SGU-Solar'!$A:$A,0))</f>
        <v>8</v>
      </c>
      <c r="FM1158">
        <f>INDEX('[2]SGU-Solar'!$B:$B, MATCH($A1158, '[2]SGU-Solar'!$A:$A,0))</f>
        <v>8</v>
      </c>
      <c r="FN1158">
        <f>INDEX('[2]SGU-Solar'!$B:$B, MATCH($A1158, '[2]SGU-Solar'!$A:$A,0))</f>
        <v>8</v>
      </c>
      <c r="FO1158">
        <f>INDEX('[2]SGU-Solar'!$B:$B, MATCH($A1158, '[2]SGU-Solar'!$A:$A,0))</f>
        <v>8</v>
      </c>
      <c r="FP1158">
        <f>INDEX('[2]SGU-Solar'!$B:$B, MATCH($A1158, '[2]SGU-Solar'!$A:$A,0))</f>
        <v>8</v>
      </c>
      <c r="FQ1158">
        <f>INDEX('[2]SGU-Solar'!$B:$B, MATCH($A1158, '[2]SGU-Solar'!$A:$A,0))</f>
        <v>8</v>
      </c>
      <c r="FR1158">
        <f>INDEX('[2]SGU-Solar'!$B:$B, MATCH($A1158, '[2]SGU-Solar'!$A:$A,0))</f>
        <v>8</v>
      </c>
      <c r="FS1158">
        <f>INDEX('[2]SGU-Solar'!$B:$B, MATCH($A1158, '[2]SGU-Solar'!$A:$A,0))</f>
        <v>8</v>
      </c>
      <c r="FT1158">
        <f>INDEX('[2]SGU-Solar'!$B:$B, MATCH($A1158, '[2]SGU-Solar'!$A:$A,0))</f>
        <v>8</v>
      </c>
      <c r="FU1158">
        <f>INDEX('[2]SGU-Solar'!$B:$B, MATCH($A1158, '[2]SGU-Solar'!$A:$A,0))</f>
        <v>8</v>
      </c>
      <c r="FV1158">
        <f>INDEX('[2]SGU-Solar'!$B:$B, MATCH($A1158, '[2]SGU-Solar'!$A:$A,0))</f>
        <v>8</v>
      </c>
      <c r="FW1158">
        <f>INDEX('[2]SGU-Solar'!$B:$B, MATCH($A1158, '[2]SGU-Solar'!$A:$A,0))</f>
        <v>8</v>
      </c>
      <c r="FX1158">
        <f>INDEX('[2]SGU-Solar'!$B:$B, MATCH($A1158, '[2]SGU-Solar'!$A:$A,0))</f>
        <v>8</v>
      </c>
      <c r="FY1158">
        <f>INDEX('[2]SGU-Solar'!$B:$B, MATCH($A1158, '[2]SGU-Solar'!$A:$A,0))</f>
        <v>8</v>
      </c>
      <c r="FZ1158">
        <f>INDEX('[2]SGU-Solar'!$B:$B, MATCH($A1158, '[2]SGU-Solar'!$A:$A,0))</f>
        <v>8</v>
      </c>
      <c r="GA1158">
        <f>INDEX('[2]SGU-Solar'!$B:$B, MATCH($A1158, '[2]SGU-Solar'!$A:$A,0))</f>
        <v>8</v>
      </c>
      <c r="GB1158">
        <f>INDEX('[2]SGU-Solar'!$B:$B, MATCH($A1158, '[2]SGU-Solar'!$A:$A,0))</f>
        <v>8</v>
      </c>
      <c r="GC1158">
        <f>INDEX('[2]SGU-Solar'!$B:$B, MATCH($A1158, '[2]SGU-Solar'!$A:$A,0))</f>
        <v>8</v>
      </c>
      <c r="GD1158">
        <f>INDEX('[2]SGU-Solar'!$B:$B, MATCH($A1158, '[2]SGU-Solar'!$A:$A,0))</f>
        <v>8</v>
      </c>
      <c r="GE1158">
        <f>INDEX('[2]SGU-Solar'!$B:$B, MATCH($A1158, '[2]SGU-Solar'!$A:$A,0))</f>
        <v>8</v>
      </c>
      <c r="GF1158">
        <f>INDEX('[2]SGU-Solar'!$B:$B, MATCH($A1158, '[2]SGU-Solar'!$A:$A,0))</f>
        <v>8</v>
      </c>
      <c r="GG1158">
        <f>INDEX('[2]SGU-Solar'!$B:$B, MATCH($A1158, '[2]SGU-Solar'!$A:$A,0))</f>
        <v>8</v>
      </c>
      <c r="GH1158">
        <f>INDEX('[2]SGU-Solar'!$B:$B, MATCH($A1158, '[2]SGU-Solar'!$A:$A,0))</f>
        <v>8</v>
      </c>
      <c r="GI1158">
        <f>INDEX('[2]SGU-Solar'!$B:$B, MATCH($A1158, '[2]SGU-Solar'!$A:$A,0))</f>
        <v>8</v>
      </c>
      <c r="GJ1158">
        <f>INDEX('[2]SGU-Solar'!$B:$B, MATCH($A1158, '[2]SGU-Solar'!$A:$A,0))</f>
        <v>8</v>
      </c>
      <c r="GK1158">
        <f>INDEX('[2]SGU-Solar'!$B:$B, MATCH($A1158, '[2]SGU-Solar'!$A:$A,0))</f>
        <v>8</v>
      </c>
      <c r="GL1158">
        <f>INDEX('[2]SGU-Solar'!$B:$B, MATCH($A1158, '[2]SGU-Solar'!$A:$A,0))</f>
        <v>8</v>
      </c>
      <c r="GM1158">
        <f>INDEX('[2]SGU-Solar'!$B:$B, MATCH($A1158, '[2]SGU-Solar'!$A:$A,0))</f>
        <v>8</v>
      </c>
      <c r="GN1158">
        <f>INDEX('[2]SGU-Solar'!$B:$B, MATCH($A1158, '[2]SGU-Solar'!$A:$A,0))</f>
        <v>8</v>
      </c>
      <c r="GO1158">
        <f>INDEX('[2]SGU-Solar'!$B:$B, MATCH($A1158, '[2]SGU-Solar'!$A:$A,0))</f>
        <v>8</v>
      </c>
      <c r="GP1158">
        <f>INDEX('[2]SGU-Solar'!$B:$B, MATCH($A1158, '[2]SGU-Solar'!$A:$A,0))</f>
        <v>8</v>
      </c>
      <c r="GQ1158">
        <f>INDEX('[2]SGU-Solar'!$B:$B, MATCH($A1158, '[2]SGU-Solar'!$A:$A,0))</f>
        <v>8</v>
      </c>
      <c r="GR1158">
        <f>INDEX('[2]SGU-Solar'!$B:$B, MATCH($A1158, '[2]SGU-Solar'!$A:$A,0))</f>
        <v>8</v>
      </c>
      <c r="GS1158">
        <f>INDEX('[2]SGU-Solar'!$B:$B, MATCH($A1158, '[2]SGU-Solar'!$A:$A,0))</f>
        <v>8</v>
      </c>
      <c r="GT1158">
        <f>INDEX('[2]SGU-Solar'!$B:$B, MATCH($A1158, '[2]SGU-Solar'!$A:$A,0))</f>
        <v>8</v>
      </c>
      <c r="GU1158">
        <f>INDEX('[2]SGU-Solar'!$B:$B, MATCH($A1158, '[2]SGU-Solar'!$A:$A,0))</f>
        <v>8</v>
      </c>
      <c r="GV1158">
        <f>INDEX('[2]SGU-Solar'!$B:$B, MATCH($A1158, '[2]SGU-Solar'!$A:$A,0))</f>
        <v>8</v>
      </c>
      <c r="GW1158">
        <f>INDEX('[2]SGU-Solar'!$B:$B, MATCH($A1158, '[2]SGU-Solar'!$A:$A,0))</f>
        <v>8</v>
      </c>
      <c r="GX1158">
        <f>INDEX('[2]SGU-Solar'!$B:$B, MATCH($A1158, '[2]SGU-Solar'!$A:$A,0))</f>
        <v>8</v>
      </c>
      <c r="GY1158">
        <f>INDEX('[2]SGU-Solar'!$B:$B, MATCH($A1158, '[2]SGU-Solar'!$A:$A,0))</f>
        <v>8</v>
      </c>
      <c r="GZ1158">
        <f>INDEX('[2]SGU-Solar'!$B:$B, MATCH($A1158, '[2]SGU-Solar'!$A:$A,0))</f>
        <v>8</v>
      </c>
      <c r="HA1158">
        <f>INDEX('[2]SGU-Solar'!$B:$B, MATCH($A1158, '[2]SGU-Solar'!$A:$A,0))</f>
        <v>8</v>
      </c>
      <c r="HB1158">
        <f>INDEX('[2]SGU-Solar'!$B:$B, MATCH($A1158, '[2]SGU-Solar'!$A:$A,0))</f>
        <v>8</v>
      </c>
      <c r="HC1158">
        <f>INDEX('[2]SGU-Solar'!$B:$B, MATCH($A1158, '[2]SGU-Solar'!$A:$A,0))</f>
        <v>8</v>
      </c>
      <c r="HD1158">
        <f>INDEX('[2]SGU-Solar'!$B:$B, MATCH($A1158, '[2]SGU-Solar'!$A:$A,0))</f>
        <v>8</v>
      </c>
      <c r="HE1158">
        <f>INDEX('[2]SGU-Solar'!$B:$B, MATCH($A1158, '[2]SGU-Solar'!$A:$A,0))</f>
        <v>8</v>
      </c>
      <c r="HF1158">
        <f>INDEX('[2]SGU-Solar'!$B:$B, MATCH($A1158, '[2]SGU-Solar'!$A:$A,0))</f>
        <v>8</v>
      </c>
      <c r="HG1158">
        <f>INDEX('[2]SGU-Solar'!$B:$B, MATCH($A1158, '[2]SGU-Solar'!$A:$A,0))</f>
        <v>8</v>
      </c>
      <c r="HH1158">
        <f>INDEX('[2]SGU-Solar'!$B:$B, MATCH($A1158, '[2]SGU-Solar'!$A:$A,0))</f>
        <v>8</v>
      </c>
      <c r="HI1158">
        <f>INDEX('[2]SGU-Solar'!$B:$B, MATCH($A1158, '[2]SGU-Solar'!$A:$A,0))</f>
        <v>8</v>
      </c>
      <c r="HJ1158">
        <f>INDEX('[2]SGU-Solar'!$B:$B, MATCH($A1158, '[2]SGU-Solar'!$A:$A,0))</f>
        <v>8</v>
      </c>
      <c r="HK1158">
        <f>INDEX('[2]SGU-Solar'!$B:$B, MATCH($A1158, '[2]SGU-Solar'!$A:$A,0))</f>
        <v>8</v>
      </c>
      <c r="HL1158">
        <f>INDEX('[2]SGU-Solar'!$B:$B, MATCH($A1158, '[2]SGU-Solar'!$A:$A,0))</f>
        <v>8</v>
      </c>
      <c r="HM1158">
        <f>INDEX('[2]SGU-Solar'!$B:$B, MATCH($A1158, '[2]SGU-Solar'!$A:$A,0))</f>
        <v>8</v>
      </c>
      <c r="HN1158">
        <f>INDEX('[2]SGU-Solar'!$B:$B, MATCH($A1158, '[2]SGU-Solar'!$A:$A,0))</f>
        <v>8</v>
      </c>
      <c r="HO1158">
        <f>INDEX('[2]SGU-Solar'!$B:$B, MATCH($A1158, '[2]SGU-Solar'!$A:$A,0))</f>
        <v>8</v>
      </c>
      <c r="HP1158">
        <f>INDEX('[2]SGU-Solar'!$B:$B, MATCH($A1158, '[2]SGU-Solar'!$A:$A,0))</f>
        <v>8</v>
      </c>
      <c r="HQ1158">
        <f>INDEX('[2]SGU-Solar'!$B:$B, MATCH($A1158, '[2]SGU-Solar'!$A:$A,0))</f>
        <v>8</v>
      </c>
      <c r="HR1158">
        <f>INDEX('[2]SGU-Solar'!$B:$B, MATCH($A1158, '[2]SGU-Solar'!$A:$A,0))</f>
        <v>8</v>
      </c>
      <c r="HS1158">
        <f>INDEX('[2]SGU-Solar'!$B:$B, MATCH($A1158, '[2]SGU-Solar'!$A:$A,0))</f>
        <v>8</v>
      </c>
      <c r="HT1158">
        <f>INDEX('[2]SGU-Solar'!$B:$B, MATCH($A1158, '[2]SGU-Solar'!$A:$A,0))</f>
        <v>8</v>
      </c>
      <c r="HU1158">
        <f>INDEX('[2]SGU-Solar'!$B:$B, MATCH($A1158, '[2]SGU-Solar'!$A:$A,0))</f>
        <v>8</v>
      </c>
      <c r="HV1158">
        <f>INDEX('[2]SGU-Solar'!$B:$B, MATCH($A1158, '[2]SGU-Solar'!$A:$A,0))</f>
        <v>8</v>
      </c>
      <c r="HW1158">
        <f>INDEX('[2]SGU-Solar'!$B:$B, MATCH($A1158, '[2]SGU-Solar'!$A:$A,0))</f>
        <v>8</v>
      </c>
      <c r="HX1158">
        <f>INDEX('[2]SGU-Solar'!$B:$B, MATCH($A1158, '[2]SGU-Solar'!$A:$A,0))</f>
        <v>8</v>
      </c>
      <c r="HY1158">
        <f>INDEX('[2]SGU-Solar'!$B:$B, MATCH($A1158, '[2]SGU-Solar'!$A:$A,0))</f>
        <v>8</v>
      </c>
      <c r="HZ1158">
        <f>INDEX('[2]SGU-Solar'!$B:$B, MATCH($A1158, '[2]SGU-Solar'!$A:$A,0))</f>
        <v>8</v>
      </c>
      <c r="IA1158">
        <f>INDEX('[2]SGU-Solar'!$B:$B, MATCH($A1158, '[2]SGU-Solar'!$A:$A,0))</f>
        <v>8</v>
      </c>
      <c r="IB1158">
        <f>INDEX('[2]SGU-Solar'!$B:$B, MATCH($A1158, '[2]SGU-Solar'!$A:$A,0))</f>
        <v>8</v>
      </c>
      <c r="IC1158">
        <f>INDEX('[2]SGU-Solar'!$B:$B, MATCH($A1158, '[2]SGU-Solar'!$A:$A,0))</f>
        <v>8</v>
      </c>
      <c r="ID1158">
        <f>INDEX('[2]SGU-Solar'!$B:$B, MATCH($A1158, '[2]SGU-Solar'!$A:$A,0))</f>
        <v>8</v>
      </c>
      <c r="IE1158">
        <f>INDEX('[2]SGU-Solar'!$B:$B, MATCH($A1158, '[2]SGU-Solar'!$A:$A,0))</f>
        <v>8</v>
      </c>
      <c r="IF1158">
        <f>INDEX('[2]SGU-Solar'!$B:$B, MATCH($A1158, '[2]SGU-Solar'!$A:$A,0))</f>
        <v>8</v>
      </c>
      <c r="IG1158">
        <f>INDEX('[2]SGU-Solar'!$B:$B, MATCH($A1158, '[2]SGU-Solar'!$A:$A,0))</f>
        <v>8</v>
      </c>
      <c r="IH1158">
        <f>INDEX('[2]SGU-Solar'!$B:$B, MATCH($A1158, '[2]SGU-Solar'!$A:$A,0))</f>
        <v>8</v>
      </c>
      <c r="II1158">
        <f>INDEX('[2]SGU-Solar'!$B:$B, MATCH($A1158, '[2]SGU-Solar'!$A:$A,0))</f>
        <v>8</v>
      </c>
      <c r="IJ1158">
        <f>INDEX('[2]SGU-Solar'!$B:$B, MATCH($A1158, '[2]SGU-Solar'!$A:$A,0))</f>
        <v>8</v>
      </c>
      <c r="IK1158">
        <f>INDEX('[2]SGU-Solar'!$B:$B, MATCH($A1158, '[2]SGU-Solar'!$A:$A,0))</f>
        <v>8</v>
      </c>
      <c r="IL1158">
        <f>INDEX('[2]SGU-Solar'!$B:$B, MATCH($A1158, '[2]SGU-Solar'!$A:$A,0))</f>
        <v>8</v>
      </c>
      <c r="IM1158">
        <f>INDEX('[2]SGU-Solar'!$B:$B, MATCH($A1158, '[2]SGU-Solar'!$A:$A,0))</f>
        <v>8</v>
      </c>
      <c r="IN1158">
        <f>INDEX('[2]SGU-Solar'!$B:$B, MATCH($A1158, '[2]SGU-Solar'!$A:$A,0))</f>
        <v>8</v>
      </c>
      <c r="IO1158">
        <f>INDEX('[2]SGU-Solar'!$B:$B, MATCH($A1158, '[2]SGU-Solar'!$A:$A,0))</f>
        <v>8</v>
      </c>
      <c r="IP1158">
        <f>INDEX('[2]SGU-Solar'!$B:$B, MATCH($A1158, '[2]SGU-Solar'!$A:$A,0))</f>
        <v>8</v>
      </c>
      <c r="IQ1158">
        <f>INDEX('[2]SGU-Solar'!$B:$B, MATCH($A1158, '[2]SGU-Solar'!$A:$A,0))</f>
        <v>8</v>
      </c>
      <c r="IR1158">
        <f>INDEX('[2]SGU-Solar'!$B:$B, MATCH($A1158, '[2]SGU-Solar'!$A:$A,0))</f>
        <v>8</v>
      </c>
      <c r="IS1158">
        <f>INDEX('[2]SGU-Solar'!$B:$B, MATCH($A1158, '[2]SGU-Solar'!$A:$A,0))</f>
        <v>8</v>
      </c>
      <c r="IT1158">
        <f>INDEX('[2]SGU-Solar'!$B:$B, MATCH($A1158, '[2]SGU-Solar'!$A:$A,0))</f>
        <v>8</v>
      </c>
      <c r="IU1158">
        <f>INDEX('[2]SGU-Solar'!$B:$B, MATCH($A1158, '[2]SGU-Solar'!$A:$A,0))</f>
        <v>8</v>
      </c>
      <c r="IV1158">
        <f>INDEX('[2]SGU-Solar'!$B:$B, MATCH($A1158, '[2]SGU-Solar'!$A:$A,0))</f>
        <v>8</v>
      </c>
      <c r="IW1158">
        <f>INDEX('[2]SGU-Solar'!$B:$B, MATCH($A1158, '[2]SGU-Solar'!$A:$A,0))</f>
        <v>8</v>
      </c>
      <c r="IX1158">
        <f>INDEX('[2]SGU-Solar'!$B:$B, MATCH($A1158, '[2]SGU-Solar'!$A:$A,0))</f>
        <v>8</v>
      </c>
      <c r="IY1158">
        <f>INDEX('[2]SGU-Solar'!$B:$B, MATCH($A1158, '[2]SGU-Solar'!$A:$A,0))</f>
        <v>8</v>
      </c>
      <c r="IZ1158">
        <f>INDEX('[2]SGU-Solar'!$B:$B, MATCH($A1158, '[2]SGU-Solar'!$A:$A,0))</f>
        <v>8</v>
      </c>
      <c r="JA1158">
        <f>INDEX('[2]SGU-Solar'!$B:$B, MATCH($A1158, '[2]SGU-Solar'!$A:$A,0))</f>
        <v>8</v>
      </c>
      <c r="JB1158">
        <f>INDEX('[2]SGU-Solar'!$B:$B, MATCH($A1158, '[2]SGU-Solar'!$A:$A,0))</f>
        <v>8</v>
      </c>
      <c r="JC1158">
        <f>INDEX('[2]SGU-Solar'!$B:$B, MATCH($A1158, '[2]SGU-Solar'!$A:$A,0))</f>
        <v>8</v>
      </c>
      <c r="JD1158">
        <f>INDEX('[2]SGU-Solar'!$B:$B, MATCH($A1158, '[2]SGU-Solar'!$A:$A,0))</f>
        <v>8</v>
      </c>
      <c r="JE1158">
        <f>INDEX('[2]SGU-Solar'!$B:$B, MATCH($A1158, '[2]SGU-Solar'!$A:$A,0))</f>
        <v>8</v>
      </c>
      <c r="JF1158">
        <f>INDEX('[2]SGU-Solar'!$B:$B, MATCH($A1158, '[2]SGU-Solar'!$A:$A,0))</f>
        <v>8</v>
      </c>
      <c r="JG1158">
        <f>INDEX('[2]SGU-Solar'!$B:$B, MATCH($A1158, '[2]SGU-Solar'!$A:$A,0))</f>
        <v>8</v>
      </c>
      <c r="JH1158">
        <f>INDEX('[2]SGU-Solar'!$B:$B, MATCH($A1158, '[2]SGU-Solar'!$A:$A,0))</f>
        <v>8</v>
      </c>
      <c r="JI1158">
        <f>INDEX('[2]SGU-Solar'!$B:$B, MATCH($A1158, '[2]SGU-Solar'!$A:$A,0))</f>
        <v>8</v>
      </c>
      <c r="JJ1158">
        <f>INDEX('[2]SGU-Solar'!$B:$B, MATCH($A1158, '[2]SGU-Solar'!$A:$A,0))</f>
        <v>8</v>
      </c>
      <c r="JK1158">
        <f>INDEX('[2]SGU-Solar'!$B:$B, MATCH($A1158, '[2]SGU-Solar'!$A:$A,0))</f>
        <v>8</v>
      </c>
      <c r="JL1158">
        <f>INDEX('[2]SGU-Solar'!$B:$B, MATCH($A1158, '[2]SGU-Solar'!$A:$A,0))</f>
        <v>8</v>
      </c>
      <c r="JM1158">
        <f>INDEX('[2]SGU-Solar'!$B:$B, MATCH($A1158, '[2]SGU-Solar'!$A:$A,0))</f>
        <v>8</v>
      </c>
      <c r="JN1158">
        <f>INDEX('[2]SGU-Solar'!$B:$B, MATCH($A1158, '[2]SGU-Solar'!$A:$A,0))</f>
        <v>8</v>
      </c>
      <c r="JO1158">
        <f>INDEX('[2]SGU-Solar'!$B:$B, MATCH($A1158, '[2]SGU-Solar'!$A:$A,0))</f>
        <v>8</v>
      </c>
      <c r="JP1158">
        <f>INDEX('[2]SGU-Solar'!$B:$B, MATCH($A1158, '[2]SGU-Solar'!$A:$A,0))</f>
        <v>8</v>
      </c>
      <c r="JQ1158">
        <f>INDEX('[2]SGU-Solar'!$B:$B, MATCH($A1158, '[2]SGU-Solar'!$A:$A,0))</f>
        <v>8</v>
      </c>
      <c r="JR1158">
        <f>INDEX('[2]SGU-Solar'!$B:$B, MATCH($A1158, '[2]SGU-Solar'!$A:$A,0))</f>
        <v>8</v>
      </c>
      <c r="JS1158">
        <f>INDEX('[2]SGU-Solar'!$B:$B, MATCH($A1158, '[2]SGU-Solar'!$A:$A,0))</f>
        <v>8</v>
      </c>
      <c r="JT1158">
        <f>INDEX('[2]SGU-Solar'!$B:$B, MATCH($A1158, '[2]SGU-Solar'!$A:$A,0))</f>
        <v>8</v>
      </c>
      <c r="JU1158">
        <f>INDEX('[2]SGU-Solar'!$B:$B, MATCH($A1158, '[2]SGU-Solar'!$A:$A,0))</f>
        <v>8</v>
      </c>
      <c r="JV1158">
        <f>INDEX('[2]SGU-Solar'!$B:$B, MATCH($A1158, '[2]SGU-Solar'!$A:$A,0))</f>
        <v>8</v>
      </c>
      <c r="JW1158">
        <f>INDEX('[2]SGU-Solar'!$B:$B, MATCH($A1158, '[2]SGU-Solar'!$A:$A,0))</f>
        <v>8</v>
      </c>
      <c r="JX1158">
        <f>INDEX('[2]SGU-Solar'!$B:$B, MATCH($A1158, '[2]SGU-Solar'!$A:$A,0))</f>
        <v>8</v>
      </c>
      <c r="JY1158">
        <f>INDEX('[2]SGU-Solar'!$B:$B, MATCH($A1158, '[2]SGU-Solar'!$A:$A,0))</f>
        <v>8</v>
      </c>
      <c r="JZ1158">
        <f>INDEX('[2]SGU-Solar'!$B:$B, MATCH($A1158, '[2]SGU-Solar'!$A:$A,0))</f>
        <v>8</v>
      </c>
    </row>
    <row r="1159" spans="1:286">
      <c r="A1159">
        <v>3565</v>
      </c>
      <c r="B1159" t="s">
        <v>9</v>
      </c>
      <c r="C1159">
        <v>0</v>
      </c>
      <c r="D1159">
        <v>0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1</v>
      </c>
      <c r="DF1159">
        <v>0</v>
      </c>
      <c r="DG1159">
        <v>0</v>
      </c>
      <c r="DH1159">
        <v>0</v>
      </c>
      <c r="DI1159">
        <v>0</v>
      </c>
      <c r="DJ1159">
        <v>0</v>
      </c>
      <c r="DK1159">
        <v>0</v>
      </c>
      <c r="DL1159">
        <v>0</v>
      </c>
      <c r="DM1159">
        <v>0</v>
      </c>
      <c r="DN1159">
        <v>0</v>
      </c>
      <c r="DO1159">
        <v>0</v>
      </c>
      <c r="DP1159">
        <f>INDEX('[2]SGU-Solar'!$B:$B, MATCH($A1159, '[2]SGU-Solar'!$A:$A,0))</f>
        <v>0</v>
      </c>
      <c r="DQ1159">
        <f>INDEX('[2]SGU-Solar'!$B:$B, MATCH($A1159, '[2]SGU-Solar'!$A:$A,0))</f>
        <v>0</v>
      </c>
      <c r="DR1159">
        <f>INDEX('[2]SGU-Solar'!$B:$B, MATCH($A1159, '[2]SGU-Solar'!$A:$A,0))</f>
        <v>0</v>
      </c>
      <c r="DS1159">
        <f>INDEX('[2]SGU-Solar'!$B:$B, MATCH($A1159, '[2]SGU-Solar'!$A:$A,0))</f>
        <v>0</v>
      </c>
      <c r="DT1159">
        <f>INDEX('[2]SGU-Solar'!$B:$B, MATCH($A1159, '[2]SGU-Solar'!$A:$A,0))</f>
        <v>0</v>
      </c>
      <c r="DU1159">
        <f>INDEX('[2]SGU-Solar'!$B:$B, MATCH($A1159, '[2]SGU-Solar'!$A:$A,0))</f>
        <v>0</v>
      </c>
      <c r="DV1159">
        <f>INDEX('[2]SGU-Solar'!$B:$B, MATCH($A1159, '[2]SGU-Solar'!$A:$A,0))</f>
        <v>0</v>
      </c>
      <c r="DW1159">
        <f>INDEX('[2]SGU-Solar'!$B:$B, MATCH($A1159, '[2]SGU-Solar'!$A:$A,0))</f>
        <v>0</v>
      </c>
      <c r="DX1159">
        <f>INDEX('[2]SGU-Solar'!$B:$B, MATCH($A1159, '[2]SGU-Solar'!$A:$A,0))</f>
        <v>0</v>
      </c>
      <c r="DY1159">
        <f>INDEX('[2]SGU-Solar'!$B:$B, MATCH($A1159, '[2]SGU-Solar'!$A:$A,0))</f>
        <v>0</v>
      </c>
      <c r="DZ1159">
        <f>INDEX('[2]SGU-Solar'!$B:$B, MATCH($A1159, '[2]SGU-Solar'!$A:$A,0))</f>
        <v>0</v>
      </c>
      <c r="EA1159">
        <f>INDEX('[2]SGU-Solar'!$B:$B, MATCH($A1159, '[2]SGU-Solar'!$A:$A,0))</f>
        <v>0</v>
      </c>
      <c r="EB1159">
        <f>INDEX('[2]SGU-Solar'!$B:$B, MATCH($A1159, '[2]SGU-Solar'!$A:$A,0))</f>
        <v>0</v>
      </c>
      <c r="EC1159">
        <f>INDEX('[2]SGU-Solar'!$B:$B, MATCH($A1159, '[2]SGU-Solar'!$A:$A,0))</f>
        <v>0</v>
      </c>
      <c r="ED1159">
        <f>INDEX('[2]SGU-Solar'!$B:$B, MATCH($A1159, '[2]SGU-Solar'!$A:$A,0))</f>
        <v>0</v>
      </c>
      <c r="EE1159">
        <f>INDEX('[2]SGU-Solar'!$B:$B, MATCH($A1159, '[2]SGU-Solar'!$A:$A,0))</f>
        <v>0</v>
      </c>
      <c r="EF1159">
        <f>INDEX('[2]SGU-Solar'!$B:$B, MATCH($A1159, '[2]SGU-Solar'!$A:$A,0))</f>
        <v>0</v>
      </c>
      <c r="EG1159">
        <f>INDEX('[2]SGU-Solar'!$S:$S, MATCH($A1159, '[2]SGU-Solar'!$A:$A,0))</f>
        <v>0</v>
      </c>
      <c r="EH1159">
        <f>INDEX('[2]SGU-Solar'!$S:$S, MATCH($A1159, '[2]SGU-Solar'!$A:$A,0))</f>
        <v>0</v>
      </c>
      <c r="EI1159">
        <f>INDEX('[2]SGU-Solar'!$S:$S, MATCH($A1159, '[2]SGU-Solar'!$A:$A,0))</f>
        <v>0</v>
      </c>
      <c r="EJ1159">
        <f>INDEX('[2]SGU-Solar'!$S:$S, MATCH($A1159, '[2]SGU-Solar'!$A:$A,0))</f>
        <v>0</v>
      </c>
      <c r="EK1159">
        <f>INDEX('[2]SGU-Solar'!$S:$S, MATCH($A1159, '[2]SGU-Solar'!$A:$A,0))</f>
        <v>0</v>
      </c>
      <c r="EL1159">
        <f>INDEX('[2]SGU-Solar'!$S:$S, MATCH($A1159, '[2]SGU-Solar'!$A:$A,0))</f>
        <v>0</v>
      </c>
      <c r="EM1159">
        <f>INDEX('[2]SGU-Solar'!$S:$S, MATCH($A1159, '[2]SGU-Solar'!$A:$A,0))</f>
        <v>0</v>
      </c>
      <c r="EN1159">
        <f>INDEX('[2]SGU-Solar'!$S:$S, MATCH($A1159, '[2]SGU-Solar'!$A:$A,0))</f>
        <v>0</v>
      </c>
      <c r="EO1159">
        <f>INDEX('[2]SGU-Solar'!$S:$S, MATCH($A1159, '[2]SGU-Solar'!$A:$A,0))</f>
        <v>0</v>
      </c>
      <c r="EP1159">
        <f>INDEX('[2]SGU-Solar'!$S:$S, MATCH($A1159, '[2]SGU-Solar'!$A:$A,0))</f>
        <v>0</v>
      </c>
      <c r="EQ1159">
        <f>INDEX('[2]SGU-Solar'!$S:$S, MATCH($A1159, '[2]SGU-Solar'!$A:$A,0))</f>
        <v>0</v>
      </c>
      <c r="ER1159">
        <f>INDEX('[2]SGU-Solar'!$S:$S, MATCH($A1159, '[2]SGU-Solar'!$A:$A,0))</f>
        <v>0</v>
      </c>
      <c r="ES1159">
        <f>INDEX('[2]SGU-Solar'!$S:$S, MATCH($A1159, '[2]SGU-Solar'!$A:$A,0))</f>
        <v>0</v>
      </c>
      <c r="ET1159">
        <f>INDEX('[2]SGU-Solar'!$S:$S, MATCH($A1159, '[2]SGU-Solar'!$A:$A,0))</f>
        <v>0</v>
      </c>
      <c r="EU1159">
        <f>INDEX('[2]SGU-Solar'!$S:$S, MATCH($A1159, '[2]SGU-Solar'!$A:$A,0))</f>
        <v>0</v>
      </c>
      <c r="EV1159">
        <f>INDEX('[2]SGU-Solar'!$S:$S, MATCH($A1159, '[2]SGU-Solar'!$A:$A,0))</f>
        <v>0</v>
      </c>
      <c r="EW1159">
        <f>INDEX('[2]SGU-Solar'!$S:$S, MATCH($A1159, '[2]SGU-Solar'!$A:$A,0))</f>
        <v>0</v>
      </c>
      <c r="EX1159">
        <f>INDEX('[2]SGU-Solar'!$S:$S, MATCH($A1159, '[2]SGU-Solar'!$A:$A,0))</f>
        <v>0</v>
      </c>
      <c r="EY1159">
        <f>INDEX('[2]SGU-Solar'!$S:$S, MATCH($A1159, '[2]SGU-Solar'!$A:$A,0))</f>
        <v>0</v>
      </c>
      <c r="EZ1159">
        <f>INDEX('[2]SGU-Solar'!$S:$S, MATCH($A1159, '[2]SGU-Solar'!$A:$A,0))</f>
        <v>0</v>
      </c>
      <c r="FA1159">
        <f>INDEX('[2]SGU-Solar'!$S:$S, MATCH($A1159, '[2]SGU-Solar'!$A:$A,0))</f>
        <v>0</v>
      </c>
      <c r="FB1159">
        <f>INDEX('[2]SGU-Solar'!$S:$S, MATCH($A1159, '[2]SGU-Solar'!$A:$A,0))</f>
        <v>0</v>
      </c>
      <c r="FC1159">
        <f>INDEX('[2]SGU-Solar'!$S:$S, MATCH($A1159, '[2]SGU-Solar'!$A:$A,0))</f>
        <v>0</v>
      </c>
      <c r="FD1159">
        <f>INDEX('[2]SGU-Solar'!$S:$S, MATCH($A1159, '[2]SGU-Solar'!$A:$A,0))</f>
        <v>0</v>
      </c>
      <c r="FE1159">
        <f>INDEX('[2]SGU-Solar'!$S:$S, MATCH($A1159, '[2]SGU-Solar'!$A:$A,0))</f>
        <v>0</v>
      </c>
      <c r="FF1159">
        <f>INDEX('[2]SGU-Solar'!$S:$S, MATCH($A1159, '[2]SGU-Solar'!$A:$A,0))</f>
        <v>0</v>
      </c>
      <c r="FG1159">
        <f>INDEX('[2]SGU-Solar'!$S:$S, MATCH($A1159, '[2]SGU-Solar'!$A:$A,0))</f>
        <v>0</v>
      </c>
      <c r="FH1159">
        <f>INDEX('[2]SGU-Solar'!$S:$S, MATCH($A1159, '[2]SGU-Solar'!$A:$A,0))</f>
        <v>0</v>
      </c>
      <c r="FI1159">
        <f>INDEX('[2]SGU-Solar'!$S:$S, MATCH($A1159, '[2]SGU-Solar'!$A:$A,0))</f>
        <v>0</v>
      </c>
      <c r="FJ1159">
        <f>INDEX('[2]SGU-Solar'!$B:$B, MATCH($A1159, '[2]SGU-Solar'!$A:$A,0))</f>
        <v>0</v>
      </c>
      <c r="FK1159">
        <f>INDEX('[2]SGU-Solar'!$B:$B, MATCH($A1159, '[2]SGU-Solar'!$A:$A,0))</f>
        <v>0</v>
      </c>
      <c r="FL1159">
        <f>INDEX('[2]SGU-Solar'!$B:$B, MATCH($A1159, '[2]SGU-Solar'!$A:$A,0))</f>
        <v>0</v>
      </c>
      <c r="FM1159">
        <f>INDEX('[2]SGU-Solar'!$B:$B, MATCH($A1159, '[2]SGU-Solar'!$A:$A,0))</f>
        <v>0</v>
      </c>
      <c r="FN1159">
        <f>INDEX('[2]SGU-Solar'!$B:$B, MATCH($A1159, '[2]SGU-Solar'!$A:$A,0))</f>
        <v>0</v>
      </c>
      <c r="FO1159">
        <f>INDEX('[2]SGU-Solar'!$B:$B, MATCH($A1159, '[2]SGU-Solar'!$A:$A,0))</f>
        <v>0</v>
      </c>
      <c r="FP1159">
        <f>INDEX('[2]SGU-Solar'!$B:$B, MATCH($A1159, '[2]SGU-Solar'!$A:$A,0))</f>
        <v>0</v>
      </c>
      <c r="FQ1159">
        <f>INDEX('[2]SGU-Solar'!$B:$B, MATCH($A1159, '[2]SGU-Solar'!$A:$A,0))</f>
        <v>0</v>
      </c>
      <c r="FR1159">
        <f>INDEX('[2]SGU-Solar'!$B:$B, MATCH($A1159, '[2]SGU-Solar'!$A:$A,0))</f>
        <v>0</v>
      </c>
      <c r="FS1159">
        <f>INDEX('[2]SGU-Solar'!$B:$B, MATCH($A1159, '[2]SGU-Solar'!$A:$A,0))</f>
        <v>0</v>
      </c>
      <c r="FT1159">
        <f>INDEX('[2]SGU-Solar'!$B:$B, MATCH($A1159, '[2]SGU-Solar'!$A:$A,0))</f>
        <v>0</v>
      </c>
      <c r="FU1159">
        <f>INDEX('[2]SGU-Solar'!$B:$B, MATCH($A1159, '[2]SGU-Solar'!$A:$A,0))</f>
        <v>0</v>
      </c>
      <c r="FV1159">
        <f>INDEX('[2]SGU-Solar'!$B:$B, MATCH($A1159, '[2]SGU-Solar'!$A:$A,0))</f>
        <v>0</v>
      </c>
      <c r="FW1159">
        <f>INDEX('[2]SGU-Solar'!$B:$B, MATCH($A1159, '[2]SGU-Solar'!$A:$A,0))</f>
        <v>0</v>
      </c>
      <c r="FX1159">
        <f>INDEX('[2]SGU-Solar'!$B:$B, MATCH($A1159, '[2]SGU-Solar'!$A:$A,0))</f>
        <v>0</v>
      </c>
      <c r="FY1159">
        <f>INDEX('[2]SGU-Solar'!$B:$B, MATCH($A1159, '[2]SGU-Solar'!$A:$A,0))</f>
        <v>0</v>
      </c>
      <c r="FZ1159">
        <f>INDEX('[2]SGU-Solar'!$B:$B, MATCH($A1159, '[2]SGU-Solar'!$A:$A,0))</f>
        <v>0</v>
      </c>
      <c r="GA1159">
        <f>INDEX('[2]SGU-Solar'!$B:$B, MATCH($A1159, '[2]SGU-Solar'!$A:$A,0))</f>
        <v>0</v>
      </c>
      <c r="GB1159">
        <f>INDEX('[2]SGU-Solar'!$B:$B, MATCH($A1159, '[2]SGU-Solar'!$A:$A,0))</f>
        <v>0</v>
      </c>
      <c r="GC1159">
        <f>INDEX('[2]SGU-Solar'!$B:$B, MATCH($A1159, '[2]SGU-Solar'!$A:$A,0))</f>
        <v>0</v>
      </c>
      <c r="GD1159">
        <f>INDEX('[2]SGU-Solar'!$B:$B, MATCH($A1159, '[2]SGU-Solar'!$A:$A,0))</f>
        <v>0</v>
      </c>
      <c r="GE1159">
        <f>INDEX('[2]SGU-Solar'!$B:$B, MATCH($A1159, '[2]SGU-Solar'!$A:$A,0))</f>
        <v>0</v>
      </c>
      <c r="GF1159">
        <f>INDEX('[2]SGU-Solar'!$B:$B, MATCH($A1159, '[2]SGU-Solar'!$A:$A,0))</f>
        <v>0</v>
      </c>
      <c r="GG1159">
        <f>INDEX('[2]SGU-Solar'!$B:$B, MATCH($A1159, '[2]SGU-Solar'!$A:$A,0))</f>
        <v>0</v>
      </c>
      <c r="GH1159">
        <f>INDEX('[2]SGU-Solar'!$B:$B, MATCH($A1159, '[2]SGU-Solar'!$A:$A,0))</f>
        <v>0</v>
      </c>
      <c r="GI1159">
        <f>INDEX('[2]SGU-Solar'!$B:$B, MATCH($A1159, '[2]SGU-Solar'!$A:$A,0))</f>
        <v>0</v>
      </c>
      <c r="GJ1159">
        <f>INDEX('[2]SGU-Solar'!$B:$B, MATCH($A1159, '[2]SGU-Solar'!$A:$A,0))</f>
        <v>0</v>
      </c>
      <c r="GK1159">
        <f>INDEX('[2]SGU-Solar'!$B:$B, MATCH($A1159, '[2]SGU-Solar'!$A:$A,0))</f>
        <v>0</v>
      </c>
      <c r="GL1159">
        <f>INDEX('[2]SGU-Solar'!$B:$B, MATCH($A1159, '[2]SGU-Solar'!$A:$A,0))</f>
        <v>0</v>
      </c>
      <c r="GM1159">
        <f>INDEX('[2]SGU-Solar'!$B:$B, MATCH($A1159, '[2]SGU-Solar'!$A:$A,0))</f>
        <v>0</v>
      </c>
      <c r="GN1159">
        <f>INDEX('[2]SGU-Solar'!$B:$B, MATCH($A1159, '[2]SGU-Solar'!$A:$A,0))</f>
        <v>0</v>
      </c>
      <c r="GO1159">
        <f>INDEX('[2]SGU-Solar'!$B:$B, MATCH($A1159, '[2]SGU-Solar'!$A:$A,0))</f>
        <v>0</v>
      </c>
      <c r="GP1159">
        <f>INDEX('[2]SGU-Solar'!$B:$B, MATCH($A1159, '[2]SGU-Solar'!$A:$A,0))</f>
        <v>0</v>
      </c>
      <c r="GQ1159">
        <f>INDEX('[2]SGU-Solar'!$B:$B, MATCH($A1159, '[2]SGU-Solar'!$A:$A,0))</f>
        <v>0</v>
      </c>
      <c r="GR1159">
        <f>INDEX('[2]SGU-Solar'!$B:$B, MATCH($A1159, '[2]SGU-Solar'!$A:$A,0))</f>
        <v>0</v>
      </c>
      <c r="GS1159">
        <f>INDEX('[2]SGU-Solar'!$B:$B, MATCH($A1159, '[2]SGU-Solar'!$A:$A,0))</f>
        <v>0</v>
      </c>
      <c r="GT1159">
        <f>INDEX('[2]SGU-Solar'!$B:$B, MATCH($A1159, '[2]SGU-Solar'!$A:$A,0))</f>
        <v>0</v>
      </c>
      <c r="GU1159">
        <f>INDEX('[2]SGU-Solar'!$B:$B, MATCH($A1159, '[2]SGU-Solar'!$A:$A,0))</f>
        <v>0</v>
      </c>
      <c r="GV1159">
        <f>INDEX('[2]SGU-Solar'!$B:$B, MATCH($A1159, '[2]SGU-Solar'!$A:$A,0))</f>
        <v>0</v>
      </c>
      <c r="GW1159">
        <f>INDEX('[2]SGU-Solar'!$B:$B, MATCH($A1159, '[2]SGU-Solar'!$A:$A,0))</f>
        <v>0</v>
      </c>
      <c r="GX1159">
        <f>INDEX('[2]SGU-Solar'!$B:$B, MATCH($A1159, '[2]SGU-Solar'!$A:$A,0))</f>
        <v>0</v>
      </c>
      <c r="GY1159">
        <f>INDEX('[2]SGU-Solar'!$B:$B, MATCH($A1159, '[2]SGU-Solar'!$A:$A,0))</f>
        <v>0</v>
      </c>
      <c r="GZ1159">
        <f>INDEX('[2]SGU-Solar'!$B:$B, MATCH($A1159, '[2]SGU-Solar'!$A:$A,0))</f>
        <v>0</v>
      </c>
      <c r="HA1159">
        <f>INDEX('[2]SGU-Solar'!$B:$B, MATCH($A1159, '[2]SGU-Solar'!$A:$A,0))</f>
        <v>0</v>
      </c>
      <c r="HB1159">
        <f>INDEX('[2]SGU-Solar'!$B:$B, MATCH($A1159, '[2]SGU-Solar'!$A:$A,0))</f>
        <v>0</v>
      </c>
      <c r="HC1159">
        <f>INDEX('[2]SGU-Solar'!$B:$B, MATCH($A1159, '[2]SGU-Solar'!$A:$A,0))</f>
        <v>0</v>
      </c>
      <c r="HD1159">
        <f>INDEX('[2]SGU-Solar'!$B:$B, MATCH($A1159, '[2]SGU-Solar'!$A:$A,0))</f>
        <v>0</v>
      </c>
      <c r="HE1159">
        <f>INDEX('[2]SGU-Solar'!$B:$B, MATCH($A1159, '[2]SGU-Solar'!$A:$A,0))</f>
        <v>0</v>
      </c>
      <c r="HF1159">
        <f>INDEX('[2]SGU-Solar'!$B:$B, MATCH($A1159, '[2]SGU-Solar'!$A:$A,0))</f>
        <v>0</v>
      </c>
      <c r="HG1159">
        <f>INDEX('[2]SGU-Solar'!$B:$B, MATCH($A1159, '[2]SGU-Solar'!$A:$A,0))</f>
        <v>0</v>
      </c>
      <c r="HH1159">
        <f>INDEX('[2]SGU-Solar'!$B:$B, MATCH($A1159, '[2]SGU-Solar'!$A:$A,0))</f>
        <v>0</v>
      </c>
      <c r="HI1159">
        <f>INDEX('[2]SGU-Solar'!$B:$B, MATCH($A1159, '[2]SGU-Solar'!$A:$A,0))</f>
        <v>0</v>
      </c>
      <c r="HJ1159">
        <f>INDEX('[2]SGU-Solar'!$B:$B, MATCH($A1159, '[2]SGU-Solar'!$A:$A,0))</f>
        <v>0</v>
      </c>
      <c r="HK1159">
        <f>INDEX('[2]SGU-Solar'!$B:$B, MATCH($A1159, '[2]SGU-Solar'!$A:$A,0))</f>
        <v>0</v>
      </c>
      <c r="HL1159">
        <f>INDEX('[2]SGU-Solar'!$B:$B, MATCH($A1159, '[2]SGU-Solar'!$A:$A,0))</f>
        <v>0</v>
      </c>
      <c r="HM1159">
        <f>INDEX('[2]SGU-Solar'!$B:$B, MATCH($A1159, '[2]SGU-Solar'!$A:$A,0))</f>
        <v>0</v>
      </c>
      <c r="HN1159">
        <f>INDEX('[2]SGU-Solar'!$B:$B, MATCH($A1159, '[2]SGU-Solar'!$A:$A,0))</f>
        <v>0</v>
      </c>
      <c r="HO1159">
        <f>INDEX('[2]SGU-Solar'!$B:$B, MATCH($A1159, '[2]SGU-Solar'!$A:$A,0))</f>
        <v>0</v>
      </c>
      <c r="HP1159">
        <f>INDEX('[2]SGU-Solar'!$B:$B, MATCH($A1159, '[2]SGU-Solar'!$A:$A,0))</f>
        <v>0</v>
      </c>
      <c r="HQ1159">
        <f>INDEX('[2]SGU-Solar'!$B:$B, MATCH($A1159, '[2]SGU-Solar'!$A:$A,0))</f>
        <v>0</v>
      </c>
      <c r="HR1159">
        <f>INDEX('[2]SGU-Solar'!$B:$B, MATCH($A1159, '[2]SGU-Solar'!$A:$A,0))</f>
        <v>0</v>
      </c>
      <c r="HS1159">
        <f>INDEX('[2]SGU-Solar'!$B:$B, MATCH($A1159, '[2]SGU-Solar'!$A:$A,0))</f>
        <v>0</v>
      </c>
      <c r="HT1159">
        <f>INDEX('[2]SGU-Solar'!$B:$B, MATCH($A1159, '[2]SGU-Solar'!$A:$A,0))</f>
        <v>0</v>
      </c>
      <c r="HU1159">
        <f>INDEX('[2]SGU-Solar'!$B:$B, MATCH($A1159, '[2]SGU-Solar'!$A:$A,0))</f>
        <v>0</v>
      </c>
      <c r="HV1159">
        <f>INDEX('[2]SGU-Solar'!$B:$B, MATCH($A1159, '[2]SGU-Solar'!$A:$A,0))</f>
        <v>0</v>
      </c>
      <c r="HW1159">
        <f>INDEX('[2]SGU-Solar'!$B:$B, MATCH($A1159, '[2]SGU-Solar'!$A:$A,0))</f>
        <v>0</v>
      </c>
      <c r="HX1159">
        <f>INDEX('[2]SGU-Solar'!$B:$B, MATCH($A1159, '[2]SGU-Solar'!$A:$A,0))</f>
        <v>0</v>
      </c>
      <c r="HY1159">
        <f>INDEX('[2]SGU-Solar'!$B:$B, MATCH($A1159, '[2]SGU-Solar'!$A:$A,0))</f>
        <v>0</v>
      </c>
      <c r="HZ1159">
        <f>INDEX('[2]SGU-Solar'!$B:$B, MATCH($A1159, '[2]SGU-Solar'!$A:$A,0))</f>
        <v>0</v>
      </c>
      <c r="IA1159">
        <f>INDEX('[2]SGU-Solar'!$B:$B, MATCH($A1159, '[2]SGU-Solar'!$A:$A,0))</f>
        <v>0</v>
      </c>
      <c r="IB1159">
        <f>INDEX('[2]SGU-Solar'!$B:$B, MATCH($A1159, '[2]SGU-Solar'!$A:$A,0))</f>
        <v>0</v>
      </c>
      <c r="IC1159">
        <f>INDEX('[2]SGU-Solar'!$B:$B, MATCH($A1159, '[2]SGU-Solar'!$A:$A,0))</f>
        <v>0</v>
      </c>
      <c r="ID1159">
        <f>INDEX('[2]SGU-Solar'!$B:$B, MATCH($A1159, '[2]SGU-Solar'!$A:$A,0))</f>
        <v>0</v>
      </c>
      <c r="IE1159">
        <f>INDEX('[2]SGU-Solar'!$B:$B, MATCH($A1159, '[2]SGU-Solar'!$A:$A,0))</f>
        <v>0</v>
      </c>
      <c r="IF1159">
        <f>INDEX('[2]SGU-Solar'!$B:$B, MATCH($A1159, '[2]SGU-Solar'!$A:$A,0))</f>
        <v>0</v>
      </c>
      <c r="IG1159">
        <f>INDEX('[2]SGU-Solar'!$B:$B, MATCH($A1159, '[2]SGU-Solar'!$A:$A,0))</f>
        <v>0</v>
      </c>
      <c r="IH1159">
        <f>INDEX('[2]SGU-Solar'!$B:$B, MATCH($A1159, '[2]SGU-Solar'!$A:$A,0))</f>
        <v>0</v>
      </c>
      <c r="II1159">
        <f>INDEX('[2]SGU-Solar'!$B:$B, MATCH($A1159, '[2]SGU-Solar'!$A:$A,0))</f>
        <v>0</v>
      </c>
      <c r="IJ1159">
        <f>INDEX('[2]SGU-Solar'!$B:$B, MATCH($A1159, '[2]SGU-Solar'!$A:$A,0))</f>
        <v>0</v>
      </c>
      <c r="IK1159">
        <f>INDEX('[2]SGU-Solar'!$B:$B, MATCH($A1159, '[2]SGU-Solar'!$A:$A,0))</f>
        <v>0</v>
      </c>
      <c r="IL1159">
        <f>INDEX('[2]SGU-Solar'!$B:$B, MATCH($A1159, '[2]SGU-Solar'!$A:$A,0))</f>
        <v>0</v>
      </c>
      <c r="IM1159">
        <f>INDEX('[2]SGU-Solar'!$B:$B, MATCH($A1159, '[2]SGU-Solar'!$A:$A,0))</f>
        <v>0</v>
      </c>
      <c r="IN1159">
        <f>INDEX('[2]SGU-Solar'!$B:$B, MATCH($A1159, '[2]SGU-Solar'!$A:$A,0))</f>
        <v>0</v>
      </c>
      <c r="IO1159">
        <f>INDEX('[2]SGU-Solar'!$B:$B, MATCH($A1159, '[2]SGU-Solar'!$A:$A,0))</f>
        <v>0</v>
      </c>
      <c r="IP1159">
        <f>INDEX('[2]SGU-Solar'!$B:$B, MATCH($A1159, '[2]SGU-Solar'!$A:$A,0))</f>
        <v>0</v>
      </c>
      <c r="IQ1159">
        <f>INDEX('[2]SGU-Solar'!$B:$B, MATCH($A1159, '[2]SGU-Solar'!$A:$A,0))</f>
        <v>0</v>
      </c>
      <c r="IR1159">
        <f>INDEX('[2]SGU-Solar'!$B:$B, MATCH($A1159, '[2]SGU-Solar'!$A:$A,0))</f>
        <v>0</v>
      </c>
      <c r="IS1159">
        <f>INDEX('[2]SGU-Solar'!$B:$B, MATCH($A1159, '[2]SGU-Solar'!$A:$A,0))</f>
        <v>0</v>
      </c>
      <c r="IT1159">
        <f>INDEX('[2]SGU-Solar'!$B:$B, MATCH($A1159, '[2]SGU-Solar'!$A:$A,0))</f>
        <v>0</v>
      </c>
      <c r="IU1159">
        <f>INDEX('[2]SGU-Solar'!$B:$B, MATCH($A1159, '[2]SGU-Solar'!$A:$A,0))</f>
        <v>0</v>
      </c>
      <c r="IV1159">
        <f>INDEX('[2]SGU-Solar'!$B:$B, MATCH($A1159, '[2]SGU-Solar'!$A:$A,0))</f>
        <v>0</v>
      </c>
      <c r="IW1159">
        <f>INDEX('[2]SGU-Solar'!$B:$B, MATCH($A1159, '[2]SGU-Solar'!$A:$A,0))</f>
        <v>0</v>
      </c>
      <c r="IX1159">
        <f>INDEX('[2]SGU-Solar'!$B:$B, MATCH($A1159, '[2]SGU-Solar'!$A:$A,0))</f>
        <v>0</v>
      </c>
      <c r="IY1159">
        <f>INDEX('[2]SGU-Solar'!$B:$B, MATCH($A1159, '[2]SGU-Solar'!$A:$A,0))</f>
        <v>0</v>
      </c>
      <c r="IZ1159">
        <f>INDEX('[2]SGU-Solar'!$B:$B, MATCH($A1159, '[2]SGU-Solar'!$A:$A,0))</f>
        <v>0</v>
      </c>
      <c r="JA1159">
        <f>INDEX('[2]SGU-Solar'!$B:$B, MATCH($A1159, '[2]SGU-Solar'!$A:$A,0))</f>
        <v>0</v>
      </c>
      <c r="JB1159">
        <f>INDEX('[2]SGU-Solar'!$B:$B, MATCH($A1159, '[2]SGU-Solar'!$A:$A,0))</f>
        <v>0</v>
      </c>
      <c r="JC1159">
        <f>INDEX('[2]SGU-Solar'!$B:$B, MATCH($A1159, '[2]SGU-Solar'!$A:$A,0))</f>
        <v>0</v>
      </c>
      <c r="JD1159">
        <f>INDEX('[2]SGU-Solar'!$B:$B, MATCH($A1159, '[2]SGU-Solar'!$A:$A,0))</f>
        <v>0</v>
      </c>
      <c r="JE1159">
        <f>INDEX('[2]SGU-Solar'!$B:$B, MATCH($A1159, '[2]SGU-Solar'!$A:$A,0))</f>
        <v>0</v>
      </c>
      <c r="JF1159">
        <f>INDEX('[2]SGU-Solar'!$B:$B, MATCH($A1159, '[2]SGU-Solar'!$A:$A,0))</f>
        <v>0</v>
      </c>
      <c r="JG1159">
        <f>INDEX('[2]SGU-Solar'!$B:$B, MATCH($A1159, '[2]SGU-Solar'!$A:$A,0))</f>
        <v>0</v>
      </c>
      <c r="JH1159">
        <f>INDEX('[2]SGU-Solar'!$B:$B, MATCH($A1159, '[2]SGU-Solar'!$A:$A,0))</f>
        <v>0</v>
      </c>
      <c r="JI1159">
        <f>INDEX('[2]SGU-Solar'!$B:$B, MATCH($A1159, '[2]SGU-Solar'!$A:$A,0))</f>
        <v>0</v>
      </c>
      <c r="JJ1159">
        <f>INDEX('[2]SGU-Solar'!$B:$B, MATCH($A1159, '[2]SGU-Solar'!$A:$A,0))</f>
        <v>0</v>
      </c>
      <c r="JK1159">
        <f>INDEX('[2]SGU-Solar'!$B:$B, MATCH($A1159, '[2]SGU-Solar'!$A:$A,0))</f>
        <v>0</v>
      </c>
      <c r="JL1159">
        <f>INDEX('[2]SGU-Solar'!$B:$B, MATCH($A1159, '[2]SGU-Solar'!$A:$A,0))</f>
        <v>0</v>
      </c>
      <c r="JM1159">
        <f>INDEX('[2]SGU-Solar'!$B:$B, MATCH($A1159, '[2]SGU-Solar'!$A:$A,0))</f>
        <v>0</v>
      </c>
      <c r="JN1159">
        <f>INDEX('[2]SGU-Solar'!$B:$B, MATCH($A1159, '[2]SGU-Solar'!$A:$A,0))</f>
        <v>0</v>
      </c>
      <c r="JO1159">
        <f>INDEX('[2]SGU-Solar'!$B:$B, MATCH($A1159, '[2]SGU-Solar'!$A:$A,0))</f>
        <v>0</v>
      </c>
      <c r="JP1159">
        <f>INDEX('[2]SGU-Solar'!$B:$B, MATCH($A1159, '[2]SGU-Solar'!$A:$A,0))</f>
        <v>0</v>
      </c>
      <c r="JQ1159">
        <f>INDEX('[2]SGU-Solar'!$B:$B, MATCH($A1159, '[2]SGU-Solar'!$A:$A,0))</f>
        <v>0</v>
      </c>
      <c r="JR1159">
        <f>INDEX('[2]SGU-Solar'!$B:$B, MATCH($A1159, '[2]SGU-Solar'!$A:$A,0))</f>
        <v>0</v>
      </c>
      <c r="JS1159">
        <f>INDEX('[2]SGU-Solar'!$B:$B, MATCH($A1159, '[2]SGU-Solar'!$A:$A,0))</f>
        <v>0</v>
      </c>
      <c r="JT1159">
        <f>INDEX('[2]SGU-Solar'!$B:$B, MATCH($A1159, '[2]SGU-Solar'!$A:$A,0))</f>
        <v>0</v>
      </c>
      <c r="JU1159">
        <f>INDEX('[2]SGU-Solar'!$B:$B, MATCH($A1159, '[2]SGU-Solar'!$A:$A,0))</f>
        <v>0</v>
      </c>
      <c r="JV1159">
        <f>INDEX('[2]SGU-Solar'!$B:$B, MATCH($A1159, '[2]SGU-Solar'!$A:$A,0))</f>
        <v>0</v>
      </c>
      <c r="JW1159">
        <f>INDEX('[2]SGU-Solar'!$B:$B, MATCH($A1159, '[2]SGU-Solar'!$A:$A,0))</f>
        <v>0</v>
      </c>
      <c r="JX1159">
        <f>INDEX('[2]SGU-Solar'!$B:$B, MATCH($A1159, '[2]SGU-Solar'!$A:$A,0))</f>
        <v>0</v>
      </c>
      <c r="JY1159">
        <f>INDEX('[2]SGU-Solar'!$B:$B, MATCH($A1159, '[2]SGU-Solar'!$A:$A,0))</f>
        <v>0</v>
      </c>
      <c r="JZ1159">
        <f>INDEX('[2]SGU-Solar'!$B:$B, MATCH($A1159, '[2]SGU-Solar'!$A:$A,0))</f>
        <v>0</v>
      </c>
    </row>
    <row r="1160" spans="1:286">
      <c r="A1160">
        <v>3566</v>
      </c>
      <c r="B1160" t="s">
        <v>9</v>
      </c>
      <c r="C1160">
        <v>0</v>
      </c>
      <c r="D1160">
        <v>0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2</v>
      </c>
      <c r="DG1160">
        <v>1</v>
      </c>
      <c r="DH1160">
        <v>2</v>
      </c>
      <c r="DI1160">
        <v>0</v>
      </c>
      <c r="DJ1160">
        <v>1</v>
      </c>
      <c r="DK1160">
        <v>0</v>
      </c>
      <c r="DL1160">
        <v>1</v>
      </c>
      <c r="DM1160">
        <v>2</v>
      </c>
      <c r="DN1160">
        <v>2</v>
      </c>
      <c r="DO1160">
        <v>0</v>
      </c>
      <c r="DP1160">
        <f>INDEX('[2]SGU-Solar'!$B:$B, MATCH($A1160, '[2]SGU-Solar'!$A:$A,0))</f>
        <v>1</v>
      </c>
      <c r="DQ1160">
        <f>INDEX('[2]SGU-Solar'!$B:$B, MATCH($A1160, '[2]SGU-Solar'!$A:$A,0))</f>
        <v>1</v>
      </c>
      <c r="DR1160">
        <f>INDEX('[2]SGU-Solar'!$B:$B, MATCH($A1160, '[2]SGU-Solar'!$A:$A,0))</f>
        <v>1</v>
      </c>
      <c r="DS1160">
        <f>INDEX('[2]SGU-Solar'!$B:$B, MATCH($A1160, '[2]SGU-Solar'!$A:$A,0))</f>
        <v>1</v>
      </c>
      <c r="DT1160">
        <f>INDEX('[2]SGU-Solar'!$B:$B, MATCH($A1160, '[2]SGU-Solar'!$A:$A,0))</f>
        <v>1</v>
      </c>
      <c r="DU1160">
        <f>INDEX('[2]SGU-Solar'!$B:$B, MATCH($A1160, '[2]SGU-Solar'!$A:$A,0))</f>
        <v>1</v>
      </c>
      <c r="DV1160">
        <f>INDEX('[2]SGU-Solar'!$B:$B, MATCH($A1160, '[2]SGU-Solar'!$A:$A,0))</f>
        <v>1</v>
      </c>
      <c r="DW1160">
        <f>INDEX('[2]SGU-Solar'!$B:$B, MATCH($A1160, '[2]SGU-Solar'!$A:$A,0))</f>
        <v>1</v>
      </c>
      <c r="DX1160">
        <f>INDEX('[2]SGU-Solar'!$B:$B, MATCH($A1160, '[2]SGU-Solar'!$A:$A,0))</f>
        <v>1</v>
      </c>
      <c r="DY1160">
        <f>INDEX('[2]SGU-Solar'!$B:$B, MATCH($A1160, '[2]SGU-Solar'!$A:$A,0))</f>
        <v>1</v>
      </c>
      <c r="DZ1160">
        <f>INDEX('[2]SGU-Solar'!$B:$B, MATCH($A1160, '[2]SGU-Solar'!$A:$A,0))</f>
        <v>1</v>
      </c>
      <c r="EA1160">
        <f>INDEX('[2]SGU-Solar'!$B:$B, MATCH($A1160, '[2]SGU-Solar'!$A:$A,0))</f>
        <v>1</v>
      </c>
      <c r="EB1160">
        <f>INDEX('[2]SGU-Solar'!$B:$B, MATCH($A1160, '[2]SGU-Solar'!$A:$A,0))</f>
        <v>1</v>
      </c>
      <c r="EC1160">
        <f>INDEX('[2]SGU-Solar'!$B:$B, MATCH($A1160, '[2]SGU-Solar'!$A:$A,0))</f>
        <v>1</v>
      </c>
      <c r="ED1160">
        <f>INDEX('[2]SGU-Solar'!$B:$B, MATCH($A1160, '[2]SGU-Solar'!$A:$A,0))</f>
        <v>1</v>
      </c>
      <c r="EE1160">
        <f>INDEX('[2]SGU-Solar'!$B:$B, MATCH($A1160, '[2]SGU-Solar'!$A:$A,0))</f>
        <v>1</v>
      </c>
      <c r="EF1160">
        <f>INDEX('[2]SGU-Solar'!$B:$B, MATCH($A1160, '[2]SGU-Solar'!$A:$A,0))</f>
        <v>1</v>
      </c>
      <c r="EG1160">
        <f>INDEX('[2]SGU-Solar'!$S:$S, MATCH($A1160, '[2]SGU-Solar'!$A:$A,0))</f>
        <v>0</v>
      </c>
      <c r="EH1160">
        <f>INDEX('[2]SGU-Solar'!$S:$S, MATCH($A1160, '[2]SGU-Solar'!$A:$A,0))</f>
        <v>0</v>
      </c>
      <c r="EI1160">
        <f>INDEX('[2]SGU-Solar'!$S:$S, MATCH($A1160, '[2]SGU-Solar'!$A:$A,0))</f>
        <v>0</v>
      </c>
      <c r="EJ1160">
        <f>INDEX('[2]SGU-Solar'!$S:$S, MATCH($A1160, '[2]SGU-Solar'!$A:$A,0))</f>
        <v>0</v>
      </c>
      <c r="EK1160">
        <f>INDEX('[2]SGU-Solar'!$S:$S, MATCH($A1160, '[2]SGU-Solar'!$A:$A,0))</f>
        <v>0</v>
      </c>
      <c r="EL1160">
        <f>INDEX('[2]SGU-Solar'!$S:$S, MATCH($A1160, '[2]SGU-Solar'!$A:$A,0))</f>
        <v>0</v>
      </c>
      <c r="EM1160">
        <f>INDEX('[2]SGU-Solar'!$S:$S, MATCH($A1160, '[2]SGU-Solar'!$A:$A,0))</f>
        <v>0</v>
      </c>
      <c r="EN1160">
        <f>INDEX('[2]SGU-Solar'!$S:$S, MATCH($A1160, '[2]SGU-Solar'!$A:$A,0))</f>
        <v>0</v>
      </c>
      <c r="EO1160">
        <f>INDEX('[2]SGU-Solar'!$S:$S, MATCH($A1160, '[2]SGU-Solar'!$A:$A,0))</f>
        <v>0</v>
      </c>
      <c r="EP1160">
        <f>INDEX('[2]SGU-Solar'!$S:$S, MATCH($A1160, '[2]SGU-Solar'!$A:$A,0))</f>
        <v>0</v>
      </c>
      <c r="EQ1160">
        <f>INDEX('[2]SGU-Solar'!$S:$S, MATCH($A1160, '[2]SGU-Solar'!$A:$A,0))</f>
        <v>0</v>
      </c>
      <c r="ER1160">
        <f>INDEX('[2]SGU-Solar'!$S:$S, MATCH($A1160, '[2]SGU-Solar'!$A:$A,0))</f>
        <v>0</v>
      </c>
      <c r="ES1160">
        <f>INDEX('[2]SGU-Solar'!$S:$S, MATCH($A1160, '[2]SGU-Solar'!$A:$A,0))</f>
        <v>0</v>
      </c>
      <c r="ET1160">
        <f>INDEX('[2]SGU-Solar'!$S:$S, MATCH($A1160, '[2]SGU-Solar'!$A:$A,0))</f>
        <v>0</v>
      </c>
      <c r="EU1160">
        <f>INDEX('[2]SGU-Solar'!$S:$S, MATCH($A1160, '[2]SGU-Solar'!$A:$A,0))</f>
        <v>0</v>
      </c>
      <c r="EV1160">
        <f>INDEX('[2]SGU-Solar'!$S:$S, MATCH($A1160, '[2]SGU-Solar'!$A:$A,0))</f>
        <v>0</v>
      </c>
      <c r="EW1160">
        <f>INDEX('[2]SGU-Solar'!$S:$S, MATCH($A1160, '[2]SGU-Solar'!$A:$A,0))</f>
        <v>0</v>
      </c>
      <c r="EX1160">
        <f>INDEX('[2]SGU-Solar'!$S:$S, MATCH($A1160, '[2]SGU-Solar'!$A:$A,0))</f>
        <v>0</v>
      </c>
      <c r="EY1160">
        <f>INDEX('[2]SGU-Solar'!$S:$S, MATCH($A1160, '[2]SGU-Solar'!$A:$A,0))</f>
        <v>0</v>
      </c>
      <c r="EZ1160">
        <f>INDEX('[2]SGU-Solar'!$S:$S, MATCH($A1160, '[2]SGU-Solar'!$A:$A,0))</f>
        <v>0</v>
      </c>
      <c r="FA1160">
        <f>INDEX('[2]SGU-Solar'!$S:$S, MATCH($A1160, '[2]SGU-Solar'!$A:$A,0))</f>
        <v>0</v>
      </c>
      <c r="FB1160">
        <f>INDEX('[2]SGU-Solar'!$S:$S, MATCH($A1160, '[2]SGU-Solar'!$A:$A,0))</f>
        <v>0</v>
      </c>
      <c r="FC1160">
        <f>INDEX('[2]SGU-Solar'!$S:$S, MATCH($A1160, '[2]SGU-Solar'!$A:$A,0))</f>
        <v>0</v>
      </c>
      <c r="FD1160">
        <f>INDEX('[2]SGU-Solar'!$S:$S, MATCH($A1160, '[2]SGU-Solar'!$A:$A,0))</f>
        <v>0</v>
      </c>
      <c r="FE1160">
        <f>INDEX('[2]SGU-Solar'!$S:$S, MATCH($A1160, '[2]SGU-Solar'!$A:$A,0))</f>
        <v>0</v>
      </c>
      <c r="FF1160">
        <f>INDEX('[2]SGU-Solar'!$S:$S, MATCH($A1160, '[2]SGU-Solar'!$A:$A,0))</f>
        <v>0</v>
      </c>
      <c r="FG1160">
        <f>INDEX('[2]SGU-Solar'!$S:$S, MATCH($A1160, '[2]SGU-Solar'!$A:$A,0))</f>
        <v>0</v>
      </c>
      <c r="FH1160">
        <f>INDEX('[2]SGU-Solar'!$S:$S, MATCH($A1160, '[2]SGU-Solar'!$A:$A,0))</f>
        <v>0</v>
      </c>
      <c r="FI1160">
        <f>INDEX('[2]SGU-Solar'!$S:$S, MATCH($A1160, '[2]SGU-Solar'!$A:$A,0))</f>
        <v>0</v>
      </c>
      <c r="FJ1160">
        <f>INDEX('[2]SGU-Solar'!$B:$B, MATCH($A1160, '[2]SGU-Solar'!$A:$A,0))</f>
        <v>1</v>
      </c>
      <c r="FK1160">
        <f>INDEX('[2]SGU-Solar'!$B:$B, MATCH($A1160, '[2]SGU-Solar'!$A:$A,0))</f>
        <v>1</v>
      </c>
      <c r="FL1160">
        <f>INDEX('[2]SGU-Solar'!$B:$B, MATCH($A1160, '[2]SGU-Solar'!$A:$A,0))</f>
        <v>1</v>
      </c>
      <c r="FM1160">
        <f>INDEX('[2]SGU-Solar'!$B:$B, MATCH($A1160, '[2]SGU-Solar'!$A:$A,0))</f>
        <v>1</v>
      </c>
      <c r="FN1160">
        <f>INDEX('[2]SGU-Solar'!$B:$B, MATCH($A1160, '[2]SGU-Solar'!$A:$A,0))</f>
        <v>1</v>
      </c>
      <c r="FO1160">
        <f>INDEX('[2]SGU-Solar'!$B:$B, MATCH($A1160, '[2]SGU-Solar'!$A:$A,0))</f>
        <v>1</v>
      </c>
      <c r="FP1160">
        <f>INDEX('[2]SGU-Solar'!$B:$B, MATCH($A1160, '[2]SGU-Solar'!$A:$A,0))</f>
        <v>1</v>
      </c>
      <c r="FQ1160">
        <f>INDEX('[2]SGU-Solar'!$B:$B, MATCH($A1160, '[2]SGU-Solar'!$A:$A,0))</f>
        <v>1</v>
      </c>
      <c r="FR1160">
        <f>INDEX('[2]SGU-Solar'!$B:$B, MATCH($A1160, '[2]SGU-Solar'!$A:$A,0))</f>
        <v>1</v>
      </c>
      <c r="FS1160">
        <f>INDEX('[2]SGU-Solar'!$B:$B, MATCH($A1160, '[2]SGU-Solar'!$A:$A,0))</f>
        <v>1</v>
      </c>
      <c r="FT1160">
        <f>INDEX('[2]SGU-Solar'!$B:$B, MATCH($A1160, '[2]SGU-Solar'!$A:$A,0))</f>
        <v>1</v>
      </c>
      <c r="FU1160">
        <f>INDEX('[2]SGU-Solar'!$B:$B, MATCH($A1160, '[2]SGU-Solar'!$A:$A,0))</f>
        <v>1</v>
      </c>
      <c r="FV1160">
        <f>INDEX('[2]SGU-Solar'!$B:$B, MATCH($A1160, '[2]SGU-Solar'!$A:$A,0))</f>
        <v>1</v>
      </c>
      <c r="FW1160">
        <f>INDEX('[2]SGU-Solar'!$B:$B, MATCH($A1160, '[2]SGU-Solar'!$A:$A,0))</f>
        <v>1</v>
      </c>
      <c r="FX1160">
        <f>INDEX('[2]SGU-Solar'!$B:$B, MATCH($A1160, '[2]SGU-Solar'!$A:$A,0))</f>
        <v>1</v>
      </c>
      <c r="FY1160">
        <f>INDEX('[2]SGU-Solar'!$B:$B, MATCH($A1160, '[2]SGU-Solar'!$A:$A,0))</f>
        <v>1</v>
      </c>
      <c r="FZ1160">
        <f>INDEX('[2]SGU-Solar'!$B:$B, MATCH($A1160, '[2]SGU-Solar'!$A:$A,0))</f>
        <v>1</v>
      </c>
      <c r="GA1160">
        <f>INDEX('[2]SGU-Solar'!$B:$B, MATCH($A1160, '[2]SGU-Solar'!$A:$A,0))</f>
        <v>1</v>
      </c>
      <c r="GB1160">
        <f>INDEX('[2]SGU-Solar'!$B:$B, MATCH($A1160, '[2]SGU-Solar'!$A:$A,0))</f>
        <v>1</v>
      </c>
      <c r="GC1160">
        <f>INDEX('[2]SGU-Solar'!$B:$B, MATCH($A1160, '[2]SGU-Solar'!$A:$A,0))</f>
        <v>1</v>
      </c>
      <c r="GD1160">
        <f>INDEX('[2]SGU-Solar'!$B:$B, MATCH($A1160, '[2]SGU-Solar'!$A:$A,0))</f>
        <v>1</v>
      </c>
      <c r="GE1160">
        <f>INDEX('[2]SGU-Solar'!$B:$B, MATCH($A1160, '[2]SGU-Solar'!$A:$A,0))</f>
        <v>1</v>
      </c>
      <c r="GF1160">
        <f>INDEX('[2]SGU-Solar'!$B:$B, MATCH($A1160, '[2]SGU-Solar'!$A:$A,0))</f>
        <v>1</v>
      </c>
      <c r="GG1160">
        <f>INDEX('[2]SGU-Solar'!$B:$B, MATCH($A1160, '[2]SGU-Solar'!$A:$A,0))</f>
        <v>1</v>
      </c>
      <c r="GH1160">
        <f>INDEX('[2]SGU-Solar'!$B:$B, MATCH($A1160, '[2]SGU-Solar'!$A:$A,0))</f>
        <v>1</v>
      </c>
      <c r="GI1160">
        <f>INDEX('[2]SGU-Solar'!$B:$B, MATCH($A1160, '[2]SGU-Solar'!$A:$A,0))</f>
        <v>1</v>
      </c>
      <c r="GJ1160">
        <f>INDEX('[2]SGU-Solar'!$B:$B, MATCH($A1160, '[2]SGU-Solar'!$A:$A,0))</f>
        <v>1</v>
      </c>
      <c r="GK1160">
        <f>INDEX('[2]SGU-Solar'!$B:$B, MATCH($A1160, '[2]SGU-Solar'!$A:$A,0))</f>
        <v>1</v>
      </c>
      <c r="GL1160">
        <f>INDEX('[2]SGU-Solar'!$B:$B, MATCH($A1160, '[2]SGU-Solar'!$A:$A,0))</f>
        <v>1</v>
      </c>
      <c r="GM1160">
        <f>INDEX('[2]SGU-Solar'!$B:$B, MATCH($A1160, '[2]SGU-Solar'!$A:$A,0))</f>
        <v>1</v>
      </c>
      <c r="GN1160">
        <f>INDEX('[2]SGU-Solar'!$B:$B, MATCH($A1160, '[2]SGU-Solar'!$A:$A,0))</f>
        <v>1</v>
      </c>
      <c r="GO1160">
        <f>INDEX('[2]SGU-Solar'!$B:$B, MATCH($A1160, '[2]SGU-Solar'!$A:$A,0))</f>
        <v>1</v>
      </c>
      <c r="GP1160">
        <f>INDEX('[2]SGU-Solar'!$B:$B, MATCH($A1160, '[2]SGU-Solar'!$A:$A,0))</f>
        <v>1</v>
      </c>
      <c r="GQ1160">
        <f>INDEX('[2]SGU-Solar'!$B:$B, MATCH($A1160, '[2]SGU-Solar'!$A:$A,0))</f>
        <v>1</v>
      </c>
      <c r="GR1160">
        <f>INDEX('[2]SGU-Solar'!$B:$B, MATCH($A1160, '[2]SGU-Solar'!$A:$A,0))</f>
        <v>1</v>
      </c>
      <c r="GS1160">
        <f>INDEX('[2]SGU-Solar'!$B:$B, MATCH($A1160, '[2]SGU-Solar'!$A:$A,0))</f>
        <v>1</v>
      </c>
      <c r="GT1160">
        <f>INDEX('[2]SGU-Solar'!$B:$B, MATCH($A1160, '[2]SGU-Solar'!$A:$A,0))</f>
        <v>1</v>
      </c>
      <c r="GU1160">
        <f>INDEX('[2]SGU-Solar'!$B:$B, MATCH($A1160, '[2]SGU-Solar'!$A:$A,0))</f>
        <v>1</v>
      </c>
      <c r="GV1160">
        <f>INDEX('[2]SGU-Solar'!$B:$B, MATCH($A1160, '[2]SGU-Solar'!$A:$A,0))</f>
        <v>1</v>
      </c>
      <c r="GW1160">
        <f>INDEX('[2]SGU-Solar'!$B:$B, MATCH($A1160, '[2]SGU-Solar'!$A:$A,0))</f>
        <v>1</v>
      </c>
      <c r="GX1160">
        <f>INDEX('[2]SGU-Solar'!$B:$B, MATCH($A1160, '[2]SGU-Solar'!$A:$A,0))</f>
        <v>1</v>
      </c>
      <c r="GY1160">
        <f>INDEX('[2]SGU-Solar'!$B:$B, MATCH($A1160, '[2]SGU-Solar'!$A:$A,0))</f>
        <v>1</v>
      </c>
      <c r="GZ1160">
        <f>INDEX('[2]SGU-Solar'!$B:$B, MATCH($A1160, '[2]SGU-Solar'!$A:$A,0))</f>
        <v>1</v>
      </c>
      <c r="HA1160">
        <f>INDEX('[2]SGU-Solar'!$B:$B, MATCH($A1160, '[2]SGU-Solar'!$A:$A,0))</f>
        <v>1</v>
      </c>
      <c r="HB1160">
        <f>INDEX('[2]SGU-Solar'!$B:$B, MATCH($A1160, '[2]SGU-Solar'!$A:$A,0))</f>
        <v>1</v>
      </c>
      <c r="HC1160">
        <f>INDEX('[2]SGU-Solar'!$B:$B, MATCH($A1160, '[2]SGU-Solar'!$A:$A,0))</f>
        <v>1</v>
      </c>
      <c r="HD1160">
        <f>INDEX('[2]SGU-Solar'!$B:$B, MATCH($A1160, '[2]SGU-Solar'!$A:$A,0))</f>
        <v>1</v>
      </c>
      <c r="HE1160">
        <f>INDEX('[2]SGU-Solar'!$B:$B, MATCH($A1160, '[2]SGU-Solar'!$A:$A,0))</f>
        <v>1</v>
      </c>
      <c r="HF1160">
        <f>INDEX('[2]SGU-Solar'!$B:$B, MATCH($A1160, '[2]SGU-Solar'!$A:$A,0))</f>
        <v>1</v>
      </c>
      <c r="HG1160">
        <f>INDEX('[2]SGU-Solar'!$B:$B, MATCH($A1160, '[2]SGU-Solar'!$A:$A,0))</f>
        <v>1</v>
      </c>
      <c r="HH1160">
        <f>INDEX('[2]SGU-Solar'!$B:$B, MATCH($A1160, '[2]SGU-Solar'!$A:$A,0))</f>
        <v>1</v>
      </c>
      <c r="HI1160">
        <f>INDEX('[2]SGU-Solar'!$B:$B, MATCH($A1160, '[2]SGU-Solar'!$A:$A,0))</f>
        <v>1</v>
      </c>
      <c r="HJ1160">
        <f>INDEX('[2]SGU-Solar'!$B:$B, MATCH($A1160, '[2]SGU-Solar'!$A:$A,0))</f>
        <v>1</v>
      </c>
      <c r="HK1160">
        <f>INDEX('[2]SGU-Solar'!$B:$B, MATCH($A1160, '[2]SGU-Solar'!$A:$A,0))</f>
        <v>1</v>
      </c>
      <c r="HL1160">
        <f>INDEX('[2]SGU-Solar'!$B:$B, MATCH($A1160, '[2]SGU-Solar'!$A:$A,0))</f>
        <v>1</v>
      </c>
      <c r="HM1160">
        <f>INDEX('[2]SGU-Solar'!$B:$B, MATCH($A1160, '[2]SGU-Solar'!$A:$A,0))</f>
        <v>1</v>
      </c>
      <c r="HN1160">
        <f>INDEX('[2]SGU-Solar'!$B:$B, MATCH($A1160, '[2]SGU-Solar'!$A:$A,0))</f>
        <v>1</v>
      </c>
      <c r="HO1160">
        <f>INDEX('[2]SGU-Solar'!$B:$B, MATCH($A1160, '[2]SGU-Solar'!$A:$A,0))</f>
        <v>1</v>
      </c>
      <c r="HP1160">
        <f>INDEX('[2]SGU-Solar'!$B:$B, MATCH($A1160, '[2]SGU-Solar'!$A:$A,0))</f>
        <v>1</v>
      </c>
      <c r="HQ1160">
        <f>INDEX('[2]SGU-Solar'!$B:$B, MATCH($A1160, '[2]SGU-Solar'!$A:$A,0))</f>
        <v>1</v>
      </c>
      <c r="HR1160">
        <f>INDEX('[2]SGU-Solar'!$B:$B, MATCH($A1160, '[2]SGU-Solar'!$A:$A,0))</f>
        <v>1</v>
      </c>
      <c r="HS1160">
        <f>INDEX('[2]SGU-Solar'!$B:$B, MATCH($A1160, '[2]SGU-Solar'!$A:$A,0))</f>
        <v>1</v>
      </c>
      <c r="HT1160">
        <f>INDEX('[2]SGU-Solar'!$B:$B, MATCH($A1160, '[2]SGU-Solar'!$A:$A,0))</f>
        <v>1</v>
      </c>
      <c r="HU1160">
        <f>INDEX('[2]SGU-Solar'!$B:$B, MATCH($A1160, '[2]SGU-Solar'!$A:$A,0))</f>
        <v>1</v>
      </c>
      <c r="HV1160">
        <f>INDEX('[2]SGU-Solar'!$B:$B, MATCH($A1160, '[2]SGU-Solar'!$A:$A,0))</f>
        <v>1</v>
      </c>
      <c r="HW1160">
        <f>INDEX('[2]SGU-Solar'!$B:$B, MATCH($A1160, '[2]SGU-Solar'!$A:$A,0))</f>
        <v>1</v>
      </c>
      <c r="HX1160">
        <f>INDEX('[2]SGU-Solar'!$B:$B, MATCH($A1160, '[2]SGU-Solar'!$A:$A,0))</f>
        <v>1</v>
      </c>
      <c r="HY1160">
        <f>INDEX('[2]SGU-Solar'!$B:$B, MATCH($A1160, '[2]SGU-Solar'!$A:$A,0))</f>
        <v>1</v>
      </c>
      <c r="HZ1160">
        <f>INDEX('[2]SGU-Solar'!$B:$B, MATCH($A1160, '[2]SGU-Solar'!$A:$A,0))</f>
        <v>1</v>
      </c>
      <c r="IA1160">
        <f>INDEX('[2]SGU-Solar'!$B:$B, MATCH($A1160, '[2]SGU-Solar'!$A:$A,0))</f>
        <v>1</v>
      </c>
      <c r="IB1160">
        <f>INDEX('[2]SGU-Solar'!$B:$B, MATCH($A1160, '[2]SGU-Solar'!$A:$A,0))</f>
        <v>1</v>
      </c>
      <c r="IC1160">
        <f>INDEX('[2]SGU-Solar'!$B:$B, MATCH($A1160, '[2]SGU-Solar'!$A:$A,0))</f>
        <v>1</v>
      </c>
      <c r="ID1160">
        <f>INDEX('[2]SGU-Solar'!$B:$B, MATCH($A1160, '[2]SGU-Solar'!$A:$A,0))</f>
        <v>1</v>
      </c>
      <c r="IE1160">
        <f>INDEX('[2]SGU-Solar'!$B:$B, MATCH($A1160, '[2]SGU-Solar'!$A:$A,0))</f>
        <v>1</v>
      </c>
      <c r="IF1160">
        <f>INDEX('[2]SGU-Solar'!$B:$B, MATCH($A1160, '[2]SGU-Solar'!$A:$A,0))</f>
        <v>1</v>
      </c>
      <c r="IG1160">
        <f>INDEX('[2]SGU-Solar'!$B:$B, MATCH($A1160, '[2]SGU-Solar'!$A:$A,0))</f>
        <v>1</v>
      </c>
      <c r="IH1160">
        <f>INDEX('[2]SGU-Solar'!$B:$B, MATCH($A1160, '[2]SGU-Solar'!$A:$A,0))</f>
        <v>1</v>
      </c>
      <c r="II1160">
        <f>INDEX('[2]SGU-Solar'!$B:$B, MATCH($A1160, '[2]SGU-Solar'!$A:$A,0))</f>
        <v>1</v>
      </c>
      <c r="IJ1160">
        <f>INDEX('[2]SGU-Solar'!$B:$B, MATCH($A1160, '[2]SGU-Solar'!$A:$A,0))</f>
        <v>1</v>
      </c>
      <c r="IK1160">
        <f>INDEX('[2]SGU-Solar'!$B:$B, MATCH($A1160, '[2]SGU-Solar'!$A:$A,0))</f>
        <v>1</v>
      </c>
      <c r="IL1160">
        <f>INDEX('[2]SGU-Solar'!$B:$B, MATCH($A1160, '[2]SGU-Solar'!$A:$A,0))</f>
        <v>1</v>
      </c>
      <c r="IM1160">
        <f>INDEX('[2]SGU-Solar'!$B:$B, MATCH($A1160, '[2]SGU-Solar'!$A:$A,0))</f>
        <v>1</v>
      </c>
      <c r="IN1160">
        <f>INDEX('[2]SGU-Solar'!$B:$B, MATCH($A1160, '[2]SGU-Solar'!$A:$A,0))</f>
        <v>1</v>
      </c>
      <c r="IO1160">
        <f>INDEX('[2]SGU-Solar'!$B:$B, MATCH($A1160, '[2]SGU-Solar'!$A:$A,0))</f>
        <v>1</v>
      </c>
      <c r="IP1160">
        <f>INDEX('[2]SGU-Solar'!$B:$B, MATCH($A1160, '[2]SGU-Solar'!$A:$A,0))</f>
        <v>1</v>
      </c>
      <c r="IQ1160">
        <f>INDEX('[2]SGU-Solar'!$B:$B, MATCH($A1160, '[2]SGU-Solar'!$A:$A,0))</f>
        <v>1</v>
      </c>
      <c r="IR1160">
        <f>INDEX('[2]SGU-Solar'!$B:$B, MATCH($A1160, '[2]SGU-Solar'!$A:$A,0))</f>
        <v>1</v>
      </c>
      <c r="IS1160">
        <f>INDEX('[2]SGU-Solar'!$B:$B, MATCH($A1160, '[2]SGU-Solar'!$A:$A,0))</f>
        <v>1</v>
      </c>
      <c r="IT1160">
        <f>INDEX('[2]SGU-Solar'!$B:$B, MATCH($A1160, '[2]SGU-Solar'!$A:$A,0))</f>
        <v>1</v>
      </c>
      <c r="IU1160">
        <f>INDEX('[2]SGU-Solar'!$B:$B, MATCH($A1160, '[2]SGU-Solar'!$A:$A,0))</f>
        <v>1</v>
      </c>
      <c r="IV1160">
        <f>INDEX('[2]SGU-Solar'!$B:$B, MATCH($A1160, '[2]SGU-Solar'!$A:$A,0))</f>
        <v>1</v>
      </c>
      <c r="IW1160">
        <f>INDEX('[2]SGU-Solar'!$B:$B, MATCH($A1160, '[2]SGU-Solar'!$A:$A,0))</f>
        <v>1</v>
      </c>
      <c r="IX1160">
        <f>INDEX('[2]SGU-Solar'!$B:$B, MATCH($A1160, '[2]SGU-Solar'!$A:$A,0))</f>
        <v>1</v>
      </c>
      <c r="IY1160">
        <f>INDEX('[2]SGU-Solar'!$B:$B, MATCH($A1160, '[2]SGU-Solar'!$A:$A,0))</f>
        <v>1</v>
      </c>
      <c r="IZ1160">
        <f>INDEX('[2]SGU-Solar'!$B:$B, MATCH($A1160, '[2]SGU-Solar'!$A:$A,0))</f>
        <v>1</v>
      </c>
      <c r="JA1160">
        <f>INDEX('[2]SGU-Solar'!$B:$B, MATCH($A1160, '[2]SGU-Solar'!$A:$A,0))</f>
        <v>1</v>
      </c>
      <c r="JB1160">
        <f>INDEX('[2]SGU-Solar'!$B:$B, MATCH($A1160, '[2]SGU-Solar'!$A:$A,0))</f>
        <v>1</v>
      </c>
      <c r="JC1160">
        <f>INDEX('[2]SGU-Solar'!$B:$B, MATCH($A1160, '[2]SGU-Solar'!$A:$A,0))</f>
        <v>1</v>
      </c>
      <c r="JD1160">
        <f>INDEX('[2]SGU-Solar'!$B:$B, MATCH($A1160, '[2]SGU-Solar'!$A:$A,0))</f>
        <v>1</v>
      </c>
      <c r="JE1160">
        <f>INDEX('[2]SGU-Solar'!$B:$B, MATCH($A1160, '[2]SGU-Solar'!$A:$A,0))</f>
        <v>1</v>
      </c>
      <c r="JF1160">
        <f>INDEX('[2]SGU-Solar'!$B:$B, MATCH($A1160, '[2]SGU-Solar'!$A:$A,0))</f>
        <v>1</v>
      </c>
      <c r="JG1160">
        <f>INDEX('[2]SGU-Solar'!$B:$B, MATCH($A1160, '[2]SGU-Solar'!$A:$A,0))</f>
        <v>1</v>
      </c>
      <c r="JH1160">
        <f>INDEX('[2]SGU-Solar'!$B:$B, MATCH($A1160, '[2]SGU-Solar'!$A:$A,0))</f>
        <v>1</v>
      </c>
      <c r="JI1160">
        <f>INDEX('[2]SGU-Solar'!$B:$B, MATCH($A1160, '[2]SGU-Solar'!$A:$A,0))</f>
        <v>1</v>
      </c>
      <c r="JJ1160">
        <f>INDEX('[2]SGU-Solar'!$B:$B, MATCH($A1160, '[2]SGU-Solar'!$A:$A,0))</f>
        <v>1</v>
      </c>
      <c r="JK1160">
        <f>INDEX('[2]SGU-Solar'!$B:$B, MATCH($A1160, '[2]SGU-Solar'!$A:$A,0))</f>
        <v>1</v>
      </c>
      <c r="JL1160">
        <f>INDEX('[2]SGU-Solar'!$B:$B, MATCH($A1160, '[2]SGU-Solar'!$A:$A,0))</f>
        <v>1</v>
      </c>
      <c r="JM1160">
        <f>INDEX('[2]SGU-Solar'!$B:$B, MATCH($A1160, '[2]SGU-Solar'!$A:$A,0))</f>
        <v>1</v>
      </c>
      <c r="JN1160">
        <f>INDEX('[2]SGU-Solar'!$B:$B, MATCH($A1160, '[2]SGU-Solar'!$A:$A,0))</f>
        <v>1</v>
      </c>
      <c r="JO1160">
        <f>INDEX('[2]SGU-Solar'!$B:$B, MATCH($A1160, '[2]SGU-Solar'!$A:$A,0))</f>
        <v>1</v>
      </c>
      <c r="JP1160">
        <f>INDEX('[2]SGU-Solar'!$B:$B, MATCH($A1160, '[2]SGU-Solar'!$A:$A,0))</f>
        <v>1</v>
      </c>
      <c r="JQ1160">
        <f>INDEX('[2]SGU-Solar'!$B:$B, MATCH($A1160, '[2]SGU-Solar'!$A:$A,0))</f>
        <v>1</v>
      </c>
      <c r="JR1160">
        <f>INDEX('[2]SGU-Solar'!$B:$B, MATCH($A1160, '[2]SGU-Solar'!$A:$A,0))</f>
        <v>1</v>
      </c>
      <c r="JS1160">
        <f>INDEX('[2]SGU-Solar'!$B:$B, MATCH($A1160, '[2]SGU-Solar'!$A:$A,0))</f>
        <v>1</v>
      </c>
      <c r="JT1160">
        <f>INDEX('[2]SGU-Solar'!$B:$B, MATCH($A1160, '[2]SGU-Solar'!$A:$A,0))</f>
        <v>1</v>
      </c>
      <c r="JU1160">
        <f>INDEX('[2]SGU-Solar'!$B:$B, MATCH($A1160, '[2]SGU-Solar'!$A:$A,0))</f>
        <v>1</v>
      </c>
      <c r="JV1160">
        <f>INDEX('[2]SGU-Solar'!$B:$B, MATCH($A1160, '[2]SGU-Solar'!$A:$A,0))</f>
        <v>1</v>
      </c>
      <c r="JW1160">
        <f>INDEX('[2]SGU-Solar'!$B:$B, MATCH($A1160, '[2]SGU-Solar'!$A:$A,0))</f>
        <v>1</v>
      </c>
      <c r="JX1160">
        <f>INDEX('[2]SGU-Solar'!$B:$B, MATCH($A1160, '[2]SGU-Solar'!$A:$A,0))</f>
        <v>1</v>
      </c>
      <c r="JY1160">
        <f>INDEX('[2]SGU-Solar'!$B:$B, MATCH($A1160, '[2]SGU-Solar'!$A:$A,0))</f>
        <v>1</v>
      </c>
      <c r="JZ1160">
        <f>INDEX('[2]SGU-Solar'!$B:$B, MATCH($A1160, '[2]SGU-Solar'!$A:$A,0))</f>
        <v>1</v>
      </c>
    </row>
    <row r="1161" spans="1:286">
      <c r="A1161">
        <v>3567</v>
      </c>
      <c r="B1161" t="s">
        <v>9</v>
      </c>
      <c r="C1161">
        <v>0</v>
      </c>
      <c r="D1161">
        <v>0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1</v>
      </c>
      <c r="DC1161">
        <v>0</v>
      </c>
      <c r="DD1161">
        <v>0</v>
      </c>
      <c r="DE1161">
        <v>0</v>
      </c>
      <c r="DF1161">
        <v>0</v>
      </c>
      <c r="DG1161">
        <v>1</v>
      </c>
      <c r="DH1161">
        <v>0</v>
      </c>
      <c r="DI1161">
        <v>1</v>
      </c>
      <c r="DJ1161">
        <v>0</v>
      </c>
      <c r="DK1161">
        <v>1</v>
      </c>
      <c r="DL1161">
        <v>0</v>
      </c>
      <c r="DM1161">
        <v>1</v>
      </c>
      <c r="DN1161">
        <v>2</v>
      </c>
      <c r="DO1161">
        <v>0</v>
      </c>
      <c r="DP1161">
        <f>INDEX('[2]SGU-Solar'!$B:$B, MATCH($A1161, '[2]SGU-Solar'!$A:$A,0))</f>
        <v>0</v>
      </c>
      <c r="DQ1161">
        <f>INDEX('[2]SGU-Solar'!$B:$B, MATCH($A1161, '[2]SGU-Solar'!$A:$A,0))</f>
        <v>0</v>
      </c>
      <c r="DR1161">
        <f>INDEX('[2]SGU-Solar'!$B:$B, MATCH($A1161, '[2]SGU-Solar'!$A:$A,0))</f>
        <v>0</v>
      </c>
      <c r="DS1161">
        <f>INDEX('[2]SGU-Solar'!$B:$B, MATCH($A1161, '[2]SGU-Solar'!$A:$A,0))</f>
        <v>0</v>
      </c>
      <c r="DT1161">
        <f>INDEX('[2]SGU-Solar'!$B:$B, MATCH($A1161, '[2]SGU-Solar'!$A:$A,0))</f>
        <v>0</v>
      </c>
      <c r="DU1161">
        <f>INDEX('[2]SGU-Solar'!$B:$B, MATCH($A1161, '[2]SGU-Solar'!$A:$A,0))</f>
        <v>0</v>
      </c>
      <c r="DV1161">
        <f>INDEX('[2]SGU-Solar'!$B:$B, MATCH($A1161, '[2]SGU-Solar'!$A:$A,0))</f>
        <v>0</v>
      </c>
      <c r="DW1161">
        <f>INDEX('[2]SGU-Solar'!$B:$B, MATCH($A1161, '[2]SGU-Solar'!$A:$A,0))</f>
        <v>0</v>
      </c>
      <c r="DX1161">
        <f>INDEX('[2]SGU-Solar'!$B:$B, MATCH($A1161, '[2]SGU-Solar'!$A:$A,0))</f>
        <v>0</v>
      </c>
      <c r="DY1161">
        <f>INDEX('[2]SGU-Solar'!$B:$B, MATCH($A1161, '[2]SGU-Solar'!$A:$A,0))</f>
        <v>0</v>
      </c>
      <c r="DZ1161">
        <f>INDEX('[2]SGU-Solar'!$B:$B, MATCH($A1161, '[2]SGU-Solar'!$A:$A,0))</f>
        <v>0</v>
      </c>
      <c r="EA1161">
        <f>INDEX('[2]SGU-Solar'!$B:$B, MATCH($A1161, '[2]SGU-Solar'!$A:$A,0))</f>
        <v>0</v>
      </c>
      <c r="EB1161">
        <f>INDEX('[2]SGU-Solar'!$B:$B, MATCH($A1161, '[2]SGU-Solar'!$A:$A,0))</f>
        <v>0</v>
      </c>
      <c r="EC1161">
        <f>INDEX('[2]SGU-Solar'!$B:$B, MATCH($A1161, '[2]SGU-Solar'!$A:$A,0))</f>
        <v>0</v>
      </c>
      <c r="ED1161">
        <f>INDEX('[2]SGU-Solar'!$B:$B, MATCH($A1161, '[2]SGU-Solar'!$A:$A,0))</f>
        <v>0</v>
      </c>
      <c r="EE1161">
        <f>INDEX('[2]SGU-Solar'!$B:$B, MATCH($A1161, '[2]SGU-Solar'!$A:$A,0))</f>
        <v>0</v>
      </c>
      <c r="EF1161">
        <f>INDEX('[2]SGU-Solar'!$B:$B, MATCH($A1161, '[2]SGU-Solar'!$A:$A,0))</f>
        <v>0</v>
      </c>
      <c r="EG1161">
        <f>INDEX('[2]SGU-Solar'!$S:$S, MATCH($A1161, '[2]SGU-Solar'!$A:$A,0))</f>
        <v>2</v>
      </c>
      <c r="EH1161">
        <f>INDEX('[2]SGU-Solar'!$S:$S, MATCH($A1161, '[2]SGU-Solar'!$A:$A,0))</f>
        <v>2</v>
      </c>
      <c r="EI1161">
        <f>INDEX('[2]SGU-Solar'!$S:$S, MATCH($A1161, '[2]SGU-Solar'!$A:$A,0))</f>
        <v>2</v>
      </c>
      <c r="EJ1161">
        <f>INDEX('[2]SGU-Solar'!$S:$S, MATCH($A1161, '[2]SGU-Solar'!$A:$A,0))</f>
        <v>2</v>
      </c>
      <c r="EK1161">
        <f>INDEX('[2]SGU-Solar'!$S:$S, MATCH($A1161, '[2]SGU-Solar'!$A:$A,0))</f>
        <v>2</v>
      </c>
      <c r="EL1161">
        <f>INDEX('[2]SGU-Solar'!$S:$S, MATCH($A1161, '[2]SGU-Solar'!$A:$A,0))</f>
        <v>2</v>
      </c>
      <c r="EM1161">
        <f>INDEX('[2]SGU-Solar'!$S:$S, MATCH($A1161, '[2]SGU-Solar'!$A:$A,0))</f>
        <v>2</v>
      </c>
      <c r="EN1161">
        <f>INDEX('[2]SGU-Solar'!$S:$S, MATCH($A1161, '[2]SGU-Solar'!$A:$A,0))</f>
        <v>2</v>
      </c>
      <c r="EO1161">
        <f>INDEX('[2]SGU-Solar'!$S:$S, MATCH($A1161, '[2]SGU-Solar'!$A:$A,0))</f>
        <v>2</v>
      </c>
      <c r="EP1161">
        <f>INDEX('[2]SGU-Solar'!$S:$S, MATCH($A1161, '[2]SGU-Solar'!$A:$A,0))</f>
        <v>2</v>
      </c>
      <c r="EQ1161">
        <f>INDEX('[2]SGU-Solar'!$S:$S, MATCH($A1161, '[2]SGU-Solar'!$A:$A,0))</f>
        <v>2</v>
      </c>
      <c r="ER1161">
        <f>INDEX('[2]SGU-Solar'!$S:$S, MATCH($A1161, '[2]SGU-Solar'!$A:$A,0))</f>
        <v>2</v>
      </c>
      <c r="ES1161">
        <f>INDEX('[2]SGU-Solar'!$S:$S, MATCH($A1161, '[2]SGU-Solar'!$A:$A,0))</f>
        <v>2</v>
      </c>
      <c r="ET1161">
        <f>INDEX('[2]SGU-Solar'!$S:$S, MATCH($A1161, '[2]SGU-Solar'!$A:$A,0))</f>
        <v>2</v>
      </c>
      <c r="EU1161">
        <f>INDEX('[2]SGU-Solar'!$S:$S, MATCH($A1161, '[2]SGU-Solar'!$A:$A,0))</f>
        <v>2</v>
      </c>
      <c r="EV1161">
        <f>INDEX('[2]SGU-Solar'!$S:$S, MATCH($A1161, '[2]SGU-Solar'!$A:$A,0))</f>
        <v>2</v>
      </c>
      <c r="EW1161">
        <f>INDEX('[2]SGU-Solar'!$S:$S, MATCH($A1161, '[2]SGU-Solar'!$A:$A,0))</f>
        <v>2</v>
      </c>
      <c r="EX1161">
        <f>INDEX('[2]SGU-Solar'!$S:$S, MATCH($A1161, '[2]SGU-Solar'!$A:$A,0))</f>
        <v>2</v>
      </c>
      <c r="EY1161">
        <f>INDEX('[2]SGU-Solar'!$S:$S, MATCH($A1161, '[2]SGU-Solar'!$A:$A,0))</f>
        <v>2</v>
      </c>
      <c r="EZ1161">
        <f>INDEX('[2]SGU-Solar'!$S:$S, MATCH($A1161, '[2]SGU-Solar'!$A:$A,0))</f>
        <v>2</v>
      </c>
      <c r="FA1161">
        <f>INDEX('[2]SGU-Solar'!$S:$S, MATCH($A1161, '[2]SGU-Solar'!$A:$A,0))</f>
        <v>2</v>
      </c>
      <c r="FB1161">
        <f>INDEX('[2]SGU-Solar'!$S:$S, MATCH($A1161, '[2]SGU-Solar'!$A:$A,0))</f>
        <v>2</v>
      </c>
      <c r="FC1161">
        <f>INDEX('[2]SGU-Solar'!$S:$S, MATCH($A1161, '[2]SGU-Solar'!$A:$A,0))</f>
        <v>2</v>
      </c>
      <c r="FD1161">
        <f>INDEX('[2]SGU-Solar'!$S:$S, MATCH($A1161, '[2]SGU-Solar'!$A:$A,0))</f>
        <v>2</v>
      </c>
      <c r="FE1161">
        <f>INDEX('[2]SGU-Solar'!$S:$S, MATCH($A1161, '[2]SGU-Solar'!$A:$A,0))</f>
        <v>2</v>
      </c>
      <c r="FF1161">
        <f>INDEX('[2]SGU-Solar'!$S:$S, MATCH($A1161, '[2]SGU-Solar'!$A:$A,0))</f>
        <v>2</v>
      </c>
      <c r="FG1161">
        <f>INDEX('[2]SGU-Solar'!$S:$S, MATCH($A1161, '[2]SGU-Solar'!$A:$A,0))</f>
        <v>2</v>
      </c>
      <c r="FH1161">
        <f>INDEX('[2]SGU-Solar'!$S:$S, MATCH($A1161, '[2]SGU-Solar'!$A:$A,0))</f>
        <v>2</v>
      </c>
      <c r="FI1161">
        <f>INDEX('[2]SGU-Solar'!$S:$S, MATCH($A1161, '[2]SGU-Solar'!$A:$A,0))</f>
        <v>2</v>
      </c>
      <c r="FJ1161">
        <f>INDEX('[2]SGU-Solar'!$B:$B, MATCH($A1161, '[2]SGU-Solar'!$A:$A,0))</f>
        <v>0</v>
      </c>
      <c r="FK1161">
        <f>INDEX('[2]SGU-Solar'!$B:$B, MATCH($A1161, '[2]SGU-Solar'!$A:$A,0))</f>
        <v>0</v>
      </c>
      <c r="FL1161">
        <f>INDEX('[2]SGU-Solar'!$B:$B, MATCH($A1161, '[2]SGU-Solar'!$A:$A,0))</f>
        <v>0</v>
      </c>
      <c r="FM1161">
        <f>INDEX('[2]SGU-Solar'!$B:$B, MATCH($A1161, '[2]SGU-Solar'!$A:$A,0))</f>
        <v>0</v>
      </c>
      <c r="FN1161">
        <f>INDEX('[2]SGU-Solar'!$B:$B, MATCH($A1161, '[2]SGU-Solar'!$A:$A,0))</f>
        <v>0</v>
      </c>
      <c r="FO1161">
        <f>INDEX('[2]SGU-Solar'!$B:$B, MATCH($A1161, '[2]SGU-Solar'!$A:$A,0))</f>
        <v>0</v>
      </c>
      <c r="FP1161">
        <f>INDEX('[2]SGU-Solar'!$B:$B, MATCH($A1161, '[2]SGU-Solar'!$A:$A,0))</f>
        <v>0</v>
      </c>
      <c r="FQ1161">
        <f>INDEX('[2]SGU-Solar'!$B:$B, MATCH($A1161, '[2]SGU-Solar'!$A:$A,0))</f>
        <v>0</v>
      </c>
      <c r="FR1161">
        <f>INDEX('[2]SGU-Solar'!$B:$B, MATCH($A1161, '[2]SGU-Solar'!$A:$A,0))</f>
        <v>0</v>
      </c>
      <c r="FS1161">
        <f>INDEX('[2]SGU-Solar'!$B:$B, MATCH($A1161, '[2]SGU-Solar'!$A:$A,0))</f>
        <v>0</v>
      </c>
      <c r="FT1161">
        <f>INDEX('[2]SGU-Solar'!$B:$B, MATCH($A1161, '[2]SGU-Solar'!$A:$A,0))</f>
        <v>0</v>
      </c>
      <c r="FU1161">
        <f>INDEX('[2]SGU-Solar'!$B:$B, MATCH($A1161, '[2]SGU-Solar'!$A:$A,0))</f>
        <v>0</v>
      </c>
      <c r="FV1161">
        <f>INDEX('[2]SGU-Solar'!$B:$B, MATCH($A1161, '[2]SGU-Solar'!$A:$A,0))</f>
        <v>0</v>
      </c>
      <c r="FW1161">
        <f>INDEX('[2]SGU-Solar'!$B:$B, MATCH($A1161, '[2]SGU-Solar'!$A:$A,0))</f>
        <v>0</v>
      </c>
      <c r="FX1161">
        <f>INDEX('[2]SGU-Solar'!$B:$B, MATCH($A1161, '[2]SGU-Solar'!$A:$A,0))</f>
        <v>0</v>
      </c>
      <c r="FY1161">
        <f>INDEX('[2]SGU-Solar'!$B:$B, MATCH($A1161, '[2]SGU-Solar'!$A:$A,0))</f>
        <v>0</v>
      </c>
      <c r="FZ1161">
        <f>INDEX('[2]SGU-Solar'!$B:$B, MATCH($A1161, '[2]SGU-Solar'!$A:$A,0))</f>
        <v>0</v>
      </c>
      <c r="GA1161">
        <f>INDEX('[2]SGU-Solar'!$B:$B, MATCH($A1161, '[2]SGU-Solar'!$A:$A,0))</f>
        <v>0</v>
      </c>
      <c r="GB1161">
        <f>INDEX('[2]SGU-Solar'!$B:$B, MATCH($A1161, '[2]SGU-Solar'!$A:$A,0))</f>
        <v>0</v>
      </c>
      <c r="GC1161">
        <f>INDEX('[2]SGU-Solar'!$B:$B, MATCH($A1161, '[2]SGU-Solar'!$A:$A,0))</f>
        <v>0</v>
      </c>
      <c r="GD1161">
        <f>INDEX('[2]SGU-Solar'!$B:$B, MATCH($A1161, '[2]SGU-Solar'!$A:$A,0))</f>
        <v>0</v>
      </c>
      <c r="GE1161">
        <f>INDEX('[2]SGU-Solar'!$B:$B, MATCH($A1161, '[2]SGU-Solar'!$A:$A,0))</f>
        <v>0</v>
      </c>
      <c r="GF1161">
        <f>INDEX('[2]SGU-Solar'!$B:$B, MATCH($A1161, '[2]SGU-Solar'!$A:$A,0))</f>
        <v>0</v>
      </c>
      <c r="GG1161">
        <f>INDEX('[2]SGU-Solar'!$B:$B, MATCH($A1161, '[2]SGU-Solar'!$A:$A,0))</f>
        <v>0</v>
      </c>
      <c r="GH1161">
        <f>INDEX('[2]SGU-Solar'!$B:$B, MATCH($A1161, '[2]SGU-Solar'!$A:$A,0))</f>
        <v>0</v>
      </c>
      <c r="GI1161">
        <f>INDEX('[2]SGU-Solar'!$B:$B, MATCH($A1161, '[2]SGU-Solar'!$A:$A,0))</f>
        <v>0</v>
      </c>
      <c r="GJ1161">
        <f>INDEX('[2]SGU-Solar'!$B:$B, MATCH($A1161, '[2]SGU-Solar'!$A:$A,0))</f>
        <v>0</v>
      </c>
      <c r="GK1161">
        <f>INDEX('[2]SGU-Solar'!$B:$B, MATCH($A1161, '[2]SGU-Solar'!$A:$A,0))</f>
        <v>0</v>
      </c>
      <c r="GL1161">
        <f>INDEX('[2]SGU-Solar'!$B:$B, MATCH($A1161, '[2]SGU-Solar'!$A:$A,0))</f>
        <v>0</v>
      </c>
      <c r="GM1161">
        <f>INDEX('[2]SGU-Solar'!$B:$B, MATCH($A1161, '[2]SGU-Solar'!$A:$A,0))</f>
        <v>0</v>
      </c>
      <c r="GN1161">
        <f>INDEX('[2]SGU-Solar'!$B:$B, MATCH($A1161, '[2]SGU-Solar'!$A:$A,0))</f>
        <v>0</v>
      </c>
      <c r="GO1161">
        <f>INDEX('[2]SGU-Solar'!$B:$B, MATCH($A1161, '[2]SGU-Solar'!$A:$A,0))</f>
        <v>0</v>
      </c>
      <c r="GP1161">
        <f>INDEX('[2]SGU-Solar'!$B:$B, MATCH($A1161, '[2]SGU-Solar'!$A:$A,0))</f>
        <v>0</v>
      </c>
      <c r="GQ1161">
        <f>INDEX('[2]SGU-Solar'!$B:$B, MATCH($A1161, '[2]SGU-Solar'!$A:$A,0))</f>
        <v>0</v>
      </c>
      <c r="GR1161">
        <f>INDEX('[2]SGU-Solar'!$B:$B, MATCH($A1161, '[2]SGU-Solar'!$A:$A,0))</f>
        <v>0</v>
      </c>
      <c r="GS1161">
        <f>INDEX('[2]SGU-Solar'!$B:$B, MATCH($A1161, '[2]SGU-Solar'!$A:$A,0))</f>
        <v>0</v>
      </c>
      <c r="GT1161">
        <f>INDEX('[2]SGU-Solar'!$B:$B, MATCH($A1161, '[2]SGU-Solar'!$A:$A,0))</f>
        <v>0</v>
      </c>
      <c r="GU1161">
        <f>INDEX('[2]SGU-Solar'!$B:$B, MATCH($A1161, '[2]SGU-Solar'!$A:$A,0))</f>
        <v>0</v>
      </c>
      <c r="GV1161">
        <f>INDEX('[2]SGU-Solar'!$B:$B, MATCH($A1161, '[2]SGU-Solar'!$A:$A,0))</f>
        <v>0</v>
      </c>
      <c r="GW1161">
        <f>INDEX('[2]SGU-Solar'!$B:$B, MATCH($A1161, '[2]SGU-Solar'!$A:$A,0))</f>
        <v>0</v>
      </c>
      <c r="GX1161">
        <f>INDEX('[2]SGU-Solar'!$B:$B, MATCH($A1161, '[2]SGU-Solar'!$A:$A,0))</f>
        <v>0</v>
      </c>
      <c r="GY1161">
        <f>INDEX('[2]SGU-Solar'!$B:$B, MATCH($A1161, '[2]SGU-Solar'!$A:$A,0))</f>
        <v>0</v>
      </c>
      <c r="GZ1161">
        <f>INDEX('[2]SGU-Solar'!$B:$B, MATCH($A1161, '[2]SGU-Solar'!$A:$A,0))</f>
        <v>0</v>
      </c>
      <c r="HA1161">
        <f>INDEX('[2]SGU-Solar'!$B:$B, MATCH($A1161, '[2]SGU-Solar'!$A:$A,0))</f>
        <v>0</v>
      </c>
      <c r="HB1161">
        <f>INDEX('[2]SGU-Solar'!$B:$B, MATCH($A1161, '[2]SGU-Solar'!$A:$A,0))</f>
        <v>0</v>
      </c>
      <c r="HC1161">
        <f>INDEX('[2]SGU-Solar'!$B:$B, MATCH($A1161, '[2]SGU-Solar'!$A:$A,0))</f>
        <v>0</v>
      </c>
      <c r="HD1161">
        <f>INDEX('[2]SGU-Solar'!$B:$B, MATCH($A1161, '[2]SGU-Solar'!$A:$A,0))</f>
        <v>0</v>
      </c>
      <c r="HE1161">
        <f>INDEX('[2]SGU-Solar'!$B:$B, MATCH($A1161, '[2]SGU-Solar'!$A:$A,0))</f>
        <v>0</v>
      </c>
      <c r="HF1161">
        <f>INDEX('[2]SGU-Solar'!$B:$B, MATCH($A1161, '[2]SGU-Solar'!$A:$A,0))</f>
        <v>0</v>
      </c>
      <c r="HG1161">
        <f>INDEX('[2]SGU-Solar'!$B:$B, MATCH($A1161, '[2]SGU-Solar'!$A:$A,0))</f>
        <v>0</v>
      </c>
      <c r="HH1161">
        <f>INDEX('[2]SGU-Solar'!$B:$B, MATCH($A1161, '[2]SGU-Solar'!$A:$A,0))</f>
        <v>0</v>
      </c>
      <c r="HI1161">
        <f>INDEX('[2]SGU-Solar'!$B:$B, MATCH($A1161, '[2]SGU-Solar'!$A:$A,0))</f>
        <v>0</v>
      </c>
      <c r="HJ1161">
        <f>INDEX('[2]SGU-Solar'!$B:$B, MATCH($A1161, '[2]SGU-Solar'!$A:$A,0))</f>
        <v>0</v>
      </c>
      <c r="HK1161">
        <f>INDEX('[2]SGU-Solar'!$B:$B, MATCH($A1161, '[2]SGU-Solar'!$A:$A,0))</f>
        <v>0</v>
      </c>
      <c r="HL1161">
        <f>INDEX('[2]SGU-Solar'!$B:$B, MATCH($A1161, '[2]SGU-Solar'!$A:$A,0))</f>
        <v>0</v>
      </c>
      <c r="HM1161">
        <f>INDEX('[2]SGU-Solar'!$B:$B, MATCH($A1161, '[2]SGU-Solar'!$A:$A,0))</f>
        <v>0</v>
      </c>
      <c r="HN1161">
        <f>INDEX('[2]SGU-Solar'!$B:$B, MATCH($A1161, '[2]SGU-Solar'!$A:$A,0))</f>
        <v>0</v>
      </c>
      <c r="HO1161">
        <f>INDEX('[2]SGU-Solar'!$B:$B, MATCH($A1161, '[2]SGU-Solar'!$A:$A,0))</f>
        <v>0</v>
      </c>
      <c r="HP1161">
        <f>INDEX('[2]SGU-Solar'!$B:$B, MATCH($A1161, '[2]SGU-Solar'!$A:$A,0))</f>
        <v>0</v>
      </c>
      <c r="HQ1161">
        <f>INDEX('[2]SGU-Solar'!$B:$B, MATCH($A1161, '[2]SGU-Solar'!$A:$A,0))</f>
        <v>0</v>
      </c>
      <c r="HR1161">
        <f>INDEX('[2]SGU-Solar'!$B:$B, MATCH($A1161, '[2]SGU-Solar'!$A:$A,0))</f>
        <v>0</v>
      </c>
      <c r="HS1161">
        <f>INDEX('[2]SGU-Solar'!$B:$B, MATCH($A1161, '[2]SGU-Solar'!$A:$A,0))</f>
        <v>0</v>
      </c>
      <c r="HT1161">
        <f>INDEX('[2]SGU-Solar'!$B:$B, MATCH($A1161, '[2]SGU-Solar'!$A:$A,0))</f>
        <v>0</v>
      </c>
      <c r="HU1161">
        <f>INDEX('[2]SGU-Solar'!$B:$B, MATCH($A1161, '[2]SGU-Solar'!$A:$A,0))</f>
        <v>0</v>
      </c>
      <c r="HV1161">
        <f>INDEX('[2]SGU-Solar'!$B:$B, MATCH($A1161, '[2]SGU-Solar'!$A:$A,0))</f>
        <v>0</v>
      </c>
      <c r="HW1161">
        <f>INDEX('[2]SGU-Solar'!$B:$B, MATCH($A1161, '[2]SGU-Solar'!$A:$A,0))</f>
        <v>0</v>
      </c>
      <c r="HX1161">
        <f>INDEX('[2]SGU-Solar'!$B:$B, MATCH($A1161, '[2]SGU-Solar'!$A:$A,0))</f>
        <v>0</v>
      </c>
      <c r="HY1161">
        <f>INDEX('[2]SGU-Solar'!$B:$B, MATCH($A1161, '[2]SGU-Solar'!$A:$A,0))</f>
        <v>0</v>
      </c>
      <c r="HZ1161">
        <f>INDEX('[2]SGU-Solar'!$B:$B, MATCH($A1161, '[2]SGU-Solar'!$A:$A,0))</f>
        <v>0</v>
      </c>
      <c r="IA1161">
        <f>INDEX('[2]SGU-Solar'!$B:$B, MATCH($A1161, '[2]SGU-Solar'!$A:$A,0))</f>
        <v>0</v>
      </c>
      <c r="IB1161">
        <f>INDEX('[2]SGU-Solar'!$B:$B, MATCH($A1161, '[2]SGU-Solar'!$A:$A,0))</f>
        <v>0</v>
      </c>
      <c r="IC1161">
        <f>INDEX('[2]SGU-Solar'!$B:$B, MATCH($A1161, '[2]SGU-Solar'!$A:$A,0))</f>
        <v>0</v>
      </c>
      <c r="ID1161">
        <f>INDEX('[2]SGU-Solar'!$B:$B, MATCH($A1161, '[2]SGU-Solar'!$A:$A,0))</f>
        <v>0</v>
      </c>
      <c r="IE1161">
        <f>INDEX('[2]SGU-Solar'!$B:$B, MATCH($A1161, '[2]SGU-Solar'!$A:$A,0))</f>
        <v>0</v>
      </c>
      <c r="IF1161">
        <f>INDEX('[2]SGU-Solar'!$B:$B, MATCH($A1161, '[2]SGU-Solar'!$A:$A,0))</f>
        <v>0</v>
      </c>
      <c r="IG1161">
        <f>INDEX('[2]SGU-Solar'!$B:$B, MATCH($A1161, '[2]SGU-Solar'!$A:$A,0))</f>
        <v>0</v>
      </c>
      <c r="IH1161">
        <f>INDEX('[2]SGU-Solar'!$B:$B, MATCH($A1161, '[2]SGU-Solar'!$A:$A,0))</f>
        <v>0</v>
      </c>
      <c r="II1161">
        <f>INDEX('[2]SGU-Solar'!$B:$B, MATCH($A1161, '[2]SGU-Solar'!$A:$A,0))</f>
        <v>0</v>
      </c>
      <c r="IJ1161">
        <f>INDEX('[2]SGU-Solar'!$B:$B, MATCH($A1161, '[2]SGU-Solar'!$A:$A,0))</f>
        <v>0</v>
      </c>
      <c r="IK1161">
        <f>INDEX('[2]SGU-Solar'!$B:$B, MATCH($A1161, '[2]SGU-Solar'!$A:$A,0))</f>
        <v>0</v>
      </c>
      <c r="IL1161">
        <f>INDEX('[2]SGU-Solar'!$B:$B, MATCH($A1161, '[2]SGU-Solar'!$A:$A,0))</f>
        <v>0</v>
      </c>
      <c r="IM1161">
        <f>INDEX('[2]SGU-Solar'!$B:$B, MATCH($A1161, '[2]SGU-Solar'!$A:$A,0))</f>
        <v>0</v>
      </c>
      <c r="IN1161">
        <f>INDEX('[2]SGU-Solar'!$B:$B, MATCH($A1161, '[2]SGU-Solar'!$A:$A,0))</f>
        <v>0</v>
      </c>
      <c r="IO1161">
        <f>INDEX('[2]SGU-Solar'!$B:$B, MATCH($A1161, '[2]SGU-Solar'!$A:$A,0))</f>
        <v>0</v>
      </c>
      <c r="IP1161">
        <f>INDEX('[2]SGU-Solar'!$B:$B, MATCH($A1161, '[2]SGU-Solar'!$A:$A,0))</f>
        <v>0</v>
      </c>
      <c r="IQ1161">
        <f>INDEX('[2]SGU-Solar'!$B:$B, MATCH($A1161, '[2]SGU-Solar'!$A:$A,0))</f>
        <v>0</v>
      </c>
      <c r="IR1161">
        <f>INDEX('[2]SGU-Solar'!$B:$B, MATCH($A1161, '[2]SGU-Solar'!$A:$A,0))</f>
        <v>0</v>
      </c>
      <c r="IS1161">
        <f>INDEX('[2]SGU-Solar'!$B:$B, MATCH($A1161, '[2]SGU-Solar'!$A:$A,0))</f>
        <v>0</v>
      </c>
      <c r="IT1161">
        <f>INDEX('[2]SGU-Solar'!$B:$B, MATCH($A1161, '[2]SGU-Solar'!$A:$A,0))</f>
        <v>0</v>
      </c>
      <c r="IU1161">
        <f>INDEX('[2]SGU-Solar'!$B:$B, MATCH($A1161, '[2]SGU-Solar'!$A:$A,0))</f>
        <v>0</v>
      </c>
      <c r="IV1161">
        <f>INDEX('[2]SGU-Solar'!$B:$B, MATCH($A1161, '[2]SGU-Solar'!$A:$A,0))</f>
        <v>0</v>
      </c>
      <c r="IW1161">
        <f>INDEX('[2]SGU-Solar'!$B:$B, MATCH($A1161, '[2]SGU-Solar'!$A:$A,0))</f>
        <v>0</v>
      </c>
      <c r="IX1161">
        <f>INDEX('[2]SGU-Solar'!$B:$B, MATCH($A1161, '[2]SGU-Solar'!$A:$A,0))</f>
        <v>0</v>
      </c>
      <c r="IY1161">
        <f>INDEX('[2]SGU-Solar'!$B:$B, MATCH($A1161, '[2]SGU-Solar'!$A:$A,0))</f>
        <v>0</v>
      </c>
      <c r="IZ1161">
        <f>INDEX('[2]SGU-Solar'!$B:$B, MATCH($A1161, '[2]SGU-Solar'!$A:$A,0))</f>
        <v>0</v>
      </c>
      <c r="JA1161">
        <f>INDEX('[2]SGU-Solar'!$B:$B, MATCH($A1161, '[2]SGU-Solar'!$A:$A,0))</f>
        <v>0</v>
      </c>
      <c r="JB1161">
        <f>INDEX('[2]SGU-Solar'!$B:$B, MATCH($A1161, '[2]SGU-Solar'!$A:$A,0))</f>
        <v>0</v>
      </c>
      <c r="JC1161">
        <f>INDEX('[2]SGU-Solar'!$B:$B, MATCH($A1161, '[2]SGU-Solar'!$A:$A,0))</f>
        <v>0</v>
      </c>
      <c r="JD1161">
        <f>INDEX('[2]SGU-Solar'!$B:$B, MATCH($A1161, '[2]SGU-Solar'!$A:$A,0))</f>
        <v>0</v>
      </c>
      <c r="JE1161">
        <f>INDEX('[2]SGU-Solar'!$B:$B, MATCH($A1161, '[2]SGU-Solar'!$A:$A,0))</f>
        <v>0</v>
      </c>
      <c r="JF1161">
        <f>INDEX('[2]SGU-Solar'!$B:$B, MATCH($A1161, '[2]SGU-Solar'!$A:$A,0))</f>
        <v>0</v>
      </c>
      <c r="JG1161">
        <f>INDEX('[2]SGU-Solar'!$B:$B, MATCH($A1161, '[2]SGU-Solar'!$A:$A,0))</f>
        <v>0</v>
      </c>
      <c r="JH1161">
        <f>INDEX('[2]SGU-Solar'!$B:$B, MATCH($A1161, '[2]SGU-Solar'!$A:$A,0))</f>
        <v>0</v>
      </c>
      <c r="JI1161">
        <f>INDEX('[2]SGU-Solar'!$B:$B, MATCH($A1161, '[2]SGU-Solar'!$A:$A,0))</f>
        <v>0</v>
      </c>
      <c r="JJ1161">
        <f>INDEX('[2]SGU-Solar'!$B:$B, MATCH($A1161, '[2]SGU-Solar'!$A:$A,0))</f>
        <v>0</v>
      </c>
      <c r="JK1161">
        <f>INDEX('[2]SGU-Solar'!$B:$B, MATCH($A1161, '[2]SGU-Solar'!$A:$A,0))</f>
        <v>0</v>
      </c>
      <c r="JL1161">
        <f>INDEX('[2]SGU-Solar'!$B:$B, MATCH($A1161, '[2]SGU-Solar'!$A:$A,0))</f>
        <v>0</v>
      </c>
      <c r="JM1161">
        <f>INDEX('[2]SGU-Solar'!$B:$B, MATCH($A1161, '[2]SGU-Solar'!$A:$A,0))</f>
        <v>0</v>
      </c>
      <c r="JN1161">
        <f>INDEX('[2]SGU-Solar'!$B:$B, MATCH($A1161, '[2]SGU-Solar'!$A:$A,0))</f>
        <v>0</v>
      </c>
      <c r="JO1161">
        <f>INDEX('[2]SGU-Solar'!$B:$B, MATCH($A1161, '[2]SGU-Solar'!$A:$A,0))</f>
        <v>0</v>
      </c>
      <c r="JP1161">
        <f>INDEX('[2]SGU-Solar'!$B:$B, MATCH($A1161, '[2]SGU-Solar'!$A:$A,0))</f>
        <v>0</v>
      </c>
      <c r="JQ1161">
        <f>INDEX('[2]SGU-Solar'!$B:$B, MATCH($A1161, '[2]SGU-Solar'!$A:$A,0))</f>
        <v>0</v>
      </c>
      <c r="JR1161">
        <f>INDEX('[2]SGU-Solar'!$B:$B, MATCH($A1161, '[2]SGU-Solar'!$A:$A,0))</f>
        <v>0</v>
      </c>
      <c r="JS1161">
        <f>INDEX('[2]SGU-Solar'!$B:$B, MATCH($A1161, '[2]SGU-Solar'!$A:$A,0))</f>
        <v>0</v>
      </c>
      <c r="JT1161">
        <f>INDEX('[2]SGU-Solar'!$B:$B, MATCH($A1161, '[2]SGU-Solar'!$A:$A,0))</f>
        <v>0</v>
      </c>
      <c r="JU1161">
        <f>INDEX('[2]SGU-Solar'!$B:$B, MATCH($A1161, '[2]SGU-Solar'!$A:$A,0))</f>
        <v>0</v>
      </c>
      <c r="JV1161">
        <f>INDEX('[2]SGU-Solar'!$B:$B, MATCH($A1161, '[2]SGU-Solar'!$A:$A,0))</f>
        <v>0</v>
      </c>
      <c r="JW1161">
        <f>INDEX('[2]SGU-Solar'!$B:$B, MATCH($A1161, '[2]SGU-Solar'!$A:$A,0))</f>
        <v>0</v>
      </c>
      <c r="JX1161">
        <f>INDEX('[2]SGU-Solar'!$B:$B, MATCH($A1161, '[2]SGU-Solar'!$A:$A,0))</f>
        <v>0</v>
      </c>
      <c r="JY1161">
        <f>INDEX('[2]SGU-Solar'!$B:$B, MATCH($A1161, '[2]SGU-Solar'!$A:$A,0))</f>
        <v>0</v>
      </c>
      <c r="JZ1161">
        <f>INDEX('[2]SGU-Solar'!$B:$B, MATCH($A1161, '[2]SGU-Solar'!$A:$A,0))</f>
        <v>0</v>
      </c>
    </row>
    <row r="1162" spans="1:286">
      <c r="A1162">
        <v>3568</v>
      </c>
      <c r="B1162" t="s">
        <v>9</v>
      </c>
      <c r="C1162">
        <v>0</v>
      </c>
      <c r="D1162">
        <v>0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1</v>
      </c>
      <c r="CU1162">
        <v>0</v>
      </c>
      <c r="CV1162">
        <v>0</v>
      </c>
      <c r="CW1162">
        <v>0</v>
      </c>
      <c r="CX1162">
        <v>1</v>
      </c>
      <c r="CY1162">
        <v>0</v>
      </c>
      <c r="CZ1162">
        <v>0</v>
      </c>
      <c r="DA1162">
        <v>1</v>
      </c>
      <c r="DB1162">
        <v>0</v>
      </c>
      <c r="DC1162">
        <v>0</v>
      </c>
      <c r="DD1162">
        <v>0</v>
      </c>
      <c r="DE1162">
        <v>2</v>
      </c>
      <c r="DF1162">
        <v>3</v>
      </c>
      <c r="DG1162">
        <v>0</v>
      </c>
      <c r="DH1162">
        <v>6</v>
      </c>
      <c r="DI1162">
        <v>1</v>
      </c>
      <c r="DJ1162">
        <v>1</v>
      </c>
      <c r="DK1162">
        <v>0</v>
      </c>
      <c r="DL1162">
        <v>4</v>
      </c>
      <c r="DM1162">
        <v>1</v>
      </c>
      <c r="DN1162">
        <v>3</v>
      </c>
      <c r="DO1162">
        <v>0</v>
      </c>
      <c r="DP1162">
        <f>INDEX('[2]SGU-Solar'!$B:$B, MATCH($A1162, '[2]SGU-Solar'!$A:$A,0))</f>
        <v>4</v>
      </c>
      <c r="DQ1162">
        <f>INDEX('[2]SGU-Solar'!$B:$B, MATCH($A1162, '[2]SGU-Solar'!$A:$A,0))</f>
        <v>4</v>
      </c>
      <c r="DR1162">
        <f>INDEX('[2]SGU-Solar'!$B:$B, MATCH($A1162, '[2]SGU-Solar'!$A:$A,0))</f>
        <v>4</v>
      </c>
      <c r="DS1162">
        <f>INDEX('[2]SGU-Solar'!$B:$B, MATCH($A1162, '[2]SGU-Solar'!$A:$A,0))</f>
        <v>4</v>
      </c>
      <c r="DT1162">
        <f>INDEX('[2]SGU-Solar'!$B:$B, MATCH($A1162, '[2]SGU-Solar'!$A:$A,0))</f>
        <v>4</v>
      </c>
      <c r="DU1162">
        <f>INDEX('[2]SGU-Solar'!$B:$B, MATCH($A1162, '[2]SGU-Solar'!$A:$A,0))</f>
        <v>4</v>
      </c>
      <c r="DV1162">
        <f>INDEX('[2]SGU-Solar'!$B:$B, MATCH($A1162, '[2]SGU-Solar'!$A:$A,0))</f>
        <v>4</v>
      </c>
      <c r="DW1162">
        <f>INDEX('[2]SGU-Solar'!$B:$B, MATCH($A1162, '[2]SGU-Solar'!$A:$A,0))</f>
        <v>4</v>
      </c>
      <c r="DX1162">
        <f>INDEX('[2]SGU-Solar'!$B:$B, MATCH($A1162, '[2]SGU-Solar'!$A:$A,0))</f>
        <v>4</v>
      </c>
      <c r="DY1162">
        <f>INDEX('[2]SGU-Solar'!$B:$B, MATCH($A1162, '[2]SGU-Solar'!$A:$A,0))</f>
        <v>4</v>
      </c>
      <c r="DZ1162">
        <f>INDEX('[2]SGU-Solar'!$B:$B, MATCH($A1162, '[2]SGU-Solar'!$A:$A,0))</f>
        <v>4</v>
      </c>
      <c r="EA1162">
        <f>INDEX('[2]SGU-Solar'!$B:$B, MATCH($A1162, '[2]SGU-Solar'!$A:$A,0))</f>
        <v>4</v>
      </c>
      <c r="EB1162">
        <f>INDEX('[2]SGU-Solar'!$B:$B, MATCH($A1162, '[2]SGU-Solar'!$A:$A,0))</f>
        <v>4</v>
      </c>
      <c r="EC1162">
        <f>INDEX('[2]SGU-Solar'!$B:$B, MATCH($A1162, '[2]SGU-Solar'!$A:$A,0))</f>
        <v>4</v>
      </c>
      <c r="ED1162">
        <f>INDEX('[2]SGU-Solar'!$B:$B, MATCH($A1162, '[2]SGU-Solar'!$A:$A,0))</f>
        <v>4</v>
      </c>
      <c r="EE1162">
        <f>INDEX('[2]SGU-Solar'!$B:$B, MATCH($A1162, '[2]SGU-Solar'!$A:$A,0))</f>
        <v>4</v>
      </c>
      <c r="EF1162">
        <f>INDEX('[2]SGU-Solar'!$B:$B, MATCH($A1162, '[2]SGU-Solar'!$A:$A,0))</f>
        <v>4</v>
      </c>
      <c r="EG1162">
        <f>INDEX('[2]SGU-Solar'!$S:$S, MATCH($A1162, '[2]SGU-Solar'!$A:$A,0))</f>
        <v>7</v>
      </c>
      <c r="EH1162">
        <f>INDEX('[2]SGU-Solar'!$S:$S, MATCH($A1162, '[2]SGU-Solar'!$A:$A,0))</f>
        <v>7</v>
      </c>
      <c r="EI1162">
        <f>INDEX('[2]SGU-Solar'!$S:$S, MATCH($A1162, '[2]SGU-Solar'!$A:$A,0))</f>
        <v>7</v>
      </c>
      <c r="EJ1162">
        <f>INDEX('[2]SGU-Solar'!$S:$S, MATCH($A1162, '[2]SGU-Solar'!$A:$A,0))</f>
        <v>7</v>
      </c>
      <c r="EK1162">
        <f>INDEX('[2]SGU-Solar'!$S:$S, MATCH($A1162, '[2]SGU-Solar'!$A:$A,0))</f>
        <v>7</v>
      </c>
      <c r="EL1162">
        <f>INDEX('[2]SGU-Solar'!$S:$S, MATCH($A1162, '[2]SGU-Solar'!$A:$A,0))</f>
        <v>7</v>
      </c>
      <c r="EM1162">
        <f>INDEX('[2]SGU-Solar'!$S:$S, MATCH($A1162, '[2]SGU-Solar'!$A:$A,0))</f>
        <v>7</v>
      </c>
      <c r="EN1162">
        <f>INDEX('[2]SGU-Solar'!$S:$S, MATCH($A1162, '[2]SGU-Solar'!$A:$A,0))</f>
        <v>7</v>
      </c>
      <c r="EO1162">
        <f>INDEX('[2]SGU-Solar'!$S:$S, MATCH($A1162, '[2]SGU-Solar'!$A:$A,0))</f>
        <v>7</v>
      </c>
      <c r="EP1162">
        <f>INDEX('[2]SGU-Solar'!$S:$S, MATCH($A1162, '[2]SGU-Solar'!$A:$A,0))</f>
        <v>7</v>
      </c>
      <c r="EQ1162">
        <f>INDEX('[2]SGU-Solar'!$S:$S, MATCH($A1162, '[2]SGU-Solar'!$A:$A,0))</f>
        <v>7</v>
      </c>
      <c r="ER1162">
        <f>INDEX('[2]SGU-Solar'!$S:$S, MATCH($A1162, '[2]SGU-Solar'!$A:$A,0))</f>
        <v>7</v>
      </c>
      <c r="ES1162">
        <f>INDEX('[2]SGU-Solar'!$S:$S, MATCH($A1162, '[2]SGU-Solar'!$A:$A,0))</f>
        <v>7</v>
      </c>
      <c r="ET1162">
        <f>INDEX('[2]SGU-Solar'!$S:$S, MATCH($A1162, '[2]SGU-Solar'!$A:$A,0))</f>
        <v>7</v>
      </c>
      <c r="EU1162">
        <f>INDEX('[2]SGU-Solar'!$S:$S, MATCH($A1162, '[2]SGU-Solar'!$A:$A,0))</f>
        <v>7</v>
      </c>
      <c r="EV1162">
        <f>INDEX('[2]SGU-Solar'!$S:$S, MATCH($A1162, '[2]SGU-Solar'!$A:$A,0))</f>
        <v>7</v>
      </c>
      <c r="EW1162">
        <f>INDEX('[2]SGU-Solar'!$S:$S, MATCH($A1162, '[2]SGU-Solar'!$A:$A,0))</f>
        <v>7</v>
      </c>
      <c r="EX1162">
        <f>INDEX('[2]SGU-Solar'!$S:$S, MATCH($A1162, '[2]SGU-Solar'!$A:$A,0))</f>
        <v>7</v>
      </c>
      <c r="EY1162">
        <f>INDEX('[2]SGU-Solar'!$S:$S, MATCH($A1162, '[2]SGU-Solar'!$A:$A,0))</f>
        <v>7</v>
      </c>
      <c r="EZ1162">
        <f>INDEX('[2]SGU-Solar'!$S:$S, MATCH($A1162, '[2]SGU-Solar'!$A:$A,0))</f>
        <v>7</v>
      </c>
      <c r="FA1162">
        <f>INDEX('[2]SGU-Solar'!$S:$S, MATCH($A1162, '[2]SGU-Solar'!$A:$A,0))</f>
        <v>7</v>
      </c>
      <c r="FB1162">
        <f>INDEX('[2]SGU-Solar'!$S:$S, MATCH($A1162, '[2]SGU-Solar'!$A:$A,0))</f>
        <v>7</v>
      </c>
      <c r="FC1162">
        <f>INDEX('[2]SGU-Solar'!$S:$S, MATCH($A1162, '[2]SGU-Solar'!$A:$A,0))</f>
        <v>7</v>
      </c>
      <c r="FD1162">
        <f>INDEX('[2]SGU-Solar'!$S:$S, MATCH($A1162, '[2]SGU-Solar'!$A:$A,0))</f>
        <v>7</v>
      </c>
      <c r="FE1162">
        <f>INDEX('[2]SGU-Solar'!$S:$S, MATCH($A1162, '[2]SGU-Solar'!$A:$A,0))</f>
        <v>7</v>
      </c>
      <c r="FF1162">
        <f>INDEX('[2]SGU-Solar'!$S:$S, MATCH($A1162, '[2]SGU-Solar'!$A:$A,0))</f>
        <v>7</v>
      </c>
      <c r="FG1162">
        <f>INDEX('[2]SGU-Solar'!$S:$S, MATCH($A1162, '[2]SGU-Solar'!$A:$A,0))</f>
        <v>7</v>
      </c>
      <c r="FH1162">
        <f>INDEX('[2]SGU-Solar'!$S:$S, MATCH($A1162, '[2]SGU-Solar'!$A:$A,0))</f>
        <v>7</v>
      </c>
      <c r="FI1162">
        <f>INDEX('[2]SGU-Solar'!$S:$S, MATCH($A1162, '[2]SGU-Solar'!$A:$A,0))</f>
        <v>7</v>
      </c>
      <c r="FJ1162">
        <f>INDEX('[2]SGU-Solar'!$B:$B, MATCH($A1162, '[2]SGU-Solar'!$A:$A,0))</f>
        <v>4</v>
      </c>
      <c r="FK1162">
        <f>INDEX('[2]SGU-Solar'!$B:$B, MATCH($A1162, '[2]SGU-Solar'!$A:$A,0))</f>
        <v>4</v>
      </c>
      <c r="FL1162">
        <f>INDEX('[2]SGU-Solar'!$B:$B, MATCH($A1162, '[2]SGU-Solar'!$A:$A,0))</f>
        <v>4</v>
      </c>
      <c r="FM1162">
        <f>INDEX('[2]SGU-Solar'!$B:$B, MATCH($A1162, '[2]SGU-Solar'!$A:$A,0))</f>
        <v>4</v>
      </c>
      <c r="FN1162">
        <f>INDEX('[2]SGU-Solar'!$B:$B, MATCH($A1162, '[2]SGU-Solar'!$A:$A,0))</f>
        <v>4</v>
      </c>
      <c r="FO1162">
        <f>INDEX('[2]SGU-Solar'!$B:$B, MATCH($A1162, '[2]SGU-Solar'!$A:$A,0))</f>
        <v>4</v>
      </c>
      <c r="FP1162">
        <f>INDEX('[2]SGU-Solar'!$B:$B, MATCH($A1162, '[2]SGU-Solar'!$A:$A,0))</f>
        <v>4</v>
      </c>
      <c r="FQ1162">
        <f>INDEX('[2]SGU-Solar'!$B:$B, MATCH($A1162, '[2]SGU-Solar'!$A:$A,0))</f>
        <v>4</v>
      </c>
      <c r="FR1162">
        <f>INDEX('[2]SGU-Solar'!$B:$B, MATCH($A1162, '[2]SGU-Solar'!$A:$A,0))</f>
        <v>4</v>
      </c>
      <c r="FS1162">
        <f>INDEX('[2]SGU-Solar'!$B:$B, MATCH($A1162, '[2]SGU-Solar'!$A:$A,0))</f>
        <v>4</v>
      </c>
      <c r="FT1162">
        <f>INDEX('[2]SGU-Solar'!$B:$B, MATCH($A1162, '[2]SGU-Solar'!$A:$A,0))</f>
        <v>4</v>
      </c>
      <c r="FU1162">
        <f>INDEX('[2]SGU-Solar'!$B:$B, MATCH($A1162, '[2]SGU-Solar'!$A:$A,0))</f>
        <v>4</v>
      </c>
      <c r="FV1162">
        <f>INDEX('[2]SGU-Solar'!$B:$B, MATCH($A1162, '[2]SGU-Solar'!$A:$A,0))</f>
        <v>4</v>
      </c>
      <c r="FW1162">
        <f>INDEX('[2]SGU-Solar'!$B:$B, MATCH($A1162, '[2]SGU-Solar'!$A:$A,0))</f>
        <v>4</v>
      </c>
      <c r="FX1162">
        <f>INDEX('[2]SGU-Solar'!$B:$B, MATCH($A1162, '[2]SGU-Solar'!$A:$A,0))</f>
        <v>4</v>
      </c>
      <c r="FY1162">
        <f>INDEX('[2]SGU-Solar'!$B:$B, MATCH($A1162, '[2]SGU-Solar'!$A:$A,0))</f>
        <v>4</v>
      </c>
      <c r="FZ1162">
        <f>INDEX('[2]SGU-Solar'!$B:$B, MATCH($A1162, '[2]SGU-Solar'!$A:$A,0))</f>
        <v>4</v>
      </c>
      <c r="GA1162">
        <f>INDEX('[2]SGU-Solar'!$B:$B, MATCH($A1162, '[2]SGU-Solar'!$A:$A,0))</f>
        <v>4</v>
      </c>
      <c r="GB1162">
        <f>INDEX('[2]SGU-Solar'!$B:$B, MATCH($A1162, '[2]SGU-Solar'!$A:$A,0))</f>
        <v>4</v>
      </c>
      <c r="GC1162">
        <f>INDEX('[2]SGU-Solar'!$B:$B, MATCH($A1162, '[2]SGU-Solar'!$A:$A,0))</f>
        <v>4</v>
      </c>
      <c r="GD1162">
        <f>INDEX('[2]SGU-Solar'!$B:$B, MATCH($A1162, '[2]SGU-Solar'!$A:$A,0))</f>
        <v>4</v>
      </c>
      <c r="GE1162">
        <f>INDEX('[2]SGU-Solar'!$B:$B, MATCH($A1162, '[2]SGU-Solar'!$A:$A,0))</f>
        <v>4</v>
      </c>
      <c r="GF1162">
        <f>INDEX('[2]SGU-Solar'!$B:$B, MATCH($A1162, '[2]SGU-Solar'!$A:$A,0))</f>
        <v>4</v>
      </c>
      <c r="GG1162">
        <f>INDEX('[2]SGU-Solar'!$B:$B, MATCH($A1162, '[2]SGU-Solar'!$A:$A,0))</f>
        <v>4</v>
      </c>
      <c r="GH1162">
        <f>INDEX('[2]SGU-Solar'!$B:$B, MATCH($A1162, '[2]SGU-Solar'!$A:$A,0))</f>
        <v>4</v>
      </c>
      <c r="GI1162">
        <f>INDEX('[2]SGU-Solar'!$B:$B, MATCH($A1162, '[2]SGU-Solar'!$A:$A,0))</f>
        <v>4</v>
      </c>
      <c r="GJ1162">
        <f>INDEX('[2]SGU-Solar'!$B:$B, MATCH($A1162, '[2]SGU-Solar'!$A:$A,0))</f>
        <v>4</v>
      </c>
      <c r="GK1162">
        <f>INDEX('[2]SGU-Solar'!$B:$B, MATCH($A1162, '[2]SGU-Solar'!$A:$A,0))</f>
        <v>4</v>
      </c>
      <c r="GL1162">
        <f>INDEX('[2]SGU-Solar'!$B:$B, MATCH($A1162, '[2]SGU-Solar'!$A:$A,0))</f>
        <v>4</v>
      </c>
      <c r="GM1162">
        <f>INDEX('[2]SGU-Solar'!$B:$B, MATCH($A1162, '[2]SGU-Solar'!$A:$A,0))</f>
        <v>4</v>
      </c>
      <c r="GN1162">
        <f>INDEX('[2]SGU-Solar'!$B:$B, MATCH($A1162, '[2]SGU-Solar'!$A:$A,0))</f>
        <v>4</v>
      </c>
      <c r="GO1162">
        <f>INDEX('[2]SGU-Solar'!$B:$B, MATCH($A1162, '[2]SGU-Solar'!$A:$A,0))</f>
        <v>4</v>
      </c>
      <c r="GP1162">
        <f>INDEX('[2]SGU-Solar'!$B:$B, MATCH($A1162, '[2]SGU-Solar'!$A:$A,0))</f>
        <v>4</v>
      </c>
      <c r="GQ1162">
        <f>INDEX('[2]SGU-Solar'!$B:$B, MATCH($A1162, '[2]SGU-Solar'!$A:$A,0))</f>
        <v>4</v>
      </c>
      <c r="GR1162">
        <f>INDEX('[2]SGU-Solar'!$B:$B, MATCH($A1162, '[2]SGU-Solar'!$A:$A,0))</f>
        <v>4</v>
      </c>
      <c r="GS1162">
        <f>INDEX('[2]SGU-Solar'!$B:$B, MATCH($A1162, '[2]SGU-Solar'!$A:$A,0))</f>
        <v>4</v>
      </c>
      <c r="GT1162">
        <f>INDEX('[2]SGU-Solar'!$B:$B, MATCH($A1162, '[2]SGU-Solar'!$A:$A,0))</f>
        <v>4</v>
      </c>
      <c r="GU1162">
        <f>INDEX('[2]SGU-Solar'!$B:$B, MATCH($A1162, '[2]SGU-Solar'!$A:$A,0))</f>
        <v>4</v>
      </c>
      <c r="GV1162">
        <f>INDEX('[2]SGU-Solar'!$B:$B, MATCH($A1162, '[2]SGU-Solar'!$A:$A,0))</f>
        <v>4</v>
      </c>
      <c r="GW1162">
        <f>INDEX('[2]SGU-Solar'!$B:$B, MATCH($A1162, '[2]SGU-Solar'!$A:$A,0))</f>
        <v>4</v>
      </c>
      <c r="GX1162">
        <f>INDEX('[2]SGU-Solar'!$B:$B, MATCH($A1162, '[2]SGU-Solar'!$A:$A,0))</f>
        <v>4</v>
      </c>
      <c r="GY1162">
        <f>INDEX('[2]SGU-Solar'!$B:$B, MATCH($A1162, '[2]SGU-Solar'!$A:$A,0))</f>
        <v>4</v>
      </c>
      <c r="GZ1162">
        <f>INDEX('[2]SGU-Solar'!$B:$B, MATCH($A1162, '[2]SGU-Solar'!$A:$A,0))</f>
        <v>4</v>
      </c>
      <c r="HA1162">
        <f>INDEX('[2]SGU-Solar'!$B:$B, MATCH($A1162, '[2]SGU-Solar'!$A:$A,0))</f>
        <v>4</v>
      </c>
      <c r="HB1162">
        <f>INDEX('[2]SGU-Solar'!$B:$B, MATCH($A1162, '[2]SGU-Solar'!$A:$A,0))</f>
        <v>4</v>
      </c>
      <c r="HC1162">
        <f>INDEX('[2]SGU-Solar'!$B:$B, MATCH($A1162, '[2]SGU-Solar'!$A:$A,0))</f>
        <v>4</v>
      </c>
      <c r="HD1162">
        <f>INDEX('[2]SGU-Solar'!$B:$B, MATCH($A1162, '[2]SGU-Solar'!$A:$A,0))</f>
        <v>4</v>
      </c>
      <c r="HE1162">
        <f>INDEX('[2]SGU-Solar'!$B:$B, MATCH($A1162, '[2]SGU-Solar'!$A:$A,0))</f>
        <v>4</v>
      </c>
      <c r="HF1162">
        <f>INDEX('[2]SGU-Solar'!$B:$B, MATCH($A1162, '[2]SGU-Solar'!$A:$A,0))</f>
        <v>4</v>
      </c>
      <c r="HG1162">
        <f>INDEX('[2]SGU-Solar'!$B:$B, MATCH($A1162, '[2]SGU-Solar'!$A:$A,0))</f>
        <v>4</v>
      </c>
      <c r="HH1162">
        <f>INDEX('[2]SGU-Solar'!$B:$B, MATCH($A1162, '[2]SGU-Solar'!$A:$A,0))</f>
        <v>4</v>
      </c>
      <c r="HI1162">
        <f>INDEX('[2]SGU-Solar'!$B:$B, MATCH($A1162, '[2]SGU-Solar'!$A:$A,0))</f>
        <v>4</v>
      </c>
      <c r="HJ1162">
        <f>INDEX('[2]SGU-Solar'!$B:$B, MATCH($A1162, '[2]SGU-Solar'!$A:$A,0))</f>
        <v>4</v>
      </c>
      <c r="HK1162">
        <f>INDEX('[2]SGU-Solar'!$B:$B, MATCH($A1162, '[2]SGU-Solar'!$A:$A,0))</f>
        <v>4</v>
      </c>
      <c r="HL1162">
        <f>INDEX('[2]SGU-Solar'!$B:$B, MATCH($A1162, '[2]SGU-Solar'!$A:$A,0))</f>
        <v>4</v>
      </c>
      <c r="HM1162">
        <f>INDEX('[2]SGU-Solar'!$B:$B, MATCH($A1162, '[2]SGU-Solar'!$A:$A,0))</f>
        <v>4</v>
      </c>
      <c r="HN1162">
        <f>INDEX('[2]SGU-Solar'!$B:$B, MATCH($A1162, '[2]SGU-Solar'!$A:$A,0))</f>
        <v>4</v>
      </c>
      <c r="HO1162">
        <f>INDEX('[2]SGU-Solar'!$B:$B, MATCH($A1162, '[2]SGU-Solar'!$A:$A,0))</f>
        <v>4</v>
      </c>
      <c r="HP1162">
        <f>INDEX('[2]SGU-Solar'!$B:$B, MATCH($A1162, '[2]SGU-Solar'!$A:$A,0))</f>
        <v>4</v>
      </c>
      <c r="HQ1162">
        <f>INDEX('[2]SGU-Solar'!$B:$B, MATCH($A1162, '[2]SGU-Solar'!$A:$A,0))</f>
        <v>4</v>
      </c>
      <c r="HR1162">
        <f>INDEX('[2]SGU-Solar'!$B:$B, MATCH($A1162, '[2]SGU-Solar'!$A:$A,0))</f>
        <v>4</v>
      </c>
      <c r="HS1162">
        <f>INDEX('[2]SGU-Solar'!$B:$B, MATCH($A1162, '[2]SGU-Solar'!$A:$A,0))</f>
        <v>4</v>
      </c>
      <c r="HT1162">
        <f>INDEX('[2]SGU-Solar'!$B:$B, MATCH($A1162, '[2]SGU-Solar'!$A:$A,0))</f>
        <v>4</v>
      </c>
      <c r="HU1162">
        <f>INDEX('[2]SGU-Solar'!$B:$B, MATCH($A1162, '[2]SGU-Solar'!$A:$A,0))</f>
        <v>4</v>
      </c>
      <c r="HV1162">
        <f>INDEX('[2]SGU-Solar'!$B:$B, MATCH($A1162, '[2]SGU-Solar'!$A:$A,0))</f>
        <v>4</v>
      </c>
      <c r="HW1162">
        <f>INDEX('[2]SGU-Solar'!$B:$B, MATCH($A1162, '[2]SGU-Solar'!$A:$A,0))</f>
        <v>4</v>
      </c>
      <c r="HX1162">
        <f>INDEX('[2]SGU-Solar'!$B:$B, MATCH($A1162, '[2]SGU-Solar'!$A:$A,0))</f>
        <v>4</v>
      </c>
      <c r="HY1162">
        <f>INDEX('[2]SGU-Solar'!$B:$B, MATCH($A1162, '[2]SGU-Solar'!$A:$A,0))</f>
        <v>4</v>
      </c>
      <c r="HZ1162">
        <f>INDEX('[2]SGU-Solar'!$B:$B, MATCH($A1162, '[2]SGU-Solar'!$A:$A,0))</f>
        <v>4</v>
      </c>
      <c r="IA1162">
        <f>INDEX('[2]SGU-Solar'!$B:$B, MATCH($A1162, '[2]SGU-Solar'!$A:$A,0))</f>
        <v>4</v>
      </c>
      <c r="IB1162">
        <f>INDEX('[2]SGU-Solar'!$B:$B, MATCH($A1162, '[2]SGU-Solar'!$A:$A,0))</f>
        <v>4</v>
      </c>
      <c r="IC1162">
        <f>INDEX('[2]SGU-Solar'!$B:$B, MATCH($A1162, '[2]SGU-Solar'!$A:$A,0))</f>
        <v>4</v>
      </c>
      <c r="ID1162">
        <f>INDEX('[2]SGU-Solar'!$B:$B, MATCH($A1162, '[2]SGU-Solar'!$A:$A,0))</f>
        <v>4</v>
      </c>
      <c r="IE1162">
        <f>INDEX('[2]SGU-Solar'!$B:$B, MATCH($A1162, '[2]SGU-Solar'!$A:$A,0))</f>
        <v>4</v>
      </c>
      <c r="IF1162">
        <f>INDEX('[2]SGU-Solar'!$B:$B, MATCH($A1162, '[2]SGU-Solar'!$A:$A,0))</f>
        <v>4</v>
      </c>
      <c r="IG1162">
        <f>INDEX('[2]SGU-Solar'!$B:$B, MATCH($A1162, '[2]SGU-Solar'!$A:$A,0))</f>
        <v>4</v>
      </c>
      <c r="IH1162">
        <f>INDEX('[2]SGU-Solar'!$B:$B, MATCH($A1162, '[2]SGU-Solar'!$A:$A,0))</f>
        <v>4</v>
      </c>
      <c r="II1162">
        <f>INDEX('[2]SGU-Solar'!$B:$B, MATCH($A1162, '[2]SGU-Solar'!$A:$A,0))</f>
        <v>4</v>
      </c>
      <c r="IJ1162">
        <f>INDEX('[2]SGU-Solar'!$B:$B, MATCH($A1162, '[2]SGU-Solar'!$A:$A,0))</f>
        <v>4</v>
      </c>
      <c r="IK1162">
        <f>INDEX('[2]SGU-Solar'!$B:$B, MATCH($A1162, '[2]SGU-Solar'!$A:$A,0))</f>
        <v>4</v>
      </c>
      <c r="IL1162">
        <f>INDEX('[2]SGU-Solar'!$B:$B, MATCH($A1162, '[2]SGU-Solar'!$A:$A,0))</f>
        <v>4</v>
      </c>
      <c r="IM1162">
        <f>INDEX('[2]SGU-Solar'!$B:$B, MATCH($A1162, '[2]SGU-Solar'!$A:$A,0))</f>
        <v>4</v>
      </c>
      <c r="IN1162">
        <f>INDEX('[2]SGU-Solar'!$B:$B, MATCH($A1162, '[2]SGU-Solar'!$A:$A,0))</f>
        <v>4</v>
      </c>
      <c r="IO1162">
        <f>INDEX('[2]SGU-Solar'!$B:$B, MATCH($A1162, '[2]SGU-Solar'!$A:$A,0))</f>
        <v>4</v>
      </c>
      <c r="IP1162">
        <f>INDEX('[2]SGU-Solar'!$B:$B, MATCH($A1162, '[2]SGU-Solar'!$A:$A,0))</f>
        <v>4</v>
      </c>
      <c r="IQ1162">
        <f>INDEX('[2]SGU-Solar'!$B:$B, MATCH($A1162, '[2]SGU-Solar'!$A:$A,0))</f>
        <v>4</v>
      </c>
      <c r="IR1162">
        <f>INDEX('[2]SGU-Solar'!$B:$B, MATCH($A1162, '[2]SGU-Solar'!$A:$A,0))</f>
        <v>4</v>
      </c>
      <c r="IS1162">
        <f>INDEX('[2]SGU-Solar'!$B:$B, MATCH($A1162, '[2]SGU-Solar'!$A:$A,0))</f>
        <v>4</v>
      </c>
      <c r="IT1162">
        <f>INDEX('[2]SGU-Solar'!$B:$B, MATCH($A1162, '[2]SGU-Solar'!$A:$A,0))</f>
        <v>4</v>
      </c>
      <c r="IU1162">
        <f>INDEX('[2]SGU-Solar'!$B:$B, MATCH($A1162, '[2]SGU-Solar'!$A:$A,0))</f>
        <v>4</v>
      </c>
      <c r="IV1162">
        <f>INDEX('[2]SGU-Solar'!$B:$B, MATCH($A1162, '[2]SGU-Solar'!$A:$A,0))</f>
        <v>4</v>
      </c>
      <c r="IW1162">
        <f>INDEX('[2]SGU-Solar'!$B:$B, MATCH($A1162, '[2]SGU-Solar'!$A:$A,0))</f>
        <v>4</v>
      </c>
      <c r="IX1162">
        <f>INDEX('[2]SGU-Solar'!$B:$B, MATCH($A1162, '[2]SGU-Solar'!$A:$A,0))</f>
        <v>4</v>
      </c>
      <c r="IY1162">
        <f>INDEX('[2]SGU-Solar'!$B:$B, MATCH($A1162, '[2]SGU-Solar'!$A:$A,0))</f>
        <v>4</v>
      </c>
      <c r="IZ1162">
        <f>INDEX('[2]SGU-Solar'!$B:$B, MATCH($A1162, '[2]SGU-Solar'!$A:$A,0))</f>
        <v>4</v>
      </c>
      <c r="JA1162">
        <f>INDEX('[2]SGU-Solar'!$B:$B, MATCH($A1162, '[2]SGU-Solar'!$A:$A,0))</f>
        <v>4</v>
      </c>
      <c r="JB1162">
        <f>INDEX('[2]SGU-Solar'!$B:$B, MATCH($A1162, '[2]SGU-Solar'!$A:$A,0))</f>
        <v>4</v>
      </c>
      <c r="JC1162">
        <f>INDEX('[2]SGU-Solar'!$B:$B, MATCH($A1162, '[2]SGU-Solar'!$A:$A,0))</f>
        <v>4</v>
      </c>
      <c r="JD1162">
        <f>INDEX('[2]SGU-Solar'!$B:$B, MATCH($A1162, '[2]SGU-Solar'!$A:$A,0))</f>
        <v>4</v>
      </c>
      <c r="JE1162">
        <f>INDEX('[2]SGU-Solar'!$B:$B, MATCH($A1162, '[2]SGU-Solar'!$A:$A,0))</f>
        <v>4</v>
      </c>
      <c r="JF1162">
        <f>INDEX('[2]SGU-Solar'!$B:$B, MATCH($A1162, '[2]SGU-Solar'!$A:$A,0))</f>
        <v>4</v>
      </c>
      <c r="JG1162">
        <f>INDEX('[2]SGU-Solar'!$B:$B, MATCH($A1162, '[2]SGU-Solar'!$A:$A,0))</f>
        <v>4</v>
      </c>
      <c r="JH1162">
        <f>INDEX('[2]SGU-Solar'!$B:$B, MATCH($A1162, '[2]SGU-Solar'!$A:$A,0))</f>
        <v>4</v>
      </c>
      <c r="JI1162">
        <f>INDEX('[2]SGU-Solar'!$B:$B, MATCH($A1162, '[2]SGU-Solar'!$A:$A,0))</f>
        <v>4</v>
      </c>
      <c r="JJ1162">
        <f>INDEX('[2]SGU-Solar'!$B:$B, MATCH($A1162, '[2]SGU-Solar'!$A:$A,0))</f>
        <v>4</v>
      </c>
      <c r="JK1162">
        <f>INDEX('[2]SGU-Solar'!$B:$B, MATCH($A1162, '[2]SGU-Solar'!$A:$A,0))</f>
        <v>4</v>
      </c>
      <c r="JL1162">
        <f>INDEX('[2]SGU-Solar'!$B:$B, MATCH($A1162, '[2]SGU-Solar'!$A:$A,0))</f>
        <v>4</v>
      </c>
      <c r="JM1162">
        <f>INDEX('[2]SGU-Solar'!$B:$B, MATCH($A1162, '[2]SGU-Solar'!$A:$A,0))</f>
        <v>4</v>
      </c>
      <c r="JN1162">
        <f>INDEX('[2]SGU-Solar'!$B:$B, MATCH($A1162, '[2]SGU-Solar'!$A:$A,0))</f>
        <v>4</v>
      </c>
      <c r="JO1162">
        <f>INDEX('[2]SGU-Solar'!$B:$B, MATCH($A1162, '[2]SGU-Solar'!$A:$A,0))</f>
        <v>4</v>
      </c>
      <c r="JP1162">
        <f>INDEX('[2]SGU-Solar'!$B:$B, MATCH($A1162, '[2]SGU-Solar'!$A:$A,0))</f>
        <v>4</v>
      </c>
      <c r="JQ1162">
        <f>INDEX('[2]SGU-Solar'!$B:$B, MATCH($A1162, '[2]SGU-Solar'!$A:$A,0))</f>
        <v>4</v>
      </c>
      <c r="JR1162">
        <f>INDEX('[2]SGU-Solar'!$B:$B, MATCH($A1162, '[2]SGU-Solar'!$A:$A,0))</f>
        <v>4</v>
      </c>
      <c r="JS1162">
        <f>INDEX('[2]SGU-Solar'!$B:$B, MATCH($A1162, '[2]SGU-Solar'!$A:$A,0))</f>
        <v>4</v>
      </c>
      <c r="JT1162">
        <f>INDEX('[2]SGU-Solar'!$B:$B, MATCH($A1162, '[2]SGU-Solar'!$A:$A,0))</f>
        <v>4</v>
      </c>
      <c r="JU1162">
        <f>INDEX('[2]SGU-Solar'!$B:$B, MATCH($A1162, '[2]SGU-Solar'!$A:$A,0))</f>
        <v>4</v>
      </c>
      <c r="JV1162">
        <f>INDEX('[2]SGU-Solar'!$B:$B, MATCH($A1162, '[2]SGU-Solar'!$A:$A,0))</f>
        <v>4</v>
      </c>
      <c r="JW1162">
        <f>INDEX('[2]SGU-Solar'!$B:$B, MATCH($A1162, '[2]SGU-Solar'!$A:$A,0))</f>
        <v>4</v>
      </c>
      <c r="JX1162">
        <f>INDEX('[2]SGU-Solar'!$B:$B, MATCH($A1162, '[2]SGU-Solar'!$A:$A,0))</f>
        <v>4</v>
      </c>
      <c r="JY1162">
        <f>INDEX('[2]SGU-Solar'!$B:$B, MATCH($A1162, '[2]SGU-Solar'!$A:$A,0))</f>
        <v>4</v>
      </c>
      <c r="JZ1162">
        <f>INDEX('[2]SGU-Solar'!$B:$B, MATCH($A1162, '[2]SGU-Solar'!$A:$A,0))</f>
        <v>4</v>
      </c>
    </row>
    <row r="1163" spans="1:286">
      <c r="A1163">
        <v>3570</v>
      </c>
      <c r="B1163" t="s">
        <v>9</v>
      </c>
      <c r="C1163">
        <v>0</v>
      </c>
      <c r="D1163">
        <v>0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2</v>
      </c>
      <c r="DG1163">
        <v>1</v>
      </c>
      <c r="DH1163">
        <v>1</v>
      </c>
      <c r="DI1163">
        <v>0</v>
      </c>
      <c r="DJ1163">
        <v>2</v>
      </c>
      <c r="DK1163">
        <v>3</v>
      </c>
      <c r="DL1163">
        <v>2</v>
      </c>
      <c r="DM1163">
        <v>0</v>
      </c>
      <c r="DN1163">
        <v>1</v>
      </c>
      <c r="DO1163">
        <v>1</v>
      </c>
      <c r="DP1163">
        <f>INDEX('[2]SGU-Solar'!$B:$B, MATCH($A1163, '[2]SGU-Solar'!$A:$A,0))</f>
        <v>2</v>
      </c>
      <c r="DQ1163">
        <f>INDEX('[2]SGU-Solar'!$B:$B, MATCH($A1163, '[2]SGU-Solar'!$A:$A,0))</f>
        <v>2</v>
      </c>
      <c r="DR1163">
        <f>INDEX('[2]SGU-Solar'!$B:$B, MATCH($A1163, '[2]SGU-Solar'!$A:$A,0))</f>
        <v>2</v>
      </c>
      <c r="DS1163">
        <f>INDEX('[2]SGU-Solar'!$B:$B, MATCH($A1163, '[2]SGU-Solar'!$A:$A,0))</f>
        <v>2</v>
      </c>
      <c r="DT1163">
        <f>INDEX('[2]SGU-Solar'!$B:$B, MATCH($A1163, '[2]SGU-Solar'!$A:$A,0))</f>
        <v>2</v>
      </c>
      <c r="DU1163">
        <f>INDEX('[2]SGU-Solar'!$B:$B, MATCH($A1163, '[2]SGU-Solar'!$A:$A,0))</f>
        <v>2</v>
      </c>
      <c r="DV1163">
        <f>INDEX('[2]SGU-Solar'!$B:$B, MATCH($A1163, '[2]SGU-Solar'!$A:$A,0))</f>
        <v>2</v>
      </c>
      <c r="DW1163">
        <f>INDEX('[2]SGU-Solar'!$B:$B, MATCH($A1163, '[2]SGU-Solar'!$A:$A,0))</f>
        <v>2</v>
      </c>
      <c r="DX1163">
        <f>INDEX('[2]SGU-Solar'!$B:$B, MATCH($A1163, '[2]SGU-Solar'!$A:$A,0))</f>
        <v>2</v>
      </c>
      <c r="DY1163">
        <f>INDEX('[2]SGU-Solar'!$B:$B, MATCH($A1163, '[2]SGU-Solar'!$A:$A,0))</f>
        <v>2</v>
      </c>
      <c r="DZ1163">
        <f>INDEX('[2]SGU-Solar'!$B:$B, MATCH($A1163, '[2]SGU-Solar'!$A:$A,0))</f>
        <v>2</v>
      </c>
      <c r="EA1163">
        <f>INDEX('[2]SGU-Solar'!$B:$B, MATCH($A1163, '[2]SGU-Solar'!$A:$A,0))</f>
        <v>2</v>
      </c>
      <c r="EB1163">
        <f>INDEX('[2]SGU-Solar'!$B:$B, MATCH($A1163, '[2]SGU-Solar'!$A:$A,0))</f>
        <v>2</v>
      </c>
      <c r="EC1163">
        <f>INDEX('[2]SGU-Solar'!$B:$B, MATCH($A1163, '[2]SGU-Solar'!$A:$A,0))</f>
        <v>2</v>
      </c>
      <c r="ED1163">
        <f>INDEX('[2]SGU-Solar'!$B:$B, MATCH($A1163, '[2]SGU-Solar'!$A:$A,0))</f>
        <v>2</v>
      </c>
      <c r="EE1163">
        <f>INDEX('[2]SGU-Solar'!$B:$B, MATCH($A1163, '[2]SGU-Solar'!$A:$A,0))</f>
        <v>2</v>
      </c>
      <c r="EF1163">
        <f>INDEX('[2]SGU-Solar'!$B:$B, MATCH($A1163, '[2]SGU-Solar'!$A:$A,0))</f>
        <v>2</v>
      </c>
      <c r="EG1163">
        <f>INDEX('[2]SGU-Solar'!$S:$S, MATCH($A1163, '[2]SGU-Solar'!$A:$A,0))</f>
        <v>3</v>
      </c>
      <c r="EH1163">
        <f>INDEX('[2]SGU-Solar'!$S:$S, MATCH($A1163, '[2]SGU-Solar'!$A:$A,0))</f>
        <v>3</v>
      </c>
      <c r="EI1163">
        <f>INDEX('[2]SGU-Solar'!$S:$S, MATCH($A1163, '[2]SGU-Solar'!$A:$A,0))</f>
        <v>3</v>
      </c>
      <c r="EJ1163">
        <f>INDEX('[2]SGU-Solar'!$S:$S, MATCH($A1163, '[2]SGU-Solar'!$A:$A,0))</f>
        <v>3</v>
      </c>
      <c r="EK1163">
        <f>INDEX('[2]SGU-Solar'!$S:$S, MATCH($A1163, '[2]SGU-Solar'!$A:$A,0))</f>
        <v>3</v>
      </c>
      <c r="EL1163">
        <f>INDEX('[2]SGU-Solar'!$S:$S, MATCH($A1163, '[2]SGU-Solar'!$A:$A,0))</f>
        <v>3</v>
      </c>
      <c r="EM1163">
        <f>INDEX('[2]SGU-Solar'!$S:$S, MATCH($A1163, '[2]SGU-Solar'!$A:$A,0))</f>
        <v>3</v>
      </c>
      <c r="EN1163">
        <f>INDEX('[2]SGU-Solar'!$S:$S, MATCH($A1163, '[2]SGU-Solar'!$A:$A,0))</f>
        <v>3</v>
      </c>
      <c r="EO1163">
        <f>INDEX('[2]SGU-Solar'!$S:$S, MATCH($A1163, '[2]SGU-Solar'!$A:$A,0))</f>
        <v>3</v>
      </c>
      <c r="EP1163">
        <f>INDEX('[2]SGU-Solar'!$S:$S, MATCH($A1163, '[2]SGU-Solar'!$A:$A,0))</f>
        <v>3</v>
      </c>
      <c r="EQ1163">
        <f>INDEX('[2]SGU-Solar'!$S:$S, MATCH($A1163, '[2]SGU-Solar'!$A:$A,0))</f>
        <v>3</v>
      </c>
      <c r="ER1163">
        <f>INDEX('[2]SGU-Solar'!$S:$S, MATCH($A1163, '[2]SGU-Solar'!$A:$A,0))</f>
        <v>3</v>
      </c>
      <c r="ES1163">
        <f>INDEX('[2]SGU-Solar'!$S:$S, MATCH($A1163, '[2]SGU-Solar'!$A:$A,0))</f>
        <v>3</v>
      </c>
      <c r="ET1163">
        <f>INDEX('[2]SGU-Solar'!$S:$S, MATCH($A1163, '[2]SGU-Solar'!$A:$A,0))</f>
        <v>3</v>
      </c>
      <c r="EU1163">
        <f>INDEX('[2]SGU-Solar'!$S:$S, MATCH($A1163, '[2]SGU-Solar'!$A:$A,0))</f>
        <v>3</v>
      </c>
      <c r="EV1163">
        <f>INDEX('[2]SGU-Solar'!$S:$S, MATCH($A1163, '[2]SGU-Solar'!$A:$A,0))</f>
        <v>3</v>
      </c>
      <c r="EW1163">
        <f>INDEX('[2]SGU-Solar'!$S:$S, MATCH($A1163, '[2]SGU-Solar'!$A:$A,0))</f>
        <v>3</v>
      </c>
      <c r="EX1163">
        <f>INDEX('[2]SGU-Solar'!$S:$S, MATCH($A1163, '[2]SGU-Solar'!$A:$A,0))</f>
        <v>3</v>
      </c>
      <c r="EY1163">
        <f>INDEX('[2]SGU-Solar'!$S:$S, MATCH($A1163, '[2]SGU-Solar'!$A:$A,0))</f>
        <v>3</v>
      </c>
      <c r="EZ1163">
        <f>INDEX('[2]SGU-Solar'!$S:$S, MATCH($A1163, '[2]SGU-Solar'!$A:$A,0))</f>
        <v>3</v>
      </c>
      <c r="FA1163">
        <f>INDEX('[2]SGU-Solar'!$S:$S, MATCH($A1163, '[2]SGU-Solar'!$A:$A,0))</f>
        <v>3</v>
      </c>
      <c r="FB1163">
        <f>INDEX('[2]SGU-Solar'!$S:$S, MATCH($A1163, '[2]SGU-Solar'!$A:$A,0))</f>
        <v>3</v>
      </c>
      <c r="FC1163">
        <f>INDEX('[2]SGU-Solar'!$S:$S, MATCH($A1163, '[2]SGU-Solar'!$A:$A,0))</f>
        <v>3</v>
      </c>
      <c r="FD1163">
        <f>INDEX('[2]SGU-Solar'!$S:$S, MATCH($A1163, '[2]SGU-Solar'!$A:$A,0))</f>
        <v>3</v>
      </c>
      <c r="FE1163">
        <f>INDEX('[2]SGU-Solar'!$S:$S, MATCH($A1163, '[2]SGU-Solar'!$A:$A,0))</f>
        <v>3</v>
      </c>
      <c r="FF1163">
        <f>INDEX('[2]SGU-Solar'!$S:$S, MATCH($A1163, '[2]SGU-Solar'!$A:$A,0))</f>
        <v>3</v>
      </c>
      <c r="FG1163">
        <f>INDEX('[2]SGU-Solar'!$S:$S, MATCH($A1163, '[2]SGU-Solar'!$A:$A,0))</f>
        <v>3</v>
      </c>
      <c r="FH1163">
        <f>INDEX('[2]SGU-Solar'!$S:$S, MATCH($A1163, '[2]SGU-Solar'!$A:$A,0))</f>
        <v>3</v>
      </c>
      <c r="FI1163">
        <f>INDEX('[2]SGU-Solar'!$S:$S, MATCH($A1163, '[2]SGU-Solar'!$A:$A,0))</f>
        <v>3</v>
      </c>
      <c r="FJ1163">
        <f>INDEX('[2]SGU-Solar'!$B:$B, MATCH($A1163, '[2]SGU-Solar'!$A:$A,0))</f>
        <v>2</v>
      </c>
      <c r="FK1163">
        <f>INDEX('[2]SGU-Solar'!$B:$B, MATCH($A1163, '[2]SGU-Solar'!$A:$A,0))</f>
        <v>2</v>
      </c>
      <c r="FL1163">
        <f>INDEX('[2]SGU-Solar'!$B:$B, MATCH($A1163, '[2]SGU-Solar'!$A:$A,0))</f>
        <v>2</v>
      </c>
      <c r="FM1163">
        <f>INDEX('[2]SGU-Solar'!$B:$B, MATCH($A1163, '[2]SGU-Solar'!$A:$A,0))</f>
        <v>2</v>
      </c>
      <c r="FN1163">
        <f>INDEX('[2]SGU-Solar'!$B:$B, MATCH($A1163, '[2]SGU-Solar'!$A:$A,0))</f>
        <v>2</v>
      </c>
      <c r="FO1163">
        <f>INDEX('[2]SGU-Solar'!$B:$B, MATCH($A1163, '[2]SGU-Solar'!$A:$A,0))</f>
        <v>2</v>
      </c>
      <c r="FP1163">
        <f>INDEX('[2]SGU-Solar'!$B:$B, MATCH($A1163, '[2]SGU-Solar'!$A:$A,0))</f>
        <v>2</v>
      </c>
      <c r="FQ1163">
        <f>INDEX('[2]SGU-Solar'!$B:$B, MATCH($A1163, '[2]SGU-Solar'!$A:$A,0))</f>
        <v>2</v>
      </c>
      <c r="FR1163">
        <f>INDEX('[2]SGU-Solar'!$B:$B, MATCH($A1163, '[2]SGU-Solar'!$A:$A,0))</f>
        <v>2</v>
      </c>
      <c r="FS1163">
        <f>INDEX('[2]SGU-Solar'!$B:$B, MATCH($A1163, '[2]SGU-Solar'!$A:$A,0))</f>
        <v>2</v>
      </c>
      <c r="FT1163">
        <f>INDEX('[2]SGU-Solar'!$B:$B, MATCH($A1163, '[2]SGU-Solar'!$A:$A,0))</f>
        <v>2</v>
      </c>
      <c r="FU1163">
        <f>INDEX('[2]SGU-Solar'!$B:$B, MATCH($A1163, '[2]SGU-Solar'!$A:$A,0))</f>
        <v>2</v>
      </c>
      <c r="FV1163">
        <f>INDEX('[2]SGU-Solar'!$B:$B, MATCH($A1163, '[2]SGU-Solar'!$A:$A,0))</f>
        <v>2</v>
      </c>
      <c r="FW1163">
        <f>INDEX('[2]SGU-Solar'!$B:$B, MATCH($A1163, '[2]SGU-Solar'!$A:$A,0))</f>
        <v>2</v>
      </c>
      <c r="FX1163">
        <f>INDEX('[2]SGU-Solar'!$B:$B, MATCH($A1163, '[2]SGU-Solar'!$A:$A,0))</f>
        <v>2</v>
      </c>
      <c r="FY1163">
        <f>INDEX('[2]SGU-Solar'!$B:$B, MATCH($A1163, '[2]SGU-Solar'!$A:$A,0))</f>
        <v>2</v>
      </c>
      <c r="FZ1163">
        <f>INDEX('[2]SGU-Solar'!$B:$B, MATCH($A1163, '[2]SGU-Solar'!$A:$A,0))</f>
        <v>2</v>
      </c>
      <c r="GA1163">
        <f>INDEX('[2]SGU-Solar'!$B:$B, MATCH($A1163, '[2]SGU-Solar'!$A:$A,0))</f>
        <v>2</v>
      </c>
      <c r="GB1163">
        <f>INDEX('[2]SGU-Solar'!$B:$B, MATCH($A1163, '[2]SGU-Solar'!$A:$A,0))</f>
        <v>2</v>
      </c>
      <c r="GC1163">
        <f>INDEX('[2]SGU-Solar'!$B:$B, MATCH($A1163, '[2]SGU-Solar'!$A:$A,0))</f>
        <v>2</v>
      </c>
      <c r="GD1163">
        <f>INDEX('[2]SGU-Solar'!$B:$B, MATCH($A1163, '[2]SGU-Solar'!$A:$A,0))</f>
        <v>2</v>
      </c>
      <c r="GE1163">
        <f>INDEX('[2]SGU-Solar'!$B:$B, MATCH($A1163, '[2]SGU-Solar'!$A:$A,0))</f>
        <v>2</v>
      </c>
      <c r="GF1163">
        <f>INDEX('[2]SGU-Solar'!$B:$B, MATCH($A1163, '[2]SGU-Solar'!$A:$A,0))</f>
        <v>2</v>
      </c>
      <c r="GG1163">
        <f>INDEX('[2]SGU-Solar'!$B:$B, MATCH($A1163, '[2]SGU-Solar'!$A:$A,0))</f>
        <v>2</v>
      </c>
      <c r="GH1163">
        <f>INDEX('[2]SGU-Solar'!$B:$B, MATCH($A1163, '[2]SGU-Solar'!$A:$A,0))</f>
        <v>2</v>
      </c>
      <c r="GI1163">
        <f>INDEX('[2]SGU-Solar'!$B:$B, MATCH($A1163, '[2]SGU-Solar'!$A:$A,0))</f>
        <v>2</v>
      </c>
      <c r="GJ1163">
        <f>INDEX('[2]SGU-Solar'!$B:$B, MATCH($A1163, '[2]SGU-Solar'!$A:$A,0))</f>
        <v>2</v>
      </c>
      <c r="GK1163">
        <f>INDEX('[2]SGU-Solar'!$B:$B, MATCH($A1163, '[2]SGU-Solar'!$A:$A,0))</f>
        <v>2</v>
      </c>
      <c r="GL1163">
        <f>INDEX('[2]SGU-Solar'!$B:$B, MATCH($A1163, '[2]SGU-Solar'!$A:$A,0))</f>
        <v>2</v>
      </c>
      <c r="GM1163">
        <f>INDEX('[2]SGU-Solar'!$B:$B, MATCH($A1163, '[2]SGU-Solar'!$A:$A,0))</f>
        <v>2</v>
      </c>
      <c r="GN1163">
        <f>INDEX('[2]SGU-Solar'!$B:$B, MATCH($A1163, '[2]SGU-Solar'!$A:$A,0))</f>
        <v>2</v>
      </c>
      <c r="GO1163">
        <f>INDEX('[2]SGU-Solar'!$B:$B, MATCH($A1163, '[2]SGU-Solar'!$A:$A,0))</f>
        <v>2</v>
      </c>
      <c r="GP1163">
        <f>INDEX('[2]SGU-Solar'!$B:$B, MATCH($A1163, '[2]SGU-Solar'!$A:$A,0))</f>
        <v>2</v>
      </c>
      <c r="GQ1163">
        <f>INDEX('[2]SGU-Solar'!$B:$B, MATCH($A1163, '[2]SGU-Solar'!$A:$A,0))</f>
        <v>2</v>
      </c>
      <c r="GR1163">
        <f>INDEX('[2]SGU-Solar'!$B:$B, MATCH($A1163, '[2]SGU-Solar'!$A:$A,0))</f>
        <v>2</v>
      </c>
      <c r="GS1163">
        <f>INDEX('[2]SGU-Solar'!$B:$B, MATCH($A1163, '[2]SGU-Solar'!$A:$A,0))</f>
        <v>2</v>
      </c>
      <c r="GT1163">
        <f>INDEX('[2]SGU-Solar'!$B:$B, MATCH($A1163, '[2]SGU-Solar'!$A:$A,0))</f>
        <v>2</v>
      </c>
      <c r="GU1163">
        <f>INDEX('[2]SGU-Solar'!$B:$B, MATCH($A1163, '[2]SGU-Solar'!$A:$A,0))</f>
        <v>2</v>
      </c>
      <c r="GV1163">
        <f>INDEX('[2]SGU-Solar'!$B:$B, MATCH($A1163, '[2]SGU-Solar'!$A:$A,0))</f>
        <v>2</v>
      </c>
      <c r="GW1163">
        <f>INDEX('[2]SGU-Solar'!$B:$B, MATCH($A1163, '[2]SGU-Solar'!$A:$A,0))</f>
        <v>2</v>
      </c>
      <c r="GX1163">
        <f>INDEX('[2]SGU-Solar'!$B:$B, MATCH($A1163, '[2]SGU-Solar'!$A:$A,0))</f>
        <v>2</v>
      </c>
      <c r="GY1163">
        <f>INDEX('[2]SGU-Solar'!$B:$B, MATCH($A1163, '[2]SGU-Solar'!$A:$A,0))</f>
        <v>2</v>
      </c>
      <c r="GZ1163">
        <f>INDEX('[2]SGU-Solar'!$B:$B, MATCH($A1163, '[2]SGU-Solar'!$A:$A,0))</f>
        <v>2</v>
      </c>
      <c r="HA1163">
        <f>INDEX('[2]SGU-Solar'!$B:$B, MATCH($A1163, '[2]SGU-Solar'!$A:$A,0))</f>
        <v>2</v>
      </c>
      <c r="HB1163">
        <f>INDEX('[2]SGU-Solar'!$B:$B, MATCH($A1163, '[2]SGU-Solar'!$A:$A,0))</f>
        <v>2</v>
      </c>
      <c r="HC1163">
        <f>INDEX('[2]SGU-Solar'!$B:$B, MATCH($A1163, '[2]SGU-Solar'!$A:$A,0))</f>
        <v>2</v>
      </c>
      <c r="HD1163">
        <f>INDEX('[2]SGU-Solar'!$B:$B, MATCH($A1163, '[2]SGU-Solar'!$A:$A,0))</f>
        <v>2</v>
      </c>
      <c r="HE1163">
        <f>INDEX('[2]SGU-Solar'!$B:$B, MATCH($A1163, '[2]SGU-Solar'!$A:$A,0))</f>
        <v>2</v>
      </c>
      <c r="HF1163">
        <f>INDEX('[2]SGU-Solar'!$B:$B, MATCH($A1163, '[2]SGU-Solar'!$A:$A,0))</f>
        <v>2</v>
      </c>
      <c r="HG1163">
        <f>INDEX('[2]SGU-Solar'!$B:$B, MATCH($A1163, '[2]SGU-Solar'!$A:$A,0))</f>
        <v>2</v>
      </c>
      <c r="HH1163">
        <f>INDEX('[2]SGU-Solar'!$B:$B, MATCH($A1163, '[2]SGU-Solar'!$A:$A,0))</f>
        <v>2</v>
      </c>
      <c r="HI1163">
        <f>INDEX('[2]SGU-Solar'!$B:$B, MATCH($A1163, '[2]SGU-Solar'!$A:$A,0))</f>
        <v>2</v>
      </c>
      <c r="HJ1163">
        <f>INDEX('[2]SGU-Solar'!$B:$B, MATCH($A1163, '[2]SGU-Solar'!$A:$A,0))</f>
        <v>2</v>
      </c>
      <c r="HK1163">
        <f>INDEX('[2]SGU-Solar'!$B:$B, MATCH($A1163, '[2]SGU-Solar'!$A:$A,0))</f>
        <v>2</v>
      </c>
      <c r="HL1163">
        <f>INDEX('[2]SGU-Solar'!$B:$B, MATCH($A1163, '[2]SGU-Solar'!$A:$A,0))</f>
        <v>2</v>
      </c>
      <c r="HM1163">
        <f>INDEX('[2]SGU-Solar'!$B:$B, MATCH($A1163, '[2]SGU-Solar'!$A:$A,0))</f>
        <v>2</v>
      </c>
      <c r="HN1163">
        <f>INDEX('[2]SGU-Solar'!$B:$B, MATCH($A1163, '[2]SGU-Solar'!$A:$A,0))</f>
        <v>2</v>
      </c>
      <c r="HO1163">
        <f>INDEX('[2]SGU-Solar'!$B:$B, MATCH($A1163, '[2]SGU-Solar'!$A:$A,0))</f>
        <v>2</v>
      </c>
      <c r="HP1163">
        <f>INDEX('[2]SGU-Solar'!$B:$B, MATCH($A1163, '[2]SGU-Solar'!$A:$A,0))</f>
        <v>2</v>
      </c>
      <c r="HQ1163">
        <f>INDEX('[2]SGU-Solar'!$B:$B, MATCH($A1163, '[2]SGU-Solar'!$A:$A,0))</f>
        <v>2</v>
      </c>
      <c r="HR1163">
        <f>INDEX('[2]SGU-Solar'!$B:$B, MATCH($A1163, '[2]SGU-Solar'!$A:$A,0))</f>
        <v>2</v>
      </c>
      <c r="HS1163">
        <f>INDEX('[2]SGU-Solar'!$B:$B, MATCH($A1163, '[2]SGU-Solar'!$A:$A,0))</f>
        <v>2</v>
      </c>
      <c r="HT1163">
        <f>INDEX('[2]SGU-Solar'!$B:$B, MATCH($A1163, '[2]SGU-Solar'!$A:$A,0))</f>
        <v>2</v>
      </c>
      <c r="HU1163">
        <f>INDEX('[2]SGU-Solar'!$B:$B, MATCH($A1163, '[2]SGU-Solar'!$A:$A,0))</f>
        <v>2</v>
      </c>
      <c r="HV1163">
        <f>INDEX('[2]SGU-Solar'!$B:$B, MATCH($A1163, '[2]SGU-Solar'!$A:$A,0))</f>
        <v>2</v>
      </c>
      <c r="HW1163">
        <f>INDEX('[2]SGU-Solar'!$B:$B, MATCH($A1163, '[2]SGU-Solar'!$A:$A,0))</f>
        <v>2</v>
      </c>
      <c r="HX1163">
        <f>INDEX('[2]SGU-Solar'!$B:$B, MATCH($A1163, '[2]SGU-Solar'!$A:$A,0))</f>
        <v>2</v>
      </c>
      <c r="HY1163">
        <f>INDEX('[2]SGU-Solar'!$B:$B, MATCH($A1163, '[2]SGU-Solar'!$A:$A,0))</f>
        <v>2</v>
      </c>
      <c r="HZ1163">
        <f>INDEX('[2]SGU-Solar'!$B:$B, MATCH($A1163, '[2]SGU-Solar'!$A:$A,0))</f>
        <v>2</v>
      </c>
      <c r="IA1163">
        <f>INDEX('[2]SGU-Solar'!$B:$B, MATCH($A1163, '[2]SGU-Solar'!$A:$A,0))</f>
        <v>2</v>
      </c>
      <c r="IB1163">
        <f>INDEX('[2]SGU-Solar'!$B:$B, MATCH($A1163, '[2]SGU-Solar'!$A:$A,0))</f>
        <v>2</v>
      </c>
      <c r="IC1163">
        <f>INDEX('[2]SGU-Solar'!$B:$B, MATCH($A1163, '[2]SGU-Solar'!$A:$A,0))</f>
        <v>2</v>
      </c>
      <c r="ID1163">
        <f>INDEX('[2]SGU-Solar'!$B:$B, MATCH($A1163, '[2]SGU-Solar'!$A:$A,0))</f>
        <v>2</v>
      </c>
      <c r="IE1163">
        <f>INDEX('[2]SGU-Solar'!$B:$B, MATCH($A1163, '[2]SGU-Solar'!$A:$A,0))</f>
        <v>2</v>
      </c>
      <c r="IF1163">
        <f>INDEX('[2]SGU-Solar'!$B:$B, MATCH($A1163, '[2]SGU-Solar'!$A:$A,0))</f>
        <v>2</v>
      </c>
      <c r="IG1163">
        <f>INDEX('[2]SGU-Solar'!$B:$B, MATCH($A1163, '[2]SGU-Solar'!$A:$A,0))</f>
        <v>2</v>
      </c>
      <c r="IH1163">
        <f>INDEX('[2]SGU-Solar'!$B:$B, MATCH($A1163, '[2]SGU-Solar'!$A:$A,0))</f>
        <v>2</v>
      </c>
      <c r="II1163">
        <f>INDEX('[2]SGU-Solar'!$B:$B, MATCH($A1163, '[2]SGU-Solar'!$A:$A,0))</f>
        <v>2</v>
      </c>
      <c r="IJ1163">
        <f>INDEX('[2]SGU-Solar'!$B:$B, MATCH($A1163, '[2]SGU-Solar'!$A:$A,0))</f>
        <v>2</v>
      </c>
      <c r="IK1163">
        <f>INDEX('[2]SGU-Solar'!$B:$B, MATCH($A1163, '[2]SGU-Solar'!$A:$A,0))</f>
        <v>2</v>
      </c>
      <c r="IL1163">
        <f>INDEX('[2]SGU-Solar'!$B:$B, MATCH($A1163, '[2]SGU-Solar'!$A:$A,0))</f>
        <v>2</v>
      </c>
      <c r="IM1163">
        <f>INDEX('[2]SGU-Solar'!$B:$B, MATCH($A1163, '[2]SGU-Solar'!$A:$A,0))</f>
        <v>2</v>
      </c>
      <c r="IN1163">
        <f>INDEX('[2]SGU-Solar'!$B:$B, MATCH($A1163, '[2]SGU-Solar'!$A:$A,0))</f>
        <v>2</v>
      </c>
      <c r="IO1163">
        <f>INDEX('[2]SGU-Solar'!$B:$B, MATCH($A1163, '[2]SGU-Solar'!$A:$A,0))</f>
        <v>2</v>
      </c>
      <c r="IP1163">
        <f>INDEX('[2]SGU-Solar'!$B:$B, MATCH($A1163, '[2]SGU-Solar'!$A:$A,0))</f>
        <v>2</v>
      </c>
      <c r="IQ1163">
        <f>INDEX('[2]SGU-Solar'!$B:$B, MATCH($A1163, '[2]SGU-Solar'!$A:$A,0))</f>
        <v>2</v>
      </c>
      <c r="IR1163">
        <f>INDEX('[2]SGU-Solar'!$B:$B, MATCH($A1163, '[2]SGU-Solar'!$A:$A,0))</f>
        <v>2</v>
      </c>
      <c r="IS1163">
        <f>INDEX('[2]SGU-Solar'!$B:$B, MATCH($A1163, '[2]SGU-Solar'!$A:$A,0))</f>
        <v>2</v>
      </c>
      <c r="IT1163">
        <f>INDEX('[2]SGU-Solar'!$B:$B, MATCH($A1163, '[2]SGU-Solar'!$A:$A,0))</f>
        <v>2</v>
      </c>
      <c r="IU1163">
        <f>INDEX('[2]SGU-Solar'!$B:$B, MATCH($A1163, '[2]SGU-Solar'!$A:$A,0))</f>
        <v>2</v>
      </c>
      <c r="IV1163">
        <f>INDEX('[2]SGU-Solar'!$B:$B, MATCH($A1163, '[2]SGU-Solar'!$A:$A,0))</f>
        <v>2</v>
      </c>
      <c r="IW1163">
        <f>INDEX('[2]SGU-Solar'!$B:$B, MATCH($A1163, '[2]SGU-Solar'!$A:$A,0))</f>
        <v>2</v>
      </c>
      <c r="IX1163">
        <f>INDEX('[2]SGU-Solar'!$B:$B, MATCH($A1163, '[2]SGU-Solar'!$A:$A,0))</f>
        <v>2</v>
      </c>
      <c r="IY1163">
        <f>INDEX('[2]SGU-Solar'!$B:$B, MATCH($A1163, '[2]SGU-Solar'!$A:$A,0))</f>
        <v>2</v>
      </c>
      <c r="IZ1163">
        <f>INDEX('[2]SGU-Solar'!$B:$B, MATCH($A1163, '[2]SGU-Solar'!$A:$A,0))</f>
        <v>2</v>
      </c>
      <c r="JA1163">
        <f>INDEX('[2]SGU-Solar'!$B:$B, MATCH($A1163, '[2]SGU-Solar'!$A:$A,0))</f>
        <v>2</v>
      </c>
      <c r="JB1163">
        <f>INDEX('[2]SGU-Solar'!$B:$B, MATCH($A1163, '[2]SGU-Solar'!$A:$A,0))</f>
        <v>2</v>
      </c>
      <c r="JC1163">
        <f>INDEX('[2]SGU-Solar'!$B:$B, MATCH($A1163, '[2]SGU-Solar'!$A:$A,0))</f>
        <v>2</v>
      </c>
      <c r="JD1163">
        <f>INDEX('[2]SGU-Solar'!$B:$B, MATCH($A1163, '[2]SGU-Solar'!$A:$A,0))</f>
        <v>2</v>
      </c>
      <c r="JE1163">
        <f>INDEX('[2]SGU-Solar'!$B:$B, MATCH($A1163, '[2]SGU-Solar'!$A:$A,0))</f>
        <v>2</v>
      </c>
      <c r="JF1163">
        <f>INDEX('[2]SGU-Solar'!$B:$B, MATCH($A1163, '[2]SGU-Solar'!$A:$A,0))</f>
        <v>2</v>
      </c>
      <c r="JG1163">
        <f>INDEX('[2]SGU-Solar'!$B:$B, MATCH($A1163, '[2]SGU-Solar'!$A:$A,0))</f>
        <v>2</v>
      </c>
      <c r="JH1163">
        <f>INDEX('[2]SGU-Solar'!$B:$B, MATCH($A1163, '[2]SGU-Solar'!$A:$A,0))</f>
        <v>2</v>
      </c>
      <c r="JI1163">
        <f>INDEX('[2]SGU-Solar'!$B:$B, MATCH($A1163, '[2]SGU-Solar'!$A:$A,0))</f>
        <v>2</v>
      </c>
      <c r="JJ1163">
        <f>INDEX('[2]SGU-Solar'!$B:$B, MATCH($A1163, '[2]SGU-Solar'!$A:$A,0))</f>
        <v>2</v>
      </c>
      <c r="JK1163">
        <f>INDEX('[2]SGU-Solar'!$B:$B, MATCH($A1163, '[2]SGU-Solar'!$A:$A,0))</f>
        <v>2</v>
      </c>
      <c r="JL1163">
        <f>INDEX('[2]SGU-Solar'!$B:$B, MATCH($A1163, '[2]SGU-Solar'!$A:$A,0))</f>
        <v>2</v>
      </c>
      <c r="JM1163">
        <f>INDEX('[2]SGU-Solar'!$B:$B, MATCH($A1163, '[2]SGU-Solar'!$A:$A,0))</f>
        <v>2</v>
      </c>
      <c r="JN1163">
        <f>INDEX('[2]SGU-Solar'!$B:$B, MATCH($A1163, '[2]SGU-Solar'!$A:$A,0))</f>
        <v>2</v>
      </c>
      <c r="JO1163">
        <f>INDEX('[2]SGU-Solar'!$B:$B, MATCH($A1163, '[2]SGU-Solar'!$A:$A,0))</f>
        <v>2</v>
      </c>
      <c r="JP1163">
        <f>INDEX('[2]SGU-Solar'!$B:$B, MATCH($A1163, '[2]SGU-Solar'!$A:$A,0))</f>
        <v>2</v>
      </c>
      <c r="JQ1163">
        <f>INDEX('[2]SGU-Solar'!$B:$B, MATCH($A1163, '[2]SGU-Solar'!$A:$A,0))</f>
        <v>2</v>
      </c>
      <c r="JR1163">
        <f>INDEX('[2]SGU-Solar'!$B:$B, MATCH($A1163, '[2]SGU-Solar'!$A:$A,0))</f>
        <v>2</v>
      </c>
      <c r="JS1163">
        <f>INDEX('[2]SGU-Solar'!$B:$B, MATCH($A1163, '[2]SGU-Solar'!$A:$A,0))</f>
        <v>2</v>
      </c>
      <c r="JT1163">
        <f>INDEX('[2]SGU-Solar'!$B:$B, MATCH($A1163, '[2]SGU-Solar'!$A:$A,0))</f>
        <v>2</v>
      </c>
      <c r="JU1163">
        <f>INDEX('[2]SGU-Solar'!$B:$B, MATCH($A1163, '[2]SGU-Solar'!$A:$A,0))</f>
        <v>2</v>
      </c>
      <c r="JV1163">
        <f>INDEX('[2]SGU-Solar'!$B:$B, MATCH($A1163, '[2]SGU-Solar'!$A:$A,0))</f>
        <v>2</v>
      </c>
      <c r="JW1163">
        <f>INDEX('[2]SGU-Solar'!$B:$B, MATCH($A1163, '[2]SGU-Solar'!$A:$A,0))</f>
        <v>2</v>
      </c>
      <c r="JX1163">
        <f>INDEX('[2]SGU-Solar'!$B:$B, MATCH($A1163, '[2]SGU-Solar'!$A:$A,0))</f>
        <v>2</v>
      </c>
      <c r="JY1163">
        <f>INDEX('[2]SGU-Solar'!$B:$B, MATCH($A1163, '[2]SGU-Solar'!$A:$A,0))</f>
        <v>2</v>
      </c>
      <c r="JZ1163">
        <f>INDEX('[2]SGU-Solar'!$B:$B, MATCH($A1163, '[2]SGU-Solar'!$A:$A,0))</f>
        <v>2</v>
      </c>
    </row>
    <row r="1164" spans="1:286">
      <c r="A1164">
        <v>3571</v>
      </c>
      <c r="B1164" t="s">
        <v>9</v>
      </c>
      <c r="C1164">
        <v>0</v>
      </c>
      <c r="D1164">
        <v>0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0</v>
      </c>
      <c r="CD1164">
        <v>0</v>
      </c>
      <c r="CE1164">
        <v>0</v>
      </c>
      <c r="CF1164">
        <v>0</v>
      </c>
      <c r="CG1164">
        <v>1</v>
      </c>
      <c r="CH1164">
        <v>0</v>
      </c>
      <c r="CI1164">
        <v>0</v>
      </c>
      <c r="CJ1164">
        <v>0</v>
      </c>
      <c r="CK1164">
        <v>0</v>
      </c>
      <c r="CL1164">
        <v>0</v>
      </c>
      <c r="CM1164">
        <v>0</v>
      </c>
      <c r="CN1164">
        <v>0</v>
      </c>
      <c r="CO1164">
        <v>0</v>
      </c>
      <c r="CP1164">
        <v>0</v>
      </c>
      <c r="CQ1164">
        <v>0</v>
      </c>
      <c r="CR1164">
        <v>0</v>
      </c>
      <c r="CS1164">
        <v>0</v>
      </c>
      <c r="CT1164">
        <v>0</v>
      </c>
      <c r="CU1164">
        <v>0</v>
      </c>
      <c r="CV1164">
        <v>0</v>
      </c>
      <c r="CW1164">
        <v>0</v>
      </c>
      <c r="CX1164">
        <v>0</v>
      </c>
      <c r="CY1164">
        <v>0</v>
      </c>
      <c r="CZ1164">
        <v>0</v>
      </c>
      <c r="DA1164">
        <v>0</v>
      </c>
      <c r="DB1164">
        <v>0</v>
      </c>
      <c r="DC1164">
        <v>0</v>
      </c>
      <c r="DD1164">
        <v>0</v>
      </c>
      <c r="DE1164">
        <v>1</v>
      </c>
      <c r="DF1164">
        <v>0</v>
      </c>
      <c r="DG1164">
        <v>1</v>
      </c>
      <c r="DH1164">
        <v>0</v>
      </c>
      <c r="DI1164">
        <v>1</v>
      </c>
      <c r="DJ1164">
        <v>1</v>
      </c>
      <c r="DK1164">
        <v>2</v>
      </c>
      <c r="DL1164">
        <v>0</v>
      </c>
      <c r="DM1164">
        <v>3</v>
      </c>
      <c r="DN1164">
        <v>1</v>
      </c>
      <c r="DO1164">
        <v>0</v>
      </c>
      <c r="DP1164">
        <f>INDEX('[2]SGU-Solar'!$B:$B, MATCH($A1164, '[2]SGU-Solar'!$A:$A,0))</f>
        <v>0</v>
      </c>
      <c r="DQ1164">
        <f>INDEX('[2]SGU-Solar'!$B:$B, MATCH($A1164, '[2]SGU-Solar'!$A:$A,0))</f>
        <v>0</v>
      </c>
      <c r="DR1164">
        <f>INDEX('[2]SGU-Solar'!$B:$B, MATCH($A1164, '[2]SGU-Solar'!$A:$A,0))</f>
        <v>0</v>
      </c>
      <c r="DS1164">
        <f>INDEX('[2]SGU-Solar'!$B:$B, MATCH($A1164, '[2]SGU-Solar'!$A:$A,0))</f>
        <v>0</v>
      </c>
      <c r="DT1164">
        <f>INDEX('[2]SGU-Solar'!$B:$B, MATCH($A1164, '[2]SGU-Solar'!$A:$A,0))</f>
        <v>0</v>
      </c>
      <c r="DU1164">
        <f>INDEX('[2]SGU-Solar'!$B:$B, MATCH($A1164, '[2]SGU-Solar'!$A:$A,0))</f>
        <v>0</v>
      </c>
      <c r="DV1164">
        <f>INDEX('[2]SGU-Solar'!$B:$B, MATCH($A1164, '[2]SGU-Solar'!$A:$A,0))</f>
        <v>0</v>
      </c>
      <c r="DW1164">
        <f>INDEX('[2]SGU-Solar'!$B:$B, MATCH($A1164, '[2]SGU-Solar'!$A:$A,0))</f>
        <v>0</v>
      </c>
      <c r="DX1164">
        <f>INDEX('[2]SGU-Solar'!$B:$B, MATCH($A1164, '[2]SGU-Solar'!$A:$A,0))</f>
        <v>0</v>
      </c>
      <c r="DY1164">
        <f>INDEX('[2]SGU-Solar'!$B:$B, MATCH($A1164, '[2]SGU-Solar'!$A:$A,0))</f>
        <v>0</v>
      </c>
      <c r="DZ1164">
        <f>INDEX('[2]SGU-Solar'!$B:$B, MATCH($A1164, '[2]SGU-Solar'!$A:$A,0))</f>
        <v>0</v>
      </c>
      <c r="EA1164">
        <f>INDEX('[2]SGU-Solar'!$B:$B, MATCH($A1164, '[2]SGU-Solar'!$A:$A,0))</f>
        <v>0</v>
      </c>
      <c r="EB1164">
        <f>INDEX('[2]SGU-Solar'!$B:$B, MATCH($A1164, '[2]SGU-Solar'!$A:$A,0))</f>
        <v>0</v>
      </c>
      <c r="EC1164">
        <f>INDEX('[2]SGU-Solar'!$B:$B, MATCH($A1164, '[2]SGU-Solar'!$A:$A,0))</f>
        <v>0</v>
      </c>
      <c r="ED1164">
        <f>INDEX('[2]SGU-Solar'!$B:$B, MATCH($A1164, '[2]SGU-Solar'!$A:$A,0))</f>
        <v>0</v>
      </c>
      <c r="EE1164">
        <f>INDEX('[2]SGU-Solar'!$B:$B, MATCH($A1164, '[2]SGU-Solar'!$A:$A,0))</f>
        <v>0</v>
      </c>
      <c r="EF1164">
        <f>INDEX('[2]SGU-Solar'!$B:$B, MATCH($A1164, '[2]SGU-Solar'!$A:$A,0))</f>
        <v>0</v>
      </c>
      <c r="EG1164">
        <f>INDEX('[2]SGU-Solar'!$S:$S, MATCH($A1164, '[2]SGU-Solar'!$A:$A,0))</f>
        <v>0</v>
      </c>
      <c r="EH1164">
        <f>INDEX('[2]SGU-Solar'!$S:$S, MATCH($A1164, '[2]SGU-Solar'!$A:$A,0))</f>
        <v>0</v>
      </c>
      <c r="EI1164">
        <f>INDEX('[2]SGU-Solar'!$S:$S, MATCH($A1164, '[2]SGU-Solar'!$A:$A,0))</f>
        <v>0</v>
      </c>
      <c r="EJ1164">
        <f>INDEX('[2]SGU-Solar'!$S:$S, MATCH($A1164, '[2]SGU-Solar'!$A:$A,0))</f>
        <v>0</v>
      </c>
      <c r="EK1164">
        <f>INDEX('[2]SGU-Solar'!$S:$S, MATCH($A1164, '[2]SGU-Solar'!$A:$A,0))</f>
        <v>0</v>
      </c>
      <c r="EL1164">
        <f>INDEX('[2]SGU-Solar'!$S:$S, MATCH($A1164, '[2]SGU-Solar'!$A:$A,0))</f>
        <v>0</v>
      </c>
      <c r="EM1164">
        <f>INDEX('[2]SGU-Solar'!$S:$S, MATCH($A1164, '[2]SGU-Solar'!$A:$A,0))</f>
        <v>0</v>
      </c>
      <c r="EN1164">
        <f>INDEX('[2]SGU-Solar'!$S:$S, MATCH($A1164, '[2]SGU-Solar'!$A:$A,0))</f>
        <v>0</v>
      </c>
      <c r="EO1164">
        <f>INDEX('[2]SGU-Solar'!$S:$S, MATCH($A1164, '[2]SGU-Solar'!$A:$A,0))</f>
        <v>0</v>
      </c>
      <c r="EP1164">
        <f>INDEX('[2]SGU-Solar'!$S:$S, MATCH($A1164, '[2]SGU-Solar'!$A:$A,0))</f>
        <v>0</v>
      </c>
      <c r="EQ1164">
        <f>INDEX('[2]SGU-Solar'!$S:$S, MATCH($A1164, '[2]SGU-Solar'!$A:$A,0))</f>
        <v>0</v>
      </c>
      <c r="ER1164">
        <f>INDEX('[2]SGU-Solar'!$S:$S, MATCH($A1164, '[2]SGU-Solar'!$A:$A,0))</f>
        <v>0</v>
      </c>
      <c r="ES1164">
        <f>INDEX('[2]SGU-Solar'!$S:$S, MATCH($A1164, '[2]SGU-Solar'!$A:$A,0))</f>
        <v>0</v>
      </c>
      <c r="ET1164">
        <f>INDEX('[2]SGU-Solar'!$S:$S, MATCH($A1164, '[2]SGU-Solar'!$A:$A,0))</f>
        <v>0</v>
      </c>
      <c r="EU1164">
        <f>INDEX('[2]SGU-Solar'!$S:$S, MATCH($A1164, '[2]SGU-Solar'!$A:$A,0))</f>
        <v>0</v>
      </c>
      <c r="EV1164">
        <f>INDEX('[2]SGU-Solar'!$S:$S, MATCH($A1164, '[2]SGU-Solar'!$A:$A,0))</f>
        <v>0</v>
      </c>
      <c r="EW1164">
        <f>INDEX('[2]SGU-Solar'!$S:$S, MATCH($A1164, '[2]SGU-Solar'!$A:$A,0))</f>
        <v>0</v>
      </c>
      <c r="EX1164">
        <f>INDEX('[2]SGU-Solar'!$S:$S, MATCH($A1164, '[2]SGU-Solar'!$A:$A,0))</f>
        <v>0</v>
      </c>
      <c r="EY1164">
        <f>INDEX('[2]SGU-Solar'!$S:$S, MATCH($A1164, '[2]SGU-Solar'!$A:$A,0))</f>
        <v>0</v>
      </c>
      <c r="EZ1164">
        <f>INDEX('[2]SGU-Solar'!$S:$S, MATCH($A1164, '[2]SGU-Solar'!$A:$A,0))</f>
        <v>0</v>
      </c>
      <c r="FA1164">
        <f>INDEX('[2]SGU-Solar'!$S:$S, MATCH($A1164, '[2]SGU-Solar'!$A:$A,0))</f>
        <v>0</v>
      </c>
      <c r="FB1164">
        <f>INDEX('[2]SGU-Solar'!$S:$S, MATCH($A1164, '[2]SGU-Solar'!$A:$A,0))</f>
        <v>0</v>
      </c>
      <c r="FC1164">
        <f>INDEX('[2]SGU-Solar'!$S:$S, MATCH($A1164, '[2]SGU-Solar'!$A:$A,0))</f>
        <v>0</v>
      </c>
      <c r="FD1164">
        <f>INDEX('[2]SGU-Solar'!$S:$S, MATCH($A1164, '[2]SGU-Solar'!$A:$A,0))</f>
        <v>0</v>
      </c>
      <c r="FE1164">
        <f>INDEX('[2]SGU-Solar'!$S:$S, MATCH($A1164, '[2]SGU-Solar'!$A:$A,0))</f>
        <v>0</v>
      </c>
      <c r="FF1164">
        <f>INDEX('[2]SGU-Solar'!$S:$S, MATCH($A1164, '[2]SGU-Solar'!$A:$A,0))</f>
        <v>0</v>
      </c>
      <c r="FG1164">
        <f>INDEX('[2]SGU-Solar'!$S:$S, MATCH($A1164, '[2]SGU-Solar'!$A:$A,0))</f>
        <v>0</v>
      </c>
      <c r="FH1164">
        <f>INDEX('[2]SGU-Solar'!$S:$S, MATCH($A1164, '[2]SGU-Solar'!$A:$A,0))</f>
        <v>0</v>
      </c>
      <c r="FI1164">
        <f>INDEX('[2]SGU-Solar'!$S:$S, MATCH($A1164, '[2]SGU-Solar'!$A:$A,0))</f>
        <v>0</v>
      </c>
      <c r="FJ1164">
        <f>INDEX('[2]SGU-Solar'!$B:$B, MATCH($A1164, '[2]SGU-Solar'!$A:$A,0))</f>
        <v>0</v>
      </c>
      <c r="FK1164">
        <f>INDEX('[2]SGU-Solar'!$B:$B, MATCH($A1164, '[2]SGU-Solar'!$A:$A,0))</f>
        <v>0</v>
      </c>
      <c r="FL1164">
        <f>INDEX('[2]SGU-Solar'!$B:$B, MATCH($A1164, '[2]SGU-Solar'!$A:$A,0))</f>
        <v>0</v>
      </c>
      <c r="FM1164">
        <f>INDEX('[2]SGU-Solar'!$B:$B, MATCH($A1164, '[2]SGU-Solar'!$A:$A,0))</f>
        <v>0</v>
      </c>
      <c r="FN1164">
        <f>INDEX('[2]SGU-Solar'!$B:$B, MATCH($A1164, '[2]SGU-Solar'!$A:$A,0))</f>
        <v>0</v>
      </c>
      <c r="FO1164">
        <f>INDEX('[2]SGU-Solar'!$B:$B, MATCH($A1164, '[2]SGU-Solar'!$A:$A,0))</f>
        <v>0</v>
      </c>
      <c r="FP1164">
        <f>INDEX('[2]SGU-Solar'!$B:$B, MATCH($A1164, '[2]SGU-Solar'!$A:$A,0))</f>
        <v>0</v>
      </c>
      <c r="FQ1164">
        <f>INDEX('[2]SGU-Solar'!$B:$B, MATCH($A1164, '[2]SGU-Solar'!$A:$A,0))</f>
        <v>0</v>
      </c>
      <c r="FR1164">
        <f>INDEX('[2]SGU-Solar'!$B:$B, MATCH($A1164, '[2]SGU-Solar'!$A:$A,0))</f>
        <v>0</v>
      </c>
      <c r="FS1164">
        <f>INDEX('[2]SGU-Solar'!$B:$B, MATCH($A1164, '[2]SGU-Solar'!$A:$A,0))</f>
        <v>0</v>
      </c>
      <c r="FT1164">
        <f>INDEX('[2]SGU-Solar'!$B:$B, MATCH($A1164, '[2]SGU-Solar'!$A:$A,0))</f>
        <v>0</v>
      </c>
      <c r="FU1164">
        <f>INDEX('[2]SGU-Solar'!$B:$B, MATCH($A1164, '[2]SGU-Solar'!$A:$A,0))</f>
        <v>0</v>
      </c>
      <c r="FV1164">
        <f>INDEX('[2]SGU-Solar'!$B:$B, MATCH($A1164, '[2]SGU-Solar'!$A:$A,0))</f>
        <v>0</v>
      </c>
      <c r="FW1164">
        <f>INDEX('[2]SGU-Solar'!$B:$B, MATCH($A1164, '[2]SGU-Solar'!$A:$A,0))</f>
        <v>0</v>
      </c>
      <c r="FX1164">
        <f>INDEX('[2]SGU-Solar'!$B:$B, MATCH($A1164, '[2]SGU-Solar'!$A:$A,0))</f>
        <v>0</v>
      </c>
      <c r="FY1164">
        <f>INDEX('[2]SGU-Solar'!$B:$B, MATCH($A1164, '[2]SGU-Solar'!$A:$A,0))</f>
        <v>0</v>
      </c>
      <c r="FZ1164">
        <f>INDEX('[2]SGU-Solar'!$B:$B, MATCH($A1164, '[2]SGU-Solar'!$A:$A,0))</f>
        <v>0</v>
      </c>
      <c r="GA1164">
        <f>INDEX('[2]SGU-Solar'!$B:$B, MATCH($A1164, '[2]SGU-Solar'!$A:$A,0))</f>
        <v>0</v>
      </c>
      <c r="GB1164">
        <f>INDEX('[2]SGU-Solar'!$B:$B, MATCH($A1164, '[2]SGU-Solar'!$A:$A,0))</f>
        <v>0</v>
      </c>
      <c r="GC1164">
        <f>INDEX('[2]SGU-Solar'!$B:$B, MATCH($A1164, '[2]SGU-Solar'!$A:$A,0))</f>
        <v>0</v>
      </c>
      <c r="GD1164">
        <f>INDEX('[2]SGU-Solar'!$B:$B, MATCH($A1164, '[2]SGU-Solar'!$A:$A,0))</f>
        <v>0</v>
      </c>
      <c r="GE1164">
        <f>INDEX('[2]SGU-Solar'!$B:$B, MATCH($A1164, '[2]SGU-Solar'!$A:$A,0))</f>
        <v>0</v>
      </c>
      <c r="GF1164">
        <f>INDEX('[2]SGU-Solar'!$B:$B, MATCH($A1164, '[2]SGU-Solar'!$A:$A,0))</f>
        <v>0</v>
      </c>
      <c r="GG1164">
        <f>INDEX('[2]SGU-Solar'!$B:$B, MATCH($A1164, '[2]SGU-Solar'!$A:$A,0))</f>
        <v>0</v>
      </c>
      <c r="GH1164">
        <f>INDEX('[2]SGU-Solar'!$B:$B, MATCH($A1164, '[2]SGU-Solar'!$A:$A,0))</f>
        <v>0</v>
      </c>
      <c r="GI1164">
        <f>INDEX('[2]SGU-Solar'!$B:$B, MATCH($A1164, '[2]SGU-Solar'!$A:$A,0))</f>
        <v>0</v>
      </c>
      <c r="GJ1164">
        <f>INDEX('[2]SGU-Solar'!$B:$B, MATCH($A1164, '[2]SGU-Solar'!$A:$A,0))</f>
        <v>0</v>
      </c>
      <c r="GK1164">
        <f>INDEX('[2]SGU-Solar'!$B:$B, MATCH($A1164, '[2]SGU-Solar'!$A:$A,0))</f>
        <v>0</v>
      </c>
      <c r="GL1164">
        <f>INDEX('[2]SGU-Solar'!$B:$B, MATCH($A1164, '[2]SGU-Solar'!$A:$A,0))</f>
        <v>0</v>
      </c>
      <c r="GM1164">
        <f>INDEX('[2]SGU-Solar'!$B:$B, MATCH($A1164, '[2]SGU-Solar'!$A:$A,0))</f>
        <v>0</v>
      </c>
      <c r="GN1164">
        <f>INDEX('[2]SGU-Solar'!$B:$B, MATCH($A1164, '[2]SGU-Solar'!$A:$A,0))</f>
        <v>0</v>
      </c>
      <c r="GO1164">
        <f>INDEX('[2]SGU-Solar'!$B:$B, MATCH($A1164, '[2]SGU-Solar'!$A:$A,0))</f>
        <v>0</v>
      </c>
      <c r="GP1164">
        <f>INDEX('[2]SGU-Solar'!$B:$B, MATCH($A1164, '[2]SGU-Solar'!$A:$A,0))</f>
        <v>0</v>
      </c>
      <c r="GQ1164">
        <f>INDEX('[2]SGU-Solar'!$B:$B, MATCH($A1164, '[2]SGU-Solar'!$A:$A,0))</f>
        <v>0</v>
      </c>
      <c r="GR1164">
        <f>INDEX('[2]SGU-Solar'!$B:$B, MATCH($A1164, '[2]SGU-Solar'!$A:$A,0))</f>
        <v>0</v>
      </c>
      <c r="GS1164">
        <f>INDEX('[2]SGU-Solar'!$B:$B, MATCH($A1164, '[2]SGU-Solar'!$A:$A,0))</f>
        <v>0</v>
      </c>
      <c r="GT1164">
        <f>INDEX('[2]SGU-Solar'!$B:$B, MATCH($A1164, '[2]SGU-Solar'!$A:$A,0))</f>
        <v>0</v>
      </c>
      <c r="GU1164">
        <f>INDEX('[2]SGU-Solar'!$B:$B, MATCH($A1164, '[2]SGU-Solar'!$A:$A,0))</f>
        <v>0</v>
      </c>
      <c r="GV1164">
        <f>INDEX('[2]SGU-Solar'!$B:$B, MATCH($A1164, '[2]SGU-Solar'!$A:$A,0))</f>
        <v>0</v>
      </c>
      <c r="GW1164">
        <f>INDEX('[2]SGU-Solar'!$B:$B, MATCH($A1164, '[2]SGU-Solar'!$A:$A,0))</f>
        <v>0</v>
      </c>
      <c r="GX1164">
        <f>INDEX('[2]SGU-Solar'!$B:$B, MATCH($A1164, '[2]SGU-Solar'!$A:$A,0))</f>
        <v>0</v>
      </c>
      <c r="GY1164">
        <f>INDEX('[2]SGU-Solar'!$B:$B, MATCH($A1164, '[2]SGU-Solar'!$A:$A,0))</f>
        <v>0</v>
      </c>
      <c r="GZ1164">
        <f>INDEX('[2]SGU-Solar'!$B:$B, MATCH($A1164, '[2]SGU-Solar'!$A:$A,0))</f>
        <v>0</v>
      </c>
      <c r="HA1164">
        <f>INDEX('[2]SGU-Solar'!$B:$B, MATCH($A1164, '[2]SGU-Solar'!$A:$A,0))</f>
        <v>0</v>
      </c>
      <c r="HB1164">
        <f>INDEX('[2]SGU-Solar'!$B:$B, MATCH($A1164, '[2]SGU-Solar'!$A:$A,0))</f>
        <v>0</v>
      </c>
      <c r="HC1164">
        <f>INDEX('[2]SGU-Solar'!$B:$B, MATCH($A1164, '[2]SGU-Solar'!$A:$A,0))</f>
        <v>0</v>
      </c>
      <c r="HD1164">
        <f>INDEX('[2]SGU-Solar'!$B:$B, MATCH($A1164, '[2]SGU-Solar'!$A:$A,0))</f>
        <v>0</v>
      </c>
      <c r="HE1164">
        <f>INDEX('[2]SGU-Solar'!$B:$B, MATCH($A1164, '[2]SGU-Solar'!$A:$A,0))</f>
        <v>0</v>
      </c>
      <c r="HF1164">
        <f>INDEX('[2]SGU-Solar'!$B:$B, MATCH($A1164, '[2]SGU-Solar'!$A:$A,0))</f>
        <v>0</v>
      </c>
      <c r="HG1164">
        <f>INDEX('[2]SGU-Solar'!$B:$B, MATCH($A1164, '[2]SGU-Solar'!$A:$A,0))</f>
        <v>0</v>
      </c>
      <c r="HH1164">
        <f>INDEX('[2]SGU-Solar'!$B:$B, MATCH($A1164, '[2]SGU-Solar'!$A:$A,0))</f>
        <v>0</v>
      </c>
      <c r="HI1164">
        <f>INDEX('[2]SGU-Solar'!$B:$B, MATCH($A1164, '[2]SGU-Solar'!$A:$A,0))</f>
        <v>0</v>
      </c>
      <c r="HJ1164">
        <f>INDEX('[2]SGU-Solar'!$B:$B, MATCH($A1164, '[2]SGU-Solar'!$A:$A,0))</f>
        <v>0</v>
      </c>
      <c r="HK1164">
        <f>INDEX('[2]SGU-Solar'!$B:$B, MATCH($A1164, '[2]SGU-Solar'!$A:$A,0))</f>
        <v>0</v>
      </c>
      <c r="HL1164">
        <f>INDEX('[2]SGU-Solar'!$B:$B, MATCH($A1164, '[2]SGU-Solar'!$A:$A,0))</f>
        <v>0</v>
      </c>
      <c r="HM1164">
        <f>INDEX('[2]SGU-Solar'!$B:$B, MATCH($A1164, '[2]SGU-Solar'!$A:$A,0))</f>
        <v>0</v>
      </c>
      <c r="HN1164">
        <f>INDEX('[2]SGU-Solar'!$B:$B, MATCH($A1164, '[2]SGU-Solar'!$A:$A,0))</f>
        <v>0</v>
      </c>
      <c r="HO1164">
        <f>INDEX('[2]SGU-Solar'!$B:$B, MATCH($A1164, '[2]SGU-Solar'!$A:$A,0))</f>
        <v>0</v>
      </c>
      <c r="HP1164">
        <f>INDEX('[2]SGU-Solar'!$B:$B, MATCH($A1164, '[2]SGU-Solar'!$A:$A,0))</f>
        <v>0</v>
      </c>
      <c r="HQ1164">
        <f>INDEX('[2]SGU-Solar'!$B:$B, MATCH($A1164, '[2]SGU-Solar'!$A:$A,0))</f>
        <v>0</v>
      </c>
      <c r="HR1164">
        <f>INDEX('[2]SGU-Solar'!$B:$B, MATCH($A1164, '[2]SGU-Solar'!$A:$A,0))</f>
        <v>0</v>
      </c>
      <c r="HS1164">
        <f>INDEX('[2]SGU-Solar'!$B:$B, MATCH($A1164, '[2]SGU-Solar'!$A:$A,0))</f>
        <v>0</v>
      </c>
      <c r="HT1164">
        <f>INDEX('[2]SGU-Solar'!$B:$B, MATCH($A1164, '[2]SGU-Solar'!$A:$A,0))</f>
        <v>0</v>
      </c>
      <c r="HU1164">
        <f>INDEX('[2]SGU-Solar'!$B:$B, MATCH($A1164, '[2]SGU-Solar'!$A:$A,0))</f>
        <v>0</v>
      </c>
      <c r="HV1164">
        <f>INDEX('[2]SGU-Solar'!$B:$B, MATCH($A1164, '[2]SGU-Solar'!$A:$A,0))</f>
        <v>0</v>
      </c>
      <c r="HW1164">
        <f>INDEX('[2]SGU-Solar'!$B:$B, MATCH($A1164, '[2]SGU-Solar'!$A:$A,0))</f>
        <v>0</v>
      </c>
      <c r="HX1164">
        <f>INDEX('[2]SGU-Solar'!$B:$B, MATCH($A1164, '[2]SGU-Solar'!$A:$A,0))</f>
        <v>0</v>
      </c>
      <c r="HY1164">
        <f>INDEX('[2]SGU-Solar'!$B:$B, MATCH($A1164, '[2]SGU-Solar'!$A:$A,0))</f>
        <v>0</v>
      </c>
      <c r="HZ1164">
        <f>INDEX('[2]SGU-Solar'!$B:$B, MATCH($A1164, '[2]SGU-Solar'!$A:$A,0))</f>
        <v>0</v>
      </c>
      <c r="IA1164">
        <f>INDEX('[2]SGU-Solar'!$B:$B, MATCH($A1164, '[2]SGU-Solar'!$A:$A,0))</f>
        <v>0</v>
      </c>
      <c r="IB1164">
        <f>INDEX('[2]SGU-Solar'!$B:$B, MATCH($A1164, '[2]SGU-Solar'!$A:$A,0))</f>
        <v>0</v>
      </c>
      <c r="IC1164">
        <f>INDEX('[2]SGU-Solar'!$B:$B, MATCH($A1164, '[2]SGU-Solar'!$A:$A,0))</f>
        <v>0</v>
      </c>
      <c r="ID1164">
        <f>INDEX('[2]SGU-Solar'!$B:$B, MATCH($A1164, '[2]SGU-Solar'!$A:$A,0))</f>
        <v>0</v>
      </c>
      <c r="IE1164">
        <f>INDEX('[2]SGU-Solar'!$B:$B, MATCH($A1164, '[2]SGU-Solar'!$A:$A,0))</f>
        <v>0</v>
      </c>
      <c r="IF1164">
        <f>INDEX('[2]SGU-Solar'!$B:$B, MATCH($A1164, '[2]SGU-Solar'!$A:$A,0))</f>
        <v>0</v>
      </c>
      <c r="IG1164">
        <f>INDEX('[2]SGU-Solar'!$B:$B, MATCH($A1164, '[2]SGU-Solar'!$A:$A,0))</f>
        <v>0</v>
      </c>
      <c r="IH1164">
        <f>INDEX('[2]SGU-Solar'!$B:$B, MATCH($A1164, '[2]SGU-Solar'!$A:$A,0))</f>
        <v>0</v>
      </c>
      <c r="II1164">
        <f>INDEX('[2]SGU-Solar'!$B:$B, MATCH($A1164, '[2]SGU-Solar'!$A:$A,0))</f>
        <v>0</v>
      </c>
      <c r="IJ1164">
        <f>INDEX('[2]SGU-Solar'!$B:$B, MATCH($A1164, '[2]SGU-Solar'!$A:$A,0))</f>
        <v>0</v>
      </c>
      <c r="IK1164">
        <f>INDEX('[2]SGU-Solar'!$B:$B, MATCH($A1164, '[2]SGU-Solar'!$A:$A,0))</f>
        <v>0</v>
      </c>
      <c r="IL1164">
        <f>INDEX('[2]SGU-Solar'!$B:$B, MATCH($A1164, '[2]SGU-Solar'!$A:$A,0))</f>
        <v>0</v>
      </c>
      <c r="IM1164">
        <f>INDEX('[2]SGU-Solar'!$B:$B, MATCH($A1164, '[2]SGU-Solar'!$A:$A,0))</f>
        <v>0</v>
      </c>
      <c r="IN1164">
        <f>INDEX('[2]SGU-Solar'!$B:$B, MATCH($A1164, '[2]SGU-Solar'!$A:$A,0))</f>
        <v>0</v>
      </c>
      <c r="IO1164">
        <f>INDEX('[2]SGU-Solar'!$B:$B, MATCH($A1164, '[2]SGU-Solar'!$A:$A,0))</f>
        <v>0</v>
      </c>
      <c r="IP1164">
        <f>INDEX('[2]SGU-Solar'!$B:$B, MATCH($A1164, '[2]SGU-Solar'!$A:$A,0))</f>
        <v>0</v>
      </c>
      <c r="IQ1164">
        <f>INDEX('[2]SGU-Solar'!$B:$B, MATCH($A1164, '[2]SGU-Solar'!$A:$A,0))</f>
        <v>0</v>
      </c>
      <c r="IR1164">
        <f>INDEX('[2]SGU-Solar'!$B:$B, MATCH($A1164, '[2]SGU-Solar'!$A:$A,0))</f>
        <v>0</v>
      </c>
      <c r="IS1164">
        <f>INDEX('[2]SGU-Solar'!$B:$B, MATCH($A1164, '[2]SGU-Solar'!$A:$A,0))</f>
        <v>0</v>
      </c>
      <c r="IT1164">
        <f>INDEX('[2]SGU-Solar'!$B:$B, MATCH($A1164, '[2]SGU-Solar'!$A:$A,0))</f>
        <v>0</v>
      </c>
      <c r="IU1164">
        <f>INDEX('[2]SGU-Solar'!$B:$B, MATCH($A1164, '[2]SGU-Solar'!$A:$A,0))</f>
        <v>0</v>
      </c>
      <c r="IV1164">
        <f>INDEX('[2]SGU-Solar'!$B:$B, MATCH($A1164, '[2]SGU-Solar'!$A:$A,0))</f>
        <v>0</v>
      </c>
      <c r="IW1164">
        <f>INDEX('[2]SGU-Solar'!$B:$B, MATCH($A1164, '[2]SGU-Solar'!$A:$A,0))</f>
        <v>0</v>
      </c>
      <c r="IX1164">
        <f>INDEX('[2]SGU-Solar'!$B:$B, MATCH($A1164, '[2]SGU-Solar'!$A:$A,0))</f>
        <v>0</v>
      </c>
      <c r="IY1164">
        <f>INDEX('[2]SGU-Solar'!$B:$B, MATCH($A1164, '[2]SGU-Solar'!$A:$A,0))</f>
        <v>0</v>
      </c>
      <c r="IZ1164">
        <f>INDEX('[2]SGU-Solar'!$B:$B, MATCH($A1164, '[2]SGU-Solar'!$A:$A,0))</f>
        <v>0</v>
      </c>
      <c r="JA1164">
        <f>INDEX('[2]SGU-Solar'!$B:$B, MATCH($A1164, '[2]SGU-Solar'!$A:$A,0))</f>
        <v>0</v>
      </c>
      <c r="JB1164">
        <f>INDEX('[2]SGU-Solar'!$B:$B, MATCH($A1164, '[2]SGU-Solar'!$A:$A,0))</f>
        <v>0</v>
      </c>
      <c r="JC1164">
        <f>INDEX('[2]SGU-Solar'!$B:$B, MATCH($A1164, '[2]SGU-Solar'!$A:$A,0))</f>
        <v>0</v>
      </c>
      <c r="JD1164">
        <f>INDEX('[2]SGU-Solar'!$B:$B, MATCH($A1164, '[2]SGU-Solar'!$A:$A,0))</f>
        <v>0</v>
      </c>
      <c r="JE1164">
        <f>INDEX('[2]SGU-Solar'!$B:$B, MATCH($A1164, '[2]SGU-Solar'!$A:$A,0))</f>
        <v>0</v>
      </c>
      <c r="JF1164">
        <f>INDEX('[2]SGU-Solar'!$B:$B, MATCH($A1164, '[2]SGU-Solar'!$A:$A,0))</f>
        <v>0</v>
      </c>
      <c r="JG1164">
        <f>INDEX('[2]SGU-Solar'!$B:$B, MATCH($A1164, '[2]SGU-Solar'!$A:$A,0))</f>
        <v>0</v>
      </c>
      <c r="JH1164">
        <f>INDEX('[2]SGU-Solar'!$B:$B, MATCH($A1164, '[2]SGU-Solar'!$A:$A,0))</f>
        <v>0</v>
      </c>
      <c r="JI1164">
        <f>INDEX('[2]SGU-Solar'!$B:$B, MATCH($A1164, '[2]SGU-Solar'!$A:$A,0))</f>
        <v>0</v>
      </c>
      <c r="JJ1164">
        <f>INDEX('[2]SGU-Solar'!$B:$B, MATCH($A1164, '[2]SGU-Solar'!$A:$A,0))</f>
        <v>0</v>
      </c>
      <c r="JK1164">
        <f>INDEX('[2]SGU-Solar'!$B:$B, MATCH($A1164, '[2]SGU-Solar'!$A:$A,0))</f>
        <v>0</v>
      </c>
      <c r="JL1164">
        <f>INDEX('[2]SGU-Solar'!$B:$B, MATCH($A1164, '[2]SGU-Solar'!$A:$A,0))</f>
        <v>0</v>
      </c>
      <c r="JM1164">
        <f>INDEX('[2]SGU-Solar'!$B:$B, MATCH($A1164, '[2]SGU-Solar'!$A:$A,0))</f>
        <v>0</v>
      </c>
      <c r="JN1164">
        <f>INDEX('[2]SGU-Solar'!$B:$B, MATCH($A1164, '[2]SGU-Solar'!$A:$A,0))</f>
        <v>0</v>
      </c>
      <c r="JO1164">
        <f>INDEX('[2]SGU-Solar'!$B:$B, MATCH($A1164, '[2]SGU-Solar'!$A:$A,0))</f>
        <v>0</v>
      </c>
      <c r="JP1164">
        <f>INDEX('[2]SGU-Solar'!$B:$B, MATCH($A1164, '[2]SGU-Solar'!$A:$A,0))</f>
        <v>0</v>
      </c>
      <c r="JQ1164">
        <f>INDEX('[2]SGU-Solar'!$B:$B, MATCH($A1164, '[2]SGU-Solar'!$A:$A,0))</f>
        <v>0</v>
      </c>
      <c r="JR1164">
        <f>INDEX('[2]SGU-Solar'!$B:$B, MATCH($A1164, '[2]SGU-Solar'!$A:$A,0))</f>
        <v>0</v>
      </c>
      <c r="JS1164">
        <f>INDEX('[2]SGU-Solar'!$B:$B, MATCH($A1164, '[2]SGU-Solar'!$A:$A,0))</f>
        <v>0</v>
      </c>
      <c r="JT1164">
        <f>INDEX('[2]SGU-Solar'!$B:$B, MATCH($A1164, '[2]SGU-Solar'!$A:$A,0))</f>
        <v>0</v>
      </c>
      <c r="JU1164">
        <f>INDEX('[2]SGU-Solar'!$B:$B, MATCH($A1164, '[2]SGU-Solar'!$A:$A,0))</f>
        <v>0</v>
      </c>
      <c r="JV1164">
        <f>INDEX('[2]SGU-Solar'!$B:$B, MATCH($A1164, '[2]SGU-Solar'!$A:$A,0))</f>
        <v>0</v>
      </c>
      <c r="JW1164">
        <f>INDEX('[2]SGU-Solar'!$B:$B, MATCH($A1164, '[2]SGU-Solar'!$A:$A,0))</f>
        <v>0</v>
      </c>
      <c r="JX1164">
        <f>INDEX('[2]SGU-Solar'!$B:$B, MATCH($A1164, '[2]SGU-Solar'!$A:$A,0))</f>
        <v>0</v>
      </c>
      <c r="JY1164">
        <f>INDEX('[2]SGU-Solar'!$B:$B, MATCH($A1164, '[2]SGU-Solar'!$A:$A,0))</f>
        <v>0</v>
      </c>
      <c r="JZ1164">
        <f>INDEX('[2]SGU-Solar'!$B:$B, MATCH($A1164, '[2]SGU-Solar'!$A:$A,0))</f>
        <v>0</v>
      </c>
    </row>
    <row r="1165" spans="1:286">
      <c r="A1165">
        <v>3572</v>
      </c>
      <c r="B1165" t="s">
        <v>9</v>
      </c>
      <c r="C1165">
        <v>0</v>
      </c>
      <c r="D1165">
        <v>0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1</v>
      </c>
      <c r="DC1165">
        <v>0</v>
      </c>
      <c r="DD1165">
        <v>0</v>
      </c>
      <c r="DE1165">
        <v>0</v>
      </c>
      <c r="DF1165">
        <v>0</v>
      </c>
      <c r="DG1165">
        <v>0</v>
      </c>
      <c r="DH1165">
        <v>0</v>
      </c>
      <c r="DI1165">
        <v>0</v>
      </c>
      <c r="DJ1165">
        <v>0</v>
      </c>
      <c r="DK1165">
        <v>0</v>
      </c>
      <c r="DL1165">
        <v>0</v>
      </c>
      <c r="DM1165">
        <v>0</v>
      </c>
      <c r="DN1165">
        <v>0</v>
      </c>
      <c r="DO1165">
        <v>0</v>
      </c>
      <c r="DP1165">
        <f>INDEX('[2]SGU-Solar'!$B:$B, MATCH($A1165, '[2]SGU-Solar'!$A:$A,0))</f>
        <v>0</v>
      </c>
      <c r="DQ1165">
        <f>INDEX('[2]SGU-Solar'!$B:$B, MATCH($A1165, '[2]SGU-Solar'!$A:$A,0))</f>
        <v>0</v>
      </c>
      <c r="DR1165">
        <f>INDEX('[2]SGU-Solar'!$B:$B, MATCH($A1165, '[2]SGU-Solar'!$A:$A,0))</f>
        <v>0</v>
      </c>
      <c r="DS1165">
        <f>INDEX('[2]SGU-Solar'!$B:$B, MATCH($A1165, '[2]SGU-Solar'!$A:$A,0))</f>
        <v>0</v>
      </c>
      <c r="DT1165">
        <f>INDEX('[2]SGU-Solar'!$B:$B, MATCH($A1165, '[2]SGU-Solar'!$A:$A,0))</f>
        <v>0</v>
      </c>
      <c r="DU1165">
        <f>INDEX('[2]SGU-Solar'!$B:$B, MATCH($A1165, '[2]SGU-Solar'!$A:$A,0))</f>
        <v>0</v>
      </c>
      <c r="DV1165">
        <f>INDEX('[2]SGU-Solar'!$B:$B, MATCH($A1165, '[2]SGU-Solar'!$A:$A,0))</f>
        <v>0</v>
      </c>
      <c r="DW1165">
        <f>INDEX('[2]SGU-Solar'!$B:$B, MATCH($A1165, '[2]SGU-Solar'!$A:$A,0))</f>
        <v>0</v>
      </c>
      <c r="DX1165">
        <f>INDEX('[2]SGU-Solar'!$B:$B, MATCH($A1165, '[2]SGU-Solar'!$A:$A,0))</f>
        <v>0</v>
      </c>
      <c r="DY1165">
        <f>INDEX('[2]SGU-Solar'!$B:$B, MATCH($A1165, '[2]SGU-Solar'!$A:$A,0))</f>
        <v>0</v>
      </c>
      <c r="DZ1165">
        <f>INDEX('[2]SGU-Solar'!$B:$B, MATCH($A1165, '[2]SGU-Solar'!$A:$A,0))</f>
        <v>0</v>
      </c>
      <c r="EA1165">
        <f>INDEX('[2]SGU-Solar'!$B:$B, MATCH($A1165, '[2]SGU-Solar'!$A:$A,0))</f>
        <v>0</v>
      </c>
      <c r="EB1165">
        <f>INDEX('[2]SGU-Solar'!$B:$B, MATCH($A1165, '[2]SGU-Solar'!$A:$A,0))</f>
        <v>0</v>
      </c>
      <c r="EC1165">
        <f>INDEX('[2]SGU-Solar'!$B:$B, MATCH($A1165, '[2]SGU-Solar'!$A:$A,0))</f>
        <v>0</v>
      </c>
      <c r="ED1165">
        <f>INDEX('[2]SGU-Solar'!$B:$B, MATCH($A1165, '[2]SGU-Solar'!$A:$A,0))</f>
        <v>0</v>
      </c>
      <c r="EE1165">
        <f>INDEX('[2]SGU-Solar'!$B:$B, MATCH($A1165, '[2]SGU-Solar'!$A:$A,0))</f>
        <v>0</v>
      </c>
      <c r="EF1165">
        <f>INDEX('[2]SGU-Solar'!$B:$B, MATCH($A1165, '[2]SGU-Solar'!$A:$A,0))</f>
        <v>0</v>
      </c>
      <c r="EG1165">
        <f>INDEX('[2]SGU-Solar'!$S:$S, MATCH($A1165, '[2]SGU-Solar'!$A:$A,0))</f>
        <v>0</v>
      </c>
      <c r="EH1165">
        <f>INDEX('[2]SGU-Solar'!$S:$S, MATCH($A1165, '[2]SGU-Solar'!$A:$A,0))</f>
        <v>0</v>
      </c>
      <c r="EI1165">
        <f>INDEX('[2]SGU-Solar'!$S:$S, MATCH($A1165, '[2]SGU-Solar'!$A:$A,0))</f>
        <v>0</v>
      </c>
      <c r="EJ1165">
        <f>INDEX('[2]SGU-Solar'!$S:$S, MATCH($A1165, '[2]SGU-Solar'!$A:$A,0))</f>
        <v>0</v>
      </c>
      <c r="EK1165">
        <f>INDEX('[2]SGU-Solar'!$S:$S, MATCH($A1165, '[2]SGU-Solar'!$A:$A,0))</f>
        <v>0</v>
      </c>
      <c r="EL1165">
        <f>INDEX('[2]SGU-Solar'!$S:$S, MATCH($A1165, '[2]SGU-Solar'!$A:$A,0))</f>
        <v>0</v>
      </c>
      <c r="EM1165">
        <f>INDEX('[2]SGU-Solar'!$S:$S, MATCH($A1165, '[2]SGU-Solar'!$A:$A,0))</f>
        <v>0</v>
      </c>
      <c r="EN1165">
        <f>INDEX('[2]SGU-Solar'!$S:$S, MATCH($A1165, '[2]SGU-Solar'!$A:$A,0))</f>
        <v>0</v>
      </c>
      <c r="EO1165">
        <f>INDEX('[2]SGU-Solar'!$S:$S, MATCH($A1165, '[2]SGU-Solar'!$A:$A,0))</f>
        <v>0</v>
      </c>
      <c r="EP1165">
        <f>INDEX('[2]SGU-Solar'!$S:$S, MATCH($A1165, '[2]SGU-Solar'!$A:$A,0))</f>
        <v>0</v>
      </c>
      <c r="EQ1165">
        <f>INDEX('[2]SGU-Solar'!$S:$S, MATCH($A1165, '[2]SGU-Solar'!$A:$A,0))</f>
        <v>0</v>
      </c>
      <c r="ER1165">
        <f>INDEX('[2]SGU-Solar'!$S:$S, MATCH($A1165, '[2]SGU-Solar'!$A:$A,0))</f>
        <v>0</v>
      </c>
      <c r="ES1165">
        <f>INDEX('[2]SGU-Solar'!$S:$S, MATCH($A1165, '[2]SGU-Solar'!$A:$A,0))</f>
        <v>0</v>
      </c>
      <c r="ET1165">
        <f>INDEX('[2]SGU-Solar'!$S:$S, MATCH($A1165, '[2]SGU-Solar'!$A:$A,0))</f>
        <v>0</v>
      </c>
      <c r="EU1165">
        <f>INDEX('[2]SGU-Solar'!$S:$S, MATCH($A1165, '[2]SGU-Solar'!$A:$A,0))</f>
        <v>0</v>
      </c>
      <c r="EV1165">
        <f>INDEX('[2]SGU-Solar'!$S:$S, MATCH($A1165, '[2]SGU-Solar'!$A:$A,0))</f>
        <v>0</v>
      </c>
      <c r="EW1165">
        <f>INDEX('[2]SGU-Solar'!$S:$S, MATCH($A1165, '[2]SGU-Solar'!$A:$A,0))</f>
        <v>0</v>
      </c>
      <c r="EX1165">
        <f>INDEX('[2]SGU-Solar'!$S:$S, MATCH($A1165, '[2]SGU-Solar'!$A:$A,0))</f>
        <v>0</v>
      </c>
      <c r="EY1165">
        <f>INDEX('[2]SGU-Solar'!$S:$S, MATCH($A1165, '[2]SGU-Solar'!$A:$A,0))</f>
        <v>0</v>
      </c>
      <c r="EZ1165">
        <f>INDEX('[2]SGU-Solar'!$S:$S, MATCH($A1165, '[2]SGU-Solar'!$A:$A,0))</f>
        <v>0</v>
      </c>
      <c r="FA1165">
        <f>INDEX('[2]SGU-Solar'!$S:$S, MATCH($A1165, '[2]SGU-Solar'!$A:$A,0))</f>
        <v>0</v>
      </c>
      <c r="FB1165">
        <f>INDEX('[2]SGU-Solar'!$S:$S, MATCH($A1165, '[2]SGU-Solar'!$A:$A,0))</f>
        <v>0</v>
      </c>
      <c r="FC1165">
        <f>INDEX('[2]SGU-Solar'!$S:$S, MATCH($A1165, '[2]SGU-Solar'!$A:$A,0))</f>
        <v>0</v>
      </c>
      <c r="FD1165">
        <f>INDEX('[2]SGU-Solar'!$S:$S, MATCH($A1165, '[2]SGU-Solar'!$A:$A,0))</f>
        <v>0</v>
      </c>
      <c r="FE1165">
        <f>INDEX('[2]SGU-Solar'!$S:$S, MATCH($A1165, '[2]SGU-Solar'!$A:$A,0))</f>
        <v>0</v>
      </c>
      <c r="FF1165">
        <f>INDEX('[2]SGU-Solar'!$S:$S, MATCH($A1165, '[2]SGU-Solar'!$A:$A,0))</f>
        <v>0</v>
      </c>
      <c r="FG1165">
        <f>INDEX('[2]SGU-Solar'!$S:$S, MATCH($A1165, '[2]SGU-Solar'!$A:$A,0))</f>
        <v>0</v>
      </c>
      <c r="FH1165">
        <f>INDEX('[2]SGU-Solar'!$S:$S, MATCH($A1165, '[2]SGU-Solar'!$A:$A,0))</f>
        <v>0</v>
      </c>
      <c r="FI1165">
        <f>INDEX('[2]SGU-Solar'!$S:$S, MATCH($A1165, '[2]SGU-Solar'!$A:$A,0))</f>
        <v>0</v>
      </c>
      <c r="FJ1165">
        <f>INDEX('[2]SGU-Solar'!$B:$B, MATCH($A1165, '[2]SGU-Solar'!$A:$A,0))</f>
        <v>0</v>
      </c>
      <c r="FK1165">
        <f>INDEX('[2]SGU-Solar'!$B:$B, MATCH($A1165, '[2]SGU-Solar'!$A:$A,0))</f>
        <v>0</v>
      </c>
      <c r="FL1165">
        <f>INDEX('[2]SGU-Solar'!$B:$B, MATCH($A1165, '[2]SGU-Solar'!$A:$A,0))</f>
        <v>0</v>
      </c>
      <c r="FM1165">
        <f>INDEX('[2]SGU-Solar'!$B:$B, MATCH($A1165, '[2]SGU-Solar'!$A:$A,0))</f>
        <v>0</v>
      </c>
      <c r="FN1165">
        <f>INDEX('[2]SGU-Solar'!$B:$B, MATCH($A1165, '[2]SGU-Solar'!$A:$A,0))</f>
        <v>0</v>
      </c>
      <c r="FO1165">
        <f>INDEX('[2]SGU-Solar'!$B:$B, MATCH($A1165, '[2]SGU-Solar'!$A:$A,0))</f>
        <v>0</v>
      </c>
      <c r="FP1165">
        <f>INDEX('[2]SGU-Solar'!$B:$B, MATCH($A1165, '[2]SGU-Solar'!$A:$A,0))</f>
        <v>0</v>
      </c>
      <c r="FQ1165">
        <f>INDEX('[2]SGU-Solar'!$B:$B, MATCH($A1165, '[2]SGU-Solar'!$A:$A,0))</f>
        <v>0</v>
      </c>
      <c r="FR1165">
        <f>INDEX('[2]SGU-Solar'!$B:$B, MATCH($A1165, '[2]SGU-Solar'!$A:$A,0))</f>
        <v>0</v>
      </c>
      <c r="FS1165">
        <f>INDEX('[2]SGU-Solar'!$B:$B, MATCH($A1165, '[2]SGU-Solar'!$A:$A,0))</f>
        <v>0</v>
      </c>
      <c r="FT1165">
        <f>INDEX('[2]SGU-Solar'!$B:$B, MATCH($A1165, '[2]SGU-Solar'!$A:$A,0))</f>
        <v>0</v>
      </c>
      <c r="FU1165">
        <f>INDEX('[2]SGU-Solar'!$B:$B, MATCH($A1165, '[2]SGU-Solar'!$A:$A,0))</f>
        <v>0</v>
      </c>
      <c r="FV1165">
        <f>INDEX('[2]SGU-Solar'!$B:$B, MATCH($A1165, '[2]SGU-Solar'!$A:$A,0))</f>
        <v>0</v>
      </c>
      <c r="FW1165">
        <f>INDEX('[2]SGU-Solar'!$B:$B, MATCH($A1165, '[2]SGU-Solar'!$A:$A,0))</f>
        <v>0</v>
      </c>
      <c r="FX1165">
        <f>INDEX('[2]SGU-Solar'!$B:$B, MATCH($A1165, '[2]SGU-Solar'!$A:$A,0))</f>
        <v>0</v>
      </c>
      <c r="FY1165">
        <f>INDEX('[2]SGU-Solar'!$B:$B, MATCH($A1165, '[2]SGU-Solar'!$A:$A,0))</f>
        <v>0</v>
      </c>
      <c r="FZ1165">
        <f>INDEX('[2]SGU-Solar'!$B:$B, MATCH($A1165, '[2]SGU-Solar'!$A:$A,0))</f>
        <v>0</v>
      </c>
      <c r="GA1165">
        <f>INDEX('[2]SGU-Solar'!$B:$B, MATCH($A1165, '[2]SGU-Solar'!$A:$A,0))</f>
        <v>0</v>
      </c>
      <c r="GB1165">
        <f>INDEX('[2]SGU-Solar'!$B:$B, MATCH($A1165, '[2]SGU-Solar'!$A:$A,0))</f>
        <v>0</v>
      </c>
      <c r="GC1165">
        <f>INDEX('[2]SGU-Solar'!$B:$B, MATCH($A1165, '[2]SGU-Solar'!$A:$A,0))</f>
        <v>0</v>
      </c>
      <c r="GD1165">
        <f>INDEX('[2]SGU-Solar'!$B:$B, MATCH($A1165, '[2]SGU-Solar'!$A:$A,0))</f>
        <v>0</v>
      </c>
      <c r="GE1165">
        <f>INDEX('[2]SGU-Solar'!$B:$B, MATCH($A1165, '[2]SGU-Solar'!$A:$A,0))</f>
        <v>0</v>
      </c>
      <c r="GF1165">
        <f>INDEX('[2]SGU-Solar'!$B:$B, MATCH($A1165, '[2]SGU-Solar'!$A:$A,0))</f>
        <v>0</v>
      </c>
      <c r="GG1165">
        <f>INDEX('[2]SGU-Solar'!$B:$B, MATCH($A1165, '[2]SGU-Solar'!$A:$A,0))</f>
        <v>0</v>
      </c>
      <c r="GH1165">
        <f>INDEX('[2]SGU-Solar'!$B:$B, MATCH($A1165, '[2]SGU-Solar'!$A:$A,0))</f>
        <v>0</v>
      </c>
      <c r="GI1165">
        <f>INDEX('[2]SGU-Solar'!$B:$B, MATCH($A1165, '[2]SGU-Solar'!$A:$A,0))</f>
        <v>0</v>
      </c>
      <c r="GJ1165">
        <f>INDEX('[2]SGU-Solar'!$B:$B, MATCH($A1165, '[2]SGU-Solar'!$A:$A,0))</f>
        <v>0</v>
      </c>
      <c r="GK1165">
        <f>INDEX('[2]SGU-Solar'!$B:$B, MATCH($A1165, '[2]SGU-Solar'!$A:$A,0))</f>
        <v>0</v>
      </c>
      <c r="GL1165">
        <f>INDEX('[2]SGU-Solar'!$B:$B, MATCH($A1165, '[2]SGU-Solar'!$A:$A,0))</f>
        <v>0</v>
      </c>
      <c r="GM1165">
        <f>INDEX('[2]SGU-Solar'!$B:$B, MATCH($A1165, '[2]SGU-Solar'!$A:$A,0))</f>
        <v>0</v>
      </c>
      <c r="GN1165">
        <f>INDEX('[2]SGU-Solar'!$B:$B, MATCH($A1165, '[2]SGU-Solar'!$A:$A,0))</f>
        <v>0</v>
      </c>
      <c r="GO1165">
        <f>INDEX('[2]SGU-Solar'!$B:$B, MATCH($A1165, '[2]SGU-Solar'!$A:$A,0))</f>
        <v>0</v>
      </c>
      <c r="GP1165">
        <f>INDEX('[2]SGU-Solar'!$B:$B, MATCH($A1165, '[2]SGU-Solar'!$A:$A,0))</f>
        <v>0</v>
      </c>
      <c r="GQ1165">
        <f>INDEX('[2]SGU-Solar'!$B:$B, MATCH($A1165, '[2]SGU-Solar'!$A:$A,0))</f>
        <v>0</v>
      </c>
      <c r="GR1165">
        <f>INDEX('[2]SGU-Solar'!$B:$B, MATCH($A1165, '[2]SGU-Solar'!$A:$A,0))</f>
        <v>0</v>
      </c>
      <c r="GS1165">
        <f>INDEX('[2]SGU-Solar'!$B:$B, MATCH($A1165, '[2]SGU-Solar'!$A:$A,0))</f>
        <v>0</v>
      </c>
      <c r="GT1165">
        <f>INDEX('[2]SGU-Solar'!$B:$B, MATCH($A1165, '[2]SGU-Solar'!$A:$A,0))</f>
        <v>0</v>
      </c>
      <c r="GU1165">
        <f>INDEX('[2]SGU-Solar'!$B:$B, MATCH($A1165, '[2]SGU-Solar'!$A:$A,0))</f>
        <v>0</v>
      </c>
      <c r="GV1165">
        <f>INDEX('[2]SGU-Solar'!$B:$B, MATCH($A1165, '[2]SGU-Solar'!$A:$A,0))</f>
        <v>0</v>
      </c>
      <c r="GW1165">
        <f>INDEX('[2]SGU-Solar'!$B:$B, MATCH($A1165, '[2]SGU-Solar'!$A:$A,0))</f>
        <v>0</v>
      </c>
      <c r="GX1165">
        <f>INDEX('[2]SGU-Solar'!$B:$B, MATCH($A1165, '[2]SGU-Solar'!$A:$A,0))</f>
        <v>0</v>
      </c>
      <c r="GY1165">
        <f>INDEX('[2]SGU-Solar'!$B:$B, MATCH($A1165, '[2]SGU-Solar'!$A:$A,0))</f>
        <v>0</v>
      </c>
      <c r="GZ1165">
        <f>INDEX('[2]SGU-Solar'!$B:$B, MATCH($A1165, '[2]SGU-Solar'!$A:$A,0))</f>
        <v>0</v>
      </c>
      <c r="HA1165">
        <f>INDEX('[2]SGU-Solar'!$B:$B, MATCH($A1165, '[2]SGU-Solar'!$A:$A,0))</f>
        <v>0</v>
      </c>
      <c r="HB1165">
        <f>INDEX('[2]SGU-Solar'!$B:$B, MATCH($A1165, '[2]SGU-Solar'!$A:$A,0))</f>
        <v>0</v>
      </c>
      <c r="HC1165">
        <f>INDEX('[2]SGU-Solar'!$B:$B, MATCH($A1165, '[2]SGU-Solar'!$A:$A,0))</f>
        <v>0</v>
      </c>
      <c r="HD1165">
        <f>INDEX('[2]SGU-Solar'!$B:$B, MATCH($A1165, '[2]SGU-Solar'!$A:$A,0))</f>
        <v>0</v>
      </c>
      <c r="HE1165">
        <f>INDEX('[2]SGU-Solar'!$B:$B, MATCH($A1165, '[2]SGU-Solar'!$A:$A,0))</f>
        <v>0</v>
      </c>
      <c r="HF1165">
        <f>INDEX('[2]SGU-Solar'!$B:$B, MATCH($A1165, '[2]SGU-Solar'!$A:$A,0))</f>
        <v>0</v>
      </c>
      <c r="HG1165">
        <f>INDEX('[2]SGU-Solar'!$B:$B, MATCH($A1165, '[2]SGU-Solar'!$A:$A,0))</f>
        <v>0</v>
      </c>
      <c r="HH1165">
        <f>INDEX('[2]SGU-Solar'!$B:$B, MATCH($A1165, '[2]SGU-Solar'!$A:$A,0))</f>
        <v>0</v>
      </c>
      <c r="HI1165">
        <f>INDEX('[2]SGU-Solar'!$B:$B, MATCH($A1165, '[2]SGU-Solar'!$A:$A,0))</f>
        <v>0</v>
      </c>
      <c r="HJ1165">
        <f>INDEX('[2]SGU-Solar'!$B:$B, MATCH($A1165, '[2]SGU-Solar'!$A:$A,0))</f>
        <v>0</v>
      </c>
      <c r="HK1165">
        <f>INDEX('[2]SGU-Solar'!$B:$B, MATCH($A1165, '[2]SGU-Solar'!$A:$A,0))</f>
        <v>0</v>
      </c>
      <c r="HL1165">
        <f>INDEX('[2]SGU-Solar'!$B:$B, MATCH($A1165, '[2]SGU-Solar'!$A:$A,0))</f>
        <v>0</v>
      </c>
      <c r="HM1165">
        <f>INDEX('[2]SGU-Solar'!$B:$B, MATCH($A1165, '[2]SGU-Solar'!$A:$A,0))</f>
        <v>0</v>
      </c>
      <c r="HN1165">
        <f>INDEX('[2]SGU-Solar'!$B:$B, MATCH($A1165, '[2]SGU-Solar'!$A:$A,0))</f>
        <v>0</v>
      </c>
      <c r="HO1165">
        <f>INDEX('[2]SGU-Solar'!$B:$B, MATCH($A1165, '[2]SGU-Solar'!$A:$A,0))</f>
        <v>0</v>
      </c>
      <c r="HP1165">
        <f>INDEX('[2]SGU-Solar'!$B:$B, MATCH($A1165, '[2]SGU-Solar'!$A:$A,0))</f>
        <v>0</v>
      </c>
      <c r="HQ1165">
        <f>INDEX('[2]SGU-Solar'!$B:$B, MATCH($A1165, '[2]SGU-Solar'!$A:$A,0))</f>
        <v>0</v>
      </c>
      <c r="HR1165">
        <f>INDEX('[2]SGU-Solar'!$B:$B, MATCH($A1165, '[2]SGU-Solar'!$A:$A,0))</f>
        <v>0</v>
      </c>
      <c r="HS1165">
        <f>INDEX('[2]SGU-Solar'!$B:$B, MATCH($A1165, '[2]SGU-Solar'!$A:$A,0))</f>
        <v>0</v>
      </c>
      <c r="HT1165">
        <f>INDEX('[2]SGU-Solar'!$B:$B, MATCH($A1165, '[2]SGU-Solar'!$A:$A,0))</f>
        <v>0</v>
      </c>
      <c r="HU1165">
        <f>INDEX('[2]SGU-Solar'!$B:$B, MATCH($A1165, '[2]SGU-Solar'!$A:$A,0))</f>
        <v>0</v>
      </c>
      <c r="HV1165">
        <f>INDEX('[2]SGU-Solar'!$B:$B, MATCH($A1165, '[2]SGU-Solar'!$A:$A,0))</f>
        <v>0</v>
      </c>
      <c r="HW1165">
        <f>INDEX('[2]SGU-Solar'!$B:$B, MATCH($A1165, '[2]SGU-Solar'!$A:$A,0))</f>
        <v>0</v>
      </c>
      <c r="HX1165">
        <f>INDEX('[2]SGU-Solar'!$B:$B, MATCH($A1165, '[2]SGU-Solar'!$A:$A,0))</f>
        <v>0</v>
      </c>
      <c r="HY1165">
        <f>INDEX('[2]SGU-Solar'!$B:$B, MATCH($A1165, '[2]SGU-Solar'!$A:$A,0))</f>
        <v>0</v>
      </c>
      <c r="HZ1165">
        <f>INDEX('[2]SGU-Solar'!$B:$B, MATCH($A1165, '[2]SGU-Solar'!$A:$A,0))</f>
        <v>0</v>
      </c>
      <c r="IA1165">
        <f>INDEX('[2]SGU-Solar'!$B:$B, MATCH($A1165, '[2]SGU-Solar'!$A:$A,0))</f>
        <v>0</v>
      </c>
      <c r="IB1165">
        <f>INDEX('[2]SGU-Solar'!$B:$B, MATCH($A1165, '[2]SGU-Solar'!$A:$A,0))</f>
        <v>0</v>
      </c>
      <c r="IC1165">
        <f>INDEX('[2]SGU-Solar'!$B:$B, MATCH($A1165, '[2]SGU-Solar'!$A:$A,0))</f>
        <v>0</v>
      </c>
      <c r="ID1165">
        <f>INDEX('[2]SGU-Solar'!$B:$B, MATCH($A1165, '[2]SGU-Solar'!$A:$A,0))</f>
        <v>0</v>
      </c>
      <c r="IE1165">
        <f>INDEX('[2]SGU-Solar'!$B:$B, MATCH($A1165, '[2]SGU-Solar'!$A:$A,0))</f>
        <v>0</v>
      </c>
      <c r="IF1165">
        <f>INDEX('[2]SGU-Solar'!$B:$B, MATCH($A1165, '[2]SGU-Solar'!$A:$A,0))</f>
        <v>0</v>
      </c>
      <c r="IG1165">
        <f>INDEX('[2]SGU-Solar'!$B:$B, MATCH($A1165, '[2]SGU-Solar'!$A:$A,0))</f>
        <v>0</v>
      </c>
      <c r="IH1165">
        <f>INDEX('[2]SGU-Solar'!$B:$B, MATCH($A1165, '[2]SGU-Solar'!$A:$A,0))</f>
        <v>0</v>
      </c>
      <c r="II1165">
        <f>INDEX('[2]SGU-Solar'!$B:$B, MATCH($A1165, '[2]SGU-Solar'!$A:$A,0))</f>
        <v>0</v>
      </c>
      <c r="IJ1165">
        <f>INDEX('[2]SGU-Solar'!$B:$B, MATCH($A1165, '[2]SGU-Solar'!$A:$A,0))</f>
        <v>0</v>
      </c>
      <c r="IK1165">
        <f>INDEX('[2]SGU-Solar'!$B:$B, MATCH($A1165, '[2]SGU-Solar'!$A:$A,0))</f>
        <v>0</v>
      </c>
      <c r="IL1165">
        <f>INDEX('[2]SGU-Solar'!$B:$B, MATCH($A1165, '[2]SGU-Solar'!$A:$A,0))</f>
        <v>0</v>
      </c>
      <c r="IM1165">
        <f>INDEX('[2]SGU-Solar'!$B:$B, MATCH($A1165, '[2]SGU-Solar'!$A:$A,0))</f>
        <v>0</v>
      </c>
      <c r="IN1165">
        <f>INDEX('[2]SGU-Solar'!$B:$B, MATCH($A1165, '[2]SGU-Solar'!$A:$A,0))</f>
        <v>0</v>
      </c>
      <c r="IO1165">
        <f>INDEX('[2]SGU-Solar'!$B:$B, MATCH($A1165, '[2]SGU-Solar'!$A:$A,0))</f>
        <v>0</v>
      </c>
      <c r="IP1165">
        <f>INDEX('[2]SGU-Solar'!$B:$B, MATCH($A1165, '[2]SGU-Solar'!$A:$A,0))</f>
        <v>0</v>
      </c>
      <c r="IQ1165">
        <f>INDEX('[2]SGU-Solar'!$B:$B, MATCH($A1165, '[2]SGU-Solar'!$A:$A,0))</f>
        <v>0</v>
      </c>
      <c r="IR1165">
        <f>INDEX('[2]SGU-Solar'!$B:$B, MATCH($A1165, '[2]SGU-Solar'!$A:$A,0))</f>
        <v>0</v>
      </c>
      <c r="IS1165">
        <f>INDEX('[2]SGU-Solar'!$B:$B, MATCH($A1165, '[2]SGU-Solar'!$A:$A,0))</f>
        <v>0</v>
      </c>
      <c r="IT1165">
        <f>INDEX('[2]SGU-Solar'!$B:$B, MATCH($A1165, '[2]SGU-Solar'!$A:$A,0))</f>
        <v>0</v>
      </c>
      <c r="IU1165">
        <f>INDEX('[2]SGU-Solar'!$B:$B, MATCH($A1165, '[2]SGU-Solar'!$A:$A,0))</f>
        <v>0</v>
      </c>
      <c r="IV1165">
        <f>INDEX('[2]SGU-Solar'!$B:$B, MATCH($A1165, '[2]SGU-Solar'!$A:$A,0))</f>
        <v>0</v>
      </c>
      <c r="IW1165">
        <f>INDEX('[2]SGU-Solar'!$B:$B, MATCH($A1165, '[2]SGU-Solar'!$A:$A,0))</f>
        <v>0</v>
      </c>
      <c r="IX1165">
        <f>INDEX('[2]SGU-Solar'!$B:$B, MATCH($A1165, '[2]SGU-Solar'!$A:$A,0))</f>
        <v>0</v>
      </c>
      <c r="IY1165">
        <f>INDEX('[2]SGU-Solar'!$B:$B, MATCH($A1165, '[2]SGU-Solar'!$A:$A,0))</f>
        <v>0</v>
      </c>
      <c r="IZ1165">
        <f>INDEX('[2]SGU-Solar'!$B:$B, MATCH($A1165, '[2]SGU-Solar'!$A:$A,0))</f>
        <v>0</v>
      </c>
      <c r="JA1165">
        <f>INDEX('[2]SGU-Solar'!$B:$B, MATCH($A1165, '[2]SGU-Solar'!$A:$A,0))</f>
        <v>0</v>
      </c>
      <c r="JB1165">
        <f>INDEX('[2]SGU-Solar'!$B:$B, MATCH($A1165, '[2]SGU-Solar'!$A:$A,0))</f>
        <v>0</v>
      </c>
      <c r="JC1165">
        <f>INDEX('[2]SGU-Solar'!$B:$B, MATCH($A1165, '[2]SGU-Solar'!$A:$A,0))</f>
        <v>0</v>
      </c>
      <c r="JD1165">
        <f>INDEX('[2]SGU-Solar'!$B:$B, MATCH($A1165, '[2]SGU-Solar'!$A:$A,0))</f>
        <v>0</v>
      </c>
      <c r="JE1165">
        <f>INDEX('[2]SGU-Solar'!$B:$B, MATCH($A1165, '[2]SGU-Solar'!$A:$A,0))</f>
        <v>0</v>
      </c>
      <c r="JF1165">
        <f>INDEX('[2]SGU-Solar'!$B:$B, MATCH($A1165, '[2]SGU-Solar'!$A:$A,0))</f>
        <v>0</v>
      </c>
      <c r="JG1165">
        <f>INDEX('[2]SGU-Solar'!$B:$B, MATCH($A1165, '[2]SGU-Solar'!$A:$A,0))</f>
        <v>0</v>
      </c>
      <c r="JH1165">
        <f>INDEX('[2]SGU-Solar'!$B:$B, MATCH($A1165, '[2]SGU-Solar'!$A:$A,0))</f>
        <v>0</v>
      </c>
      <c r="JI1165">
        <f>INDEX('[2]SGU-Solar'!$B:$B, MATCH($A1165, '[2]SGU-Solar'!$A:$A,0))</f>
        <v>0</v>
      </c>
      <c r="JJ1165">
        <f>INDEX('[2]SGU-Solar'!$B:$B, MATCH($A1165, '[2]SGU-Solar'!$A:$A,0))</f>
        <v>0</v>
      </c>
      <c r="JK1165">
        <f>INDEX('[2]SGU-Solar'!$B:$B, MATCH($A1165, '[2]SGU-Solar'!$A:$A,0))</f>
        <v>0</v>
      </c>
      <c r="JL1165">
        <f>INDEX('[2]SGU-Solar'!$B:$B, MATCH($A1165, '[2]SGU-Solar'!$A:$A,0))</f>
        <v>0</v>
      </c>
      <c r="JM1165">
        <f>INDEX('[2]SGU-Solar'!$B:$B, MATCH($A1165, '[2]SGU-Solar'!$A:$A,0))</f>
        <v>0</v>
      </c>
      <c r="JN1165">
        <f>INDEX('[2]SGU-Solar'!$B:$B, MATCH($A1165, '[2]SGU-Solar'!$A:$A,0))</f>
        <v>0</v>
      </c>
      <c r="JO1165">
        <f>INDEX('[2]SGU-Solar'!$B:$B, MATCH($A1165, '[2]SGU-Solar'!$A:$A,0))</f>
        <v>0</v>
      </c>
      <c r="JP1165">
        <f>INDEX('[2]SGU-Solar'!$B:$B, MATCH($A1165, '[2]SGU-Solar'!$A:$A,0))</f>
        <v>0</v>
      </c>
      <c r="JQ1165">
        <f>INDEX('[2]SGU-Solar'!$B:$B, MATCH($A1165, '[2]SGU-Solar'!$A:$A,0))</f>
        <v>0</v>
      </c>
      <c r="JR1165">
        <f>INDEX('[2]SGU-Solar'!$B:$B, MATCH($A1165, '[2]SGU-Solar'!$A:$A,0))</f>
        <v>0</v>
      </c>
      <c r="JS1165">
        <f>INDEX('[2]SGU-Solar'!$B:$B, MATCH($A1165, '[2]SGU-Solar'!$A:$A,0))</f>
        <v>0</v>
      </c>
      <c r="JT1165">
        <f>INDEX('[2]SGU-Solar'!$B:$B, MATCH($A1165, '[2]SGU-Solar'!$A:$A,0))</f>
        <v>0</v>
      </c>
      <c r="JU1165">
        <f>INDEX('[2]SGU-Solar'!$B:$B, MATCH($A1165, '[2]SGU-Solar'!$A:$A,0))</f>
        <v>0</v>
      </c>
      <c r="JV1165">
        <f>INDEX('[2]SGU-Solar'!$B:$B, MATCH($A1165, '[2]SGU-Solar'!$A:$A,0))</f>
        <v>0</v>
      </c>
      <c r="JW1165">
        <f>INDEX('[2]SGU-Solar'!$B:$B, MATCH($A1165, '[2]SGU-Solar'!$A:$A,0))</f>
        <v>0</v>
      </c>
      <c r="JX1165">
        <f>INDEX('[2]SGU-Solar'!$B:$B, MATCH($A1165, '[2]SGU-Solar'!$A:$A,0))</f>
        <v>0</v>
      </c>
      <c r="JY1165">
        <f>INDEX('[2]SGU-Solar'!$B:$B, MATCH($A1165, '[2]SGU-Solar'!$A:$A,0))</f>
        <v>0</v>
      </c>
      <c r="JZ1165">
        <f>INDEX('[2]SGU-Solar'!$B:$B, MATCH($A1165, '[2]SGU-Solar'!$A:$A,0))</f>
        <v>0</v>
      </c>
    </row>
    <row r="1166" spans="1:286">
      <c r="A1166">
        <v>3573</v>
      </c>
      <c r="B1166" t="s">
        <v>9</v>
      </c>
      <c r="C1166">
        <v>0</v>
      </c>
      <c r="D1166">
        <v>0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0</v>
      </c>
      <c r="CD1166">
        <v>0</v>
      </c>
      <c r="CE1166">
        <v>0</v>
      </c>
      <c r="CF1166">
        <v>0</v>
      </c>
      <c r="CG1166">
        <v>0</v>
      </c>
      <c r="CH1166">
        <v>0</v>
      </c>
      <c r="CI1166">
        <v>0</v>
      </c>
      <c r="CJ1166">
        <v>0</v>
      </c>
      <c r="CK1166">
        <v>0</v>
      </c>
      <c r="CL1166">
        <v>0</v>
      </c>
      <c r="CM1166">
        <v>0</v>
      </c>
      <c r="CN1166">
        <v>0</v>
      </c>
      <c r="CO1166">
        <v>0</v>
      </c>
      <c r="CP1166">
        <v>0</v>
      </c>
      <c r="CQ1166">
        <v>0</v>
      </c>
      <c r="CR1166">
        <v>0</v>
      </c>
      <c r="CS1166">
        <v>0</v>
      </c>
      <c r="CT1166">
        <v>0</v>
      </c>
      <c r="CU1166">
        <v>0</v>
      </c>
      <c r="CV1166">
        <v>0</v>
      </c>
      <c r="CW1166">
        <v>0</v>
      </c>
      <c r="CX1166">
        <v>0</v>
      </c>
      <c r="CY1166">
        <v>0</v>
      </c>
      <c r="CZ1166">
        <v>0</v>
      </c>
      <c r="DA1166">
        <v>1</v>
      </c>
      <c r="DB1166">
        <v>0</v>
      </c>
      <c r="DC1166">
        <v>0</v>
      </c>
      <c r="DD1166">
        <v>0</v>
      </c>
      <c r="DE1166">
        <v>1</v>
      </c>
      <c r="DF1166">
        <v>0</v>
      </c>
      <c r="DG1166">
        <v>1</v>
      </c>
      <c r="DH1166">
        <v>0</v>
      </c>
      <c r="DI1166">
        <v>1</v>
      </c>
      <c r="DJ1166">
        <v>0</v>
      </c>
      <c r="DK1166">
        <v>1</v>
      </c>
      <c r="DL1166">
        <v>1</v>
      </c>
      <c r="DM1166">
        <v>0</v>
      </c>
      <c r="DN1166">
        <v>0</v>
      </c>
      <c r="DO1166">
        <v>0</v>
      </c>
      <c r="DP1166">
        <f>INDEX('[2]SGU-Solar'!$B:$B, MATCH($A1166, '[2]SGU-Solar'!$A:$A,0))</f>
        <v>0</v>
      </c>
      <c r="DQ1166">
        <f>INDEX('[2]SGU-Solar'!$B:$B, MATCH($A1166, '[2]SGU-Solar'!$A:$A,0))</f>
        <v>0</v>
      </c>
      <c r="DR1166">
        <f>INDEX('[2]SGU-Solar'!$B:$B, MATCH($A1166, '[2]SGU-Solar'!$A:$A,0))</f>
        <v>0</v>
      </c>
      <c r="DS1166">
        <f>INDEX('[2]SGU-Solar'!$B:$B, MATCH($A1166, '[2]SGU-Solar'!$A:$A,0))</f>
        <v>0</v>
      </c>
      <c r="DT1166">
        <f>INDEX('[2]SGU-Solar'!$B:$B, MATCH($A1166, '[2]SGU-Solar'!$A:$A,0))</f>
        <v>0</v>
      </c>
      <c r="DU1166">
        <f>INDEX('[2]SGU-Solar'!$B:$B, MATCH($A1166, '[2]SGU-Solar'!$A:$A,0))</f>
        <v>0</v>
      </c>
      <c r="DV1166">
        <f>INDEX('[2]SGU-Solar'!$B:$B, MATCH($A1166, '[2]SGU-Solar'!$A:$A,0))</f>
        <v>0</v>
      </c>
      <c r="DW1166">
        <f>INDEX('[2]SGU-Solar'!$B:$B, MATCH($A1166, '[2]SGU-Solar'!$A:$A,0))</f>
        <v>0</v>
      </c>
      <c r="DX1166">
        <f>INDEX('[2]SGU-Solar'!$B:$B, MATCH($A1166, '[2]SGU-Solar'!$A:$A,0))</f>
        <v>0</v>
      </c>
      <c r="DY1166">
        <f>INDEX('[2]SGU-Solar'!$B:$B, MATCH($A1166, '[2]SGU-Solar'!$A:$A,0))</f>
        <v>0</v>
      </c>
      <c r="DZ1166">
        <f>INDEX('[2]SGU-Solar'!$B:$B, MATCH($A1166, '[2]SGU-Solar'!$A:$A,0))</f>
        <v>0</v>
      </c>
      <c r="EA1166">
        <f>INDEX('[2]SGU-Solar'!$B:$B, MATCH($A1166, '[2]SGU-Solar'!$A:$A,0))</f>
        <v>0</v>
      </c>
      <c r="EB1166">
        <f>INDEX('[2]SGU-Solar'!$B:$B, MATCH($A1166, '[2]SGU-Solar'!$A:$A,0))</f>
        <v>0</v>
      </c>
      <c r="EC1166">
        <f>INDEX('[2]SGU-Solar'!$B:$B, MATCH($A1166, '[2]SGU-Solar'!$A:$A,0))</f>
        <v>0</v>
      </c>
      <c r="ED1166">
        <f>INDEX('[2]SGU-Solar'!$B:$B, MATCH($A1166, '[2]SGU-Solar'!$A:$A,0))</f>
        <v>0</v>
      </c>
      <c r="EE1166">
        <f>INDEX('[2]SGU-Solar'!$B:$B, MATCH($A1166, '[2]SGU-Solar'!$A:$A,0))</f>
        <v>0</v>
      </c>
      <c r="EF1166">
        <f>INDEX('[2]SGU-Solar'!$B:$B, MATCH($A1166, '[2]SGU-Solar'!$A:$A,0))</f>
        <v>0</v>
      </c>
      <c r="EG1166">
        <f>INDEX('[2]SGU-Solar'!$S:$S, MATCH($A1166, '[2]SGU-Solar'!$A:$A,0))</f>
        <v>0</v>
      </c>
      <c r="EH1166">
        <f>INDEX('[2]SGU-Solar'!$S:$S, MATCH($A1166, '[2]SGU-Solar'!$A:$A,0))</f>
        <v>0</v>
      </c>
      <c r="EI1166">
        <f>INDEX('[2]SGU-Solar'!$S:$S, MATCH($A1166, '[2]SGU-Solar'!$A:$A,0))</f>
        <v>0</v>
      </c>
      <c r="EJ1166">
        <f>INDEX('[2]SGU-Solar'!$S:$S, MATCH($A1166, '[2]SGU-Solar'!$A:$A,0))</f>
        <v>0</v>
      </c>
      <c r="EK1166">
        <f>INDEX('[2]SGU-Solar'!$S:$S, MATCH($A1166, '[2]SGU-Solar'!$A:$A,0))</f>
        <v>0</v>
      </c>
      <c r="EL1166">
        <f>INDEX('[2]SGU-Solar'!$S:$S, MATCH($A1166, '[2]SGU-Solar'!$A:$A,0))</f>
        <v>0</v>
      </c>
      <c r="EM1166">
        <f>INDEX('[2]SGU-Solar'!$S:$S, MATCH($A1166, '[2]SGU-Solar'!$A:$A,0))</f>
        <v>0</v>
      </c>
      <c r="EN1166">
        <f>INDEX('[2]SGU-Solar'!$S:$S, MATCH($A1166, '[2]SGU-Solar'!$A:$A,0))</f>
        <v>0</v>
      </c>
      <c r="EO1166">
        <f>INDEX('[2]SGU-Solar'!$S:$S, MATCH($A1166, '[2]SGU-Solar'!$A:$A,0))</f>
        <v>0</v>
      </c>
      <c r="EP1166">
        <f>INDEX('[2]SGU-Solar'!$S:$S, MATCH($A1166, '[2]SGU-Solar'!$A:$A,0))</f>
        <v>0</v>
      </c>
      <c r="EQ1166">
        <f>INDEX('[2]SGU-Solar'!$S:$S, MATCH($A1166, '[2]SGU-Solar'!$A:$A,0))</f>
        <v>0</v>
      </c>
      <c r="ER1166">
        <f>INDEX('[2]SGU-Solar'!$S:$S, MATCH($A1166, '[2]SGU-Solar'!$A:$A,0))</f>
        <v>0</v>
      </c>
      <c r="ES1166">
        <f>INDEX('[2]SGU-Solar'!$S:$S, MATCH($A1166, '[2]SGU-Solar'!$A:$A,0))</f>
        <v>0</v>
      </c>
      <c r="ET1166">
        <f>INDEX('[2]SGU-Solar'!$S:$S, MATCH($A1166, '[2]SGU-Solar'!$A:$A,0))</f>
        <v>0</v>
      </c>
      <c r="EU1166">
        <f>INDEX('[2]SGU-Solar'!$S:$S, MATCH($A1166, '[2]SGU-Solar'!$A:$A,0))</f>
        <v>0</v>
      </c>
      <c r="EV1166">
        <f>INDEX('[2]SGU-Solar'!$S:$S, MATCH($A1166, '[2]SGU-Solar'!$A:$A,0))</f>
        <v>0</v>
      </c>
      <c r="EW1166">
        <f>INDEX('[2]SGU-Solar'!$S:$S, MATCH($A1166, '[2]SGU-Solar'!$A:$A,0))</f>
        <v>0</v>
      </c>
      <c r="EX1166">
        <f>INDEX('[2]SGU-Solar'!$S:$S, MATCH($A1166, '[2]SGU-Solar'!$A:$A,0))</f>
        <v>0</v>
      </c>
      <c r="EY1166">
        <f>INDEX('[2]SGU-Solar'!$S:$S, MATCH($A1166, '[2]SGU-Solar'!$A:$A,0))</f>
        <v>0</v>
      </c>
      <c r="EZ1166">
        <f>INDEX('[2]SGU-Solar'!$S:$S, MATCH($A1166, '[2]SGU-Solar'!$A:$A,0))</f>
        <v>0</v>
      </c>
      <c r="FA1166">
        <f>INDEX('[2]SGU-Solar'!$S:$S, MATCH($A1166, '[2]SGU-Solar'!$A:$A,0))</f>
        <v>0</v>
      </c>
      <c r="FB1166">
        <f>INDEX('[2]SGU-Solar'!$S:$S, MATCH($A1166, '[2]SGU-Solar'!$A:$A,0))</f>
        <v>0</v>
      </c>
      <c r="FC1166">
        <f>INDEX('[2]SGU-Solar'!$S:$S, MATCH($A1166, '[2]SGU-Solar'!$A:$A,0))</f>
        <v>0</v>
      </c>
      <c r="FD1166">
        <f>INDEX('[2]SGU-Solar'!$S:$S, MATCH($A1166, '[2]SGU-Solar'!$A:$A,0))</f>
        <v>0</v>
      </c>
      <c r="FE1166">
        <f>INDEX('[2]SGU-Solar'!$S:$S, MATCH($A1166, '[2]SGU-Solar'!$A:$A,0))</f>
        <v>0</v>
      </c>
      <c r="FF1166">
        <f>INDEX('[2]SGU-Solar'!$S:$S, MATCH($A1166, '[2]SGU-Solar'!$A:$A,0))</f>
        <v>0</v>
      </c>
      <c r="FG1166">
        <f>INDEX('[2]SGU-Solar'!$S:$S, MATCH($A1166, '[2]SGU-Solar'!$A:$A,0))</f>
        <v>0</v>
      </c>
      <c r="FH1166">
        <f>INDEX('[2]SGU-Solar'!$S:$S, MATCH($A1166, '[2]SGU-Solar'!$A:$A,0))</f>
        <v>0</v>
      </c>
      <c r="FI1166">
        <f>INDEX('[2]SGU-Solar'!$S:$S, MATCH($A1166, '[2]SGU-Solar'!$A:$A,0))</f>
        <v>0</v>
      </c>
      <c r="FJ1166">
        <f>INDEX('[2]SGU-Solar'!$B:$B, MATCH($A1166, '[2]SGU-Solar'!$A:$A,0))</f>
        <v>0</v>
      </c>
      <c r="FK1166">
        <f>INDEX('[2]SGU-Solar'!$B:$B, MATCH($A1166, '[2]SGU-Solar'!$A:$A,0))</f>
        <v>0</v>
      </c>
      <c r="FL1166">
        <f>INDEX('[2]SGU-Solar'!$B:$B, MATCH($A1166, '[2]SGU-Solar'!$A:$A,0))</f>
        <v>0</v>
      </c>
      <c r="FM1166">
        <f>INDEX('[2]SGU-Solar'!$B:$B, MATCH($A1166, '[2]SGU-Solar'!$A:$A,0))</f>
        <v>0</v>
      </c>
      <c r="FN1166">
        <f>INDEX('[2]SGU-Solar'!$B:$B, MATCH($A1166, '[2]SGU-Solar'!$A:$A,0))</f>
        <v>0</v>
      </c>
      <c r="FO1166">
        <f>INDEX('[2]SGU-Solar'!$B:$B, MATCH($A1166, '[2]SGU-Solar'!$A:$A,0))</f>
        <v>0</v>
      </c>
      <c r="FP1166">
        <f>INDEX('[2]SGU-Solar'!$B:$B, MATCH($A1166, '[2]SGU-Solar'!$A:$A,0))</f>
        <v>0</v>
      </c>
      <c r="FQ1166">
        <f>INDEX('[2]SGU-Solar'!$B:$B, MATCH($A1166, '[2]SGU-Solar'!$A:$A,0))</f>
        <v>0</v>
      </c>
      <c r="FR1166">
        <f>INDEX('[2]SGU-Solar'!$B:$B, MATCH($A1166, '[2]SGU-Solar'!$A:$A,0))</f>
        <v>0</v>
      </c>
      <c r="FS1166">
        <f>INDEX('[2]SGU-Solar'!$B:$B, MATCH($A1166, '[2]SGU-Solar'!$A:$A,0))</f>
        <v>0</v>
      </c>
      <c r="FT1166">
        <f>INDEX('[2]SGU-Solar'!$B:$B, MATCH($A1166, '[2]SGU-Solar'!$A:$A,0))</f>
        <v>0</v>
      </c>
      <c r="FU1166">
        <f>INDEX('[2]SGU-Solar'!$B:$B, MATCH($A1166, '[2]SGU-Solar'!$A:$A,0))</f>
        <v>0</v>
      </c>
      <c r="FV1166">
        <f>INDEX('[2]SGU-Solar'!$B:$B, MATCH($A1166, '[2]SGU-Solar'!$A:$A,0))</f>
        <v>0</v>
      </c>
      <c r="FW1166">
        <f>INDEX('[2]SGU-Solar'!$B:$B, MATCH($A1166, '[2]SGU-Solar'!$A:$A,0))</f>
        <v>0</v>
      </c>
      <c r="FX1166">
        <f>INDEX('[2]SGU-Solar'!$B:$B, MATCH($A1166, '[2]SGU-Solar'!$A:$A,0))</f>
        <v>0</v>
      </c>
      <c r="FY1166">
        <f>INDEX('[2]SGU-Solar'!$B:$B, MATCH($A1166, '[2]SGU-Solar'!$A:$A,0))</f>
        <v>0</v>
      </c>
      <c r="FZ1166">
        <f>INDEX('[2]SGU-Solar'!$B:$B, MATCH($A1166, '[2]SGU-Solar'!$A:$A,0))</f>
        <v>0</v>
      </c>
      <c r="GA1166">
        <f>INDEX('[2]SGU-Solar'!$B:$B, MATCH($A1166, '[2]SGU-Solar'!$A:$A,0))</f>
        <v>0</v>
      </c>
      <c r="GB1166">
        <f>INDEX('[2]SGU-Solar'!$B:$B, MATCH($A1166, '[2]SGU-Solar'!$A:$A,0))</f>
        <v>0</v>
      </c>
      <c r="GC1166">
        <f>INDEX('[2]SGU-Solar'!$B:$B, MATCH($A1166, '[2]SGU-Solar'!$A:$A,0))</f>
        <v>0</v>
      </c>
      <c r="GD1166">
        <f>INDEX('[2]SGU-Solar'!$B:$B, MATCH($A1166, '[2]SGU-Solar'!$A:$A,0))</f>
        <v>0</v>
      </c>
      <c r="GE1166">
        <f>INDEX('[2]SGU-Solar'!$B:$B, MATCH($A1166, '[2]SGU-Solar'!$A:$A,0))</f>
        <v>0</v>
      </c>
      <c r="GF1166">
        <f>INDEX('[2]SGU-Solar'!$B:$B, MATCH($A1166, '[2]SGU-Solar'!$A:$A,0))</f>
        <v>0</v>
      </c>
      <c r="GG1166">
        <f>INDEX('[2]SGU-Solar'!$B:$B, MATCH($A1166, '[2]SGU-Solar'!$A:$A,0))</f>
        <v>0</v>
      </c>
      <c r="GH1166">
        <f>INDEX('[2]SGU-Solar'!$B:$B, MATCH($A1166, '[2]SGU-Solar'!$A:$A,0))</f>
        <v>0</v>
      </c>
      <c r="GI1166">
        <f>INDEX('[2]SGU-Solar'!$B:$B, MATCH($A1166, '[2]SGU-Solar'!$A:$A,0))</f>
        <v>0</v>
      </c>
      <c r="GJ1166">
        <f>INDEX('[2]SGU-Solar'!$B:$B, MATCH($A1166, '[2]SGU-Solar'!$A:$A,0))</f>
        <v>0</v>
      </c>
      <c r="GK1166">
        <f>INDEX('[2]SGU-Solar'!$B:$B, MATCH($A1166, '[2]SGU-Solar'!$A:$A,0))</f>
        <v>0</v>
      </c>
      <c r="GL1166">
        <f>INDEX('[2]SGU-Solar'!$B:$B, MATCH($A1166, '[2]SGU-Solar'!$A:$A,0))</f>
        <v>0</v>
      </c>
      <c r="GM1166">
        <f>INDEX('[2]SGU-Solar'!$B:$B, MATCH($A1166, '[2]SGU-Solar'!$A:$A,0))</f>
        <v>0</v>
      </c>
      <c r="GN1166">
        <f>INDEX('[2]SGU-Solar'!$B:$B, MATCH($A1166, '[2]SGU-Solar'!$A:$A,0))</f>
        <v>0</v>
      </c>
      <c r="GO1166">
        <f>INDEX('[2]SGU-Solar'!$B:$B, MATCH($A1166, '[2]SGU-Solar'!$A:$A,0))</f>
        <v>0</v>
      </c>
      <c r="GP1166">
        <f>INDEX('[2]SGU-Solar'!$B:$B, MATCH($A1166, '[2]SGU-Solar'!$A:$A,0))</f>
        <v>0</v>
      </c>
      <c r="GQ1166">
        <f>INDEX('[2]SGU-Solar'!$B:$B, MATCH($A1166, '[2]SGU-Solar'!$A:$A,0))</f>
        <v>0</v>
      </c>
      <c r="GR1166">
        <f>INDEX('[2]SGU-Solar'!$B:$B, MATCH($A1166, '[2]SGU-Solar'!$A:$A,0))</f>
        <v>0</v>
      </c>
      <c r="GS1166">
        <f>INDEX('[2]SGU-Solar'!$B:$B, MATCH($A1166, '[2]SGU-Solar'!$A:$A,0))</f>
        <v>0</v>
      </c>
      <c r="GT1166">
        <f>INDEX('[2]SGU-Solar'!$B:$B, MATCH($A1166, '[2]SGU-Solar'!$A:$A,0))</f>
        <v>0</v>
      </c>
      <c r="GU1166">
        <f>INDEX('[2]SGU-Solar'!$B:$B, MATCH($A1166, '[2]SGU-Solar'!$A:$A,0))</f>
        <v>0</v>
      </c>
      <c r="GV1166">
        <f>INDEX('[2]SGU-Solar'!$B:$B, MATCH($A1166, '[2]SGU-Solar'!$A:$A,0))</f>
        <v>0</v>
      </c>
      <c r="GW1166">
        <f>INDEX('[2]SGU-Solar'!$B:$B, MATCH($A1166, '[2]SGU-Solar'!$A:$A,0))</f>
        <v>0</v>
      </c>
      <c r="GX1166">
        <f>INDEX('[2]SGU-Solar'!$B:$B, MATCH($A1166, '[2]SGU-Solar'!$A:$A,0))</f>
        <v>0</v>
      </c>
      <c r="GY1166">
        <f>INDEX('[2]SGU-Solar'!$B:$B, MATCH($A1166, '[2]SGU-Solar'!$A:$A,0))</f>
        <v>0</v>
      </c>
      <c r="GZ1166">
        <f>INDEX('[2]SGU-Solar'!$B:$B, MATCH($A1166, '[2]SGU-Solar'!$A:$A,0))</f>
        <v>0</v>
      </c>
      <c r="HA1166">
        <f>INDEX('[2]SGU-Solar'!$B:$B, MATCH($A1166, '[2]SGU-Solar'!$A:$A,0))</f>
        <v>0</v>
      </c>
      <c r="HB1166">
        <f>INDEX('[2]SGU-Solar'!$B:$B, MATCH($A1166, '[2]SGU-Solar'!$A:$A,0))</f>
        <v>0</v>
      </c>
      <c r="HC1166">
        <f>INDEX('[2]SGU-Solar'!$B:$B, MATCH($A1166, '[2]SGU-Solar'!$A:$A,0))</f>
        <v>0</v>
      </c>
      <c r="HD1166">
        <f>INDEX('[2]SGU-Solar'!$B:$B, MATCH($A1166, '[2]SGU-Solar'!$A:$A,0))</f>
        <v>0</v>
      </c>
      <c r="HE1166">
        <f>INDEX('[2]SGU-Solar'!$B:$B, MATCH($A1166, '[2]SGU-Solar'!$A:$A,0))</f>
        <v>0</v>
      </c>
      <c r="HF1166">
        <f>INDEX('[2]SGU-Solar'!$B:$B, MATCH($A1166, '[2]SGU-Solar'!$A:$A,0))</f>
        <v>0</v>
      </c>
      <c r="HG1166">
        <f>INDEX('[2]SGU-Solar'!$B:$B, MATCH($A1166, '[2]SGU-Solar'!$A:$A,0))</f>
        <v>0</v>
      </c>
      <c r="HH1166">
        <f>INDEX('[2]SGU-Solar'!$B:$B, MATCH($A1166, '[2]SGU-Solar'!$A:$A,0))</f>
        <v>0</v>
      </c>
      <c r="HI1166">
        <f>INDEX('[2]SGU-Solar'!$B:$B, MATCH($A1166, '[2]SGU-Solar'!$A:$A,0))</f>
        <v>0</v>
      </c>
      <c r="HJ1166">
        <f>INDEX('[2]SGU-Solar'!$B:$B, MATCH($A1166, '[2]SGU-Solar'!$A:$A,0))</f>
        <v>0</v>
      </c>
      <c r="HK1166">
        <f>INDEX('[2]SGU-Solar'!$B:$B, MATCH($A1166, '[2]SGU-Solar'!$A:$A,0))</f>
        <v>0</v>
      </c>
      <c r="HL1166">
        <f>INDEX('[2]SGU-Solar'!$B:$B, MATCH($A1166, '[2]SGU-Solar'!$A:$A,0))</f>
        <v>0</v>
      </c>
      <c r="HM1166">
        <f>INDEX('[2]SGU-Solar'!$B:$B, MATCH($A1166, '[2]SGU-Solar'!$A:$A,0))</f>
        <v>0</v>
      </c>
      <c r="HN1166">
        <f>INDEX('[2]SGU-Solar'!$B:$B, MATCH($A1166, '[2]SGU-Solar'!$A:$A,0))</f>
        <v>0</v>
      </c>
      <c r="HO1166">
        <f>INDEX('[2]SGU-Solar'!$B:$B, MATCH($A1166, '[2]SGU-Solar'!$A:$A,0))</f>
        <v>0</v>
      </c>
      <c r="HP1166">
        <f>INDEX('[2]SGU-Solar'!$B:$B, MATCH($A1166, '[2]SGU-Solar'!$A:$A,0))</f>
        <v>0</v>
      </c>
      <c r="HQ1166">
        <f>INDEX('[2]SGU-Solar'!$B:$B, MATCH($A1166, '[2]SGU-Solar'!$A:$A,0))</f>
        <v>0</v>
      </c>
      <c r="HR1166">
        <f>INDEX('[2]SGU-Solar'!$B:$B, MATCH($A1166, '[2]SGU-Solar'!$A:$A,0))</f>
        <v>0</v>
      </c>
      <c r="HS1166">
        <f>INDEX('[2]SGU-Solar'!$B:$B, MATCH($A1166, '[2]SGU-Solar'!$A:$A,0))</f>
        <v>0</v>
      </c>
      <c r="HT1166">
        <f>INDEX('[2]SGU-Solar'!$B:$B, MATCH($A1166, '[2]SGU-Solar'!$A:$A,0))</f>
        <v>0</v>
      </c>
      <c r="HU1166">
        <f>INDEX('[2]SGU-Solar'!$B:$B, MATCH($A1166, '[2]SGU-Solar'!$A:$A,0))</f>
        <v>0</v>
      </c>
      <c r="HV1166">
        <f>INDEX('[2]SGU-Solar'!$B:$B, MATCH($A1166, '[2]SGU-Solar'!$A:$A,0))</f>
        <v>0</v>
      </c>
      <c r="HW1166">
        <f>INDEX('[2]SGU-Solar'!$B:$B, MATCH($A1166, '[2]SGU-Solar'!$A:$A,0))</f>
        <v>0</v>
      </c>
      <c r="HX1166">
        <f>INDEX('[2]SGU-Solar'!$B:$B, MATCH($A1166, '[2]SGU-Solar'!$A:$A,0))</f>
        <v>0</v>
      </c>
      <c r="HY1166">
        <f>INDEX('[2]SGU-Solar'!$B:$B, MATCH($A1166, '[2]SGU-Solar'!$A:$A,0))</f>
        <v>0</v>
      </c>
      <c r="HZ1166">
        <f>INDEX('[2]SGU-Solar'!$B:$B, MATCH($A1166, '[2]SGU-Solar'!$A:$A,0))</f>
        <v>0</v>
      </c>
      <c r="IA1166">
        <f>INDEX('[2]SGU-Solar'!$B:$B, MATCH($A1166, '[2]SGU-Solar'!$A:$A,0))</f>
        <v>0</v>
      </c>
      <c r="IB1166">
        <f>INDEX('[2]SGU-Solar'!$B:$B, MATCH($A1166, '[2]SGU-Solar'!$A:$A,0))</f>
        <v>0</v>
      </c>
      <c r="IC1166">
        <f>INDEX('[2]SGU-Solar'!$B:$B, MATCH($A1166, '[2]SGU-Solar'!$A:$A,0))</f>
        <v>0</v>
      </c>
      <c r="ID1166">
        <f>INDEX('[2]SGU-Solar'!$B:$B, MATCH($A1166, '[2]SGU-Solar'!$A:$A,0))</f>
        <v>0</v>
      </c>
      <c r="IE1166">
        <f>INDEX('[2]SGU-Solar'!$B:$B, MATCH($A1166, '[2]SGU-Solar'!$A:$A,0))</f>
        <v>0</v>
      </c>
      <c r="IF1166">
        <f>INDEX('[2]SGU-Solar'!$B:$B, MATCH($A1166, '[2]SGU-Solar'!$A:$A,0))</f>
        <v>0</v>
      </c>
      <c r="IG1166">
        <f>INDEX('[2]SGU-Solar'!$B:$B, MATCH($A1166, '[2]SGU-Solar'!$A:$A,0))</f>
        <v>0</v>
      </c>
      <c r="IH1166">
        <f>INDEX('[2]SGU-Solar'!$B:$B, MATCH($A1166, '[2]SGU-Solar'!$A:$A,0))</f>
        <v>0</v>
      </c>
      <c r="II1166">
        <f>INDEX('[2]SGU-Solar'!$B:$B, MATCH($A1166, '[2]SGU-Solar'!$A:$A,0))</f>
        <v>0</v>
      </c>
      <c r="IJ1166">
        <f>INDEX('[2]SGU-Solar'!$B:$B, MATCH($A1166, '[2]SGU-Solar'!$A:$A,0))</f>
        <v>0</v>
      </c>
      <c r="IK1166">
        <f>INDEX('[2]SGU-Solar'!$B:$B, MATCH($A1166, '[2]SGU-Solar'!$A:$A,0))</f>
        <v>0</v>
      </c>
      <c r="IL1166">
        <f>INDEX('[2]SGU-Solar'!$B:$B, MATCH($A1166, '[2]SGU-Solar'!$A:$A,0))</f>
        <v>0</v>
      </c>
      <c r="IM1166">
        <f>INDEX('[2]SGU-Solar'!$B:$B, MATCH($A1166, '[2]SGU-Solar'!$A:$A,0))</f>
        <v>0</v>
      </c>
      <c r="IN1166">
        <f>INDEX('[2]SGU-Solar'!$B:$B, MATCH($A1166, '[2]SGU-Solar'!$A:$A,0))</f>
        <v>0</v>
      </c>
      <c r="IO1166">
        <f>INDEX('[2]SGU-Solar'!$B:$B, MATCH($A1166, '[2]SGU-Solar'!$A:$A,0))</f>
        <v>0</v>
      </c>
      <c r="IP1166">
        <f>INDEX('[2]SGU-Solar'!$B:$B, MATCH($A1166, '[2]SGU-Solar'!$A:$A,0))</f>
        <v>0</v>
      </c>
      <c r="IQ1166">
        <f>INDEX('[2]SGU-Solar'!$B:$B, MATCH($A1166, '[2]SGU-Solar'!$A:$A,0))</f>
        <v>0</v>
      </c>
      <c r="IR1166">
        <f>INDEX('[2]SGU-Solar'!$B:$B, MATCH($A1166, '[2]SGU-Solar'!$A:$A,0))</f>
        <v>0</v>
      </c>
      <c r="IS1166">
        <f>INDEX('[2]SGU-Solar'!$B:$B, MATCH($A1166, '[2]SGU-Solar'!$A:$A,0))</f>
        <v>0</v>
      </c>
      <c r="IT1166">
        <f>INDEX('[2]SGU-Solar'!$B:$B, MATCH($A1166, '[2]SGU-Solar'!$A:$A,0))</f>
        <v>0</v>
      </c>
      <c r="IU1166">
        <f>INDEX('[2]SGU-Solar'!$B:$B, MATCH($A1166, '[2]SGU-Solar'!$A:$A,0))</f>
        <v>0</v>
      </c>
      <c r="IV1166">
        <f>INDEX('[2]SGU-Solar'!$B:$B, MATCH($A1166, '[2]SGU-Solar'!$A:$A,0))</f>
        <v>0</v>
      </c>
      <c r="IW1166">
        <f>INDEX('[2]SGU-Solar'!$B:$B, MATCH($A1166, '[2]SGU-Solar'!$A:$A,0))</f>
        <v>0</v>
      </c>
      <c r="IX1166">
        <f>INDEX('[2]SGU-Solar'!$B:$B, MATCH($A1166, '[2]SGU-Solar'!$A:$A,0))</f>
        <v>0</v>
      </c>
      <c r="IY1166">
        <f>INDEX('[2]SGU-Solar'!$B:$B, MATCH($A1166, '[2]SGU-Solar'!$A:$A,0))</f>
        <v>0</v>
      </c>
      <c r="IZ1166">
        <f>INDEX('[2]SGU-Solar'!$B:$B, MATCH($A1166, '[2]SGU-Solar'!$A:$A,0))</f>
        <v>0</v>
      </c>
      <c r="JA1166">
        <f>INDEX('[2]SGU-Solar'!$B:$B, MATCH($A1166, '[2]SGU-Solar'!$A:$A,0))</f>
        <v>0</v>
      </c>
      <c r="JB1166">
        <f>INDEX('[2]SGU-Solar'!$B:$B, MATCH($A1166, '[2]SGU-Solar'!$A:$A,0))</f>
        <v>0</v>
      </c>
      <c r="JC1166">
        <f>INDEX('[2]SGU-Solar'!$B:$B, MATCH($A1166, '[2]SGU-Solar'!$A:$A,0))</f>
        <v>0</v>
      </c>
      <c r="JD1166">
        <f>INDEX('[2]SGU-Solar'!$B:$B, MATCH($A1166, '[2]SGU-Solar'!$A:$A,0))</f>
        <v>0</v>
      </c>
      <c r="JE1166">
        <f>INDEX('[2]SGU-Solar'!$B:$B, MATCH($A1166, '[2]SGU-Solar'!$A:$A,0))</f>
        <v>0</v>
      </c>
      <c r="JF1166">
        <f>INDEX('[2]SGU-Solar'!$B:$B, MATCH($A1166, '[2]SGU-Solar'!$A:$A,0))</f>
        <v>0</v>
      </c>
      <c r="JG1166">
        <f>INDEX('[2]SGU-Solar'!$B:$B, MATCH($A1166, '[2]SGU-Solar'!$A:$A,0))</f>
        <v>0</v>
      </c>
      <c r="JH1166">
        <f>INDEX('[2]SGU-Solar'!$B:$B, MATCH($A1166, '[2]SGU-Solar'!$A:$A,0))</f>
        <v>0</v>
      </c>
      <c r="JI1166">
        <f>INDEX('[2]SGU-Solar'!$B:$B, MATCH($A1166, '[2]SGU-Solar'!$A:$A,0))</f>
        <v>0</v>
      </c>
      <c r="JJ1166">
        <f>INDEX('[2]SGU-Solar'!$B:$B, MATCH($A1166, '[2]SGU-Solar'!$A:$A,0))</f>
        <v>0</v>
      </c>
      <c r="JK1166">
        <f>INDEX('[2]SGU-Solar'!$B:$B, MATCH($A1166, '[2]SGU-Solar'!$A:$A,0))</f>
        <v>0</v>
      </c>
      <c r="JL1166">
        <f>INDEX('[2]SGU-Solar'!$B:$B, MATCH($A1166, '[2]SGU-Solar'!$A:$A,0))</f>
        <v>0</v>
      </c>
      <c r="JM1166">
        <f>INDEX('[2]SGU-Solar'!$B:$B, MATCH($A1166, '[2]SGU-Solar'!$A:$A,0))</f>
        <v>0</v>
      </c>
      <c r="JN1166">
        <f>INDEX('[2]SGU-Solar'!$B:$B, MATCH($A1166, '[2]SGU-Solar'!$A:$A,0))</f>
        <v>0</v>
      </c>
      <c r="JO1166">
        <f>INDEX('[2]SGU-Solar'!$B:$B, MATCH($A1166, '[2]SGU-Solar'!$A:$A,0))</f>
        <v>0</v>
      </c>
      <c r="JP1166">
        <f>INDEX('[2]SGU-Solar'!$B:$B, MATCH($A1166, '[2]SGU-Solar'!$A:$A,0))</f>
        <v>0</v>
      </c>
      <c r="JQ1166">
        <f>INDEX('[2]SGU-Solar'!$B:$B, MATCH($A1166, '[2]SGU-Solar'!$A:$A,0))</f>
        <v>0</v>
      </c>
      <c r="JR1166">
        <f>INDEX('[2]SGU-Solar'!$B:$B, MATCH($A1166, '[2]SGU-Solar'!$A:$A,0))</f>
        <v>0</v>
      </c>
      <c r="JS1166">
        <f>INDEX('[2]SGU-Solar'!$B:$B, MATCH($A1166, '[2]SGU-Solar'!$A:$A,0))</f>
        <v>0</v>
      </c>
      <c r="JT1166">
        <f>INDEX('[2]SGU-Solar'!$B:$B, MATCH($A1166, '[2]SGU-Solar'!$A:$A,0))</f>
        <v>0</v>
      </c>
      <c r="JU1166">
        <f>INDEX('[2]SGU-Solar'!$B:$B, MATCH($A1166, '[2]SGU-Solar'!$A:$A,0))</f>
        <v>0</v>
      </c>
      <c r="JV1166">
        <f>INDEX('[2]SGU-Solar'!$B:$B, MATCH($A1166, '[2]SGU-Solar'!$A:$A,0))</f>
        <v>0</v>
      </c>
      <c r="JW1166">
        <f>INDEX('[2]SGU-Solar'!$B:$B, MATCH($A1166, '[2]SGU-Solar'!$A:$A,0))</f>
        <v>0</v>
      </c>
      <c r="JX1166">
        <f>INDEX('[2]SGU-Solar'!$B:$B, MATCH($A1166, '[2]SGU-Solar'!$A:$A,0))</f>
        <v>0</v>
      </c>
      <c r="JY1166">
        <f>INDEX('[2]SGU-Solar'!$B:$B, MATCH($A1166, '[2]SGU-Solar'!$A:$A,0))</f>
        <v>0</v>
      </c>
      <c r="JZ1166">
        <f>INDEX('[2]SGU-Solar'!$B:$B, MATCH($A1166, '[2]SGU-Solar'!$A:$A,0))</f>
        <v>0</v>
      </c>
    </row>
    <row r="1167" spans="1:286">
      <c r="A1167">
        <v>3575</v>
      </c>
      <c r="B1167" t="s">
        <v>9</v>
      </c>
      <c r="C1167">
        <v>0</v>
      </c>
      <c r="D1167">
        <v>0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1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2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1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1</v>
      </c>
      <c r="DG1167">
        <v>0</v>
      </c>
      <c r="DH1167">
        <v>2</v>
      </c>
      <c r="DI1167">
        <v>0</v>
      </c>
      <c r="DJ1167">
        <v>1</v>
      </c>
      <c r="DK1167">
        <v>0</v>
      </c>
      <c r="DL1167">
        <v>1</v>
      </c>
      <c r="DM1167">
        <v>0</v>
      </c>
      <c r="DN1167">
        <v>0</v>
      </c>
      <c r="DO1167">
        <v>1</v>
      </c>
      <c r="DP1167">
        <f>INDEX('[2]SGU-Solar'!$B:$B, MATCH($A1167, '[2]SGU-Solar'!$A:$A,0))</f>
        <v>0</v>
      </c>
      <c r="DQ1167">
        <f>INDEX('[2]SGU-Solar'!$B:$B, MATCH($A1167, '[2]SGU-Solar'!$A:$A,0))</f>
        <v>0</v>
      </c>
      <c r="DR1167">
        <f>INDEX('[2]SGU-Solar'!$B:$B, MATCH($A1167, '[2]SGU-Solar'!$A:$A,0))</f>
        <v>0</v>
      </c>
      <c r="DS1167">
        <f>INDEX('[2]SGU-Solar'!$B:$B, MATCH($A1167, '[2]SGU-Solar'!$A:$A,0))</f>
        <v>0</v>
      </c>
      <c r="DT1167">
        <f>INDEX('[2]SGU-Solar'!$B:$B, MATCH($A1167, '[2]SGU-Solar'!$A:$A,0))</f>
        <v>0</v>
      </c>
      <c r="DU1167">
        <f>INDEX('[2]SGU-Solar'!$B:$B, MATCH($A1167, '[2]SGU-Solar'!$A:$A,0))</f>
        <v>0</v>
      </c>
      <c r="DV1167">
        <f>INDEX('[2]SGU-Solar'!$B:$B, MATCH($A1167, '[2]SGU-Solar'!$A:$A,0))</f>
        <v>0</v>
      </c>
      <c r="DW1167">
        <f>INDEX('[2]SGU-Solar'!$B:$B, MATCH($A1167, '[2]SGU-Solar'!$A:$A,0))</f>
        <v>0</v>
      </c>
      <c r="DX1167">
        <f>INDEX('[2]SGU-Solar'!$B:$B, MATCH($A1167, '[2]SGU-Solar'!$A:$A,0))</f>
        <v>0</v>
      </c>
      <c r="DY1167">
        <f>INDEX('[2]SGU-Solar'!$B:$B, MATCH($A1167, '[2]SGU-Solar'!$A:$A,0))</f>
        <v>0</v>
      </c>
      <c r="DZ1167">
        <f>INDEX('[2]SGU-Solar'!$B:$B, MATCH($A1167, '[2]SGU-Solar'!$A:$A,0))</f>
        <v>0</v>
      </c>
      <c r="EA1167">
        <f>INDEX('[2]SGU-Solar'!$B:$B, MATCH($A1167, '[2]SGU-Solar'!$A:$A,0))</f>
        <v>0</v>
      </c>
      <c r="EB1167">
        <f>INDEX('[2]SGU-Solar'!$B:$B, MATCH($A1167, '[2]SGU-Solar'!$A:$A,0))</f>
        <v>0</v>
      </c>
      <c r="EC1167">
        <f>INDEX('[2]SGU-Solar'!$B:$B, MATCH($A1167, '[2]SGU-Solar'!$A:$A,0))</f>
        <v>0</v>
      </c>
      <c r="ED1167">
        <f>INDEX('[2]SGU-Solar'!$B:$B, MATCH($A1167, '[2]SGU-Solar'!$A:$A,0))</f>
        <v>0</v>
      </c>
      <c r="EE1167">
        <f>INDEX('[2]SGU-Solar'!$B:$B, MATCH($A1167, '[2]SGU-Solar'!$A:$A,0))</f>
        <v>0</v>
      </c>
      <c r="EF1167">
        <f>INDEX('[2]SGU-Solar'!$B:$B, MATCH($A1167, '[2]SGU-Solar'!$A:$A,0))</f>
        <v>0</v>
      </c>
      <c r="EG1167">
        <f>INDEX('[2]SGU-Solar'!$S:$S, MATCH($A1167, '[2]SGU-Solar'!$A:$A,0))</f>
        <v>2</v>
      </c>
      <c r="EH1167">
        <f>INDEX('[2]SGU-Solar'!$S:$S, MATCH($A1167, '[2]SGU-Solar'!$A:$A,0))</f>
        <v>2</v>
      </c>
      <c r="EI1167">
        <f>INDEX('[2]SGU-Solar'!$S:$S, MATCH($A1167, '[2]SGU-Solar'!$A:$A,0))</f>
        <v>2</v>
      </c>
      <c r="EJ1167">
        <f>INDEX('[2]SGU-Solar'!$S:$S, MATCH($A1167, '[2]SGU-Solar'!$A:$A,0))</f>
        <v>2</v>
      </c>
      <c r="EK1167">
        <f>INDEX('[2]SGU-Solar'!$S:$S, MATCH($A1167, '[2]SGU-Solar'!$A:$A,0))</f>
        <v>2</v>
      </c>
      <c r="EL1167">
        <f>INDEX('[2]SGU-Solar'!$S:$S, MATCH($A1167, '[2]SGU-Solar'!$A:$A,0))</f>
        <v>2</v>
      </c>
      <c r="EM1167">
        <f>INDEX('[2]SGU-Solar'!$S:$S, MATCH($A1167, '[2]SGU-Solar'!$A:$A,0))</f>
        <v>2</v>
      </c>
      <c r="EN1167">
        <f>INDEX('[2]SGU-Solar'!$S:$S, MATCH($A1167, '[2]SGU-Solar'!$A:$A,0))</f>
        <v>2</v>
      </c>
      <c r="EO1167">
        <f>INDEX('[2]SGU-Solar'!$S:$S, MATCH($A1167, '[2]SGU-Solar'!$A:$A,0))</f>
        <v>2</v>
      </c>
      <c r="EP1167">
        <f>INDEX('[2]SGU-Solar'!$S:$S, MATCH($A1167, '[2]SGU-Solar'!$A:$A,0))</f>
        <v>2</v>
      </c>
      <c r="EQ1167">
        <f>INDEX('[2]SGU-Solar'!$S:$S, MATCH($A1167, '[2]SGU-Solar'!$A:$A,0))</f>
        <v>2</v>
      </c>
      <c r="ER1167">
        <f>INDEX('[2]SGU-Solar'!$S:$S, MATCH($A1167, '[2]SGU-Solar'!$A:$A,0))</f>
        <v>2</v>
      </c>
      <c r="ES1167">
        <f>INDEX('[2]SGU-Solar'!$S:$S, MATCH($A1167, '[2]SGU-Solar'!$A:$A,0))</f>
        <v>2</v>
      </c>
      <c r="ET1167">
        <f>INDEX('[2]SGU-Solar'!$S:$S, MATCH($A1167, '[2]SGU-Solar'!$A:$A,0))</f>
        <v>2</v>
      </c>
      <c r="EU1167">
        <f>INDEX('[2]SGU-Solar'!$S:$S, MATCH($A1167, '[2]SGU-Solar'!$A:$A,0))</f>
        <v>2</v>
      </c>
      <c r="EV1167">
        <f>INDEX('[2]SGU-Solar'!$S:$S, MATCH($A1167, '[2]SGU-Solar'!$A:$A,0))</f>
        <v>2</v>
      </c>
      <c r="EW1167">
        <f>INDEX('[2]SGU-Solar'!$S:$S, MATCH($A1167, '[2]SGU-Solar'!$A:$A,0))</f>
        <v>2</v>
      </c>
      <c r="EX1167">
        <f>INDEX('[2]SGU-Solar'!$S:$S, MATCH($A1167, '[2]SGU-Solar'!$A:$A,0))</f>
        <v>2</v>
      </c>
      <c r="EY1167">
        <f>INDEX('[2]SGU-Solar'!$S:$S, MATCH($A1167, '[2]SGU-Solar'!$A:$A,0))</f>
        <v>2</v>
      </c>
      <c r="EZ1167">
        <f>INDEX('[2]SGU-Solar'!$S:$S, MATCH($A1167, '[2]SGU-Solar'!$A:$A,0))</f>
        <v>2</v>
      </c>
      <c r="FA1167">
        <f>INDEX('[2]SGU-Solar'!$S:$S, MATCH($A1167, '[2]SGU-Solar'!$A:$A,0))</f>
        <v>2</v>
      </c>
      <c r="FB1167">
        <f>INDEX('[2]SGU-Solar'!$S:$S, MATCH($A1167, '[2]SGU-Solar'!$A:$A,0))</f>
        <v>2</v>
      </c>
      <c r="FC1167">
        <f>INDEX('[2]SGU-Solar'!$S:$S, MATCH($A1167, '[2]SGU-Solar'!$A:$A,0))</f>
        <v>2</v>
      </c>
      <c r="FD1167">
        <f>INDEX('[2]SGU-Solar'!$S:$S, MATCH($A1167, '[2]SGU-Solar'!$A:$A,0))</f>
        <v>2</v>
      </c>
      <c r="FE1167">
        <f>INDEX('[2]SGU-Solar'!$S:$S, MATCH($A1167, '[2]SGU-Solar'!$A:$A,0))</f>
        <v>2</v>
      </c>
      <c r="FF1167">
        <f>INDEX('[2]SGU-Solar'!$S:$S, MATCH($A1167, '[2]SGU-Solar'!$A:$A,0))</f>
        <v>2</v>
      </c>
      <c r="FG1167">
        <f>INDEX('[2]SGU-Solar'!$S:$S, MATCH($A1167, '[2]SGU-Solar'!$A:$A,0))</f>
        <v>2</v>
      </c>
      <c r="FH1167">
        <f>INDEX('[2]SGU-Solar'!$S:$S, MATCH($A1167, '[2]SGU-Solar'!$A:$A,0))</f>
        <v>2</v>
      </c>
      <c r="FI1167">
        <f>INDEX('[2]SGU-Solar'!$S:$S, MATCH($A1167, '[2]SGU-Solar'!$A:$A,0))</f>
        <v>2</v>
      </c>
      <c r="FJ1167">
        <f>INDEX('[2]SGU-Solar'!$B:$B, MATCH($A1167, '[2]SGU-Solar'!$A:$A,0))</f>
        <v>0</v>
      </c>
      <c r="FK1167">
        <f>INDEX('[2]SGU-Solar'!$B:$B, MATCH($A1167, '[2]SGU-Solar'!$A:$A,0))</f>
        <v>0</v>
      </c>
      <c r="FL1167">
        <f>INDEX('[2]SGU-Solar'!$B:$B, MATCH($A1167, '[2]SGU-Solar'!$A:$A,0))</f>
        <v>0</v>
      </c>
      <c r="FM1167">
        <f>INDEX('[2]SGU-Solar'!$B:$B, MATCH($A1167, '[2]SGU-Solar'!$A:$A,0))</f>
        <v>0</v>
      </c>
      <c r="FN1167">
        <f>INDEX('[2]SGU-Solar'!$B:$B, MATCH($A1167, '[2]SGU-Solar'!$A:$A,0))</f>
        <v>0</v>
      </c>
      <c r="FO1167">
        <f>INDEX('[2]SGU-Solar'!$B:$B, MATCH($A1167, '[2]SGU-Solar'!$A:$A,0))</f>
        <v>0</v>
      </c>
      <c r="FP1167">
        <f>INDEX('[2]SGU-Solar'!$B:$B, MATCH($A1167, '[2]SGU-Solar'!$A:$A,0))</f>
        <v>0</v>
      </c>
      <c r="FQ1167">
        <f>INDEX('[2]SGU-Solar'!$B:$B, MATCH($A1167, '[2]SGU-Solar'!$A:$A,0))</f>
        <v>0</v>
      </c>
      <c r="FR1167">
        <f>INDEX('[2]SGU-Solar'!$B:$B, MATCH($A1167, '[2]SGU-Solar'!$A:$A,0))</f>
        <v>0</v>
      </c>
      <c r="FS1167">
        <f>INDEX('[2]SGU-Solar'!$B:$B, MATCH($A1167, '[2]SGU-Solar'!$A:$A,0))</f>
        <v>0</v>
      </c>
      <c r="FT1167">
        <f>INDEX('[2]SGU-Solar'!$B:$B, MATCH($A1167, '[2]SGU-Solar'!$A:$A,0))</f>
        <v>0</v>
      </c>
      <c r="FU1167">
        <f>INDEX('[2]SGU-Solar'!$B:$B, MATCH($A1167, '[2]SGU-Solar'!$A:$A,0))</f>
        <v>0</v>
      </c>
      <c r="FV1167">
        <f>INDEX('[2]SGU-Solar'!$B:$B, MATCH($A1167, '[2]SGU-Solar'!$A:$A,0))</f>
        <v>0</v>
      </c>
      <c r="FW1167">
        <f>INDEX('[2]SGU-Solar'!$B:$B, MATCH($A1167, '[2]SGU-Solar'!$A:$A,0))</f>
        <v>0</v>
      </c>
      <c r="FX1167">
        <f>INDEX('[2]SGU-Solar'!$B:$B, MATCH($A1167, '[2]SGU-Solar'!$A:$A,0))</f>
        <v>0</v>
      </c>
      <c r="FY1167">
        <f>INDEX('[2]SGU-Solar'!$B:$B, MATCH($A1167, '[2]SGU-Solar'!$A:$A,0))</f>
        <v>0</v>
      </c>
      <c r="FZ1167">
        <f>INDEX('[2]SGU-Solar'!$B:$B, MATCH($A1167, '[2]SGU-Solar'!$A:$A,0))</f>
        <v>0</v>
      </c>
      <c r="GA1167">
        <f>INDEX('[2]SGU-Solar'!$B:$B, MATCH($A1167, '[2]SGU-Solar'!$A:$A,0))</f>
        <v>0</v>
      </c>
      <c r="GB1167">
        <f>INDEX('[2]SGU-Solar'!$B:$B, MATCH($A1167, '[2]SGU-Solar'!$A:$A,0))</f>
        <v>0</v>
      </c>
      <c r="GC1167">
        <f>INDEX('[2]SGU-Solar'!$B:$B, MATCH($A1167, '[2]SGU-Solar'!$A:$A,0))</f>
        <v>0</v>
      </c>
      <c r="GD1167">
        <f>INDEX('[2]SGU-Solar'!$B:$B, MATCH($A1167, '[2]SGU-Solar'!$A:$A,0))</f>
        <v>0</v>
      </c>
      <c r="GE1167">
        <f>INDEX('[2]SGU-Solar'!$B:$B, MATCH($A1167, '[2]SGU-Solar'!$A:$A,0))</f>
        <v>0</v>
      </c>
      <c r="GF1167">
        <f>INDEX('[2]SGU-Solar'!$B:$B, MATCH($A1167, '[2]SGU-Solar'!$A:$A,0))</f>
        <v>0</v>
      </c>
      <c r="GG1167">
        <f>INDEX('[2]SGU-Solar'!$B:$B, MATCH($A1167, '[2]SGU-Solar'!$A:$A,0))</f>
        <v>0</v>
      </c>
      <c r="GH1167">
        <f>INDEX('[2]SGU-Solar'!$B:$B, MATCH($A1167, '[2]SGU-Solar'!$A:$A,0))</f>
        <v>0</v>
      </c>
      <c r="GI1167">
        <f>INDEX('[2]SGU-Solar'!$B:$B, MATCH($A1167, '[2]SGU-Solar'!$A:$A,0))</f>
        <v>0</v>
      </c>
      <c r="GJ1167">
        <f>INDEX('[2]SGU-Solar'!$B:$B, MATCH($A1167, '[2]SGU-Solar'!$A:$A,0))</f>
        <v>0</v>
      </c>
      <c r="GK1167">
        <f>INDEX('[2]SGU-Solar'!$B:$B, MATCH($A1167, '[2]SGU-Solar'!$A:$A,0))</f>
        <v>0</v>
      </c>
      <c r="GL1167">
        <f>INDEX('[2]SGU-Solar'!$B:$B, MATCH($A1167, '[2]SGU-Solar'!$A:$A,0))</f>
        <v>0</v>
      </c>
      <c r="GM1167">
        <f>INDEX('[2]SGU-Solar'!$B:$B, MATCH($A1167, '[2]SGU-Solar'!$A:$A,0))</f>
        <v>0</v>
      </c>
      <c r="GN1167">
        <f>INDEX('[2]SGU-Solar'!$B:$B, MATCH($A1167, '[2]SGU-Solar'!$A:$A,0))</f>
        <v>0</v>
      </c>
      <c r="GO1167">
        <f>INDEX('[2]SGU-Solar'!$B:$B, MATCH($A1167, '[2]SGU-Solar'!$A:$A,0))</f>
        <v>0</v>
      </c>
      <c r="GP1167">
        <f>INDEX('[2]SGU-Solar'!$B:$B, MATCH($A1167, '[2]SGU-Solar'!$A:$A,0))</f>
        <v>0</v>
      </c>
      <c r="GQ1167">
        <f>INDEX('[2]SGU-Solar'!$B:$B, MATCH($A1167, '[2]SGU-Solar'!$A:$A,0))</f>
        <v>0</v>
      </c>
      <c r="GR1167">
        <f>INDEX('[2]SGU-Solar'!$B:$B, MATCH($A1167, '[2]SGU-Solar'!$A:$A,0))</f>
        <v>0</v>
      </c>
      <c r="GS1167">
        <f>INDEX('[2]SGU-Solar'!$B:$B, MATCH($A1167, '[2]SGU-Solar'!$A:$A,0))</f>
        <v>0</v>
      </c>
      <c r="GT1167">
        <f>INDEX('[2]SGU-Solar'!$B:$B, MATCH($A1167, '[2]SGU-Solar'!$A:$A,0))</f>
        <v>0</v>
      </c>
      <c r="GU1167">
        <f>INDEX('[2]SGU-Solar'!$B:$B, MATCH($A1167, '[2]SGU-Solar'!$A:$A,0))</f>
        <v>0</v>
      </c>
      <c r="GV1167">
        <f>INDEX('[2]SGU-Solar'!$B:$B, MATCH($A1167, '[2]SGU-Solar'!$A:$A,0))</f>
        <v>0</v>
      </c>
      <c r="GW1167">
        <f>INDEX('[2]SGU-Solar'!$B:$B, MATCH($A1167, '[2]SGU-Solar'!$A:$A,0))</f>
        <v>0</v>
      </c>
      <c r="GX1167">
        <f>INDEX('[2]SGU-Solar'!$B:$B, MATCH($A1167, '[2]SGU-Solar'!$A:$A,0))</f>
        <v>0</v>
      </c>
      <c r="GY1167">
        <f>INDEX('[2]SGU-Solar'!$B:$B, MATCH($A1167, '[2]SGU-Solar'!$A:$A,0))</f>
        <v>0</v>
      </c>
      <c r="GZ1167">
        <f>INDEX('[2]SGU-Solar'!$B:$B, MATCH($A1167, '[2]SGU-Solar'!$A:$A,0))</f>
        <v>0</v>
      </c>
      <c r="HA1167">
        <f>INDEX('[2]SGU-Solar'!$B:$B, MATCH($A1167, '[2]SGU-Solar'!$A:$A,0))</f>
        <v>0</v>
      </c>
      <c r="HB1167">
        <f>INDEX('[2]SGU-Solar'!$B:$B, MATCH($A1167, '[2]SGU-Solar'!$A:$A,0))</f>
        <v>0</v>
      </c>
      <c r="HC1167">
        <f>INDEX('[2]SGU-Solar'!$B:$B, MATCH($A1167, '[2]SGU-Solar'!$A:$A,0))</f>
        <v>0</v>
      </c>
      <c r="HD1167">
        <f>INDEX('[2]SGU-Solar'!$B:$B, MATCH($A1167, '[2]SGU-Solar'!$A:$A,0))</f>
        <v>0</v>
      </c>
      <c r="HE1167">
        <f>INDEX('[2]SGU-Solar'!$B:$B, MATCH($A1167, '[2]SGU-Solar'!$A:$A,0))</f>
        <v>0</v>
      </c>
      <c r="HF1167">
        <f>INDEX('[2]SGU-Solar'!$B:$B, MATCH($A1167, '[2]SGU-Solar'!$A:$A,0))</f>
        <v>0</v>
      </c>
      <c r="HG1167">
        <f>INDEX('[2]SGU-Solar'!$B:$B, MATCH($A1167, '[2]SGU-Solar'!$A:$A,0))</f>
        <v>0</v>
      </c>
      <c r="HH1167">
        <f>INDEX('[2]SGU-Solar'!$B:$B, MATCH($A1167, '[2]SGU-Solar'!$A:$A,0))</f>
        <v>0</v>
      </c>
      <c r="HI1167">
        <f>INDEX('[2]SGU-Solar'!$B:$B, MATCH($A1167, '[2]SGU-Solar'!$A:$A,0))</f>
        <v>0</v>
      </c>
      <c r="HJ1167">
        <f>INDEX('[2]SGU-Solar'!$B:$B, MATCH($A1167, '[2]SGU-Solar'!$A:$A,0))</f>
        <v>0</v>
      </c>
      <c r="HK1167">
        <f>INDEX('[2]SGU-Solar'!$B:$B, MATCH($A1167, '[2]SGU-Solar'!$A:$A,0))</f>
        <v>0</v>
      </c>
      <c r="HL1167">
        <f>INDEX('[2]SGU-Solar'!$B:$B, MATCH($A1167, '[2]SGU-Solar'!$A:$A,0))</f>
        <v>0</v>
      </c>
      <c r="HM1167">
        <f>INDEX('[2]SGU-Solar'!$B:$B, MATCH($A1167, '[2]SGU-Solar'!$A:$A,0))</f>
        <v>0</v>
      </c>
      <c r="HN1167">
        <f>INDEX('[2]SGU-Solar'!$B:$B, MATCH($A1167, '[2]SGU-Solar'!$A:$A,0))</f>
        <v>0</v>
      </c>
      <c r="HO1167">
        <f>INDEX('[2]SGU-Solar'!$B:$B, MATCH($A1167, '[2]SGU-Solar'!$A:$A,0))</f>
        <v>0</v>
      </c>
      <c r="HP1167">
        <f>INDEX('[2]SGU-Solar'!$B:$B, MATCH($A1167, '[2]SGU-Solar'!$A:$A,0))</f>
        <v>0</v>
      </c>
      <c r="HQ1167">
        <f>INDEX('[2]SGU-Solar'!$B:$B, MATCH($A1167, '[2]SGU-Solar'!$A:$A,0))</f>
        <v>0</v>
      </c>
      <c r="HR1167">
        <f>INDEX('[2]SGU-Solar'!$B:$B, MATCH($A1167, '[2]SGU-Solar'!$A:$A,0))</f>
        <v>0</v>
      </c>
      <c r="HS1167">
        <f>INDEX('[2]SGU-Solar'!$B:$B, MATCH($A1167, '[2]SGU-Solar'!$A:$A,0))</f>
        <v>0</v>
      </c>
      <c r="HT1167">
        <f>INDEX('[2]SGU-Solar'!$B:$B, MATCH($A1167, '[2]SGU-Solar'!$A:$A,0))</f>
        <v>0</v>
      </c>
      <c r="HU1167">
        <f>INDEX('[2]SGU-Solar'!$B:$B, MATCH($A1167, '[2]SGU-Solar'!$A:$A,0))</f>
        <v>0</v>
      </c>
      <c r="HV1167">
        <f>INDEX('[2]SGU-Solar'!$B:$B, MATCH($A1167, '[2]SGU-Solar'!$A:$A,0))</f>
        <v>0</v>
      </c>
      <c r="HW1167">
        <f>INDEX('[2]SGU-Solar'!$B:$B, MATCH($A1167, '[2]SGU-Solar'!$A:$A,0))</f>
        <v>0</v>
      </c>
      <c r="HX1167">
        <f>INDEX('[2]SGU-Solar'!$B:$B, MATCH($A1167, '[2]SGU-Solar'!$A:$A,0))</f>
        <v>0</v>
      </c>
      <c r="HY1167">
        <f>INDEX('[2]SGU-Solar'!$B:$B, MATCH($A1167, '[2]SGU-Solar'!$A:$A,0))</f>
        <v>0</v>
      </c>
      <c r="HZ1167">
        <f>INDEX('[2]SGU-Solar'!$B:$B, MATCH($A1167, '[2]SGU-Solar'!$A:$A,0))</f>
        <v>0</v>
      </c>
      <c r="IA1167">
        <f>INDEX('[2]SGU-Solar'!$B:$B, MATCH($A1167, '[2]SGU-Solar'!$A:$A,0))</f>
        <v>0</v>
      </c>
      <c r="IB1167">
        <f>INDEX('[2]SGU-Solar'!$B:$B, MATCH($A1167, '[2]SGU-Solar'!$A:$A,0))</f>
        <v>0</v>
      </c>
      <c r="IC1167">
        <f>INDEX('[2]SGU-Solar'!$B:$B, MATCH($A1167, '[2]SGU-Solar'!$A:$A,0))</f>
        <v>0</v>
      </c>
      <c r="ID1167">
        <f>INDEX('[2]SGU-Solar'!$B:$B, MATCH($A1167, '[2]SGU-Solar'!$A:$A,0))</f>
        <v>0</v>
      </c>
      <c r="IE1167">
        <f>INDEX('[2]SGU-Solar'!$B:$B, MATCH($A1167, '[2]SGU-Solar'!$A:$A,0))</f>
        <v>0</v>
      </c>
      <c r="IF1167">
        <f>INDEX('[2]SGU-Solar'!$B:$B, MATCH($A1167, '[2]SGU-Solar'!$A:$A,0))</f>
        <v>0</v>
      </c>
      <c r="IG1167">
        <f>INDEX('[2]SGU-Solar'!$B:$B, MATCH($A1167, '[2]SGU-Solar'!$A:$A,0))</f>
        <v>0</v>
      </c>
      <c r="IH1167">
        <f>INDEX('[2]SGU-Solar'!$B:$B, MATCH($A1167, '[2]SGU-Solar'!$A:$A,0))</f>
        <v>0</v>
      </c>
      <c r="II1167">
        <f>INDEX('[2]SGU-Solar'!$B:$B, MATCH($A1167, '[2]SGU-Solar'!$A:$A,0))</f>
        <v>0</v>
      </c>
      <c r="IJ1167">
        <f>INDEX('[2]SGU-Solar'!$B:$B, MATCH($A1167, '[2]SGU-Solar'!$A:$A,0))</f>
        <v>0</v>
      </c>
      <c r="IK1167">
        <f>INDEX('[2]SGU-Solar'!$B:$B, MATCH($A1167, '[2]SGU-Solar'!$A:$A,0))</f>
        <v>0</v>
      </c>
      <c r="IL1167">
        <f>INDEX('[2]SGU-Solar'!$B:$B, MATCH($A1167, '[2]SGU-Solar'!$A:$A,0))</f>
        <v>0</v>
      </c>
      <c r="IM1167">
        <f>INDEX('[2]SGU-Solar'!$B:$B, MATCH($A1167, '[2]SGU-Solar'!$A:$A,0))</f>
        <v>0</v>
      </c>
      <c r="IN1167">
        <f>INDEX('[2]SGU-Solar'!$B:$B, MATCH($A1167, '[2]SGU-Solar'!$A:$A,0))</f>
        <v>0</v>
      </c>
      <c r="IO1167">
        <f>INDEX('[2]SGU-Solar'!$B:$B, MATCH($A1167, '[2]SGU-Solar'!$A:$A,0))</f>
        <v>0</v>
      </c>
      <c r="IP1167">
        <f>INDEX('[2]SGU-Solar'!$B:$B, MATCH($A1167, '[2]SGU-Solar'!$A:$A,0))</f>
        <v>0</v>
      </c>
      <c r="IQ1167">
        <f>INDEX('[2]SGU-Solar'!$B:$B, MATCH($A1167, '[2]SGU-Solar'!$A:$A,0))</f>
        <v>0</v>
      </c>
      <c r="IR1167">
        <f>INDEX('[2]SGU-Solar'!$B:$B, MATCH($A1167, '[2]SGU-Solar'!$A:$A,0))</f>
        <v>0</v>
      </c>
      <c r="IS1167">
        <f>INDEX('[2]SGU-Solar'!$B:$B, MATCH($A1167, '[2]SGU-Solar'!$A:$A,0))</f>
        <v>0</v>
      </c>
      <c r="IT1167">
        <f>INDEX('[2]SGU-Solar'!$B:$B, MATCH($A1167, '[2]SGU-Solar'!$A:$A,0))</f>
        <v>0</v>
      </c>
      <c r="IU1167">
        <f>INDEX('[2]SGU-Solar'!$B:$B, MATCH($A1167, '[2]SGU-Solar'!$A:$A,0))</f>
        <v>0</v>
      </c>
      <c r="IV1167">
        <f>INDEX('[2]SGU-Solar'!$B:$B, MATCH($A1167, '[2]SGU-Solar'!$A:$A,0))</f>
        <v>0</v>
      </c>
      <c r="IW1167">
        <f>INDEX('[2]SGU-Solar'!$B:$B, MATCH($A1167, '[2]SGU-Solar'!$A:$A,0))</f>
        <v>0</v>
      </c>
      <c r="IX1167">
        <f>INDEX('[2]SGU-Solar'!$B:$B, MATCH($A1167, '[2]SGU-Solar'!$A:$A,0))</f>
        <v>0</v>
      </c>
      <c r="IY1167">
        <f>INDEX('[2]SGU-Solar'!$B:$B, MATCH($A1167, '[2]SGU-Solar'!$A:$A,0))</f>
        <v>0</v>
      </c>
      <c r="IZ1167">
        <f>INDEX('[2]SGU-Solar'!$B:$B, MATCH($A1167, '[2]SGU-Solar'!$A:$A,0))</f>
        <v>0</v>
      </c>
      <c r="JA1167">
        <f>INDEX('[2]SGU-Solar'!$B:$B, MATCH($A1167, '[2]SGU-Solar'!$A:$A,0))</f>
        <v>0</v>
      </c>
      <c r="JB1167">
        <f>INDEX('[2]SGU-Solar'!$B:$B, MATCH($A1167, '[2]SGU-Solar'!$A:$A,0))</f>
        <v>0</v>
      </c>
      <c r="JC1167">
        <f>INDEX('[2]SGU-Solar'!$B:$B, MATCH($A1167, '[2]SGU-Solar'!$A:$A,0))</f>
        <v>0</v>
      </c>
      <c r="JD1167">
        <f>INDEX('[2]SGU-Solar'!$B:$B, MATCH($A1167, '[2]SGU-Solar'!$A:$A,0))</f>
        <v>0</v>
      </c>
      <c r="JE1167">
        <f>INDEX('[2]SGU-Solar'!$B:$B, MATCH($A1167, '[2]SGU-Solar'!$A:$A,0))</f>
        <v>0</v>
      </c>
      <c r="JF1167">
        <f>INDEX('[2]SGU-Solar'!$B:$B, MATCH($A1167, '[2]SGU-Solar'!$A:$A,0))</f>
        <v>0</v>
      </c>
      <c r="JG1167">
        <f>INDEX('[2]SGU-Solar'!$B:$B, MATCH($A1167, '[2]SGU-Solar'!$A:$A,0))</f>
        <v>0</v>
      </c>
      <c r="JH1167">
        <f>INDEX('[2]SGU-Solar'!$B:$B, MATCH($A1167, '[2]SGU-Solar'!$A:$A,0))</f>
        <v>0</v>
      </c>
      <c r="JI1167">
        <f>INDEX('[2]SGU-Solar'!$B:$B, MATCH($A1167, '[2]SGU-Solar'!$A:$A,0))</f>
        <v>0</v>
      </c>
      <c r="JJ1167">
        <f>INDEX('[2]SGU-Solar'!$B:$B, MATCH($A1167, '[2]SGU-Solar'!$A:$A,0))</f>
        <v>0</v>
      </c>
      <c r="JK1167">
        <f>INDEX('[2]SGU-Solar'!$B:$B, MATCH($A1167, '[2]SGU-Solar'!$A:$A,0))</f>
        <v>0</v>
      </c>
      <c r="JL1167">
        <f>INDEX('[2]SGU-Solar'!$B:$B, MATCH($A1167, '[2]SGU-Solar'!$A:$A,0))</f>
        <v>0</v>
      </c>
      <c r="JM1167">
        <f>INDEX('[2]SGU-Solar'!$B:$B, MATCH($A1167, '[2]SGU-Solar'!$A:$A,0))</f>
        <v>0</v>
      </c>
      <c r="JN1167">
        <f>INDEX('[2]SGU-Solar'!$B:$B, MATCH($A1167, '[2]SGU-Solar'!$A:$A,0))</f>
        <v>0</v>
      </c>
      <c r="JO1167">
        <f>INDEX('[2]SGU-Solar'!$B:$B, MATCH($A1167, '[2]SGU-Solar'!$A:$A,0))</f>
        <v>0</v>
      </c>
      <c r="JP1167">
        <f>INDEX('[2]SGU-Solar'!$B:$B, MATCH($A1167, '[2]SGU-Solar'!$A:$A,0))</f>
        <v>0</v>
      </c>
      <c r="JQ1167">
        <f>INDEX('[2]SGU-Solar'!$B:$B, MATCH($A1167, '[2]SGU-Solar'!$A:$A,0))</f>
        <v>0</v>
      </c>
      <c r="JR1167">
        <f>INDEX('[2]SGU-Solar'!$B:$B, MATCH($A1167, '[2]SGU-Solar'!$A:$A,0))</f>
        <v>0</v>
      </c>
      <c r="JS1167">
        <f>INDEX('[2]SGU-Solar'!$B:$B, MATCH($A1167, '[2]SGU-Solar'!$A:$A,0))</f>
        <v>0</v>
      </c>
      <c r="JT1167">
        <f>INDEX('[2]SGU-Solar'!$B:$B, MATCH($A1167, '[2]SGU-Solar'!$A:$A,0))</f>
        <v>0</v>
      </c>
      <c r="JU1167">
        <f>INDEX('[2]SGU-Solar'!$B:$B, MATCH($A1167, '[2]SGU-Solar'!$A:$A,0))</f>
        <v>0</v>
      </c>
      <c r="JV1167">
        <f>INDEX('[2]SGU-Solar'!$B:$B, MATCH($A1167, '[2]SGU-Solar'!$A:$A,0))</f>
        <v>0</v>
      </c>
      <c r="JW1167">
        <f>INDEX('[2]SGU-Solar'!$B:$B, MATCH($A1167, '[2]SGU-Solar'!$A:$A,0))</f>
        <v>0</v>
      </c>
      <c r="JX1167">
        <f>INDEX('[2]SGU-Solar'!$B:$B, MATCH($A1167, '[2]SGU-Solar'!$A:$A,0))</f>
        <v>0</v>
      </c>
      <c r="JY1167">
        <f>INDEX('[2]SGU-Solar'!$B:$B, MATCH($A1167, '[2]SGU-Solar'!$A:$A,0))</f>
        <v>0</v>
      </c>
      <c r="JZ1167">
        <f>INDEX('[2]SGU-Solar'!$B:$B, MATCH($A1167, '[2]SGU-Solar'!$A:$A,0))</f>
        <v>0</v>
      </c>
    </row>
    <row r="1168" spans="1:286">
      <c r="A1168">
        <v>3576</v>
      </c>
      <c r="B1168" t="s">
        <v>9</v>
      </c>
      <c r="C1168">
        <v>0</v>
      </c>
      <c r="D1168">
        <v>0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  <c r="DI1168">
        <v>0</v>
      </c>
      <c r="DJ1168">
        <v>0</v>
      </c>
      <c r="DK1168">
        <v>0</v>
      </c>
      <c r="DL1168">
        <v>0</v>
      </c>
      <c r="DM1168">
        <v>0</v>
      </c>
      <c r="DN1168">
        <v>0</v>
      </c>
      <c r="DO1168">
        <v>0</v>
      </c>
      <c r="DP1168">
        <f>INDEX('[2]SGU-Solar'!$B:$B, MATCH($A1168, '[2]SGU-Solar'!$A:$A,0))</f>
        <v>0</v>
      </c>
      <c r="DQ1168">
        <f>INDEX('[2]SGU-Solar'!$B:$B, MATCH($A1168, '[2]SGU-Solar'!$A:$A,0))</f>
        <v>0</v>
      </c>
      <c r="DR1168">
        <f>INDEX('[2]SGU-Solar'!$B:$B, MATCH($A1168, '[2]SGU-Solar'!$A:$A,0))</f>
        <v>0</v>
      </c>
      <c r="DS1168">
        <f>INDEX('[2]SGU-Solar'!$B:$B, MATCH($A1168, '[2]SGU-Solar'!$A:$A,0))</f>
        <v>0</v>
      </c>
      <c r="DT1168">
        <f>INDEX('[2]SGU-Solar'!$B:$B, MATCH($A1168, '[2]SGU-Solar'!$A:$A,0))</f>
        <v>0</v>
      </c>
      <c r="DU1168">
        <f>INDEX('[2]SGU-Solar'!$B:$B, MATCH($A1168, '[2]SGU-Solar'!$A:$A,0))</f>
        <v>0</v>
      </c>
      <c r="DV1168">
        <f>INDEX('[2]SGU-Solar'!$B:$B, MATCH($A1168, '[2]SGU-Solar'!$A:$A,0))</f>
        <v>0</v>
      </c>
      <c r="DW1168">
        <f>INDEX('[2]SGU-Solar'!$B:$B, MATCH($A1168, '[2]SGU-Solar'!$A:$A,0))</f>
        <v>0</v>
      </c>
      <c r="DX1168">
        <f>INDEX('[2]SGU-Solar'!$B:$B, MATCH($A1168, '[2]SGU-Solar'!$A:$A,0))</f>
        <v>0</v>
      </c>
      <c r="DY1168">
        <f>INDEX('[2]SGU-Solar'!$B:$B, MATCH($A1168, '[2]SGU-Solar'!$A:$A,0))</f>
        <v>0</v>
      </c>
      <c r="DZ1168">
        <f>INDEX('[2]SGU-Solar'!$B:$B, MATCH($A1168, '[2]SGU-Solar'!$A:$A,0))</f>
        <v>0</v>
      </c>
      <c r="EA1168">
        <f>INDEX('[2]SGU-Solar'!$B:$B, MATCH($A1168, '[2]SGU-Solar'!$A:$A,0))</f>
        <v>0</v>
      </c>
      <c r="EB1168">
        <f>INDEX('[2]SGU-Solar'!$B:$B, MATCH($A1168, '[2]SGU-Solar'!$A:$A,0))</f>
        <v>0</v>
      </c>
      <c r="EC1168">
        <f>INDEX('[2]SGU-Solar'!$B:$B, MATCH($A1168, '[2]SGU-Solar'!$A:$A,0))</f>
        <v>0</v>
      </c>
      <c r="ED1168">
        <f>INDEX('[2]SGU-Solar'!$B:$B, MATCH($A1168, '[2]SGU-Solar'!$A:$A,0))</f>
        <v>0</v>
      </c>
      <c r="EE1168">
        <f>INDEX('[2]SGU-Solar'!$B:$B, MATCH($A1168, '[2]SGU-Solar'!$A:$A,0))</f>
        <v>0</v>
      </c>
      <c r="EF1168">
        <f>INDEX('[2]SGU-Solar'!$B:$B, MATCH($A1168, '[2]SGU-Solar'!$A:$A,0))</f>
        <v>0</v>
      </c>
      <c r="EG1168">
        <f>INDEX('[2]SGU-Solar'!$S:$S, MATCH($A1168, '[2]SGU-Solar'!$A:$A,0))</f>
        <v>0</v>
      </c>
      <c r="EH1168">
        <f>INDEX('[2]SGU-Solar'!$S:$S, MATCH($A1168, '[2]SGU-Solar'!$A:$A,0))</f>
        <v>0</v>
      </c>
      <c r="EI1168">
        <f>INDEX('[2]SGU-Solar'!$S:$S, MATCH($A1168, '[2]SGU-Solar'!$A:$A,0))</f>
        <v>0</v>
      </c>
      <c r="EJ1168">
        <f>INDEX('[2]SGU-Solar'!$S:$S, MATCH($A1168, '[2]SGU-Solar'!$A:$A,0))</f>
        <v>0</v>
      </c>
      <c r="EK1168">
        <f>INDEX('[2]SGU-Solar'!$S:$S, MATCH($A1168, '[2]SGU-Solar'!$A:$A,0))</f>
        <v>0</v>
      </c>
      <c r="EL1168">
        <f>INDEX('[2]SGU-Solar'!$S:$S, MATCH($A1168, '[2]SGU-Solar'!$A:$A,0))</f>
        <v>0</v>
      </c>
      <c r="EM1168">
        <f>INDEX('[2]SGU-Solar'!$S:$S, MATCH($A1168, '[2]SGU-Solar'!$A:$A,0))</f>
        <v>0</v>
      </c>
      <c r="EN1168">
        <f>INDEX('[2]SGU-Solar'!$S:$S, MATCH($A1168, '[2]SGU-Solar'!$A:$A,0))</f>
        <v>0</v>
      </c>
      <c r="EO1168">
        <f>INDEX('[2]SGU-Solar'!$S:$S, MATCH($A1168, '[2]SGU-Solar'!$A:$A,0))</f>
        <v>0</v>
      </c>
      <c r="EP1168">
        <f>INDEX('[2]SGU-Solar'!$S:$S, MATCH($A1168, '[2]SGU-Solar'!$A:$A,0))</f>
        <v>0</v>
      </c>
      <c r="EQ1168">
        <f>INDEX('[2]SGU-Solar'!$S:$S, MATCH($A1168, '[2]SGU-Solar'!$A:$A,0))</f>
        <v>0</v>
      </c>
      <c r="ER1168">
        <f>INDEX('[2]SGU-Solar'!$S:$S, MATCH($A1168, '[2]SGU-Solar'!$A:$A,0))</f>
        <v>0</v>
      </c>
      <c r="ES1168">
        <f>INDEX('[2]SGU-Solar'!$S:$S, MATCH($A1168, '[2]SGU-Solar'!$A:$A,0))</f>
        <v>0</v>
      </c>
      <c r="ET1168">
        <f>INDEX('[2]SGU-Solar'!$S:$S, MATCH($A1168, '[2]SGU-Solar'!$A:$A,0))</f>
        <v>0</v>
      </c>
      <c r="EU1168">
        <f>INDEX('[2]SGU-Solar'!$S:$S, MATCH($A1168, '[2]SGU-Solar'!$A:$A,0))</f>
        <v>0</v>
      </c>
      <c r="EV1168">
        <f>INDEX('[2]SGU-Solar'!$S:$S, MATCH($A1168, '[2]SGU-Solar'!$A:$A,0))</f>
        <v>0</v>
      </c>
      <c r="EW1168">
        <f>INDEX('[2]SGU-Solar'!$S:$S, MATCH($A1168, '[2]SGU-Solar'!$A:$A,0))</f>
        <v>0</v>
      </c>
      <c r="EX1168">
        <f>INDEX('[2]SGU-Solar'!$S:$S, MATCH($A1168, '[2]SGU-Solar'!$A:$A,0))</f>
        <v>0</v>
      </c>
      <c r="EY1168">
        <f>INDEX('[2]SGU-Solar'!$S:$S, MATCH($A1168, '[2]SGU-Solar'!$A:$A,0))</f>
        <v>0</v>
      </c>
      <c r="EZ1168">
        <f>INDEX('[2]SGU-Solar'!$S:$S, MATCH($A1168, '[2]SGU-Solar'!$A:$A,0))</f>
        <v>0</v>
      </c>
      <c r="FA1168">
        <f>INDEX('[2]SGU-Solar'!$S:$S, MATCH($A1168, '[2]SGU-Solar'!$A:$A,0))</f>
        <v>0</v>
      </c>
      <c r="FB1168">
        <f>INDEX('[2]SGU-Solar'!$S:$S, MATCH($A1168, '[2]SGU-Solar'!$A:$A,0))</f>
        <v>0</v>
      </c>
      <c r="FC1168">
        <f>INDEX('[2]SGU-Solar'!$S:$S, MATCH($A1168, '[2]SGU-Solar'!$A:$A,0))</f>
        <v>0</v>
      </c>
      <c r="FD1168">
        <f>INDEX('[2]SGU-Solar'!$S:$S, MATCH($A1168, '[2]SGU-Solar'!$A:$A,0))</f>
        <v>0</v>
      </c>
      <c r="FE1168">
        <f>INDEX('[2]SGU-Solar'!$S:$S, MATCH($A1168, '[2]SGU-Solar'!$A:$A,0))</f>
        <v>0</v>
      </c>
      <c r="FF1168">
        <f>INDEX('[2]SGU-Solar'!$S:$S, MATCH($A1168, '[2]SGU-Solar'!$A:$A,0))</f>
        <v>0</v>
      </c>
      <c r="FG1168">
        <f>INDEX('[2]SGU-Solar'!$S:$S, MATCH($A1168, '[2]SGU-Solar'!$A:$A,0))</f>
        <v>0</v>
      </c>
      <c r="FH1168">
        <f>INDEX('[2]SGU-Solar'!$S:$S, MATCH($A1168, '[2]SGU-Solar'!$A:$A,0))</f>
        <v>0</v>
      </c>
      <c r="FI1168">
        <f>INDEX('[2]SGU-Solar'!$S:$S, MATCH($A1168, '[2]SGU-Solar'!$A:$A,0))</f>
        <v>0</v>
      </c>
      <c r="FJ1168">
        <f>INDEX('[2]SGU-Solar'!$B:$B, MATCH($A1168, '[2]SGU-Solar'!$A:$A,0))</f>
        <v>0</v>
      </c>
      <c r="FK1168">
        <f>INDEX('[2]SGU-Solar'!$B:$B, MATCH($A1168, '[2]SGU-Solar'!$A:$A,0))</f>
        <v>0</v>
      </c>
      <c r="FL1168">
        <f>INDEX('[2]SGU-Solar'!$B:$B, MATCH($A1168, '[2]SGU-Solar'!$A:$A,0))</f>
        <v>0</v>
      </c>
      <c r="FM1168">
        <f>INDEX('[2]SGU-Solar'!$B:$B, MATCH($A1168, '[2]SGU-Solar'!$A:$A,0))</f>
        <v>0</v>
      </c>
      <c r="FN1168">
        <f>INDEX('[2]SGU-Solar'!$B:$B, MATCH($A1168, '[2]SGU-Solar'!$A:$A,0))</f>
        <v>0</v>
      </c>
      <c r="FO1168">
        <f>INDEX('[2]SGU-Solar'!$B:$B, MATCH($A1168, '[2]SGU-Solar'!$A:$A,0))</f>
        <v>0</v>
      </c>
      <c r="FP1168">
        <f>INDEX('[2]SGU-Solar'!$B:$B, MATCH($A1168, '[2]SGU-Solar'!$A:$A,0))</f>
        <v>0</v>
      </c>
      <c r="FQ1168">
        <f>INDEX('[2]SGU-Solar'!$B:$B, MATCH($A1168, '[2]SGU-Solar'!$A:$A,0))</f>
        <v>0</v>
      </c>
      <c r="FR1168">
        <f>INDEX('[2]SGU-Solar'!$B:$B, MATCH($A1168, '[2]SGU-Solar'!$A:$A,0))</f>
        <v>0</v>
      </c>
      <c r="FS1168">
        <f>INDEX('[2]SGU-Solar'!$B:$B, MATCH($A1168, '[2]SGU-Solar'!$A:$A,0))</f>
        <v>0</v>
      </c>
      <c r="FT1168">
        <f>INDEX('[2]SGU-Solar'!$B:$B, MATCH($A1168, '[2]SGU-Solar'!$A:$A,0))</f>
        <v>0</v>
      </c>
      <c r="FU1168">
        <f>INDEX('[2]SGU-Solar'!$B:$B, MATCH($A1168, '[2]SGU-Solar'!$A:$A,0))</f>
        <v>0</v>
      </c>
      <c r="FV1168">
        <f>INDEX('[2]SGU-Solar'!$B:$B, MATCH($A1168, '[2]SGU-Solar'!$A:$A,0))</f>
        <v>0</v>
      </c>
      <c r="FW1168">
        <f>INDEX('[2]SGU-Solar'!$B:$B, MATCH($A1168, '[2]SGU-Solar'!$A:$A,0))</f>
        <v>0</v>
      </c>
      <c r="FX1168">
        <f>INDEX('[2]SGU-Solar'!$B:$B, MATCH($A1168, '[2]SGU-Solar'!$A:$A,0))</f>
        <v>0</v>
      </c>
      <c r="FY1168">
        <f>INDEX('[2]SGU-Solar'!$B:$B, MATCH($A1168, '[2]SGU-Solar'!$A:$A,0))</f>
        <v>0</v>
      </c>
      <c r="FZ1168">
        <f>INDEX('[2]SGU-Solar'!$B:$B, MATCH($A1168, '[2]SGU-Solar'!$A:$A,0))</f>
        <v>0</v>
      </c>
      <c r="GA1168">
        <f>INDEX('[2]SGU-Solar'!$B:$B, MATCH($A1168, '[2]SGU-Solar'!$A:$A,0))</f>
        <v>0</v>
      </c>
      <c r="GB1168">
        <f>INDEX('[2]SGU-Solar'!$B:$B, MATCH($A1168, '[2]SGU-Solar'!$A:$A,0))</f>
        <v>0</v>
      </c>
      <c r="GC1168">
        <f>INDEX('[2]SGU-Solar'!$B:$B, MATCH($A1168, '[2]SGU-Solar'!$A:$A,0))</f>
        <v>0</v>
      </c>
      <c r="GD1168">
        <f>INDEX('[2]SGU-Solar'!$B:$B, MATCH($A1168, '[2]SGU-Solar'!$A:$A,0))</f>
        <v>0</v>
      </c>
      <c r="GE1168">
        <f>INDEX('[2]SGU-Solar'!$B:$B, MATCH($A1168, '[2]SGU-Solar'!$A:$A,0))</f>
        <v>0</v>
      </c>
      <c r="GF1168">
        <f>INDEX('[2]SGU-Solar'!$B:$B, MATCH($A1168, '[2]SGU-Solar'!$A:$A,0))</f>
        <v>0</v>
      </c>
      <c r="GG1168">
        <f>INDEX('[2]SGU-Solar'!$B:$B, MATCH($A1168, '[2]SGU-Solar'!$A:$A,0))</f>
        <v>0</v>
      </c>
      <c r="GH1168">
        <f>INDEX('[2]SGU-Solar'!$B:$B, MATCH($A1168, '[2]SGU-Solar'!$A:$A,0))</f>
        <v>0</v>
      </c>
      <c r="GI1168">
        <f>INDEX('[2]SGU-Solar'!$B:$B, MATCH($A1168, '[2]SGU-Solar'!$A:$A,0))</f>
        <v>0</v>
      </c>
      <c r="GJ1168">
        <f>INDEX('[2]SGU-Solar'!$B:$B, MATCH($A1168, '[2]SGU-Solar'!$A:$A,0))</f>
        <v>0</v>
      </c>
      <c r="GK1168">
        <f>INDEX('[2]SGU-Solar'!$B:$B, MATCH($A1168, '[2]SGU-Solar'!$A:$A,0))</f>
        <v>0</v>
      </c>
      <c r="GL1168">
        <f>INDEX('[2]SGU-Solar'!$B:$B, MATCH($A1168, '[2]SGU-Solar'!$A:$A,0))</f>
        <v>0</v>
      </c>
      <c r="GM1168">
        <f>INDEX('[2]SGU-Solar'!$B:$B, MATCH($A1168, '[2]SGU-Solar'!$A:$A,0))</f>
        <v>0</v>
      </c>
      <c r="GN1168">
        <f>INDEX('[2]SGU-Solar'!$B:$B, MATCH($A1168, '[2]SGU-Solar'!$A:$A,0))</f>
        <v>0</v>
      </c>
      <c r="GO1168">
        <f>INDEX('[2]SGU-Solar'!$B:$B, MATCH($A1168, '[2]SGU-Solar'!$A:$A,0))</f>
        <v>0</v>
      </c>
      <c r="GP1168">
        <f>INDEX('[2]SGU-Solar'!$B:$B, MATCH($A1168, '[2]SGU-Solar'!$A:$A,0))</f>
        <v>0</v>
      </c>
      <c r="GQ1168">
        <f>INDEX('[2]SGU-Solar'!$B:$B, MATCH($A1168, '[2]SGU-Solar'!$A:$A,0))</f>
        <v>0</v>
      </c>
      <c r="GR1168">
        <f>INDEX('[2]SGU-Solar'!$B:$B, MATCH($A1168, '[2]SGU-Solar'!$A:$A,0))</f>
        <v>0</v>
      </c>
      <c r="GS1168">
        <f>INDEX('[2]SGU-Solar'!$B:$B, MATCH($A1168, '[2]SGU-Solar'!$A:$A,0))</f>
        <v>0</v>
      </c>
      <c r="GT1168">
        <f>INDEX('[2]SGU-Solar'!$B:$B, MATCH($A1168, '[2]SGU-Solar'!$A:$A,0))</f>
        <v>0</v>
      </c>
      <c r="GU1168">
        <f>INDEX('[2]SGU-Solar'!$B:$B, MATCH($A1168, '[2]SGU-Solar'!$A:$A,0))</f>
        <v>0</v>
      </c>
      <c r="GV1168">
        <f>INDEX('[2]SGU-Solar'!$B:$B, MATCH($A1168, '[2]SGU-Solar'!$A:$A,0))</f>
        <v>0</v>
      </c>
      <c r="GW1168">
        <f>INDEX('[2]SGU-Solar'!$B:$B, MATCH($A1168, '[2]SGU-Solar'!$A:$A,0))</f>
        <v>0</v>
      </c>
      <c r="GX1168">
        <f>INDEX('[2]SGU-Solar'!$B:$B, MATCH($A1168, '[2]SGU-Solar'!$A:$A,0))</f>
        <v>0</v>
      </c>
      <c r="GY1168">
        <f>INDEX('[2]SGU-Solar'!$B:$B, MATCH($A1168, '[2]SGU-Solar'!$A:$A,0))</f>
        <v>0</v>
      </c>
      <c r="GZ1168">
        <f>INDEX('[2]SGU-Solar'!$B:$B, MATCH($A1168, '[2]SGU-Solar'!$A:$A,0))</f>
        <v>0</v>
      </c>
      <c r="HA1168">
        <f>INDEX('[2]SGU-Solar'!$B:$B, MATCH($A1168, '[2]SGU-Solar'!$A:$A,0))</f>
        <v>0</v>
      </c>
      <c r="HB1168">
        <f>INDEX('[2]SGU-Solar'!$B:$B, MATCH($A1168, '[2]SGU-Solar'!$A:$A,0))</f>
        <v>0</v>
      </c>
      <c r="HC1168">
        <f>INDEX('[2]SGU-Solar'!$B:$B, MATCH($A1168, '[2]SGU-Solar'!$A:$A,0))</f>
        <v>0</v>
      </c>
      <c r="HD1168">
        <f>INDEX('[2]SGU-Solar'!$B:$B, MATCH($A1168, '[2]SGU-Solar'!$A:$A,0))</f>
        <v>0</v>
      </c>
      <c r="HE1168">
        <f>INDEX('[2]SGU-Solar'!$B:$B, MATCH($A1168, '[2]SGU-Solar'!$A:$A,0))</f>
        <v>0</v>
      </c>
      <c r="HF1168">
        <f>INDEX('[2]SGU-Solar'!$B:$B, MATCH($A1168, '[2]SGU-Solar'!$A:$A,0))</f>
        <v>0</v>
      </c>
      <c r="HG1168">
        <f>INDEX('[2]SGU-Solar'!$B:$B, MATCH($A1168, '[2]SGU-Solar'!$A:$A,0))</f>
        <v>0</v>
      </c>
      <c r="HH1168">
        <f>INDEX('[2]SGU-Solar'!$B:$B, MATCH($A1168, '[2]SGU-Solar'!$A:$A,0))</f>
        <v>0</v>
      </c>
      <c r="HI1168">
        <f>INDEX('[2]SGU-Solar'!$B:$B, MATCH($A1168, '[2]SGU-Solar'!$A:$A,0))</f>
        <v>0</v>
      </c>
      <c r="HJ1168">
        <f>INDEX('[2]SGU-Solar'!$B:$B, MATCH($A1168, '[2]SGU-Solar'!$A:$A,0))</f>
        <v>0</v>
      </c>
      <c r="HK1168">
        <f>INDEX('[2]SGU-Solar'!$B:$B, MATCH($A1168, '[2]SGU-Solar'!$A:$A,0))</f>
        <v>0</v>
      </c>
      <c r="HL1168">
        <f>INDEX('[2]SGU-Solar'!$B:$B, MATCH($A1168, '[2]SGU-Solar'!$A:$A,0))</f>
        <v>0</v>
      </c>
      <c r="HM1168">
        <f>INDEX('[2]SGU-Solar'!$B:$B, MATCH($A1168, '[2]SGU-Solar'!$A:$A,0))</f>
        <v>0</v>
      </c>
      <c r="HN1168">
        <f>INDEX('[2]SGU-Solar'!$B:$B, MATCH($A1168, '[2]SGU-Solar'!$A:$A,0))</f>
        <v>0</v>
      </c>
      <c r="HO1168">
        <f>INDEX('[2]SGU-Solar'!$B:$B, MATCH($A1168, '[2]SGU-Solar'!$A:$A,0))</f>
        <v>0</v>
      </c>
      <c r="HP1168">
        <f>INDEX('[2]SGU-Solar'!$B:$B, MATCH($A1168, '[2]SGU-Solar'!$A:$A,0))</f>
        <v>0</v>
      </c>
      <c r="HQ1168">
        <f>INDEX('[2]SGU-Solar'!$B:$B, MATCH($A1168, '[2]SGU-Solar'!$A:$A,0))</f>
        <v>0</v>
      </c>
      <c r="HR1168">
        <f>INDEX('[2]SGU-Solar'!$B:$B, MATCH($A1168, '[2]SGU-Solar'!$A:$A,0))</f>
        <v>0</v>
      </c>
      <c r="HS1168">
        <f>INDEX('[2]SGU-Solar'!$B:$B, MATCH($A1168, '[2]SGU-Solar'!$A:$A,0))</f>
        <v>0</v>
      </c>
      <c r="HT1168">
        <f>INDEX('[2]SGU-Solar'!$B:$B, MATCH($A1168, '[2]SGU-Solar'!$A:$A,0))</f>
        <v>0</v>
      </c>
      <c r="HU1168">
        <f>INDEX('[2]SGU-Solar'!$B:$B, MATCH($A1168, '[2]SGU-Solar'!$A:$A,0))</f>
        <v>0</v>
      </c>
      <c r="HV1168">
        <f>INDEX('[2]SGU-Solar'!$B:$B, MATCH($A1168, '[2]SGU-Solar'!$A:$A,0))</f>
        <v>0</v>
      </c>
      <c r="HW1168">
        <f>INDEX('[2]SGU-Solar'!$B:$B, MATCH($A1168, '[2]SGU-Solar'!$A:$A,0))</f>
        <v>0</v>
      </c>
      <c r="HX1168">
        <f>INDEX('[2]SGU-Solar'!$B:$B, MATCH($A1168, '[2]SGU-Solar'!$A:$A,0))</f>
        <v>0</v>
      </c>
      <c r="HY1168">
        <f>INDEX('[2]SGU-Solar'!$B:$B, MATCH($A1168, '[2]SGU-Solar'!$A:$A,0))</f>
        <v>0</v>
      </c>
      <c r="HZ1168">
        <f>INDEX('[2]SGU-Solar'!$B:$B, MATCH($A1168, '[2]SGU-Solar'!$A:$A,0))</f>
        <v>0</v>
      </c>
      <c r="IA1168">
        <f>INDEX('[2]SGU-Solar'!$B:$B, MATCH($A1168, '[2]SGU-Solar'!$A:$A,0))</f>
        <v>0</v>
      </c>
      <c r="IB1168">
        <f>INDEX('[2]SGU-Solar'!$B:$B, MATCH($A1168, '[2]SGU-Solar'!$A:$A,0))</f>
        <v>0</v>
      </c>
      <c r="IC1168">
        <f>INDEX('[2]SGU-Solar'!$B:$B, MATCH($A1168, '[2]SGU-Solar'!$A:$A,0))</f>
        <v>0</v>
      </c>
      <c r="ID1168">
        <f>INDEX('[2]SGU-Solar'!$B:$B, MATCH($A1168, '[2]SGU-Solar'!$A:$A,0))</f>
        <v>0</v>
      </c>
      <c r="IE1168">
        <f>INDEX('[2]SGU-Solar'!$B:$B, MATCH($A1168, '[2]SGU-Solar'!$A:$A,0))</f>
        <v>0</v>
      </c>
      <c r="IF1168">
        <f>INDEX('[2]SGU-Solar'!$B:$B, MATCH($A1168, '[2]SGU-Solar'!$A:$A,0))</f>
        <v>0</v>
      </c>
      <c r="IG1168">
        <f>INDEX('[2]SGU-Solar'!$B:$B, MATCH($A1168, '[2]SGU-Solar'!$A:$A,0))</f>
        <v>0</v>
      </c>
      <c r="IH1168">
        <f>INDEX('[2]SGU-Solar'!$B:$B, MATCH($A1168, '[2]SGU-Solar'!$A:$A,0))</f>
        <v>0</v>
      </c>
      <c r="II1168">
        <f>INDEX('[2]SGU-Solar'!$B:$B, MATCH($A1168, '[2]SGU-Solar'!$A:$A,0))</f>
        <v>0</v>
      </c>
      <c r="IJ1168">
        <f>INDEX('[2]SGU-Solar'!$B:$B, MATCH($A1168, '[2]SGU-Solar'!$A:$A,0))</f>
        <v>0</v>
      </c>
      <c r="IK1168">
        <f>INDEX('[2]SGU-Solar'!$B:$B, MATCH($A1168, '[2]SGU-Solar'!$A:$A,0))</f>
        <v>0</v>
      </c>
      <c r="IL1168">
        <f>INDEX('[2]SGU-Solar'!$B:$B, MATCH($A1168, '[2]SGU-Solar'!$A:$A,0))</f>
        <v>0</v>
      </c>
      <c r="IM1168">
        <f>INDEX('[2]SGU-Solar'!$B:$B, MATCH($A1168, '[2]SGU-Solar'!$A:$A,0))</f>
        <v>0</v>
      </c>
      <c r="IN1168">
        <f>INDEX('[2]SGU-Solar'!$B:$B, MATCH($A1168, '[2]SGU-Solar'!$A:$A,0))</f>
        <v>0</v>
      </c>
      <c r="IO1168">
        <f>INDEX('[2]SGU-Solar'!$B:$B, MATCH($A1168, '[2]SGU-Solar'!$A:$A,0))</f>
        <v>0</v>
      </c>
      <c r="IP1168">
        <f>INDEX('[2]SGU-Solar'!$B:$B, MATCH($A1168, '[2]SGU-Solar'!$A:$A,0))</f>
        <v>0</v>
      </c>
      <c r="IQ1168">
        <f>INDEX('[2]SGU-Solar'!$B:$B, MATCH($A1168, '[2]SGU-Solar'!$A:$A,0))</f>
        <v>0</v>
      </c>
      <c r="IR1168">
        <f>INDEX('[2]SGU-Solar'!$B:$B, MATCH($A1168, '[2]SGU-Solar'!$A:$A,0))</f>
        <v>0</v>
      </c>
      <c r="IS1168">
        <f>INDEX('[2]SGU-Solar'!$B:$B, MATCH($A1168, '[2]SGU-Solar'!$A:$A,0))</f>
        <v>0</v>
      </c>
      <c r="IT1168">
        <f>INDEX('[2]SGU-Solar'!$B:$B, MATCH($A1168, '[2]SGU-Solar'!$A:$A,0))</f>
        <v>0</v>
      </c>
      <c r="IU1168">
        <f>INDEX('[2]SGU-Solar'!$B:$B, MATCH($A1168, '[2]SGU-Solar'!$A:$A,0))</f>
        <v>0</v>
      </c>
      <c r="IV1168">
        <f>INDEX('[2]SGU-Solar'!$B:$B, MATCH($A1168, '[2]SGU-Solar'!$A:$A,0))</f>
        <v>0</v>
      </c>
      <c r="IW1168">
        <f>INDEX('[2]SGU-Solar'!$B:$B, MATCH($A1168, '[2]SGU-Solar'!$A:$A,0))</f>
        <v>0</v>
      </c>
      <c r="IX1168">
        <f>INDEX('[2]SGU-Solar'!$B:$B, MATCH($A1168, '[2]SGU-Solar'!$A:$A,0))</f>
        <v>0</v>
      </c>
      <c r="IY1168">
        <f>INDEX('[2]SGU-Solar'!$B:$B, MATCH($A1168, '[2]SGU-Solar'!$A:$A,0))</f>
        <v>0</v>
      </c>
      <c r="IZ1168">
        <f>INDEX('[2]SGU-Solar'!$B:$B, MATCH($A1168, '[2]SGU-Solar'!$A:$A,0))</f>
        <v>0</v>
      </c>
      <c r="JA1168">
        <f>INDEX('[2]SGU-Solar'!$B:$B, MATCH($A1168, '[2]SGU-Solar'!$A:$A,0))</f>
        <v>0</v>
      </c>
      <c r="JB1168">
        <f>INDEX('[2]SGU-Solar'!$B:$B, MATCH($A1168, '[2]SGU-Solar'!$A:$A,0))</f>
        <v>0</v>
      </c>
      <c r="JC1168">
        <f>INDEX('[2]SGU-Solar'!$B:$B, MATCH($A1168, '[2]SGU-Solar'!$A:$A,0))</f>
        <v>0</v>
      </c>
      <c r="JD1168">
        <f>INDEX('[2]SGU-Solar'!$B:$B, MATCH($A1168, '[2]SGU-Solar'!$A:$A,0))</f>
        <v>0</v>
      </c>
      <c r="JE1168">
        <f>INDEX('[2]SGU-Solar'!$B:$B, MATCH($A1168, '[2]SGU-Solar'!$A:$A,0))</f>
        <v>0</v>
      </c>
      <c r="JF1168">
        <f>INDEX('[2]SGU-Solar'!$B:$B, MATCH($A1168, '[2]SGU-Solar'!$A:$A,0))</f>
        <v>0</v>
      </c>
      <c r="JG1168">
        <f>INDEX('[2]SGU-Solar'!$B:$B, MATCH($A1168, '[2]SGU-Solar'!$A:$A,0))</f>
        <v>0</v>
      </c>
      <c r="JH1168">
        <f>INDEX('[2]SGU-Solar'!$B:$B, MATCH($A1168, '[2]SGU-Solar'!$A:$A,0))</f>
        <v>0</v>
      </c>
      <c r="JI1168">
        <f>INDEX('[2]SGU-Solar'!$B:$B, MATCH($A1168, '[2]SGU-Solar'!$A:$A,0))</f>
        <v>0</v>
      </c>
      <c r="JJ1168">
        <f>INDEX('[2]SGU-Solar'!$B:$B, MATCH($A1168, '[2]SGU-Solar'!$A:$A,0))</f>
        <v>0</v>
      </c>
      <c r="JK1168">
        <f>INDEX('[2]SGU-Solar'!$B:$B, MATCH($A1168, '[2]SGU-Solar'!$A:$A,0))</f>
        <v>0</v>
      </c>
      <c r="JL1168">
        <f>INDEX('[2]SGU-Solar'!$B:$B, MATCH($A1168, '[2]SGU-Solar'!$A:$A,0))</f>
        <v>0</v>
      </c>
      <c r="JM1168">
        <f>INDEX('[2]SGU-Solar'!$B:$B, MATCH($A1168, '[2]SGU-Solar'!$A:$A,0))</f>
        <v>0</v>
      </c>
      <c r="JN1168">
        <f>INDEX('[2]SGU-Solar'!$B:$B, MATCH($A1168, '[2]SGU-Solar'!$A:$A,0))</f>
        <v>0</v>
      </c>
      <c r="JO1168">
        <f>INDEX('[2]SGU-Solar'!$B:$B, MATCH($A1168, '[2]SGU-Solar'!$A:$A,0))</f>
        <v>0</v>
      </c>
      <c r="JP1168">
        <f>INDEX('[2]SGU-Solar'!$B:$B, MATCH($A1168, '[2]SGU-Solar'!$A:$A,0))</f>
        <v>0</v>
      </c>
      <c r="JQ1168">
        <f>INDEX('[2]SGU-Solar'!$B:$B, MATCH($A1168, '[2]SGU-Solar'!$A:$A,0))</f>
        <v>0</v>
      </c>
      <c r="JR1168">
        <f>INDEX('[2]SGU-Solar'!$B:$B, MATCH($A1168, '[2]SGU-Solar'!$A:$A,0))</f>
        <v>0</v>
      </c>
      <c r="JS1168">
        <f>INDEX('[2]SGU-Solar'!$B:$B, MATCH($A1168, '[2]SGU-Solar'!$A:$A,0))</f>
        <v>0</v>
      </c>
      <c r="JT1168">
        <f>INDEX('[2]SGU-Solar'!$B:$B, MATCH($A1168, '[2]SGU-Solar'!$A:$A,0))</f>
        <v>0</v>
      </c>
      <c r="JU1168">
        <f>INDEX('[2]SGU-Solar'!$B:$B, MATCH($A1168, '[2]SGU-Solar'!$A:$A,0))</f>
        <v>0</v>
      </c>
      <c r="JV1168">
        <f>INDEX('[2]SGU-Solar'!$B:$B, MATCH($A1168, '[2]SGU-Solar'!$A:$A,0))</f>
        <v>0</v>
      </c>
      <c r="JW1168">
        <f>INDEX('[2]SGU-Solar'!$B:$B, MATCH($A1168, '[2]SGU-Solar'!$A:$A,0))</f>
        <v>0</v>
      </c>
      <c r="JX1168">
        <f>INDEX('[2]SGU-Solar'!$B:$B, MATCH($A1168, '[2]SGU-Solar'!$A:$A,0))</f>
        <v>0</v>
      </c>
      <c r="JY1168">
        <f>INDEX('[2]SGU-Solar'!$B:$B, MATCH($A1168, '[2]SGU-Solar'!$A:$A,0))</f>
        <v>0</v>
      </c>
      <c r="JZ1168">
        <f>INDEX('[2]SGU-Solar'!$B:$B, MATCH($A1168, '[2]SGU-Solar'!$A:$A,0))</f>
        <v>0</v>
      </c>
    </row>
    <row r="1169" spans="1:286">
      <c r="A1169">
        <v>3579</v>
      </c>
      <c r="B1169" t="s">
        <v>9</v>
      </c>
      <c r="C1169">
        <v>0</v>
      </c>
      <c r="D1169">
        <v>0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1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1</v>
      </c>
      <c r="CF1169">
        <v>0</v>
      </c>
      <c r="CG1169">
        <v>0</v>
      </c>
      <c r="CH1169">
        <v>0</v>
      </c>
      <c r="CI1169">
        <v>0</v>
      </c>
      <c r="CJ1169">
        <v>1</v>
      </c>
      <c r="CK1169">
        <v>0</v>
      </c>
      <c r="CL1169">
        <v>0</v>
      </c>
      <c r="CM1169">
        <v>0</v>
      </c>
      <c r="CN1169">
        <v>0</v>
      </c>
      <c r="CO1169">
        <v>1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2</v>
      </c>
      <c r="DB1169">
        <v>0</v>
      </c>
      <c r="DC1169">
        <v>0</v>
      </c>
      <c r="DD1169">
        <v>0</v>
      </c>
      <c r="DE1169">
        <v>2</v>
      </c>
      <c r="DF1169">
        <v>2</v>
      </c>
      <c r="DG1169">
        <v>2</v>
      </c>
      <c r="DH1169">
        <v>9</v>
      </c>
      <c r="DI1169">
        <v>4</v>
      </c>
      <c r="DJ1169">
        <v>2</v>
      </c>
      <c r="DK1169">
        <v>4</v>
      </c>
      <c r="DL1169">
        <v>3</v>
      </c>
      <c r="DM1169">
        <v>11</v>
      </c>
      <c r="DN1169">
        <v>4</v>
      </c>
      <c r="DO1169">
        <v>8</v>
      </c>
      <c r="DP1169">
        <f>INDEX('[2]SGU-Solar'!$B:$B, MATCH($A1169, '[2]SGU-Solar'!$A:$A,0))</f>
        <v>1</v>
      </c>
      <c r="DQ1169">
        <f>INDEX('[2]SGU-Solar'!$B:$B, MATCH($A1169, '[2]SGU-Solar'!$A:$A,0))</f>
        <v>1</v>
      </c>
      <c r="DR1169">
        <f>INDEX('[2]SGU-Solar'!$B:$B, MATCH($A1169, '[2]SGU-Solar'!$A:$A,0))</f>
        <v>1</v>
      </c>
      <c r="DS1169">
        <f>INDEX('[2]SGU-Solar'!$B:$B, MATCH($A1169, '[2]SGU-Solar'!$A:$A,0))</f>
        <v>1</v>
      </c>
      <c r="DT1169">
        <f>INDEX('[2]SGU-Solar'!$B:$B, MATCH($A1169, '[2]SGU-Solar'!$A:$A,0))</f>
        <v>1</v>
      </c>
      <c r="DU1169">
        <f>INDEX('[2]SGU-Solar'!$B:$B, MATCH($A1169, '[2]SGU-Solar'!$A:$A,0))</f>
        <v>1</v>
      </c>
      <c r="DV1169">
        <f>INDEX('[2]SGU-Solar'!$B:$B, MATCH($A1169, '[2]SGU-Solar'!$A:$A,0))</f>
        <v>1</v>
      </c>
      <c r="DW1169">
        <f>INDEX('[2]SGU-Solar'!$B:$B, MATCH($A1169, '[2]SGU-Solar'!$A:$A,0))</f>
        <v>1</v>
      </c>
      <c r="DX1169">
        <f>INDEX('[2]SGU-Solar'!$B:$B, MATCH($A1169, '[2]SGU-Solar'!$A:$A,0))</f>
        <v>1</v>
      </c>
      <c r="DY1169">
        <f>INDEX('[2]SGU-Solar'!$B:$B, MATCH($A1169, '[2]SGU-Solar'!$A:$A,0))</f>
        <v>1</v>
      </c>
      <c r="DZ1169">
        <f>INDEX('[2]SGU-Solar'!$B:$B, MATCH($A1169, '[2]SGU-Solar'!$A:$A,0))</f>
        <v>1</v>
      </c>
      <c r="EA1169">
        <f>INDEX('[2]SGU-Solar'!$B:$B, MATCH($A1169, '[2]SGU-Solar'!$A:$A,0))</f>
        <v>1</v>
      </c>
      <c r="EB1169">
        <f>INDEX('[2]SGU-Solar'!$B:$B, MATCH($A1169, '[2]SGU-Solar'!$A:$A,0))</f>
        <v>1</v>
      </c>
      <c r="EC1169">
        <f>INDEX('[2]SGU-Solar'!$B:$B, MATCH($A1169, '[2]SGU-Solar'!$A:$A,0))</f>
        <v>1</v>
      </c>
      <c r="ED1169">
        <f>INDEX('[2]SGU-Solar'!$B:$B, MATCH($A1169, '[2]SGU-Solar'!$A:$A,0))</f>
        <v>1</v>
      </c>
      <c r="EE1169">
        <f>INDEX('[2]SGU-Solar'!$B:$B, MATCH($A1169, '[2]SGU-Solar'!$A:$A,0))</f>
        <v>1</v>
      </c>
      <c r="EF1169">
        <f>INDEX('[2]SGU-Solar'!$B:$B, MATCH($A1169, '[2]SGU-Solar'!$A:$A,0))</f>
        <v>1</v>
      </c>
      <c r="EG1169">
        <f>INDEX('[2]SGU-Solar'!$S:$S, MATCH($A1169, '[2]SGU-Solar'!$A:$A,0))</f>
        <v>28</v>
      </c>
      <c r="EH1169">
        <f>INDEX('[2]SGU-Solar'!$S:$S, MATCH($A1169, '[2]SGU-Solar'!$A:$A,0))</f>
        <v>28</v>
      </c>
      <c r="EI1169">
        <f>INDEX('[2]SGU-Solar'!$S:$S, MATCH($A1169, '[2]SGU-Solar'!$A:$A,0))</f>
        <v>28</v>
      </c>
      <c r="EJ1169">
        <f>INDEX('[2]SGU-Solar'!$S:$S, MATCH($A1169, '[2]SGU-Solar'!$A:$A,0))</f>
        <v>28</v>
      </c>
      <c r="EK1169">
        <f>INDEX('[2]SGU-Solar'!$S:$S, MATCH($A1169, '[2]SGU-Solar'!$A:$A,0))</f>
        <v>28</v>
      </c>
      <c r="EL1169">
        <f>INDEX('[2]SGU-Solar'!$S:$S, MATCH($A1169, '[2]SGU-Solar'!$A:$A,0))</f>
        <v>28</v>
      </c>
      <c r="EM1169">
        <f>INDEX('[2]SGU-Solar'!$S:$S, MATCH($A1169, '[2]SGU-Solar'!$A:$A,0))</f>
        <v>28</v>
      </c>
      <c r="EN1169">
        <f>INDEX('[2]SGU-Solar'!$S:$S, MATCH($A1169, '[2]SGU-Solar'!$A:$A,0))</f>
        <v>28</v>
      </c>
      <c r="EO1169">
        <f>INDEX('[2]SGU-Solar'!$S:$S, MATCH($A1169, '[2]SGU-Solar'!$A:$A,0))</f>
        <v>28</v>
      </c>
      <c r="EP1169">
        <f>INDEX('[2]SGU-Solar'!$S:$S, MATCH($A1169, '[2]SGU-Solar'!$A:$A,0))</f>
        <v>28</v>
      </c>
      <c r="EQ1169">
        <f>INDEX('[2]SGU-Solar'!$S:$S, MATCH($A1169, '[2]SGU-Solar'!$A:$A,0))</f>
        <v>28</v>
      </c>
      <c r="ER1169">
        <f>INDEX('[2]SGU-Solar'!$S:$S, MATCH($A1169, '[2]SGU-Solar'!$A:$A,0))</f>
        <v>28</v>
      </c>
      <c r="ES1169">
        <f>INDEX('[2]SGU-Solar'!$S:$S, MATCH($A1169, '[2]SGU-Solar'!$A:$A,0))</f>
        <v>28</v>
      </c>
      <c r="ET1169">
        <f>INDEX('[2]SGU-Solar'!$S:$S, MATCH($A1169, '[2]SGU-Solar'!$A:$A,0))</f>
        <v>28</v>
      </c>
      <c r="EU1169">
        <f>INDEX('[2]SGU-Solar'!$S:$S, MATCH($A1169, '[2]SGU-Solar'!$A:$A,0))</f>
        <v>28</v>
      </c>
      <c r="EV1169">
        <f>INDEX('[2]SGU-Solar'!$S:$S, MATCH($A1169, '[2]SGU-Solar'!$A:$A,0))</f>
        <v>28</v>
      </c>
      <c r="EW1169">
        <f>INDEX('[2]SGU-Solar'!$S:$S, MATCH($A1169, '[2]SGU-Solar'!$A:$A,0))</f>
        <v>28</v>
      </c>
      <c r="EX1169">
        <f>INDEX('[2]SGU-Solar'!$S:$S, MATCH($A1169, '[2]SGU-Solar'!$A:$A,0))</f>
        <v>28</v>
      </c>
      <c r="EY1169">
        <f>INDEX('[2]SGU-Solar'!$S:$S, MATCH($A1169, '[2]SGU-Solar'!$A:$A,0))</f>
        <v>28</v>
      </c>
      <c r="EZ1169">
        <f>INDEX('[2]SGU-Solar'!$S:$S, MATCH($A1169, '[2]SGU-Solar'!$A:$A,0))</f>
        <v>28</v>
      </c>
      <c r="FA1169">
        <f>INDEX('[2]SGU-Solar'!$S:$S, MATCH($A1169, '[2]SGU-Solar'!$A:$A,0))</f>
        <v>28</v>
      </c>
      <c r="FB1169">
        <f>INDEX('[2]SGU-Solar'!$S:$S, MATCH($A1169, '[2]SGU-Solar'!$A:$A,0))</f>
        <v>28</v>
      </c>
      <c r="FC1169">
        <f>INDEX('[2]SGU-Solar'!$S:$S, MATCH($A1169, '[2]SGU-Solar'!$A:$A,0))</f>
        <v>28</v>
      </c>
      <c r="FD1169">
        <f>INDEX('[2]SGU-Solar'!$S:$S, MATCH($A1169, '[2]SGU-Solar'!$A:$A,0))</f>
        <v>28</v>
      </c>
      <c r="FE1169">
        <f>INDEX('[2]SGU-Solar'!$S:$S, MATCH($A1169, '[2]SGU-Solar'!$A:$A,0))</f>
        <v>28</v>
      </c>
      <c r="FF1169">
        <f>INDEX('[2]SGU-Solar'!$S:$S, MATCH($A1169, '[2]SGU-Solar'!$A:$A,0))</f>
        <v>28</v>
      </c>
      <c r="FG1169">
        <f>INDEX('[2]SGU-Solar'!$S:$S, MATCH($A1169, '[2]SGU-Solar'!$A:$A,0))</f>
        <v>28</v>
      </c>
      <c r="FH1169">
        <f>INDEX('[2]SGU-Solar'!$S:$S, MATCH($A1169, '[2]SGU-Solar'!$A:$A,0))</f>
        <v>28</v>
      </c>
      <c r="FI1169">
        <f>INDEX('[2]SGU-Solar'!$S:$S, MATCH($A1169, '[2]SGU-Solar'!$A:$A,0))</f>
        <v>28</v>
      </c>
      <c r="FJ1169">
        <f>INDEX('[2]SGU-Solar'!$B:$B, MATCH($A1169, '[2]SGU-Solar'!$A:$A,0))</f>
        <v>1</v>
      </c>
      <c r="FK1169">
        <f>INDEX('[2]SGU-Solar'!$B:$B, MATCH($A1169, '[2]SGU-Solar'!$A:$A,0))</f>
        <v>1</v>
      </c>
      <c r="FL1169">
        <f>INDEX('[2]SGU-Solar'!$B:$B, MATCH($A1169, '[2]SGU-Solar'!$A:$A,0))</f>
        <v>1</v>
      </c>
      <c r="FM1169">
        <f>INDEX('[2]SGU-Solar'!$B:$B, MATCH($A1169, '[2]SGU-Solar'!$A:$A,0))</f>
        <v>1</v>
      </c>
      <c r="FN1169">
        <f>INDEX('[2]SGU-Solar'!$B:$B, MATCH($A1169, '[2]SGU-Solar'!$A:$A,0))</f>
        <v>1</v>
      </c>
      <c r="FO1169">
        <f>INDEX('[2]SGU-Solar'!$B:$B, MATCH($A1169, '[2]SGU-Solar'!$A:$A,0))</f>
        <v>1</v>
      </c>
      <c r="FP1169">
        <f>INDEX('[2]SGU-Solar'!$B:$B, MATCH($A1169, '[2]SGU-Solar'!$A:$A,0))</f>
        <v>1</v>
      </c>
      <c r="FQ1169">
        <f>INDEX('[2]SGU-Solar'!$B:$B, MATCH($A1169, '[2]SGU-Solar'!$A:$A,0))</f>
        <v>1</v>
      </c>
      <c r="FR1169">
        <f>INDEX('[2]SGU-Solar'!$B:$B, MATCH($A1169, '[2]SGU-Solar'!$A:$A,0))</f>
        <v>1</v>
      </c>
      <c r="FS1169">
        <f>INDEX('[2]SGU-Solar'!$B:$B, MATCH($A1169, '[2]SGU-Solar'!$A:$A,0))</f>
        <v>1</v>
      </c>
      <c r="FT1169">
        <f>INDEX('[2]SGU-Solar'!$B:$B, MATCH($A1169, '[2]SGU-Solar'!$A:$A,0))</f>
        <v>1</v>
      </c>
      <c r="FU1169">
        <f>INDEX('[2]SGU-Solar'!$B:$B, MATCH($A1169, '[2]SGU-Solar'!$A:$A,0))</f>
        <v>1</v>
      </c>
      <c r="FV1169">
        <f>INDEX('[2]SGU-Solar'!$B:$B, MATCH($A1169, '[2]SGU-Solar'!$A:$A,0))</f>
        <v>1</v>
      </c>
      <c r="FW1169">
        <f>INDEX('[2]SGU-Solar'!$B:$B, MATCH($A1169, '[2]SGU-Solar'!$A:$A,0))</f>
        <v>1</v>
      </c>
      <c r="FX1169">
        <f>INDEX('[2]SGU-Solar'!$B:$B, MATCH($A1169, '[2]SGU-Solar'!$A:$A,0))</f>
        <v>1</v>
      </c>
      <c r="FY1169">
        <f>INDEX('[2]SGU-Solar'!$B:$B, MATCH($A1169, '[2]SGU-Solar'!$A:$A,0))</f>
        <v>1</v>
      </c>
      <c r="FZ1169">
        <f>INDEX('[2]SGU-Solar'!$B:$B, MATCH($A1169, '[2]SGU-Solar'!$A:$A,0))</f>
        <v>1</v>
      </c>
      <c r="GA1169">
        <f>INDEX('[2]SGU-Solar'!$B:$B, MATCH($A1169, '[2]SGU-Solar'!$A:$A,0))</f>
        <v>1</v>
      </c>
      <c r="GB1169">
        <f>INDEX('[2]SGU-Solar'!$B:$B, MATCH($A1169, '[2]SGU-Solar'!$A:$A,0))</f>
        <v>1</v>
      </c>
      <c r="GC1169">
        <f>INDEX('[2]SGU-Solar'!$B:$B, MATCH($A1169, '[2]SGU-Solar'!$A:$A,0))</f>
        <v>1</v>
      </c>
      <c r="GD1169">
        <f>INDEX('[2]SGU-Solar'!$B:$B, MATCH($A1169, '[2]SGU-Solar'!$A:$A,0))</f>
        <v>1</v>
      </c>
      <c r="GE1169">
        <f>INDEX('[2]SGU-Solar'!$B:$B, MATCH($A1169, '[2]SGU-Solar'!$A:$A,0))</f>
        <v>1</v>
      </c>
      <c r="GF1169">
        <f>INDEX('[2]SGU-Solar'!$B:$B, MATCH($A1169, '[2]SGU-Solar'!$A:$A,0))</f>
        <v>1</v>
      </c>
      <c r="GG1169">
        <f>INDEX('[2]SGU-Solar'!$B:$B, MATCH($A1169, '[2]SGU-Solar'!$A:$A,0))</f>
        <v>1</v>
      </c>
      <c r="GH1169">
        <f>INDEX('[2]SGU-Solar'!$B:$B, MATCH($A1169, '[2]SGU-Solar'!$A:$A,0))</f>
        <v>1</v>
      </c>
      <c r="GI1169">
        <f>INDEX('[2]SGU-Solar'!$B:$B, MATCH($A1169, '[2]SGU-Solar'!$A:$A,0))</f>
        <v>1</v>
      </c>
      <c r="GJ1169">
        <f>INDEX('[2]SGU-Solar'!$B:$B, MATCH($A1169, '[2]SGU-Solar'!$A:$A,0))</f>
        <v>1</v>
      </c>
      <c r="GK1169">
        <f>INDEX('[2]SGU-Solar'!$B:$B, MATCH($A1169, '[2]SGU-Solar'!$A:$A,0))</f>
        <v>1</v>
      </c>
      <c r="GL1169">
        <f>INDEX('[2]SGU-Solar'!$B:$B, MATCH($A1169, '[2]SGU-Solar'!$A:$A,0))</f>
        <v>1</v>
      </c>
      <c r="GM1169">
        <f>INDEX('[2]SGU-Solar'!$B:$B, MATCH($A1169, '[2]SGU-Solar'!$A:$A,0))</f>
        <v>1</v>
      </c>
      <c r="GN1169">
        <f>INDEX('[2]SGU-Solar'!$B:$B, MATCH($A1169, '[2]SGU-Solar'!$A:$A,0))</f>
        <v>1</v>
      </c>
      <c r="GO1169">
        <f>INDEX('[2]SGU-Solar'!$B:$B, MATCH($A1169, '[2]SGU-Solar'!$A:$A,0))</f>
        <v>1</v>
      </c>
      <c r="GP1169">
        <f>INDEX('[2]SGU-Solar'!$B:$B, MATCH($A1169, '[2]SGU-Solar'!$A:$A,0))</f>
        <v>1</v>
      </c>
      <c r="GQ1169">
        <f>INDEX('[2]SGU-Solar'!$B:$B, MATCH($A1169, '[2]SGU-Solar'!$A:$A,0))</f>
        <v>1</v>
      </c>
      <c r="GR1169">
        <f>INDEX('[2]SGU-Solar'!$B:$B, MATCH($A1169, '[2]SGU-Solar'!$A:$A,0))</f>
        <v>1</v>
      </c>
      <c r="GS1169">
        <f>INDEX('[2]SGU-Solar'!$B:$B, MATCH($A1169, '[2]SGU-Solar'!$A:$A,0))</f>
        <v>1</v>
      </c>
      <c r="GT1169">
        <f>INDEX('[2]SGU-Solar'!$B:$B, MATCH($A1169, '[2]SGU-Solar'!$A:$A,0))</f>
        <v>1</v>
      </c>
      <c r="GU1169">
        <f>INDEX('[2]SGU-Solar'!$B:$B, MATCH($A1169, '[2]SGU-Solar'!$A:$A,0))</f>
        <v>1</v>
      </c>
      <c r="GV1169">
        <f>INDEX('[2]SGU-Solar'!$B:$B, MATCH($A1169, '[2]SGU-Solar'!$A:$A,0))</f>
        <v>1</v>
      </c>
      <c r="GW1169">
        <f>INDEX('[2]SGU-Solar'!$B:$B, MATCH($A1169, '[2]SGU-Solar'!$A:$A,0))</f>
        <v>1</v>
      </c>
      <c r="GX1169">
        <f>INDEX('[2]SGU-Solar'!$B:$B, MATCH($A1169, '[2]SGU-Solar'!$A:$A,0))</f>
        <v>1</v>
      </c>
      <c r="GY1169">
        <f>INDEX('[2]SGU-Solar'!$B:$B, MATCH($A1169, '[2]SGU-Solar'!$A:$A,0))</f>
        <v>1</v>
      </c>
      <c r="GZ1169">
        <f>INDEX('[2]SGU-Solar'!$B:$B, MATCH($A1169, '[2]SGU-Solar'!$A:$A,0))</f>
        <v>1</v>
      </c>
      <c r="HA1169">
        <f>INDEX('[2]SGU-Solar'!$B:$B, MATCH($A1169, '[2]SGU-Solar'!$A:$A,0))</f>
        <v>1</v>
      </c>
      <c r="HB1169">
        <f>INDEX('[2]SGU-Solar'!$B:$B, MATCH($A1169, '[2]SGU-Solar'!$A:$A,0))</f>
        <v>1</v>
      </c>
      <c r="HC1169">
        <f>INDEX('[2]SGU-Solar'!$B:$B, MATCH($A1169, '[2]SGU-Solar'!$A:$A,0))</f>
        <v>1</v>
      </c>
      <c r="HD1169">
        <f>INDEX('[2]SGU-Solar'!$B:$B, MATCH($A1169, '[2]SGU-Solar'!$A:$A,0))</f>
        <v>1</v>
      </c>
      <c r="HE1169">
        <f>INDEX('[2]SGU-Solar'!$B:$B, MATCH($A1169, '[2]SGU-Solar'!$A:$A,0))</f>
        <v>1</v>
      </c>
      <c r="HF1169">
        <f>INDEX('[2]SGU-Solar'!$B:$B, MATCH($A1169, '[2]SGU-Solar'!$A:$A,0))</f>
        <v>1</v>
      </c>
      <c r="HG1169">
        <f>INDEX('[2]SGU-Solar'!$B:$B, MATCH($A1169, '[2]SGU-Solar'!$A:$A,0))</f>
        <v>1</v>
      </c>
      <c r="HH1169">
        <f>INDEX('[2]SGU-Solar'!$B:$B, MATCH($A1169, '[2]SGU-Solar'!$A:$A,0))</f>
        <v>1</v>
      </c>
      <c r="HI1169">
        <f>INDEX('[2]SGU-Solar'!$B:$B, MATCH($A1169, '[2]SGU-Solar'!$A:$A,0))</f>
        <v>1</v>
      </c>
      <c r="HJ1169">
        <f>INDEX('[2]SGU-Solar'!$B:$B, MATCH($A1169, '[2]SGU-Solar'!$A:$A,0))</f>
        <v>1</v>
      </c>
      <c r="HK1169">
        <f>INDEX('[2]SGU-Solar'!$B:$B, MATCH($A1169, '[2]SGU-Solar'!$A:$A,0))</f>
        <v>1</v>
      </c>
      <c r="HL1169">
        <f>INDEX('[2]SGU-Solar'!$B:$B, MATCH($A1169, '[2]SGU-Solar'!$A:$A,0))</f>
        <v>1</v>
      </c>
      <c r="HM1169">
        <f>INDEX('[2]SGU-Solar'!$B:$B, MATCH($A1169, '[2]SGU-Solar'!$A:$A,0))</f>
        <v>1</v>
      </c>
      <c r="HN1169">
        <f>INDEX('[2]SGU-Solar'!$B:$B, MATCH($A1169, '[2]SGU-Solar'!$A:$A,0))</f>
        <v>1</v>
      </c>
      <c r="HO1169">
        <f>INDEX('[2]SGU-Solar'!$B:$B, MATCH($A1169, '[2]SGU-Solar'!$A:$A,0))</f>
        <v>1</v>
      </c>
      <c r="HP1169">
        <f>INDEX('[2]SGU-Solar'!$B:$B, MATCH($A1169, '[2]SGU-Solar'!$A:$A,0))</f>
        <v>1</v>
      </c>
      <c r="HQ1169">
        <f>INDEX('[2]SGU-Solar'!$B:$B, MATCH($A1169, '[2]SGU-Solar'!$A:$A,0))</f>
        <v>1</v>
      </c>
      <c r="HR1169">
        <f>INDEX('[2]SGU-Solar'!$B:$B, MATCH($A1169, '[2]SGU-Solar'!$A:$A,0))</f>
        <v>1</v>
      </c>
      <c r="HS1169">
        <f>INDEX('[2]SGU-Solar'!$B:$B, MATCH($A1169, '[2]SGU-Solar'!$A:$A,0))</f>
        <v>1</v>
      </c>
      <c r="HT1169">
        <f>INDEX('[2]SGU-Solar'!$B:$B, MATCH($A1169, '[2]SGU-Solar'!$A:$A,0))</f>
        <v>1</v>
      </c>
      <c r="HU1169">
        <f>INDEX('[2]SGU-Solar'!$B:$B, MATCH($A1169, '[2]SGU-Solar'!$A:$A,0))</f>
        <v>1</v>
      </c>
      <c r="HV1169">
        <f>INDEX('[2]SGU-Solar'!$B:$B, MATCH($A1169, '[2]SGU-Solar'!$A:$A,0))</f>
        <v>1</v>
      </c>
      <c r="HW1169">
        <f>INDEX('[2]SGU-Solar'!$B:$B, MATCH($A1169, '[2]SGU-Solar'!$A:$A,0))</f>
        <v>1</v>
      </c>
      <c r="HX1169">
        <f>INDEX('[2]SGU-Solar'!$B:$B, MATCH($A1169, '[2]SGU-Solar'!$A:$A,0))</f>
        <v>1</v>
      </c>
      <c r="HY1169">
        <f>INDEX('[2]SGU-Solar'!$B:$B, MATCH($A1169, '[2]SGU-Solar'!$A:$A,0))</f>
        <v>1</v>
      </c>
      <c r="HZ1169">
        <f>INDEX('[2]SGU-Solar'!$B:$B, MATCH($A1169, '[2]SGU-Solar'!$A:$A,0))</f>
        <v>1</v>
      </c>
      <c r="IA1169">
        <f>INDEX('[2]SGU-Solar'!$B:$B, MATCH($A1169, '[2]SGU-Solar'!$A:$A,0))</f>
        <v>1</v>
      </c>
      <c r="IB1169">
        <f>INDEX('[2]SGU-Solar'!$B:$B, MATCH($A1169, '[2]SGU-Solar'!$A:$A,0))</f>
        <v>1</v>
      </c>
      <c r="IC1169">
        <f>INDEX('[2]SGU-Solar'!$B:$B, MATCH($A1169, '[2]SGU-Solar'!$A:$A,0))</f>
        <v>1</v>
      </c>
      <c r="ID1169">
        <f>INDEX('[2]SGU-Solar'!$B:$B, MATCH($A1169, '[2]SGU-Solar'!$A:$A,0))</f>
        <v>1</v>
      </c>
      <c r="IE1169">
        <f>INDEX('[2]SGU-Solar'!$B:$B, MATCH($A1169, '[2]SGU-Solar'!$A:$A,0))</f>
        <v>1</v>
      </c>
      <c r="IF1169">
        <f>INDEX('[2]SGU-Solar'!$B:$B, MATCH($A1169, '[2]SGU-Solar'!$A:$A,0))</f>
        <v>1</v>
      </c>
      <c r="IG1169">
        <f>INDEX('[2]SGU-Solar'!$B:$B, MATCH($A1169, '[2]SGU-Solar'!$A:$A,0))</f>
        <v>1</v>
      </c>
      <c r="IH1169">
        <f>INDEX('[2]SGU-Solar'!$B:$B, MATCH($A1169, '[2]SGU-Solar'!$A:$A,0))</f>
        <v>1</v>
      </c>
      <c r="II1169">
        <f>INDEX('[2]SGU-Solar'!$B:$B, MATCH($A1169, '[2]SGU-Solar'!$A:$A,0))</f>
        <v>1</v>
      </c>
      <c r="IJ1169">
        <f>INDEX('[2]SGU-Solar'!$B:$B, MATCH($A1169, '[2]SGU-Solar'!$A:$A,0))</f>
        <v>1</v>
      </c>
      <c r="IK1169">
        <f>INDEX('[2]SGU-Solar'!$B:$B, MATCH($A1169, '[2]SGU-Solar'!$A:$A,0))</f>
        <v>1</v>
      </c>
      <c r="IL1169">
        <f>INDEX('[2]SGU-Solar'!$B:$B, MATCH($A1169, '[2]SGU-Solar'!$A:$A,0))</f>
        <v>1</v>
      </c>
      <c r="IM1169">
        <f>INDEX('[2]SGU-Solar'!$B:$B, MATCH($A1169, '[2]SGU-Solar'!$A:$A,0))</f>
        <v>1</v>
      </c>
      <c r="IN1169">
        <f>INDEX('[2]SGU-Solar'!$B:$B, MATCH($A1169, '[2]SGU-Solar'!$A:$A,0))</f>
        <v>1</v>
      </c>
      <c r="IO1169">
        <f>INDEX('[2]SGU-Solar'!$B:$B, MATCH($A1169, '[2]SGU-Solar'!$A:$A,0))</f>
        <v>1</v>
      </c>
      <c r="IP1169">
        <f>INDEX('[2]SGU-Solar'!$B:$B, MATCH($A1169, '[2]SGU-Solar'!$A:$A,0))</f>
        <v>1</v>
      </c>
      <c r="IQ1169">
        <f>INDEX('[2]SGU-Solar'!$B:$B, MATCH($A1169, '[2]SGU-Solar'!$A:$A,0))</f>
        <v>1</v>
      </c>
      <c r="IR1169">
        <f>INDEX('[2]SGU-Solar'!$B:$B, MATCH($A1169, '[2]SGU-Solar'!$A:$A,0))</f>
        <v>1</v>
      </c>
      <c r="IS1169">
        <f>INDEX('[2]SGU-Solar'!$B:$B, MATCH($A1169, '[2]SGU-Solar'!$A:$A,0))</f>
        <v>1</v>
      </c>
      <c r="IT1169">
        <f>INDEX('[2]SGU-Solar'!$B:$B, MATCH($A1169, '[2]SGU-Solar'!$A:$A,0))</f>
        <v>1</v>
      </c>
      <c r="IU1169">
        <f>INDEX('[2]SGU-Solar'!$B:$B, MATCH($A1169, '[2]SGU-Solar'!$A:$A,0))</f>
        <v>1</v>
      </c>
      <c r="IV1169">
        <f>INDEX('[2]SGU-Solar'!$B:$B, MATCH($A1169, '[2]SGU-Solar'!$A:$A,0))</f>
        <v>1</v>
      </c>
      <c r="IW1169">
        <f>INDEX('[2]SGU-Solar'!$B:$B, MATCH($A1169, '[2]SGU-Solar'!$A:$A,0))</f>
        <v>1</v>
      </c>
      <c r="IX1169">
        <f>INDEX('[2]SGU-Solar'!$B:$B, MATCH($A1169, '[2]SGU-Solar'!$A:$A,0))</f>
        <v>1</v>
      </c>
      <c r="IY1169">
        <f>INDEX('[2]SGU-Solar'!$B:$B, MATCH($A1169, '[2]SGU-Solar'!$A:$A,0))</f>
        <v>1</v>
      </c>
      <c r="IZ1169">
        <f>INDEX('[2]SGU-Solar'!$B:$B, MATCH($A1169, '[2]SGU-Solar'!$A:$A,0))</f>
        <v>1</v>
      </c>
      <c r="JA1169">
        <f>INDEX('[2]SGU-Solar'!$B:$B, MATCH($A1169, '[2]SGU-Solar'!$A:$A,0))</f>
        <v>1</v>
      </c>
      <c r="JB1169">
        <f>INDEX('[2]SGU-Solar'!$B:$B, MATCH($A1169, '[2]SGU-Solar'!$A:$A,0))</f>
        <v>1</v>
      </c>
      <c r="JC1169">
        <f>INDEX('[2]SGU-Solar'!$B:$B, MATCH($A1169, '[2]SGU-Solar'!$A:$A,0))</f>
        <v>1</v>
      </c>
      <c r="JD1169">
        <f>INDEX('[2]SGU-Solar'!$B:$B, MATCH($A1169, '[2]SGU-Solar'!$A:$A,0))</f>
        <v>1</v>
      </c>
      <c r="JE1169">
        <f>INDEX('[2]SGU-Solar'!$B:$B, MATCH($A1169, '[2]SGU-Solar'!$A:$A,0))</f>
        <v>1</v>
      </c>
      <c r="JF1169">
        <f>INDEX('[2]SGU-Solar'!$B:$B, MATCH($A1169, '[2]SGU-Solar'!$A:$A,0))</f>
        <v>1</v>
      </c>
      <c r="JG1169">
        <f>INDEX('[2]SGU-Solar'!$B:$B, MATCH($A1169, '[2]SGU-Solar'!$A:$A,0))</f>
        <v>1</v>
      </c>
      <c r="JH1169">
        <f>INDEX('[2]SGU-Solar'!$B:$B, MATCH($A1169, '[2]SGU-Solar'!$A:$A,0))</f>
        <v>1</v>
      </c>
      <c r="JI1169">
        <f>INDEX('[2]SGU-Solar'!$B:$B, MATCH($A1169, '[2]SGU-Solar'!$A:$A,0))</f>
        <v>1</v>
      </c>
      <c r="JJ1169">
        <f>INDEX('[2]SGU-Solar'!$B:$B, MATCH($A1169, '[2]SGU-Solar'!$A:$A,0))</f>
        <v>1</v>
      </c>
      <c r="JK1169">
        <f>INDEX('[2]SGU-Solar'!$B:$B, MATCH($A1169, '[2]SGU-Solar'!$A:$A,0))</f>
        <v>1</v>
      </c>
      <c r="JL1169">
        <f>INDEX('[2]SGU-Solar'!$B:$B, MATCH($A1169, '[2]SGU-Solar'!$A:$A,0))</f>
        <v>1</v>
      </c>
      <c r="JM1169">
        <f>INDEX('[2]SGU-Solar'!$B:$B, MATCH($A1169, '[2]SGU-Solar'!$A:$A,0))</f>
        <v>1</v>
      </c>
      <c r="JN1169">
        <f>INDEX('[2]SGU-Solar'!$B:$B, MATCH($A1169, '[2]SGU-Solar'!$A:$A,0))</f>
        <v>1</v>
      </c>
      <c r="JO1169">
        <f>INDEX('[2]SGU-Solar'!$B:$B, MATCH($A1169, '[2]SGU-Solar'!$A:$A,0))</f>
        <v>1</v>
      </c>
      <c r="JP1169">
        <f>INDEX('[2]SGU-Solar'!$B:$B, MATCH($A1169, '[2]SGU-Solar'!$A:$A,0))</f>
        <v>1</v>
      </c>
      <c r="JQ1169">
        <f>INDEX('[2]SGU-Solar'!$B:$B, MATCH($A1169, '[2]SGU-Solar'!$A:$A,0))</f>
        <v>1</v>
      </c>
      <c r="JR1169">
        <f>INDEX('[2]SGU-Solar'!$B:$B, MATCH($A1169, '[2]SGU-Solar'!$A:$A,0))</f>
        <v>1</v>
      </c>
      <c r="JS1169">
        <f>INDEX('[2]SGU-Solar'!$B:$B, MATCH($A1169, '[2]SGU-Solar'!$A:$A,0))</f>
        <v>1</v>
      </c>
      <c r="JT1169">
        <f>INDEX('[2]SGU-Solar'!$B:$B, MATCH($A1169, '[2]SGU-Solar'!$A:$A,0))</f>
        <v>1</v>
      </c>
      <c r="JU1169">
        <f>INDEX('[2]SGU-Solar'!$B:$B, MATCH($A1169, '[2]SGU-Solar'!$A:$A,0))</f>
        <v>1</v>
      </c>
      <c r="JV1169">
        <f>INDEX('[2]SGU-Solar'!$B:$B, MATCH($A1169, '[2]SGU-Solar'!$A:$A,0))</f>
        <v>1</v>
      </c>
      <c r="JW1169">
        <f>INDEX('[2]SGU-Solar'!$B:$B, MATCH($A1169, '[2]SGU-Solar'!$A:$A,0))</f>
        <v>1</v>
      </c>
      <c r="JX1169">
        <f>INDEX('[2]SGU-Solar'!$B:$B, MATCH($A1169, '[2]SGU-Solar'!$A:$A,0))</f>
        <v>1</v>
      </c>
      <c r="JY1169">
        <f>INDEX('[2]SGU-Solar'!$B:$B, MATCH($A1169, '[2]SGU-Solar'!$A:$A,0))</f>
        <v>1</v>
      </c>
      <c r="JZ1169">
        <f>INDEX('[2]SGU-Solar'!$B:$B, MATCH($A1169, '[2]SGU-Solar'!$A:$A,0))</f>
        <v>1</v>
      </c>
    </row>
    <row r="1170" spans="1:286">
      <c r="A1170">
        <v>3580</v>
      </c>
      <c r="B1170" t="s">
        <v>9</v>
      </c>
      <c r="C1170">
        <v>0</v>
      </c>
      <c r="D1170">
        <v>0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1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1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1</v>
      </c>
      <c r="CY1170">
        <v>0</v>
      </c>
      <c r="CZ1170">
        <v>0</v>
      </c>
      <c r="DA1170">
        <v>1</v>
      </c>
      <c r="DB1170">
        <v>0</v>
      </c>
      <c r="DC1170">
        <v>1</v>
      </c>
      <c r="DD1170">
        <v>0</v>
      </c>
      <c r="DE1170">
        <v>0</v>
      </c>
      <c r="DF1170">
        <v>1</v>
      </c>
      <c r="DG1170">
        <v>2</v>
      </c>
      <c r="DH1170">
        <v>3</v>
      </c>
      <c r="DI1170">
        <v>0</v>
      </c>
      <c r="DJ1170">
        <v>0</v>
      </c>
      <c r="DK1170">
        <v>1</v>
      </c>
      <c r="DL1170">
        <v>2</v>
      </c>
      <c r="DM1170">
        <v>1</v>
      </c>
      <c r="DN1170">
        <v>3</v>
      </c>
      <c r="DO1170">
        <v>0</v>
      </c>
      <c r="DP1170">
        <f>INDEX('[2]SGU-Solar'!$B:$B, MATCH($A1170, '[2]SGU-Solar'!$A:$A,0))</f>
        <v>0</v>
      </c>
      <c r="DQ1170">
        <f>INDEX('[2]SGU-Solar'!$B:$B, MATCH($A1170, '[2]SGU-Solar'!$A:$A,0))</f>
        <v>0</v>
      </c>
      <c r="DR1170">
        <f>INDEX('[2]SGU-Solar'!$B:$B, MATCH($A1170, '[2]SGU-Solar'!$A:$A,0))</f>
        <v>0</v>
      </c>
      <c r="DS1170">
        <f>INDEX('[2]SGU-Solar'!$B:$B, MATCH($A1170, '[2]SGU-Solar'!$A:$A,0))</f>
        <v>0</v>
      </c>
      <c r="DT1170">
        <f>INDEX('[2]SGU-Solar'!$B:$B, MATCH($A1170, '[2]SGU-Solar'!$A:$A,0))</f>
        <v>0</v>
      </c>
      <c r="DU1170">
        <f>INDEX('[2]SGU-Solar'!$B:$B, MATCH($A1170, '[2]SGU-Solar'!$A:$A,0))</f>
        <v>0</v>
      </c>
      <c r="DV1170">
        <f>INDEX('[2]SGU-Solar'!$B:$B, MATCH($A1170, '[2]SGU-Solar'!$A:$A,0))</f>
        <v>0</v>
      </c>
      <c r="DW1170">
        <f>INDEX('[2]SGU-Solar'!$B:$B, MATCH($A1170, '[2]SGU-Solar'!$A:$A,0))</f>
        <v>0</v>
      </c>
      <c r="DX1170">
        <f>INDEX('[2]SGU-Solar'!$B:$B, MATCH($A1170, '[2]SGU-Solar'!$A:$A,0))</f>
        <v>0</v>
      </c>
      <c r="DY1170">
        <f>INDEX('[2]SGU-Solar'!$B:$B, MATCH($A1170, '[2]SGU-Solar'!$A:$A,0))</f>
        <v>0</v>
      </c>
      <c r="DZ1170">
        <f>INDEX('[2]SGU-Solar'!$B:$B, MATCH($A1170, '[2]SGU-Solar'!$A:$A,0))</f>
        <v>0</v>
      </c>
      <c r="EA1170">
        <f>INDEX('[2]SGU-Solar'!$B:$B, MATCH($A1170, '[2]SGU-Solar'!$A:$A,0))</f>
        <v>0</v>
      </c>
      <c r="EB1170">
        <f>INDEX('[2]SGU-Solar'!$B:$B, MATCH($A1170, '[2]SGU-Solar'!$A:$A,0))</f>
        <v>0</v>
      </c>
      <c r="EC1170">
        <f>INDEX('[2]SGU-Solar'!$B:$B, MATCH($A1170, '[2]SGU-Solar'!$A:$A,0))</f>
        <v>0</v>
      </c>
      <c r="ED1170">
        <f>INDEX('[2]SGU-Solar'!$B:$B, MATCH($A1170, '[2]SGU-Solar'!$A:$A,0))</f>
        <v>0</v>
      </c>
      <c r="EE1170">
        <f>INDEX('[2]SGU-Solar'!$B:$B, MATCH($A1170, '[2]SGU-Solar'!$A:$A,0))</f>
        <v>0</v>
      </c>
      <c r="EF1170">
        <f>INDEX('[2]SGU-Solar'!$B:$B, MATCH($A1170, '[2]SGU-Solar'!$A:$A,0))</f>
        <v>0</v>
      </c>
      <c r="EG1170">
        <f>INDEX('[2]SGU-Solar'!$S:$S, MATCH($A1170, '[2]SGU-Solar'!$A:$A,0))</f>
        <v>3</v>
      </c>
      <c r="EH1170">
        <f>INDEX('[2]SGU-Solar'!$S:$S, MATCH($A1170, '[2]SGU-Solar'!$A:$A,0))</f>
        <v>3</v>
      </c>
      <c r="EI1170">
        <f>INDEX('[2]SGU-Solar'!$S:$S, MATCH($A1170, '[2]SGU-Solar'!$A:$A,0))</f>
        <v>3</v>
      </c>
      <c r="EJ1170">
        <f>INDEX('[2]SGU-Solar'!$S:$S, MATCH($A1170, '[2]SGU-Solar'!$A:$A,0))</f>
        <v>3</v>
      </c>
      <c r="EK1170">
        <f>INDEX('[2]SGU-Solar'!$S:$S, MATCH($A1170, '[2]SGU-Solar'!$A:$A,0))</f>
        <v>3</v>
      </c>
      <c r="EL1170">
        <f>INDEX('[2]SGU-Solar'!$S:$S, MATCH($A1170, '[2]SGU-Solar'!$A:$A,0))</f>
        <v>3</v>
      </c>
      <c r="EM1170">
        <f>INDEX('[2]SGU-Solar'!$S:$S, MATCH($A1170, '[2]SGU-Solar'!$A:$A,0))</f>
        <v>3</v>
      </c>
      <c r="EN1170">
        <f>INDEX('[2]SGU-Solar'!$S:$S, MATCH($A1170, '[2]SGU-Solar'!$A:$A,0))</f>
        <v>3</v>
      </c>
      <c r="EO1170">
        <f>INDEX('[2]SGU-Solar'!$S:$S, MATCH($A1170, '[2]SGU-Solar'!$A:$A,0))</f>
        <v>3</v>
      </c>
      <c r="EP1170">
        <f>INDEX('[2]SGU-Solar'!$S:$S, MATCH($A1170, '[2]SGU-Solar'!$A:$A,0))</f>
        <v>3</v>
      </c>
      <c r="EQ1170">
        <f>INDEX('[2]SGU-Solar'!$S:$S, MATCH($A1170, '[2]SGU-Solar'!$A:$A,0))</f>
        <v>3</v>
      </c>
      <c r="ER1170">
        <f>INDEX('[2]SGU-Solar'!$S:$S, MATCH($A1170, '[2]SGU-Solar'!$A:$A,0))</f>
        <v>3</v>
      </c>
      <c r="ES1170">
        <f>INDEX('[2]SGU-Solar'!$S:$S, MATCH($A1170, '[2]SGU-Solar'!$A:$A,0))</f>
        <v>3</v>
      </c>
      <c r="ET1170">
        <f>INDEX('[2]SGU-Solar'!$S:$S, MATCH($A1170, '[2]SGU-Solar'!$A:$A,0))</f>
        <v>3</v>
      </c>
      <c r="EU1170">
        <f>INDEX('[2]SGU-Solar'!$S:$S, MATCH($A1170, '[2]SGU-Solar'!$A:$A,0))</f>
        <v>3</v>
      </c>
      <c r="EV1170">
        <f>INDEX('[2]SGU-Solar'!$S:$S, MATCH($A1170, '[2]SGU-Solar'!$A:$A,0))</f>
        <v>3</v>
      </c>
      <c r="EW1170">
        <f>INDEX('[2]SGU-Solar'!$S:$S, MATCH($A1170, '[2]SGU-Solar'!$A:$A,0))</f>
        <v>3</v>
      </c>
      <c r="EX1170">
        <f>INDEX('[2]SGU-Solar'!$S:$S, MATCH($A1170, '[2]SGU-Solar'!$A:$A,0))</f>
        <v>3</v>
      </c>
      <c r="EY1170">
        <f>INDEX('[2]SGU-Solar'!$S:$S, MATCH($A1170, '[2]SGU-Solar'!$A:$A,0))</f>
        <v>3</v>
      </c>
      <c r="EZ1170">
        <f>INDEX('[2]SGU-Solar'!$S:$S, MATCH($A1170, '[2]SGU-Solar'!$A:$A,0))</f>
        <v>3</v>
      </c>
      <c r="FA1170">
        <f>INDEX('[2]SGU-Solar'!$S:$S, MATCH($A1170, '[2]SGU-Solar'!$A:$A,0))</f>
        <v>3</v>
      </c>
      <c r="FB1170">
        <f>INDEX('[2]SGU-Solar'!$S:$S, MATCH($A1170, '[2]SGU-Solar'!$A:$A,0))</f>
        <v>3</v>
      </c>
      <c r="FC1170">
        <f>INDEX('[2]SGU-Solar'!$S:$S, MATCH($A1170, '[2]SGU-Solar'!$A:$A,0))</f>
        <v>3</v>
      </c>
      <c r="FD1170">
        <f>INDEX('[2]SGU-Solar'!$S:$S, MATCH($A1170, '[2]SGU-Solar'!$A:$A,0))</f>
        <v>3</v>
      </c>
      <c r="FE1170">
        <f>INDEX('[2]SGU-Solar'!$S:$S, MATCH($A1170, '[2]SGU-Solar'!$A:$A,0))</f>
        <v>3</v>
      </c>
      <c r="FF1170">
        <f>INDEX('[2]SGU-Solar'!$S:$S, MATCH($A1170, '[2]SGU-Solar'!$A:$A,0))</f>
        <v>3</v>
      </c>
      <c r="FG1170">
        <f>INDEX('[2]SGU-Solar'!$S:$S, MATCH($A1170, '[2]SGU-Solar'!$A:$A,0))</f>
        <v>3</v>
      </c>
      <c r="FH1170">
        <f>INDEX('[2]SGU-Solar'!$S:$S, MATCH($A1170, '[2]SGU-Solar'!$A:$A,0))</f>
        <v>3</v>
      </c>
      <c r="FI1170">
        <f>INDEX('[2]SGU-Solar'!$S:$S, MATCH($A1170, '[2]SGU-Solar'!$A:$A,0))</f>
        <v>3</v>
      </c>
      <c r="FJ1170">
        <f>INDEX('[2]SGU-Solar'!$B:$B, MATCH($A1170, '[2]SGU-Solar'!$A:$A,0))</f>
        <v>0</v>
      </c>
      <c r="FK1170">
        <f>INDEX('[2]SGU-Solar'!$B:$B, MATCH($A1170, '[2]SGU-Solar'!$A:$A,0))</f>
        <v>0</v>
      </c>
      <c r="FL1170">
        <f>INDEX('[2]SGU-Solar'!$B:$B, MATCH($A1170, '[2]SGU-Solar'!$A:$A,0))</f>
        <v>0</v>
      </c>
      <c r="FM1170">
        <f>INDEX('[2]SGU-Solar'!$B:$B, MATCH($A1170, '[2]SGU-Solar'!$A:$A,0))</f>
        <v>0</v>
      </c>
      <c r="FN1170">
        <f>INDEX('[2]SGU-Solar'!$B:$B, MATCH($A1170, '[2]SGU-Solar'!$A:$A,0))</f>
        <v>0</v>
      </c>
      <c r="FO1170">
        <f>INDEX('[2]SGU-Solar'!$B:$B, MATCH($A1170, '[2]SGU-Solar'!$A:$A,0))</f>
        <v>0</v>
      </c>
      <c r="FP1170">
        <f>INDEX('[2]SGU-Solar'!$B:$B, MATCH($A1170, '[2]SGU-Solar'!$A:$A,0))</f>
        <v>0</v>
      </c>
      <c r="FQ1170">
        <f>INDEX('[2]SGU-Solar'!$B:$B, MATCH($A1170, '[2]SGU-Solar'!$A:$A,0))</f>
        <v>0</v>
      </c>
      <c r="FR1170">
        <f>INDEX('[2]SGU-Solar'!$B:$B, MATCH($A1170, '[2]SGU-Solar'!$A:$A,0))</f>
        <v>0</v>
      </c>
      <c r="FS1170">
        <f>INDEX('[2]SGU-Solar'!$B:$B, MATCH($A1170, '[2]SGU-Solar'!$A:$A,0))</f>
        <v>0</v>
      </c>
      <c r="FT1170">
        <f>INDEX('[2]SGU-Solar'!$B:$B, MATCH($A1170, '[2]SGU-Solar'!$A:$A,0))</f>
        <v>0</v>
      </c>
      <c r="FU1170">
        <f>INDEX('[2]SGU-Solar'!$B:$B, MATCH($A1170, '[2]SGU-Solar'!$A:$A,0))</f>
        <v>0</v>
      </c>
      <c r="FV1170">
        <f>INDEX('[2]SGU-Solar'!$B:$B, MATCH($A1170, '[2]SGU-Solar'!$A:$A,0))</f>
        <v>0</v>
      </c>
      <c r="FW1170">
        <f>INDEX('[2]SGU-Solar'!$B:$B, MATCH($A1170, '[2]SGU-Solar'!$A:$A,0))</f>
        <v>0</v>
      </c>
      <c r="FX1170">
        <f>INDEX('[2]SGU-Solar'!$B:$B, MATCH($A1170, '[2]SGU-Solar'!$A:$A,0))</f>
        <v>0</v>
      </c>
      <c r="FY1170">
        <f>INDEX('[2]SGU-Solar'!$B:$B, MATCH($A1170, '[2]SGU-Solar'!$A:$A,0))</f>
        <v>0</v>
      </c>
      <c r="FZ1170">
        <f>INDEX('[2]SGU-Solar'!$B:$B, MATCH($A1170, '[2]SGU-Solar'!$A:$A,0))</f>
        <v>0</v>
      </c>
      <c r="GA1170">
        <f>INDEX('[2]SGU-Solar'!$B:$B, MATCH($A1170, '[2]SGU-Solar'!$A:$A,0))</f>
        <v>0</v>
      </c>
      <c r="GB1170">
        <f>INDEX('[2]SGU-Solar'!$B:$B, MATCH($A1170, '[2]SGU-Solar'!$A:$A,0))</f>
        <v>0</v>
      </c>
      <c r="GC1170">
        <f>INDEX('[2]SGU-Solar'!$B:$B, MATCH($A1170, '[2]SGU-Solar'!$A:$A,0))</f>
        <v>0</v>
      </c>
      <c r="GD1170">
        <f>INDEX('[2]SGU-Solar'!$B:$B, MATCH($A1170, '[2]SGU-Solar'!$A:$A,0))</f>
        <v>0</v>
      </c>
      <c r="GE1170">
        <f>INDEX('[2]SGU-Solar'!$B:$B, MATCH($A1170, '[2]SGU-Solar'!$A:$A,0))</f>
        <v>0</v>
      </c>
      <c r="GF1170">
        <f>INDEX('[2]SGU-Solar'!$B:$B, MATCH($A1170, '[2]SGU-Solar'!$A:$A,0))</f>
        <v>0</v>
      </c>
      <c r="GG1170">
        <f>INDEX('[2]SGU-Solar'!$B:$B, MATCH($A1170, '[2]SGU-Solar'!$A:$A,0))</f>
        <v>0</v>
      </c>
      <c r="GH1170">
        <f>INDEX('[2]SGU-Solar'!$B:$B, MATCH($A1170, '[2]SGU-Solar'!$A:$A,0))</f>
        <v>0</v>
      </c>
      <c r="GI1170">
        <f>INDEX('[2]SGU-Solar'!$B:$B, MATCH($A1170, '[2]SGU-Solar'!$A:$A,0))</f>
        <v>0</v>
      </c>
      <c r="GJ1170">
        <f>INDEX('[2]SGU-Solar'!$B:$B, MATCH($A1170, '[2]SGU-Solar'!$A:$A,0))</f>
        <v>0</v>
      </c>
      <c r="GK1170">
        <f>INDEX('[2]SGU-Solar'!$B:$B, MATCH($A1170, '[2]SGU-Solar'!$A:$A,0))</f>
        <v>0</v>
      </c>
      <c r="GL1170">
        <f>INDEX('[2]SGU-Solar'!$B:$B, MATCH($A1170, '[2]SGU-Solar'!$A:$A,0))</f>
        <v>0</v>
      </c>
      <c r="GM1170">
        <f>INDEX('[2]SGU-Solar'!$B:$B, MATCH($A1170, '[2]SGU-Solar'!$A:$A,0))</f>
        <v>0</v>
      </c>
      <c r="GN1170">
        <f>INDEX('[2]SGU-Solar'!$B:$B, MATCH($A1170, '[2]SGU-Solar'!$A:$A,0))</f>
        <v>0</v>
      </c>
      <c r="GO1170">
        <f>INDEX('[2]SGU-Solar'!$B:$B, MATCH($A1170, '[2]SGU-Solar'!$A:$A,0))</f>
        <v>0</v>
      </c>
      <c r="GP1170">
        <f>INDEX('[2]SGU-Solar'!$B:$B, MATCH($A1170, '[2]SGU-Solar'!$A:$A,0))</f>
        <v>0</v>
      </c>
      <c r="GQ1170">
        <f>INDEX('[2]SGU-Solar'!$B:$B, MATCH($A1170, '[2]SGU-Solar'!$A:$A,0))</f>
        <v>0</v>
      </c>
      <c r="GR1170">
        <f>INDEX('[2]SGU-Solar'!$B:$B, MATCH($A1170, '[2]SGU-Solar'!$A:$A,0))</f>
        <v>0</v>
      </c>
      <c r="GS1170">
        <f>INDEX('[2]SGU-Solar'!$B:$B, MATCH($A1170, '[2]SGU-Solar'!$A:$A,0))</f>
        <v>0</v>
      </c>
      <c r="GT1170">
        <f>INDEX('[2]SGU-Solar'!$B:$B, MATCH($A1170, '[2]SGU-Solar'!$A:$A,0))</f>
        <v>0</v>
      </c>
      <c r="GU1170">
        <f>INDEX('[2]SGU-Solar'!$B:$B, MATCH($A1170, '[2]SGU-Solar'!$A:$A,0))</f>
        <v>0</v>
      </c>
      <c r="GV1170">
        <f>INDEX('[2]SGU-Solar'!$B:$B, MATCH($A1170, '[2]SGU-Solar'!$A:$A,0))</f>
        <v>0</v>
      </c>
      <c r="GW1170">
        <f>INDEX('[2]SGU-Solar'!$B:$B, MATCH($A1170, '[2]SGU-Solar'!$A:$A,0))</f>
        <v>0</v>
      </c>
      <c r="GX1170">
        <f>INDEX('[2]SGU-Solar'!$B:$B, MATCH($A1170, '[2]SGU-Solar'!$A:$A,0))</f>
        <v>0</v>
      </c>
      <c r="GY1170">
        <f>INDEX('[2]SGU-Solar'!$B:$B, MATCH($A1170, '[2]SGU-Solar'!$A:$A,0))</f>
        <v>0</v>
      </c>
      <c r="GZ1170">
        <f>INDEX('[2]SGU-Solar'!$B:$B, MATCH($A1170, '[2]SGU-Solar'!$A:$A,0))</f>
        <v>0</v>
      </c>
      <c r="HA1170">
        <f>INDEX('[2]SGU-Solar'!$B:$B, MATCH($A1170, '[2]SGU-Solar'!$A:$A,0))</f>
        <v>0</v>
      </c>
      <c r="HB1170">
        <f>INDEX('[2]SGU-Solar'!$B:$B, MATCH($A1170, '[2]SGU-Solar'!$A:$A,0))</f>
        <v>0</v>
      </c>
      <c r="HC1170">
        <f>INDEX('[2]SGU-Solar'!$B:$B, MATCH($A1170, '[2]SGU-Solar'!$A:$A,0))</f>
        <v>0</v>
      </c>
      <c r="HD1170">
        <f>INDEX('[2]SGU-Solar'!$B:$B, MATCH($A1170, '[2]SGU-Solar'!$A:$A,0))</f>
        <v>0</v>
      </c>
      <c r="HE1170">
        <f>INDEX('[2]SGU-Solar'!$B:$B, MATCH($A1170, '[2]SGU-Solar'!$A:$A,0))</f>
        <v>0</v>
      </c>
      <c r="HF1170">
        <f>INDEX('[2]SGU-Solar'!$B:$B, MATCH($A1170, '[2]SGU-Solar'!$A:$A,0))</f>
        <v>0</v>
      </c>
      <c r="HG1170">
        <f>INDEX('[2]SGU-Solar'!$B:$B, MATCH($A1170, '[2]SGU-Solar'!$A:$A,0))</f>
        <v>0</v>
      </c>
      <c r="HH1170">
        <f>INDEX('[2]SGU-Solar'!$B:$B, MATCH($A1170, '[2]SGU-Solar'!$A:$A,0))</f>
        <v>0</v>
      </c>
      <c r="HI1170">
        <f>INDEX('[2]SGU-Solar'!$B:$B, MATCH($A1170, '[2]SGU-Solar'!$A:$A,0))</f>
        <v>0</v>
      </c>
      <c r="HJ1170">
        <f>INDEX('[2]SGU-Solar'!$B:$B, MATCH($A1170, '[2]SGU-Solar'!$A:$A,0))</f>
        <v>0</v>
      </c>
      <c r="HK1170">
        <f>INDEX('[2]SGU-Solar'!$B:$B, MATCH($A1170, '[2]SGU-Solar'!$A:$A,0))</f>
        <v>0</v>
      </c>
      <c r="HL1170">
        <f>INDEX('[2]SGU-Solar'!$B:$B, MATCH($A1170, '[2]SGU-Solar'!$A:$A,0))</f>
        <v>0</v>
      </c>
      <c r="HM1170">
        <f>INDEX('[2]SGU-Solar'!$B:$B, MATCH($A1170, '[2]SGU-Solar'!$A:$A,0))</f>
        <v>0</v>
      </c>
      <c r="HN1170">
        <f>INDEX('[2]SGU-Solar'!$B:$B, MATCH($A1170, '[2]SGU-Solar'!$A:$A,0))</f>
        <v>0</v>
      </c>
      <c r="HO1170">
        <f>INDEX('[2]SGU-Solar'!$B:$B, MATCH($A1170, '[2]SGU-Solar'!$A:$A,0))</f>
        <v>0</v>
      </c>
      <c r="HP1170">
        <f>INDEX('[2]SGU-Solar'!$B:$B, MATCH($A1170, '[2]SGU-Solar'!$A:$A,0))</f>
        <v>0</v>
      </c>
      <c r="HQ1170">
        <f>INDEX('[2]SGU-Solar'!$B:$B, MATCH($A1170, '[2]SGU-Solar'!$A:$A,0))</f>
        <v>0</v>
      </c>
      <c r="HR1170">
        <f>INDEX('[2]SGU-Solar'!$B:$B, MATCH($A1170, '[2]SGU-Solar'!$A:$A,0))</f>
        <v>0</v>
      </c>
      <c r="HS1170">
        <f>INDEX('[2]SGU-Solar'!$B:$B, MATCH($A1170, '[2]SGU-Solar'!$A:$A,0))</f>
        <v>0</v>
      </c>
      <c r="HT1170">
        <f>INDEX('[2]SGU-Solar'!$B:$B, MATCH($A1170, '[2]SGU-Solar'!$A:$A,0))</f>
        <v>0</v>
      </c>
      <c r="HU1170">
        <f>INDEX('[2]SGU-Solar'!$B:$B, MATCH($A1170, '[2]SGU-Solar'!$A:$A,0))</f>
        <v>0</v>
      </c>
      <c r="HV1170">
        <f>INDEX('[2]SGU-Solar'!$B:$B, MATCH($A1170, '[2]SGU-Solar'!$A:$A,0))</f>
        <v>0</v>
      </c>
      <c r="HW1170">
        <f>INDEX('[2]SGU-Solar'!$B:$B, MATCH($A1170, '[2]SGU-Solar'!$A:$A,0))</f>
        <v>0</v>
      </c>
      <c r="HX1170">
        <f>INDEX('[2]SGU-Solar'!$B:$B, MATCH($A1170, '[2]SGU-Solar'!$A:$A,0))</f>
        <v>0</v>
      </c>
      <c r="HY1170">
        <f>INDEX('[2]SGU-Solar'!$B:$B, MATCH($A1170, '[2]SGU-Solar'!$A:$A,0))</f>
        <v>0</v>
      </c>
      <c r="HZ1170">
        <f>INDEX('[2]SGU-Solar'!$B:$B, MATCH($A1170, '[2]SGU-Solar'!$A:$A,0))</f>
        <v>0</v>
      </c>
      <c r="IA1170">
        <f>INDEX('[2]SGU-Solar'!$B:$B, MATCH($A1170, '[2]SGU-Solar'!$A:$A,0))</f>
        <v>0</v>
      </c>
      <c r="IB1170">
        <f>INDEX('[2]SGU-Solar'!$B:$B, MATCH($A1170, '[2]SGU-Solar'!$A:$A,0))</f>
        <v>0</v>
      </c>
      <c r="IC1170">
        <f>INDEX('[2]SGU-Solar'!$B:$B, MATCH($A1170, '[2]SGU-Solar'!$A:$A,0))</f>
        <v>0</v>
      </c>
      <c r="ID1170">
        <f>INDEX('[2]SGU-Solar'!$B:$B, MATCH($A1170, '[2]SGU-Solar'!$A:$A,0))</f>
        <v>0</v>
      </c>
      <c r="IE1170">
        <f>INDEX('[2]SGU-Solar'!$B:$B, MATCH($A1170, '[2]SGU-Solar'!$A:$A,0))</f>
        <v>0</v>
      </c>
      <c r="IF1170">
        <f>INDEX('[2]SGU-Solar'!$B:$B, MATCH($A1170, '[2]SGU-Solar'!$A:$A,0))</f>
        <v>0</v>
      </c>
      <c r="IG1170">
        <f>INDEX('[2]SGU-Solar'!$B:$B, MATCH($A1170, '[2]SGU-Solar'!$A:$A,0))</f>
        <v>0</v>
      </c>
      <c r="IH1170">
        <f>INDEX('[2]SGU-Solar'!$B:$B, MATCH($A1170, '[2]SGU-Solar'!$A:$A,0))</f>
        <v>0</v>
      </c>
      <c r="II1170">
        <f>INDEX('[2]SGU-Solar'!$B:$B, MATCH($A1170, '[2]SGU-Solar'!$A:$A,0))</f>
        <v>0</v>
      </c>
      <c r="IJ1170">
        <f>INDEX('[2]SGU-Solar'!$B:$B, MATCH($A1170, '[2]SGU-Solar'!$A:$A,0))</f>
        <v>0</v>
      </c>
      <c r="IK1170">
        <f>INDEX('[2]SGU-Solar'!$B:$B, MATCH($A1170, '[2]SGU-Solar'!$A:$A,0))</f>
        <v>0</v>
      </c>
      <c r="IL1170">
        <f>INDEX('[2]SGU-Solar'!$B:$B, MATCH($A1170, '[2]SGU-Solar'!$A:$A,0))</f>
        <v>0</v>
      </c>
      <c r="IM1170">
        <f>INDEX('[2]SGU-Solar'!$B:$B, MATCH($A1170, '[2]SGU-Solar'!$A:$A,0))</f>
        <v>0</v>
      </c>
      <c r="IN1170">
        <f>INDEX('[2]SGU-Solar'!$B:$B, MATCH($A1170, '[2]SGU-Solar'!$A:$A,0))</f>
        <v>0</v>
      </c>
      <c r="IO1170">
        <f>INDEX('[2]SGU-Solar'!$B:$B, MATCH($A1170, '[2]SGU-Solar'!$A:$A,0))</f>
        <v>0</v>
      </c>
      <c r="IP1170">
        <f>INDEX('[2]SGU-Solar'!$B:$B, MATCH($A1170, '[2]SGU-Solar'!$A:$A,0))</f>
        <v>0</v>
      </c>
      <c r="IQ1170">
        <f>INDEX('[2]SGU-Solar'!$B:$B, MATCH($A1170, '[2]SGU-Solar'!$A:$A,0))</f>
        <v>0</v>
      </c>
      <c r="IR1170">
        <f>INDEX('[2]SGU-Solar'!$B:$B, MATCH($A1170, '[2]SGU-Solar'!$A:$A,0))</f>
        <v>0</v>
      </c>
      <c r="IS1170">
        <f>INDEX('[2]SGU-Solar'!$B:$B, MATCH($A1170, '[2]SGU-Solar'!$A:$A,0))</f>
        <v>0</v>
      </c>
      <c r="IT1170">
        <f>INDEX('[2]SGU-Solar'!$B:$B, MATCH($A1170, '[2]SGU-Solar'!$A:$A,0))</f>
        <v>0</v>
      </c>
      <c r="IU1170">
        <f>INDEX('[2]SGU-Solar'!$B:$B, MATCH($A1170, '[2]SGU-Solar'!$A:$A,0))</f>
        <v>0</v>
      </c>
      <c r="IV1170">
        <f>INDEX('[2]SGU-Solar'!$B:$B, MATCH($A1170, '[2]SGU-Solar'!$A:$A,0))</f>
        <v>0</v>
      </c>
      <c r="IW1170">
        <f>INDEX('[2]SGU-Solar'!$B:$B, MATCH($A1170, '[2]SGU-Solar'!$A:$A,0))</f>
        <v>0</v>
      </c>
      <c r="IX1170">
        <f>INDEX('[2]SGU-Solar'!$B:$B, MATCH($A1170, '[2]SGU-Solar'!$A:$A,0))</f>
        <v>0</v>
      </c>
      <c r="IY1170">
        <f>INDEX('[2]SGU-Solar'!$B:$B, MATCH($A1170, '[2]SGU-Solar'!$A:$A,0))</f>
        <v>0</v>
      </c>
      <c r="IZ1170">
        <f>INDEX('[2]SGU-Solar'!$B:$B, MATCH($A1170, '[2]SGU-Solar'!$A:$A,0))</f>
        <v>0</v>
      </c>
      <c r="JA1170">
        <f>INDEX('[2]SGU-Solar'!$B:$B, MATCH($A1170, '[2]SGU-Solar'!$A:$A,0))</f>
        <v>0</v>
      </c>
      <c r="JB1170">
        <f>INDEX('[2]SGU-Solar'!$B:$B, MATCH($A1170, '[2]SGU-Solar'!$A:$A,0))</f>
        <v>0</v>
      </c>
      <c r="JC1170">
        <f>INDEX('[2]SGU-Solar'!$B:$B, MATCH($A1170, '[2]SGU-Solar'!$A:$A,0))</f>
        <v>0</v>
      </c>
      <c r="JD1170">
        <f>INDEX('[2]SGU-Solar'!$B:$B, MATCH($A1170, '[2]SGU-Solar'!$A:$A,0))</f>
        <v>0</v>
      </c>
      <c r="JE1170">
        <f>INDEX('[2]SGU-Solar'!$B:$B, MATCH($A1170, '[2]SGU-Solar'!$A:$A,0))</f>
        <v>0</v>
      </c>
      <c r="JF1170">
        <f>INDEX('[2]SGU-Solar'!$B:$B, MATCH($A1170, '[2]SGU-Solar'!$A:$A,0))</f>
        <v>0</v>
      </c>
      <c r="JG1170">
        <f>INDEX('[2]SGU-Solar'!$B:$B, MATCH($A1170, '[2]SGU-Solar'!$A:$A,0))</f>
        <v>0</v>
      </c>
      <c r="JH1170">
        <f>INDEX('[2]SGU-Solar'!$B:$B, MATCH($A1170, '[2]SGU-Solar'!$A:$A,0))</f>
        <v>0</v>
      </c>
      <c r="JI1170">
        <f>INDEX('[2]SGU-Solar'!$B:$B, MATCH($A1170, '[2]SGU-Solar'!$A:$A,0))</f>
        <v>0</v>
      </c>
      <c r="JJ1170">
        <f>INDEX('[2]SGU-Solar'!$B:$B, MATCH($A1170, '[2]SGU-Solar'!$A:$A,0))</f>
        <v>0</v>
      </c>
      <c r="JK1170">
        <f>INDEX('[2]SGU-Solar'!$B:$B, MATCH($A1170, '[2]SGU-Solar'!$A:$A,0))</f>
        <v>0</v>
      </c>
      <c r="JL1170">
        <f>INDEX('[2]SGU-Solar'!$B:$B, MATCH($A1170, '[2]SGU-Solar'!$A:$A,0))</f>
        <v>0</v>
      </c>
      <c r="JM1170">
        <f>INDEX('[2]SGU-Solar'!$B:$B, MATCH($A1170, '[2]SGU-Solar'!$A:$A,0))</f>
        <v>0</v>
      </c>
      <c r="JN1170">
        <f>INDEX('[2]SGU-Solar'!$B:$B, MATCH($A1170, '[2]SGU-Solar'!$A:$A,0))</f>
        <v>0</v>
      </c>
      <c r="JO1170">
        <f>INDEX('[2]SGU-Solar'!$B:$B, MATCH($A1170, '[2]SGU-Solar'!$A:$A,0))</f>
        <v>0</v>
      </c>
      <c r="JP1170">
        <f>INDEX('[2]SGU-Solar'!$B:$B, MATCH($A1170, '[2]SGU-Solar'!$A:$A,0))</f>
        <v>0</v>
      </c>
      <c r="JQ1170">
        <f>INDEX('[2]SGU-Solar'!$B:$B, MATCH($A1170, '[2]SGU-Solar'!$A:$A,0))</f>
        <v>0</v>
      </c>
      <c r="JR1170">
        <f>INDEX('[2]SGU-Solar'!$B:$B, MATCH($A1170, '[2]SGU-Solar'!$A:$A,0))</f>
        <v>0</v>
      </c>
      <c r="JS1170">
        <f>INDEX('[2]SGU-Solar'!$B:$B, MATCH($A1170, '[2]SGU-Solar'!$A:$A,0))</f>
        <v>0</v>
      </c>
      <c r="JT1170">
        <f>INDEX('[2]SGU-Solar'!$B:$B, MATCH($A1170, '[2]SGU-Solar'!$A:$A,0))</f>
        <v>0</v>
      </c>
      <c r="JU1170">
        <f>INDEX('[2]SGU-Solar'!$B:$B, MATCH($A1170, '[2]SGU-Solar'!$A:$A,0))</f>
        <v>0</v>
      </c>
      <c r="JV1170">
        <f>INDEX('[2]SGU-Solar'!$B:$B, MATCH($A1170, '[2]SGU-Solar'!$A:$A,0))</f>
        <v>0</v>
      </c>
      <c r="JW1170">
        <f>INDEX('[2]SGU-Solar'!$B:$B, MATCH($A1170, '[2]SGU-Solar'!$A:$A,0))</f>
        <v>0</v>
      </c>
      <c r="JX1170">
        <f>INDEX('[2]SGU-Solar'!$B:$B, MATCH($A1170, '[2]SGU-Solar'!$A:$A,0))</f>
        <v>0</v>
      </c>
      <c r="JY1170">
        <f>INDEX('[2]SGU-Solar'!$B:$B, MATCH($A1170, '[2]SGU-Solar'!$A:$A,0))</f>
        <v>0</v>
      </c>
      <c r="JZ1170">
        <f>INDEX('[2]SGU-Solar'!$B:$B, MATCH($A1170, '[2]SGU-Solar'!$A:$A,0))</f>
        <v>0</v>
      </c>
    </row>
    <row r="1171" spans="1:286">
      <c r="A1171">
        <v>3581</v>
      </c>
      <c r="B1171" t="s">
        <v>9</v>
      </c>
      <c r="C1171">
        <v>0</v>
      </c>
      <c r="D1171">
        <v>0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1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1</v>
      </c>
      <c r="DE1171">
        <v>0</v>
      </c>
      <c r="DF1171">
        <v>0</v>
      </c>
      <c r="DG1171">
        <v>0</v>
      </c>
      <c r="DH1171">
        <v>3</v>
      </c>
      <c r="DI1171">
        <v>0</v>
      </c>
      <c r="DJ1171">
        <v>0</v>
      </c>
      <c r="DK1171">
        <v>0</v>
      </c>
      <c r="DL1171">
        <v>0</v>
      </c>
      <c r="DM1171">
        <v>0</v>
      </c>
      <c r="DN1171">
        <v>1</v>
      </c>
      <c r="DO1171">
        <v>0</v>
      </c>
      <c r="DP1171">
        <f>INDEX('[2]SGU-Solar'!$B:$B, MATCH($A1171, '[2]SGU-Solar'!$A:$A,0))</f>
        <v>0</v>
      </c>
      <c r="DQ1171">
        <f>INDEX('[2]SGU-Solar'!$B:$B, MATCH($A1171, '[2]SGU-Solar'!$A:$A,0))</f>
        <v>0</v>
      </c>
      <c r="DR1171">
        <f>INDEX('[2]SGU-Solar'!$B:$B, MATCH($A1171, '[2]SGU-Solar'!$A:$A,0))</f>
        <v>0</v>
      </c>
      <c r="DS1171">
        <f>INDEX('[2]SGU-Solar'!$B:$B, MATCH($A1171, '[2]SGU-Solar'!$A:$A,0))</f>
        <v>0</v>
      </c>
      <c r="DT1171">
        <f>INDEX('[2]SGU-Solar'!$B:$B, MATCH($A1171, '[2]SGU-Solar'!$A:$A,0))</f>
        <v>0</v>
      </c>
      <c r="DU1171">
        <f>INDEX('[2]SGU-Solar'!$B:$B, MATCH($A1171, '[2]SGU-Solar'!$A:$A,0))</f>
        <v>0</v>
      </c>
      <c r="DV1171">
        <f>INDEX('[2]SGU-Solar'!$B:$B, MATCH($A1171, '[2]SGU-Solar'!$A:$A,0))</f>
        <v>0</v>
      </c>
      <c r="DW1171">
        <f>INDEX('[2]SGU-Solar'!$B:$B, MATCH($A1171, '[2]SGU-Solar'!$A:$A,0))</f>
        <v>0</v>
      </c>
      <c r="DX1171">
        <f>INDEX('[2]SGU-Solar'!$B:$B, MATCH($A1171, '[2]SGU-Solar'!$A:$A,0))</f>
        <v>0</v>
      </c>
      <c r="DY1171">
        <f>INDEX('[2]SGU-Solar'!$B:$B, MATCH($A1171, '[2]SGU-Solar'!$A:$A,0))</f>
        <v>0</v>
      </c>
      <c r="DZ1171">
        <f>INDEX('[2]SGU-Solar'!$B:$B, MATCH($A1171, '[2]SGU-Solar'!$A:$A,0))</f>
        <v>0</v>
      </c>
      <c r="EA1171">
        <f>INDEX('[2]SGU-Solar'!$B:$B, MATCH($A1171, '[2]SGU-Solar'!$A:$A,0))</f>
        <v>0</v>
      </c>
      <c r="EB1171">
        <f>INDEX('[2]SGU-Solar'!$B:$B, MATCH($A1171, '[2]SGU-Solar'!$A:$A,0))</f>
        <v>0</v>
      </c>
      <c r="EC1171">
        <f>INDEX('[2]SGU-Solar'!$B:$B, MATCH($A1171, '[2]SGU-Solar'!$A:$A,0))</f>
        <v>0</v>
      </c>
      <c r="ED1171">
        <f>INDEX('[2]SGU-Solar'!$B:$B, MATCH($A1171, '[2]SGU-Solar'!$A:$A,0))</f>
        <v>0</v>
      </c>
      <c r="EE1171">
        <f>INDEX('[2]SGU-Solar'!$B:$B, MATCH($A1171, '[2]SGU-Solar'!$A:$A,0))</f>
        <v>0</v>
      </c>
      <c r="EF1171">
        <f>INDEX('[2]SGU-Solar'!$B:$B, MATCH($A1171, '[2]SGU-Solar'!$A:$A,0))</f>
        <v>0</v>
      </c>
      <c r="EG1171">
        <f>INDEX('[2]SGU-Solar'!$S:$S, MATCH($A1171, '[2]SGU-Solar'!$A:$A,0))</f>
        <v>0</v>
      </c>
      <c r="EH1171">
        <f>INDEX('[2]SGU-Solar'!$S:$S, MATCH($A1171, '[2]SGU-Solar'!$A:$A,0))</f>
        <v>0</v>
      </c>
      <c r="EI1171">
        <f>INDEX('[2]SGU-Solar'!$S:$S, MATCH($A1171, '[2]SGU-Solar'!$A:$A,0))</f>
        <v>0</v>
      </c>
      <c r="EJ1171">
        <f>INDEX('[2]SGU-Solar'!$S:$S, MATCH($A1171, '[2]SGU-Solar'!$A:$A,0))</f>
        <v>0</v>
      </c>
      <c r="EK1171">
        <f>INDEX('[2]SGU-Solar'!$S:$S, MATCH($A1171, '[2]SGU-Solar'!$A:$A,0))</f>
        <v>0</v>
      </c>
      <c r="EL1171">
        <f>INDEX('[2]SGU-Solar'!$S:$S, MATCH($A1171, '[2]SGU-Solar'!$A:$A,0))</f>
        <v>0</v>
      </c>
      <c r="EM1171">
        <f>INDEX('[2]SGU-Solar'!$S:$S, MATCH($A1171, '[2]SGU-Solar'!$A:$A,0))</f>
        <v>0</v>
      </c>
      <c r="EN1171">
        <f>INDEX('[2]SGU-Solar'!$S:$S, MATCH($A1171, '[2]SGU-Solar'!$A:$A,0))</f>
        <v>0</v>
      </c>
      <c r="EO1171">
        <f>INDEX('[2]SGU-Solar'!$S:$S, MATCH($A1171, '[2]SGU-Solar'!$A:$A,0))</f>
        <v>0</v>
      </c>
      <c r="EP1171">
        <f>INDEX('[2]SGU-Solar'!$S:$S, MATCH($A1171, '[2]SGU-Solar'!$A:$A,0))</f>
        <v>0</v>
      </c>
      <c r="EQ1171">
        <f>INDEX('[2]SGU-Solar'!$S:$S, MATCH($A1171, '[2]SGU-Solar'!$A:$A,0))</f>
        <v>0</v>
      </c>
      <c r="ER1171">
        <f>INDEX('[2]SGU-Solar'!$S:$S, MATCH($A1171, '[2]SGU-Solar'!$A:$A,0))</f>
        <v>0</v>
      </c>
      <c r="ES1171">
        <f>INDEX('[2]SGU-Solar'!$S:$S, MATCH($A1171, '[2]SGU-Solar'!$A:$A,0))</f>
        <v>0</v>
      </c>
      <c r="ET1171">
        <f>INDEX('[2]SGU-Solar'!$S:$S, MATCH($A1171, '[2]SGU-Solar'!$A:$A,0))</f>
        <v>0</v>
      </c>
      <c r="EU1171">
        <f>INDEX('[2]SGU-Solar'!$S:$S, MATCH($A1171, '[2]SGU-Solar'!$A:$A,0))</f>
        <v>0</v>
      </c>
      <c r="EV1171">
        <f>INDEX('[2]SGU-Solar'!$S:$S, MATCH($A1171, '[2]SGU-Solar'!$A:$A,0))</f>
        <v>0</v>
      </c>
      <c r="EW1171">
        <f>INDEX('[2]SGU-Solar'!$S:$S, MATCH($A1171, '[2]SGU-Solar'!$A:$A,0))</f>
        <v>0</v>
      </c>
      <c r="EX1171">
        <f>INDEX('[2]SGU-Solar'!$S:$S, MATCH($A1171, '[2]SGU-Solar'!$A:$A,0))</f>
        <v>0</v>
      </c>
      <c r="EY1171">
        <f>INDEX('[2]SGU-Solar'!$S:$S, MATCH($A1171, '[2]SGU-Solar'!$A:$A,0))</f>
        <v>0</v>
      </c>
      <c r="EZ1171">
        <f>INDEX('[2]SGU-Solar'!$S:$S, MATCH($A1171, '[2]SGU-Solar'!$A:$A,0))</f>
        <v>0</v>
      </c>
      <c r="FA1171">
        <f>INDEX('[2]SGU-Solar'!$S:$S, MATCH($A1171, '[2]SGU-Solar'!$A:$A,0))</f>
        <v>0</v>
      </c>
      <c r="FB1171">
        <f>INDEX('[2]SGU-Solar'!$S:$S, MATCH($A1171, '[2]SGU-Solar'!$A:$A,0))</f>
        <v>0</v>
      </c>
      <c r="FC1171">
        <f>INDEX('[2]SGU-Solar'!$S:$S, MATCH($A1171, '[2]SGU-Solar'!$A:$A,0))</f>
        <v>0</v>
      </c>
      <c r="FD1171">
        <f>INDEX('[2]SGU-Solar'!$S:$S, MATCH($A1171, '[2]SGU-Solar'!$A:$A,0))</f>
        <v>0</v>
      </c>
      <c r="FE1171">
        <f>INDEX('[2]SGU-Solar'!$S:$S, MATCH($A1171, '[2]SGU-Solar'!$A:$A,0))</f>
        <v>0</v>
      </c>
      <c r="FF1171">
        <f>INDEX('[2]SGU-Solar'!$S:$S, MATCH($A1171, '[2]SGU-Solar'!$A:$A,0))</f>
        <v>0</v>
      </c>
      <c r="FG1171">
        <f>INDEX('[2]SGU-Solar'!$S:$S, MATCH($A1171, '[2]SGU-Solar'!$A:$A,0))</f>
        <v>0</v>
      </c>
      <c r="FH1171">
        <f>INDEX('[2]SGU-Solar'!$S:$S, MATCH($A1171, '[2]SGU-Solar'!$A:$A,0))</f>
        <v>0</v>
      </c>
      <c r="FI1171">
        <f>INDEX('[2]SGU-Solar'!$S:$S, MATCH($A1171, '[2]SGU-Solar'!$A:$A,0))</f>
        <v>0</v>
      </c>
      <c r="FJ1171">
        <f>INDEX('[2]SGU-Solar'!$B:$B, MATCH($A1171, '[2]SGU-Solar'!$A:$A,0))</f>
        <v>0</v>
      </c>
      <c r="FK1171">
        <f>INDEX('[2]SGU-Solar'!$B:$B, MATCH($A1171, '[2]SGU-Solar'!$A:$A,0))</f>
        <v>0</v>
      </c>
      <c r="FL1171">
        <f>INDEX('[2]SGU-Solar'!$B:$B, MATCH($A1171, '[2]SGU-Solar'!$A:$A,0))</f>
        <v>0</v>
      </c>
      <c r="FM1171">
        <f>INDEX('[2]SGU-Solar'!$B:$B, MATCH($A1171, '[2]SGU-Solar'!$A:$A,0))</f>
        <v>0</v>
      </c>
      <c r="FN1171">
        <f>INDEX('[2]SGU-Solar'!$B:$B, MATCH($A1171, '[2]SGU-Solar'!$A:$A,0))</f>
        <v>0</v>
      </c>
      <c r="FO1171">
        <f>INDEX('[2]SGU-Solar'!$B:$B, MATCH($A1171, '[2]SGU-Solar'!$A:$A,0))</f>
        <v>0</v>
      </c>
      <c r="FP1171">
        <f>INDEX('[2]SGU-Solar'!$B:$B, MATCH($A1171, '[2]SGU-Solar'!$A:$A,0))</f>
        <v>0</v>
      </c>
      <c r="FQ1171">
        <f>INDEX('[2]SGU-Solar'!$B:$B, MATCH($A1171, '[2]SGU-Solar'!$A:$A,0))</f>
        <v>0</v>
      </c>
      <c r="FR1171">
        <f>INDEX('[2]SGU-Solar'!$B:$B, MATCH($A1171, '[2]SGU-Solar'!$A:$A,0))</f>
        <v>0</v>
      </c>
      <c r="FS1171">
        <f>INDEX('[2]SGU-Solar'!$B:$B, MATCH($A1171, '[2]SGU-Solar'!$A:$A,0))</f>
        <v>0</v>
      </c>
      <c r="FT1171">
        <f>INDEX('[2]SGU-Solar'!$B:$B, MATCH($A1171, '[2]SGU-Solar'!$A:$A,0))</f>
        <v>0</v>
      </c>
      <c r="FU1171">
        <f>INDEX('[2]SGU-Solar'!$B:$B, MATCH($A1171, '[2]SGU-Solar'!$A:$A,0))</f>
        <v>0</v>
      </c>
      <c r="FV1171">
        <f>INDEX('[2]SGU-Solar'!$B:$B, MATCH($A1171, '[2]SGU-Solar'!$A:$A,0))</f>
        <v>0</v>
      </c>
      <c r="FW1171">
        <f>INDEX('[2]SGU-Solar'!$B:$B, MATCH($A1171, '[2]SGU-Solar'!$A:$A,0))</f>
        <v>0</v>
      </c>
      <c r="FX1171">
        <f>INDEX('[2]SGU-Solar'!$B:$B, MATCH($A1171, '[2]SGU-Solar'!$A:$A,0))</f>
        <v>0</v>
      </c>
      <c r="FY1171">
        <f>INDEX('[2]SGU-Solar'!$B:$B, MATCH($A1171, '[2]SGU-Solar'!$A:$A,0))</f>
        <v>0</v>
      </c>
      <c r="FZ1171">
        <f>INDEX('[2]SGU-Solar'!$B:$B, MATCH($A1171, '[2]SGU-Solar'!$A:$A,0))</f>
        <v>0</v>
      </c>
      <c r="GA1171">
        <f>INDEX('[2]SGU-Solar'!$B:$B, MATCH($A1171, '[2]SGU-Solar'!$A:$A,0))</f>
        <v>0</v>
      </c>
      <c r="GB1171">
        <f>INDEX('[2]SGU-Solar'!$B:$B, MATCH($A1171, '[2]SGU-Solar'!$A:$A,0))</f>
        <v>0</v>
      </c>
      <c r="GC1171">
        <f>INDEX('[2]SGU-Solar'!$B:$B, MATCH($A1171, '[2]SGU-Solar'!$A:$A,0))</f>
        <v>0</v>
      </c>
      <c r="GD1171">
        <f>INDEX('[2]SGU-Solar'!$B:$B, MATCH($A1171, '[2]SGU-Solar'!$A:$A,0))</f>
        <v>0</v>
      </c>
      <c r="GE1171">
        <f>INDEX('[2]SGU-Solar'!$B:$B, MATCH($A1171, '[2]SGU-Solar'!$A:$A,0))</f>
        <v>0</v>
      </c>
      <c r="GF1171">
        <f>INDEX('[2]SGU-Solar'!$B:$B, MATCH($A1171, '[2]SGU-Solar'!$A:$A,0))</f>
        <v>0</v>
      </c>
      <c r="GG1171">
        <f>INDEX('[2]SGU-Solar'!$B:$B, MATCH($A1171, '[2]SGU-Solar'!$A:$A,0))</f>
        <v>0</v>
      </c>
      <c r="GH1171">
        <f>INDEX('[2]SGU-Solar'!$B:$B, MATCH($A1171, '[2]SGU-Solar'!$A:$A,0))</f>
        <v>0</v>
      </c>
      <c r="GI1171">
        <f>INDEX('[2]SGU-Solar'!$B:$B, MATCH($A1171, '[2]SGU-Solar'!$A:$A,0))</f>
        <v>0</v>
      </c>
      <c r="GJ1171">
        <f>INDEX('[2]SGU-Solar'!$B:$B, MATCH($A1171, '[2]SGU-Solar'!$A:$A,0))</f>
        <v>0</v>
      </c>
      <c r="GK1171">
        <f>INDEX('[2]SGU-Solar'!$B:$B, MATCH($A1171, '[2]SGU-Solar'!$A:$A,0))</f>
        <v>0</v>
      </c>
      <c r="GL1171">
        <f>INDEX('[2]SGU-Solar'!$B:$B, MATCH($A1171, '[2]SGU-Solar'!$A:$A,0))</f>
        <v>0</v>
      </c>
      <c r="GM1171">
        <f>INDEX('[2]SGU-Solar'!$B:$B, MATCH($A1171, '[2]SGU-Solar'!$A:$A,0))</f>
        <v>0</v>
      </c>
      <c r="GN1171">
        <f>INDEX('[2]SGU-Solar'!$B:$B, MATCH($A1171, '[2]SGU-Solar'!$A:$A,0))</f>
        <v>0</v>
      </c>
      <c r="GO1171">
        <f>INDEX('[2]SGU-Solar'!$B:$B, MATCH($A1171, '[2]SGU-Solar'!$A:$A,0))</f>
        <v>0</v>
      </c>
      <c r="GP1171">
        <f>INDEX('[2]SGU-Solar'!$B:$B, MATCH($A1171, '[2]SGU-Solar'!$A:$A,0))</f>
        <v>0</v>
      </c>
      <c r="GQ1171">
        <f>INDEX('[2]SGU-Solar'!$B:$B, MATCH($A1171, '[2]SGU-Solar'!$A:$A,0))</f>
        <v>0</v>
      </c>
      <c r="GR1171">
        <f>INDEX('[2]SGU-Solar'!$B:$B, MATCH($A1171, '[2]SGU-Solar'!$A:$A,0))</f>
        <v>0</v>
      </c>
      <c r="GS1171">
        <f>INDEX('[2]SGU-Solar'!$B:$B, MATCH($A1171, '[2]SGU-Solar'!$A:$A,0))</f>
        <v>0</v>
      </c>
      <c r="GT1171">
        <f>INDEX('[2]SGU-Solar'!$B:$B, MATCH($A1171, '[2]SGU-Solar'!$A:$A,0))</f>
        <v>0</v>
      </c>
      <c r="GU1171">
        <f>INDEX('[2]SGU-Solar'!$B:$B, MATCH($A1171, '[2]SGU-Solar'!$A:$A,0))</f>
        <v>0</v>
      </c>
      <c r="GV1171">
        <f>INDEX('[2]SGU-Solar'!$B:$B, MATCH($A1171, '[2]SGU-Solar'!$A:$A,0))</f>
        <v>0</v>
      </c>
      <c r="GW1171">
        <f>INDEX('[2]SGU-Solar'!$B:$B, MATCH($A1171, '[2]SGU-Solar'!$A:$A,0))</f>
        <v>0</v>
      </c>
      <c r="GX1171">
        <f>INDEX('[2]SGU-Solar'!$B:$B, MATCH($A1171, '[2]SGU-Solar'!$A:$A,0))</f>
        <v>0</v>
      </c>
      <c r="GY1171">
        <f>INDEX('[2]SGU-Solar'!$B:$B, MATCH($A1171, '[2]SGU-Solar'!$A:$A,0))</f>
        <v>0</v>
      </c>
      <c r="GZ1171">
        <f>INDEX('[2]SGU-Solar'!$B:$B, MATCH($A1171, '[2]SGU-Solar'!$A:$A,0))</f>
        <v>0</v>
      </c>
      <c r="HA1171">
        <f>INDEX('[2]SGU-Solar'!$B:$B, MATCH($A1171, '[2]SGU-Solar'!$A:$A,0))</f>
        <v>0</v>
      </c>
      <c r="HB1171">
        <f>INDEX('[2]SGU-Solar'!$B:$B, MATCH($A1171, '[2]SGU-Solar'!$A:$A,0))</f>
        <v>0</v>
      </c>
      <c r="HC1171">
        <f>INDEX('[2]SGU-Solar'!$B:$B, MATCH($A1171, '[2]SGU-Solar'!$A:$A,0))</f>
        <v>0</v>
      </c>
      <c r="HD1171">
        <f>INDEX('[2]SGU-Solar'!$B:$B, MATCH($A1171, '[2]SGU-Solar'!$A:$A,0))</f>
        <v>0</v>
      </c>
      <c r="HE1171">
        <f>INDEX('[2]SGU-Solar'!$B:$B, MATCH($A1171, '[2]SGU-Solar'!$A:$A,0))</f>
        <v>0</v>
      </c>
      <c r="HF1171">
        <f>INDEX('[2]SGU-Solar'!$B:$B, MATCH($A1171, '[2]SGU-Solar'!$A:$A,0))</f>
        <v>0</v>
      </c>
      <c r="HG1171">
        <f>INDEX('[2]SGU-Solar'!$B:$B, MATCH($A1171, '[2]SGU-Solar'!$A:$A,0))</f>
        <v>0</v>
      </c>
      <c r="HH1171">
        <f>INDEX('[2]SGU-Solar'!$B:$B, MATCH($A1171, '[2]SGU-Solar'!$A:$A,0))</f>
        <v>0</v>
      </c>
      <c r="HI1171">
        <f>INDEX('[2]SGU-Solar'!$B:$B, MATCH($A1171, '[2]SGU-Solar'!$A:$A,0))</f>
        <v>0</v>
      </c>
      <c r="HJ1171">
        <f>INDEX('[2]SGU-Solar'!$B:$B, MATCH($A1171, '[2]SGU-Solar'!$A:$A,0))</f>
        <v>0</v>
      </c>
      <c r="HK1171">
        <f>INDEX('[2]SGU-Solar'!$B:$B, MATCH($A1171, '[2]SGU-Solar'!$A:$A,0))</f>
        <v>0</v>
      </c>
      <c r="HL1171">
        <f>INDEX('[2]SGU-Solar'!$B:$B, MATCH($A1171, '[2]SGU-Solar'!$A:$A,0))</f>
        <v>0</v>
      </c>
      <c r="HM1171">
        <f>INDEX('[2]SGU-Solar'!$B:$B, MATCH($A1171, '[2]SGU-Solar'!$A:$A,0))</f>
        <v>0</v>
      </c>
      <c r="HN1171">
        <f>INDEX('[2]SGU-Solar'!$B:$B, MATCH($A1171, '[2]SGU-Solar'!$A:$A,0))</f>
        <v>0</v>
      </c>
      <c r="HO1171">
        <f>INDEX('[2]SGU-Solar'!$B:$B, MATCH($A1171, '[2]SGU-Solar'!$A:$A,0))</f>
        <v>0</v>
      </c>
      <c r="HP1171">
        <f>INDEX('[2]SGU-Solar'!$B:$B, MATCH($A1171, '[2]SGU-Solar'!$A:$A,0))</f>
        <v>0</v>
      </c>
      <c r="HQ1171">
        <f>INDEX('[2]SGU-Solar'!$B:$B, MATCH($A1171, '[2]SGU-Solar'!$A:$A,0))</f>
        <v>0</v>
      </c>
      <c r="HR1171">
        <f>INDEX('[2]SGU-Solar'!$B:$B, MATCH($A1171, '[2]SGU-Solar'!$A:$A,0))</f>
        <v>0</v>
      </c>
      <c r="HS1171">
        <f>INDEX('[2]SGU-Solar'!$B:$B, MATCH($A1171, '[2]SGU-Solar'!$A:$A,0))</f>
        <v>0</v>
      </c>
      <c r="HT1171">
        <f>INDEX('[2]SGU-Solar'!$B:$B, MATCH($A1171, '[2]SGU-Solar'!$A:$A,0))</f>
        <v>0</v>
      </c>
      <c r="HU1171">
        <f>INDEX('[2]SGU-Solar'!$B:$B, MATCH($A1171, '[2]SGU-Solar'!$A:$A,0))</f>
        <v>0</v>
      </c>
      <c r="HV1171">
        <f>INDEX('[2]SGU-Solar'!$B:$B, MATCH($A1171, '[2]SGU-Solar'!$A:$A,0))</f>
        <v>0</v>
      </c>
      <c r="HW1171">
        <f>INDEX('[2]SGU-Solar'!$B:$B, MATCH($A1171, '[2]SGU-Solar'!$A:$A,0))</f>
        <v>0</v>
      </c>
      <c r="HX1171">
        <f>INDEX('[2]SGU-Solar'!$B:$B, MATCH($A1171, '[2]SGU-Solar'!$A:$A,0))</f>
        <v>0</v>
      </c>
      <c r="HY1171">
        <f>INDEX('[2]SGU-Solar'!$B:$B, MATCH($A1171, '[2]SGU-Solar'!$A:$A,0))</f>
        <v>0</v>
      </c>
      <c r="HZ1171">
        <f>INDEX('[2]SGU-Solar'!$B:$B, MATCH($A1171, '[2]SGU-Solar'!$A:$A,0))</f>
        <v>0</v>
      </c>
      <c r="IA1171">
        <f>INDEX('[2]SGU-Solar'!$B:$B, MATCH($A1171, '[2]SGU-Solar'!$A:$A,0))</f>
        <v>0</v>
      </c>
      <c r="IB1171">
        <f>INDEX('[2]SGU-Solar'!$B:$B, MATCH($A1171, '[2]SGU-Solar'!$A:$A,0))</f>
        <v>0</v>
      </c>
      <c r="IC1171">
        <f>INDEX('[2]SGU-Solar'!$B:$B, MATCH($A1171, '[2]SGU-Solar'!$A:$A,0))</f>
        <v>0</v>
      </c>
      <c r="ID1171">
        <f>INDEX('[2]SGU-Solar'!$B:$B, MATCH($A1171, '[2]SGU-Solar'!$A:$A,0))</f>
        <v>0</v>
      </c>
      <c r="IE1171">
        <f>INDEX('[2]SGU-Solar'!$B:$B, MATCH($A1171, '[2]SGU-Solar'!$A:$A,0))</f>
        <v>0</v>
      </c>
      <c r="IF1171">
        <f>INDEX('[2]SGU-Solar'!$B:$B, MATCH($A1171, '[2]SGU-Solar'!$A:$A,0))</f>
        <v>0</v>
      </c>
      <c r="IG1171">
        <f>INDEX('[2]SGU-Solar'!$B:$B, MATCH($A1171, '[2]SGU-Solar'!$A:$A,0))</f>
        <v>0</v>
      </c>
      <c r="IH1171">
        <f>INDEX('[2]SGU-Solar'!$B:$B, MATCH($A1171, '[2]SGU-Solar'!$A:$A,0))</f>
        <v>0</v>
      </c>
      <c r="II1171">
        <f>INDEX('[2]SGU-Solar'!$B:$B, MATCH($A1171, '[2]SGU-Solar'!$A:$A,0))</f>
        <v>0</v>
      </c>
      <c r="IJ1171">
        <f>INDEX('[2]SGU-Solar'!$B:$B, MATCH($A1171, '[2]SGU-Solar'!$A:$A,0))</f>
        <v>0</v>
      </c>
      <c r="IK1171">
        <f>INDEX('[2]SGU-Solar'!$B:$B, MATCH($A1171, '[2]SGU-Solar'!$A:$A,0))</f>
        <v>0</v>
      </c>
      <c r="IL1171">
        <f>INDEX('[2]SGU-Solar'!$B:$B, MATCH($A1171, '[2]SGU-Solar'!$A:$A,0))</f>
        <v>0</v>
      </c>
      <c r="IM1171">
        <f>INDEX('[2]SGU-Solar'!$B:$B, MATCH($A1171, '[2]SGU-Solar'!$A:$A,0))</f>
        <v>0</v>
      </c>
      <c r="IN1171">
        <f>INDEX('[2]SGU-Solar'!$B:$B, MATCH($A1171, '[2]SGU-Solar'!$A:$A,0))</f>
        <v>0</v>
      </c>
      <c r="IO1171">
        <f>INDEX('[2]SGU-Solar'!$B:$B, MATCH($A1171, '[2]SGU-Solar'!$A:$A,0))</f>
        <v>0</v>
      </c>
      <c r="IP1171">
        <f>INDEX('[2]SGU-Solar'!$B:$B, MATCH($A1171, '[2]SGU-Solar'!$A:$A,0))</f>
        <v>0</v>
      </c>
      <c r="IQ1171">
        <f>INDEX('[2]SGU-Solar'!$B:$B, MATCH($A1171, '[2]SGU-Solar'!$A:$A,0))</f>
        <v>0</v>
      </c>
      <c r="IR1171">
        <f>INDEX('[2]SGU-Solar'!$B:$B, MATCH($A1171, '[2]SGU-Solar'!$A:$A,0))</f>
        <v>0</v>
      </c>
      <c r="IS1171">
        <f>INDEX('[2]SGU-Solar'!$B:$B, MATCH($A1171, '[2]SGU-Solar'!$A:$A,0))</f>
        <v>0</v>
      </c>
      <c r="IT1171">
        <f>INDEX('[2]SGU-Solar'!$B:$B, MATCH($A1171, '[2]SGU-Solar'!$A:$A,0))</f>
        <v>0</v>
      </c>
      <c r="IU1171">
        <f>INDEX('[2]SGU-Solar'!$B:$B, MATCH($A1171, '[2]SGU-Solar'!$A:$A,0))</f>
        <v>0</v>
      </c>
      <c r="IV1171">
        <f>INDEX('[2]SGU-Solar'!$B:$B, MATCH($A1171, '[2]SGU-Solar'!$A:$A,0))</f>
        <v>0</v>
      </c>
      <c r="IW1171">
        <f>INDEX('[2]SGU-Solar'!$B:$B, MATCH($A1171, '[2]SGU-Solar'!$A:$A,0))</f>
        <v>0</v>
      </c>
      <c r="IX1171">
        <f>INDEX('[2]SGU-Solar'!$B:$B, MATCH($A1171, '[2]SGU-Solar'!$A:$A,0))</f>
        <v>0</v>
      </c>
      <c r="IY1171">
        <f>INDEX('[2]SGU-Solar'!$B:$B, MATCH($A1171, '[2]SGU-Solar'!$A:$A,0))</f>
        <v>0</v>
      </c>
      <c r="IZ1171">
        <f>INDEX('[2]SGU-Solar'!$B:$B, MATCH($A1171, '[2]SGU-Solar'!$A:$A,0))</f>
        <v>0</v>
      </c>
      <c r="JA1171">
        <f>INDEX('[2]SGU-Solar'!$B:$B, MATCH($A1171, '[2]SGU-Solar'!$A:$A,0))</f>
        <v>0</v>
      </c>
      <c r="JB1171">
        <f>INDEX('[2]SGU-Solar'!$B:$B, MATCH($A1171, '[2]SGU-Solar'!$A:$A,0))</f>
        <v>0</v>
      </c>
      <c r="JC1171">
        <f>INDEX('[2]SGU-Solar'!$B:$B, MATCH($A1171, '[2]SGU-Solar'!$A:$A,0))</f>
        <v>0</v>
      </c>
      <c r="JD1171">
        <f>INDEX('[2]SGU-Solar'!$B:$B, MATCH($A1171, '[2]SGU-Solar'!$A:$A,0))</f>
        <v>0</v>
      </c>
      <c r="JE1171">
        <f>INDEX('[2]SGU-Solar'!$B:$B, MATCH($A1171, '[2]SGU-Solar'!$A:$A,0))</f>
        <v>0</v>
      </c>
      <c r="JF1171">
        <f>INDEX('[2]SGU-Solar'!$B:$B, MATCH($A1171, '[2]SGU-Solar'!$A:$A,0))</f>
        <v>0</v>
      </c>
      <c r="JG1171">
        <f>INDEX('[2]SGU-Solar'!$B:$B, MATCH($A1171, '[2]SGU-Solar'!$A:$A,0))</f>
        <v>0</v>
      </c>
      <c r="JH1171">
        <f>INDEX('[2]SGU-Solar'!$B:$B, MATCH($A1171, '[2]SGU-Solar'!$A:$A,0))</f>
        <v>0</v>
      </c>
      <c r="JI1171">
        <f>INDEX('[2]SGU-Solar'!$B:$B, MATCH($A1171, '[2]SGU-Solar'!$A:$A,0))</f>
        <v>0</v>
      </c>
      <c r="JJ1171">
        <f>INDEX('[2]SGU-Solar'!$B:$B, MATCH($A1171, '[2]SGU-Solar'!$A:$A,0))</f>
        <v>0</v>
      </c>
      <c r="JK1171">
        <f>INDEX('[2]SGU-Solar'!$B:$B, MATCH($A1171, '[2]SGU-Solar'!$A:$A,0))</f>
        <v>0</v>
      </c>
      <c r="JL1171">
        <f>INDEX('[2]SGU-Solar'!$B:$B, MATCH($A1171, '[2]SGU-Solar'!$A:$A,0))</f>
        <v>0</v>
      </c>
      <c r="JM1171">
        <f>INDEX('[2]SGU-Solar'!$B:$B, MATCH($A1171, '[2]SGU-Solar'!$A:$A,0))</f>
        <v>0</v>
      </c>
      <c r="JN1171">
        <f>INDEX('[2]SGU-Solar'!$B:$B, MATCH($A1171, '[2]SGU-Solar'!$A:$A,0))</f>
        <v>0</v>
      </c>
      <c r="JO1171">
        <f>INDEX('[2]SGU-Solar'!$B:$B, MATCH($A1171, '[2]SGU-Solar'!$A:$A,0))</f>
        <v>0</v>
      </c>
      <c r="JP1171">
        <f>INDEX('[2]SGU-Solar'!$B:$B, MATCH($A1171, '[2]SGU-Solar'!$A:$A,0))</f>
        <v>0</v>
      </c>
      <c r="JQ1171">
        <f>INDEX('[2]SGU-Solar'!$B:$B, MATCH($A1171, '[2]SGU-Solar'!$A:$A,0))</f>
        <v>0</v>
      </c>
      <c r="JR1171">
        <f>INDEX('[2]SGU-Solar'!$B:$B, MATCH($A1171, '[2]SGU-Solar'!$A:$A,0))</f>
        <v>0</v>
      </c>
      <c r="JS1171">
        <f>INDEX('[2]SGU-Solar'!$B:$B, MATCH($A1171, '[2]SGU-Solar'!$A:$A,0))</f>
        <v>0</v>
      </c>
      <c r="JT1171">
        <f>INDEX('[2]SGU-Solar'!$B:$B, MATCH($A1171, '[2]SGU-Solar'!$A:$A,0))</f>
        <v>0</v>
      </c>
      <c r="JU1171">
        <f>INDEX('[2]SGU-Solar'!$B:$B, MATCH($A1171, '[2]SGU-Solar'!$A:$A,0))</f>
        <v>0</v>
      </c>
      <c r="JV1171">
        <f>INDEX('[2]SGU-Solar'!$B:$B, MATCH($A1171, '[2]SGU-Solar'!$A:$A,0))</f>
        <v>0</v>
      </c>
      <c r="JW1171">
        <f>INDEX('[2]SGU-Solar'!$B:$B, MATCH($A1171, '[2]SGU-Solar'!$A:$A,0))</f>
        <v>0</v>
      </c>
      <c r="JX1171">
        <f>INDEX('[2]SGU-Solar'!$B:$B, MATCH($A1171, '[2]SGU-Solar'!$A:$A,0))</f>
        <v>0</v>
      </c>
      <c r="JY1171">
        <f>INDEX('[2]SGU-Solar'!$B:$B, MATCH($A1171, '[2]SGU-Solar'!$A:$A,0))</f>
        <v>0</v>
      </c>
      <c r="JZ1171">
        <f>INDEX('[2]SGU-Solar'!$B:$B, MATCH($A1171, '[2]SGU-Solar'!$A:$A,0))</f>
        <v>0</v>
      </c>
    </row>
    <row r="1172" spans="1:286">
      <c r="A1172">
        <v>3583</v>
      </c>
      <c r="B1172" t="s">
        <v>9</v>
      </c>
      <c r="C1172">
        <v>0</v>
      </c>
      <c r="D1172">
        <v>0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0</v>
      </c>
      <c r="CY1172">
        <v>0</v>
      </c>
      <c r="CZ1172">
        <v>0</v>
      </c>
      <c r="DA1172">
        <v>0</v>
      </c>
      <c r="DB1172">
        <v>0</v>
      </c>
      <c r="DC1172">
        <v>0</v>
      </c>
      <c r="DD1172">
        <v>0</v>
      </c>
      <c r="DE1172">
        <v>0</v>
      </c>
      <c r="DF1172">
        <v>0</v>
      </c>
      <c r="DG1172">
        <v>0</v>
      </c>
      <c r="DH1172">
        <v>0</v>
      </c>
      <c r="DI1172">
        <v>0</v>
      </c>
      <c r="DJ1172">
        <v>0</v>
      </c>
      <c r="DK1172">
        <v>0</v>
      </c>
      <c r="DL1172">
        <v>0</v>
      </c>
      <c r="DM1172">
        <v>0</v>
      </c>
      <c r="DN1172">
        <v>0</v>
      </c>
      <c r="DO1172">
        <v>0</v>
      </c>
      <c r="DP1172">
        <f>INDEX('[2]SGU-Solar'!$B:$B, MATCH($A1172, '[2]SGU-Solar'!$A:$A,0))</f>
        <v>0</v>
      </c>
      <c r="DQ1172">
        <f>INDEX('[2]SGU-Solar'!$B:$B, MATCH($A1172, '[2]SGU-Solar'!$A:$A,0))</f>
        <v>0</v>
      </c>
      <c r="DR1172">
        <f>INDEX('[2]SGU-Solar'!$B:$B, MATCH($A1172, '[2]SGU-Solar'!$A:$A,0))</f>
        <v>0</v>
      </c>
      <c r="DS1172">
        <f>INDEX('[2]SGU-Solar'!$B:$B, MATCH($A1172, '[2]SGU-Solar'!$A:$A,0))</f>
        <v>0</v>
      </c>
      <c r="DT1172">
        <f>INDEX('[2]SGU-Solar'!$B:$B, MATCH($A1172, '[2]SGU-Solar'!$A:$A,0))</f>
        <v>0</v>
      </c>
      <c r="DU1172">
        <f>INDEX('[2]SGU-Solar'!$B:$B, MATCH($A1172, '[2]SGU-Solar'!$A:$A,0))</f>
        <v>0</v>
      </c>
      <c r="DV1172">
        <f>INDEX('[2]SGU-Solar'!$B:$B, MATCH($A1172, '[2]SGU-Solar'!$A:$A,0))</f>
        <v>0</v>
      </c>
      <c r="DW1172">
        <f>INDEX('[2]SGU-Solar'!$B:$B, MATCH($A1172, '[2]SGU-Solar'!$A:$A,0))</f>
        <v>0</v>
      </c>
      <c r="DX1172">
        <f>INDEX('[2]SGU-Solar'!$B:$B, MATCH($A1172, '[2]SGU-Solar'!$A:$A,0))</f>
        <v>0</v>
      </c>
      <c r="DY1172">
        <f>INDEX('[2]SGU-Solar'!$B:$B, MATCH($A1172, '[2]SGU-Solar'!$A:$A,0))</f>
        <v>0</v>
      </c>
      <c r="DZ1172">
        <f>INDEX('[2]SGU-Solar'!$B:$B, MATCH($A1172, '[2]SGU-Solar'!$A:$A,0))</f>
        <v>0</v>
      </c>
      <c r="EA1172">
        <f>INDEX('[2]SGU-Solar'!$B:$B, MATCH($A1172, '[2]SGU-Solar'!$A:$A,0))</f>
        <v>0</v>
      </c>
      <c r="EB1172">
        <f>INDEX('[2]SGU-Solar'!$B:$B, MATCH($A1172, '[2]SGU-Solar'!$A:$A,0))</f>
        <v>0</v>
      </c>
      <c r="EC1172">
        <f>INDEX('[2]SGU-Solar'!$B:$B, MATCH($A1172, '[2]SGU-Solar'!$A:$A,0))</f>
        <v>0</v>
      </c>
      <c r="ED1172">
        <f>INDEX('[2]SGU-Solar'!$B:$B, MATCH($A1172, '[2]SGU-Solar'!$A:$A,0))</f>
        <v>0</v>
      </c>
      <c r="EE1172">
        <f>INDEX('[2]SGU-Solar'!$B:$B, MATCH($A1172, '[2]SGU-Solar'!$A:$A,0))</f>
        <v>0</v>
      </c>
      <c r="EF1172">
        <f>INDEX('[2]SGU-Solar'!$B:$B, MATCH($A1172, '[2]SGU-Solar'!$A:$A,0))</f>
        <v>0</v>
      </c>
      <c r="EG1172">
        <f>INDEX('[2]SGU-Solar'!$S:$S, MATCH($A1172, '[2]SGU-Solar'!$A:$A,0))</f>
        <v>0</v>
      </c>
      <c r="EH1172">
        <f>INDEX('[2]SGU-Solar'!$S:$S, MATCH($A1172, '[2]SGU-Solar'!$A:$A,0))</f>
        <v>0</v>
      </c>
      <c r="EI1172">
        <f>INDEX('[2]SGU-Solar'!$S:$S, MATCH($A1172, '[2]SGU-Solar'!$A:$A,0))</f>
        <v>0</v>
      </c>
      <c r="EJ1172">
        <f>INDEX('[2]SGU-Solar'!$S:$S, MATCH($A1172, '[2]SGU-Solar'!$A:$A,0))</f>
        <v>0</v>
      </c>
      <c r="EK1172">
        <f>INDEX('[2]SGU-Solar'!$S:$S, MATCH($A1172, '[2]SGU-Solar'!$A:$A,0))</f>
        <v>0</v>
      </c>
      <c r="EL1172">
        <f>INDEX('[2]SGU-Solar'!$S:$S, MATCH($A1172, '[2]SGU-Solar'!$A:$A,0))</f>
        <v>0</v>
      </c>
      <c r="EM1172">
        <f>INDEX('[2]SGU-Solar'!$S:$S, MATCH($A1172, '[2]SGU-Solar'!$A:$A,0))</f>
        <v>0</v>
      </c>
      <c r="EN1172">
        <f>INDEX('[2]SGU-Solar'!$S:$S, MATCH($A1172, '[2]SGU-Solar'!$A:$A,0))</f>
        <v>0</v>
      </c>
      <c r="EO1172">
        <f>INDEX('[2]SGU-Solar'!$S:$S, MATCH($A1172, '[2]SGU-Solar'!$A:$A,0))</f>
        <v>0</v>
      </c>
      <c r="EP1172">
        <f>INDEX('[2]SGU-Solar'!$S:$S, MATCH($A1172, '[2]SGU-Solar'!$A:$A,0))</f>
        <v>0</v>
      </c>
      <c r="EQ1172">
        <f>INDEX('[2]SGU-Solar'!$S:$S, MATCH($A1172, '[2]SGU-Solar'!$A:$A,0))</f>
        <v>0</v>
      </c>
      <c r="ER1172">
        <f>INDEX('[2]SGU-Solar'!$S:$S, MATCH($A1172, '[2]SGU-Solar'!$A:$A,0))</f>
        <v>0</v>
      </c>
      <c r="ES1172">
        <f>INDEX('[2]SGU-Solar'!$S:$S, MATCH($A1172, '[2]SGU-Solar'!$A:$A,0))</f>
        <v>0</v>
      </c>
      <c r="ET1172">
        <f>INDEX('[2]SGU-Solar'!$S:$S, MATCH($A1172, '[2]SGU-Solar'!$A:$A,0))</f>
        <v>0</v>
      </c>
      <c r="EU1172">
        <f>INDEX('[2]SGU-Solar'!$S:$S, MATCH($A1172, '[2]SGU-Solar'!$A:$A,0))</f>
        <v>0</v>
      </c>
      <c r="EV1172">
        <f>INDEX('[2]SGU-Solar'!$S:$S, MATCH($A1172, '[2]SGU-Solar'!$A:$A,0))</f>
        <v>0</v>
      </c>
      <c r="EW1172">
        <f>INDEX('[2]SGU-Solar'!$S:$S, MATCH($A1172, '[2]SGU-Solar'!$A:$A,0))</f>
        <v>0</v>
      </c>
      <c r="EX1172">
        <f>INDEX('[2]SGU-Solar'!$S:$S, MATCH($A1172, '[2]SGU-Solar'!$A:$A,0))</f>
        <v>0</v>
      </c>
      <c r="EY1172">
        <f>INDEX('[2]SGU-Solar'!$S:$S, MATCH($A1172, '[2]SGU-Solar'!$A:$A,0))</f>
        <v>0</v>
      </c>
      <c r="EZ1172">
        <f>INDEX('[2]SGU-Solar'!$S:$S, MATCH($A1172, '[2]SGU-Solar'!$A:$A,0))</f>
        <v>0</v>
      </c>
      <c r="FA1172">
        <f>INDEX('[2]SGU-Solar'!$S:$S, MATCH($A1172, '[2]SGU-Solar'!$A:$A,0))</f>
        <v>0</v>
      </c>
      <c r="FB1172">
        <f>INDEX('[2]SGU-Solar'!$S:$S, MATCH($A1172, '[2]SGU-Solar'!$A:$A,0))</f>
        <v>0</v>
      </c>
      <c r="FC1172">
        <f>INDEX('[2]SGU-Solar'!$S:$S, MATCH($A1172, '[2]SGU-Solar'!$A:$A,0))</f>
        <v>0</v>
      </c>
      <c r="FD1172">
        <f>INDEX('[2]SGU-Solar'!$S:$S, MATCH($A1172, '[2]SGU-Solar'!$A:$A,0))</f>
        <v>0</v>
      </c>
      <c r="FE1172">
        <f>INDEX('[2]SGU-Solar'!$S:$S, MATCH($A1172, '[2]SGU-Solar'!$A:$A,0))</f>
        <v>0</v>
      </c>
      <c r="FF1172">
        <f>INDEX('[2]SGU-Solar'!$S:$S, MATCH($A1172, '[2]SGU-Solar'!$A:$A,0))</f>
        <v>0</v>
      </c>
      <c r="FG1172">
        <f>INDEX('[2]SGU-Solar'!$S:$S, MATCH($A1172, '[2]SGU-Solar'!$A:$A,0))</f>
        <v>0</v>
      </c>
      <c r="FH1172">
        <f>INDEX('[2]SGU-Solar'!$S:$S, MATCH($A1172, '[2]SGU-Solar'!$A:$A,0))</f>
        <v>0</v>
      </c>
      <c r="FI1172">
        <f>INDEX('[2]SGU-Solar'!$S:$S, MATCH($A1172, '[2]SGU-Solar'!$A:$A,0))</f>
        <v>0</v>
      </c>
      <c r="FJ1172">
        <f>INDEX('[2]SGU-Solar'!$B:$B, MATCH($A1172, '[2]SGU-Solar'!$A:$A,0))</f>
        <v>0</v>
      </c>
      <c r="FK1172">
        <f>INDEX('[2]SGU-Solar'!$B:$B, MATCH($A1172, '[2]SGU-Solar'!$A:$A,0))</f>
        <v>0</v>
      </c>
      <c r="FL1172">
        <f>INDEX('[2]SGU-Solar'!$B:$B, MATCH($A1172, '[2]SGU-Solar'!$A:$A,0))</f>
        <v>0</v>
      </c>
      <c r="FM1172">
        <f>INDEX('[2]SGU-Solar'!$B:$B, MATCH($A1172, '[2]SGU-Solar'!$A:$A,0))</f>
        <v>0</v>
      </c>
      <c r="FN1172">
        <f>INDEX('[2]SGU-Solar'!$B:$B, MATCH($A1172, '[2]SGU-Solar'!$A:$A,0))</f>
        <v>0</v>
      </c>
      <c r="FO1172">
        <f>INDEX('[2]SGU-Solar'!$B:$B, MATCH($A1172, '[2]SGU-Solar'!$A:$A,0))</f>
        <v>0</v>
      </c>
      <c r="FP1172">
        <f>INDEX('[2]SGU-Solar'!$B:$B, MATCH($A1172, '[2]SGU-Solar'!$A:$A,0))</f>
        <v>0</v>
      </c>
      <c r="FQ1172">
        <f>INDEX('[2]SGU-Solar'!$B:$B, MATCH($A1172, '[2]SGU-Solar'!$A:$A,0))</f>
        <v>0</v>
      </c>
      <c r="FR1172">
        <f>INDEX('[2]SGU-Solar'!$B:$B, MATCH($A1172, '[2]SGU-Solar'!$A:$A,0))</f>
        <v>0</v>
      </c>
      <c r="FS1172">
        <f>INDEX('[2]SGU-Solar'!$B:$B, MATCH($A1172, '[2]SGU-Solar'!$A:$A,0))</f>
        <v>0</v>
      </c>
      <c r="FT1172">
        <f>INDEX('[2]SGU-Solar'!$B:$B, MATCH($A1172, '[2]SGU-Solar'!$A:$A,0))</f>
        <v>0</v>
      </c>
      <c r="FU1172">
        <f>INDEX('[2]SGU-Solar'!$B:$B, MATCH($A1172, '[2]SGU-Solar'!$A:$A,0))</f>
        <v>0</v>
      </c>
      <c r="FV1172">
        <f>INDEX('[2]SGU-Solar'!$B:$B, MATCH($A1172, '[2]SGU-Solar'!$A:$A,0))</f>
        <v>0</v>
      </c>
      <c r="FW1172">
        <f>INDEX('[2]SGU-Solar'!$B:$B, MATCH($A1172, '[2]SGU-Solar'!$A:$A,0))</f>
        <v>0</v>
      </c>
      <c r="FX1172">
        <f>INDEX('[2]SGU-Solar'!$B:$B, MATCH($A1172, '[2]SGU-Solar'!$A:$A,0))</f>
        <v>0</v>
      </c>
      <c r="FY1172">
        <f>INDEX('[2]SGU-Solar'!$B:$B, MATCH($A1172, '[2]SGU-Solar'!$A:$A,0))</f>
        <v>0</v>
      </c>
      <c r="FZ1172">
        <f>INDEX('[2]SGU-Solar'!$B:$B, MATCH($A1172, '[2]SGU-Solar'!$A:$A,0))</f>
        <v>0</v>
      </c>
      <c r="GA1172">
        <f>INDEX('[2]SGU-Solar'!$B:$B, MATCH($A1172, '[2]SGU-Solar'!$A:$A,0))</f>
        <v>0</v>
      </c>
      <c r="GB1172">
        <f>INDEX('[2]SGU-Solar'!$B:$B, MATCH($A1172, '[2]SGU-Solar'!$A:$A,0))</f>
        <v>0</v>
      </c>
      <c r="GC1172">
        <f>INDEX('[2]SGU-Solar'!$B:$B, MATCH($A1172, '[2]SGU-Solar'!$A:$A,0))</f>
        <v>0</v>
      </c>
      <c r="GD1172">
        <f>INDEX('[2]SGU-Solar'!$B:$B, MATCH($A1172, '[2]SGU-Solar'!$A:$A,0))</f>
        <v>0</v>
      </c>
      <c r="GE1172">
        <f>INDEX('[2]SGU-Solar'!$B:$B, MATCH($A1172, '[2]SGU-Solar'!$A:$A,0))</f>
        <v>0</v>
      </c>
      <c r="GF1172">
        <f>INDEX('[2]SGU-Solar'!$B:$B, MATCH($A1172, '[2]SGU-Solar'!$A:$A,0))</f>
        <v>0</v>
      </c>
      <c r="GG1172">
        <f>INDEX('[2]SGU-Solar'!$B:$B, MATCH($A1172, '[2]SGU-Solar'!$A:$A,0))</f>
        <v>0</v>
      </c>
      <c r="GH1172">
        <f>INDEX('[2]SGU-Solar'!$B:$B, MATCH($A1172, '[2]SGU-Solar'!$A:$A,0))</f>
        <v>0</v>
      </c>
      <c r="GI1172">
        <f>INDEX('[2]SGU-Solar'!$B:$B, MATCH($A1172, '[2]SGU-Solar'!$A:$A,0))</f>
        <v>0</v>
      </c>
      <c r="GJ1172">
        <f>INDEX('[2]SGU-Solar'!$B:$B, MATCH($A1172, '[2]SGU-Solar'!$A:$A,0))</f>
        <v>0</v>
      </c>
      <c r="GK1172">
        <f>INDEX('[2]SGU-Solar'!$B:$B, MATCH($A1172, '[2]SGU-Solar'!$A:$A,0))</f>
        <v>0</v>
      </c>
      <c r="GL1172">
        <f>INDEX('[2]SGU-Solar'!$B:$B, MATCH($A1172, '[2]SGU-Solar'!$A:$A,0))</f>
        <v>0</v>
      </c>
      <c r="GM1172">
        <f>INDEX('[2]SGU-Solar'!$B:$B, MATCH($A1172, '[2]SGU-Solar'!$A:$A,0))</f>
        <v>0</v>
      </c>
      <c r="GN1172">
        <f>INDEX('[2]SGU-Solar'!$B:$B, MATCH($A1172, '[2]SGU-Solar'!$A:$A,0))</f>
        <v>0</v>
      </c>
      <c r="GO1172">
        <f>INDEX('[2]SGU-Solar'!$B:$B, MATCH($A1172, '[2]SGU-Solar'!$A:$A,0))</f>
        <v>0</v>
      </c>
      <c r="GP1172">
        <f>INDEX('[2]SGU-Solar'!$B:$B, MATCH($A1172, '[2]SGU-Solar'!$A:$A,0))</f>
        <v>0</v>
      </c>
      <c r="GQ1172">
        <f>INDEX('[2]SGU-Solar'!$B:$B, MATCH($A1172, '[2]SGU-Solar'!$A:$A,0))</f>
        <v>0</v>
      </c>
      <c r="GR1172">
        <f>INDEX('[2]SGU-Solar'!$B:$B, MATCH($A1172, '[2]SGU-Solar'!$A:$A,0))</f>
        <v>0</v>
      </c>
      <c r="GS1172">
        <f>INDEX('[2]SGU-Solar'!$B:$B, MATCH($A1172, '[2]SGU-Solar'!$A:$A,0))</f>
        <v>0</v>
      </c>
      <c r="GT1172">
        <f>INDEX('[2]SGU-Solar'!$B:$B, MATCH($A1172, '[2]SGU-Solar'!$A:$A,0))</f>
        <v>0</v>
      </c>
      <c r="GU1172">
        <f>INDEX('[2]SGU-Solar'!$B:$B, MATCH($A1172, '[2]SGU-Solar'!$A:$A,0))</f>
        <v>0</v>
      </c>
      <c r="GV1172">
        <f>INDEX('[2]SGU-Solar'!$B:$B, MATCH($A1172, '[2]SGU-Solar'!$A:$A,0))</f>
        <v>0</v>
      </c>
      <c r="GW1172">
        <f>INDEX('[2]SGU-Solar'!$B:$B, MATCH($A1172, '[2]SGU-Solar'!$A:$A,0))</f>
        <v>0</v>
      </c>
      <c r="GX1172">
        <f>INDEX('[2]SGU-Solar'!$B:$B, MATCH($A1172, '[2]SGU-Solar'!$A:$A,0))</f>
        <v>0</v>
      </c>
      <c r="GY1172">
        <f>INDEX('[2]SGU-Solar'!$B:$B, MATCH($A1172, '[2]SGU-Solar'!$A:$A,0))</f>
        <v>0</v>
      </c>
      <c r="GZ1172">
        <f>INDEX('[2]SGU-Solar'!$B:$B, MATCH($A1172, '[2]SGU-Solar'!$A:$A,0))</f>
        <v>0</v>
      </c>
      <c r="HA1172">
        <f>INDEX('[2]SGU-Solar'!$B:$B, MATCH($A1172, '[2]SGU-Solar'!$A:$A,0))</f>
        <v>0</v>
      </c>
      <c r="HB1172">
        <f>INDEX('[2]SGU-Solar'!$B:$B, MATCH($A1172, '[2]SGU-Solar'!$A:$A,0))</f>
        <v>0</v>
      </c>
      <c r="HC1172">
        <f>INDEX('[2]SGU-Solar'!$B:$B, MATCH($A1172, '[2]SGU-Solar'!$A:$A,0))</f>
        <v>0</v>
      </c>
      <c r="HD1172">
        <f>INDEX('[2]SGU-Solar'!$B:$B, MATCH($A1172, '[2]SGU-Solar'!$A:$A,0))</f>
        <v>0</v>
      </c>
      <c r="HE1172">
        <f>INDEX('[2]SGU-Solar'!$B:$B, MATCH($A1172, '[2]SGU-Solar'!$A:$A,0))</f>
        <v>0</v>
      </c>
      <c r="HF1172">
        <f>INDEX('[2]SGU-Solar'!$B:$B, MATCH($A1172, '[2]SGU-Solar'!$A:$A,0))</f>
        <v>0</v>
      </c>
      <c r="HG1172">
        <f>INDEX('[2]SGU-Solar'!$B:$B, MATCH($A1172, '[2]SGU-Solar'!$A:$A,0))</f>
        <v>0</v>
      </c>
      <c r="HH1172">
        <f>INDEX('[2]SGU-Solar'!$B:$B, MATCH($A1172, '[2]SGU-Solar'!$A:$A,0))</f>
        <v>0</v>
      </c>
      <c r="HI1172">
        <f>INDEX('[2]SGU-Solar'!$B:$B, MATCH($A1172, '[2]SGU-Solar'!$A:$A,0))</f>
        <v>0</v>
      </c>
      <c r="HJ1172">
        <f>INDEX('[2]SGU-Solar'!$B:$B, MATCH($A1172, '[2]SGU-Solar'!$A:$A,0))</f>
        <v>0</v>
      </c>
      <c r="HK1172">
        <f>INDEX('[2]SGU-Solar'!$B:$B, MATCH($A1172, '[2]SGU-Solar'!$A:$A,0))</f>
        <v>0</v>
      </c>
      <c r="HL1172">
        <f>INDEX('[2]SGU-Solar'!$B:$B, MATCH($A1172, '[2]SGU-Solar'!$A:$A,0))</f>
        <v>0</v>
      </c>
      <c r="HM1172">
        <f>INDEX('[2]SGU-Solar'!$B:$B, MATCH($A1172, '[2]SGU-Solar'!$A:$A,0))</f>
        <v>0</v>
      </c>
      <c r="HN1172">
        <f>INDEX('[2]SGU-Solar'!$B:$B, MATCH($A1172, '[2]SGU-Solar'!$A:$A,0))</f>
        <v>0</v>
      </c>
      <c r="HO1172">
        <f>INDEX('[2]SGU-Solar'!$B:$B, MATCH($A1172, '[2]SGU-Solar'!$A:$A,0))</f>
        <v>0</v>
      </c>
      <c r="HP1172">
        <f>INDEX('[2]SGU-Solar'!$B:$B, MATCH($A1172, '[2]SGU-Solar'!$A:$A,0))</f>
        <v>0</v>
      </c>
      <c r="HQ1172">
        <f>INDEX('[2]SGU-Solar'!$B:$B, MATCH($A1172, '[2]SGU-Solar'!$A:$A,0))</f>
        <v>0</v>
      </c>
      <c r="HR1172">
        <f>INDEX('[2]SGU-Solar'!$B:$B, MATCH($A1172, '[2]SGU-Solar'!$A:$A,0))</f>
        <v>0</v>
      </c>
      <c r="HS1172">
        <f>INDEX('[2]SGU-Solar'!$B:$B, MATCH($A1172, '[2]SGU-Solar'!$A:$A,0))</f>
        <v>0</v>
      </c>
      <c r="HT1172">
        <f>INDEX('[2]SGU-Solar'!$B:$B, MATCH($A1172, '[2]SGU-Solar'!$A:$A,0))</f>
        <v>0</v>
      </c>
      <c r="HU1172">
        <f>INDEX('[2]SGU-Solar'!$B:$B, MATCH($A1172, '[2]SGU-Solar'!$A:$A,0))</f>
        <v>0</v>
      </c>
      <c r="HV1172">
        <f>INDEX('[2]SGU-Solar'!$B:$B, MATCH($A1172, '[2]SGU-Solar'!$A:$A,0))</f>
        <v>0</v>
      </c>
      <c r="HW1172">
        <f>INDEX('[2]SGU-Solar'!$B:$B, MATCH($A1172, '[2]SGU-Solar'!$A:$A,0))</f>
        <v>0</v>
      </c>
      <c r="HX1172">
        <f>INDEX('[2]SGU-Solar'!$B:$B, MATCH($A1172, '[2]SGU-Solar'!$A:$A,0))</f>
        <v>0</v>
      </c>
      <c r="HY1172">
        <f>INDEX('[2]SGU-Solar'!$B:$B, MATCH($A1172, '[2]SGU-Solar'!$A:$A,0))</f>
        <v>0</v>
      </c>
      <c r="HZ1172">
        <f>INDEX('[2]SGU-Solar'!$B:$B, MATCH($A1172, '[2]SGU-Solar'!$A:$A,0))</f>
        <v>0</v>
      </c>
      <c r="IA1172">
        <f>INDEX('[2]SGU-Solar'!$B:$B, MATCH($A1172, '[2]SGU-Solar'!$A:$A,0))</f>
        <v>0</v>
      </c>
      <c r="IB1172">
        <f>INDEX('[2]SGU-Solar'!$B:$B, MATCH($A1172, '[2]SGU-Solar'!$A:$A,0))</f>
        <v>0</v>
      </c>
      <c r="IC1172">
        <f>INDEX('[2]SGU-Solar'!$B:$B, MATCH($A1172, '[2]SGU-Solar'!$A:$A,0))</f>
        <v>0</v>
      </c>
      <c r="ID1172">
        <f>INDEX('[2]SGU-Solar'!$B:$B, MATCH($A1172, '[2]SGU-Solar'!$A:$A,0))</f>
        <v>0</v>
      </c>
      <c r="IE1172">
        <f>INDEX('[2]SGU-Solar'!$B:$B, MATCH($A1172, '[2]SGU-Solar'!$A:$A,0))</f>
        <v>0</v>
      </c>
      <c r="IF1172">
        <f>INDEX('[2]SGU-Solar'!$B:$B, MATCH($A1172, '[2]SGU-Solar'!$A:$A,0))</f>
        <v>0</v>
      </c>
      <c r="IG1172">
        <f>INDEX('[2]SGU-Solar'!$B:$B, MATCH($A1172, '[2]SGU-Solar'!$A:$A,0))</f>
        <v>0</v>
      </c>
      <c r="IH1172">
        <f>INDEX('[2]SGU-Solar'!$B:$B, MATCH($A1172, '[2]SGU-Solar'!$A:$A,0))</f>
        <v>0</v>
      </c>
      <c r="II1172">
        <f>INDEX('[2]SGU-Solar'!$B:$B, MATCH($A1172, '[2]SGU-Solar'!$A:$A,0))</f>
        <v>0</v>
      </c>
      <c r="IJ1172">
        <f>INDEX('[2]SGU-Solar'!$B:$B, MATCH($A1172, '[2]SGU-Solar'!$A:$A,0))</f>
        <v>0</v>
      </c>
      <c r="IK1172">
        <f>INDEX('[2]SGU-Solar'!$B:$B, MATCH($A1172, '[2]SGU-Solar'!$A:$A,0))</f>
        <v>0</v>
      </c>
      <c r="IL1172">
        <f>INDEX('[2]SGU-Solar'!$B:$B, MATCH($A1172, '[2]SGU-Solar'!$A:$A,0))</f>
        <v>0</v>
      </c>
      <c r="IM1172">
        <f>INDEX('[2]SGU-Solar'!$B:$B, MATCH($A1172, '[2]SGU-Solar'!$A:$A,0))</f>
        <v>0</v>
      </c>
      <c r="IN1172">
        <f>INDEX('[2]SGU-Solar'!$B:$B, MATCH($A1172, '[2]SGU-Solar'!$A:$A,0))</f>
        <v>0</v>
      </c>
      <c r="IO1172">
        <f>INDEX('[2]SGU-Solar'!$B:$B, MATCH($A1172, '[2]SGU-Solar'!$A:$A,0))</f>
        <v>0</v>
      </c>
      <c r="IP1172">
        <f>INDEX('[2]SGU-Solar'!$B:$B, MATCH($A1172, '[2]SGU-Solar'!$A:$A,0))</f>
        <v>0</v>
      </c>
      <c r="IQ1172">
        <f>INDEX('[2]SGU-Solar'!$B:$B, MATCH($A1172, '[2]SGU-Solar'!$A:$A,0))</f>
        <v>0</v>
      </c>
      <c r="IR1172">
        <f>INDEX('[2]SGU-Solar'!$B:$B, MATCH($A1172, '[2]SGU-Solar'!$A:$A,0))</f>
        <v>0</v>
      </c>
      <c r="IS1172">
        <f>INDEX('[2]SGU-Solar'!$B:$B, MATCH($A1172, '[2]SGU-Solar'!$A:$A,0))</f>
        <v>0</v>
      </c>
      <c r="IT1172">
        <f>INDEX('[2]SGU-Solar'!$B:$B, MATCH($A1172, '[2]SGU-Solar'!$A:$A,0))</f>
        <v>0</v>
      </c>
      <c r="IU1172">
        <f>INDEX('[2]SGU-Solar'!$B:$B, MATCH($A1172, '[2]SGU-Solar'!$A:$A,0))</f>
        <v>0</v>
      </c>
      <c r="IV1172">
        <f>INDEX('[2]SGU-Solar'!$B:$B, MATCH($A1172, '[2]SGU-Solar'!$A:$A,0))</f>
        <v>0</v>
      </c>
      <c r="IW1172">
        <f>INDEX('[2]SGU-Solar'!$B:$B, MATCH($A1172, '[2]SGU-Solar'!$A:$A,0))</f>
        <v>0</v>
      </c>
      <c r="IX1172">
        <f>INDEX('[2]SGU-Solar'!$B:$B, MATCH($A1172, '[2]SGU-Solar'!$A:$A,0))</f>
        <v>0</v>
      </c>
      <c r="IY1172">
        <f>INDEX('[2]SGU-Solar'!$B:$B, MATCH($A1172, '[2]SGU-Solar'!$A:$A,0))</f>
        <v>0</v>
      </c>
      <c r="IZ1172">
        <f>INDEX('[2]SGU-Solar'!$B:$B, MATCH($A1172, '[2]SGU-Solar'!$A:$A,0))</f>
        <v>0</v>
      </c>
      <c r="JA1172">
        <f>INDEX('[2]SGU-Solar'!$B:$B, MATCH($A1172, '[2]SGU-Solar'!$A:$A,0))</f>
        <v>0</v>
      </c>
      <c r="JB1172">
        <f>INDEX('[2]SGU-Solar'!$B:$B, MATCH($A1172, '[2]SGU-Solar'!$A:$A,0))</f>
        <v>0</v>
      </c>
      <c r="JC1172">
        <f>INDEX('[2]SGU-Solar'!$B:$B, MATCH($A1172, '[2]SGU-Solar'!$A:$A,0))</f>
        <v>0</v>
      </c>
      <c r="JD1172">
        <f>INDEX('[2]SGU-Solar'!$B:$B, MATCH($A1172, '[2]SGU-Solar'!$A:$A,0))</f>
        <v>0</v>
      </c>
      <c r="JE1172">
        <f>INDEX('[2]SGU-Solar'!$B:$B, MATCH($A1172, '[2]SGU-Solar'!$A:$A,0))</f>
        <v>0</v>
      </c>
      <c r="JF1172">
        <f>INDEX('[2]SGU-Solar'!$B:$B, MATCH($A1172, '[2]SGU-Solar'!$A:$A,0))</f>
        <v>0</v>
      </c>
      <c r="JG1172">
        <f>INDEX('[2]SGU-Solar'!$B:$B, MATCH($A1172, '[2]SGU-Solar'!$A:$A,0))</f>
        <v>0</v>
      </c>
      <c r="JH1172">
        <f>INDEX('[2]SGU-Solar'!$B:$B, MATCH($A1172, '[2]SGU-Solar'!$A:$A,0))</f>
        <v>0</v>
      </c>
      <c r="JI1172">
        <f>INDEX('[2]SGU-Solar'!$B:$B, MATCH($A1172, '[2]SGU-Solar'!$A:$A,0))</f>
        <v>0</v>
      </c>
      <c r="JJ1172">
        <f>INDEX('[2]SGU-Solar'!$B:$B, MATCH($A1172, '[2]SGU-Solar'!$A:$A,0))</f>
        <v>0</v>
      </c>
      <c r="JK1172">
        <f>INDEX('[2]SGU-Solar'!$B:$B, MATCH($A1172, '[2]SGU-Solar'!$A:$A,0))</f>
        <v>0</v>
      </c>
      <c r="JL1172">
        <f>INDEX('[2]SGU-Solar'!$B:$B, MATCH($A1172, '[2]SGU-Solar'!$A:$A,0))</f>
        <v>0</v>
      </c>
      <c r="JM1172">
        <f>INDEX('[2]SGU-Solar'!$B:$B, MATCH($A1172, '[2]SGU-Solar'!$A:$A,0))</f>
        <v>0</v>
      </c>
      <c r="JN1172">
        <f>INDEX('[2]SGU-Solar'!$B:$B, MATCH($A1172, '[2]SGU-Solar'!$A:$A,0))</f>
        <v>0</v>
      </c>
      <c r="JO1172">
        <f>INDEX('[2]SGU-Solar'!$B:$B, MATCH($A1172, '[2]SGU-Solar'!$A:$A,0))</f>
        <v>0</v>
      </c>
      <c r="JP1172">
        <f>INDEX('[2]SGU-Solar'!$B:$B, MATCH($A1172, '[2]SGU-Solar'!$A:$A,0))</f>
        <v>0</v>
      </c>
      <c r="JQ1172">
        <f>INDEX('[2]SGU-Solar'!$B:$B, MATCH($A1172, '[2]SGU-Solar'!$A:$A,0))</f>
        <v>0</v>
      </c>
      <c r="JR1172">
        <f>INDEX('[2]SGU-Solar'!$B:$B, MATCH($A1172, '[2]SGU-Solar'!$A:$A,0))</f>
        <v>0</v>
      </c>
      <c r="JS1172">
        <f>INDEX('[2]SGU-Solar'!$B:$B, MATCH($A1172, '[2]SGU-Solar'!$A:$A,0))</f>
        <v>0</v>
      </c>
      <c r="JT1172">
        <f>INDEX('[2]SGU-Solar'!$B:$B, MATCH($A1172, '[2]SGU-Solar'!$A:$A,0))</f>
        <v>0</v>
      </c>
      <c r="JU1172">
        <f>INDEX('[2]SGU-Solar'!$B:$B, MATCH($A1172, '[2]SGU-Solar'!$A:$A,0))</f>
        <v>0</v>
      </c>
      <c r="JV1172">
        <f>INDEX('[2]SGU-Solar'!$B:$B, MATCH($A1172, '[2]SGU-Solar'!$A:$A,0))</f>
        <v>0</v>
      </c>
      <c r="JW1172">
        <f>INDEX('[2]SGU-Solar'!$B:$B, MATCH($A1172, '[2]SGU-Solar'!$A:$A,0))</f>
        <v>0</v>
      </c>
      <c r="JX1172">
        <f>INDEX('[2]SGU-Solar'!$B:$B, MATCH($A1172, '[2]SGU-Solar'!$A:$A,0))</f>
        <v>0</v>
      </c>
      <c r="JY1172">
        <f>INDEX('[2]SGU-Solar'!$B:$B, MATCH($A1172, '[2]SGU-Solar'!$A:$A,0))</f>
        <v>0</v>
      </c>
      <c r="JZ1172">
        <f>INDEX('[2]SGU-Solar'!$B:$B, MATCH($A1172, '[2]SGU-Solar'!$A:$A,0))</f>
        <v>0</v>
      </c>
    </row>
    <row r="1173" spans="1:286">
      <c r="A1173">
        <v>3584</v>
      </c>
      <c r="B1173" t="s">
        <v>9</v>
      </c>
      <c r="C1173">
        <v>0</v>
      </c>
      <c r="D1173">
        <v>0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2</v>
      </c>
      <c r="DG1173">
        <v>1</v>
      </c>
      <c r="DH1173">
        <v>1</v>
      </c>
      <c r="DI1173">
        <v>0</v>
      </c>
      <c r="DJ1173">
        <v>0</v>
      </c>
      <c r="DK1173">
        <v>0</v>
      </c>
      <c r="DL1173">
        <v>0</v>
      </c>
      <c r="DM1173">
        <v>0</v>
      </c>
      <c r="DN1173">
        <v>2</v>
      </c>
      <c r="DO1173">
        <v>1</v>
      </c>
      <c r="DP1173">
        <f>INDEX('[2]SGU-Solar'!$B:$B, MATCH($A1173, '[2]SGU-Solar'!$A:$A,0))</f>
        <v>0</v>
      </c>
      <c r="DQ1173">
        <f>INDEX('[2]SGU-Solar'!$B:$B, MATCH($A1173, '[2]SGU-Solar'!$A:$A,0))</f>
        <v>0</v>
      </c>
      <c r="DR1173">
        <f>INDEX('[2]SGU-Solar'!$B:$B, MATCH($A1173, '[2]SGU-Solar'!$A:$A,0))</f>
        <v>0</v>
      </c>
      <c r="DS1173">
        <f>INDEX('[2]SGU-Solar'!$B:$B, MATCH($A1173, '[2]SGU-Solar'!$A:$A,0))</f>
        <v>0</v>
      </c>
      <c r="DT1173">
        <f>INDEX('[2]SGU-Solar'!$B:$B, MATCH($A1173, '[2]SGU-Solar'!$A:$A,0))</f>
        <v>0</v>
      </c>
      <c r="DU1173">
        <f>INDEX('[2]SGU-Solar'!$B:$B, MATCH($A1173, '[2]SGU-Solar'!$A:$A,0))</f>
        <v>0</v>
      </c>
      <c r="DV1173">
        <f>INDEX('[2]SGU-Solar'!$B:$B, MATCH($A1173, '[2]SGU-Solar'!$A:$A,0))</f>
        <v>0</v>
      </c>
      <c r="DW1173">
        <f>INDEX('[2]SGU-Solar'!$B:$B, MATCH($A1173, '[2]SGU-Solar'!$A:$A,0))</f>
        <v>0</v>
      </c>
      <c r="DX1173">
        <f>INDEX('[2]SGU-Solar'!$B:$B, MATCH($A1173, '[2]SGU-Solar'!$A:$A,0))</f>
        <v>0</v>
      </c>
      <c r="DY1173">
        <f>INDEX('[2]SGU-Solar'!$B:$B, MATCH($A1173, '[2]SGU-Solar'!$A:$A,0))</f>
        <v>0</v>
      </c>
      <c r="DZ1173">
        <f>INDEX('[2]SGU-Solar'!$B:$B, MATCH($A1173, '[2]SGU-Solar'!$A:$A,0))</f>
        <v>0</v>
      </c>
      <c r="EA1173">
        <f>INDEX('[2]SGU-Solar'!$B:$B, MATCH($A1173, '[2]SGU-Solar'!$A:$A,0))</f>
        <v>0</v>
      </c>
      <c r="EB1173">
        <f>INDEX('[2]SGU-Solar'!$B:$B, MATCH($A1173, '[2]SGU-Solar'!$A:$A,0))</f>
        <v>0</v>
      </c>
      <c r="EC1173">
        <f>INDEX('[2]SGU-Solar'!$B:$B, MATCH($A1173, '[2]SGU-Solar'!$A:$A,0))</f>
        <v>0</v>
      </c>
      <c r="ED1173">
        <f>INDEX('[2]SGU-Solar'!$B:$B, MATCH($A1173, '[2]SGU-Solar'!$A:$A,0))</f>
        <v>0</v>
      </c>
      <c r="EE1173">
        <f>INDEX('[2]SGU-Solar'!$B:$B, MATCH($A1173, '[2]SGU-Solar'!$A:$A,0))</f>
        <v>0</v>
      </c>
      <c r="EF1173">
        <f>INDEX('[2]SGU-Solar'!$B:$B, MATCH($A1173, '[2]SGU-Solar'!$A:$A,0))</f>
        <v>0</v>
      </c>
      <c r="EG1173">
        <f>INDEX('[2]SGU-Solar'!$S:$S, MATCH($A1173, '[2]SGU-Solar'!$A:$A,0))</f>
        <v>1</v>
      </c>
      <c r="EH1173">
        <f>INDEX('[2]SGU-Solar'!$S:$S, MATCH($A1173, '[2]SGU-Solar'!$A:$A,0))</f>
        <v>1</v>
      </c>
      <c r="EI1173">
        <f>INDEX('[2]SGU-Solar'!$S:$S, MATCH($A1173, '[2]SGU-Solar'!$A:$A,0))</f>
        <v>1</v>
      </c>
      <c r="EJ1173">
        <f>INDEX('[2]SGU-Solar'!$S:$S, MATCH($A1173, '[2]SGU-Solar'!$A:$A,0))</f>
        <v>1</v>
      </c>
      <c r="EK1173">
        <f>INDEX('[2]SGU-Solar'!$S:$S, MATCH($A1173, '[2]SGU-Solar'!$A:$A,0))</f>
        <v>1</v>
      </c>
      <c r="EL1173">
        <f>INDEX('[2]SGU-Solar'!$S:$S, MATCH($A1173, '[2]SGU-Solar'!$A:$A,0))</f>
        <v>1</v>
      </c>
      <c r="EM1173">
        <f>INDEX('[2]SGU-Solar'!$S:$S, MATCH($A1173, '[2]SGU-Solar'!$A:$A,0))</f>
        <v>1</v>
      </c>
      <c r="EN1173">
        <f>INDEX('[2]SGU-Solar'!$S:$S, MATCH($A1173, '[2]SGU-Solar'!$A:$A,0))</f>
        <v>1</v>
      </c>
      <c r="EO1173">
        <f>INDEX('[2]SGU-Solar'!$S:$S, MATCH($A1173, '[2]SGU-Solar'!$A:$A,0))</f>
        <v>1</v>
      </c>
      <c r="EP1173">
        <f>INDEX('[2]SGU-Solar'!$S:$S, MATCH($A1173, '[2]SGU-Solar'!$A:$A,0))</f>
        <v>1</v>
      </c>
      <c r="EQ1173">
        <f>INDEX('[2]SGU-Solar'!$S:$S, MATCH($A1173, '[2]SGU-Solar'!$A:$A,0))</f>
        <v>1</v>
      </c>
      <c r="ER1173">
        <f>INDEX('[2]SGU-Solar'!$S:$S, MATCH($A1173, '[2]SGU-Solar'!$A:$A,0))</f>
        <v>1</v>
      </c>
      <c r="ES1173">
        <f>INDEX('[2]SGU-Solar'!$S:$S, MATCH($A1173, '[2]SGU-Solar'!$A:$A,0))</f>
        <v>1</v>
      </c>
      <c r="ET1173">
        <f>INDEX('[2]SGU-Solar'!$S:$S, MATCH($A1173, '[2]SGU-Solar'!$A:$A,0))</f>
        <v>1</v>
      </c>
      <c r="EU1173">
        <f>INDEX('[2]SGU-Solar'!$S:$S, MATCH($A1173, '[2]SGU-Solar'!$A:$A,0))</f>
        <v>1</v>
      </c>
      <c r="EV1173">
        <f>INDEX('[2]SGU-Solar'!$S:$S, MATCH($A1173, '[2]SGU-Solar'!$A:$A,0))</f>
        <v>1</v>
      </c>
      <c r="EW1173">
        <f>INDEX('[2]SGU-Solar'!$S:$S, MATCH($A1173, '[2]SGU-Solar'!$A:$A,0))</f>
        <v>1</v>
      </c>
      <c r="EX1173">
        <f>INDEX('[2]SGU-Solar'!$S:$S, MATCH($A1173, '[2]SGU-Solar'!$A:$A,0))</f>
        <v>1</v>
      </c>
      <c r="EY1173">
        <f>INDEX('[2]SGU-Solar'!$S:$S, MATCH($A1173, '[2]SGU-Solar'!$A:$A,0))</f>
        <v>1</v>
      </c>
      <c r="EZ1173">
        <f>INDEX('[2]SGU-Solar'!$S:$S, MATCH($A1173, '[2]SGU-Solar'!$A:$A,0))</f>
        <v>1</v>
      </c>
      <c r="FA1173">
        <f>INDEX('[2]SGU-Solar'!$S:$S, MATCH($A1173, '[2]SGU-Solar'!$A:$A,0))</f>
        <v>1</v>
      </c>
      <c r="FB1173">
        <f>INDEX('[2]SGU-Solar'!$S:$S, MATCH($A1173, '[2]SGU-Solar'!$A:$A,0))</f>
        <v>1</v>
      </c>
      <c r="FC1173">
        <f>INDEX('[2]SGU-Solar'!$S:$S, MATCH($A1173, '[2]SGU-Solar'!$A:$A,0))</f>
        <v>1</v>
      </c>
      <c r="FD1173">
        <f>INDEX('[2]SGU-Solar'!$S:$S, MATCH($A1173, '[2]SGU-Solar'!$A:$A,0))</f>
        <v>1</v>
      </c>
      <c r="FE1173">
        <f>INDEX('[2]SGU-Solar'!$S:$S, MATCH($A1173, '[2]SGU-Solar'!$A:$A,0))</f>
        <v>1</v>
      </c>
      <c r="FF1173">
        <f>INDEX('[2]SGU-Solar'!$S:$S, MATCH($A1173, '[2]SGU-Solar'!$A:$A,0))</f>
        <v>1</v>
      </c>
      <c r="FG1173">
        <f>INDEX('[2]SGU-Solar'!$S:$S, MATCH($A1173, '[2]SGU-Solar'!$A:$A,0))</f>
        <v>1</v>
      </c>
      <c r="FH1173">
        <f>INDEX('[2]SGU-Solar'!$S:$S, MATCH($A1173, '[2]SGU-Solar'!$A:$A,0))</f>
        <v>1</v>
      </c>
      <c r="FI1173">
        <f>INDEX('[2]SGU-Solar'!$S:$S, MATCH($A1173, '[2]SGU-Solar'!$A:$A,0))</f>
        <v>1</v>
      </c>
      <c r="FJ1173">
        <f>INDEX('[2]SGU-Solar'!$B:$B, MATCH($A1173, '[2]SGU-Solar'!$A:$A,0))</f>
        <v>0</v>
      </c>
      <c r="FK1173">
        <f>INDEX('[2]SGU-Solar'!$B:$B, MATCH($A1173, '[2]SGU-Solar'!$A:$A,0))</f>
        <v>0</v>
      </c>
      <c r="FL1173">
        <f>INDEX('[2]SGU-Solar'!$B:$B, MATCH($A1173, '[2]SGU-Solar'!$A:$A,0))</f>
        <v>0</v>
      </c>
      <c r="FM1173">
        <f>INDEX('[2]SGU-Solar'!$B:$B, MATCH($A1173, '[2]SGU-Solar'!$A:$A,0))</f>
        <v>0</v>
      </c>
      <c r="FN1173">
        <f>INDEX('[2]SGU-Solar'!$B:$B, MATCH($A1173, '[2]SGU-Solar'!$A:$A,0))</f>
        <v>0</v>
      </c>
      <c r="FO1173">
        <f>INDEX('[2]SGU-Solar'!$B:$B, MATCH($A1173, '[2]SGU-Solar'!$A:$A,0))</f>
        <v>0</v>
      </c>
      <c r="FP1173">
        <f>INDEX('[2]SGU-Solar'!$B:$B, MATCH($A1173, '[2]SGU-Solar'!$A:$A,0))</f>
        <v>0</v>
      </c>
      <c r="FQ1173">
        <f>INDEX('[2]SGU-Solar'!$B:$B, MATCH($A1173, '[2]SGU-Solar'!$A:$A,0))</f>
        <v>0</v>
      </c>
      <c r="FR1173">
        <f>INDEX('[2]SGU-Solar'!$B:$B, MATCH($A1173, '[2]SGU-Solar'!$A:$A,0))</f>
        <v>0</v>
      </c>
      <c r="FS1173">
        <f>INDEX('[2]SGU-Solar'!$B:$B, MATCH($A1173, '[2]SGU-Solar'!$A:$A,0))</f>
        <v>0</v>
      </c>
      <c r="FT1173">
        <f>INDEX('[2]SGU-Solar'!$B:$B, MATCH($A1173, '[2]SGU-Solar'!$A:$A,0))</f>
        <v>0</v>
      </c>
      <c r="FU1173">
        <f>INDEX('[2]SGU-Solar'!$B:$B, MATCH($A1173, '[2]SGU-Solar'!$A:$A,0))</f>
        <v>0</v>
      </c>
      <c r="FV1173">
        <f>INDEX('[2]SGU-Solar'!$B:$B, MATCH($A1173, '[2]SGU-Solar'!$A:$A,0))</f>
        <v>0</v>
      </c>
      <c r="FW1173">
        <f>INDEX('[2]SGU-Solar'!$B:$B, MATCH($A1173, '[2]SGU-Solar'!$A:$A,0))</f>
        <v>0</v>
      </c>
      <c r="FX1173">
        <f>INDEX('[2]SGU-Solar'!$B:$B, MATCH($A1173, '[2]SGU-Solar'!$A:$A,0))</f>
        <v>0</v>
      </c>
      <c r="FY1173">
        <f>INDEX('[2]SGU-Solar'!$B:$B, MATCH($A1173, '[2]SGU-Solar'!$A:$A,0))</f>
        <v>0</v>
      </c>
      <c r="FZ1173">
        <f>INDEX('[2]SGU-Solar'!$B:$B, MATCH($A1173, '[2]SGU-Solar'!$A:$A,0))</f>
        <v>0</v>
      </c>
      <c r="GA1173">
        <f>INDEX('[2]SGU-Solar'!$B:$B, MATCH($A1173, '[2]SGU-Solar'!$A:$A,0))</f>
        <v>0</v>
      </c>
      <c r="GB1173">
        <f>INDEX('[2]SGU-Solar'!$B:$B, MATCH($A1173, '[2]SGU-Solar'!$A:$A,0))</f>
        <v>0</v>
      </c>
      <c r="GC1173">
        <f>INDEX('[2]SGU-Solar'!$B:$B, MATCH($A1173, '[2]SGU-Solar'!$A:$A,0))</f>
        <v>0</v>
      </c>
      <c r="GD1173">
        <f>INDEX('[2]SGU-Solar'!$B:$B, MATCH($A1173, '[2]SGU-Solar'!$A:$A,0))</f>
        <v>0</v>
      </c>
      <c r="GE1173">
        <f>INDEX('[2]SGU-Solar'!$B:$B, MATCH($A1173, '[2]SGU-Solar'!$A:$A,0))</f>
        <v>0</v>
      </c>
      <c r="GF1173">
        <f>INDEX('[2]SGU-Solar'!$B:$B, MATCH($A1173, '[2]SGU-Solar'!$A:$A,0))</f>
        <v>0</v>
      </c>
      <c r="GG1173">
        <f>INDEX('[2]SGU-Solar'!$B:$B, MATCH($A1173, '[2]SGU-Solar'!$A:$A,0))</f>
        <v>0</v>
      </c>
      <c r="GH1173">
        <f>INDEX('[2]SGU-Solar'!$B:$B, MATCH($A1173, '[2]SGU-Solar'!$A:$A,0))</f>
        <v>0</v>
      </c>
      <c r="GI1173">
        <f>INDEX('[2]SGU-Solar'!$B:$B, MATCH($A1173, '[2]SGU-Solar'!$A:$A,0))</f>
        <v>0</v>
      </c>
      <c r="GJ1173">
        <f>INDEX('[2]SGU-Solar'!$B:$B, MATCH($A1173, '[2]SGU-Solar'!$A:$A,0))</f>
        <v>0</v>
      </c>
      <c r="GK1173">
        <f>INDEX('[2]SGU-Solar'!$B:$B, MATCH($A1173, '[2]SGU-Solar'!$A:$A,0))</f>
        <v>0</v>
      </c>
      <c r="GL1173">
        <f>INDEX('[2]SGU-Solar'!$B:$B, MATCH($A1173, '[2]SGU-Solar'!$A:$A,0))</f>
        <v>0</v>
      </c>
      <c r="GM1173">
        <f>INDEX('[2]SGU-Solar'!$B:$B, MATCH($A1173, '[2]SGU-Solar'!$A:$A,0))</f>
        <v>0</v>
      </c>
      <c r="GN1173">
        <f>INDEX('[2]SGU-Solar'!$B:$B, MATCH($A1173, '[2]SGU-Solar'!$A:$A,0))</f>
        <v>0</v>
      </c>
      <c r="GO1173">
        <f>INDEX('[2]SGU-Solar'!$B:$B, MATCH($A1173, '[2]SGU-Solar'!$A:$A,0))</f>
        <v>0</v>
      </c>
      <c r="GP1173">
        <f>INDEX('[2]SGU-Solar'!$B:$B, MATCH($A1173, '[2]SGU-Solar'!$A:$A,0))</f>
        <v>0</v>
      </c>
      <c r="GQ1173">
        <f>INDEX('[2]SGU-Solar'!$B:$B, MATCH($A1173, '[2]SGU-Solar'!$A:$A,0))</f>
        <v>0</v>
      </c>
      <c r="GR1173">
        <f>INDEX('[2]SGU-Solar'!$B:$B, MATCH($A1173, '[2]SGU-Solar'!$A:$A,0))</f>
        <v>0</v>
      </c>
      <c r="GS1173">
        <f>INDEX('[2]SGU-Solar'!$B:$B, MATCH($A1173, '[2]SGU-Solar'!$A:$A,0))</f>
        <v>0</v>
      </c>
      <c r="GT1173">
        <f>INDEX('[2]SGU-Solar'!$B:$B, MATCH($A1173, '[2]SGU-Solar'!$A:$A,0))</f>
        <v>0</v>
      </c>
      <c r="GU1173">
        <f>INDEX('[2]SGU-Solar'!$B:$B, MATCH($A1173, '[2]SGU-Solar'!$A:$A,0))</f>
        <v>0</v>
      </c>
      <c r="GV1173">
        <f>INDEX('[2]SGU-Solar'!$B:$B, MATCH($A1173, '[2]SGU-Solar'!$A:$A,0))</f>
        <v>0</v>
      </c>
      <c r="GW1173">
        <f>INDEX('[2]SGU-Solar'!$B:$B, MATCH($A1173, '[2]SGU-Solar'!$A:$A,0))</f>
        <v>0</v>
      </c>
      <c r="GX1173">
        <f>INDEX('[2]SGU-Solar'!$B:$B, MATCH($A1173, '[2]SGU-Solar'!$A:$A,0))</f>
        <v>0</v>
      </c>
      <c r="GY1173">
        <f>INDEX('[2]SGU-Solar'!$B:$B, MATCH($A1173, '[2]SGU-Solar'!$A:$A,0))</f>
        <v>0</v>
      </c>
      <c r="GZ1173">
        <f>INDEX('[2]SGU-Solar'!$B:$B, MATCH($A1173, '[2]SGU-Solar'!$A:$A,0))</f>
        <v>0</v>
      </c>
      <c r="HA1173">
        <f>INDEX('[2]SGU-Solar'!$B:$B, MATCH($A1173, '[2]SGU-Solar'!$A:$A,0))</f>
        <v>0</v>
      </c>
      <c r="HB1173">
        <f>INDEX('[2]SGU-Solar'!$B:$B, MATCH($A1173, '[2]SGU-Solar'!$A:$A,0))</f>
        <v>0</v>
      </c>
      <c r="HC1173">
        <f>INDEX('[2]SGU-Solar'!$B:$B, MATCH($A1173, '[2]SGU-Solar'!$A:$A,0))</f>
        <v>0</v>
      </c>
      <c r="HD1173">
        <f>INDEX('[2]SGU-Solar'!$B:$B, MATCH($A1173, '[2]SGU-Solar'!$A:$A,0))</f>
        <v>0</v>
      </c>
      <c r="HE1173">
        <f>INDEX('[2]SGU-Solar'!$B:$B, MATCH($A1173, '[2]SGU-Solar'!$A:$A,0))</f>
        <v>0</v>
      </c>
      <c r="HF1173">
        <f>INDEX('[2]SGU-Solar'!$B:$B, MATCH($A1173, '[2]SGU-Solar'!$A:$A,0))</f>
        <v>0</v>
      </c>
      <c r="HG1173">
        <f>INDEX('[2]SGU-Solar'!$B:$B, MATCH($A1173, '[2]SGU-Solar'!$A:$A,0))</f>
        <v>0</v>
      </c>
      <c r="HH1173">
        <f>INDEX('[2]SGU-Solar'!$B:$B, MATCH($A1173, '[2]SGU-Solar'!$A:$A,0))</f>
        <v>0</v>
      </c>
      <c r="HI1173">
        <f>INDEX('[2]SGU-Solar'!$B:$B, MATCH($A1173, '[2]SGU-Solar'!$A:$A,0))</f>
        <v>0</v>
      </c>
      <c r="HJ1173">
        <f>INDEX('[2]SGU-Solar'!$B:$B, MATCH($A1173, '[2]SGU-Solar'!$A:$A,0))</f>
        <v>0</v>
      </c>
      <c r="HK1173">
        <f>INDEX('[2]SGU-Solar'!$B:$B, MATCH($A1173, '[2]SGU-Solar'!$A:$A,0))</f>
        <v>0</v>
      </c>
      <c r="HL1173">
        <f>INDEX('[2]SGU-Solar'!$B:$B, MATCH($A1173, '[2]SGU-Solar'!$A:$A,0))</f>
        <v>0</v>
      </c>
      <c r="HM1173">
        <f>INDEX('[2]SGU-Solar'!$B:$B, MATCH($A1173, '[2]SGU-Solar'!$A:$A,0))</f>
        <v>0</v>
      </c>
      <c r="HN1173">
        <f>INDEX('[2]SGU-Solar'!$B:$B, MATCH($A1173, '[2]SGU-Solar'!$A:$A,0))</f>
        <v>0</v>
      </c>
      <c r="HO1173">
        <f>INDEX('[2]SGU-Solar'!$B:$B, MATCH($A1173, '[2]SGU-Solar'!$A:$A,0))</f>
        <v>0</v>
      </c>
      <c r="HP1173">
        <f>INDEX('[2]SGU-Solar'!$B:$B, MATCH($A1173, '[2]SGU-Solar'!$A:$A,0))</f>
        <v>0</v>
      </c>
      <c r="HQ1173">
        <f>INDEX('[2]SGU-Solar'!$B:$B, MATCH($A1173, '[2]SGU-Solar'!$A:$A,0))</f>
        <v>0</v>
      </c>
      <c r="HR1173">
        <f>INDEX('[2]SGU-Solar'!$B:$B, MATCH($A1173, '[2]SGU-Solar'!$A:$A,0))</f>
        <v>0</v>
      </c>
      <c r="HS1173">
        <f>INDEX('[2]SGU-Solar'!$B:$B, MATCH($A1173, '[2]SGU-Solar'!$A:$A,0))</f>
        <v>0</v>
      </c>
      <c r="HT1173">
        <f>INDEX('[2]SGU-Solar'!$B:$B, MATCH($A1173, '[2]SGU-Solar'!$A:$A,0))</f>
        <v>0</v>
      </c>
      <c r="HU1173">
        <f>INDEX('[2]SGU-Solar'!$B:$B, MATCH($A1173, '[2]SGU-Solar'!$A:$A,0))</f>
        <v>0</v>
      </c>
      <c r="HV1173">
        <f>INDEX('[2]SGU-Solar'!$B:$B, MATCH($A1173, '[2]SGU-Solar'!$A:$A,0))</f>
        <v>0</v>
      </c>
      <c r="HW1173">
        <f>INDEX('[2]SGU-Solar'!$B:$B, MATCH($A1173, '[2]SGU-Solar'!$A:$A,0))</f>
        <v>0</v>
      </c>
      <c r="HX1173">
        <f>INDEX('[2]SGU-Solar'!$B:$B, MATCH($A1173, '[2]SGU-Solar'!$A:$A,0))</f>
        <v>0</v>
      </c>
      <c r="HY1173">
        <f>INDEX('[2]SGU-Solar'!$B:$B, MATCH($A1173, '[2]SGU-Solar'!$A:$A,0))</f>
        <v>0</v>
      </c>
      <c r="HZ1173">
        <f>INDEX('[2]SGU-Solar'!$B:$B, MATCH($A1173, '[2]SGU-Solar'!$A:$A,0))</f>
        <v>0</v>
      </c>
      <c r="IA1173">
        <f>INDEX('[2]SGU-Solar'!$B:$B, MATCH($A1173, '[2]SGU-Solar'!$A:$A,0))</f>
        <v>0</v>
      </c>
      <c r="IB1173">
        <f>INDEX('[2]SGU-Solar'!$B:$B, MATCH($A1173, '[2]SGU-Solar'!$A:$A,0))</f>
        <v>0</v>
      </c>
      <c r="IC1173">
        <f>INDEX('[2]SGU-Solar'!$B:$B, MATCH($A1173, '[2]SGU-Solar'!$A:$A,0))</f>
        <v>0</v>
      </c>
      <c r="ID1173">
        <f>INDEX('[2]SGU-Solar'!$B:$B, MATCH($A1173, '[2]SGU-Solar'!$A:$A,0))</f>
        <v>0</v>
      </c>
      <c r="IE1173">
        <f>INDEX('[2]SGU-Solar'!$B:$B, MATCH($A1173, '[2]SGU-Solar'!$A:$A,0))</f>
        <v>0</v>
      </c>
      <c r="IF1173">
        <f>INDEX('[2]SGU-Solar'!$B:$B, MATCH($A1173, '[2]SGU-Solar'!$A:$A,0))</f>
        <v>0</v>
      </c>
      <c r="IG1173">
        <f>INDEX('[2]SGU-Solar'!$B:$B, MATCH($A1173, '[2]SGU-Solar'!$A:$A,0))</f>
        <v>0</v>
      </c>
      <c r="IH1173">
        <f>INDEX('[2]SGU-Solar'!$B:$B, MATCH($A1173, '[2]SGU-Solar'!$A:$A,0))</f>
        <v>0</v>
      </c>
      <c r="II1173">
        <f>INDEX('[2]SGU-Solar'!$B:$B, MATCH($A1173, '[2]SGU-Solar'!$A:$A,0))</f>
        <v>0</v>
      </c>
      <c r="IJ1173">
        <f>INDEX('[2]SGU-Solar'!$B:$B, MATCH($A1173, '[2]SGU-Solar'!$A:$A,0))</f>
        <v>0</v>
      </c>
      <c r="IK1173">
        <f>INDEX('[2]SGU-Solar'!$B:$B, MATCH($A1173, '[2]SGU-Solar'!$A:$A,0))</f>
        <v>0</v>
      </c>
      <c r="IL1173">
        <f>INDEX('[2]SGU-Solar'!$B:$B, MATCH($A1173, '[2]SGU-Solar'!$A:$A,0))</f>
        <v>0</v>
      </c>
      <c r="IM1173">
        <f>INDEX('[2]SGU-Solar'!$B:$B, MATCH($A1173, '[2]SGU-Solar'!$A:$A,0))</f>
        <v>0</v>
      </c>
      <c r="IN1173">
        <f>INDEX('[2]SGU-Solar'!$B:$B, MATCH($A1173, '[2]SGU-Solar'!$A:$A,0))</f>
        <v>0</v>
      </c>
      <c r="IO1173">
        <f>INDEX('[2]SGU-Solar'!$B:$B, MATCH($A1173, '[2]SGU-Solar'!$A:$A,0))</f>
        <v>0</v>
      </c>
      <c r="IP1173">
        <f>INDEX('[2]SGU-Solar'!$B:$B, MATCH($A1173, '[2]SGU-Solar'!$A:$A,0))</f>
        <v>0</v>
      </c>
      <c r="IQ1173">
        <f>INDEX('[2]SGU-Solar'!$B:$B, MATCH($A1173, '[2]SGU-Solar'!$A:$A,0))</f>
        <v>0</v>
      </c>
      <c r="IR1173">
        <f>INDEX('[2]SGU-Solar'!$B:$B, MATCH($A1173, '[2]SGU-Solar'!$A:$A,0))</f>
        <v>0</v>
      </c>
      <c r="IS1173">
        <f>INDEX('[2]SGU-Solar'!$B:$B, MATCH($A1173, '[2]SGU-Solar'!$A:$A,0))</f>
        <v>0</v>
      </c>
      <c r="IT1173">
        <f>INDEX('[2]SGU-Solar'!$B:$B, MATCH($A1173, '[2]SGU-Solar'!$A:$A,0))</f>
        <v>0</v>
      </c>
      <c r="IU1173">
        <f>INDEX('[2]SGU-Solar'!$B:$B, MATCH($A1173, '[2]SGU-Solar'!$A:$A,0))</f>
        <v>0</v>
      </c>
      <c r="IV1173">
        <f>INDEX('[2]SGU-Solar'!$B:$B, MATCH($A1173, '[2]SGU-Solar'!$A:$A,0))</f>
        <v>0</v>
      </c>
      <c r="IW1173">
        <f>INDEX('[2]SGU-Solar'!$B:$B, MATCH($A1173, '[2]SGU-Solar'!$A:$A,0))</f>
        <v>0</v>
      </c>
      <c r="IX1173">
        <f>INDEX('[2]SGU-Solar'!$B:$B, MATCH($A1173, '[2]SGU-Solar'!$A:$A,0))</f>
        <v>0</v>
      </c>
      <c r="IY1173">
        <f>INDEX('[2]SGU-Solar'!$B:$B, MATCH($A1173, '[2]SGU-Solar'!$A:$A,0))</f>
        <v>0</v>
      </c>
      <c r="IZ1173">
        <f>INDEX('[2]SGU-Solar'!$B:$B, MATCH($A1173, '[2]SGU-Solar'!$A:$A,0))</f>
        <v>0</v>
      </c>
      <c r="JA1173">
        <f>INDEX('[2]SGU-Solar'!$B:$B, MATCH($A1173, '[2]SGU-Solar'!$A:$A,0))</f>
        <v>0</v>
      </c>
      <c r="JB1173">
        <f>INDEX('[2]SGU-Solar'!$B:$B, MATCH($A1173, '[2]SGU-Solar'!$A:$A,0))</f>
        <v>0</v>
      </c>
      <c r="JC1173">
        <f>INDEX('[2]SGU-Solar'!$B:$B, MATCH($A1173, '[2]SGU-Solar'!$A:$A,0))</f>
        <v>0</v>
      </c>
      <c r="JD1173">
        <f>INDEX('[2]SGU-Solar'!$B:$B, MATCH($A1173, '[2]SGU-Solar'!$A:$A,0))</f>
        <v>0</v>
      </c>
      <c r="JE1173">
        <f>INDEX('[2]SGU-Solar'!$B:$B, MATCH($A1173, '[2]SGU-Solar'!$A:$A,0))</f>
        <v>0</v>
      </c>
      <c r="JF1173">
        <f>INDEX('[2]SGU-Solar'!$B:$B, MATCH($A1173, '[2]SGU-Solar'!$A:$A,0))</f>
        <v>0</v>
      </c>
      <c r="JG1173">
        <f>INDEX('[2]SGU-Solar'!$B:$B, MATCH($A1173, '[2]SGU-Solar'!$A:$A,0))</f>
        <v>0</v>
      </c>
      <c r="JH1173">
        <f>INDEX('[2]SGU-Solar'!$B:$B, MATCH($A1173, '[2]SGU-Solar'!$A:$A,0))</f>
        <v>0</v>
      </c>
      <c r="JI1173">
        <f>INDEX('[2]SGU-Solar'!$B:$B, MATCH($A1173, '[2]SGU-Solar'!$A:$A,0))</f>
        <v>0</v>
      </c>
      <c r="JJ1173">
        <f>INDEX('[2]SGU-Solar'!$B:$B, MATCH($A1173, '[2]SGU-Solar'!$A:$A,0))</f>
        <v>0</v>
      </c>
      <c r="JK1173">
        <f>INDEX('[2]SGU-Solar'!$B:$B, MATCH($A1173, '[2]SGU-Solar'!$A:$A,0))</f>
        <v>0</v>
      </c>
      <c r="JL1173">
        <f>INDEX('[2]SGU-Solar'!$B:$B, MATCH($A1173, '[2]SGU-Solar'!$A:$A,0))</f>
        <v>0</v>
      </c>
      <c r="JM1173">
        <f>INDEX('[2]SGU-Solar'!$B:$B, MATCH($A1173, '[2]SGU-Solar'!$A:$A,0))</f>
        <v>0</v>
      </c>
      <c r="JN1173">
        <f>INDEX('[2]SGU-Solar'!$B:$B, MATCH($A1173, '[2]SGU-Solar'!$A:$A,0))</f>
        <v>0</v>
      </c>
      <c r="JO1173">
        <f>INDEX('[2]SGU-Solar'!$B:$B, MATCH($A1173, '[2]SGU-Solar'!$A:$A,0))</f>
        <v>0</v>
      </c>
      <c r="JP1173">
        <f>INDEX('[2]SGU-Solar'!$B:$B, MATCH($A1173, '[2]SGU-Solar'!$A:$A,0))</f>
        <v>0</v>
      </c>
      <c r="JQ1173">
        <f>INDEX('[2]SGU-Solar'!$B:$B, MATCH($A1173, '[2]SGU-Solar'!$A:$A,0))</f>
        <v>0</v>
      </c>
      <c r="JR1173">
        <f>INDEX('[2]SGU-Solar'!$B:$B, MATCH($A1173, '[2]SGU-Solar'!$A:$A,0))</f>
        <v>0</v>
      </c>
      <c r="JS1173">
        <f>INDEX('[2]SGU-Solar'!$B:$B, MATCH($A1173, '[2]SGU-Solar'!$A:$A,0))</f>
        <v>0</v>
      </c>
      <c r="JT1173">
        <f>INDEX('[2]SGU-Solar'!$B:$B, MATCH($A1173, '[2]SGU-Solar'!$A:$A,0))</f>
        <v>0</v>
      </c>
      <c r="JU1173">
        <f>INDEX('[2]SGU-Solar'!$B:$B, MATCH($A1173, '[2]SGU-Solar'!$A:$A,0))</f>
        <v>0</v>
      </c>
      <c r="JV1173">
        <f>INDEX('[2]SGU-Solar'!$B:$B, MATCH($A1173, '[2]SGU-Solar'!$A:$A,0))</f>
        <v>0</v>
      </c>
      <c r="JW1173">
        <f>INDEX('[2]SGU-Solar'!$B:$B, MATCH($A1173, '[2]SGU-Solar'!$A:$A,0))</f>
        <v>0</v>
      </c>
      <c r="JX1173">
        <f>INDEX('[2]SGU-Solar'!$B:$B, MATCH($A1173, '[2]SGU-Solar'!$A:$A,0))</f>
        <v>0</v>
      </c>
      <c r="JY1173">
        <f>INDEX('[2]SGU-Solar'!$B:$B, MATCH($A1173, '[2]SGU-Solar'!$A:$A,0))</f>
        <v>0</v>
      </c>
      <c r="JZ1173">
        <f>INDEX('[2]SGU-Solar'!$B:$B, MATCH($A1173, '[2]SGU-Solar'!$A:$A,0))</f>
        <v>0</v>
      </c>
    </row>
    <row r="1174" spans="1:286">
      <c r="A1174">
        <v>3585</v>
      </c>
      <c r="B1174" t="s">
        <v>9</v>
      </c>
      <c r="C1174">
        <v>0</v>
      </c>
      <c r="D1174">
        <v>0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0</v>
      </c>
      <c r="BY1174">
        <v>0</v>
      </c>
      <c r="BZ1174">
        <v>0</v>
      </c>
      <c r="CA1174">
        <v>0</v>
      </c>
      <c r="CB1174">
        <v>0</v>
      </c>
      <c r="CC1174">
        <v>0</v>
      </c>
      <c r="CD1174">
        <v>0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0</v>
      </c>
      <c r="CP1174">
        <v>0</v>
      </c>
      <c r="CQ1174">
        <v>0</v>
      </c>
      <c r="CR1174">
        <v>0</v>
      </c>
      <c r="CS1174">
        <v>0</v>
      </c>
      <c r="CT1174">
        <v>0</v>
      </c>
      <c r="CU1174">
        <v>0</v>
      </c>
      <c r="CV1174">
        <v>0</v>
      </c>
      <c r="CW1174">
        <v>0</v>
      </c>
      <c r="CX1174">
        <v>0</v>
      </c>
      <c r="CY1174">
        <v>0</v>
      </c>
      <c r="CZ1174">
        <v>1</v>
      </c>
      <c r="DA1174">
        <v>1</v>
      </c>
      <c r="DB1174">
        <v>0</v>
      </c>
      <c r="DC1174">
        <v>2</v>
      </c>
      <c r="DD1174">
        <v>0</v>
      </c>
      <c r="DE1174">
        <v>1</v>
      </c>
      <c r="DF1174">
        <v>1</v>
      </c>
      <c r="DG1174">
        <v>8</v>
      </c>
      <c r="DH1174">
        <v>5</v>
      </c>
      <c r="DI1174">
        <v>6</v>
      </c>
      <c r="DJ1174">
        <v>4</v>
      </c>
      <c r="DK1174">
        <v>2</v>
      </c>
      <c r="DL1174">
        <v>5</v>
      </c>
      <c r="DM1174">
        <v>4</v>
      </c>
      <c r="DN1174">
        <v>4</v>
      </c>
      <c r="DO1174">
        <v>4</v>
      </c>
      <c r="DP1174">
        <f>INDEX('[2]SGU-Solar'!$B:$B, MATCH($A1174, '[2]SGU-Solar'!$A:$A,0))</f>
        <v>3</v>
      </c>
      <c r="DQ1174">
        <f>INDEX('[2]SGU-Solar'!$B:$B, MATCH($A1174, '[2]SGU-Solar'!$A:$A,0))</f>
        <v>3</v>
      </c>
      <c r="DR1174">
        <f>INDEX('[2]SGU-Solar'!$B:$B, MATCH($A1174, '[2]SGU-Solar'!$A:$A,0))</f>
        <v>3</v>
      </c>
      <c r="DS1174">
        <f>INDEX('[2]SGU-Solar'!$B:$B, MATCH($A1174, '[2]SGU-Solar'!$A:$A,0))</f>
        <v>3</v>
      </c>
      <c r="DT1174">
        <f>INDEX('[2]SGU-Solar'!$B:$B, MATCH($A1174, '[2]SGU-Solar'!$A:$A,0))</f>
        <v>3</v>
      </c>
      <c r="DU1174">
        <f>INDEX('[2]SGU-Solar'!$B:$B, MATCH($A1174, '[2]SGU-Solar'!$A:$A,0))</f>
        <v>3</v>
      </c>
      <c r="DV1174">
        <f>INDEX('[2]SGU-Solar'!$B:$B, MATCH($A1174, '[2]SGU-Solar'!$A:$A,0))</f>
        <v>3</v>
      </c>
      <c r="DW1174">
        <f>INDEX('[2]SGU-Solar'!$B:$B, MATCH($A1174, '[2]SGU-Solar'!$A:$A,0))</f>
        <v>3</v>
      </c>
      <c r="DX1174">
        <f>INDEX('[2]SGU-Solar'!$B:$B, MATCH($A1174, '[2]SGU-Solar'!$A:$A,0))</f>
        <v>3</v>
      </c>
      <c r="DY1174">
        <f>INDEX('[2]SGU-Solar'!$B:$B, MATCH($A1174, '[2]SGU-Solar'!$A:$A,0))</f>
        <v>3</v>
      </c>
      <c r="DZ1174">
        <f>INDEX('[2]SGU-Solar'!$B:$B, MATCH($A1174, '[2]SGU-Solar'!$A:$A,0))</f>
        <v>3</v>
      </c>
      <c r="EA1174">
        <f>INDEX('[2]SGU-Solar'!$B:$B, MATCH($A1174, '[2]SGU-Solar'!$A:$A,0))</f>
        <v>3</v>
      </c>
      <c r="EB1174">
        <f>INDEX('[2]SGU-Solar'!$B:$B, MATCH($A1174, '[2]SGU-Solar'!$A:$A,0))</f>
        <v>3</v>
      </c>
      <c r="EC1174">
        <f>INDEX('[2]SGU-Solar'!$B:$B, MATCH($A1174, '[2]SGU-Solar'!$A:$A,0))</f>
        <v>3</v>
      </c>
      <c r="ED1174">
        <f>INDEX('[2]SGU-Solar'!$B:$B, MATCH($A1174, '[2]SGU-Solar'!$A:$A,0))</f>
        <v>3</v>
      </c>
      <c r="EE1174">
        <f>INDEX('[2]SGU-Solar'!$B:$B, MATCH($A1174, '[2]SGU-Solar'!$A:$A,0))</f>
        <v>3</v>
      </c>
      <c r="EF1174">
        <f>INDEX('[2]SGU-Solar'!$B:$B, MATCH($A1174, '[2]SGU-Solar'!$A:$A,0))</f>
        <v>3</v>
      </c>
      <c r="EG1174">
        <f>INDEX('[2]SGU-Solar'!$S:$S, MATCH($A1174, '[2]SGU-Solar'!$A:$A,0))</f>
        <v>23</v>
      </c>
      <c r="EH1174">
        <f>INDEX('[2]SGU-Solar'!$S:$S, MATCH($A1174, '[2]SGU-Solar'!$A:$A,0))</f>
        <v>23</v>
      </c>
      <c r="EI1174">
        <f>INDEX('[2]SGU-Solar'!$S:$S, MATCH($A1174, '[2]SGU-Solar'!$A:$A,0))</f>
        <v>23</v>
      </c>
      <c r="EJ1174">
        <f>INDEX('[2]SGU-Solar'!$S:$S, MATCH($A1174, '[2]SGU-Solar'!$A:$A,0))</f>
        <v>23</v>
      </c>
      <c r="EK1174">
        <f>INDEX('[2]SGU-Solar'!$S:$S, MATCH($A1174, '[2]SGU-Solar'!$A:$A,0))</f>
        <v>23</v>
      </c>
      <c r="EL1174">
        <f>INDEX('[2]SGU-Solar'!$S:$S, MATCH($A1174, '[2]SGU-Solar'!$A:$A,0))</f>
        <v>23</v>
      </c>
      <c r="EM1174">
        <f>INDEX('[2]SGU-Solar'!$S:$S, MATCH($A1174, '[2]SGU-Solar'!$A:$A,0))</f>
        <v>23</v>
      </c>
      <c r="EN1174">
        <f>INDEX('[2]SGU-Solar'!$S:$S, MATCH($A1174, '[2]SGU-Solar'!$A:$A,0))</f>
        <v>23</v>
      </c>
      <c r="EO1174">
        <f>INDEX('[2]SGU-Solar'!$S:$S, MATCH($A1174, '[2]SGU-Solar'!$A:$A,0))</f>
        <v>23</v>
      </c>
      <c r="EP1174">
        <f>INDEX('[2]SGU-Solar'!$S:$S, MATCH($A1174, '[2]SGU-Solar'!$A:$A,0))</f>
        <v>23</v>
      </c>
      <c r="EQ1174">
        <f>INDEX('[2]SGU-Solar'!$S:$S, MATCH($A1174, '[2]SGU-Solar'!$A:$A,0))</f>
        <v>23</v>
      </c>
      <c r="ER1174">
        <f>INDEX('[2]SGU-Solar'!$S:$S, MATCH($A1174, '[2]SGU-Solar'!$A:$A,0))</f>
        <v>23</v>
      </c>
      <c r="ES1174">
        <f>INDEX('[2]SGU-Solar'!$S:$S, MATCH($A1174, '[2]SGU-Solar'!$A:$A,0))</f>
        <v>23</v>
      </c>
      <c r="ET1174">
        <f>INDEX('[2]SGU-Solar'!$S:$S, MATCH($A1174, '[2]SGU-Solar'!$A:$A,0))</f>
        <v>23</v>
      </c>
      <c r="EU1174">
        <f>INDEX('[2]SGU-Solar'!$S:$S, MATCH($A1174, '[2]SGU-Solar'!$A:$A,0))</f>
        <v>23</v>
      </c>
      <c r="EV1174">
        <f>INDEX('[2]SGU-Solar'!$S:$S, MATCH($A1174, '[2]SGU-Solar'!$A:$A,0))</f>
        <v>23</v>
      </c>
      <c r="EW1174">
        <f>INDEX('[2]SGU-Solar'!$S:$S, MATCH($A1174, '[2]SGU-Solar'!$A:$A,0))</f>
        <v>23</v>
      </c>
      <c r="EX1174">
        <f>INDEX('[2]SGU-Solar'!$S:$S, MATCH($A1174, '[2]SGU-Solar'!$A:$A,0))</f>
        <v>23</v>
      </c>
      <c r="EY1174">
        <f>INDEX('[2]SGU-Solar'!$S:$S, MATCH($A1174, '[2]SGU-Solar'!$A:$A,0))</f>
        <v>23</v>
      </c>
      <c r="EZ1174">
        <f>INDEX('[2]SGU-Solar'!$S:$S, MATCH($A1174, '[2]SGU-Solar'!$A:$A,0))</f>
        <v>23</v>
      </c>
      <c r="FA1174">
        <f>INDEX('[2]SGU-Solar'!$S:$S, MATCH($A1174, '[2]SGU-Solar'!$A:$A,0))</f>
        <v>23</v>
      </c>
      <c r="FB1174">
        <f>INDEX('[2]SGU-Solar'!$S:$S, MATCH($A1174, '[2]SGU-Solar'!$A:$A,0))</f>
        <v>23</v>
      </c>
      <c r="FC1174">
        <f>INDEX('[2]SGU-Solar'!$S:$S, MATCH($A1174, '[2]SGU-Solar'!$A:$A,0))</f>
        <v>23</v>
      </c>
      <c r="FD1174">
        <f>INDEX('[2]SGU-Solar'!$S:$S, MATCH($A1174, '[2]SGU-Solar'!$A:$A,0))</f>
        <v>23</v>
      </c>
      <c r="FE1174">
        <f>INDEX('[2]SGU-Solar'!$S:$S, MATCH($A1174, '[2]SGU-Solar'!$A:$A,0))</f>
        <v>23</v>
      </c>
      <c r="FF1174">
        <f>INDEX('[2]SGU-Solar'!$S:$S, MATCH($A1174, '[2]SGU-Solar'!$A:$A,0))</f>
        <v>23</v>
      </c>
      <c r="FG1174">
        <f>INDEX('[2]SGU-Solar'!$S:$S, MATCH($A1174, '[2]SGU-Solar'!$A:$A,0))</f>
        <v>23</v>
      </c>
      <c r="FH1174">
        <f>INDEX('[2]SGU-Solar'!$S:$S, MATCH($A1174, '[2]SGU-Solar'!$A:$A,0))</f>
        <v>23</v>
      </c>
      <c r="FI1174">
        <f>INDEX('[2]SGU-Solar'!$S:$S, MATCH($A1174, '[2]SGU-Solar'!$A:$A,0))</f>
        <v>23</v>
      </c>
      <c r="FJ1174">
        <f>INDEX('[2]SGU-Solar'!$B:$B, MATCH($A1174, '[2]SGU-Solar'!$A:$A,0))</f>
        <v>3</v>
      </c>
      <c r="FK1174">
        <f>INDEX('[2]SGU-Solar'!$B:$B, MATCH($A1174, '[2]SGU-Solar'!$A:$A,0))</f>
        <v>3</v>
      </c>
      <c r="FL1174">
        <f>INDEX('[2]SGU-Solar'!$B:$B, MATCH($A1174, '[2]SGU-Solar'!$A:$A,0))</f>
        <v>3</v>
      </c>
      <c r="FM1174">
        <f>INDEX('[2]SGU-Solar'!$B:$B, MATCH($A1174, '[2]SGU-Solar'!$A:$A,0))</f>
        <v>3</v>
      </c>
      <c r="FN1174">
        <f>INDEX('[2]SGU-Solar'!$B:$B, MATCH($A1174, '[2]SGU-Solar'!$A:$A,0))</f>
        <v>3</v>
      </c>
      <c r="FO1174">
        <f>INDEX('[2]SGU-Solar'!$B:$B, MATCH($A1174, '[2]SGU-Solar'!$A:$A,0))</f>
        <v>3</v>
      </c>
      <c r="FP1174">
        <f>INDEX('[2]SGU-Solar'!$B:$B, MATCH($A1174, '[2]SGU-Solar'!$A:$A,0))</f>
        <v>3</v>
      </c>
      <c r="FQ1174">
        <f>INDEX('[2]SGU-Solar'!$B:$B, MATCH($A1174, '[2]SGU-Solar'!$A:$A,0))</f>
        <v>3</v>
      </c>
      <c r="FR1174">
        <f>INDEX('[2]SGU-Solar'!$B:$B, MATCH($A1174, '[2]SGU-Solar'!$A:$A,0))</f>
        <v>3</v>
      </c>
      <c r="FS1174">
        <f>INDEX('[2]SGU-Solar'!$B:$B, MATCH($A1174, '[2]SGU-Solar'!$A:$A,0))</f>
        <v>3</v>
      </c>
      <c r="FT1174">
        <f>INDEX('[2]SGU-Solar'!$B:$B, MATCH($A1174, '[2]SGU-Solar'!$A:$A,0))</f>
        <v>3</v>
      </c>
      <c r="FU1174">
        <f>INDEX('[2]SGU-Solar'!$B:$B, MATCH($A1174, '[2]SGU-Solar'!$A:$A,0))</f>
        <v>3</v>
      </c>
      <c r="FV1174">
        <f>INDEX('[2]SGU-Solar'!$B:$B, MATCH($A1174, '[2]SGU-Solar'!$A:$A,0))</f>
        <v>3</v>
      </c>
      <c r="FW1174">
        <f>INDEX('[2]SGU-Solar'!$B:$B, MATCH($A1174, '[2]SGU-Solar'!$A:$A,0))</f>
        <v>3</v>
      </c>
      <c r="FX1174">
        <f>INDEX('[2]SGU-Solar'!$B:$B, MATCH($A1174, '[2]SGU-Solar'!$A:$A,0))</f>
        <v>3</v>
      </c>
      <c r="FY1174">
        <f>INDEX('[2]SGU-Solar'!$B:$B, MATCH($A1174, '[2]SGU-Solar'!$A:$A,0))</f>
        <v>3</v>
      </c>
      <c r="FZ1174">
        <f>INDEX('[2]SGU-Solar'!$B:$B, MATCH($A1174, '[2]SGU-Solar'!$A:$A,0))</f>
        <v>3</v>
      </c>
      <c r="GA1174">
        <f>INDEX('[2]SGU-Solar'!$B:$B, MATCH($A1174, '[2]SGU-Solar'!$A:$A,0))</f>
        <v>3</v>
      </c>
      <c r="GB1174">
        <f>INDEX('[2]SGU-Solar'!$B:$B, MATCH($A1174, '[2]SGU-Solar'!$A:$A,0))</f>
        <v>3</v>
      </c>
      <c r="GC1174">
        <f>INDEX('[2]SGU-Solar'!$B:$B, MATCH($A1174, '[2]SGU-Solar'!$A:$A,0))</f>
        <v>3</v>
      </c>
      <c r="GD1174">
        <f>INDEX('[2]SGU-Solar'!$B:$B, MATCH($A1174, '[2]SGU-Solar'!$A:$A,0))</f>
        <v>3</v>
      </c>
      <c r="GE1174">
        <f>INDEX('[2]SGU-Solar'!$B:$B, MATCH($A1174, '[2]SGU-Solar'!$A:$A,0))</f>
        <v>3</v>
      </c>
      <c r="GF1174">
        <f>INDEX('[2]SGU-Solar'!$B:$B, MATCH($A1174, '[2]SGU-Solar'!$A:$A,0))</f>
        <v>3</v>
      </c>
      <c r="GG1174">
        <f>INDEX('[2]SGU-Solar'!$B:$B, MATCH($A1174, '[2]SGU-Solar'!$A:$A,0))</f>
        <v>3</v>
      </c>
      <c r="GH1174">
        <f>INDEX('[2]SGU-Solar'!$B:$B, MATCH($A1174, '[2]SGU-Solar'!$A:$A,0))</f>
        <v>3</v>
      </c>
      <c r="GI1174">
        <f>INDEX('[2]SGU-Solar'!$B:$B, MATCH($A1174, '[2]SGU-Solar'!$A:$A,0))</f>
        <v>3</v>
      </c>
      <c r="GJ1174">
        <f>INDEX('[2]SGU-Solar'!$B:$B, MATCH($A1174, '[2]SGU-Solar'!$A:$A,0))</f>
        <v>3</v>
      </c>
      <c r="GK1174">
        <f>INDEX('[2]SGU-Solar'!$B:$B, MATCH($A1174, '[2]SGU-Solar'!$A:$A,0))</f>
        <v>3</v>
      </c>
      <c r="GL1174">
        <f>INDEX('[2]SGU-Solar'!$B:$B, MATCH($A1174, '[2]SGU-Solar'!$A:$A,0))</f>
        <v>3</v>
      </c>
      <c r="GM1174">
        <f>INDEX('[2]SGU-Solar'!$B:$B, MATCH($A1174, '[2]SGU-Solar'!$A:$A,0))</f>
        <v>3</v>
      </c>
      <c r="GN1174">
        <f>INDEX('[2]SGU-Solar'!$B:$B, MATCH($A1174, '[2]SGU-Solar'!$A:$A,0))</f>
        <v>3</v>
      </c>
      <c r="GO1174">
        <f>INDEX('[2]SGU-Solar'!$B:$B, MATCH($A1174, '[2]SGU-Solar'!$A:$A,0))</f>
        <v>3</v>
      </c>
      <c r="GP1174">
        <f>INDEX('[2]SGU-Solar'!$B:$B, MATCH($A1174, '[2]SGU-Solar'!$A:$A,0))</f>
        <v>3</v>
      </c>
      <c r="GQ1174">
        <f>INDEX('[2]SGU-Solar'!$B:$B, MATCH($A1174, '[2]SGU-Solar'!$A:$A,0))</f>
        <v>3</v>
      </c>
      <c r="GR1174">
        <f>INDEX('[2]SGU-Solar'!$B:$B, MATCH($A1174, '[2]SGU-Solar'!$A:$A,0))</f>
        <v>3</v>
      </c>
      <c r="GS1174">
        <f>INDEX('[2]SGU-Solar'!$B:$B, MATCH($A1174, '[2]SGU-Solar'!$A:$A,0))</f>
        <v>3</v>
      </c>
      <c r="GT1174">
        <f>INDEX('[2]SGU-Solar'!$B:$B, MATCH($A1174, '[2]SGU-Solar'!$A:$A,0))</f>
        <v>3</v>
      </c>
      <c r="GU1174">
        <f>INDEX('[2]SGU-Solar'!$B:$B, MATCH($A1174, '[2]SGU-Solar'!$A:$A,0))</f>
        <v>3</v>
      </c>
      <c r="GV1174">
        <f>INDEX('[2]SGU-Solar'!$B:$B, MATCH($A1174, '[2]SGU-Solar'!$A:$A,0))</f>
        <v>3</v>
      </c>
      <c r="GW1174">
        <f>INDEX('[2]SGU-Solar'!$B:$B, MATCH($A1174, '[2]SGU-Solar'!$A:$A,0))</f>
        <v>3</v>
      </c>
      <c r="GX1174">
        <f>INDEX('[2]SGU-Solar'!$B:$B, MATCH($A1174, '[2]SGU-Solar'!$A:$A,0))</f>
        <v>3</v>
      </c>
      <c r="GY1174">
        <f>INDEX('[2]SGU-Solar'!$B:$B, MATCH($A1174, '[2]SGU-Solar'!$A:$A,0))</f>
        <v>3</v>
      </c>
      <c r="GZ1174">
        <f>INDEX('[2]SGU-Solar'!$B:$B, MATCH($A1174, '[2]SGU-Solar'!$A:$A,0))</f>
        <v>3</v>
      </c>
      <c r="HA1174">
        <f>INDEX('[2]SGU-Solar'!$B:$B, MATCH($A1174, '[2]SGU-Solar'!$A:$A,0))</f>
        <v>3</v>
      </c>
      <c r="HB1174">
        <f>INDEX('[2]SGU-Solar'!$B:$B, MATCH($A1174, '[2]SGU-Solar'!$A:$A,0))</f>
        <v>3</v>
      </c>
      <c r="HC1174">
        <f>INDEX('[2]SGU-Solar'!$B:$B, MATCH($A1174, '[2]SGU-Solar'!$A:$A,0))</f>
        <v>3</v>
      </c>
      <c r="HD1174">
        <f>INDEX('[2]SGU-Solar'!$B:$B, MATCH($A1174, '[2]SGU-Solar'!$A:$A,0))</f>
        <v>3</v>
      </c>
      <c r="HE1174">
        <f>INDEX('[2]SGU-Solar'!$B:$B, MATCH($A1174, '[2]SGU-Solar'!$A:$A,0))</f>
        <v>3</v>
      </c>
      <c r="HF1174">
        <f>INDEX('[2]SGU-Solar'!$B:$B, MATCH($A1174, '[2]SGU-Solar'!$A:$A,0))</f>
        <v>3</v>
      </c>
      <c r="HG1174">
        <f>INDEX('[2]SGU-Solar'!$B:$B, MATCH($A1174, '[2]SGU-Solar'!$A:$A,0))</f>
        <v>3</v>
      </c>
      <c r="HH1174">
        <f>INDEX('[2]SGU-Solar'!$B:$B, MATCH($A1174, '[2]SGU-Solar'!$A:$A,0))</f>
        <v>3</v>
      </c>
      <c r="HI1174">
        <f>INDEX('[2]SGU-Solar'!$B:$B, MATCH($A1174, '[2]SGU-Solar'!$A:$A,0))</f>
        <v>3</v>
      </c>
      <c r="HJ1174">
        <f>INDEX('[2]SGU-Solar'!$B:$B, MATCH($A1174, '[2]SGU-Solar'!$A:$A,0))</f>
        <v>3</v>
      </c>
      <c r="HK1174">
        <f>INDEX('[2]SGU-Solar'!$B:$B, MATCH($A1174, '[2]SGU-Solar'!$A:$A,0))</f>
        <v>3</v>
      </c>
      <c r="HL1174">
        <f>INDEX('[2]SGU-Solar'!$B:$B, MATCH($A1174, '[2]SGU-Solar'!$A:$A,0))</f>
        <v>3</v>
      </c>
      <c r="HM1174">
        <f>INDEX('[2]SGU-Solar'!$B:$B, MATCH($A1174, '[2]SGU-Solar'!$A:$A,0))</f>
        <v>3</v>
      </c>
      <c r="HN1174">
        <f>INDEX('[2]SGU-Solar'!$B:$B, MATCH($A1174, '[2]SGU-Solar'!$A:$A,0))</f>
        <v>3</v>
      </c>
      <c r="HO1174">
        <f>INDEX('[2]SGU-Solar'!$B:$B, MATCH($A1174, '[2]SGU-Solar'!$A:$A,0))</f>
        <v>3</v>
      </c>
      <c r="HP1174">
        <f>INDEX('[2]SGU-Solar'!$B:$B, MATCH($A1174, '[2]SGU-Solar'!$A:$A,0))</f>
        <v>3</v>
      </c>
      <c r="HQ1174">
        <f>INDEX('[2]SGU-Solar'!$B:$B, MATCH($A1174, '[2]SGU-Solar'!$A:$A,0))</f>
        <v>3</v>
      </c>
      <c r="HR1174">
        <f>INDEX('[2]SGU-Solar'!$B:$B, MATCH($A1174, '[2]SGU-Solar'!$A:$A,0))</f>
        <v>3</v>
      </c>
      <c r="HS1174">
        <f>INDEX('[2]SGU-Solar'!$B:$B, MATCH($A1174, '[2]SGU-Solar'!$A:$A,0))</f>
        <v>3</v>
      </c>
      <c r="HT1174">
        <f>INDEX('[2]SGU-Solar'!$B:$B, MATCH($A1174, '[2]SGU-Solar'!$A:$A,0))</f>
        <v>3</v>
      </c>
      <c r="HU1174">
        <f>INDEX('[2]SGU-Solar'!$B:$B, MATCH($A1174, '[2]SGU-Solar'!$A:$A,0))</f>
        <v>3</v>
      </c>
      <c r="HV1174">
        <f>INDEX('[2]SGU-Solar'!$B:$B, MATCH($A1174, '[2]SGU-Solar'!$A:$A,0))</f>
        <v>3</v>
      </c>
      <c r="HW1174">
        <f>INDEX('[2]SGU-Solar'!$B:$B, MATCH($A1174, '[2]SGU-Solar'!$A:$A,0))</f>
        <v>3</v>
      </c>
      <c r="HX1174">
        <f>INDEX('[2]SGU-Solar'!$B:$B, MATCH($A1174, '[2]SGU-Solar'!$A:$A,0))</f>
        <v>3</v>
      </c>
      <c r="HY1174">
        <f>INDEX('[2]SGU-Solar'!$B:$B, MATCH($A1174, '[2]SGU-Solar'!$A:$A,0))</f>
        <v>3</v>
      </c>
      <c r="HZ1174">
        <f>INDEX('[2]SGU-Solar'!$B:$B, MATCH($A1174, '[2]SGU-Solar'!$A:$A,0))</f>
        <v>3</v>
      </c>
      <c r="IA1174">
        <f>INDEX('[2]SGU-Solar'!$B:$B, MATCH($A1174, '[2]SGU-Solar'!$A:$A,0))</f>
        <v>3</v>
      </c>
      <c r="IB1174">
        <f>INDEX('[2]SGU-Solar'!$B:$B, MATCH($A1174, '[2]SGU-Solar'!$A:$A,0))</f>
        <v>3</v>
      </c>
      <c r="IC1174">
        <f>INDEX('[2]SGU-Solar'!$B:$B, MATCH($A1174, '[2]SGU-Solar'!$A:$A,0))</f>
        <v>3</v>
      </c>
      <c r="ID1174">
        <f>INDEX('[2]SGU-Solar'!$B:$B, MATCH($A1174, '[2]SGU-Solar'!$A:$A,0))</f>
        <v>3</v>
      </c>
      <c r="IE1174">
        <f>INDEX('[2]SGU-Solar'!$B:$B, MATCH($A1174, '[2]SGU-Solar'!$A:$A,0))</f>
        <v>3</v>
      </c>
      <c r="IF1174">
        <f>INDEX('[2]SGU-Solar'!$B:$B, MATCH($A1174, '[2]SGU-Solar'!$A:$A,0))</f>
        <v>3</v>
      </c>
      <c r="IG1174">
        <f>INDEX('[2]SGU-Solar'!$B:$B, MATCH($A1174, '[2]SGU-Solar'!$A:$A,0))</f>
        <v>3</v>
      </c>
      <c r="IH1174">
        <f>INDEX('[2]SGU-Solar'!$B:$B, MATCH($A1174, '[2]SGU-Solar'!$A:$A,0))</f>
        <v>3</v>
      </c>
      <c r="II1174">
        <f>INDEX('[2]SGU-Solar'!$B:$B, MATCH($A1174, '[2]SGU-Solar'!$A:$A,0))</f>
        <v>3</v>
      </c>
      <c r="IJ1174">
        <f>INDEX('[2]SGU-Solar'!$B:$B, MATCH($A1174, '[2]SGU-Solar'!$A:$A,0))</f>
        <v>3</v>
      </c>
      <c r="IK1174">
        <f>INDEX('[2]SGU-Solar'!$B:$B, MATCH($A1174, '[2]SGU-Solar'!$A:$A,0))</f>
        <v>3</v>
      </c>
      <c r="IL1174">
        <f>INDEX('[2]SGU-Solar'!$B:$B, MATCH($A1174, '[2]SGU-Solar'!$A:$A,0))</f>
        <v>3</v>
      </c>
      <c r="IM1174">
        <f>INDEX('[2]SGU-Solar'!$B:$B, MATCH($A1174, '[2]SGU-Solar'!$A:$A,0))</f>
        <v>3</v>
      </c>
      <c r="IN1174">
        <f>INDEX('[2]SGU-Solar'!$B:$B, MATCH($A1174, '[2]SGU-Solar'!$A:$A,0))</f>
        <v>3</v>
      </c>
      <c r="IO1174">
        <f>INDEX('[2]SGU-Solar'!$B:$B, MATCH($A1174, '[2]SGU-Solar'!$A:$A,0))</f>
        <v>3</v>
      </c>
      <c r="IP1174">
        <f>INDEX('[2]SGU-Solar'!$B:$B, MATCH($A1174, '[2]SGU-Solar'!$A:$A,0))</f>
        <v>3</v>
      </c>
      <c r="IQ1174">
        <f>INDEX('[2]SGU-Solar'!$B:$B, MATCH($A1174, '[2]SGU-Solar'!$A:$A,0))</f>
        <v>3</v>
      </c>
      <c r="IR1174">
        <f>INDEX('[2]SGU-Solar'!$B:$B, MATCH($A1174, '[2]SGU-Solar'!$A:$A,0))</f>
        <v>3</v>
      </c>
      <c r="IS1174">
        <f>INDEX('[2]SGU-Solar'!$B:$B, MATCH($A1174, '[2]SGU-Solar'!$A:$A,0))</f>
        <v>3</v>
      </c>
      <c r="IT1174">
        <f>INDEX('[2]SGU-Solar'!$B:$B, MATCH($A1174, '[2]SGU-Solar'!$A:$A,0))</f>
        <v>3</v>
      </c>
      <c r="IU1174">
        <f>INDEX('[2]SGU-Solar'!$B:$B, MATCH($A1174, '[2]SGU-Solar'!$A:$A,0))</f>
        <v>3</v>
      </c>
      <c r="IV1174">
        <f>INDEX('[2]SGU-Solar'!$B:$B, MATCH($A1174, '[2]SGU-Solar'!$A:$A,0))</f>
        <v>3</v>
      </c>
      <c r="IW1174">
        <f>INDEX('[2]SGU-Solar'!$B:$B, MATCH($A1174, '[2]SGU-Solar'!$A:$A,0))</f>
        <v>3</v>
      </c>
      <c r="IX1174">
        <f>INDEX('[2]SGU-Solar'!$B:$B, MATCH($A1174, '[2]SGU-Solar'!$A:$A,0))</f>
        <v>3</v>
      </c>
      <c r="IY1174">
        <f>INDEX('[2]SGU-Solar'!$B:$B, MATCH($A1174, '[2]SGU-Solar'!$A:$A,0))</f>
        <v>3</v>
      </c>
      <c r="IZ1174">
        <f>INDEX('[2]SGU-Solar'!$B:$B, MATCH($A1174, '[2]SGU-Solar'!$A:$A,0))</f>
        <v>3</v>
      </c>
      <c r="JA1174">
        <f>INDEX('[2]SGU-Solar'!$B:$B, MATCH($A1174, '[2]SGU-Solar'!$A:$A,0))</f>
        <v>3</v>
      </c>
      <c r="JB1174">
        <f>INDEX('[2]SGU-Solar'!$B:$B, MATCH($A1174, '[2]SGU-Solar'!$A:$A,0))</f>
        <v>3</v>
      </c>
      <c r="JC1174">
        <f>INDEX('[2]SGU-Solar'!$B:$B, MATCH($A1174, '[2]SGU-Solar'!$A:$A,0))</f>
        <v>3</v>
      </c>
      <c r="JD1174">
        <f>INDEX('[2]SGU-Solar'!$B:$B, MATCH($A1174, '[2]SGU-Solar'!$A:$A,0))</f>
        <v>3</v>
      </c>
      <c r="JE1174">
        <f>INDEX('[2]SGU-Solar'!$B:$B, MATCH($A1174, '[2]SGU-Solar'!$A:$A,0))</f>
        <v>3</v>
      </c>
      <c r="JF1174">
        <f>INDEX('[2]SGU-Solar'!$B:$B, MATCH($A1174, '[2]SGU-Solar'!$A:$A,0))</f>
        <v>3</v>
      </c>
      <c r="JG1174">
        <f>INDEX('[2]SGU-Solar'!$B:$B, MATCH($A1174, '[2]SGU-Solar'!$A:$A,0))</f>
        <v>3</v>
      </c>
      <c r="JH1174">
        <f>INDEX('[2]SGU-Solar'!$B:$B, MATCH($A1174, '[2]SGU-Solar'!$A:$A,0))</f>
        <v>3</v>
      </c>
      <c r="JI1174">
        <f>INDEX('[2]SGU-Solar'!$B:$B, MATCH($A1174, '[2]SGU-Solar'!$A:$A,0))</f>
        <v>3</v>
      </c>
      <c r="JJ1174">
        <f>INDEX('[2]SGU-Solar'!$B:$B, MATCH($A1174, '[2]SGU-Solar'!$A:$A,0))</f>
        <v>3</v>
      </c>
      <c r="JK1174">
        <f>INDEX('[2]SGU-Solar'!$B:$B, MATCH($A1174, '[2]SGU-Solar'!$A:$A,0))</f>
        <v>3</v>
      </c>
      <c r="JL1174">
        <f>INDEX('[2]SGU-Solar'!$B:$B, MATCH($A1174, '[2]SGU-Solar'!$A:$A,0))</f>
        <v>3</v>
      </c>
      <c r="JM1174">
        <f>INDEX('[2]SGU-Solar'!$B:$B, MATCH($A1174, '[2]SGU-Solar'!$A:$A,0))</f>
        <v>3</v>
      </c>
      <c r="JN1174">
        <f>INDEX('[2]SGU-Solar'!$B:$B, MATCH($A1174, '[2]SGU-Solar'!$A:$A,0))</f>
        <v>3</v>
      </c>
      <c r="JO1174">
        <f>INDEX('[2]SGU-Solar'!$B:$B, MATCH($A1174, '[2]SGU-Solar'!$A:$A,0))</f>
        <v>3</v>
      </c>
      <c r="JP1174">
        <f>INDEX('[2]SGU-Solar'!$B:$B, MATCH($A1174, '[2]SGU-Solar'!$A:$A,0))</f>
        <v>3</v>
      </c>
      <c r="JQ1174">
        <f>INDEX('[2]SGU-Solar'!$B:$B, MATCH($A1174, '[2]SGU-Solar'!$A:$A,0))</f>
        <v>3</v>
      </c>
      <c r="JR1174">
        <f>INDEX('[2]SGU-Solar'!$B:$B, MATCH($A1174, '[2]SGU-Solar'!$A:$A,0))</f>
        <v>3</v>
      </c>
      <c r="JS1174">
        <f>INDEX('[2]SGU-Solar'!$B:$B, MATCH($A1174, '[2]SGU-Solar'!$A:$A,0))</f>
        <v>3</v>
      </c>
      <c r="JT1174">
        <f>INDEX('[2]SGU-Solar'!$B:$B, MATCH($A1174, '[2]SGU-Solar'!$A:$A,0))</f>
        <v>3</v>
      </c>
      <c r="JU1174">
        <f>INDEX('[2]SGU-Solar'!$B:$B, MATCH($A1174, '[2]SGU-Solar'!$A:$A,0))</f>
        <v>3</v>
      </c>
      <c r="JV1174">
        <f>INDEX('[2]SGU-Solar'!$B:$B, MATCH($A1174, '[2]SGU-Solar'!$A:$A,0))</f>
        <v>3</v>
      </c>
      <c r="JW1174">
        <f>INDEX('[2]SGU-Solar'!$B:$B, MATCH($A1174, '[2]SGU-Solar'!$A:$A,0))</f>
        <v>3</v>
      </c>
      <c r="JX1174">
        <f>INDEX('[2]SGU-Solar'!$B:$B, MATCH($A1174, '[2]SGU-Solar'!$A:$A,0))</f>
        <v>3</v>
      </c>
      <c r="JY1174">
        <f>INDEX('[2]SGU-Solar'!$B:$B, MATCH($A1174, '[2]SGU-Solar'!$A:$A,0))</f>
        <v>3</v>
      </c>
      <c r="JZ1174">
        <f>INDEX('[2]SGU-Solar'!$B:$B, MATCH($A1174, '[2]SGU-Solar'!$A:$A,0))</f>
        <v>3</v>
      </c>
    </row>
    <row r="1175" spans="1:286">
      <c r="A1175">
        <v>3586</v>
      </c>
      <c r="B1175" t="s">
        <v>9</v>
      </c>
      <c r="C1175">
        <v>0</v>
      </c>
      <c r="D1175">
        <v>0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1</v>
      </c>
      <c r="DD1175">
        <v>0</v>
      </c>
      <c r="DE1175">
        <v>0</v>
      </c>
      <c r="DF1175">
        <v>0</v>
      </c>
      <c r="DG1175">
        <v>1</v>
      </c>
      <c r="DH1175">
        <v>1</v>
      </c>
      <c r="DI1175">
        <v>1</v>
      </c>
      <c r="DJ1175">
        <v>1</v>
      </c>
      <c r="DK1175">
        <v>0</v>
      </c>
      <c r="DL1175">
        <v>0</v>
      </c>
      <c r="DM1175">
        <v>0</v>
      </c>
      <c r="DN1175">
        <v>1</v>
      </c>
      <c r="DO1175">
        <v>1</v>
      </c>
      <c r="DP1175">
        <f>INDEX('[2]SGU-Solar'!$B:$B, MATCH($A1175, '[2]SGU-Solar'!$A:$A,0))</f>
        <v>0</v>
      </c>
      <c r="DQ1175">
        <f>INDEX('[2]SGU-Solar'!$B:$B, MATCH($A1175, '[2]SGU-Solar'!$A:$A,0))</f>
        <v>0</v>
      </c>
      <c r="DR1175">
        <f>INDEX('[2]SGU-Solar'!$B:$B, MATCH($A1175, '[2]SGU-Solar'!$A:$A,0))</f>
        <v>0</v>
      </c>
      <c r="DS1175">
        <f>INDEX('[2]SGU-Solar'!$B:$B, MATCH($A1175, '[2]SGU-Solar'!$A:$A,0))</f>
        <v>0</v>
      </c>
      <c r="DT1175">
        <f>INDEX('[2]SGU-Solar'!$B:$B, MATCH($A1175, '[2]SGU-Solar'!$A:$A,0))</f>
        <v>0</v>
      </c>
      <c r="DU1175">
        <f>INDEX('[2]SGU-Solar'!$B:$B, MATCH($A1175, '[2]SGU-Solar'!$A:$A,0))</f>
        <v>0</v>
      </c>
      <c r="DV1175">
        <f>INDEX('[2]SGU-Solar'!$B:$B, MATCH($A1175, '[2]SGU-Solar'!$A:$A,0))</f>
        <v>0</v>
      </c>
      <c r="DW1175">
        <f>INDEX('[2]SGU-Solar'!$B:$B, MATCH($A1175, '[2]SGU-Solar'!$A:$A,0))</f>
        <v>0</v>
      </c>
      <c r="DX1175">
        <f>INDEX('[2]SGU-Solar'!$B:$B, MATCH($A1175, '[2]SGU-Solar'!$A:$A,0))</f>
        <v>0</v>
      </c>
      <c r="DY1175">
        <f>INDEX('[2]SGU-Solar'!$B:$B, MATCH($A1175, '[2]SGU-Solar'!$A:$A,0))</f>
        <v>0</v>
      </c>
      <c r="DZ1175">
        <f>INDEX('[2]SGU-Solar'!$B:$B, MATCH($A1175, '[2]SGU-Solar'!$A:$A,0))</f>
        <v>0</v>
      </c>
      <c r="EA1175">
        <f>INDEX('[2]SGU-Solar'!$B:$B, MATCH($A1175, '[2]SGU-Solar'!$A:$A,0))</f>
        <v>0</v>
      </c>
      <c r="EB1175">
        <f>INDEX('[2]SGU-Solar'!$B:$B, MATCH($A1175, '[2]SGU-Solar'!$A:$A,0))</f>
        <v>0</v>
      </c>
      <c r="EC1175">
        <f>INDEX('[2]SGU-Solar'!$B:$B, MATCH($A1175, '[2]SGU-Solar'!$A:$A,0))</f>
        <v>0</v>
      </c>
      <c r="ED1175">
        <f>INDEX('[2]SGU-Solar'!$B:$B, MATCH($A1175, '[2]SGU-Solar'!$A:$A,0))</f>
        <v>0</v>
      </c>
      <c r="EE1175">
        <f>INDEX('[2]SGU-Solar'!$B:$B, MATCH($A1175, '[2]SGU-Solar'!$A:$A,0))</f>
        <v>0</v>
      </c>
      <c r="EF1175">
        <f>INDEX('[2]SGU-Solar'!$B:$B, MATCH($A1175, '[2]SGU-Solar'!$A:$A,0))</f>
        <v>0</v>
      </c>
      <c r="EG1175">
        <f>INDEX('[2]SGU-Solar'!$S:$S, MATCH($A1175, '[2]SGU-Solar'!$A:$A,0))</f>
        <v>3</v>
      </c>
      <c r="EH1175">
        <f>INDEX('[2]SGU-Solar'!$S:$S, MATCH($A1175, '[2]SGU-Solar'!$A:$A,0))</f>
        <v>3</v>
      </c>
      <c r="EI1175">
        <f>INDEX('[2]SGU-Solar'!$S:$S, MATCH($A1175, '[2]SGU-Solar'!$A:$A,0))</f>
        <v>3</v>
      </c>
      <c r="EJ1175">
        <f>INDEX('[2]SGU-Solar'!$S:$S, MATCH($A1175, '[2]SGU-Solar'!$A:$A,0))</f>
        <v>3</v>
      </c>
      <c r="EK1175">
        <f>INDEX('[2]SGU-Solar'!$S:$S, MATCH($A1175, '[2]SGU-Solar'!$A:$A,0))</f>
        <v>3</v>
      </c>
      <c r="EL1175">
        <f>INDEX('[2]SGU-Solar'!$S:$S, MATCH($A1175, '[2]SGU-Solar'!$A:$A,0))</f>
        <v>3</v>
      </c>
      <c r="EM1175">
        <f>INDEX('[2]SGU-Solar'!$S:$S, MATCH($A1175, '[2]SGU-Solar'!$A:$A,0))</f>
        <v>3</v>
      </c>
      <c r="EN1175">
        <f>INDEX('[2]SGU-Solar'!$S:$S, MATCH($A1175, '[2]SGU-Solar'!$A:$A,0))</f>
        <v>3</v>
      </c>
      <c r="EO1175">
        <f>INDEX('[2]SGU-Solar'!$S:$S, MATCH($A1175, '[2]SGU-Solar'!$A:$A,0))</f>
        <v>3</v>
      </c>
      <c r="EP1175">
        <f>INDEX('[2]SGU-Solar'!$S:$S, MATCH($A1175, '[2]SGU-Solar'!$A:$A,0))</f>
        <v>3</v>
      </c>
      <c r="EQ1175">
        <f>INDEX('[2]SGU-Solar'!$S:$S, MATCH($A1175, '[2]SGU-Solar'!$A:$A,0))</f>
        <v>3</v>
      </c>
      <c r="ER1175">
        <f>INDEX('[2]SGU-Solar'!$S:$S, MATCH($A1175, '[2]SGU-Solar'!$A:$A,0))</f>
        <v>3</v>
      </c>
      <c r="ES1175">
        <f>INDEX('[2]SGU-Solar'!$S:$S, MATCH($A1175, '[2]SGU-Solar'!$A:$A,0))</f>
        <v>3</v>
      </c>
      <c r="ET1175">
        <f>INDEX('[2]SGU-Solar'!$S:$S, MATCH($A1175, '[2]SGU-Solar'!$A:$A,0))</f>
        <v>3</v>
      </c>
      <c r="EU1175">
        <f>INDEX('[2]SGU-Solar'!$S:$S, MATCH($A1175, '[2]SGU-Solar'!$A:$A,0))</f>
        <v>3</v>
      </c>
      <c r="EV1175">
        <f>INDEX('[2]SGU-Solar'!$S:$S, MATCH($A1175, '[2]SGU-Solar'!$A:$A,0))</f>
        <v>3</v>
      </c>
      <c r="EW1175">
        <f>INDEX('[2]SGU-Solar'!$S:$S, MATCH($A1175, '[2]SGU-Solar'!$A:$A,0))</f>
        <v>3</v>
      </c>
      <c r="EX1175">
        <f>INDEX('[2]SGU-Solar'!$S:$S, MATCH($A1175, '[2]SGU-Solar'!$A:$A,0))</f>
        <v>3</v>
      </c>
      <c r="EY1175">
        <f>INDEX('[2]SGU-Solar'!$S:$S, MATCH($A1175, '[2]SGU-Solar'!$A:$A,0))</f>
        <v>3</v>
      </c>
      <c r="EZ1175">
        <f>INDEX('[2]SGU-Solar'!$S:$S, MATCH($A1175, '[2]SGU-Solar'!$A:$A,0))</f>
        <v>3</v>
      </c>
      <c r="FA1175">
        <f>INDEX('[2]SGU-Solar'!$S:$S, MATCH($A1175, '[2]SGU-Solar'!$A:$A,0))</f>
        <v>3</v>
      </c>
      <c r="FB1175">
        <f>INDEX('[2]SGU-Solar'!$S:$S, MATCH($A1175, '[2]SGU-Solar'!$A:$A,0))</f>
        <v>3</v>
      </c>
      <c r="FC1175">
        <f>INDEX('[2]SGU-Solar'!$S:$S, MATCH($A1175, '[2]SGU-Solar'!$A:$A,0))</f>
        <v>3</v>
      </c>
      <c r="FD1175">
        <f>INDEX('[2]SGU-Solar'!$S:$S, MATCH($A1175, '[2]SGU-Solar'!$A:$A,0))</f>
        <v>3</v>
      </c>
      <c r="FE1175">
        <f>INDEX('[2]SGU-Solar'!$S:$S, MATCH($A1175, '[2]SGU-Solar'!$A:$A,0))</f>
        <v>3</v>
      </c>
      <c r="FF1175">
        <f>INDEX('[2]SGU-Solar'!$S:$S, MATCH($A1175, '[2]SGU-Solar'!$A:$A,0))</f>
        <v>3</v>
      </c>
      <c r="FG1175">
        <f>INDEX('[2]SGU-Solar'!$S:$S, MATCH($A1175, '[2]SGU-Solar'!$A:$A,0))</f>
        <v>3</v>
      </c>
      <c r="FH1175">
        <f>INDEX('[2]SGU-Solar'!$S:$S, MATCH($A1175, '[2]SGU-Solar'!$A:$A,0))</f>
        <v>3</v>
      </c>
      <c r="FI1175">
        <f>INDEX('[2]SGU-Solar'!$S:$S, MATCH($A1175, '[2]SGU-Solar'!$A:$A,0))</f>
        <v>3</v>
      </c>
      <c r="FJ1175">
        <f>INDEX('[2]SGU-Solar'!$B:$B, MATCH($A1175, '[2]SGU-Solar'!$A:$A,0))</f>
        <v>0</v>
      </c>
      <c r="FK1175">
        <f>INDEX('[2]SGU-Solar'!$B:$B, MATCH($A1175, '[2]SGU-Solar'!$A:$A,0))</f>
        <v>0</v>
      </c>
      <c r="FL1175">
        <f>INDEX('[2]SGU-Solar'!$B:$B, MATCH($A1175, '[2]SGU-Solar'!$A:$A,0))</f>
        <v>0</v>
      </c>
      <c r="FM1175">
        <f>INDEX('[2]SGU-Solar'!$B:$B, MATCH($A1175, '[2]SGU-Solar'!$A:$A,0))</f>
        <v>0</v>
      </c>
      <c r="FN1175">
        <f>INDEX('[2]SGU-Solar'!$B:$B, MATCH($A1175, '[2]SGU-Solar'!$A:$A,0))</f>
        <v>0</v>
      </c>
      <c r="FO1175">
        <f>INDEX('[2]SGU-Solar'!$B:$B, MATCH($A1175, '[2]SGU-Solar'!$A:$A,0))</f>
        <v>0</v>
      </c>
      <c r="FP1175">
        <f>INDEX('[2]SGU-Solar'!$B:$B, MATCH($A1175, '[2]SGU-Solar'!$A:$A,0))</f>
        <v>0</v>
      </c>
      <c r="FQ1175">
        <f>INDEX('[2]SGU-Solar'!$B:$B, MATCH($A1175, '[2]SGU-Solar'!$A:$A,0))</f>
        <v>0</v>
      </c>
      <c r="FR1175">
        <f>INDEX('[2]SGU-Solar'!$B:$B, MATCH($A1175, '[2]SGU-Solar'!$A:$A,0))</f>
        <v>0</v>
      </c>
      <c r="FS1175">
        <f>INDEX('[2]SGU-Solar'!$B:$B, MATCH($A1175, '[2]SGU-Solar'!$A:$A,0))</f>
        <v>0</v>
      </c>
      <c r="FT1175">
        <f>INDEX('[2]SGU-Solar'!$B:$B, MATCH($A1175, '[2]SGU-Solar'!$A:$A,0))</f>
        <v>0</v>
      </c>
      <c r="FU1175">
        <f>INDEX('[2]SGU-Solar'!$B:$B, MATCH($A1175, '[2]SGU-Solar'!$A:$A,0))</f>
        <v>0</v>
      </c>
      <c r="FV1175">
        <f>INDEX('[2]SGU-Solar'!$B:$B, MATCH($A1175, '[2]SGU-Solar'!$A:$A,0))</f>
        <v>0</v>
      </c>
      <c r="FW1175">
        <f>INDEX('[2]SGU-Solar'!$B:$B, MATCH($A1175, '[2]SGU-Solar'!$A:$A,0))</f>
        <v>0</v>
      </c>
      <c r="FX1175">
        <f>INDEX('[2]SGU-Solar'!$B:$B, MATCH($A1175, '[2]SGU-Solar'!$A:$A,0))</f>
        <v>0</v>
      </c>
      <c r="FY1175">
        <f>INDEX('[2]SGU-Solar'!$B:$B, MATCH($A1175, '[2]SGU-Solar'!$A:$A,0))</f>
        <v>0</v>
      </c>
      <c r="FZ1175">
        <f>INDEX('[2]SGU-Solar'!$B:$B, MATCH($A1175, '[2]SGU-Solar'!$A:$A,0))</f>
        <v>0</v>
      </c>
      <c r="GA1175">
        <f>INDEX('[2]SGU-Solar'!$B:$B, MATCH($A1175, '[2]SGU-Solar'!$A:$A,0))</f>
        <v>0</v>
      </c>
      <c r="GB1175">
        <f>INDEX('[2]SGU-Solar'!$B:$B, MATCH($A1175, '[2]SGU-Solar'!$A:$A,0))</f>
        <v>0</v>
      </c>
      <c r="GC1175">
        <f>INDEX('[2]SGU-Solar'!$B:$B, MATCH($A1175, '[2]SGU-Solar'!$A:$A,0))</f>
        <v>0</v>
      </c>
      <c r="GD1175">
        <f>INDEX('[2]SGU-Solar'!$B:$B, MATCH($A1175, '[2]SGU-Solar'!$A:$A,0))</f>
        <v>0</v>
      </c>
      <c r="GE1175">
        <f>INDEX('[2]SGU-Solar'!$B:$B, MATCH($A1175, '[2]SGU-Solar'!$A:$A,0))</f>
        <v>0</v>
      </c>
      <c r="GF1175">
        <f>INDEX('[2]SGU-Solar'!$B:$B, MATCH($A1175, '[2]SGU-Solar'!$A:$A,0))</f>
        <v>0</v>
      </c>
      <c r="GG1175">
        <f>INDEX('[2]SGU-Solar'!$B:$B, MATCH($A1175, '[2]SGU-Solar'!$A:$A,0))</f>
        <v>0</v>
      </c>
      <c r="GH1175">
        <f>INDEX('[2]SGU-Solar'!$B:$B, MATCH($A1175, '[2]SGU-Solar'!$A:$A,0))</f>
        <v>0</v>
      </c>
      <c r="GI1175">
        <f>INDEX('[2]SGU-Solar'!$B:$B, MATCH($A1175, '[2]SGU-Solar'!$A:$A,0))</f>
        <v>0</v>
      </c>
      <c r="GJ1175">
        <f>INDEX('[2]SGU-Solar'!$B:$B, MATCH($A1175, '[2]SGU-Solar'!$A:$A,0))</f>
        <v>0</v>
      </c>
      <c r="GK1175">
        <f>INDEX('[2]SGU-Solar'!$B:$B, MATCH($A1175, '[2]SGU-Solar'!$A:$A,0))</f>
        <v>0</v>
      </c>
      <c r="GL1175">
        <f>INDEX('[2]SGU-Solar'!$B:$B, MATCH($A1175, '[2]SGU-Solar'!$A:$A,0))</f>
        <v>0</v>
      </c>
      <c r="GM1175">
        <f>INDEX('[2]SGU-Solar'!$B:$B, MATCH($A1175, '[2]SGU-Solar'!$A:$A,0))</f>
        <v>0</v>
      </c>
      <c r="GN1175">
        <f>INDEX('[2]SGU-Solar'!$B:$B, MATCH($A1175, '[2]SGU-Solar'!$A:$A,0))</f>
        <v>0</v>
      </c>
      <c r="GO1175">
        <f>INDEX('[2]SGU-Solar'!$B:$B, MATCH($A1175, '[2]SGU-Solar'!$A:$A,0))</f>
        <v>0</v>
      </c>
      <c r="GP1175">
        <f>INDEX('[2]SGU-Solar'!$B:$B, MATCH($A1175, '[2]SGU-Solar'!$A:$A,0))</f>
        <v>0</v>
      </c>
      <c r="GQ1175">
        <f>INDEX('[2]SGU-Solar'!$B:$B, MATCH($A1175, '[2]SGU-Solar'!$A:$A,0))</f>
        <v>0</v>
      </c>
      <c r="GR1175">
        <f>INDEX('[2]SGU-Solar'!$B:$B, MATCH($A1175, '[2]SGU-Solar'!$A:$A,0))</f>
        <v>0</v>
      </c>
      <c r="GS1175">
        <f>INDEX('[2]SGU-Solar'!$B:$B, MATCH($A1175, '[2]SGU-Solar'!$A:$A,0))</f>
        <v>0</v>
      </c>
      <c r="GT1175">
        <f>INDEX('[2]SGU-Solar'!$B:$B, MATCH($A1175, '[2]SGU-Solar'!$A:$A,0))</f>
        <v>0</v>
      </c>
      <c r="GU1175">
        <f>INDEX('[2]SGU-Solar'!$B:$B, MATCH($A1175, '[2]SGU-Solar'!$A:$A,0))</f>
        <v>0</v>
      </c>
      <c r="GV1175">
        <f>INDEX('[2]SGU-Solar'!$B:$B, MATCH($A1175, '[2]SGU-Solar'!$A:$A,0))</f>
        <v>0</v>
      </c>
      <c r="GW1175">
        <f>INDEX('[2]SGU-Solar'!$B:$B, MATCH($A1175, '[2]SGU-Solar'!$A:$A,0))</f>
        <v>0</v>
      </c>
      <c r="GX1175">
        <f>INDEX('[2]SGU-Solar'!$B:$B, MATCH($A1175, '[2]SGU-Solar'!$A:$A,0))</f>
        <v>0</v>
      </c>
      <c r="GY1175">
        <f>INDEX('[2]SGU-Solar'!$B:$B, MATCH($A1175, '[2]SGU-Solar'!$A:$A,0))</f>
        <v>0</v>
      </c>
      <c r="GZ1175">
        <f>INDEX('[2]SGU-Solar'!$B:$B, MATCH($A1175, '[2]SGU-Solar'!$A:$A,0))</f>
        <v>0</v>
      </c>
      <c r="HA1175">
        <f>INDEX('[2]SGU-Solar'!$B:$B, MATCH($A1175, '[2]SGU-Solar'!$A:$A,0))</f>
        <v>0</v>
      </c>
      <c r="HB1175">
        <f>INDEX('[2]SGU-Solar'!$B:$B, MATCH($A1175, '[2]SGU-Solar'!$A:$A,0))</f>
        <v>0</v>
      </c>
      <c r="HC1175">
        <f>INDEX('[2]SGU-Solar'!$B:$B, MATCH($A1175, '[2]SGU-Solar'!$A:$A,0))</f>
        <v>0</v>
      </c>
      <c r="HD1175">
        <f>INDEX('[2]SGU-Solar'!$B:$B, MATCH($A1175, '[2]SGU-Solar'!$A:$A,0))</f>
        <v>0</v>
      </c>
      <c r="HE1175">
        <f>INDEX('[2]SGU-Solar'!$B:$B, MATCH($A1175, '[2]SGU-Solar'!$A:$A,0))</f>
        <v>0</v>
      </c>
      <c r="HF1175">
        <f>INDEX('[2]SGU-Solar'!$B:$B, MATCH($A1175, '[2]SGU-Solar'!$A:$A,0))</f>
        <v>0</v>
      </c>
      <c r="HG1175">
        <f>INDEX('[2]SGU-Solar'!$B:$B, MATCH($A1175, '[2]SGU-Solar'!$A:$A,0))</f>
        <v>0</v>
      </c>
      <c r="HH1175">
        <f>INDEX('[2]SGU-Solar'!$B:$B, MATCH($A1175, '[2]SGU-Solar'!$A:$A,0))</f>
        <v>0</v>
      </c>
      <c r="HI1175">
        <f>INDEX('[2]SGU-Solar'!$B:$B, MATCH($A1175, '[2]SGU-Solar'!$A:$A,0))</f>
        <v>0</v>
      </c>
      <c r="HJ1175">
        <f>INDEX('[2]SGU-Solar'!$B:$B, MATCH($A1175, '[2]SGU-Solar'!$A:$A,0))</f>
        <v>0</v>
      </c>
      <c r="HK1175">
        <f>INDEX('[2]SGU-Solar'!$B:$B, MATCH($A1175, '[2]SGU-Solar'!$A:$A,0))</f>
        <v>0</v>
      </c>
      <c r="HL1175">
        <f>INDEX('[2]SGU-Solar'!$B:$B, MATCH($A1175, '[2]SGU-Solar'!$A:$A,0))</f>
        <v>0</v>
      </c>
      <c r="HM1175">
        <f>INDEX('[2]SGU-Solar'!$B:$B, MATCH($A1175, '[2]SGU-Solar'!$A:$A,0))</f>
        <v>0</v>
      </c>
      <c r="HN1175">
        <f>INDEX('[2]SGU-Solar'!$B:$B, MATCH($A1175, '[2]SGU-Solar'!$A:$A,0))</f>
        <v>0</v>
      </c>
      <c r="HO1175">
        <f>INDEX('[2]SGU-Solar'!$B:$B, MATCH($A1175, '[2]SGU-Solar'!$A:$A,0))</f>
        <v>0</v>
      </c>
      <c r="HP1175">
        <f>INDEX('[2]SGU-Solar'!$B:$B, MATCH($A1175, '[2]SGU-Solar'!$A:$A,0))</f>
        <v>0</v>
      </c>
      <c r="HQ1175">
        <f>INDEX('[2]SGU-Solar'!$B:$B, MATCH($A1175, '[2]SGU-Solar'!$A:$A,0))</f>
        <v>0</v>
      </c>
      <c r="HR1175">
        <f>INDEX('[2]SGU-Solar'!$B:$B, MATCH($A1175, '[2]SGU-Solar'!$A:$A,0))</f>
        <v>0</v>
      </c>
      <c r="HS1175">
        <f>INDEX('[2]SGU-Solar'!$B:$B, MATCH($A1175, '[2]SGU-Solar'!$A:$A,0))</f>
        <v>0</v>
      </c>
      <c r="HT1175">
        <f>INDEX('[2]SGU-Solar'!$B:$B, MATCH($A1175, '[2]SGU-Solar'!$A:$A,0))</f>
        <v>0</v>
      </c>
      <c r="HU1175">
        <f>INDEX('[2]SGU-Solar'!$B:$B, MATCH($A1175, '[2]SGU-Solar'!$A:$A,0))</f>
        <v>0</v>
      </c>
      <c r="HV1175">
        <f>INDEX('[2]SGU-Solar'!$B:$B, MATCH($A1175, '[2]SGU-Solar'!$A:$A,0))</f>
        <v>0</v>
      </c>
      <c r="HW1175">
        <f>INDEX('[2]SGU-Solar'!$B:$B, MATCH($A1175, '[2]SGU-Solar'!$A:$A,0))</f>
        <v>0</v>
      </c>
      <c r="HX1175">
        <f>INDEX('[2]SGU-Solar'!$B:$B, MATCH($A1175, '[2]SGU-Solar'!$A:$A,0))</f>
        <v>0</v>
      </c>
      <c r="HY1175">
        <f>INDEX('[2]SGU-Solar'!$B:$B, MATCH($A1175, '[2]SGU-Solar'!$A:$A,0))</f>
        <v>0</v>
      </c>
      <c r="HZ1175">
        <f>INDEX('[2]SGU-Solar'!$B:$B, MATCH($A1175, '[2]SGU-Solar'!$A:$A,0))</f>
        <v>0</v>
      </c>
      <c r="IA1175">
        <f>INDEX('[2]SGU-Solar'!$B:$B, MATCH($A1175, '[2]SGU-Solar'!$A:$A,0))</f>
        <v>0</v>
      </c>
      <c r="IB1175">
        <f>INDEX('[2]SGU-Solar'!$B:$B, MATCH($A1175, '[2]SGU-Solar'!$A:$A,0))</f>
        <v>0</v>
      </c>
      <c r="IC1175">
        <f>INDEX('[2]SGU-Solar'!$B:$B, MATCH($A1175, '[2]SGU-Solar'!$A:$A,0))</f>
        <v>0</v>
      </c>
      <c r="ID1175">
        <f>INDEX('[2]SGU-Solar'!$B:$B, MATCH($A1175, '[2]SGU-Solar'!$A:$A,0))</f>
        <v>0</v>
      </c>
      <c r="IE1175">
        <f>INDEX('[2]SGU-Solar'!$B:$B, MATCH($A1175, '[2]SGU-Solar'!$A:$A,0))</f>
        <v>0</v>
      </c>
      <c r="IF1175">
        <f>INDEX('[2]SGU-Solar'!$B:$B, MATCH($A1175, '[2]SGU-Solar'!$A:$A,0))</f>
        <v>0</v>
      </c>
      <c r="IG1175">
        <f>INDEX('[2]SGU-Solar'!$B:$B, MATCH($A1175, '[2]SGU-Solar'!$A:$A,0))</f>
        <v>0</v>
      </c>
      <c r="IH1175">
        <f>INDEX('[2]SGU-Solar'!$B:$B, MATCH($A1175, '[2]SGU-Solar'!$A:$A,0))</f>
        <v>0</v>
      </c>
      <c r="II1175">
        <f>INDEX('[2]SGU-Solar'!$B:$B, MATCH($A1175, '[2]SGU-Solar'!$A:$A,0))</f>
        <v>0</v>
      </c>
      <c r="IJ1175">
        <f>INDEX('[2]SGU-Solar'!$B:$B, MATCH($A1175, '[2]SGU-Solar'!$A:$A,0))</f>
        <v>0</v>
      </c>
      <c r="IK1175">
        <f>INDEX('[2]SGU-Solar'!$B:$B, MATCH($A1175, '[2]SGU-Solar'!$A:$A,0))</f>
        <v>0</v>
      </c>
      <c r="IL1175">
        <f>INDEX('[2]SGU-Solar'!$B:$B, MATCH($A1175, '[2]SGU-Solar'!$A:$A,0))</f>
        <v>0</v>
      </c>
      <c r="IM1175">
        <f>INDEX('[2]SGU-Solar'!$B:$B, MATCH($A1175, '[2]SGU-Solar'!$A:$A,0))</f>
        <v>0</v>
      </c>
      <c r="IN1175">
        <f>INDEX('[2]SGU-Solar'!$B:$B, MATCH($A1175, '[2]SGU-Solar'!$A:$A,0))</f>
        <v>0</v>
      </c>
      <c r="IO1175">
        <f>INDEX('[2]SGU-Solar'!$B:$B, MATCH($A1175, '[2]SGU-Solar'!$A:$A,0))</f>
        <v>0</v>
      </c>
      <c r="IP1175">
        <f>INDEX('[2]SGU-Solar'!$B:$B, MATCH($A1175, '[2]SGU-Solar'!$A:$A,0))</f>
        <v>0</v>
      </c>
      <c r="IQ1175">
        <f>INDEX('[2]SGU-Solar'!$B:$B, MATCH($A1175, '[2]SGU-Solar'!$A:$A,0))</f>
        <v>0</v>
      </c>
      <c r="IR1175">
        <f>INDEX('[2]SGU-Solar'!$B:$B, MATCH($A1175, '[2]SGU-Solar'!$A:$A,0))</f>
        <v>0</v>
      </c>
      <c r="IS1175">
        <f>INDEX('[2]SGU-Solar'!$B:$B, MATCH($A1175, '[2]SGU-Solar'!$A:$A,0))</f>
        <v>0</v>
      </c>
      <c r="IT1175">
        <f>INDEX('[2]SGU-Solar'!$B:$B, MATCH($A1175, '[2]SGU-Solar'!$A:$A,0))</f>
        <v>0</v>
      </c>
      <c r="IU1175">
        <f>INDEX('[2]SGU-Solar'!$B:$B, MATCH($A1175, '[2]SGU-Solar'!$A:$A,0))</f>
        <v>0</v>
      </c>
      <c r="IV1175">
        <f>INDEX('[2]SGU-Solar'!$B:$B, MATCH($A1175, '[2]SGU-Solar'!$A:$A,0))</f>
        <v>0</v>
      </c>
      <c r="IW1175">
        <f>INDEX('[2]SGU-Solar'!$B:$B, MATCH($A1175, '[2]SGU-Solar'!$A:$A,0))</f>
        <v>0</v>
      </c>
      <c r="IX1175">
        <f>INDEX('[2]SGU-Solar'!$B:$B, MATCH($A1175, '[2]SGU-Solar'!$A:$A,0))</f>
        <v>0</v>
      </c>
      <c r="IY1175">
        <f>INDEX('[2]SGU-Solar'!$B:$B, MATCH($A1175, '[2]SGU-Solar'!$A:$A,0))</f>
        <v>0</v>
      </c>
      <c r="IZ1175">
        <f>INDEX('[2]SGU-Solar'!$B:$B, MATCH($A1175, '[2]SGU-Solar'!$A:$A,0))</f>
        <v>0</v>
      </c>
      <c r="JA1175">
        <f>INDEX('[2]SGU-Solar'!$B:$B, MATCH($A1175, '[2]SGU-Solar'!$A:$A,0))</f>
        <v>0</v>
      </c>
      <c r="JB1175">
        <f>INDEX('[2]SGU-Solar'!$B:$B, MATCH($A1175, '[2]SGU-Solar'!$A:$A,0))</f>
        <v>0</v>
      </c>
      <c r="JC1175">
        <f>INDEX('[2]SGU-Solar'!$B:$B, MATCH($A1175, '[2]SGU-Solar'!$A:$A,0))</f>
        <v>0</v>
      </c>
      <c r="JD1175">
        <f>INDEX('[2]SGU-Solar'!$B:$B, MATCH($A1175, '[2]SGU-Solar'!$A:$A,0))</f>
        <v>0</v>
      </c>
      <c r="JE1175">
        <f>INDEX('[2]SGU-Solar'!$B:$B, MATCH($A1175, '[2]SGU-Solar'!$A:$A,0))</f>
        <v>0</v>
      </c>
      <c r="JF1175">
        <f>INDEX('[2]SGU-Solar'!$B:$B, MATCH($A1175, '[2]SGU-Solar'!$A:$A,0))</f>
        <v>0</v>
      </c>
      <c r="JG1175">
        <f>INDEX('[2]SGU-Solar'!$B:$B, MATCH($A1175, '[2]SGU-Solar'!$A:$A,0))</f>
        <v>0</v>
      </c>
      <c r="JH1175">
        <f>INDEX('[2]SGU-Solar'!$B:$B, MATCH($A1175, '[2]SGU-Solar'!$A:$A,0))</f>
        <v>0</v>
      </c>
      <c r="JI1175">
        <f>INDEX('[2]SGU-Solar'!$B:$B, MATCH($A1175, '[2]SGU-Solar'!$A:$A,0))</f>
        <v>0</v>
      </c>
      <c r="JJ1175">
        <f>INDEX('[2]SGU-Solar'!$B:$B, MATCH($A1175, '[2]SGU-Solar'!$A:$A,0))</f>
        <v>0</v>
      </c>
      <c r="JK1175">
        <f>INDEX('[2]SGU-Solar'!$B:$B, MATCH($A1175, '[2]SGU-Solar'!$A:$A,0))</f>
        <v>0</v>
      </c>
      <c r="JL1175">
        <f>INDEX('[2]SGU-Solar'!$B:$B, MATCH($A1175, '[2]SGU-Solar'!$A:$A,0))</f>
        <v>0</v>
      </c>
      <c r="JM1175">
        <f>INDEX('[2]SGU-Solar'!$B:$B, MATCH($A1175, '[2]SGU-Solar'!$A:$A,0))</f>
        <v>0</v>
      </c>
      <c r="JN1175">
        <f>INDEX('[2]SGU-Solar'!$B:$B, MATCH($A1175, '[2]SGU-Solar'!$A:$A,0))</f>
        <v>0</v>
      </c>
      <c r="JO1175">
        <f>INDEX('[2]SGU-Solar'!$B:$B, MATCH($A1175, '[2]SGU-Solar'!$A:$A,0))</f>
        <v>0</v>
      </c>
      <c r="JP1175">
        <f>INDEX('[2]SGU-Solar'!$B:$B, MATCH($A1175, '[2]SGU-Solar'!$A:$A,0))</f>
        <v>0</v>
      </c>
      <c r="JQ1175">
        <f>INDEX('[2]SGU-Solar'!$B:$B, MATCH($A1175, '[2]SGU-Solar'!$A:$A,0))</f>
        <v>0</v>
      </c>
      <c r="JR1175">
        <f>INDEX('[2]SGU-Solar'!$B:$B, MATCH($A1175, '[2]SGU-Solar'!$A:$A,0))</f>
        <v>0</v>
      </c>
      <c r="JS1175">
        <f>INDEX('[2]SGU-Solar'!$B:$B, MATCH($A1175, '[2]SGU-Solar'!$A:$A,0))</f>
        <v>0</v>
      </c>
      <c r="JT1175">
        <f>INDEX('[2]SGU-Solar'!$B:$B, MATCH($A1175, '[2]SGU-Solar'!$A:$A,0))</f>
        <v>0</v>
      </c>
      <c r="JU1175">
        <f>INDEX('[2]SGU-Solar'!$B:$B, MATCH($A1175, '[2]SGU-Solar'!$A:$A,0))</f>
        <v>0</v>
      </c>
      <c r="JV1175">
        <f>INDEX('[2]SGU-Solar'!$B:$B, MATCH($A1175, '[2]SGU-Solar'!$A:$A,0))</f>
        <v>0</v>
      </c>
      <c r="JW1175">
        <f>INDEX('[2]SGU-Solar'!$B:$B, MATCH($A1175, '[2]SGU-Solar'!$A:$A,0))</f>
        <v>0</v>
      </c>
      <c r="JX1175">
        <f>INDEX('[2]SGU-Solar'!$B:$B, MATCH($A1175, '[2]SGU-Solar'!$A:$A,0))</f>
        <v>0</v>
      </c>
      <c r="JY1175">
        <f>INDEX('[2]SGU-Solar'!$B:$B, MATCH($A1175, '[2]SGU-Solar'!$A:$A,0))</f>
        <v>0</v>
      </c>
      <c r="JZ1175">
        <f>INDEX('[2]SGU-Solar'!$B:$B, MATCH($A1175, '[2]SGU-Solar'!$A:$A,0))</f>
        <v>0</v>
      </c>
    </row>
    <row r="1176" spans="1:286">
      <c r="A1176">
        <v>3588</v>
      </c>
      <c r="B1176" t="s">
        <v>9</v>
      </c>
      <c r="C1176">
        <v>0</v>
      </c>
      <c r="D1176">
        <v>0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0</v>
      </c>
      <c r="BY1176">
        <v>0</v>
      </c>
      <c r="BZ1176">
        <v>0</v>
      </c>
      <c r="CA1176">
        <v>0</v>
      </c>
      <c r="CB1176">
        <v>0</v>
      </c>
      <c r="CC1176">
        <v>0</v>
      </c>
      <c r="CD1176">
        <v>0</v>
      </c>
      <c r="CE1176">
        <v>0</v>
      </c>
      <c r="CF1176">
        <v>0</v>
      </c>
      <c r="CG1176">
        <v>0</v>
      </c>
      <c r="CH1176">
        <v>0</v>
      </c>
      <c r="CI1176">
        <v>0</v>
      </c>
      <c r="CJ1176">
        <v>0</v>
      </c>
      <c r="CK1176">
        <v>0</v>
      </c>
      <c r="CL1176">
        <v>0</v>
      </c>
      <c r="CM1176">
        <v>0</v>
      </c>
      <c r="CN1176">
        <v>0</v>
      </c>
      <c r="CO1176">
        <v>0</v>
      </c>
      <c r="CP1176">
        <v>0</v>
      </c>
      <c r="CQ1176">
        <v>0</v>
      </c>
      <c r="CR1176">
        <v>0</v>
      </c>
      <c r="CS1176">
        <v>0</v>
      </c>
      <c r="CT1176">
        <v>0</v>
      </c>
      <c r="CU1176">
        <v>0</v>
      </c>
      <c r="CV1176">
        <v>0</v>
      </c>
      <c r="CW1176">
        <v>0</v>
      </c>
      <c r="CX1176">
        <v>0</v>
      </c>
      <c r="CY1176">
        <v>0</v>
      </c>
      <c r="CZ1176">
        <v>0</v>
      </c>
      <c r="DA1176">
        <v>0</v>
      </c>
      <c r="DB1176">
        <v>0</v>
      </c>
      <c r="DC1176">
        <v>0</v>
      </c>
      <c r="DD1176">
        <v>0</v>
      </c>
      <c r="DE1176">
        <v>0</v>
      </c>
      <c r="DF1176">
        <v>0</v>
      </c>
      <c r="DG1176">
        <v>0</v>
      </c>
      <c r="DH1176">
        <v>0</v>
      </c>
      <c r="DI1176">
        <v>0</v>
      </c>
      <c r="DJ1176">
        <v>0</v>
      </c>
      <c r="DK1176">
        <v>0</v>
      </c>
      <c r="DL1176">
        <v>0</v>
      </c>
      <c r="DM1176">
        <v>0</v>
      </c>
      <c r="DN1176">
        <v>3</v>
      </c>
      <c r="DO1176">
        <v>0</v>
      </c>
      <c r="DP1176">
        <f>INDEX('[2]SGU-Solar'!$B:$B, MATCH($A1176, '[2]SGU-Solar'!$A:$A,0))</f>
        <v>0</v>
      </c>
      <c r="DQ1176">
        <f>INDEX('[2]SGU-Solar'!$B:$B, MATCH($A1176, '[2]SGU-Solar'!$A:$A,0))</f>
        <v>0</v>
      </c>
      <c r="DR1176">
        <f>INDEX('[2]SGU-Solar'!$B:$B, MATCH($A1176, '[2]SGU-Solar'!$A:$A,0))</f>
        <v>0</v>
      </c>
      <c r="DS1176">
        <f>INDEX('[2]SGU-Solar'!$B:$B, MATCH($A1176, '[2]SGU-Solar'!$A:$A,0))</f>
        <v>0</v>
      </c>
      <c r="DT1176">
        <f>INDEX('[2]SGU-Solar'!$B:$B, MATCH($A1176, '[2]SGU-Solar'!$A:$A,0))</f>
        <v>0</v>
      </c>
      <c r="DU1176">
        <f>INDEX('[2]SGU-Solar'!$B:$B, MATCH($A1176, '[2]SGU-Solar'!$A:$A,0))</f>
        <v>0</v>
      </c>
      <c r="DV1176">
        <f>INDEX('[2]SGU-Solar'!$B:$B, MATCH($A1176, '[2]SGU-Solar'!$A:$A,0))</f>
        <v>0</v>
      </c>
      <c r="DW1176">
        <f>INDEX('[2]SGU-Solar'!$B:$B, MATCH($A1176, '[2]SGU-Solar'!$A:$A,0))</f>
        <v>0</v>
      </c>
      <c r="DX1176">
        <f>INDEX('[2]SGU-Solar'!$B:$B, MATCH($A1176, '[2]SGU-Solar'!$A:$A,0))</f>
        <v>0</v>
      </c>
      <c r="DY1176">
        <f>INDEX('[2]SGU-Solar'!$B:$B, MATCH($A1176, '[2]SGU-Solar'!$A:$A,0))</f>
        <v>0</v>
      </c>
      <c r="DZ1176">
        <f>INDEX('[2]SGU-Solar'!$B:$B, MATCH($A1176, '[2]SGU-Solar'!$A:$A,0))</f>
        <v>0</v>
      </c>
      <c r="EA1176">
        <f>INDEX('[2]SGU-Solar'!$B:$B, MATCH($A1176, '[2]SGU-Solar'!$A:$A,0))</f>
        <v>0</v>
      </c>
      <c r="EB1176">
        <f>INDEX('[2]SGU-Solar'!$B:$B, MATCH($A1176, '[2]SGU-Solar'!$A:$A,0))</f>
        <v>0</v>
      </c>
      <c r="EC1176">
        <f>INDEX('[2]SGU-Solar'!$B:$B, MATCH($A1176, '[2]SGU-Solar'!$A:$A,0))</f>
        <v>0</v>
      </c>
      <c r="ED1176">
        <f>INDEX('[2]SGU-Solar'!$B:$B, MATCH($A1176, '[2]SGU-Solar'!$A:$A,0))</f>
        <v>0</v>
      </c>
      <c r="EE1176">
        <f>INDEX('[2]SGU-Solar'!$B:$B, MATCH($A1176, '[2]SGU-Solar'!$A:$A,0))</f>
        <v>0</v>
      </c>
      <c r="EF1176">
        <f>INDEX('[2]SGU-Solar'!$B:$B, MATCH($A1176, '[2]SGU-Solar'!$A:$A,0))</f>
        <v>0</v>
      </c>
      <c r="EG1176">
        <f>INDEX('[2]SGU-Solar'!$S:$S, MATCH($A1176, '[2]SGU-Solar'!$A:$A,0))</f>
        <v>0</v>
      </c>
      <c r="EH1176">
        <f>INDEX('[2]SGU-Solar'!$S:$S, MATCH($A1176, '[2]SGU-Solar'!$A:$A,0))</f>
        <v>0</v>
      </c>
      <c r="EI1176">
        <f>INDEX('[2]SGU-Solar'!$S:$S, MATCH($A1176, '[2]SGU-Solar'!$A:$A,0))</f>
        <v>0</v>
      </c>
      <c r="EJ1176">
        <f>INDEX('[2]SGU-Solar'!$S:$S, MATCH($A1176, '[2]SGU-Solar'!$A:$A,0))</f>
        <v>0</v>
      </c>
      <c r="EK1176">
        <f>INDEX('[2]SGU-Solar'!$S:$S, MATCH($A1176, '[2]SGU-Solar'!$A:$A,0))</f>
        <v>0</v>
      </c>
      <c r="EL1176">
        <f>INDEX('[2]SGU-Solar'!$S:$S, MATCH($A1176, '[2]SGU-Solar'!$A:$A,0))</f>
        <v>0</v>
      </c>
      <c r="EM1176">
        <f>INDEX('[2]SGU-Solar'!$S:$S, MATCH($A1176, '[2]SGU-Solar'!$A:$A,0))</f>
        <v>0</v>
      </c>
      <c r="EN1176">
        <f>INDEX('[2]SGU-Solar'!$S:$S, MATCH($A1176, '[2]SGU-Solar'!$A:$A,0))</f>
        <v>0</v>
      </c>
      <c r="EO1176">
        <f>INDEX('[2]SGU-Solar'!$S:$S, MATCH($A1176, '[2]SGU-Solar'!$A:$A,0))</f>
        <v>0</v>
      </c>
      <c r="EP1176">
        <f>INDEX('[2]SGU-Solar'!$S:$S, MATCH($A1176, '[2]SGU-Solar'!$A:$A,0))</f>
        <v>0</v>
      </c>
      <c r="EQ1176">
        <f>INDEX('[2]SGU-Solar'!$S:$S, MATCH($A1176, '[2]SGU-Solar'!$A:$A,0))</f>
        <v>0</v>
      </c>
      <c r="ER1176">
        <f>INDEX('[2]SGU-Solar'!$S:$S, MATCH($A1176, '[2]SGU-Solar'!$A:$A,0))</f>
        <v>0</v>
      </c>
      <c r="ES1176">
        <f>INDEX('[2]SGU-Solar'!$S:$S, MATCH($A1176, '[2]SGU-Solar'!$A:$A,0))</f>
        <v>0</v>
      </c>
      <c r="ET1176">
        <f>INDEX('[2]SGU-Solar'!$S:$S, MATCH($A1176, '[2]SGU-Solar'!$A:$A,0))</f>
        <v>0</v>
      </c>
      <c r="EU1176">
        <f>INDEX('[2]SGU-Solar'!$S:$S, MATCH($A1176, '[2]SGU-Solar'!$A:$A,0))</f>
        <v>0</v>
      </c>
      <c r="EV1176">
        <f>INDEX('[2]SGU-Solar'!$S:$S, MATCH($A1176, '[2]SGU-Solar'!$A:$A,0))</f>
        <v>0</v>
      </c>
      <c r="EW1176">
        <f>INDEX('[2]SGU-Solar'!$S:$S, MATCH($A1176, '[2]SGU-Solar'!$A:$A,0))</f>
        <v>0</v>
      </c>
      <c r="EX1176">
        <f>INDEX('[2]SGU-Solar'!$S:$S, MATCH($A1176, '[2]SGU-Solar'!$A:$A,0))</f>
        <v>0</v>
      </c>
      <c r="EY1176">
        <f>INDEX('[2]SGU-Solar'!$S:$S, MATCH($A1176, '[2]SGU-Solar'!$A:$A,0))</f>
        <v>0</v>
      </c>
      <c r="EZ1176">
        <f>INDEX('[2]SGU-Solar'!$S:$S, MATCH($A1176, '[2]SGU-Solar'!$A:$A,0))</f>
        <v>0</v>
      </c>
      <c r="FA1176">
        <f>INDEX('[2]SGU-Solar'!$S:$S, MATCH($A1176, '[2]SGU-Solar'!$A:$A,0))</f>
        <v>0</v>
      </c>
      <c r="FB1176">
        <f>INDEX('[2]SGU-Solar'!$S:$S, MATCH($A1176, '[2]SGU-Solar'!$A:$A,0))</f>
        <v>0</v>
      </c>
      <c r="FC1176">
        <f>INDEX('[2]SGU-Solar'!$S:$S, MATCH($A1176, '[2]SGU-Solar'!$A:$A,0))</f>
        <v>0</v>
      </c>
      <c r="FD1176">
        <f>INDEX('[2]SGU-Solar'!$S:$S, MATCH($A1176, '[2]SGU-Solar'!$A:$A,0))</f>
        <v>0</v>
      </c>
      <c r="FE1176">
        <f>INDEX('[2]SGU-Solar'!$S:$S, MATCH($A1176, '[2]SGU-Solar'!$A:$A,0))</f>
        <v>0</v>
      </c>
      <c r="FF1176">
        <f>INDEX('[2]SGU-Solar'!$S:$S, MATCH($A1176, '[2]SGU-Solar'!$A:$A,0))</f>
        <v>0</v>
      </c>
      <c r="FG1176">
        <f>INDEX('[2]SGU-Solar'!$S:$S, MATCH($A1176, '[2]SGU-Solar'!$A:$A,0))</f>
        <v>0</v>
      </c>
      <c r="FH1176">
        <f>INDEX('[2]SGU-Solar'!$S:$S, MATCH($A1176, '[2]SGU-Solar'!$A:$A,0))</f>
        <v>0</v>
      </c>
      <c r="FI1176">
        <f>INDEX('[2]SGU-Solar'!$S:$S, MATCH($A1176, '[2]SGU-Solar'!$A:$A,0))</f>
        <v>0</v>
      </c>
      <c r="FJ1176">
        <f>INDEX('[2]SGU-Solar'!$B:$B, MATCH($A1176, '[2]SGU-Solar'!$A:$A,0))</f>
        <v>0</v>
      </c>
      <c r="FK1176">
        <f>INDEX('[2]SGU-Solar'!$B:$B, MATCH($A1176, '[2]SGU-Solar'!$A:$A,0))</f>
        <v>0</v>
      </c>
      <c r="FL1176">
        <f>INDEX('[2]SGU-Solar'!$B:$B, MATCH($A1176, '[2]SGU-Solar'!$A:$A,0))</f>
        <v>0</v>
      </c>
      <c r="FM1176">
        <f>INDEX('[2]SGU-Solar'!$B:$B, MATCH($A1176, '[2]SGU-Solar'!$A:$A,0))</f>
        <v>0</v>
      </c>
      <c r="FN1176">
        <f>INDEX('[2]SGU-Solar'!$B:$B, MATCH($A1176, '[2]SGU-Solar'!$A:$A,0))</f>
        <v>0</v>
      </c>
      <c r="FO1176">
        <f>INDEX('[2]SGU-Solar'!$B:$B, MATCH($A1176, '[2]SGU-Solar'!$A:$A,0))</f>
        <v>0</v>
      </c>
      <c r="FP1176">
        <f>INDEX('[2]SGU-Solar'!$B:$B, MATCH($A1176, '[2]SGU-Solar'!$A:$A,0))</f>
        <v>0</v>
      </c>
      <c r="FQ1176">
        <f>INDEX('[2]SGU-Solar'!$B:$B, MATCH($A1176, '[2]SGU-Solar'!$A:$A,0))</f>
        <v>0</v>
      </c>
      <c r="FR1176">
        <f>INDEX('[2]SGU-Solar'!$B:$B, MATCH($A1176, '[2]SGU-Solar'!$A:$A,0))</f>
        <v>0</v>
      </c>
      <c r="FS1176">
        <f>INDEX('[2]SGU-Solar'!$B:$B, MATCH($A1176, '[2]SGU-Solar'!$A:$A,0))</f>
        <v>0</v>
      </c>
      <c r="FT1176">
        <f>INDEX('[2]SGU-Solar'!$B:$B, MATCH($A1176, '[2]SGU-Solar'!$A:$A,0))</f>
        <v>0</v>
      </c>
      <c r="FU1176">
        <f>INDEX('[2]SGU-Solar'!$B:$B, MATCH($A1176, '[2]SGU-Solar'!$A:$A,0))</f>
        <v>0</v>
      </c>
      <c r="FV1176">
        <f>INDEX('[2]SGU-Solar'!$B:$B, MATCH($A1176, '[2]SGU-Solar'!$A:$A,0))</f>
        <v>0</v>
      </c>
      <c r="FW1176">
        <f>INDEX('[2]SGU-Solar'!$B:$B, MATCH($A1176, '[2]SGU-Solar'!$A:$A,0))</f>
        <v>0</v>
      </c>
      <c r="FX1176">
        <f>INDEX('[2]SGU-Solar'!$B:$B, MATCH($A1176, '[2]SGU-Solar'!$A:$A,0))</f>
        <v>0</v>
      </c>
      <c r="FY1176">
        <f>INDEX('[2]SGU-Solar'!$B:$B, MATCH($A1176, '[2]SGU-Solar'!$A:$A,0))</f>
        <v>0</v>
      </c>
      <c r="FZ1176">
        <f>INDEX('[2]SGU-Solar'!$B:$B, MATCH($A1176, '[2]SGU-Solar'!$A:$A,0))</f>
        <v>0</v>
      </c>
      <c r="GA1176">
        <f>INDEX('[2]SGU-Solar'!$B:$B, MATCH($A1176, '[2]SGU-Solar'!$A:$A,0))</f>
        <v>0</v>
      </c>
      <c r="GB1176">
        <f>INDEX('[2]SGU-Solar'!$B:$B, MATCH($A1176, '[2]SGU-Solar'!$A:$A,0))</f>
        <v>0</v>
      </c>
      <c r="GC1176">
        <f>INDEX('[2]SGU-Solar'!$B:$B, MATCH($A1176, '[2]SGU-Solar'!$A:$A,0))</f>
        <v>0</v>
      </c>
      <c r="GD1176">
        <f>INDEX('[2]SGU-Solar'!$B:$B, MATCH($A1176, '[2]SGU-Solar'!$A:$A,0))</f>
        <v>0</v>
      </c>
      <c r="GE1176">
        <f>INDEX('[2]SGU-Solar'!$B:$B, MATCH($A1176, '[2]SGU-Solar'!$A:$A,0))</f>
        <v>0</v>
      </c>
      <c r="GF1176">
        <f>INDEX('[2]SGU-Solar'!$B:$B, MATCH($A1176, '[2]SGU-Solar'!$A:$A,0))</f>
        <v>0</v>
      </c>
      <c r="GG1176">
        <f>INDEX('[2]SGU-Solar'!$B:$B, MATCH($A1176, '[2]SGU-Solar'!$A:$A,0))</f>
        <v>0</v>
      </c>
      <c r="GH1176">
        <f>INDEX('[2]SGU-Solar'!$B:$B, MATCH($A1176, '[2]SGU-Solar'!$A:$A,0))</f>
        <v>0</v>
      </c>
      <c r="GI1176">
        <f>INDEX('[2]SGU-Solar'!$B:$B, MATCH($A1176, '[2]SGU-Solar'!$A:$A,0))</f>
        <v>0</v>
      </c>
      <c r="GJ1176">
        <f>INDEX('[2]SGU-Solar'!$B:$B, MATCH($A1176, '[2]SGU-Solar'!$A:$A,0))</f>
        <v>0</v>
      </c>
      <c r="GK1176">
        <f>INDEX('[2]SGU-Solar'!$B:$B, MATCH($A1176, '[2]SGU-Solar'!$A:$A,0))</f>
        <v>0</v>
      </c>
      <c r="GL1176">
        <f>INDEX('[2]SGU-Solar'!$B:$B, MATCH($A1176, '[2]SGU-Solar'!$A:$A,0))</f>
        <v>0</v>
      </c>
      <c r="GM1176">
        <f>INDEX('[2]SGU-Solar'!$B:$B, MATCH($A1176, '[2]SGU-Solar'!$A:$A,0))</f>
        <v>0</v>
      </c>
      <c r="GN1176">
        <f>INDEX('[2]SGU-Solar'!$B:$B, MATCH($A1176, '[2]SGU-Solar'!$A:$A,0))</f>
        <v>0</v>
      </c>
      <c r="GO1176">
        <f>INDEX('[2]SGU-Solar'!$B:$B, MATCH($A1176, '[2]SGU-Solar'!$A:$A,0))</f>
        <v>0</v>
      </c>
      <c r="GP1176">
        <f>INDEX('[2]SGU-Solar'!$B:$B, MATCH($A1176, '[2]SGU-Solar'!$A:$A,0))</f>
        <v>0</v>
      </c>
      <c r="GQ1176">
        <f>INDEX('[2]SGU-Solar'!$B:$B, MATCH($A1176, '[2]SGU-Solar'!$A:$A,0))</f>
        <v>0</v>
      </c>
      <c r="GR1176">
        <f>INDEX('[2]SGU-Solar'!$B:$B, MATCH($A1176, '[2]SGU-Solar'!$A:$A,0))</f>
        <v>0</v>
      </c>
      <c r="GS1176">
        <f>INDEX('[2]SGU-Solar'!$B:$B, MATCH($A1176, '[2]SGU-Solar'!$A:$A,0))</f>
        <v>0</v>
      </c>
      <c r="GT1176">
        <f>INDEX('[2]SGU-Solar'!$B:$B, MATCH($A1176, '[2]SGU-Solar'!$A:$A,0))</f>
        <v>0</v>
      </c>
      <c r="GU1176">
        <f>INDEX('[2]SGU-Solar'!$B:$B, MATCH($A1176, '[2]SGU-Solar'!$A:$A,0))</f>
        <v>0</v>
      </c>
      <c r="GV1176">
        <f>INDEX('[2]SGU-Solar'!$B:$B, MATCH($A1176, '[2]SGU-Solar'!$A:$A,0))</f>
        <v>0</v>
      </c>
      <c r="GW1176">
        <f>INDEX('[2]SGU-Solar'!$B:$B, MATCH($A1176, '[2]SGU-Solar'!$A:$A,0))</f>
        <v>0</v>
      </c>
      <c r="GX1176">
        <f>INDEX('[2]SGU-Solar'!$B:$B, MATCH($A1176, '[2]SGU-Solar'!$A:$A,0))</f>
        <v>0</v>
      </c>
      <c r="GY1176">
        <f>INDEX('[2]SGU-Solar'!$B:$B, MATCH($A1176, '[2]SGU-Solar'!$A:$A,0))</f>
        <v>0</v>
      </c>
      <c r="GZ1176">
        <f>INDEX('[2]SGU-Solar'!$B:$B, MATCH($A1176, '[2]SGU-Solar'!$A:$A,0))</f>
        <v>0</v>
      </c>
      <c r="HA1176">
        <f>INDEX('[2]SGU-Solar'!$B:$B, MATCH($A1176, '[2]SGU-Solar'!$A:$A,0))</f>
        <v>0</v>
      </c>
      <c r="HB1176">
        <f>INDEX('[2]SGU-Solar'!$B:$B, MATCH($A1176, '[2]SGU-Solar'!$A:$A,0))</f>
        <v>0</v>
      </c>
      <c r="HC1176">
        <f>INDEX('[2]SGU-Solar'!$B:$B, MATCH($A1176, '[2]SGU-Solar'!$A:$A,0))</f>
        <v>0</v>
      </c>
      <c r="HD1176">
        <f>INDEX('[2]SGU-Solar'!$B:$B, MATCH($A1176, '[2]SGU-Solar'!$A:$A,0))</f>
        <v>0</v>
      </c>
      <c r="HE1176">
        <f>INDEX('[2]SGU-Solar'!$B:$B, MATCH($A1176, '[2]SGU-Solar'!$A:$A,0))</f>
        <v>0</v>
      </c>
      <c r="HF1176">
        <f>INDEX('[2]SGU-Solar'!$B:$B, MATCH($A1176, '[2]SGU-Solar'!$A:$A,0))</f>
        <v>0</v>
      </c>
      <c r="HG1176">
        <f>INDEX('[2]SGU-Solar'!$B:$B, MATCH($A1176, '[2]SGU-Solar'!$A:$A,0))</f>
        <v>0</v>
      </c>
      <c r="HH1176">
        <f>INDEX('[2]SGU-Solar'!$B:$B, MATCH($A1176, '[2]SGU-Solar'!$A:$A,0))</f>
        <v>0</v>
      </c>
      <c r="HI1176">
        <f>INDEX('[2]SGU-Solar'!$B:$B, MATCH($A1176, '[2]SGU-Solar'!$A:$A,0))</f>
        <v>0</v>
      </c>
      <c r="HJ1176">
        <f>INDEX('[2]SGU-Solar'!$B:$B, MATCH($A1176, '[2]SGU-Solar'!$A:$A,0))</f>
        <v>0</v>
      </c>
      <c r="HK1176">
        <f>INDEX('[2]SGU-Solar'!$B:$B, MATCH($A1176, '[2]SGU-Solar'!$A:$A,0))</f>
        <v>0</v>
      </c>
      <c r="HL1176">
        <f>INDEX('[2]SGU-Solar'!$B:$B, MATCH($A1176, '[2]SGU-Solar'!$A:$A,0))</f>
        <v>0</v>
      </c>
      <c r="HM1176">
        <f>INDEX('[2]SGU-Solar'!$B:$B, MATCH($A1176, '[2]SGU-Solar'!$A:$A,0))</f>
        <v>0</v>
      </c>
      <c r="HN1176">
        <f>INDEX('[2]SGU-Solar'!$B:$B, MATCH($A1176, '[2]SGU-Solar'!$A:$A,0))</f>
        <v>0</v>
      </c>
      <c r="HO1176">
        <f>INDEX('[2]SGU-Solar'!$B:$B, MATCH($A1176, '[2]SGU-Solar'!$A:$A,0))</f>
        <v>0</v>
      </c>
      <c r="HP1176">
        <f>INDEX('[2]SGU-Solar'!$B:$B, MATCH($A1176, '[2]SGU-Solar'!$A:$A,0))</f>
        <v>0</v>
      </c>
      <c r="HQ1176">
        <f>INDEX('[2]SGU-Solar'!$B:$B, MATCH($A1176, '[2]SGU-Solar'!$A:$A,0))</f>
        <v>0</v>
      </c>
      <c r="HR1176">
        <f>INDEX('[2]SGU-Solar'!$B:$B, MATCH($A1176, '[2]SGU-Solar'!$A:$A,0))</f>
        <v>0</v>
      </c>
      <c r="HS1176">
        <f>INDEX('[2]SGU-Solar'!$B:$B, MATCH($A1176, '[2]SGU-Solar'!$A:$A,0))</f>
        <v>0</v>
      </c>
      <c r="HT1176">
        <f>INDEX('[2]SGU-Solar'!$B:$B, MATCH($A1176, '[2]SGU-Solar'!$A:$A,0))</f>
        <v>0</v>
      </c>
      <c r="HU1176">
        <f>INDEX('[2]SGU-Solar'!$B:$B, MATCH($A1176, '[2]SGU-Solar'!$A:$A,0))</f>
        <v>0</v>
      </c>
      <c r="HV1176">
        <f>INDEX('[2]SGU-Solar'!$B:$B, MATCH($A1176, '[2]SGU-Solar'!$A:$A,0))</f>
        <v>0</v>
      </c>
      <c r="HW1176">
        <f>INDEX('[2]SGU-Solar'!$B:$B, MATCH($A1176, '[2]SGU-Solar'!$A:$A,0))</f>
        <v>0</v>
      </c>
      <c r="HX1176">
        <f>INDEX('[2]SGU-Solar'!$B:$B, MATCH($A1176, '[2]SGU-Solar'!$A:$A,0))</f>
        <v>0</v>
      </c>
      <c r="HY1176">
        <f>INDEX('[2]SGU-Solar'!$B:$B, MATCH($A1176, '[2]SGU-Solar'!$A:$A,0))</f>
        <v>0</v>
      </c>
      <c r="HZ1176">
        <f>INDEX('[2]SGU-Solar'!$B:$B, MATCH($A1176, '[2]SGU-Solar'!$A:$A,0))</f>
        <v>0</v>
      </c>
      <c r="IA1176">
        <f>INDEX('[2]SGU-Solar'!$B:$B, MATCH($A1176, '[2]SGU-Solar'!$A:$A,0))</f>
        <v>0</v>
      </c>
      <c r="IB1176">
        <f>INDEX('[2]SGU-Solar'!$B:$B, MATCH($A1176, '[2]SGU-Solar'!$A:$A,0))</f>
        <v>0</v>
      </c>
      <c r="IC1176">
        <f>INDEX('[2]SGU-Solar'!$B:$B, MATCH($A1176, '[2]SGU-Solar'!$A:$A,0))</f>
        <v>0</v>
      </c>
      <c r="ID1176">
        <f>INDEX('[2]SGU-Solar'!$B:$B, MATCH($A1176, '[2]SGU-Solar'!$A:$A,0))</f>
        <v>0</v>
      </c>
      <c r="IE1176">
        <f>INDEX('[2]SGU-Solar'!$B:$B, MATCH($A1176, '[2]SGU-Solar'!$A:$A,0))</f>
        <v>0</v>
      </c>
      <c r="IF1176">
        <f>INDEX('[2]SGU-Solar'!$B:$B, MATCH($A1176, '[2]SGU-Solar'!$A:$A,0))</f>
        <v>0</v>
      </c>
      <c r="IG1176">
        <f>INDEX('[2]SGU-Solar'!$B:$B, MATCH($A1176, '[2]SGU-Solar'!$A:$A,0))</f>
        <v>0</v>
      </c>
      <c r="IH1176">
        <f>INDEX('[2]SGU-Solar'!$B:$B, MATCH($A1176, '[2]SGU-Solar'!$A:$A,0))</f>
        <v>0</v>
      </c>
      <c r="II1176">
        <f>INDEX('[2]SGU-Solar'!$B:$B, MATCH($A1176, '[2]SGU-Solar'!$A:$A,0))</f>
        <v>0</v>
      </c>
      <c r="IJ1176">
        <f>INDEX('[2]SGU-Solar'!$B:$B, MATCH($A1176, '[2]SGU-Solar'!$A:$A,0))</f>
        <v>0</v>
      </c>
      <c r="IK1176">
        <f>INDEX('[2]SGU-Solar'!$B:$B, MATCH($A1176, '[2]SGU-Solar'!$A:$A,0))</f>
        <v>0</v>
      </c>
      <c r="IL1176">
        <f>INDEX('[2]SGU-Solar'!$B:$B, MATCH($A1176, '[2]SGU-Solar'!$A:$A,0))</f>
        <v>0</v>
      </c>
      <c r="IM1176">
        <f>INDEX('[2]SGU-Solar'!$B:$B, MATCH($A1176, '[2]SGU-Solar'!$A:$A,0))</f>
        <v>0</v>
      </c>
      <c r="IN1176">
        <f>INDEX('[2]SGU-Solar'!$B:$B, MATCH($A1176, '[2]SGU-Solar'!$A:$A,0))</f>
        <v>0</v>
      </c>
      <c r="IO1176">
        <f>INDEX('[2]SGU-Solar'!$B:$B, MATCH($A1176, '[2]SGU-Solar'!$A:$A,0))</f>
        <v>0</v>
      </c>
      <c r="IP1176">
        <f>INDEX('[2]SGU-Solar'!$B:$B, MATCH($A1176, '[2]SGU-Solar'!$A:$A,0))</f>
        <v>0</v>
      </c>
      <c r="IQ1176">
        <f>INDEX('[2]SGU-Solar'!$B:$B, MATCH($A1176, '[2]SGU-Solar'!$A:$A,0))</f>
        <v>0</v>
      </c>
      <c r="IR1176">
        <f>INDEX('[2]SGU-Solar'!$B:$B, MATCH($A1176, '[2]SGU-Solar'!$A:$A,0))</f>
        <v>0</v>
      </c>
      <c r="IS1176">
        <f>INDEX('[2]SGU-Solar'!$B:$B, MATCH($A1176, '[2]SGU-Solar'!$A:$A,0))</f>
        <v>0</v>
      </c>
      <c r="IT1176">
        <f>INDEX('[2]SGU-Solar'!$B:$B, MATCH($A1176, '[2]SGU-Solar'!$A:$A,0))</f>
        <v>0</v>
      </c>
      <c r="IU1176">
        <f>INDEX('[2]SGU-Solar'!$B:$B, MATCH($A1176, '[2]SGU-Solar'!$A:$A,0))</f>
        <v>0</v>
      </c>
      <c r="IV1176">
        <f>INDEX('[2]SGU-Solar'!$B:$B, MATCH($A1176, '[2]SGU-Solar'!$A:$A,0))</f>
        <v>0</v>
      </c>
      <c r="IW1176">
        <f>INDEX('[2]SGU-Solar'!$B:$B, MATCH($A1176, '[2]SGU-Solar'!$A:$A,0))</f>
        <v>0</v>
      </c>
      <c r="IX1176">
        <f>INDEX('[2]SGU-Solar'!$B:$B, MATCH($A1176, '[2]SGU-Solar'!$A:$A,0))</f>
        <v>0</v>
      </c>
      <c r="IY1176">
        <f>INDEX('[2]SGU-Solar'!$B:$B, MATCH($A1176, '[2]SGU-Solar'!$A:$A,0))</f>
        <v>0</v>
      </c>
      <c r="IZ1176">
        <f>INDEX('[2]SGU-Solar'!$B:$B, MATCH($A1176, '[2]SGU-Solar'!$A:$A,0))</f>
        <v>0</v>
      </c>
      <c r="JA1176">
        <f>INDEX('[2]SGU-Solar'!$B:$B, MATCH($A1176, '[2]SGU-Solar'!$A:$A,0))</f>
        <v>0</v>
      </c>
      <c r="JB1176">
        <f>INDEX('[2]SGU-Solar'!$B:$B, MATCH($A1176, '[2]SGU-Solar'!$A:$A,0))</f>
        <v>0</v>
      </c>
      <c r="JC1176">
        <f>INDEX('[2]SGU-Solar'!$B:$B, MATCH($A1176, '[2]SGU-Solar'!$A:$A,0))</f>
        <v>0</v>
      </c>
      <c r="JD1176">
        <f>INDEX('[2]SGU-Solar'!$B:$B, MATCH($A1176, '[2]SGU-Solar'!$A:$A,0))</f>
        <v>0</v>
      </c>
      <c r="JE1176">
        <f>INDEX('[2]SGU-Solar'!$B:$B, MATCH($A1176, '[2]SGU-Solar'!$A:$A,0))</f>
        <v>0</v>
      </c>
      <c r="JF1176">
        <f>INDEX('[2]SGU-Solar'!$B:$B, MATCH($A1176, '[2]SGU-Solar'!$A:$A,0))</f>
        <v>0</v>
      </c>
      <c r="JG1176">
        <f>INDEX('[2]SGU-Solar'!$B:$B, MATCH($A1176, '[2]SGU-Solar'!$A:$A,0))</f>
        <v>0</v>
      </c>
      <c r="JH1176">
        <f>INDEX('[2]SGU-Solar'!$B:$B, MATCH($A1176, '[2]SGU-Solar'!$A:$A,0))</f>
        <v>0</v>
      </c>
      <c r="JI1176">
        <f>INDEX('[2]SGU-Solar'!$B:$B, MATCH($A1176, '[2]SGU-Solar'!$A:$A,0))</f>
        <v>0</v>
      </c>
      <c r="JJ1176">
        <f>INDEX('[2]SGU-Solar'!$B:$B, MATCH($A1176, '[2]SGU-Solar'!$A:$A,0))</f>
        <v>0</v>
      </c>
      <c r="JK1176">
        <f>INDEX('[2]SGU-Solar'!$B:$B, MATCH($A1176, '[2]SGU-Solar'!$A:$A,0))</f>
        <v>0</v>
      </c>
      <c r="JL1176">
        <f>INDEX('[2]SGU-Solar'!$B:$B, MATCH($A1176, '[2]SGU-Solar'!$A:$A,0))</f>
        <v>0</v>
      </c>
      <c r="JM1176">
        <f>INDEX('[2]SGU-Solar'!$B:$B, MATCH($A1176, '[2]SGU-Solar'!$A:$A,0))</f>
        <v>0</v>
      </c>
      <c r="JN1176">
        <f>INDEX('[2]SGU-Solar'!$B:$B, MATCH($A1176, '[2]SGU-Solar'!$A:$A,0))</f>
        <v>0</v>
      </c>
      <c r="JO1176">
        <f>INDEX('[2]SGU-Solar'!$B:$B, MATCH($A1176, '[2]SGU-Solar'!$A:$A,0))</f>
        <v>0</v>
      </c>
      <c r="JP1176">
        <f>INDEX('[2]SGU-Solar'!$B:$B, MATCH($A1176, '[2]SGU-Solar'!$A:$A,0))</f>
        <v>0</v>
      </c>
      <c r="JQ1176">
        <f>INDEX('[2]SGU-Solar'!$B:$B, MATCH($A1176, '[2]SGU-Solar'!$A:$A,0))</f>
        <v>0</v>
      </c>
      <c r="JR1176">
        <f>INDEX('[2]SGU-Solar'!$B:$B, MATCH($A1176, '[2]SGU-Solar'!$A:$A,0))</f>
        <v>0</v>
      </c>
      <c r="JS1176">
        <f>INDEX('[2]SGU-Solar'!$B:$B, MATCH($A1176, '[2]SGU-Solar'!$A:$A,0))</f>
        <v>0</v>
      </c>
      <c r="JT1176">
        <f>INDEX('[2]SGU-Solar'!$B:$B, MATCH($A1176, '[2]SGU-Solar'!$A:$A,0))</f>
        <v>0</v>
      </c>
      <c r="JU1176">
        <f>INDEX('[2]SGU-Solar'!$B:$B, MATCH($A1176, '[2]SGU-Solar'!$A:$A,0))</f>
        <v>0</v>
      </c>
      <c r="JV1176">
        <f>INDEX('[2]SGU-Solar'!$B:$B, MATCH($A1176, '[2]SGU-Solar'!$A:$A,0))</f>
        <v>0</v>
      </c>
      <c r="JW1176">
        <f>INDEX('[2]SGU-Solar'!$B:$B, MATCH($A1176, '[2]SGU-Solar'!$A:$A,0))</f>
        <v>0</v>
      </c>
      <c r="JX1176">
        <f>INDEX('[2]SGU-Solar'!$B:$B, MATCH($A1176, '[2]SGU-Solar'!$A:$A,0))</f>
        <v>0</v>
      </c>
      <c r="JY1176">
        <f>INDEX('[2]SGU-Solar'!$B:$B, MATCH($A1176, '[2]SGU-Solar'!$A:$A,0))</f>
        <v>0</v>
      </c>
      <c r="JZ1176">
        <f>INDEX('[2]SGU-Solar'!$B:$B, MATCH($A1176, '[2]SGU-Solar'!$A:$A,0))</f>
        <v>0</v>
      </c>
    </row>
    <row r="1177" spans="1:286">
      <c r="A1177">
        <v>3589</v>
      </c>
      <c r="B1177" t="s">
        <v>9</v>
      </c>
      <c r="C1177">
        <v>0</v>
      </c>
      <c r="D1177">
        <v>0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1</v>
      </c>
      <c r="DJ1177">
        <v>0</v>
      </c>
      <c r="DK1177">
        <v>0</v>
      </c>
      <c r="DL1177">
        <v>0</v>
      </c>
      <c r="DM1177">
        <v>0</v>
      </c>
      <c r="DN1177">
        <v>1</v>
      </c>
      <c r="DO1177">
        <v>1</v>
      </c>
      <c r="DP1177">
        <f>INDEX('[2]SGU-Solar'!$B:$B, MATCH($A1177, '[2]SGU-Solar'!$A:$A,0))</f>
        <v>0</v>
      </c>
      <c r="DQ1177">
        <f>INDEX('[2]SGU-Solar'!$B:$B, MATCH($A1177, '[2]SGU-Solar'!$A:$A,0))</f>
        <v>0</v>
      </c>
      <c r="DR1177">
        <f>INDEX('[2]SGU-Solar'!$B:$B, MATCH($A1177, '[2]SGU-Solar'!$A:$A,0))</f>
        <v>0</v>
      </c>
      <c r="DS1177">
        <f>INDEX('[2]SGU-Solar'!$B:$B, MATCH($A1177, '[2]SGU-Solar'!$A:$A,0))</f>
        <v>0</v>
      </c>
      <c r="DT1177">
        <f>INDEX('[2]SGU-Solar'!$B:$B, MATCH($A1177, '[2]SGU-Solar'!$A:$A,0))</f>
        <v>0</v>
      </c>
      <c r="DU1177">
        <f>INDEX('[2]SGU-Solar'!$B:$B, MATCH($A1177, '[2]SGU-Solar'!$A:$A,0))</f>
        <v>0</v>
      </c>
      <c r="DV1177">
        <f>INDEX('[2]SGU-Solar'!$B:$B, MATCH($A1177, '[2]SGU-Solar'!$A:$A,0))</f>
        <v>0</v>
      </c>
      <c r="DW1177">
        <f>INDEX('[2]SGU-Solar'!$B:$B, MATCH($A1177, '[2]SGU-Solar'!$A:$A,0))</f>
        <v>0</v>
      </c>
      <c r="DX1177">
        <f>INDEX('[2]SGU-Solar'!$B:$B, MATCH($A1177, '[2]SGU-Solar'!$A:$A,0))</f>
        <v>0</v>
      </c>
      <c r="DY1177">
        <f>INDEX('[2]SGU-Solar'!$B:$B, MATCH($A1177, '[2]SGU-Solar'!$A:$A,0))</f>
        <v>0</v>
      </c>
      <c r="DZ1177">
        <f>INDEX('[2]SGU-Solar'!$B:$B, MATCH($A1177, '[2]SGU-Solar'!$A:$A,0))</f>
        <v>0</v>
      </c>
      <c r="EA1177">
        <f>INDEX('[2]SGU-Solar'!$B:$B, MATCH($A1177, '[2]SGU-Solar'!$A:$A,0))</f>
        <v>0</v>
      </c>
      <c r="EB1177">
        <f>INDEX('[2]SGU-Solar'!$B:$B, MATCH($A1177, '[2]SGU-Solar'!$A:$A,0))</f>
        <v>0</v>
      </c>
      <c r="EC1177">
        <f>INDEX('[2]SGU-Solar'!$B:$B, MATCH($A1177, '[2]SGU-Solar'!$A:$A,0))</f>
        <v>0</v>
      </c>
      <c r="ED1177">
        <f>INDEX('[2]SGU-Solar'!$B:$B, MATCH($A1177, '[2]SGU-Solar'!$A:$A,0))</f>
        <v>0</v>
      </c>
      <c r="EE1177">
        <f>INDEX('[2]SGU-Solar'!$B:$B, MATCH($A1177, '[2]SGU-Solar'!$A:$A,0))</f>
        <v>0</v>
      </c>
      <c r="EF1177">
        <f>INDEX('[2]SGU-Solar'!$B:$B, MATCH($A1177, '[2]SGU-Solar'!$A:$A,0))</f>
        <v>0</v>
      </c>
      <c r="EG1177">
        <f>INDEX('[2]SGU-Solar'!$S:$S, MATCH($A1177, '[2]SGU-Solar'!$A:$A,0))</f>
        <v>2</v>
      </c>
      <c r="EH1177">
        <f>INDEX('[2]SGU-Solar'!$S:$S, MATCH($A1177, '[2]SGU-Solar'!$A:$A,0))</f>
        <v>2</v>
      </c>
      <c r="EI1177">
        <f>INDEX('[2]SGU-Solar'!$S:$S, MATCH($A1177, '[2]SGU-Solar'!$A:$A,0))</f>
        <v>2</v>
      </c>
      <c r="EJ1177">
        <f>INDEX('[2]SGU-Solar'!$S:$S, MATCH($A1177, '[2]SGU-Solar'!$A:$A,0))</f>
        <v>2</v>
      </c>
      <c r="EK1177">
        <f>INDEX('[2]SGU-Solar'!$S:$S, MATCH($A1177, '[2]SGU-Solar'!$A:$A,0))</f>
        <v>2</v>
      </c>
      <c r="EL1177">
        <f>INDEX('[2]SGU-Solar'!$S:$S, MATCH($A1177, '[2]SGU-Solar'!$A:$A,0))</f>
        <v>2</v>
      </c>
      <c r="EM1177">
        <f>INDEX('[2]SGU-Solar'!$S:$S, MATCH($A1177, '[2]SGU-Solar'!$A:$A,0))</f>
        <v>2</v>
      </c>
      <c r="EN1177">
        <f>INDEX('[2]SGU-Solar'!$S:$S, MATCH($A1177, '[2]SGU-Solar'!$A:$A,0))</f>
        <v>2</v>
      </c>
      <c r="EO1177">
        <f>INDEX('[2]SGU-Solar'!$S:$S, MATCH($A1177, '[2]SGU-Solar'!$A:$A,0))</f>
        <v>2</v>
      </c>
      <c r="EP1177">
        <f>INDEX('[2]SGU-Solar'!$S:$S, MATCH($A1177, '[2]SGU-Solar'!$A:$A,0))</f>
        <v>2</v>
      </c>
      <c r="EQ1177">
        <f>INDEX('[2]SGU-Solar'!$S:$S, MATCH($A1177, '[2]SGU-Solar'!$A:$A,0))</f>
        <v>2</v>
      </c>
      <c r="ER1177">
        <f>INDEX('[2]SGU-Solar'!$S:$S, MATCH($A1177, '[2]SGU-Solar'!$A:$A,0))</f>
        <v>2</v>
      </c>
      <c r="ES1177">
        <f>INDEX('[2]SGU-Solar'!$S:$S, MATCH($A1177, '[2]SGU-Solar'!$A:$A,0))</f>
        <v>2</v>
      </c>
      <c r="ET1177">
        <f>INDEX('[2]SGU-Solar'!$S:$S, MATCH($A1177, '[2]SGU-Solar'!$A:$A,0))</f>
        <v>2</v>
      </c>
      <c r="EU1177">
        <f>INDEX('[2]SGU-Solar'!$S:$S, MATCH($A1177, '[2]SGU-Solar'!$A:$A,0))</f>
        <v>2</v>
      </c>
      <c r="EV1177">
        <f>INDEX('[2]SGU-Solar'!$S:$S, MATCH($A1177, '[2]SGU-Solar'!$A:$A,0))</f>
        <v>2</v>
      </c>
      <c r="EW1177">
        <f>INDEX('[2]SGU-Solar'!$S:$S, MATCH($A1177, '[2]SGU-Solar'!$A:$A,0))</f>
        <v>2</v>
      </c>
      <c r="EX1177">
        <f>INDEX('[2]SGU-Solar'!$S:$S, MATCH($A1177, '[2]SGU-Solar'!$A:$A,0))</f>
        <v>2</v>
      </c>
      <c r="EY1177">
        <f>INDEX('[2]SGU-Solar'!$S:$S, MATCH($A1177, '[2]SGU-Solar'!$A:$A,0))</f>
        <v>2</v>
      </c>
      <c r="EZ1177">
        <f>INDEX('[2]SGU-Solar'!$S:$S, MATCH($A1177, '[2]SGU-Solar'!$A:$A,0))</f>
        <v>2</v>
      </c>
      <c r="FA1177">
        <f>INDEX('[2]SGU-Solar'!$S:$S, MATCH($A1177, '[2]SGU-Solar'!$A:$A,0))</f>
        <v>2</v>
      </c>
      <c r="FB1177">
        <f>INDEX('[2]SGU-Solar'!$S:$S, MATCH($A1177, '[2]SGU-Solar'!$A:$A,0))</f>
        <v>2</v>
      </c>
      <c r="FC1177">
        <f>INDEX('[2]SGU-Solar'!$S:$S, MATCH($A1177, '[2]SGU-Solar'!$A:$A,0))</f>
        <v>2</v>
      </c>
      <c r="FD1177">
        <f>INDEX('[2]SGU-Solar'!$S:$S, MATCH($A1177, '[2]SGU-Solar'!$A:$A,0))</f>
        <v>2</v>
      </c>
      <c r="FE1177">
        <f>INDEX('[2]SGU-Solar'!$S:$S, MATCH($A1177, '[2]SGU-Solar'!$A:$A,0))</f>
        <v>2</v>
      </c>
      <c r="FF1177">
        <f>INDEX('[2]SGU-Solar'!$S:$S, MATCH($A1177, '[2]SGU-Solar'!$A:$A,0))</f>
        <v>2</v>
      </c>
      <c r="FG1177">
        <f>INDEX('[2]SGU-Solar'!$S:$S, MATCH($A1177, '[2]SGU-Solar'!$A:$A,0))</f>
        <v>2</v>
      </c>
      <c r="FH1177">
        <f>INDEX('[2]SGU-Solar'!$S:$S, MATCH($A1177, '[2]SGU-Solar'!$A:$A,0))</f>
        <v>2</v>
      </c>
      <c r="FI1177">
        <f>INDEX('[2]SGU-Solar'!$S:$S, MATCH($A1177, '[2]SGU-Solar'!$A:$A,0))</f>
        <v>2</v>
      </c>
      <c r="FJ1177">
        <f>INDEX('[2]SGU-Solar'!$B:$B, MATCH($A1177, '[2]SGU-Solar'!$A:$A,0))</f>
        <v>0</v>
      </c>
      <c r="FK1177">
        <f>INDEX('[2]SGU-Solar'!$B:$B, MATCH($A1177, '[2]SGU-Solar'!$A:$A,0))</f>
        <v>0</v>
      </c>
      <c r="FL1177">
        <f>INDEX('[2]SGU-Solar'!$B:$B, MATCH($A1177, '[2]SGU-Solar'!$A:$A,0))</f>
        <v>0</v>
      </c>
      <c r="FM1177">
        <f>INDEX('[2]SGU-Solar'!$B:$B, MATCH($A1177, '[2]SGU-Solar'!$A:$A,0))</f>
        <v>0</v>
      </c>
      <c r="FN1177">
        <f>INDEX('[2]SGU-Solar'!$B:$B, MATCH($A1177, '[2]SGU-Solar'!$A:$A,0))</f>
        <v>0</v>
      </c>
      <c r="FO1177">
        <f>INDEX('[2]SGU-Solar'!$B:$B, MATCH($A1177, '[2]SGU-Solar'!$A:$A,0))</f>
        <v>0</v>
      </c>
      <c r="FP1177">
        <f>INDEX('[2]SGU-Solar'!$B:$B, MATCH($A1177, '[2]SGU-Solar'!$A:$A,0))</f>
        <v>0</v>
      </c>
      <c r="FQ1177">
        <f>INDEX('[2]SGU-Solar'!$B:$B, MATCH($A1177, '[2]SGU-Solar'!$A:$A,0))</f>
        <v>0</v>
      </c>
      <c r="FR1177">
        <f>INDEX('[2]SGU-Solar'!$B:$B, MATCH($A1177, '[2]SGU-Solar'!$A:$A,0))</f>
        <v>0</v>
      </c>
      <c r="FS1177">
        <f>INDEX('[2]SGU-Solar'!$B:$B, MATCH($A1177, '[2]SGU-Solar'!$A:$A,0))</f>
        <v>0</v>
      </c>
      <c r="FT1177">
        <f>INDEX('[2]SGU-Solar'!$B:$B, MATCH($A1177, '[2]SGU-Solar'!$A:$A,0))</f>
        <v>0</v>
      </c>
      <c r="FU1177">
        <f>INDEX('[2]SGU-Solar'!$B:$B, MATCH($A1177, '[2]SGU-Solar'!$A:$A,0))</f>
        <v>0</v>
      </c>
      <c r="FV1177">
        <f>INDEX('[2]SGU-Solar'!$B:$B, MATCH($A1177, '[2]SGU-Solar'!$A:$A,0))</f>
        <v>0</v>
      </c>
      <c r="FW1177">
        <f>INDEX('[2]SGU-Solar'!$B:$B, MATCH($A1177, '[2]SGU-Solar'!$A:$A,0))</f>
        <v>0</v>
      </c>
      <c r="FX1177">
        <f>INDEX('[2]SGU-Solar'!$B:$B, MATCH($A1177, '[2]SGU-Solar'!$A:$A,0))</f>
        <v>0</v>
      </c>
      <c r="FY1177">
        <f>INDEX('[2]SGU-Solar'!$B:$B, MATCH($A1177, '[2]SGU-Solar'!$A:$A,0))</f>
        <v>0</v>
      </c>
      <c r="FZ1177">
        <f>INDEX('[2]SGU-Solar'!$B:$B, MATCH($A1177, '[2]SGU-Solar'!$A:$A,0))</f>
        <v>0</v>
      </c>
      <c r="GA1177">
        <f>INDEX('[2]SGU-Solar'!$B:$B, MATCH($A1177, '[2]SGU-Solar'!$A:$A,0))</f>
        <v>0</v>
      </c>
      <c r="GB1177">
        <f>INDEX('[2]SGU-Solar'!$B:$B, MATCH($A1177, '[2]SGU-Solar'!$A:$A,0))</f>
        <v>0</v>
      </c>
      <c r="GC1177">
        <f>INDEX('[2]SGU-Solar'!$B:$B, MATCH($A1177, '[2]SGU-Solar'!$A:$A,0))</f>
        <v>0</v>
      </c>
      <c r="GD1177">
        <f>INDEX('[2]SGU-Solar'!$B:$B, MATCH($A1177, '[2]SGU-Solar'!$A:$A,0))</f>
        <v>0</v>
      </c>
      <c r="GE1177">
        <f>INDEX('[2]SGU-Solar'!$B:$B, MATCH($A1177, '[2]SGU-Solar'!$A:$A,0))</f>
        <v>0</v>
      </c>
      <c r="GF1177">
        <f>INDEX('[2]SGU-Solar'!$B:$B, MATCH($A1177, '[2]SGU-Solar'!$A:$A,0))</f>
        <v>0</v>
      </c>
      <c r="GG1177">
        <f>INDEX('[2]SGU-Solar'!$B:$B, MATCH($A1177, '[2]SGU-Solar'!$A:$A,0))</f>
        <v>0</v>
      </c>
      <c r="GH1177">
        <f>INDEX('[2]SGU-Solar'!$B:$B, MATCH($A1177, '[2]SGU-Solar'!$A:$A,0))</f>
        <v>0</v>
      </c>
      <c r="GI1177">
        <f>INDEX('[2]SGU-Solar'!$B:$B, MATCH($A1177, '[2]SGU-Solar'!$A:$A,0))</f>
        <v>0</v>
      </c>
      <c r="GJ1177">
        <f>INDEX('[2]SGU-Solar'!$B:$B, MATCH($A1177, '[2]SGU-Solar'!$A:$A,0))</f>
        <v>0</v>
      </c>
      <c r="GK1177">
        <f>INDEX('[2]SGU-Solar'!$B:$B, MATCH($A1177, '[2]SGU-Solar'!$A:$A,0))</f>
        <v>0</v>
      </c>
      <c r="GL1177">
        <f>INDEX('[2]SGU-Solar'!$B:$B, MATCH($A1177, '[2]SGU-Solar'!$A:$A,0))</f>
        <v>0</v>
      </c>
      <c r="GM1177">
        <f>INDEX('[2]SGU-Solar'!$B:$B, MATCH($A1177, '[2]SGU-Solar'!$A:$A,0))</f>
        <v>0</v>
      </c>
      <c r="GN1177">
        <f>INDEX('[2]SGU-Solar'!$B:$B, MATCH($A1177, '[2]SGU-Solar'!$A:$A,0))</f>
        <v>0</v>
      </c>
      <c r="GO1177">
        <f>INDEX('[2]SGU-Solar'!$B:$B, MATCH($A1177, '[2]SGU-Solar'!$A:$A,0))</f>
        <v>0</v>
      </c>
      <c r="GP1177">
        <f>INDEX('[2]SGU-Solar'!$B:$B, MATCH($A1177, '[2]SGU-Solar'!$A:$A,0))</f>
        <v>0</v>
      </c>
      <c r="GQ1177">
        <f>INDEX('[2]SGU-Solar'!$B:$B, MATCH($A1177, '[2]SGU-Solar'!$A:$A,0))</f>
        <v>0</v>
      </c>
      <c r="GR1177">
        <f>INDEX('[2]SGU-Solar'!$B:$B, MATCH($A1177, '[2]SGU-Solar'!$A:$A,0))</f>
        <v>0</v>
      </c>
      <c r="GS1177">
        <f>INDEX('[2]SGU-Solar'!$B:$B, MATCH($A1177, '[2]SGU-Solar'!$A:$A,0))</f>
        <v>0</v>
      </c>
      <c r="GT1177">
        <f>INDEX('[2]SGU-Solar'!$B:$B, MATCH($A1177, '[2]SGU-Solar'!$A:$A,0))</f>
        <v>0</v>
      </c>
      <c r="GU1177">
        <f>INDEX('[2]SGU-Solar'!$B:$B, MATCH($A1177, '[2]SGU-Solar'!$A:$A,0))</f>
        <v>0</v>
      </c>
      <c r="GV1177">
        <f>INDEX('[2]SGU-Solar'!$B:$B, MATCH($A1177, '[2]SGU-Solar'!$A:$A,0))</f>
        <v>0</v>
      </c>
      <c r="GW1177">
        <f>INDEX('[2]SGU-Solar'!$B:$B, MATCH($A1177, '[2]SGU-Solar'!$A:$A,0))</f>
        <v>0</v>
      </c>
      <c r="GX1177">
        <f>INDEX('[2]SGU-Solar'!$B:$B, MATCH($A1177, '[2]SGU-Solar'!$A:$A,0))</f>
        <v>0</v>
      </c>
      <c r="GY1177">
        <f>INDEX('[2]SGU-Solar'!$B:$B, MATCH($A1177, '[2]SGU-Solar'!$A:$A,0))</f>
        <v>0</v>
      </c>
      <c r="GZ1177">
        <f>INDEX('[2]SGU-Solar'!$B:$B, MATCH($A1177, '[2]SGU-Solar'!$A:$A,0))</f>
        <v>0</v>
      </c>
      <c r="HA1177">
        <f>INDEX('[2]SGU-Solar'!$B:$B, MATCH($A1177, '[2]SGU-Solar'!$A:$A,0))</f>
        <v>0</v>
      </c>
      <c r="HB1177">
        <f>INDEX('[2]SGU-Solar'!$B:$B, MATCH($A1177, '[2]SGU-Solar'!$A:$A,0))</f>
        <v>0</v>
      </c>
      <c r="HC1177">
        <f>INDEX('[2]SGU-Solar'!$B:$B, MATCH($A1177, '[2]SGU-Solar'!$A:$A,0))</f>
        <v>0</v>
      </c>
      <c r="HD1177">
        <f>INDEX('[2]SGU-Solar'!$B:$B, MATCH($A1177, '[2]SGU-Solar'!$A:$A,0))</f>
        <v>0</v>
      </c>
      <c r="HE1177">
        <f>INDEX('[2]SGU-Solar'!$B:$B, MATCH($A1177, '[2]SGU-Solar'!$A:$A,0))</f>
        <v>0</v>
      </c>
      <c r="HF1177">
        <f>INDEX('[2]SGU-Solar'!$B:$B, MATCH($A1177, '[2]SGU-Solar'!$A:$A,0))</f>
        <v>0</v>
      </c>
      <c r="HG1177">
        <f>INDEX('[2]SGU-Solar'!$B:$B, MATCH($A1177, '[2]SGU-Solar'!$A:$A,0))</f>
        <v>0</v>
      </c>
      <c r="HH1177">
        <f>INDEX('[2]SGU-Solar'!$B:$B, MATCH($A1177, '[2]SGU-Solar'!$A:$A,0))</f>
        <v>0</v>
      </c>
      <c r="HI1177">
        <f>INDEX('[2]SGU-Solar'!$B:$B, MATCH($A1177, '[2]SGU-Solar'!$A:$A,0))</f>
        <v>0</v>
      </c>
      <c r="HJ1177">
        <f>INDEX('[2]SGU-Solar'!$B:$B, MATCH($A1177, '[2]SGU-Solar'!$A:$A,0))</f>
        <v>0</v>
      </c>
      <c r="HK1177">
        <f>INDEX('[2]SGU-Solar'!$B:$B, MATCH($A1177, '[2]SGU-Solar'!$A:$A,0))</f>
        <v>0</v>
      </c>
      <c r="HL1177">
        <f>INDEX('[2]SGU-Solar'!$B:$B, MATCH($A1177, '[2]SGU-Solar'!$A:$A,0))</f>
        <v>0</v>
      </c>
      <c r="HM1177">
        <f>INDEX('[2]SGU-Solar'!$B:$B, MATCH($A1177, '[2]SGU-Solar'!$A:$A,0))</f>
        <v>0</v>
      </c>
      <c r="HN1177">
        <f>INDEX('[2]SGU-Solar'!$B:$B, MATCH($A1177, '[2]SGU-Solar'!$A:$A,0))</f>
        <v>0</v>
      </c>
      <c r="HO1177">
        <f>INDEX('[2]SGU-Solar'!$B:$B, MATCH($A1177, '[2]SGU-Solar'!$A:$A,0))</f>
        <v>0</v>
      </c>
      <c r="HP1177">
        <f>INDEX('[2]SGU-Solar'!$B:$B, MATCH($A1177, '[2]SGU-Solar'!$A:$A,0))</f>
        <v>0</v>
      </c>
      <c r="HQ1177">
        <f>INDEX('[2]SGU-Solar'!$B:$B, MATCH($A1177, '[2]SGU-Solar'!$A:$A,0))</f>
        <v>0</v>
      </c>
      <c r="HR1177">
        <f>INDEX('[2]SGU-Solar'!$B:$B, MATCH($A1177, '[2]SGU-Solar'!$A:$A,0))</f>
        <v>0</v>
      </c>
      <c r="HS1177">
        <f>INDEX('[2]SGU-Solar'!$B:$B, MATCH($A1177, '[2]SGU-Solar'!$A:$A,0))</f>
        <v>0</v>
      </c>
      <c r="HT1177">
        <f>INDEX('[2]SGU-Solar'!$B:$B, MATCH($A1177, '[2]SGU-Solar'!$A:$A,0))</f>
        <v>0</v>
      </c>
      <c r="HU1177">
        <f>INDEX('[2]SGU-Solar'!$B:$B, MATCH($A1177, '[2]SGU-Solar'!$A:$A,0))</f>
        <v>0</v>
      </c>
      <c r="HV1177">
        <f>INDEX('[2]SGU-Solar'!$B:$B, MATCH($A1177, '[2]SGU-Solar'!$A:$A,0))</f>
        <v>0</v>
      </c>
      <c r="HW1177">
        <f>INDEX('[2]SGU-Solar'!$B:$B, MATCH($A1177, '[2]SGU-Solar'!$A:$A,0))</f>
        <v>0</v>
      </c>
      <c r="HX1177">
        <f>INDEX('[2]SGU-Solar'!$B:$B, MATCH($A1177, '[2]SGU-Solar'!$A:$A,0))</f>
        <v>0</v>
      </c>
      <c r="HY1177">
        <f>INDEX('[2]SGU-Solar'!$B:$B, MATCH($A1177, '[2]SGU-Solar'!$A:$A,0))</f>
        <v>0</v>
      </c>
      <c r="HZ1177">
        <f>INDEX('[2]SGU-Solar'!$B:$B, MATCH($A1177, '[2]SGU-Solar'!$A:$A,0))</f>
        <v>0</v>
      </c>
      <c r="IA1177">
        <f>INDEX('[2]SGU-Solar'!$B:$B, MATCH($A1177, '[2]SGU-Solar'!$A:$A,0))</f>
        <v>0</v>
      </c>
      <c r="IB1177">
        <f>INDEX('[2]SGU-Solar'!$B:$B, MATCH($A1177, '[2]SGU-Solar'!$A:$A,0))</f>
        <v>0</v>
      </c>
      <c r="IC1177">
        <f>INDEX('[2]SGU-Solar'!$B:$B, MATCH($A1177, '[2]SGU-Solar'!$A:$A,0))</f>
        <v>0</v>
      </c>
      <c r="ID1177">
        <f>INDEX('[2]SGU-Solar'!$B:$B, MATCH($A1177, '[2]SGU-Solar'!$A:$A,0))</f>
        <v>0</v>
      </c>
      <c r="IE1177">
        <f>INDEX('[2]SGU-Solar'!$B:$B, MATCH($A1177, '[2]SGU-Solar'!$A:$A,0))</f>
        <v>0</v>
      </c>
      <c r="IF1177">
        <f>INDEX('[2]SGU-Solar'!$B:$B, MATCH($A1177, '[2]SGU-Solar'!$A:$A,0))</f>
        <v>0</v>
      </c>
      <c r="IG1177">
        <f>INDEX('[2]SGU-Solar'!$B:$B, MATCH($A1177, '[2]SGU-Solar'!$A:$A,0))</f>
        <v>0</v>
      </c>
      <c r="IH1177">
        <f>INDEX('[2]SGU-Solar'!$B:$B, MATCH($A1177, '[2]SGU-Solar'!$A:$A,0))</f>
        <v>0</v>
      </c>
      <c r="II1177">
        <f>INDEX('[2]SGU-Solar'!$B:$B, MATCH($A1177, '[2]SGU-Solar'!$A:$A,0))</f>
        <v>0</v>
      </c>
      <c r="IJ1177">
        <f>INDEX('[2]SGU-Solar'!$B:$B, MATCH($A1177, '[2]SGU-Solar'!$A:$A,0))</f>
        <v>0</v>
      </c>
      <c r="IK1177">
        <f>INDEX('[2]SGU-Solar'!$B:$B, MATCH($A1177, '[2]SGU-Solar'!$A:$A,0))</f>
        <v>0</v>
      </c>
      <c r="IL1177">
        <f>INDEX('[2]SGU-Solar'!$B:$B, MATCH($A1177, '[2]SGU-Solar'!$A:$A,0))</f>
        <v>0</v>
      </c>
      <c r="IM1177">
        <f>INDEX('[2]SGU-Solar'!$B:$B, MATCH($A1177, '[2]SGU-Solar'!$A:$A,0))</f>
        <v>0</v>
      </c>
      <c r="IN1177">
        <f>INDEX('[2]SGU-Solar'!$B:$B, MATCH($A1177, '[2]SGU-Solar'!$A:$A,0))</f>
        <v>0</v>
      </c>
      <c r="IO1177">
        <f>INDEX('[2]SGU-Solar'!$B:$B, MATCH($A1177, '[2]SGU-Solar'!$A:$A,0))</f>
        <v>0</v>
      </c>
      <c r="IP1177">
        <f>INDEX('[2]SGU-Solar'!$B:$B, MATCH($A1177, '[2]SGU-Solar'!$A:$A,0))</f>
        <v>0</v>
      </c>
      <c r="IQ1177">
        <f>INDEX('[2]SGU-Solar'!$B:$B, MATCH($A1177, '[2]SGU-Solar'!$A:$A,0))</f>
        <v>0</v>
      </c>
      <c r="IR1177">
        <f>INDEX('[2]SGU-Solar'!$B:$B, MATCH($A1177, '[2]SGU-Solar'!$A:$A,0))</f>
        <v>0</v>
      </c>
      <c r="IS1177">
        <f>INDEX('[2]SGU-Solar'!$B:$B, MATCH($A1177, '[2]SGU-Solar'!$A:$A,0))</f>
        <v>0</v>
      </c>
      <c r="IT1177">
        <f>INDEX('[2]SGU-Solar'!$B:$B, MATCH($A1177, '[2]SGU-Solar'!$A:$A,0))</f>
        <v>0</v>
      </c>
      <c r="IU1177">
        <f>INDEX('[2]SGU-Solar'!$B:$B, MATCH($A1177, '[2]SGU-Solar'!$A:$A,0))</f>
        <v>0</v>
      </c>
      <c r="IV1177">
        <f>INDEX('[2]SGU-Solar'!$B:$B, MATCH($A1177, '[2]SGU-Solar'!$A:$A,0))</f>
        <v>0</v>
      </c>
      <c r="IW1177">
        <f>INDEX('[2]SGU-Solar'!$B:$B, MATCH($A1177, '[2]SGU-Solar'!$A:$A,0))</f>
        <v>0</v>
      </c>
      <c r="IX1177">
        <f>INDEX('[2]SGU-Solar'!$B:$B, MATCH($A1177, '[2]SGU-Solar'!$A:$A,0))</f>
        <v>0</v>
      </c>
      <c r="IY1177">
        <f>INDEX('[2]SGU-Solar'!$B:$B, MATCH($A1177, '[2]SGU-Solar'!$A:$A,0))</f>
        <v>0</v>
      </c>
      <c r="IZ1177">
        <f>INDEX('[2]SGU-Solar'!$B:$B, MATCH($A1177, '[2]SGU-Solar'!$A:$A,0))</f>
        <v>0</v>
      </c>
      <c r="JA1177">
        <f>INDEX('[2]SGU-Solar'!$B:$B, MATCH($A1177, '[2]SGU-Solar'!$A:$A,0))</f>
        <v>0</v>
      </c>
      <c r="JB1177">
        <f>INDEX('[2]SGU-Solar'!$B:$B, MATCH($A1177, '[2]SGU-Solar'!$A:$A,0))</f>
        <v>0</v>
      </c>
      <c r="JC1177">
        <f>INDEX('[2]SGU-Solar'!$B:$B, MATCH($A1177, '[2]SGU-Solar'!$A:$A,0))</f>
        <v>0</v>
      </c>
      <c r="JD1177">
        <f>INDEX('[2]SGU-Solar'!$B:$B, MATCH($A1177, '[2]SGU-Solar'!$A:$A,0))</f>
        <v>0</v>
      </c>
      <c r="JE1177">
        <f>INDEX('[2]SGU-Solar'!$B:$B, MATCH($A1177, '[2]SGU-Solar'!$A:$A,0))</f>
        <v>0</v>
      </c>
      <c r="JF1177">
        <f>INDEX('[2]SGU-Solar'!$B:$B, MATCH($A1177, '[2]SGU-Solar'!$A:$A,0))</f>
        <v>0</v>
      </c>
      <c r="JG1177">
        <f>INDEX('[2]SGU-Solar'!$B:$B, MATCH($A1177, '[2]SGU-Solar'!$A:$A,0))</f>
        <v>0</v>
      </c>
      <c r="JH1177">
        <f>INDEX('[2]SGU-Solar'!$B:$B, MATCH($A1177, '[2]SGU-Solar'!$A:$A,0))</f>
        <v>0</v>
      </c>
      <c r="JI1177">
        <f>INDEX('[2]SGU-Solar'!$B:$B, MATCH($A1177, '[2]SGU-Solar'!$A:$A,0))</f>
        <v>0</v>
      </c>
      <c r="JJ1177">
        <f>INDEX('[2]SGU-Solar'!$B:$B, MATCH($A1177, '[2]SGU-Solar'!$A:$A,0))</f>
        <v>0</v>
      </c>
      <c r="JK1177">
        <f>INDEX('[2]SGU-Solar'!$B:$B, MATCH($A1177, '[2]SGU-Solar'!$A:$A,0))</f>
        <v>0</v>
      </c>
      <c r="JL1177">
        <f>INDEX('[2]SGU-Solar'!$B:$B, MATCH($A1177, '[2]SGU-Solar'!$A:$A,0))</f>
        <v>0</v>
      </c>
      <c r="JM1177">
        <f>INDEX('[2]SGU-Solar'!$B:$B, MATCH($A1177, '[2]SGU-Solar'!$A:$A,0))</f>
        <v>0</v>
      </c>
      <c r="JN1177">
        <f>INDEX('[2]SGU-Solar'!$B:$B, MATCH($A1177, '[2]SGU-Solar'!$A:$A,0))</f>
        <v>0</v>
      </c>
      <c r="JO1177">
        <f>INDEX('[2]SGU-Solar'!$B:$B, MATCH($A1177, '[2]SGU-Solar'!$A:$A,0))</f>
        <v>0</v>
      </c>
      <c r="JP1177">
        <f>INDEX('[2]SGU-Solar'!$B:$B, MATCH($A1177, '[2]SGU-Solar'!$A:$A,0))</f>
        <v>0</v>
      </c>
      <c r="JQ1177">
        <f>INDEX('[2]SGU-Solar'!$B:$B, MATCH($A1177, '[2]SGU-Solar'!$A:$A,0))</f>
        <v>0</v>
      </c>
      <c r="JR1177">
        <f>INDEX('[2]SGU-Solar'!$B:$B, MATCH($A1177, '[2]SGU-Solar'!$A:$A,0))</f>
        <v>0</v>
      </c>
      <c r="JS1177">
        <f>INDEX('[2]SGU-Solar'!$B:$B, MATCH($A1177, '[2]SGU-Solar'!$A:$A,0))</f>
        <v>0</v>
      </c>
      <c r="JT1177">
        <f>INDEX('[2]SGU-Solar'!$B:$B, MATCH($A1177, '[2]SGU-Solar'!$A:$A,0))</f>
        <v>0</v>
      </c>
      <c r="JU1177">
        <f>INDEX('[2]SGU-Solar'!$B:$B, MATCH($A1177, '[2]SGU-Solar'!$A:$A,0))</f>
        <v>0</v>
      </c>
      <c r="JV1177">
        <f>INDEX('[2]SGU-Solar'!$B:$B, MATCH($A1177, '[2]SGU-Solar'!$A:$A,0))</f>
        <v>0</v>
      </c>
      <c r="JW1177">
        <f>INDEX('[2]SGU-Solar'!$B:$B, MATCH($A1177, '[2]SGU-Solar'!$A:$A,0))</f>
        <v>0</v>
      </c>
      <c r="JX1177">
        <f>INDEX('[2]SGU-Solar'!$B:$B, MATCH($A1177, '[2]SGU-Solar'!$A:$A,0))</f>
        <v>0</v>
      </c>
      <c r="JY1177">
        <f>INDEX('[2]SGU-Solar'!$B:$B, MATCH($A1177, '[2]SGU-Solar'!$A:$A,0))</f>
        <v>0</v>
      </c>
      <c r="JZ1177">
        <f>INDEX('[2]SGU-Solar'!$B:$B, MATCH($A1177, '[2]SGU-Solar'!$A:$A,0))</f>
        <v>0</v>
      </c>
    </row>
    <row r="1178" spans="1:286">
      <c r="A1178">
        <v>3590</v>
      </c>
      <c r="B1178" t="s">
        <v>9</v>
      </c>
      <c r="C1178">
        <v>0</v>
      </c>
      <c r="D1178">
        <v>0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0</v>
      </c>
      <c r="CH1178">
        <v>0</v>
      </c>
      <c r="CI1178">
        <v>0</v>
      </c>
      <c r="CJ1178">
        <v>0</v>
      </c>
      <c r="CK1178">
        <v>0</v>
      </c>
      <c r="CL1178">
        <v>0</v>
      </c>
      <c r="CM1178">
        <v>0</v>
      </c>
      <c r="CN1178">
        <v>0</v>
      </c>
      <c r="CO1178">
        <v>0</v>
      </c>
      <c r="CP1178">
        <v>0</v>
      </c>
      <c r="CQ1178">
        <v>0</v>
      </c>
      <c r="CR1178">
        <v>0</v>
      </c>
      <c r="CS1178">
        <v>0</v>
      </c>
      <c r="CT1178">
        <v>0</v>
      </c>
      <c r="CU1178">
        <v>0</v>
      </c>
      <c r="CV1178">
        <v>0</v>
      </c>
      <c r="CW1178">
        <v>0</v>
      </c>
      <c r="CX1178">
        <v>0</v>
      </c>
      <c r="CY1178">
        <v>0</v>
      </c>
      <c r="CZ1178">
        <v>0</v>
      </c>
      <c r="DA1178">
        <v>0</v>
      </c>
      <c r="DB1178">
        <v>0</v>
      </c>
      <c r="DC1178">
        <v>1</v>
      </c>
      <c r="DD1178">
        <v>0</v>
      </c>
      <c r="DE1178">
        <v>1</v>
      </c>
      <c r="DF1178">
        <v>0</v>
      </c>
      <c r="DG1178">
        <v>0</v>
      </c>
      <c r="DH1178">
        <v>0</v>
      </c>
      <c r="DI1178">
        <v>1</v>
      </c>
      <c r="DJ1178">
        <v>0</v>
      </c>
      <c r="DK1178">
        <v>1</v>
      </c>
      <c r="DL1178">
        <v>0</v>
      </c>
      <c r="DM1178">
        <v>1</v>
      </c>
      <c r="DN1178">
        <v>1</v>
      </c>
      <c r="DO1178">
        <v>0</v>
      </c>
      <c r="DP1178">
        <f>INDEX('[2]SGU-Solar'!$B:$B, MATCH($A1178, '[2]SGU-Solar'!$A:$A,0))</f>
        <v>0</v>
      </c>
      <c r="DQ1178">
        <f>INDEX('[2]SGU-Solar'!$B:$B, MATCH($A1178, '[2]SGU-Solar'!$A:$A,0))</f>
        <v>0</v>
      </c>
      <c r="DR1178">
        <f>INDEX('[2]SGU-Solar'!$B:$B, MATCH($A1178, '[2]SGU-Solar'!$A:$A,0))</f>
        <v>0</v>
      </c>
      <c r="DS1178">
        <f>INDEX('[2]SGU-Solar'!$B:$B, MATCH($A1178, '[2]SGU-Solar'!$A:$A,0))</f>
        <v>0</v>
      </c>
      <c r="DT1178">
        <f>INDEX('[2]SGU-Solar'!$B:$B, MATCH($A1178, '[2]SGU-Solar'!$A:$A,0))</f>
        <v>0</v>
      </c>
      <c r="DU1178">
        <f>INDEX('[2]SGU-Solar'!$B:$B, MATCH($A1178, '[2]SGU-Solar'!$A:$A,0))</f>
        <v>0</v>
      </c>
      <c r="DV1178">
        <f>INDEX('[2]SGU-Solar'!$B:$B, MATCH($A1178, '[2]SGU-Solar'!$A:$A,0))</f>
        <v>0</v>
      </c>
      <c r="DW1178">
        <f>INDEX('[2]SGU-Solar'!$B:$B, MATCH($A1178, '[2]SGU-Solar'!$A:$A,0))</f>
        <v>0</v>
      </c>
      <c r="DX1178">
        <f>INDEX('[2]SGU-Solar'!$B:$B, MATCH($A1178, '[2]SGU-Solar'!$A:$A,0))</f>
        <v>0</v>
      </c>
      <c r="DY1178">
        <f>INDEX('[2]SGU-Solar'!$B:$B, MATCH($A1178, '[2]SGU-Solar'!$A:$A,0))</f>
        <v>0</v>
      </c>
      <c r="DZ1178">
        <f>INDEX('[2]SGU-Solar'!$B:$B, MATCH($A1178, '[2]SGU-Solar'!$A:$A,0))</f>
        <v>0</v>
      </c>
      <c r="EA1178">
        <f>INDEX('[2]SGU-Solar'!$B:$B, MATCH($A1178, '[2]SGU-Solar'!$A:$A,0))</f>
        <v>0</v>
      </c>
      <c r="EB1178">
        <f>INDEX('[2]SGU-Solar'!$B:$B, MATCH($A1178, '[2]SGU-Solar'!$A:$A,0))</f>
        <v>0</v>
      </c>
      <c r="EC1178">
        <f>INDEX('[2]SGU-Solar'!$B:$B, MATCH($A1178, '[2]SGU-Solar'!$A:$A,0))</f>
        <v>0</v>
      </c>
      <c r="ED1178">
        <f>INDEX('[2]SGU-Solar'!$B:$B, MATCH($A1178, '[2]SGU-Solar'!$A:$A,0))</f>
        <v>0</v>
      </c>
      <c r="EE1178">
        <f>INDEX('[2]SGU-Solar'!$B:$B, MATCH($A1178, '[2]SGU-Solar'!$A:$A,0))</f>
        <v>0</v>
      </c>
      <c r="EF1178">
        <f>INDEX('[2]SGU-Solar'!$B:$B, MATCH($A1178, '[2]SGU-Solar'!$A:$A,0))</f>
        <v>0</v>
      </c>
      <c r="EG1178">
        <f>INDEX('[2]SGU-Solar'!$S:$S, MATCH($A1178, '[2]SGU-Solar'!$A:$A,0))</f>
        <v>1</v>
      </c>
      <c r="EH1178">
        <f>INDEX('[2]SGU-Solar'!$S:$S, MATCH($A1178, '[2]SGU-Solar'!$A:$A,0))</f>
        <v>1</v>
      </c>
      <c r="EI1178">
        <f>INDEX('[2]SGU-Solar'!$S:$S, MATCH($A1178, '[2]SGU-Solar'!$A:$A,0))</f>
        <v>1</v>
      </c>
      <c r="EJ1178">
        <f>INDEX('[2]SGU-Solar'!$S:$S, MATCH($A1178, '[2]SGU-Solar'!$A:$A,0))</f>
        <v>1</v>
      </c>
      <c r="EK1178">
        <f>INDEX('[2]SGU-Solar'!$S:$S, MATCH($A1178, '[2]SGU-Solar'!$A:$A,0))</f>
        <v>1</v>
      </c>
      <c r="EL1178">
        <f>INDEX('[2]SGU-Solar'!$S:$S, MATCH($A1178, '[2]SGU-Solar'!$A:$A,0))</f>
        <v>1</v>
      </c>
      <c r="EM1178">
        <f>INDEX('[2]SGU-Solar'!$S:$S, MATCH($A1178, '[2]SGU-Solar'!$A:$A,0))</f>
        <v>1</v>
      </c>
      <c r="EN1178">
        <f>INDEX('[2]SGU-Solar'!$S:$S, MATCH($A1178, '[2]SGU-Solar'!$A:$A,0))</f>
        <v>1</v>
      </c>
      <c r="EO1178">
        <f>INDEX('[2]SGU-Solar'!$S:$S, MATCH($A1178, '[2]SGU-Solar'!$A:$A,0))</f>
        <v>1</v>
      </c>
      <c r="EP1178">
        <f>INDEX('[2]SGU-Solar'!$S:$S, MATCH($A1178, '[2]SGU-Solar'!$A:$A,0))</f>
        <v>1</v>
      </c>
      <c r="EQ1178">
        <f>INDEX('[2]SGU-Solar'!$S:$S, MATCH($A1178, '[2]SGU-Solar'!$A:$A,0))</f>
        <v>1</v>
      </c>
      <c r="ER1178">
        <f>INDEX('[2]SGU-Solar'!$S:$S, MATCH($A1178, '[2]SGU-Solar'!$A:$A,0))</f>
        <v>1</v>
      </c>
      <c r="ES1178">
        <f>INDEX('[2]SGU-Solar'!$S:$S, MATCH($A1178, '[2]SGU-Solar'!$A:$A,0))</f>
        <v>1</v>
      </c>
      <c r="ET1178">
        <f>INDEX('[2]SGU-Solar'!$S:$S, MATCH($A1178, '[2]SGU-Solar'!$A:$A,0))</f>
        <v>1</v>
      </c>
      <c r="EU1178">
        <f>INDEX('[2]SGU-Solar'!$S:$S, MATCH($A1178, '[2]SGU-Solar'!$A:$A,0))</f>
        <v>1</v>
      </c>
      <c r="EV1178">
        <f>INDEX('[2]SGU-Solar'!$S:$S, MATCH($A1178, '[2]SGU-Solar'!$A:$A,0))</f>
        <v>1</v>
      </c>
      <c r="EW1178">
        <f>INDEX('[2]SGU-Solar'!$S:$S, MATCH($A1178, '[2]SGU-Solar'!$A:$A,0))</f>
        <v>1</v>
      </c>
      <c r="EX1178">
        <f>INDEX('[2]SGU-Solar'!$S:$S, MATCH($A1178, '[2]SGU-Solar'!$A:$A,0))</f>
        <v>1</v>
      </c>
      <c r="EY1178">
        <f>INDEX('[2]SGU-Solar'!$S:$S, MATCH($A1178, '[2]SGU-Solar'!$A:$A,0))</f>
        <v>1</v>
      </c>
      <c r="EZ1178">
        <f>INDEX('[2]SGU-Solar'!$S:$S, MATCH($A1178, '[2]SGU-Solar'!$A:$A,0))</f>
        <v>1</v>
      </c>
      <c r="FA1178">
        <f>INDEX('[2]SGU-Solar'!$S:$S, MATCH($A1178, '[2]SGU-Solar'!$A:$A,0))</f>
        <v>1</v>
      </c>
      <c r="FB1178">
        <f>INDEX('[2]SGU-Solar'!$S:$S, MATCH($A1178, '[2]SGU-Solar'!$A:$A,0))</f>
        <v>1</v>
      </c>
      <c r="FC1178">
        <f>INDEX('[2]SGU-Solar'!$S:$S, MATCH($A1178, '[2]SGU-Solar'!$A:$A,0))</f>
        <v>1</v>
      </c>
      <c r="FD1178">
        <f>INDEX('[2]SGU-Solar'!$S:$S, MATCH($A1178, '[2]SGU-Solar'!$A:$A,0))</f>
        <v>1</v>
      </c>
      <c r="FE1178">
        <f>INDEX('[2]SGU-Solar'!$S:$S, MATCH($A1178, '[2]SGU-Solar'!$A:$A,0))</f>
        <v>1</v>
      </c>
      <c r="FF1178">
        <f>INDEX('[2]SGU-Solar'!$S:$S, MATCH($A1178, '[2]SGU-Solar'!$A:$A,0))</f>
        <v>1</v>
      </c>
      <c r="FG1178">
        <f>INDEX('[2]SGU-Solar'!$S:$S, MATCH($A1178, '[2]SGU-Solar'!$A:$A,0))</f>
        <v>1</v>
      </c>
      <c r="FH1178">
        <f>INDEX('[2]SGU-Solar'!$S:$S, MATCH($A1178, '[2]SGU-Solar'!$A:$A,0))</f>
        <v>1</v>
      </c>
      <c r="FI1178">
        <f>INDEX('[2]SGU-Solar'!$S:$S, MATCH($A1178, '[2]SGU-Solar'!$A:$A,0))</f>
        <v>1</v>
      </c>
      <c r="FJ1178">
        <f>INDEX('[2]SGU-Solar'!$B:$B, MATCH($A1178, '[2]SGU-Solar'!$A:$A,0))</f>
        <v>0</v>
      </c>
      <c r="FK1178">
        <f>INDEX('[2]SGU-Solar'!$B:$B, MATCH($A1178, '[2]SGU-Solar'!$A:$A,0))</f>
        <v>0</v>
      </c>
      <c r="FL1178">
        <f>INDEX('[2]SGU-Solar'!$B:$B, MATCH($A1178, '[2]SGU-Solar'!$A:$A,0))</f>
        <v>0</v>
      </c>
      <c r="FM1178">
        <f>INDEX('[2]SGU-Solar'!$B:$B, MATCH($A1178, '[2]SGU-Solar'!$A:$A,0))</f>
        <v>0</v>
      </c>
      <c r="FN1178">
        <f>INDEX('[2]SGU-Solar'!$B:$B, MATCH($A1178, '[2]SGU-Solar'!$A:$A,0))</f>
        <v>0</v>
      </c>
      <c r="FO1178">
        <f>INDEX('[2]SGU-Solar'!$B:$B, MATCH($A1178, '[2]SGU-Solar'!$A:$A,0))</f>
        <v>0</v>
      </c>
      <c r="FP1178">
        <f>INDEX('[2]SGU-Solar'!$B:$B, MATCH($A1178, '[2]SGU-Solar'!$A:$A,0))</f>
        <v>0</v>
      </c>
      <c r="FQ1178">
        <f>INDEX('[2]SGU-Solar'!$B:$B, MATCH($A1178, '[2]SGU-Solar'!$A:$A,0))</f>
        <v>0</v>
      </c>
      <c r="FR1178">
        <f>INDEX('[2]SGU-Solar'!$B:$B, MATCH($A1178, '[2]SGU-Solar'!$A:$A,0))</f>
        <v>0</v>
      </c>
      <c r="FS1178">
        <f>INDEX('[2]SGU-Solar'!$B:$B, MATCH($A1178, '[2]SGU-Solar'!$A:$A,0))</f>
        <v>0</v>
      </c>
      <c r="FT1178">
        <f>INDEX('[2]SGU-Solar'!$B:$B, MATCH($A1178, '[2]SGU-Solar'!$A:$A,0))</f>
        <v>0</v>
      </c>
      <c r="FU1178">
        <f>INDEX('[2]SGU-Solar'!$B:$B, MATCH($A1178, '[2]SGU-Solar'!$A:$A,0))</f>
        <v>0</v>
      </c>
      <c r="FV1178">
        <f>INDEX('[2]SGU-Solar'!$B:$B, MATCH($A1178, '[2]SGU-Solar'!$A:$A,0))</f>
        <v>0</v>
      </c>
      <c r="FW1178">
        <f>INDEX('[2]SGU-Solar'!$B:$B, MATCH($A1178, '[2]SGU-Solar'!$A:$A,0))</f>
        <v>0</v>
      </c>
      <c r="FX1178">
        <f>INDEX('[2]SGU-Solar'!$B:$B, MATCH($A1178, '[2]SGU-Solar'!$A:$A,0))</f>
        <v>0</v>
      </c>
      <c r="FY1178">
        <f>INDEX('[2]SGU-Solar'!$B:$B, MATCH($A1178, '[2]SGU-Solar'!$A:$A,0))</f>
        <v>0</v>
      </c>
      <c r="FZ1178">
        <f>INDEX('[2]SGU-Solar'!$B:$B, MATCH($A1178, '[2]SGU-Solar'!$A:$A,0))</f>
        <v>0</v>
      </c>
      <c r="GA1178">
        <f>INDEX('[2]SGU-Solar'!$B:$B, MATCH($A1178, '[2]SGU-Solar'!$A:$A,0))</f>
        <v>0</v>
      </c>
      <c r="GB1178">
        <f>INDEX('[2]SGU-Solar'!$B:$B, MATCH($A1178, '[2]SGU-Solar'!$A:$A,0))</f>
        <v>0</v>
      </c>
      <c r="GC1178">
        <f>INDEX('[2]SGU-Solar'!$B:$B, MATCH($A1178, '[2]SGU-Solar'!$A:$A,0))</f>
        <v>0</v>
      </c>
      <c r="GD1178">
        <f>INDEX('[2]SGU-Solar'!$B:$B, MATCH($A1178, '[2]SGU-Solar'!$A:$A,0))</f>
        <v>0</v>
      </c>
      <c r="GE1178">
        <f>INDEX('[2]SGU-Solar'!$B:$B, MATCH($A1178, '[2]SGU-Solar'!$A:$A,0))</f>
        <v>0</v>
      </c>
      <c r="GF1178">
        <f>INDEX('[2]SGU-Solar'!$B:$B, MATCH($A1178, '[2]SGU-Solar'!$A:$A,0))</f>
        <v>0</v>
      </c>
      <c r="GG1178">
        <f>INDEX('[2]SGU-Solar'!$B:$B, MATCH($A1178, '[2]SGU-Solar'!$A:$A,0))</f>
        <v>0</v>
      </c>
      <c r="GH1178">
        <f>INDEX('[2]SGU-Solar'!$B:$B, MATCH($A1178, '[2]SGU-Solar'!$A:$A,0))</f>
        <v>0</v>
      </c>
      <c r="GI1178">
        <f>INDEX('[2]SGU-Solar'!$B:$B, MATCH($A1178, '[2]SGU-Solar'!$A:$A,0))</f>
        <v>0</v>
      </c>
      <c r="GJ1178">
        <f>INDEX('[2]SGU-Solar'!$B:$B, MATCH($A1178, '[2]SGU-Solar'!$A:$A,0))</f>
        <v>0</v>
      </c>
      <c r="GK1178">
        <f>INDEX('[2]SGU-Solar'!$B:$B, MATCH($A1178, '[2]SGU-Solar'!$A:$A,0))</f>
        <v>0</v>
      </c>
      <c r="GL1178">
        <f>INDEX('[2]SGU-Solar'!$B:$B, MATCH($A1178, '[2]SGU-Solar'!$A:$A,0))</f>
        <v>0</v>
      </c>
      <c r="GM1178">
        <f>INDEX('[2]SGU-Solar'!$B:$B, MATCH($A1178, '[2]SGU-Solar'!$A:$A,0))</f>
        <v>0</v>
      </c>
      <c r="GN1178">
        <f>INDEX('[2]SGU-Solar'!$B:$B, MATCH($A1178, '[2]SGU-Solar'!$A:$A,0))</f>
        <v>0</v>
      </c>
      <c r="GO1178">
        <f>INDEX('[2]SGU-Solar'!$B:$B, MATCH($A1178, '[2]SGU-Solar'!$A:$A,0))</f>
        <v>0</v>
      </c>
      <c r="GP1178">
        <f>INDEX('[2]SGU-Solar'!$B:$B, MATCH($A1178, '[2]SGU-Solar'!$A:$A,0))</f>
        <v>0</v>
      </c>
      <c r="GQ1178">
        <f>INDEX('[2]SGU-Solar'!$B:$B, MATCH($A1178, '[2]SGU-Solar'!$A:$A,0))</f>
        <v>0</v>
      </c>
      <c r="GR1178">
        <f>INDEX('[2]SGU-Solar'!$B:$B, MATCH($A1178, '[2]SGU-Solar'!$A:$A,0))</f>
        <v>0</v>
      </c>
      <c r="GS1178">
        <f>INDEX('[2]SGU-Solar'!$B:$B, MATCH($A1178, '[2]SGU-Solar'!$A:$A,0))</f>
        <v>0</v>
      </c>
      <c r="GT1178">
        <f>INDEX('[2]SGU-Solar'!$B:$B, MATCH($A1178, '[2]SGU-Solar'!$A:$A,0))</f>
        <v>0</v>
      </c>
      <c r="GU1178">
        <f>INDEX('[2]SGU-Solar'!$B:$B, MATCH($A1178, '[2]SGU-Solar'!$A:$A,0))</f>
        <v>0</v>
      </c>
      <c r="GV1178">
        <f>INDEX('[2]SGU-Solar'!$B:$B, MATCH($A1178, '[2]SGU-Solar'!$A:$A,0))</f>
        <v>0</v>
      </c>
      <c r="GW1178">
        <f>INDEX('[2]SGU-Solar'!$B:$B, MATCH($A1178, '[2]SGU-Solar'!$A:$A,0))</f>
        <v>0</v>
      </c>
      <c r="GX1178">
        <f>INDEX('[2]SGU-Solar'!$B:$B, MATCH($A1178, '[2]SGU-Solar'!$A:$A,0))</f>
        <v>0</v>
      </c>
      <c r="GY1178">
        <f>INDEX('[2]SGU-Solar'!$B:$B, MATCH($A1178, '[2]SGU-Solar'!$A:$A,0))</f>
        <v>0</v>
      </c>
      <c r="GZ1178">
        <f>INDEX('[2]SGU-Solar'!$B:$B, MATCH($A1178, '[2]SGU-Solar'!$A:$A,0))</f>
        <v>0</v>
      </c>
      <c r="HA1178">
        <f>INDEX('[2]SGU-Solar'!$B:$B, MATCH($A1178, '[2]SGU-Solar'!$A:$A,0))</f>
        <v>0</v>
      </c>
      <c r="HB1178">
        <f>INDEX('[2]SGU-Solar'!$B:$B, MATCH($A1178, '[2]SGU-Solar'!$A:$A,0))</f>
        <v>0</v>
      </c>
      <c r="HC1178">
        <f>INDEX('[2]SGU-Solar'!$B:$B, MATCH($A1178, '[2]SGU-Solar'!$A:$A,0))</f>
        <v>0</v>
      </c>
      <c r="HD1178">
        <f>INDEX('[2]SGU-Solar'!$B:$B, MATCH($A1178, '[2]SGU-Solar'!$A:$A,0))</f>
        <v>0</v>
      </c>
      <c r="HE1178">
        <f>INDEX('[2]SGU-Solar'!$B:$B, MATCH($A1178, '[2]SGU-Solar'!$A:$A,0))</f>
        <v>0</v>
      </c>
      <c r="HF1178">
        <f>INDEX('[2]SGU-Solar'!$B:$B, MATCH($A1178, '[2]SGU-Solar'!$A:$A,0))</f>
        <v>0</v>
      </c>
      <c r="HG1178">
        <f>INDEX('[2]SGU-Solar'!$B:$B, MATCH($A1178, '[2]SGU-Solar'!$A:$A,0))</f>
        <v>0</v>
      </c>
      <c r="HH1178">
        <f>INDEX('[2]SGU-Solar'!$B:$B, MATCH($A1178, '[2]SGU-Solar'!$A:$A,0))</f>
        <v>0</v>
      </c>
      <c r="HI1178">
        <f>INDEX('[2]SGU-Solar'!$B:$B, MATCH($A1178, '[2]SGU-Solar'!$A:$A,0))</f>
        <v>0</v>
      </c>
      <c r="HJ1178">
        <f>INDEX('[2]SGU-Solar'!$B:$B, MATCH($A1178, '[2]SGU-Solar'!$A:$A,0))</f>
        <v>0</v>
      </c>
      <c r="HK1178">
        <f>INDEX('[2]SGU-Solar'!$B:$B, MATCH($A1178, '[2]SGU-Solar'!$A:$A,0))</f>
        <v>0</v>
      </c>
      <c r="HL1178">
        <f>INDEX('[2]SGU-Solar'!$B:$B, MATCH($A1178, '[2]SGU-Solar'!$A:$A,0))</f>
        <v>0</v>
      </c>
      <c r="HM1178">
        <f>INDEX('[2]SGU-Solar'!$B:$B, MATCH($A1178, '[2]SGU-Solar'!$A:$A,0))</f>
        <v>0</v>
      </c>
      <c r="HN1178">
        <f>INDEX('[2]SGU-Solar'!$B:$B, MATCH($A1178, '[2]SGU-Solar'!$A:$A,0))</f>
        <v>0</v>
      </c>
      <c r="HO1178">
        <f>INDEX('[2]SGU-Solar'!$B:$B, MATCH($A1178, '[2]SGU-Solar'!$A:$A,0))</f>
        <v>0</v>
      </c>
      <c r="HP1178">
        <f>INDEX('[2]SGU-Solar'!$B:$B, MATCH($A1178, '[2]SGU-Solar'!$A:$A,0))</f>
        <v>0</v>
      </c>
      <c r="HQ1178">
        <f>INDEX('[2]SGU-Solar'!$B:$B, MATCH($A1178, '[2]SGU-Solar'!$A:$A,0))</f>
        <v>0</v>
      </c>
      <c r="HR1178">
        <f>INDEX('[2]SGU-Solar'!$B:$B, MATCH($A1178, '[2]SGU-Solar'!$A:$A,0))</f>
        <v>0</v>
      </c>
      <c r="HS1178">
        <f>INDEX('[2]SGU-Solar'!$B:$B, MATCH($A1178, '[2]SGU-Solar'!$A:$A,0))</f>
        <v>0</v>
      </c>
      <c r="HT1178">
        <f>INDEX('[2]SGU-Solar'!$B:$B, MATCH($A1178, '[2]SGU-Solar'!$A:$A,0))</f>
        <v>0</v>
      </c>
      <c r="HU1178">
        <f>INDEX('[2]SGU-Solar'!$B:$B, MATCH($A1178, '[2]SGU-Solar'!$A:$A,0))</f>
        <v>0</v>
      </c>
      <c r="HV1178">
        <f>INDEX('[2]SGU-Solar'!$B:$B, MATCH($A1178, '[2]SGU-Solar'!$A:$A,0))</f>
        <v>0</v>
      </c>
      <c r="HW1178">
        <f>INDEX('[2]SGU-Solar'!$B:$B, MATCH($A1178, '[2]SGU-Solar'!$A:$A,0))</f>
        <v>0</v>
      </c>
      <c r="HX1178">
        <f>INDEX('[2]SGU-Solar'!$B:$B, MATCH($A1178, '[2]SGU-Solar'!$A:$A,0))</f>
        <v>0</v>
      </c>
      <c r="HY1178">
        <f>INDEX('[2]SGU-Solar'!$B:$B, MATCH($A1178, '[2]SGU-Solar'!$A:$A,0))</f>
        <v>0</v>
      </c>
      <c r="HZ1178">
        <f>INDEX('[2]SGU-Solar'!$B:$B, MATCH($A1178, '[2]SGU-Solar'!$A:$A,0))</f>
        <v>0</v>
      </c>
      <c r="IA1178">
        <f>INDEX('[2]SGU-Solar'!$B:$B, MATCH($A1178, '[2]SGU-Solar'!$A:$A,0))</f>
        <v>0</v>
      </c>
      <c r="IB1178">
        <f>INDEX('[2]SGU-Solar'!$B:$B, MATCH($A1178, '[2]SGU-Solar'!$A:$A,0))</f>
        <v>0</v>
      </c>
      <c r="IC1178">
        <f>INDEX('[2]SGU-Solar'!$B:$B, MATCH($A1178, '[2]SGU-Solar'!$A:$A,0))</f>
        <v>0</v>
      </c>
      <c r="ID1178">
        <f>INDEX('[2]SGU-Solar'!$B:$B, MATCH($A1178, '[2]SGU-Solar'!$A:$A,0))</f>
        <v>0</v>
      </c>
      <c r="IE1178">
        <f>INDEX('[2]SGU-Solar'!$B:$B, MATCH($A1178, '[2]SGU-Solar'!$A:$A,0))</f>
        <v>0</v>
      </c>
      <c r="IF1178">
        <f>INDEX('[2]SGU-Solar'!$B:$B, MATCH($A1178, '[2]SGU-Solar'!$A:$A,0))</f>
        <v>0</v>
      </c>
      <c r="IG1178">
        <f>INDEX('[2]SGU-Solar'!$B:$B, MATCH($A1178, '[2]SGU-Solar'!$A:$A,0))</f>
        <v>0</v>
      </c>
      <c r="IH1178">
        <f>INDEX('[2]SGU-Solar'!$B:$B, MATCH($A1178, '[2]SGU-Solar'!$A:$A,0))</f>
        <v>0</v>
      </c>
      <c r="II1178">
        <f>INDEX('[2]SGU-Solar'!$B:$B, MATCH($A1178, '[2]SGU-Solar'!$A:$A,0))</f>
        <v>0</v>
      </c>
      <c r="IJ1178">
        <f>INDEX('[2]SGU-Solar'!$B:$B, MATCH($A1178, '[2]SGU-Solar'!$A:$A,0))</f>
        <v>0</v>
      </c>
      <c r="IK1178">
        <f>INDEX('[2]SGU-Solar'!$B:$B, MATCH($A1178, '[2]SGU-Solar'!$A:$A,0))</f>
        <v>0</v>
      </c>
      <c r="IL1178">
        <f>INDEX('[2]SGU-Solar'!$B:$B, MATCH($A1178, '[2]SGU-Solar'!$A:$A,0))</f>
        <v>0</v>
      </c>
      <c r="IM1178">
        <f>INDEX('[2]SGU-Solar'!$B:$B, MATCH($A1178, '[2]SGU-Solar'!$A:$A,0))</f>
        <v>0</v>
      </c>
      <c r="IN1178">
        <f>INDEX('[2]SGU-Solar'!$B:$B, MATCH($A1178, '[2]SGU-Solar'!$A:$A,0))</f>
        <v>0</v>
      </c>
      <c r="IO1178">
        <f>INDEX('[2]SGU-Solar'!$B:$B, MATCH($A1178, '[2]SGU-Solar'!$A:$A,0))</f>
        <v>0</v>
      </c>
      <c r="IP1178">
        <f>INDEX('[2]SGU-Solar'!$B:$B, MATCH($A1178, '[2]SGU-Solar'!$A:$A,0))</f>
        <v>0</v>
      </c>
      <c r="IQ1178">
        <f>INDEX('[2]SGU-Solar'!$B:$B, MATCH($A1178, '[2]SGU-Solar'!$A:$A,0))</f>
        <v>0</v>
      </c>
      <c r="IR1178">
        <f>INDEX('[2]SGU-Solar'!$B:$B, MATCH($A1178, '[2]SGU-Solar'!$A:$A,0))</f>
        <v>0</v>
      </c>
      <c r="IS1178">
        <f>INDEX('[2]SGU-Solar'!$B:$B, MATCH($A1178, '[2]SGU-Solar'!$A:$A,0))</f>
        <v>0</v>
      </c>
      <c r="IT1178">
        <f>INDEX('[2]SGU-Solar'!$B:$B, MATCH($A1178, '[2]SGU-Solar'!$A:$A,0))</f>
        <v>0</v>
      </c>
      <c r="IU1178">
        <f>INDEX('[2]SGU-Solar'!$B:$B, MATCH($A1178, '[2]SGU-Solar'!$A:$A,0))</f>
        <v>0</v>
      </c>
      <c r="IV1178">
        <f>INDEX('[2]SGU-Solar'!$B:$B, MATCH($A1178, '[2]SGU-Solar'!$A:$A,0))</f>
        <v>0</v>
      </c>
      <c r="IW1178">
        <f>INDEX('[2]SGU-Solar'!$B:$B, MATCH($A1178, '[2]SGU-Solar'!$A:$A,0))</f>
        <v>0</v>
      </c>
      <c r="IX1178">
        <f>INDEX('[2]SGU-Solar'!$B:$B, MATCH($A1178, '[2]SGU-Solar'!$A:$A,0))</f>
        <v>0</v>
      </c>
      <c r="IY1178">
        <f>INDEX('[2]SGU-Solar'!$B:$B, MATCH($A1178, '[2]SGU-Solar'!$A:$A,0))</f>
        <v>0</v>
      </c>
      <c r="IZ1178">
        <f>INDEX('[2]SGU-Solar'!$B:$B, MATCH($A1178, '[2]SGU-Solar'!$A:$A,0))</f>
        <v>0</v>
      </c>
      <c r="JA1178">
        <f>INDEX('[2]SGU-Solar'!$B:$B, MATCH($A1178, '[2]SGU-Solar'!$A:$A,0))</f>
        <v>0</v>
      </c>
      <c r="JB1178">
        <f>INDEX('[2]SGU-Solar'!$B:$B, MATCH($A1178, '[2]SGU-Solar'!$A:$A,0))</f>
        <v>0</v>
      </c>
      <c r="JC1178">
        <f>INDEX('[2]SGU-Solar'!$B:$B, MATCH($A1178, '[2]SGU-Solar'!$A:$A,0))</f>
        <v>0</v>
      </c>
      <c r="JD1178">
        <f>INDEX('[2]SGU-Solar'!$B:$B, MATCH($A1178, '[2]SGU-Solar'!$A:$A,0))</f>
        <v>0</v>
      </c>
      <c r="JE1178">
        <f>INDEX('[2]SGU-Solar'!$B:$B, MATCH($A1178, '[2]SGU-Solar'!$A:$A,0))</f>
        <v>0</v>
      </c>
      <c r="JF1178">
        <f>INDEX('[2]SGU-Solar'!$B:$B, MATCH($A1178, '[2]SGU-Solar'!$A:$A,0))</f>
        <v>0</v>
      </c>
      <c r="JG1178">
        <f>INDEX('[2]SGU-Solar'!$B:$B, MATCH($A1178, '[2]SGU-Solar'!$A:$A,0))</f>
        <v>0</v>
      </c>
      <c r="JH1178">
        <f>INDEX('[2]SGU-Solar'!$B:$B, MATCH($A1178, '[2]SGU-Solar'!$A:$A,0))</f>
        <v>0</v>
      </c>
      <c r="JI1178">
        <f>INDEX('[2]SGU-Solar'!$B:$B, MATCH($A1178, '[2]SGU-Solar'!$A:$A,0))</f>
        <v>0</v>
      </c>
      <c r="JJ1178">
        <f>INDEX('[2]SGU-Solar'!$B:$B, MATCH($A1178, '[2]SGU-Solar'!$A:$A,0))</f>
        <v>0</v>
      </c>
      <c r="JK1178">
        <f>INDEX('[2]SGU-Solar'!$B:$B, MATCH($A1178, '[2]SGU-Solar'!$A:$A,0))</f>
        <v>0</v>
      </c>
      <c r="JL1178">
        <f>INDEX('[2]SGU-Solar'!$B:$B, MATCH($A1178, '[2]SGU-Solar'!$A:$A,0))</f>
        <v>0</v>
      </c>
      <c r="JM1178">
        <f>INDEX('[2]SGU-Solar'!$B:$B, MATCH($A1178, '[2]SGU-Solar'!$A:$A,0))</f>
        <v>0</v>
      </c>
      <c r="JN1178">
        <f>INDEX('[2]SGU-Solar'!$B:$B, MATCH($A1178, '[2]SGU-Solar'!$A:$A,0))</f>
        <v>0</v>
      </c>
      <c r="JO1178">
        <f>INDEX('[2]SGU-Solar'!$B:$B, MATCH($A1178, '[2]SGU-Solar'!$A:$A,0))</f>
        <v>0</v>
      </c>
      <c r="JP1178">
        <f>INDEX('[2]SGU-Solar'!$B:$B, MATCH($A1178, '[2]SGU-Solar'!$A:$A,0))</f>
        <v>0</v>
      </c>
      <c r="JQ1178">
        <f>INDEX('[2]SGU-Solar'!$B:$B, MATCH($A1178, '[2]SGU-Solar'!$A:$A,0))</f>
        <v>0</v>
      </c>
      <c r="JR1178">
        <f>INDEX('[2]SGU-Solar'!$B:$B, MATCH($A1178, '[2]SGU-Solar'!$A:$A,0))</f>
        <v>0</v>
      </c>
      <c r="JS1178">
        <f>INDEX('[2]SGU-Solar'!$B:$B, MATCH($A1178, '[2]SGU-Solar'!$A:$A,0))</f>
        <v>0</v>
      </c>
      <c r="JT1178">
        <f>INDEX('[2]SGU-Solar'!$B:$B, MATCH($A1178, '[2]SGU-Solar'!$A:$A,0))</f>
        <v>0</v>
      </c>
      <c r="JU1178">
        <f>INDEX('[2]SGU-Solar'!$B:$B, MATCH($A1178, '[2]SGU-Solar'!$A:$A,0))</f>
        <v>0</v>
      </c>
      <c r="JV1178">
        <f>INDEX('[2]SGU-Solar'!$B:$B, MATCH($A1178, '[2]SGU-Solar'!$A:$A,0))</f>
        <v>0</v>
      </c>
      <c r="JW1178">
        <f>INDEX('[2]SGU-Solar'!$B:$B, MATCH($A1178, '[2]SGU-Solar'!$A:$A,0))</f>
        <v>0</v>
      </c>
      <c r="JX1178">
        <f>INDEX('[2]SGU-Solar'!$B:$B, MATCH($A1178, '[2]SGU-Solar'!$A:$A,0))</f>
        <v>0</v>
      </c>
      <c r="JY1178">
        <f>INDEX('[2]SGU-Solar'!$B:$B, MATCH($A1178, '[2]SGU-Solar'!$A:$A,0))</f>
        <v>0</v>
      </c>
      <c r="JZ1178">
        <f>INDEX('[2]SGU-Solar'!$B:$B, MATCH($A1178, '[2]SGU-Solar'!$A:$A,0))</f>
        <v>0</v>
      </c>
    </row>
    <row r="1179" spans="1:286">
      <c r="A1179">
        <v>3591</v>
      </c>
      <c r="B1179" t="s">
        <v>9</v>
      </c>
      <c r="C1179">
        <v>0</v>
      </c>
      <c r="D1179">
        <v>0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0</v>
      </c>
      <c r="BW1179">
        <v>0</v>
      </c>
      <c r="BX1179">
        <v>0</v>
      </c>
      <c r="BY1179">
        <v>0</v>
      </c>
      <c r="BZ1179">
        <v>0</v>
      </c>
      <c r="CA1179">
        <v>0</v>
      </c>
      <c r="CB1179">
        <v>0</v>
      </c>
      <c r="CC1179">
        <v>0</v>
      </c>
      <c r="CD1179">
        <v>0</v>
      </c>
      <c r="CE1179">
        <v>0</v>
      </c>
      <c r="CF1179">
        <v>0</v>
      </c>
      <c r="CG1179">
        <v>0</v>
      </c>
      <c r="CH1179">
        <v>0</v>
      </c>
      <c r="CI1179">
        <v>0</v>
      </c>
      <c r="CJ1179">
        <v>0</v>
      </c>
      <c r="CK1179">
        <v>0</v>
      </c>
      <c r="CL1179">
        <v>0</v>
      </c>
      <c r="CM1179">
        <v>0</v>
      </c>
      <c r="CN1179">
        <v>0</v>
      </c>
      <c r="CO1179">
        <v>0</v>
      </c>
      <c r="CP1179">
        <v>0</v>
      </c>
      <c r="CQ1179">
        <v>0</v>
      </c>
      <c r="CR1179">
        <v>0</v>
      </c>
      <c r="CS1179">
        <v>0</v>
      </c>
      <c r="CT1179">
        <v>0</v>
      </c>
      <c r="CU1179">
        <v>0</v>
      </c>
      <c r="CV1179">
        <v>0</v>
      </c>
      <c r="CW1179">
        <v>0</v>
      </c>
      <c r="CX1179">
        <v>0</v>
      </c>
      <c r="CY1179">
        <v>0</v>
      </c>
      <c r="CZ1179">
        <v>0</v>
      </c>
      <c r="DA1179">
        <v>0</v>
      </c>
      <c r="DB1179">
        <v>0</v>
      </c>
      <c r="DC1179">
        <v>0</v>
      </c>
      <c r="DD1179">
        <v>0</v>
      </c>
      <c r="DE1179">
        <v>0</v>
      </c>
      <c r="DF1179">
        <v>1</v>
      </c>
      <c r="DG1179">
        <v>0</v>
      </c>
      <c r="DH1179">
        <v>0</v>
      </c>
      <c r="DI1179">
        <v>0</v>
      </c>
      <c r="DJ1179">
        <v>0</v>
      </c>
      <c r="DK1179">
        <v>0</v>
      </c>
      <c r="DL1179">
        <v>0</v>
      </c>
      <c r="DM1179">
        <v>0</v>
      </c>
      <c r="DN1179">
        <v>0</v>
      </c>
      <c r="DO1179">
        <v>0</v>
      </c>
      <c r="DP1179">
        <f>INDEX('[2]SGU-Solar'!$B:$B, MATCH($A1179, '[2]SGU-Solar'!$A:$A,0))</f>
        <v>0</v>
      </c>
      <c r="DQ1179">
        <f>INDEX('[2]SGU-Solar'!$B:$B, MATCH($A1179, '[2]SGU-Solar'!$A:$A,0))</f>
        <v>0</v>
      </c>
      <c r="DR1179">
        <f>INDEX('[2]SGU-Solar'!$B:$B, MATCH($A1179, '[2]SGU-Solar'!$A:$A,0))</f>
        <v>0</v>
      </c>
      <c r="DS1179">
        <f>INDEX('[2]SGU-Solar'!$B:$B, MATCH($A1179, '[2]SGU-Solar'!$A:$A,0))</f>
        <v>0</v>
      </c>
      <c r="DT1179">
        <f>INDEX('[2]SGU-Solar'!$B:$B, MATCH($A1179, '[2]SGU-Solar'!$A:$A,0))</f>
        <v>0</v>
      </c>
      <c r="DU1179">
        <f>INDEX('[2]SGU-Solar'!$B:$B, MATCH($A1179, '[2]SGU-Solar'!$A:$A,0))</f>
        <v>0</v>
      </c>
      <c r="DV1179">
        <f>INDEX('[2]SGU-Solar'!$B:$B, MATCH($A1179, '[2]SGU-Solar'!$A:$A,0))</f>
        <v>0</v>
      </c>
      <c r="DW1179">
        <f>INDEX('[2]SGU-Solar'!$B:$B, MATCH($A1179, '[2]SGU-Solar'!$A:$A,0))</f>
        <v>0</v>
      </c>
      <c r="DX1179">
        <f>INDEX('[2]SGU-Solar'!$B:$B, MATCH($A1179, '[2]SGU-Solar'!$A:$A,0))</f>
        <v>0</v>
      </c>
      <c r="DY1179">
        <f>INDEX('[2]SGU-Solar'!$B:$B, MATCH($A1179, '[2]SGU-Solar'!$A:$A,0))</f>
        <v>0</v>
      </c>
      <c r="DZ1179">
        <f>INDEX('[2]SGU-Solar'!$B:$B, MATCH($A1179, '[2]SGU-Solar'!$A:$A,0))</f>
        <v>0</v>
      </c>
      <c r="EA1179">
        <f>INDEX('[2]SGU-Solar'!$B:$B, MATCH($A1179, '[2]SGU-Solar'!$A:$A,0))</f>
        <v>0</v>
      </c>
      <c r="EB1179">
        <f>INDEX('[2]SGU-Solar'!$B:$B, MATCH($A1179, '[2]SGU-Solar'!$A:$A,0))</f>
        <v>0</v>
      </c>
      <c r="EC1179">
        <f>INDEX('[2]SGU-Solar'!$B:$B, MATCH($A1179, '[2]SGU-Solar'!$A:$A,0))</f>
        <v>0</v>
      </c>
      <c r="ED1179">
        <f>INDEX('[2]SGU-Solar'!$B:$B, MATCH($A1179, '[2]SGU-Solar'!$A:$A,0))</f>
        <v>0</v>
      </c>
      <c r="EE1179">
        <f>INDEX('[2]SGU-Solar'!$B:$B, MATCH($A1179, '[2]SGU-Solar'!$A:$A,0))</f>
        <v>0</v>
      </c>
      <c r="EF1179">
        <f>INDEX('[2]SGU-Solar'!$B:$B, MATCH($A1179, '[2]SGU-Solar'!$A:$A,0))</f>
        <v>0</v>
      </c>
      <c r="EG1179">
        <f>INDEX('[2]SGU-Solar'!$S:$S, MATCH($A1179, '[2]SGU-Solar'!$A:$A,0))</f>
        <v>0</v>
      </c>
      <c r="EH1179">
        <f>INDEX('[2]SGU-Solar'!$S:$S, MATCH($A1179, '[2]SGU-Solar'!$A:$A,0))</f>
        <v>0</v>
      </c>
      <c r="EI1179">
        <f>INDEX('[2]SGU-Solar'!$S:$S, MATCH($A1179, '[2]SGU-Solar'!$A:$A,0))</f>
        <v>0</v>
      </c>
      <c r="EJ1179">
        <f>INDEX('[2]SGU-Solar'!$S:$S, MATCH($A1179, '[2]SGU-Solar'!$A:$A,0))</f>
        <v>0</v>
      </c>
      <c r="EK1179">
        <f>INDEX('[2]SGU-Solar'!$S:$S, MATCH($A1179, '[2]SGU-Solar'!$A:$A,0))</f>
        <v>0</v>
      </c>
      <c r="EL1179">
        <f>INDEX('[2]SGU-Solar'!$S:$S, MATCH($A1179, '[2]SGU-Solar'!$A:$A,0))</f>
        <v>0</v>
      </c>
      <c r="EM1179">
        <f>INDEX('[2]SGU-Solar'!$S:$S, MATCH($A1179, '[2]SGU-Solar'!$A:$A,0))</f>
        <v>0</v>
      </c>
      <c r="EN1179">
        <f>INDEX('[2]SGU-Solar'!$S:$S, MATCH($A1179, '[2]SGU-Solar'!$A:$A,0))</f>
        <v>0</v>
      </c>
      <c r="EO1179">
        <f>INDEX('[2]SGU-Solar'!$S:$S, MATCH($A1179, '[2]SGU-Solar'!$A:$A,0))</f>
        <v>0</v>
      </c>
      <c r="EP1179">
        <f>INDEX('[2]SGU-Solar'!$S:$S, MATCH($A1179, '[2]SGU-Solar'!$A:$A,0))</f>
        <v>0</v>
      </c>
      <c r="EQ1179">
        <f>INDEX('[2]SGU-Solar'!$S:$S, MATCH($A1179, '[2]SGU-Solar'!$A:$A,0))</f>
        <v>0</v>
      </c>
      <c r="ER1179">
        <f>INDEX('[2]SGU-Solar'!$S:$S, MATCH($A1179, '[2]SGU-Solar'!$A:$A,0))</f>
        <v>0</v>
      </c>
      <c r="ES1179">
        <f>INDEX('[2]SGU-Solar'!$S:$S, MATCH($A1179, '[2]SGU-Solar'!$A:$A,0))</f>
        <v>0</v>
      </c>
      <c r="ET1179">
        <f>INDEX('[2]SGU-Solar'!$S:$S, MATCH($A1179, '[2]SGU-Solar'!$A:$A,0))</f>
        <v>0</v>
      </c>
      <c r="EU1179">
        <f>INDEX('[2]SGU-Solar'!$S:$S, MATCH($A1179, '[2]SGU-Solar'!$A:$A,0))</f>
        <v>0</v>
      </c>
      <c r="EV1179">
        <f>INDEX('[2]SGU-Solar'!$S:$S, MATCH($A1179, '[2]SGU-Solar'!$A:$A,0))</f>
        <v>0</v>
      </c>
      <c r="EW1179">
        <f>INDEX('[2]SGU-Solar'!$S:$S, MATCH($A1179, '[2]SGU-Solar'!$A:$A,0))</f>
        <v>0</v>
      </c>
      <c r="EX1179">
        <f>INDEX('[2]SGU-Solar'!$S:$S, MATCH($A1179, '[2]SGU-Solar'!$A:$A,0))</f>
        <v>0</v>
      </c>
      <c r="EY1179">
        <f>INDEX('[2]SGU-Solar'!$S:$S, MATCH($A1179, '[2]SGU-Solar'!$A:$A,0))</f>
        <v>0</v>
      </c>
      <c r="EZ1179">
        <f>INDEX('[2]SGU-Solar'!$S:$S, MATCH($A1179, '[2]SGU-Solar'!$A:$A,0))</f>
        <v>0</v>
      </c>
      <c r="FA1179">
        <f>INDEX('[2]SGU-Solar'!$S:$S, MATCH($A1179, '[2]SGU-Solar'!$A:$A,0))</f>
        <v>0</v>
      </c>
      <c r="FB1179">
        <f>INDEX('[2]SGU-Solar'!$S:$S, MATCH($A1179, '[2]SGU-Solar'!$A:$A,0))</f>
        <v>0</v>
      </c>
      <c r="FC1179">
        <f>INDEX('[2]SGU-Solar'!$S:$S, MATCH($A1179, '[2]SGU-Solar'!$A:$A,0))</f>
        <v>0</v>
      </c>
      <c r="FD1179">
        <f>INDEX('[2]SGU-Solar'!$S:$S, MATCH($A1179, '[2]SGU-Solar'!$A:$A,0))</f>
        <v>0</v>
      </c>
      <c r="FE1179">
        <f>INDEX('[2]SGU-Solar'!$S:$S, MATCH($A1179, '[2]SGU-Solar'!$A:$A,0))</f>
        <v>0</v>
      </c>
      <c r="FF1179">
        <f>INDEX('[2]SGU-Solar'!$S:$S, MATCH($A1179, '[2]SGU-Solar'!$A:$A,0))</f>
        <v>0</v>
      </c>
      <c r="FG1179">
        <f>INDEX('[2]SGU-Solar'!$S:$S, MATCH($A1179, '[2]SGU-Solar'!$A:$A,0))</f>
        <v>0</v>
      </c>
      <c r="FH1179">
        <f>INDEX('[2]SGU-Solar'!$S:$S, MATCH($A1179, '[2]SGU-Solar'!$A:$A,0))</f>
        <v>0</v>
      </c>
      <c r="FI1179">
        <f>INDEX('[2]SGU-Solar'!$S:$S, MATCH($A1179, '[2]SGU-Solar'!$A:$A,0))</f>
        <v>0</v>
      </c>
      <c r="FJ1179">
        <f>INDEX('[2]SGU-Solar'!$B:$B, MATCH($A1179, '[2]SGU-Solar'!$A:$A,0))</f>
        <v>0</v>
      </c>
      <c r="FK1179">
        <f>INDEX('[2]SGU-Solar'!$B:$B, MATCH($A1179, '[2]SGU-Solar'!$A:$A,0))</f>
        <v>0</v>
      </c>
      <c r="FL1179">
        <f>INDEX('[2]SGU-Solar'!$B:$B, MATCH($A1179, '[2]SGU-Solar'!$A:$A,0))</f>
        <v>0</v>
      </c>
      <c r="FM1179">
        <f>INDEX('[2]SGU-Solar'!$B:$B, MATCH($A1179, '[2]SGU-Solar'!$A:$A,0))</f>
        <v>0</v>
      </c>
      <c r="FN1179">
        <f>INDEX('[2]SGU-Solar'!$B:$B, MATCH($A1179, '[2]SGU-Solar'!$A:$A,0))</f>
        <v>0</v>
      </c>
      <c r="FO1179">
        <f>INDEX('[2]SGU-Solar'!$B:$B, MATCH($A1179, '[2]SGU-Solar'!$A:$A,0))</f>
        <v>0</v>
      </c>
      <c r="FP1179">
        <f>INDEX('[2]SGU-Solar'!$B:$B, MATCH($A1179, '[2]SGU-Solar'!$A:$A,0))</f>
        <v>0</v>
      </c>
      <c r="FQ1179">
        <f>INDEX('[2]SGU-Solar'!$B:$B, MATCH($A1179, '[2]SGU-Solar'!$A:$A,0))</f>
        <v>0</v>
      </c>
      <c r="FR1179">
        <f>INDEX('[2]SGU-Solar'!$B:$B, MATCH($A1179, '[2]SGU-Solar'!$A:$A,0))</f>
        <v>0</v>
      </c>
      <c r="FS1179">
        <f>INDEX('[2]SGU-Solar'!$B:$B, MATCH($A1179, '[2]SGU-Solar'!$A:$A,0))</f>
        <v>0</v>
      </c>
      <c r="FT1179">
        <f>INDEX('[2]SGU-Solar'!$B:$B, MATCH($A1179, '[2]SGU-Solar'!$A:$A,0))</f>
        <v>0</v>
      </c>
      <c r="FU1179">
        <f>INDEX('[2]SGU-Solar'!$B:$B, MATCH($A1179, '[2]SGU-Solar'!$A:$A,0))</f>
        <v>0</v>
      </c>
      <c r="FV1179">
        <f>INDEX('[2]SGU-Solar'!$B:$B, MATCH($A1179, '[2]SGU-Solar'!$A:$A,0))</f>
        <v>0</v>
      </c>
      <c r="FW1179">
        <f>INDEX('[2]SGU-Solar'!$B:$B, MATCH($A1179, '[2]SGU-Solar'!$A:$A,0))</f>
        <v>0</v>
      </c>
      <c r="FX1179">
        <f>INDEX('[2]SGU-Solar'!$B:$B, MATCH($A1179, '[2]SGU-Solar'!$A:$A,0))</f>
        <v>0</v>
      </c>
      <c r="FY1179">
        <f>INDEX('[2]SGU-Solar'!$B:$B, MATCH($A1179, '[2]SGU-Solar'!$A:$A,0))</f>
        <v>0</v>
      </c>
      <c r="FZ1179">
        <f>INDEX('[2]SGU-Solar'!$B:$B, MATCH($A1179, '[2]SGU-Solar'!$A:$A,0))</f>
        <v>0</v>
      </c>
      <c r="GA1179">
        <f>INDEX('[2]SGU-Solar'!$B:$B, MATCH($A1179, '[2]SGU-Solar'!$A:$A,0))</f>
        <v>0</v>
      </c>
      <c r="GB1179">
        <f>INDEX('[2]SGU-Solar'!$B:$B, MATCH($A1179, '[2]SGU-Solar'!$A:$A,0))</f>
        <v>0</v>
      </c>
      <c r="GC1179">
        <f>INDEX('[2]SGU-Solar'!$B:$B, MATCH($A1179, '[2]SGU-Solar'!$A:$A,0))</f>
        <v>0</v>
      </c>
      <c r="GD1179">
        <f>INDEX('[2]SGU-Solar'!$B:$B, MATCH($A1179, '[2]SGU-Solar'!$A:$A,0))</f>
        <v>0</v>
      </c>
      <c r="GE1179">
        <f>INDEX('[2]SGU-Solar'!$B:$B, MATCH($A1179, '[2]SGU-Solar'!$A:$A,0))</f>
        <v>0</v>
      </c>
      <c r="GF1179">
        <f>INDEX('[2]SGU-Solar'!$B:$B, MATCH($A1179, '[2]SGU-Solar'!$A:$A,0))</f>
        <v>0</v>
      </c>
      <c r="GG1179">
        <f>INDEX('[2]SGU-Solar'!$B:$B, MATCH($A1179, '[2]SGU-Solar'!$A:$A,0))</f>
        <v>0</v>
      </c>
      <c r="GH1179">
        <f>INDEX('[2]SGU-Solar'!$B:$B, MATCH($A1179, '[2]SGU-Solar'!$A:$A,0))</f>
        <v>0</v>
      </c>
      <c r="GI1179">
        <f>INDEX('[2]SGU-Solar'!$B:$B, MATCH($A1179, '[2]SGU-Solar'!$A:$A,0))</f>
        <v>0</v>
      </c>
      <c r="GJ1179">
        <f>INDEX('[2]SGU-Solar'!$B:$B, MATCH($A1179, '[2]SGU-Solar'!$A:$A,0))</f>
        <v>0</v>
      </c>
      <c r="GK1179">
        <f>INDEX('[2]SGU-Solar'!$B:$B, MATCH($A1179, '[2]SGU-Solar'!$A:$A,0))</f>
        <v>0</v>
      </c>
      <c r="GL1179">
        <f>INDEX('[2]SGU-Solar'!$B:$B, MATCH($A1179, '[2]SGU-Solar'!$A:$A,0))</f>
        <v>0</v>
      </c>
      <c r="GM1179">
        <f>INDEX('[2]SGU-Solar'!$B:$B, MATCH($A1179, '[2]SGU-Solar'!$A:$A,0))</f>
        <v>0</v>
      </c>
      <c r="GN1179">
        <f>INDEX('[2]SGU-Solar'!$B:$B, MATCH($A1179, '[2]SGU-Solar'!$A:$A,0))</f>
        <v>0</v>
      </c>
      <c r="GO1179">
        <f>INDEX('[2]SGU-Solar'!$B:$B, MATCH($A1179, '[2]SGU-Solar'!$A:$A,0))</f>
        <v>0</v>
      </c>
      <c r="GP1179">
        <f>INDEX('[2]SGU-Solar'!$B:$B, MATCH($A1179, '[2]SGU-Solar'!$A:$A,0))</f>
        <v>0</v>
      </c>
      <c r="GQ1179">
        <f>INDEX('[2]SGU-Solar'!$B:$B, MATCH($A1179, '[2]SGU-Solar'!$A:$A,0))</f>
        <v>0</v>
      </c>
      <c r="GR1179">
        <f>INDEX('[2]SGU-Solar'!$B:$B, MATCH($A1179, '[2]SGU-Solar'!$A:$A,0))</f>
        <v>0</v>
      </c>
      <c r="GS1179">
        <f>INDEX('[2]SGU-Solar'!$B:$B, MATCH($A1179, '[2]SGU-Solar'!$A:$A,0))</f>
        <v>0</v>
      </c>
      <c r="GT1179">
        <f>INDEX('[2]SGU-Solar'!$B:$B, MATCH($A1179, '[2]SGU-Solar'!$A:$A,0))</f>
        <v>0</v>
      </c>
      <c r="GU1179">
        <f>INDEX('[2]SGU-Solar'!$B:$B, MATCH($A1179, '[2]SGU-Solar'!$A:$A,0))</f>
        <v>0</v>
      </c>
      <c r="GV1179">
        <f>INDEX('[2]SGU-Solar'!$B:$B, MATCH($A1179, '[2]SGU-Solar'!$A:$A,0))</f>
        <v>0</v>
      </c>
      <c r="GW1179">
        <f>INDEX('[2]SGU-Solar'!$B:$B, MATCH($A1179, '[2]SGU-Solar'!$A:$A,0))</f>
        <v>0</v>
      </c>
      <c r="GX1179">
        <f>INDEX('[2]SGU-Solar'!$B:$B, MATCH($A1179, '[2]SGU-Solar'!$A:$A,0))</f>
        <v>0</v>
      </c>
      <c r="GY1179">
        <f>INDEX('[2]SGU-Solar'!$B:$B, MATCH($A1179, '[2]SGU-Solar'!$A:$A,0))</f>
        <v>0</v>
      </c>
      <c r="GZ1179">
        <f>INDEX('[2]SGU-Solar'!$B:$B, MATCH($A1179, '[2]SGU-Solar'!$A:$A,0))</f>
        <v>0</v>
      </c>
      <c r="HA1179">
        <f>INDEX('[2]SGU-Solar'!$B:$B, MATCH($A1179, '[2]SGU-Solar'!$A:$A,0))</f>
        <v>0</v>
      </c>
      <c r="HB1179">
        <f>INDEX('[2]SGU-Solar'!$B:$B, MATCH($A1179, '[2]SGU-Solar'!$A:$A,0))</f>
        <v>0</v>
      </c>
      <c r="HC1179">
        <f>INDEX('[2]SGU-Solar'!$B:$B, MATCH($A1179, '[2]SGU-Solar'!$A:$A,0))</f>
        <v>0</v>
      </c>
      <c r="HD1179">
        <f>INDEX('[2]SGU-Solar'!$B:$B, MATCH($A1179, '[2]SGU-Solar'!$A:$A,0))</f>
        <v>0</v>
      </c>
      <c r="HE1179">
        <f>INDEX('[2]SGU-Solar'!$B:$B, MATCH($A1179, '[2]SGU-Solar'!$A:$A,0))</f>
        <v>0</v>
      </c>
      <c r="HF1179">
        <f>INDEX('[2]SGU-Solar'!$B:$B, MATCH($A1179, '[2]SGU-Solar'!$A:$A,0))</f>
        <v>0</v>
      </c>
      <c r="HG1179">
        <f>INDEX('[2]SGU-Solar'!$B:$B, MATCH($A1179, '[2]SGU-Solar'!$A:$A,0))</f>
        <v>0</v>
      </c>
      <c r="HH1179">
        <f>INDEX('[2]SGU-Solar'!$B:$B, MATCH($A1179, '[2]SGU-Solar'!$A:$A,0))</f>
        <v>0</v>
      </c>
      <c r="HI1179">
        <f>INDEX('[2]SGU-Solar'!$B:$B, MATCH($A1179, '[2]SGU-Solar'!$A:$A,0))</f>
        <v>0</v>
      </c>
      <c r="HJ1179">
        <f>INDEX('[2]SGU-Solar'!$B:$B, MATCH($A1179, '[2]SGU-Solar'!$A:$A,0))</f>
        <v>0</v>
      </c>
      <c r="HK1179">
        <f>INDEX('[2]SGU-Solar'!$B:$B, MATCH($A1179, '[2]SGU-Solar'!$A:$A,0))</f>
        <v>0</v>
      </c>
      <c r="HL1179">
        <f>INDEX('[2]SGU-Solar'!$B:$B, MATCH($A1179, '[2]SGU-Solar'!$A:$A,0))</f>
        <v>0</v>
      </c>
      <c r="HM1179">
        <f>INDEX('[2]SGU-Solar'!$B:$B, MATCH($A1179, '[2]SGU-Solar'!$A:$A,0))</f>
        <v>0</v>
      </c>
      <c r="HN1179">
        <f>INDEX('[2]SGU-Solar'!$B:$B, MATCH($A1179, '[2]SGU-Solar'!$A:$A,0))</f>
        <v>0</v>
      </c>
      <c r="HO1179">
        <f>INDEX('[2]SGU-Solar'!$B:$B, MATCH($A1179, '[2]SGU-Solar'!$A:$A,0))</f>
        <v>0</v>
      </c>
      <c r="HP1179">
        <f>INDEX('[2]SGU-Solar'!$B:$B, MATCH($A1179, '[2]SGU-Solar'!$A:$A,0))</f>
        <v>0</v>
      </c>
      <c r="HQ1179">
        <f>INDEX('[2]SGU-Solar'!$B:$B, MATCH($A1179, '[2]SGU-Solar'!$A:$A,0))</f>
        <v>0</v>
      </c>
      <c r="HR1179">
        <f>INDEX('[2]SGU-Solar'!$B:$B, MATCH($A1179, '[2]SGU-Solar'!$A:$A,0))</f>
        <v>0</v>
      </c>
      <c r="HS1179">
        <f>INDEX('[2]SGU-Solar'!$B:$B, MATCH($A1179, '[2]SGU-Solar'!$A:$A,0))</f>
        <v>0</v>
      </c>
      <c r="HT1179">
        <f>INDEX('[2]SGU-Solar'!$B:$B, MATCH($A1179, '[2]SGU-Solar'!$A:$A,0))</f>
        <v>0</v>
      </c>
      <c r="HU1179">
        <f>INDEX('[2]SGU-Solar'!$B:$B, MATCH($A1179, '[2]SGU-Solar'!$A:$A,0))</f>
        <v>0</v>
      </c>
      <c r="HV1179">
        <f>INDEX('[2]SGU-Solar'!$B:$B, MATCH($A1179, '[2]SGU-Solar'!$A:$A,0))</f>
        <v>0</v>
      </c>
      <c r="HW1179">
        <f>INDEX('[2]SGU-Solar'!$B:$B, MATCH($A1179, '[2]SGU-Solar'!$A:$A,0))</f>
        <v>0</v>
      </c>
      <c r="HX1179">
        <f>INDEX('[2]SGU-Solar'!$B:$B, MATCH($A1179, '[2]SGU-Solar'!$A:$A,0))</f>
        <v>0</v>
      </c>
      <c r="HY1179">
        <f>INDEX('[2]SGU-Solar'!$B:$B, MATCH($A1179, '[2]SGU-Solar'!$A:$A,0))</f>
        <v>0</v>
      </c>
      <c r="HZ1179">
        <f>INDEX('[2]SGU-Solar'!$B:$B, MATCH($A1179, '[2]SGU-Solar'!$A:$A,0))</f>
        <v>0</v>
      </c>
      <c r="IA1179">
        <f>INDEX('[2]SGU-Solar'!$B:$B, MATCH($A1179, '[2]SGU-Solar'!$A:$A,0))</f>
        <v>0</v>
      </c>
      <c r="IB1179">
        <f>INDEX('[2]SGU-Solar'!$B:$B, MATCH($A1179, '[2]SGU-Solar'!$A:$A,0))</f>
        <v>0</v>
      </c>
      <c r="IC1179">
        <f>INDEX('[2]SGU-Solar'!$B:$B, MATCH($A1179, '[2]SGU-Solar'!$A:$A,0))</f>
        <v>0</v>
      </c>
      <c r="ID1179">
        <f>INDEX('[2]SGU-Solar'!$B:$B, MATCH($A1179, '[2]SGU-Solar'!$A:$A,0))</f>
        <v>0</v>
      </c>
      <c r="IE1179">
        <f>INDEX('[2]SGU-Solar'!$B:$B, MATCH($A1179, '[2]SGU-Solar'!$A:$A,0))</f>
        <v>0</v>
      </c>
      <c r="IF1179">
        <f>INDEX('[2]SGU-Solar'!$B:$B, MATCH($A1179, '[2]SGU-Solar'!$A:$A,0))</f>
        <v>0</v>
      </c>
      <c r="IG1179">
        <f>INDEX('[2]SGU-Solar'!$B:$B, MATCH($A1179, '[2]SGU-Solar'!$A:$A,0))</f>
        <v>0</v>
      </c>
      <c r="IH1179">
        <f>INDEX('[2]SGU-Solar'!$B:$B, MATCH($A1179, '[2]SGU-Solar'!$A:$A,0))</f>
        <v>0</v>
      </c>
      <c r="II1179">
        <f>INDEX('[2]SGU-Solar'!$B:$B, MATCH($A1179, '[2]SGU-Solar'!$A:$A,0))</f>
        <v>0</v>
      </c>
      <c r="IJ1179">
        <f>INDEX('[2]SGU-Solar'!$B:$B, MATCH($A1179, '[2]SGU-Solar'!$A:$A,0))</f>
        <v>0</v>
      </c>
      <c r="IK1179">
        <f>INDEX('[2]SGU-Solar'!$B:$B, MATCH($A1179, '[2]SGU-Solar'!$A:$A,0))</f>
        <v>0</v>
      </c>
      <c r="IL1179">
        <f>INDEX('[2]SGU-Solar'!$B:$B, MATCH($A1179, '[2]SGU-Solar'!$A:$A,0))</f>
        <v>0</v>
      </c>
      <c r="IM1179">
        <f>INDEX('[2]SGU-Solar'!$B:$B, MATCH($A1179, '[2]SGU-Solar'!$A:$A,0))</f>
        <v>0</v>
      </c>
      <c r="IN1179">
        <f>INDEX('[2]SGU-Solar'!$B:$B, MATCH($A1179, '[2]SGU-Solar'!$A:$A,0))</f>
        <v>0</v>
      </c>
      <c r="IO1179">
        <f>INDEX('[2]SGU-Solar'!$B:$B, MATCH($A1179, '[2]SGU-Solar'!$A:$A,0))</f>
        <v>0</v>
      </c>
      <c r="IP1179">
        <f>INDEX('[2]SGU-Solar'!$B:$B, MATCH($A1179, '[2]SGU-Solar'!$A:$A,0))</f>
        <v>0</v>
      </c>
      <c r="IQ1179">
        <f>INDEX('[2]SGU-Solar'!$B:$B, MATCH($A1179, '[2]SGU-Solar'!$A:$A,0))</f>
        <v>0</v>
      </c>
      <c r="IR1179">
        <f>INDEX('[2]SGU-Solar'!$B:$B, MATCH($A1179, '[2]SGU-Solar'!$A:$A,0))</f>
        <v>0</v>
      </c>
      <c r="IS1179">
        <f>INDEX('[2]SGU-Solar'!$B:$B, MATCH($A1179, '[2]SGU-Solar'!$A:$A,0))</f>
        <v>0</v>
      </c>
      <c r="IT1179">
        <f>INDEX('[2]SGU-Solar'!$B:$B, MATCH($A1179, '[2]SGU-Solar'!$A:$A,0))</f>
        <v>0</v>
      </c>
      <c r="IU1179">
        <f>INDEX('[2]SGU-Solar'!$B:$B, MATCH($A1179, '[2]SGU-Solar'!$A:$A,0))</f>
        <v>0</v>
      </c>
      <c r="IV1179">
        <f>INDEX('[2]SGU-Solar'!$B:$B, MATCH($A1179, '[2]SGU-Solar'!$A:$A,0))</f>
        <v>0</v>
      </c>
      <c r="IW1179">
        <f>INDEX('[2]SGU-Solar'!$B:$B, MATCH($A1179, '[2]SGU-Solar'!$A:$A,0))</f>
        <v>0</v>
      </c>
      <c r="IX1179">
        <f>INDEX('[2]SGU-Solar'!$B:$B, MATCH($A1179, '[2]SGU-Solar'!$A:$A,0))</f>
        <v>0</v>
      </c>
      <c r="IY1179">
        <f>INDEX('[2]SGU-Solar'!$B:$B, MATCH($A1179, '[2]SGU-Solar'!$A:$A,0))</f>
        <v>0</v>
      </c>
      <c r="IZ1179">
        <f>INDEX('[2]SGU-Solar'!$B:$B, MATCH($A1179, '[2]SGU-Solar'!$A:$A,0))</f>
        <v>0</v>
      </c>
      <c r="JA1179">
        <f>INDEX('[2]SGU-Solar'!$B:$B, MATCH($A1179, '[2]SGU-Solar'!$A:$A,0))</f>
        <v>0</v>
      </c>
      <c r="JB1179">
        <f>INDEX('[2]SGU-Solar'!$B:$B, MATCH($A1179, '[2]SGU-Solar'!$A:$A,0))</f>
        <v>0</v>
      </c>
      <c r="JC1179">
        <f>INDEX('[2]SGU-Solar'!$B:$B, MATCH($A1179, '[2]SGU-Solar'!$A:$A,0))</f>
        <v>0</v>
      </c>
      <c r="JD1179">
        <f>INDEX('[2]SGU-Solar'!$B:$B, MATCH($A1179, '[2]SGU-Solar'!$A:$A,0))</f>
        <v>0</v>
      </c>
      <c r="JE1179">
        <f>INDEX('[2]SGU-Solar'!$B:$B, MATCH($A1179, '[2]SGU-Solar'!$A:$A,0))</f>
        <v>0</v>
      </c>
      <c r="JF1179">
        <f>INDEX('[2]SGU-Solar'!$B:$B, MATCH($A1179, '[2]SGU-Solar'!$A:$A,0))</f>
        <v>0</v>
      </c>
      <c r="JG1179">
        <f>INDEX('[2]SGU-Solar'!$B:$B, MATCH($A1179, '[2]SGU-Solar'!$A:$A,0))</f>
        <v>0</v>
      </c>
      <c r="JH1179">
        <f>INDEX('[2]SGU-Solar'!$B:$B, MATCH($A1179, '[2]SGU-Solar'!$A:$A,0))</f>
        <v>0</v>
      </c>
      <c r="JI1179">
        <f>INDEX('[2]SGU-Solar'!$B:$B, MATCH($A1179, '[2]SGU-Solar'!$A:$A,0))</f>
        <v>0</v>
      </c>
      <c r="JJ1179">
        <f>INDEX('[2]SGU-Solar'!$B:$B, MATCH($A1179, '[2]SGU-Solar'!$A:$A,0))</f>
        <v>0</v>
      </c>
      <c r="JK1179">
        <f>INDEX('[2]SGU-Solar'!$B:$B, MATCH($A1179, '[2]SGU-Solar'!$A:$A,0))</f>
        <v>0</v>
      </c>
      <c r="JL1179">
        <f>INDEX('[2]SGU-Solar'!$B:$B, MATCH($A1179, '[2]SGU-Solar'!$A:$A,0))</f>
        <v>0</v>
      </c>
      <c r="JM1179">
        <f>INDEX('[2]SGU-Solar'!$B:$B, MATCH($A1179, '[2]SGU-Solar'!$A:$A,0))</f>
        <v>0</v>
      </c>
      <c r="JN1179">
        <f>INDEX('[2]SGU-Solar'!$B:$B, MATCH($A1179, '[2]SGU-Solar'!$A:$A,0))</f>
        <v>0</v>
      </c>
      <c r="JO1179">
        <f>INDEX('[2]SGU-Solar'!$B:$B, MATCH($A1179, '[2]SGU-Solar'!$A:$A,0))</f>
        <v>0</v>
      </c>
      <c r="JP1179">
        <f>INDEX('[2]SGU-Solar'!$B:$B, MATCH($A1179, '[2]SGU-Solar'!$A:$A,0))</f>
        <v>0</v>
      </c>
      <c r="JQ1179">
        <f>INDEX('[2]SGU-Solar'!$B:$B, MATCH($A1179, '[2]SGU-Solar'!$A:$A,0))</f>
        <v>0</v>
      </c>
      <c r="JR1179">
        <f>INDEX('[2]SGU-Solar'!$B:$B, MATCH($A1179, '[2]SGU-Solar'!$A:$A,0))</f>
        <v>0</v>
      </c>
      <c r="JS1179">
        <f>INDEX('[2]SGU-Solar'!$B:$B, MATCH($A1179, '[2]SGU-Solar'!$A:$A,0))</f>
        <v>0</v>
      </c>
      <c r="JT1179">
        <f>INDEX('[2]SGU-Solar'!$B:$B, MATCH($A1179, '[2]SGU-Solar'!$A:$A,0))</f>
        <v>0</v>
      </c>
      <c r="JU1179">
        <f>INDEX('[2]SGU-Solar'!$B:$B, MATCH($A1179, '[2]SGU-Solar'!$A:$A,0))</f>
        <v>0</v>
      </c>
      <c r="JV1179">
        <f>INDEX('[2]SGU-Solar'!$B:$B, MATCH($A1179, '[2]SGU-Solar'!$A:$A,0))</f>
        <v>0</v>
      </c>
      <c r="JW1179">
        <f>INDEX('[2]SGU-Solar'!$B:$B, MATCH($A1179, '[2]SGU-Solar'!$A:$A,0))</f>
        <v>0</v>
      </c>
      <c r="JX1179">
        <f>INDEX('[2]SGU-Solar'!$B:$B, MATCH($A1179, '[2]SGU-Solar'!$A:$A,0))</f>
        <v>0</v>
      </c>
      <c r="JY1179">
        <f>INDEX('[2]SGU-Solar'!$B:$B, MATCH($A1179, '[2]SGU-Solar'!$A:$A,0))</f>
        <v>0</v>
      </c>
      <c r="JZ1179">
        <f>INDEX('[2]SGU-Solar'!$B:$B, MATCH($A1179, '[2]SGU-Solar'!$A:$A,0))</f>
        <v>0</v>
      </c>
    </row>
    <row r="1180" spans="1:286">
      <c r="A1180">
        <v>3594</v>
      </c>
      <c r="B1180" t="s">
        <v>9</v>
      </c>
      <c r="C1180">
        <v>0</v>
      </c>
      <c r="D1180">
        <v>0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2</v>
      </c>
      <c r="DG1180">
        <v>0</v>
      </c>
      <c r="DH1180">
        <v>0</v>
      </c>
      <c r="DI1180">
        <v>1</v>
      </c>
      <c r="DJ1180">
        <v>0</v>
      </c>
      <c r="DK1180">
        <v>1</v>
      </c>
      <c r="DL1180">
        <v>0</v>
      </c>
      <c r="DM1180">
        <v>1</v>
      </c>
      <c r="DN1180">
        <v>1</v>
      </c>
      <c r="DO1180">
        <v>0</v>
      </c>
      <c r="DP1180">
        <f>INDEX('[2]SGU-Solar'!$B:$B, MATCH($A1180, '[2]SGU-Solar'!$A:$A,0))</f>
        <v>0</v>
      </c>
      <c r="DQ1180">
        <f>INDEX('[2]SGU-Solar'!$B:$B, MATCH($A1180, '[2]SGU-Solar'!$A:$A,0))</f>
        <v>0</v>
      </c>
      <c r="DR1180">
        <f>INDEX('[2]SGU-Solar'!$B:$B, MATCH($A1180, '[2]SGU-Solar'!$A:$A,0))</f>
        <v>0</v>
      </c>
      <c r="DS1180">
        <f>INDEX('[2]SGU-Solar'!$B:$B, MATCH($A1180, '[2]SGU-Solar'!$A:$A,0))</f>
        <v>0</v>
      </c>
      <c r="DT1180">
        <f>INDEX('[2]SGU-Solar'!$B:$B, MATCH($A1180, '[2]SGU-Solar'!$A:$A,0))</f>
        <v>0</v>
      </c>
      <c r="DU1180">
        <f>INDEX('[2]SGU-Solar'!$B:$B, MATCH($A1180, '[2]SGU-Solar'!$A:$A,0))</f>
        <v>0</v>
      </c>
      <c r="DV1180">
        <f>INDEX('[2]SGU-Solar'!$B:$B, MATCH($A1180, '[2]SGU-Solar'!$A:$A,0))</f>
        <v>0</v>
      </c>
      <c r="DW1180">
        <f>INDEX('[2]SGU-Solar'!$B:$B, MATCH($A1180, '[2]SGU-Solar'!$A:$A,0))</f>
        <v>0</v>
      </c>
      <c r="DX1180">
        <f>INDEX('[2]SGU-Solar'!$B:$B, MATCH($A1180, '[2]SGU-Solar'!$A:$A,0))</f>
        <v>0</v>
      </c>
      <c r="DY1180">
        <f>INDEX('[2]SGU-Solar'!$B:$B, MATCH($A1180, '[2]SGU-Solar'!$A:$A,0))</f>
        <v>0</v>
      </c>
      <c r="DZ1180">
        <f>INDEX('[2]SGU-Solar'!$B:$B, MATCH($A1180, '[2]SGU-Solar'!$A:$A,0))</f>
        <v>0</v>
      </c>
      <c r="EA1180">
        <f>INDEX('[2]SGU-Solar'!$B:$B, MATCH($A1180, '[2]SGU-Solar'!$A:$A,0))</f>
        <v>0</v>
      </c>
      <c r="EB1180">
        <f>INDEX('[2]SGU-Solar'!$B:$B, MATCH($A1180, '[2]SGU-Solar'!$A:$A,0))</f>
        <v>0</v>
      </c>
      <c r="EC1180">
        <f>INDEX('[2]SGU-Solar'!$B:$B, MATCH($A1180, '[2]SGU-Solar'!$A:$A,0))</f>
        <v>0</v>
      </c>
      <c r="ED1180">
        <f>INDEX('[2]SGU-Solar'!$B:$B, MATCH($A1180, '[2]SGU-Solar'!$A:$A,0))</f>
        <v>0</v>
      </c>
      <c r="EE1180">
        <f>INDEX('[2]SGU-Solar'!$B:$B, MATCH($A1180, '[2]SGU-Solar'!$A:$A,0))</f>
        <v>0</v>
      </c>
      <c r="EF1180">
        <f>INDEX('[2]SGU-Solar'!$B:$B, MATCH($A1180, '[2]SGU-Solar'!$A:$A,0))</f>
        <v>0</v>
      </c>
      <c r="EG1180">
        <f>INDEX('[2]SGU-Solar'!$S:$S, MATCH($A1180, '[2]SGU-Solar'!$A:$A,0))</f>
        <v>1</v>
      </c>
      <c r="EH1180">
        <f>INDEX('[2]SGU-Solar'!$S:$S, MATCH($A1180, '[2]SGU-Solar'!$A:$A,0))</f>
        <v>1</v>
      </c>
      <c r="EI1180">
        <f>INDEX('[2]SGU-Solar'!$S:$S, MATCH($A1180, '[2]SGU-Solar'!$A:$A,0))</f>
        <v>1</v>
      </c>
      <c r="EJ1180">
        <f>INDEX('[2]SGU-Solar'!$S:$S, MATCH($A1180, '[2]SGU-Solar'!$A:$A,0))</f>
        <v>1</v>
      </c>
      <c r="EK1180">
        <f>INDEX('[2]SGU-Solar'!$S:$S, MATCH($A1180, '[2]SGU-Solar'!$A:$A,0))</f>
        <v>1</v>
      </c>
      <c r="EL1180">
        <f>INDEX('[2]SGU-Solar'!$S:$S, MATCH($A1180, '[2]SGU-Solar'!$A:$A,0))</f>
        <v>1</v>
      </c>
      <c r="EM1180">
        <f>INDEX('[2]SGU-Solar'!$S:$S, MATCH($A1180, '[2]SGU-Solar'!$A:$A,0))</f>
        <v>1</v>
      </c>
      <c r="EN1180">
        <f>INDEX('[2]SGU-Solar'!$S:$S, MATCH($A1180, '[2]SGU-Solar'!$A:$A,0))</f>
        <v>1</v>
      </c>
      <c r="EO1180">
        <f>INDEX('[2]SGU-Solar'!$S:$S, MATCH($A1180, '[2]SGU-Solar'!$A:$A,0))</f>
        <v>1</v>
      </c>
      <c r="EP1180">
        <f>INDEX('[2]SGU-Solar'!$S:$S, MATCH($A1180, '[2]SGU-Solar'!$A:$A,0))</f>
        <v>1</v>
      </c>
      <c r="EQ1180">
        <f>INDEX('[2]SGU-Solar'!$S:$S, MATCH($A1180, '[2]SGU-Solar'!$A:$A,0))</f>
        <v>1</v>
      </c>
      <c r="ER1180">
        <f>INDEX('[2]SGU-Solar'!$S:$S, MATCH($A1180, '[2]SGU-Solar'!$A:$A,0))</f>
        <v>1</v>
      </c>
      <c r="ES1180">
        <f>INDEX('[2]SGU-Solar'!$S:$S, MATCH($A1180, '[2]SGU-Solar'!$A:$A,0))</f>
        <v>1</v>
      </c>
      <c r="ET1180">
        <f>INDEX('[2]SGU-Solar'!$S:$S, MATCH($A1180, '[2]SGU-Solar'!$A:$A,0))</f>
        <v>1</v>
      </c>
      <c r="EU1180">
        <f>INDEX('[2]SGU-Solar'!$S:$S, MATCH($A1180, '[2]SGU-Solar'!$A:$A,0))</f>
        <v>1</v>
      </c>
      <c r="EV1180">
        <f>INDEX('[2]SGU-Solar'!$S:$S, MATCH($A1180, '[2]SGU-Solar'!$A:$A,0))</f>
        <v>1</v>
      </c>
      <c r="EW1180">
        <f>INDEX('[2]SGU-Solar'!$S:$S, MATCH($A1180, '[2]SGU-Solar'!$A:$A,0))</f>
        <v>1</v>
      </c>
      <c r="EX1180">
        <f>INDEX('[2]SGU-Solar'!$S:$S, MATCH($A1180, '[2]SGU-Solar'!$A:$A,0))</f>
        <v>1</v>
      </c>
      <c r="EY1180">
        <f>INDEX('[2]SGU-Solar'!$S:$S, MATCH($A1180, '[2]SGU-Solar'!$A:$A,0))</f>
        <v>1</v>
      </c>
      <c r="EZ1180">
        <f>INDEX('[2]SGU-Solar'!$S:$S, MATCH($A1180, '[2]SGU-Solar'!$A:$A,0))</f>
        <v>1</v>
      </c>
      <c r="FA1180">
        <f>INDEX('[2]SGU-Solar'!$S:$S, MATCH($A1180, '[2]SGU-Solar'!$A:$A,0))</f>
        <v>1</v>
      </c>
      <c r="FB1180">
        <f>INDEX('[2]SGU-Solar'!$S:$S, MATCH($A1180, '[2]SGU-Solar'!$A:$A,0))</f>
        <v>1</v>
      </c>
      <c r="FC1180">
        <f>INDEX('[2]SGU-Solar'!$S:$S, MATCH($A1180, '[2]SGU-Solar'!$A:$A,0))</f>
        <v>1</v>
      </c>
      <c r="FD1180">
        <f>INDEX('[2]SGU-Solar'!$S:$S, MATCH($A1180, '[2]SGU-Solar'!$A:$A,0))</f>
        <v>1</v>
      </c>
      <c r="FE1180">
        <f>INDEX('[2]SGU-Solar'!$S:$S, MATCH($A1180, '[2]SGU-Solar'!$A:$A,0))</f>
        <v>1</v>
      </c>
      <c r="FF1180">
        <f>INDEX('[2]SGU-Solar'!$S:$S, MATCH($A1180, '[2]SGU-Solar'!$A:$A,0))</f>
        <v>1</v>
      </c>
      <c r="FG1180">
        <f>INDEX('[2]SGU-Solar'!$S:$S, MATCH($A1180, '[2]SGU-Solar'!$A:$A,0))</f>
        <v>1</v>
      </c>
      <c r="FH1180">
        <f>INDEX('[2]SGU-Solar'!$S:$S, MATCH($A1180, '[2]SGU-Solar'!$A:$A,0))</f>
        <v>1</v>
      </c>
      <c r="FI1180">
        <f>INDEX('[2]SGU-Solar'!$S:$S, MATCH($A1180, '[2]SGU-Solar'!$A:$A,0))</f>
        <v>1</v>
      </c>
      <c r="FJ1180">
        <f>INDEX('[2]SGU-Solar'!$B:$B, MATCH($A1180, '[2]SGU-Solar'!$A:$A,0))</f>
        <v>0</v>
      </c>
      <c r="FK1180">
        <f>INDEX('[2]SGU-Solar'!$B:$B, MATCH($A1180, '[2]SGU-Solar'!$A:$A,0))</f>
        <v>0</v>
      </c>
      <c r="FL1180">
        <f>INDEX('[2]SGU-Solar'!$B:$B, MATCH($A1180, '[2]SGU-Solar'!$A:$A,0))</f>
        <v>0</v>
      </c>
      <c r="FM1180">
        <f>INDEX('[2]SGU-Solar'!$B:$B, MATCH($A1180, '[2]SGU-Solar'!$A:$A,0))</f>
        <v>0</v>
      </c>
      <c r="FN1180">
        <f>INDEX('[2]SGU-Solar'!$B:$B, MATCH($A1180, '[2]SGU-Solar'!$A:$A,0))</f>
        <v>0</v>
      </c>
      <c r="FO1180">
        <f>INDEX('[2]SGU-Solar'!$B:$B, MATCH($A1180, '[2]SGU-Solar'!$A:$A,0))</f>
        <v>0</v>
      </c>
      <c r="FP1180">
        <f>INDEX('[2]SGU-Solar'!$B:$B, MATCH($A1180, '[2]SGU-Solar'!$A:$A,0))</f>
        <v>0</v>
      </c>
      <c r="FQ1180">
        <f>INDEX('[2]SGU-Solar'!$B:$B, MATCH($A1180, '[2]SGU-Solar'!$A:$A,0))</f>
        <v>0</v>
      </c>
      <c r="FR1180">
        <f>INDEX('[2]SGU-Solar'!$B:$B, MATCH($A1180, '[2]SGU-Solar'!$A:$A,0))</f>
        <v>0</v>
      </c>
      <c r="FS1180">
        <f>INDEX('[2]SGU-Solar'!$B:$B, MATCH($A1180, '[2]SGU-Solar'!$A:$A,0))</f>
        <v>0</v>
      </c>
      <c r="FT1180">
        <f>INDEX('[2]SGU-Solar'!$B:$B, MATCH($A1180, '[2]SGU-Solar'!$A:$A,0))</f>
        <v>0</v>
      </c>
      <c r="FU1180">
        <f>INDEX('[2]SGU-Solar'!$B:$B, MATCH($A1180, '[2]SGU-Solar'!$A:$A,0))</f>
        <v>0</v>
      </c>
      <c r="FV1180">
        <f>INDEX('[2]SGU-Solar'!$B:$B, MATCH($A1180, '[2]SGU-Solar'!$A:$A,0))</f>
        <v>0</v>
      </c>
      <c r="FW1180">
        <f>INDEX('[2]SGU-Solar'!$B:$B, MATCH($A1180, '[2]SGU-Solar'!$A:$A,0))</f>
        <v>0</v>
      </c>
      <c r="FX1180">
        <f>INDEX('[2]SGU-Solar'!$B:$B, MATCH($A1180, '[2]SGU-Solar'!$A:$A,0))</f>
        <v>0</v>
      </c>
      <c r="FY1180">
        <f>INDEX('[2]SGU-Solar'!$B:$B, MATCH($A1180, '[2]SGU-Solar'!$A:$A,0))</f>
        <v>0</v>
      </c>
      <c r="FZ1180">
        <f>INDEX('[2]SGU-Solar'!$B:$B, MATCH($A1180, '[2]SGU-Solar'!$A:$A,0))</f>
        <v>0</v>
      </c>
      <c r="GA1180">
        <f>INDEX('[2]SGU-Solar'!$B:$B, MATCH($A1180, '[2]SGU-Solar'!$A:$A,0))</f>
        <v>0</v>
      </c>
      <c r="GB1180">
        <f>INDEX('[2]SGU-Solar'!$B:$B, MATCH($A1180, '[2]SGU-Solar'!$A:$A,0))</f>
        <v>0</v>
      </c>
      <c r="GC1180">
        <f>INDEX('[2]SGU-Solar'!$B:$B, MATCH($A1180, '[2]SGU-Solar'!$A:$A,0))</f>
        <v>0</v>
      </c>
      <c r="GD1180">
        <f>INDEX('[2]SGU-Solar'!$B:$B, MATCH($A1180, '[2]SGU-Solar'!$A:$A,0))</f>
        <v>0</v>
      </c>
      <c r="GE1180">
        <f>INDEX('[2]SGU-Solar'!$B:$B, MATCH($A1180, '[2]SGU-Solar'!$A:$A,0))</f>
        <v>0</v>
      </c>
      <c r="GF1180">
        <f>INDEX('[2]SGU-Solar'!$B:$B, MATCH($A1180, '[2]SGU-Solar'!$A:$A,0))</f>
        <v>0</v>
      </c>
      <c r="GG1180">
        <f>INDEX('[2]SGU-Solar'!$B:$B, MATCH($A1180, '[2]SGU-Solar'!$A:$A,0))</f>
        <v>0</v>
      </c>
      <c r="GH1180">
        <f>INDEX('[2]SGU-Solar'!$B:$B, MATCH($A1180, '[2]SGU-Solar'!$A:$A,0))</f>
        <v>0</v>
      </c>
      <c r="GI1180">
        <f>INDEX('[2]SGU-Solar'!$B:$B, MATCH($A1180, '[2]SGU-Solar'!$A:$A,0))</f>
        <v>0</v>
      </c>
      <c r="GJ1180">
        <f>INDEX('[2]SGU-Solar'!$B:$B, MATCH($A1180, '[2]SGU-Solar'!$A:$A,0))</f>
        <v>0</v>
      </c>
      <c r="GK1180">
        <f>INDEX('[2]SGU-Solar'!$B:$B, MATCH($A1180, '[2]SGU-Solar'!$A:$A,0))</f>
        <v>0</v>
      </c>
      <c r="GL1180">
        <f>INDEX('[2]SGU-Solar'!$B:$B, MATCH($A1180, '[2]SGU-Solar'!$A:$A,0))</f>
        <v>0</v>
      </c>
      <c r="GM1180">
        <f>INDEX('[2]SGU-Solar'!$B:$B, MATCH($A1180, '[2]SGU-Solar'!$A:$A,0))</f>
        <v>0</v>
      </c>
      <c r="GN1180">
        <f>INDEX('[2]SGU-Solar'!$B:$B, MATCH($A1180, '[2]SGU-Solar'!$A:$A,0))</f>
        <v>0</v>
      </c>
      <c r="GO1180">
        <f>INDEX('[2]SGU-Solar'!$B:$B, MATCH($A1180, '[2]SGU-Solar'!$A:$A,0))</f>
        <v>0</v>
      </c>
      <c r="GP1180">
        <f>INDEX('[2]SGU-Solar'!$B:$B, MATCH($A1180, '[2]SGU-Solar'!$A:$A,0))</f>
        <v>0</v>
      </c>
      <c r="GQ1180">
        <f>INDEX('[2]SGU-Solar'!$B:$B, MATCH($A1180, '[2]SGU-Solar'!$A:$A,0))</f>
        <v>0</v>
      </c>
      <c r="GR1180">
        <f>INDEX('[2]SGU-Solar'!$B:$B, MATCH($A1180, '[2]SGU-Solar'!$A:$A,0))</f>
        <v>0</v>
      </c>
      <c r="GS1180">
        <f>INDEX('[2]SGU-Solar'!$B:$B, MATCH($A1180, '[2]SGU-Solar'!$A:$A,0))</f>
        <v>0</v>
      </c>
      <c r="GT1180">
        <f>INDEX('[2]SGU-Solar'!$B:$B, MATCH($A1180, '[2]SGU-Solar'!$A:$A,0))</f>
        <v>0</v>
      </c>
      <c r="GU1180">
        <f>INDEX('[2]SGU-Solar'!$B:$B, MATCH($A1180, '[2]SGU-Solar'!$A:$A,0))</f>
        <v>0</v>
      </c>
      <c r="GV1180">
        <f>INDEX('[2]SGU-Solar'!$B:$B, MATCH($A1180, '[2]SGU-Solar'!$A:$A,0))</f>
        <v>0</v>
      </c>
      <c r="GW1180">
        <f>INDEX('[2]SGU-Solar'!$B:$B, MATCH($A1180, '[2]SGU-Solar'!$A:$A,0))</f>
        <v>0</v>
      </c>
      <c r="GX1180">
        <f>INDEX('[2]SGU-Solar'!$B:$B, MATCH($A1180, '[2]SGU-Solar'!$A:$A,0))</f>
        <v>0</v>
      </c>
      <c r="GY1180">
        <f>INDEX('[2]SGU-Solar'!$B:$B, MATCH($A1180, '[2]SGU-Solar'!$A:$A,0))</f>
        <v>0</v>
      </c>
      <c r="GZ1180">
        <f>INDEX('[2]SGU-Solar'!$B:$B, MATCH($A1180, '[2]SGU-Solar'!$A:$A,0))</f>
        <v>0</v>
      </c>
      <c r="HA1180">
        <f>INDEX('[2]SGU-Solar'!$B:$B, MATCH($A1180, '[2]SGU-Solar'!$A:$A,0))</f>
        <v>0</v>
      </c>
      <c r="HB1180">
        <f>INDEX('[2]SGU-Solar'!$B:$B, MATCH($A1180, '[2]SGU-Solar'!$A:$A,0))</f>
        <v>0</v>
      </c>
      <c r="HC1180">
        <f>INDEX('[2]SGU-Solar'!$B:$B, MATCH($A1180, '[2]SGU-Solar'!$A:$A,0))</f>
        <v>0</v>
      </c>
      <c r="HD1180">
        <f>INDEX('[2]SGU-Solar'!$B:$B, MATCH($A1180, '[2]SGU-Solar'!$A:$A,0))</f>
        <v>0</v>
      </c>
      <c r="HE1180">
        <f>INDEX('[2]SGU-Solar'!$B:$B, MATCH($A1180, '[2]SGU-Solar'!$A:$A,0))</f>
        <v>0</v>
      </c>
      <c r="HF1180">
        <f>INDEX('[2]SGU-Solar'!$B:$B, MATCH($A1180, '[2]SGU-Solar'!$A:$A,0))</f>
        <v>0</v>
      </c>
      <c r="HG1180">
        <f>INDEX('[2]SGU-Solar'!$B:$B, MATCH($A1180, '[2]SGU-Solar'!$A:$A,0))</f>
        <v>0</v>
      </c>
      <c r="HH1180">
        <f>INDEX('[2]SGU-Solar'!$B:$B, MATCH($A1180, '[2]SGU-Solar'!$A:$A,0))</f>
        <v>0</v>
      </c>
      <c r="HI1180">
        <f>INDEX('[2]SGU-Solar'!$B:$B, MATCH($A1180, '[2]SGU-Solar'!$A:$A,0))</f>
        <v>0</v>
      </c>
      <c r="HJ1180">
        <f>INDEX('[2]SGU-Solar'!$B:$B, MATCH($A1180, '[2]SGU-Solar'!$A:$A,0))</f>
        <v>0</v>
      </c>
      <c r="HK1180">
        <f>INDEX('[2]SGU-Solar'!$B:$B, MATCH($A1180, '[2]SGU-Solar'!$A:$A,0))</f>
        <v>0</v>
      </c>
      <c r="HL1180">
        <f>INDEX('[2]SGU-Solar'!$B:$B, MATCH($A1180, '[2]SGU-Solar'!$A:$A,0))</f>
        <v>0</v>
      </c>
      <c r="HM1180">
        <f>INDEX('[2]SGU-Solar'!$B:$B, MATCH($A1180, '[2]SGU-Solar'!$A:$A,0))</f>
        <v>0</v>
      </c>
      <c r="HN1180">
        <f>INDEX('[2]SGU-Solar'!$B:$B, MATCH($A1180, '[2]SGU-Solar'!$A:$A,0))</f>
        <v>0</v>
      </c>
      <c r="HO1180">
        <f>INDEX('[2]SGU-Solar'!$B:$B, MATCH($A1180, '[2]SGU-Solar'!$A:$A,0))</f>
        <v>0</v>
      </c>
      <c r="HP1180">
        <f>INDEX('[2]SGU-Solar'!$B:$B, MATCH($A1180, '[2]SGU-Solar'!$A:$A,0))</f>
        <v>0</v>
      </c>
      <c r="HQ1180">
        <f>INDEX('[2]SGU-Solar'!$B:$B, MATCH($A1180, '[2]SGU-Solar'!$A:$A,0))</f>
        <v>0</v>
      </c>
      <c r="HR1180">
        <f>INDEX('[2]SGU-Solar'!$B:$B, MATCH($A1180, '[2]SGU-Solar'!$A:$A,0))</f>
        <v>0</v>
      </c>
      <c r="HS1180">
        <f>INDEX('[2]SGU-Solar'!$B:$B, MATCH($A1180, '[2]SGU-Solar'!$A:$A,0))</f>
        <v>0</v>
      </c>
      <c r="HT1180">
        <f>INDEX('[2]SGU-Solar'!$B:$B, MATCH($A1180, '[2]SGU-Solar'!$A:$A,0))</f>
        <v>0</v>
      </c>
      <c r="HU1180">
        <f>INDEX('[2]SGU-Solar'!$B:$B, MATCH($A1180, '[2]SGU-Solar'!$A:$A,0))</f>
        <v>0</v>
      </c>
      <c r="HV1180">
        <f>INDEX('[2]SGU-Solar'!$B:$B, MATCH($A1180, '[2]SGU-Solar'!$A:$A,0))</f>
        <v>0</v>
      </c>
      <c r="HW1180">
        <f>INDEX('[2]SGU-Solar'!$B:$B, MATCH($A1180, '[2]SGU-Solar'!$A:$A,0))</f>
        <v>0</v>
      </c>
      <c r="HX1180">
        <f>INDEX('[2]SGU-Solar'!$B:$B, MATCH($A1180, '[2]SGU-Solar'!$A:$A,0))</f>
        <v>0</v>
      </c>
      <c r="HY1180">
        <f>INDEX('[2]SGU-Solar'!$B:$B, MATCH($A1180, '[2]SGU-Solar'!$A:$A,0))</f>
        <v>0</v>
      </c>
      <c r="HZ1180">
        <f>INDEX('[2]SGU-Solar'!$B:$B, MATCH($A1180, '[2]SGU-Solar'!$A:$A,0))</f>
        <v>0</v>
      </c>
      <c r="IA1180">
        <f>INDEX('[2]SGU-Solar'!$B:$B, MATCH($A1180, '[2]SGU-Solar'!$A:$A,0))</f>
        <v>0</v>
      </c>
      <c r="IB1180">
        <f>INDEX('[2]SGU-Solar'!$B:$B, MATCH($A1180, '[2]SGU-Solar'!$A:$A,0))</f>
        <v>0</v>
      </c>
      <c r="IC1180">
        <f>INDEX('[2]SGU-Solar'!$B:$B, MATCH($A1180, '[2]SGU-Solar'!$A:$A,0))</f>
        <v>0</v>
      </c>
      <c r="ID1180">
        <f>INDEX('[2]SGU-Solar'!$B:$B, MATCH($A1180, '[2]SGU-Solar'!$A:$A,0))</f>
        <v>0</v>
      </c>
      <c r="IE1180">
        <f>INDEX('[2]SGU-Solar'!$B:$B, MATCH($A1180, '[2]SGU-Solar'!$A:$A,0))</f>
        <v>0</v>
      </c>
      <c r="IF1180">
        <f>INDEX('[2]SGU-Solar'!$B:$B, MATCH($A1180, '[2]SGU-Solar'!$A:$A,0))</f>
        <v>0</v>
      </c>
      <c r="IG1180">
        <f>INDEX('[2]SGU-Solar'!$B:$B, MATCH($A1180, '[2]SGU-Solar'!$A:$A,0))</f>
        <v>0</v>
      </c>
      <c r="IH1180">
        <f>INDEX('[2]SGU-Solar'!$B:$B, MATCH($A1180, '[2]SGU-Solar'!$A:$A,0))</f>
        <v>0</v>
      </c>
      <c r="II1180">
        <f>INDEX('[2]SGU-Solar'!$B:$B, MATCH($A1180, '[2]SGU-Solar'!$A:$A,0))</f>
        <v>0</v>
      </c>
      <c r="IJ1180">
        <f>INDEX('[2]SGU-Solar'!$B:$B, MATCH($A1180, '[2]SGU-Solar'!$A:$A,0))</f>
        <v>0</v>
      </c>
      <c r="IK1180">
        <f>INDEX('[2]SGU-Solar'!$B:$B, MATCH($A1180, '[2]SGU-Solar'!$A:$A,0))</f>
        <v>0</v>
      </c>
      <c r="IL1180">
        <f>INDEX('[2]SGU-Solar'!$B:$B, MATCH($A1180, '[2]SGU-Solar'!$A:$A,0))</f>
        <v>0</v>
      </c>
      <c r="IM1180">
        <f>INDEX('[2]SGU-Solar'!$B:$B, MATCH($A1180, '[2]SGU-Solar'!$A:$A,0))</f>
        <v>0</v>
      </c>
      <c r="IN1180">
        <f>INDEX('[2]SGU-Solar'!$B:$B, MATCH($A1180, '[2]SGU-Solar'!$A:$A,0))</f>
        <v>0</v>
      </c>
      <c r="IO1180">
        <f>INDEX('[2]SGU-Solar'!$B:$B, MATCH($A1180, '[2]SGU-Solar'!$A:$A,0))</f>
        <v>0</v>
      </c>
      <c r="IP1180">
        <f>INDEX('[2]SGU-Solar'!$B:$B, MATCH($A1180, '[2]SGU-Solar'!$A:$A,0))</f>
        <v>0</v>
      </c>
      <c r="IQ1180">
        <f>INDEX('[2]SGU-Solar'!$B:$B, MATCH($A1180, '[2]SGU-Solar'!$A:$A,0))</f>
        <v>0</v>
      </c>
      <c r="IR1180">
        <f>INDEX('[2]SGU-Solar'!$B:$B, MATCH($A1180, '[2]SGU-Solar'!$A:$A,0))</f>
        <v>0</v>
      </c>
      <c r="IS1180">
        <f>INDEX('[2]SGU-Solar'!$B:$B, MATCH($A1180, '[2]SGU-Solar'!$A:$A,0))</f>
        <v>0</v>
      </c>
      <c r="IT1180">
        <f>INDEX('[2]SGU-Solar'!$B:$B, MATCH($A1180, '[2]SGU-Solar'!$A:$A,0))</f>
        <v>0</v>
      </c>
      <c r="IU1180">
        <f>INDEX('[2]SGU-Solar'!$B:$B, MATCH($A1180, '[2]SGU-Solar'!$A:$A,0))</f>
        <v>0</v>
      </c>
      <c r="IV1180">
        <f>INDEX('[2]SGU-Solar'!$B:$B, MATCH($A1180, '[2]SGU-Solar'!$A:$A,0))</f>
        <v>0</v>
      </c>
      <c r="IW1180">
        <f>INDEX('[2]SGU-Solar'!$B:$B, MATCH($A1180, '[2]SGU-Solar'!$A:$A,0))</f>
        <v>0</v>
      </c>
      <c r="IX1180">
        <f>INDEX('[2]SGU-Solar'!$B:$B, MATCH($A1180, '[2]SGU-Solar'!$A:$A,0))</f>
        <v>0</v>
      </c>
      <c r="IY1180">
        <f>INDEX('[2]SGU-Solar'!$B:$B, MATCH($A1180, '[2]SGU-Solar'!$A:$A,0))</f>
        <v>0</v>
      </c>
      <c r="IZ1180">
        <f>INDEX('[2]SGU-Solar'!$B:$B, MATCH($A1180, '[2]SGU-Solar'!$A:$A,0))</f>
        <v>0</v>
      </c>
      <c r="JA1180">
        <f>INDEX('[2]SGU-Solar'!$B:$B, MATCH($A1180, '[2]SGU-Solar'!$A:$A,0))</f>
        <v>0</v>
      </c>
      <c r="JB1180">
        <f>INDEX('[2]SGU-Solar'!$B:$B, MATCH($A1180, '[2]SGU-Solar'!$A:$A,0))</f>
        <v>0</v>
      </c>
      <c r="JC1180">
        <f>INDEX('[2]SGU-Solar'!$B:$B, MATCH($A1180, '[2]SGU-Solar'!$A:$A,0))</f>
        <v>0</v>
      </c>
      <c r="JD1180">
        <f>INDEX('[2]SGU-Solar'!$B:$B, MATCH($A1180, '[2]SGU-Solar'!$A:$A,0))</f>
        <v>0</v>
      </c>
      <c r="JE1180">
        <f>INDEX('[2]SGU-Solar'!$B:$B, MATCH($A1180, '[2]SGU-Solar'!$A:$A,0))</f>
        <v>0</v>
      </c>
      <c r="JF1180">
        <f>INDEX('[2]SGU-Solar'!$B:$B, MATCH($A1180, '[2]SGU-Solar'!$A:$A,0))</f>
        <v>0</v>
      </c>
      <c r="JG1180">
        <f>INDEX('[2]SGU-Solar'!$B:$B, MATCH($A1180, '[2]SGU-Solar'!$A:$A,0))</f>
        <v>0</v>
      </c>
      <c r="JH1180">
        <f>INDEX('[2]SGU-Solar'!$B:$B, MATCH($A1180, '[2]SGU-Solar'!$A:$A,0))</f>
        <v>0</v>
      </c>
      <c r="JI1180">
        <f>INDEX('[2]SGU-Solar'!$B:$B, MATCH($A1180, '[2]SGU-Solar'!$A:$A,0))</f>
        <v>0</v>
      </c>
      <c r="JJ1180">
        <f>INDEX('[2]SGU-Solar'!$B:$B, MATCH($A1180, '[2]SGU-Solar'!$A:$A,0))</f>
        <v>0</v>
      </c>
      <c r="JK1180">
        <f>INDEX('[2]SGU-Solar'!$B:$B, MATCH($A1180, '[2]SGU-Solar'!$A:$A,0))</f>
        <v>0</v>
      </c>
      <c r="JL1180">
        <f>INDEX('[2]SGU-Solar'!$B:$B, MATCH($A1180, '[2]SGU-Solar'!$A:$A,0))</f>
        <v>0</v>
      </c>
      <c r="JM1180">
        <f>INDEX('[2]SGU-Solar'!$B:$B, MATCH($A1180, '[2]SGU-Solar'!$A:$A,0))</f>
        <v>0</v>
      </c>
      <c r="JN1180">
        <f>INDEX('[2]SGU-Solar'!$B:$B, MATCH($A1180, '[2]SGU-Solar'!$A:$A,0))</f>
        <v>0</v>
      </c>
      <c r="JO1180">
        <f>INDEX('[2]SGU-Solar'!$B:$B, MATCH($A1180, '[2]SGU-Solar'!$A:$A,0))</f>
        <v>0</v>
      </c>
      <c r="JP1180">
        <f>INDEX('[2]SGU-Solar'!$B:$B, MATCH($A1180, '[2]SGU-Solar'!$A:$A,0))</f>
        <v>0</v>
      </c>
      <c r="JQ1180">
        <f>INDEX('[2]SGU-Solar'!$B:$B, MATCH($A1180, '[2]SGU-Solar'!$A:$A,0))</f>
        <v>0</v>
      </c>
      <c r="JR1180">
        <f>INDEX('[2]SGU-Solar'!$B:$B, MATCH($A1180, '[2]SGU-Solar'!$A:$A,0))</f>
        <v>0</v>
      </c>
      <c r="JS1180">
        <f>INDEX('[2]SGU-Solar'!$B:$B, MATCH($A1180, '[2]SGU-Solar'!$A:$A,0))</f>
        <v>0</v>
      </c>
      <c r="JT1180">
        <f>INDEX('[2]SGU-Solar'!$B:$B, MATCH($A1180, '[2]SGU-Solar'!$A:$A,0))</f>
        <v>0</v>
      </c>
      <c r="JU1180">
        <f>INDEX('[2]SGU-Solar'!$B:$B, MATCH($A1180, '[2]SGU-Solar'!$A:$A,0))</f>
        <v>0</v>
      </c>
      <c r="JV1180">
        <f>INDEX('[2]SGU-Solar'!$B:$B, MATCH($A1180, '[2]SGU-Solar'!$A:$A,0))</f>
        <v>0</v>
      </c>
      <c r="JW1180">
        <f>INDEX('[2]SGU-Solar'!$B:$B, MATCH($A1180, '[2]SGU-Solar'!$A:$A,0))</f>
        <v>0</v>
      </c>
      <c r="JX1180">
        <f>INDEX('[2]SGU-Solar'!$B:$B, MATCH($A1180, '[2]SGU-Solar'!$A:$A,0))</f>
        <v>0</v>
      </c>
      <c r="JY1180">
        <f>INDEX('[2]SGU-Solar'!$B:$B, MATCH($A1180, '[2]SGU-Solar'!$A:$A,0))</f>
        <v>0</v>
      </c>
      <c r="JZ1180">
        <f>INDEX('[2]SGU-Solar'!$B:$B, MATCH($A1180, '[2]SGU-Solar'!$A:$A,0))</f>
        <v>0</v>
      </c>
    </row>
    <row r="1181" spans="1:286">
      <c r="A1181">
        <v>3595</v>
      </c>
      <c r="B1181" t="s">
        <v>9</v>
      </c>
      <c r="C1181">
        <v>0</v>
      </c>
      <c r="D1181">
        <v>0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  <c r="DI1181">
        <v>0</v>
      </c>
      <c r="DJ1181">
        <v>0</v>
      </c>
      <c r="DK1181">
        <v>1</v>
      </c>
      <c r="DL1181">
        <v>0</v>
      </c>
      <c r="DM1181">
        <v>1</v>
      </c>
      <c r="DN1181">
        <v>2</v>
      </c>
      <c r="DO1181">
        <v>0</v>
      </c>
      <c r="DP1181">
        <f>INDEX('[2]SGU-Solar'!$B:$B, MATCH($A1181, '[2]SGU-Solar'!$A:$A,0))</f>
        <v>0</v>
      </c>
      <c r="DQ1181">
        <f>INDEX('[2]SGU-Solar'!$B:$B, MATCH($A1181, '[2]SGU-Solar'!$A:$A,0))</f>
        <v>0</v>
      </c>
      <c r="DR1181">
        <f>INDEX('[2]SGU-Solar'!$B:$B, MATCH($A1181, '[2]SGU-Solar'!$A:$A,0))</f>
        <v>0</v>
      </c>
      <c r="DS1181">
        <f>INDEX('[2]SGU-Solar'!$B:$B, MATCH($A1181, '[2]SGU-Solar'!$A:$A,0))</f>
        <v>0</v>
      </c>
      <c r="DT1181">
        <f>INDEX('[2]SGU-Solar'!$B:$B, MATCH($A1181, '[2]SGU-Solar'!$A:$A,0))</f>
        <v>0</v>
      </c>
      <c r="DU1181">
        <f>INDEX('[2]SGU-Solar'!$B:$B, MATCH($A1181, '[2]SGU-Solar'!$A:$A,0))</f>
        <v>0</v>
      </c>
      <c r="DV1181">
        <f>INDEX('[2]SGU-Solar'!$B:$B, MATCH($A1181, '[2]SGU-Solar'!$A:$A,0))</f>
        <v>0</v>
      </c>
      <c r="DW1181">
        <f>INDEX('[2]SGU-Solar'!$B:$B, MATCH($A1181, '[2]SGU-Solar'!$A:$A,0))</f>
        <v>0</v>
      </c>
      <c r="DX1181">
        <f>INDEX('[2]SGU-Solar'!$B:$B, MATCH($A1181, '[2]SGU-Solar'!$A:$A,0))</f>
        <v>0</v>
      </c>
      <c r="DY1181">
        <f>INDEX('[2]SGU-Solar'!$B:$B, MATCH($A1181, '[2]SGU-Solar'!$A:$A,0))</f>
        <v>0</v>
      </c>
      <c r="DZ1181">
        <f>INDEX('[2]SGU-Solar'!$B:$B, MATCH($A1181, '[2]SGU-Solar'!$A:$A,0))</f>
        <v>0</v>
      </c>
      <c r="EA1181">
        <f>INDEX('[2]SGU-Solar'!$B:$B, MATCH($A1181, '[2]SGU-Solar'!$A:$A,0))</f>
        <v>0</v>
      </c>
      <c r="EB1181">
        <f>INDEX('[2]SGU-Solar'!$B:$B, MATCH($A1181, '[2]SGU-Solar'!$A:$A,0))</f>
        <v>0</v>
      </c>
      <c r="EC1181">
        <f>INDEX('[2]SGU-Solar'!$B:$B, MATCH($A1181, '[2]SGU-Solar'!$A:$A,0))</f>
        <v>0</v>
      </c>
      <c r="ED1181">
        <f>INDEX('[2]SGU-Solar'!$B:$B, MATCH($A1181, '[2]SGU-Solar'!$A:$A,0))</f>
        <v>0</v>
      </c>
      <c r="EE1181">
        <f>INDEX('[2]SGU-Solar'!$B:$B, MATCH($A1181, '[2]SGU-Solar'!$A:$A,0))</f>
        <v>0</v>
      </c>
      <c r="EF1181">
        <f>INDEX('[2]SGU-Solar'!$B:$B, MATCH($A1181, '[2]SGU-Solar'!$A:$A,0))</f>
        <v>0</v>
      </c>
      <c r="EG1181">
        <f>INDEX('[2]SGU-Solar'!$S:$S, MATCH($A1181, '[2]SGU-Solar'!$A:$A,0))</f>
        <v>3</v>
      </c>
      <c r="EH1181">
        <f>INDEX('[2]SGU-Solar'!$S:$S, MATCH($A1181, '[2]SGU-Solar'!$A:$A,0))</f>
        <v>3</v>
      </c>
      <c r="EI1181">
        <f>INDEX('[2]SGU-Solar'!$S:$S, MATCH($A1181, '[2]SGU-Solar'!$A:$A,0))</f>
        <v>3</v>
      </c>
      <c r="EJ1181">
        <f>INDEX('[2]SGU-Solar'!$S:$S, MATCH($A1181, '[2]SGU-Solar'!$A:$A,0))</f>
        <v>3</v>
      </c>
      <c r="EK1181">
        <f>INDEX('[2]SGU-Solar'!$S:$S, MATCH($A1181, '[2]SGU-Solar'!$A:$A,0))</f>
        <v>3</v>
      </c>
      <c r="EL1181">
        <f>INDEX('[2]SGU-Solar'!$S:$S, MATCH($A1181, '[2]SGU-Solar'!$A:$A,0))</f>
        <v>3</v>
      </c>
      <c r="EM1181">
        <f>INDEX('[2]SGU-Solar'!$S:$S, MATCH($A1181, '[2]SGU-Solar'!$A:$A,0))</f>
        <v>3</v>
      </c>
      <c r="EN1181">
        <f>INDEX('[2]SGU-Solar'!$S:$S, MATCH($A1181, '[2]SGU-Solar'!$A:$A,0))</f>
        <v>3</v>
      </c>
      <c r="EO1181">
        <f>INDEX('[2]SGU-Solar'!$S:$S, MATCH($A1181, '[2]SGU-Solar'!$A:$A,0))</f>
        <v>3</v>
      </c>
      <c r="EP1181">
        <f>INDEX('[2]SGU-Solar'!$S:$S, MATCH($A1181, '[2]SGU-Solar'!$A:$A,0))</f>
        <v>3</v>
      </c>
      <c r="EQ1181">
        <f>INDEX('[2]SGU-Solar'!$S:$S, MATCH($A1181, '[2]SGU-Solar'!$A:$A,0))</f>
        <v>3</v>
      </c>
      <c r="ER1181">
        <f>INDEX('[2]SGU-Solar'!$S:$S, MATCH($A1181, '[2]SGU-Solar'!$A:$A,0))</f>
        <v>3</v>
      </c>
      <c r="ES1181">
        <f>INDEX('[2]SGU-Solar'!$S:$S, MATCH($A1181, '[2]SGU-Solar'!$A:$A,0))</f>
        <v>3</v>
      </c>
      <c r="ET1181">
        <f>INDEX('[2]SGU-Solar'!$S:$S, MATCH($A1181, '[2]SGU-Solar'!$A:$A,0))</f>
        <v>3</v>
      </c>
      <c r="EU1181">
        <f>INDEX('[2]SGU-Solar'!$S:$S, MATCH($A1181, '[2]SGU-Solar'!$A:$A,0))</f>
        <v>3</v>
      </c>
      <c r="EV1181">
        <f>INDEX('[2]SGU-Solar'!$S:$S, MATCH($A1181, '[2]SGU-Solar'!$A:$A,0))</f>
        <v>3</v>
      </c>
      <c r="EW1181">
        <f>INDEX('[2]SGU-Solar'!$S:$S, MATCH($A1181, '[2]SGU-Solar'!$A:$A,0))</f>
        <v>3</v>
      </c>
      <c r="EX1181">
        <f>INDEX('[2]SGU-Solar'!$S:$S, MATCH($A1181, '[2]SGU-Solar'!$A:$A,0))</f>
        <v>3</v>
      </c>
      <c r="EY1181">
        <f>INDEX('[2]SGU-Solar'!$S:$S, MATCH($A1181, '[2]SGU-Solar'!$A:$A,0))</f>
        <v>3</v>
      </c>
      <c r="EZ1181">
        <f>INDEX('[2]SGU-Solar'!$S:$S, MATCH($A1181, '[2]SGU-Solar'!$A:$A,0))</f>
        <v>3</v>
      </c>
      <c r="FA1181">
        <f>INDEX('[2]SGU-Solar'!$S:$S, MATCH($A1181, '[2]SGU-Solar'!$A:$A,0))</f>
        <v>3</v>
      </c>
      <c r="FB1181">
        <f>INDEX('[2]SGU-Solar'!$S:$S, MATCH($A1181, '[2]SGU-Solar'!$A:$A,0))</f>
        <v>3</v>
      </c>
      <c r="FC1181">
        <f>INDEX('[2]SGU-Solar'!$S:$S, MATCH($A1181, '[2]SGU-Solar'!$A:$A,0))</f>
        <v>3</v>
      </c>
      <c r="FD1181">
        <f>INDEX('[2]SGU-Solar'!$S:$S, MATCH($A1181, '[2]SGU-Solar'!$A:$A,0))</f>
        <v>3</v>
      </c>
      <c r="FE1181">
        <f>INDEX('[2]SGU-Solar'!$S:$S, MATCH($A1181, '[2]SGU-Solar'!$A:$A,0))</f>
        <v>3</v>
      </c>
      <c r="FF1181">
        <f>INDEX('[2]SGU-Solar'!$S:$S, MATCH($A1181, '[2]SGU-Solar'!$A:$A,0))</f>
        <v>3</v>
      </c>
      <c r="FG1181">
        <f>INDEX('[2]SGU-Solar'!$S:$S, MATCH($A1181, '[2]SGU-Solar'!$A:$A,0))</f>
        <v>3</v>
      </c>
      <c r="FH1181">
        <f>INDEX('[2]SGU-Solar'!$S:$S, MATCH($A1181, '[2]SGU-Solar'!$A:$A,0))</f>
        <v>3</v>
      </c>
      <c r="FI1181">
        <f>INDEX('[2]SGU-Solar'!$S:$S, MATCH($A1181, '[2]SGU-Solar'!$A:$A,0))</f>
        <v>3</v>
      </c>
      <c r="FJ1181">
        <f>INDEX('[2]SGU-Solar'!$B:$B, MATCH($A1181, '[2]SGU-Solar'!$A:$A,0))</f>
        <v>0</v>
      </c>
      <c r="FK1181">
        <f>INDEX('[2]SGU-Solar'!$B:$B, MATCH($A1181, '[2]SGU-Solar'!$A:$A,0))</f>
        <v>0</v>
      </c>
      <c r="FL1181">
        <f>INDEX('[2]SGU-Solar'!$B:$B, MATCH($A1181, '[2]SGU-Solar'!$A:$A,0))</f>
        <v>0</v>
      </c>
      <c r="FM1181">
        <f>INDEX('[2]SGU-Solar'!$B:$B, MATCH($A1181, '[2]SGU-Solar'!$A:$A,0))</f>
        <v>0</v>
      </c>
      <c r="FN1181">
        <f>INDEX('[2]SGU-Solar'!$B:$B, MATCH($A1181, '[2]SGU-Solar'!$A:$A,0))</f>
        <v>0</v>
      </c>
      <c r="FO1181">
        <f>INDEX('[2]SGU-Solar'!$B:$B, MATCH($A1181, '[2]SGU-Solar'!$A:$A,0))</f>
        <v>0</v>
      </c>
      <c r="FP1181">
        <f>INDEX('[2]SGU-Solar'!$B:$B, MATCH($A1181, '[2]SGU-Solar'!$A:$A,0))</f>
        <v>0</v>
      </c>
      <c r="FQ1181">
        <f>INDEX('[2]SGU-Solar'!$B:$B, MATCH($A1181, '[2]SGU-Solar'!$A:$A,0))</f>
        <v>0</v>
      </c>
      <c r="FR1181">
        <f>INDEX('[2]SGU-Solar'!$B:$B, MATCH($A1181, '[2]SGU-Solar'!$A:$A,0))</f>
        <v>0</v>
      </c>
      <c r="FS1181">
        <f>INDEX('[2]SGU-Solar'!$B:$B, MATCH($A1181, '[2]SGU-Solar'!$A:$A,0))</f>
        <v>0</v>
      </c>
      <c r="FT1181">
        <f>INDEX('[2]SGU-Solar'!$B:$B, MATCH($A1181, '[2]SGU-Solar'!$A:$A,0))</f>
        <v>0</v>
      </c>
      <c r="FU1181">
        <f>INDEX('[2]SGU-Solar'!$B:$B, MATCH($A1181, '[2]SGU-Solar'!$A:$A,0))</f>
        <v>0</v>
      </c>
      <c r="FV1181">
        <f>INDEX('[2]SGU-Solar'!$B:$B, MATCH($A1181, '[2]SGU-Solar'!$A:$A,0))</f>
        <v>0</v>
      </c>
      <c r="FW1181">
        <f>INDEX('[2]SGU-Solar'!$B:$B, MATCH($A1181, '[2]SGU-Solar'!$A:$A,0))</f>
        <v>0</v>
      </c>
      <c r="FX1181">
        <f>INDEX('[2]SGU-Solar'!$B:$B, MATCH($A1181, '[2]SGU-Solar'!$A:$A,0))</f>
        <v>0</v>
      </c>
      <c r="FY1181">
        <f>INDEX('[2]SGU-Solar'!$B:$B, MATCH($A1181, '[2]SGU-Solar'!$A:$A,0))</f>
        <v>0</v>
      </c>
      <c r="FZ1181">
        <f>INDEX('[2]SGU-Solar'!$B:$B, MATCH($A1181, '[2]SGU-Solar'!$A:$A,0))</f>
        <v>0</v>
      </c>
      <c r="GA1181">
        <f>INDEX('[2]SGU-Solar'!$B:$B, MATCH($A1181, '[2]SGU-Solar'!$A:$A,0))</f>
        <v>0</v>
      </c>
      <c r="GB1181">
        <f>INDEX('[2]SGU-Solar'!$B:$B, MATCH($A1181, '[2]SGU-Solar'!$A:$A,0))</f>
        <v>0</v>
      </c>
      <c r="GC1181">
        <f>INDEX('[2]SGU-Solar'!$B:$B, MATCH($A1181, '[2]SGU-Solar'!$A:$A,0))</f>
        <v>0</v>
      </c>
      <c r="GD1181">
        <f>INDEX('[2]SGU-Solar'!$B:$B, MATCH($A1181, '[2]SGU-Solar'!$A:$A,0))</f>
        <v>0</v>
      </c>
      <c r="GE1181">
        <f>INDEX('[2]SGU-Solar'!$B:$B, MATCH($A1181, '[2]SGU-Solar'!$A:$A,0))</f>
        <v>0</v>
      </c>
      <c r="GF1181">
        <f>INDEX('[2]SGU-Solar'!$B:$B, MATCH($A1181, '[2]SGU-Solar'!$A:$A,0))</f>
        <v>0</v>
      </c>
      <c r="GG1181">
        <f>INDEX('[2]SGU-Solar'!$B:$B, MATCH($A1181, '[2]SGU-Solar'!$A:$A,0))</f>
        <v>0</v>
      </c>
      <c r="GH1181">
        <f>INDEX('[2]SGU-Solar'!$B:$B, MATCH($A1181, '[2]SGU-Solar'!$A:$A,0))</f>
        <v>0</v>
      </c>
      <c r="GI1181">
        <f>INDEX('[2]SGU-Solar'!$B:$B, MATCH($A1181, '[2]SGU-Solar'!$A:$A,0))</f>
        <v>0</v>
      </c>
      <c r="GJ1181">
        <f>INDEX('[2]SGU-Solar'!$B:$B, MATCH($A1181, '[2]SGU-Solar'!$A:$A,0))</f>
        <v>0</v>
      </c>
      <c r="GK1181">
        <f>INDEX('[2]SGU-Solar'!$B:$B, MATCH($A1181, '[2]SGU-Solar'!$A:$A,0))</f>
        <v>0</v>
      </c>
      <c r="GL1181">
        <f>INDEX('[2]SGU-Solar'!$B:$B, MATCH($A1181, '[2]SGU-Solar'!$A:$A,0))</f>
        <v>0</v>
      </c>
      <c r="GM1181">
        <f>INDEX('[2]SGU-Solar'!$B:$B, MATCH($A1181, '[2]SGU-Solar'!$A:$A,0))</f>
        <v>0</v>
      </c>
      <c r="GN1181">
        <f>INDEX('[2]SGU-Solar'!$B:$B, MATCH($A1181, '[2]SGU-Solar'!$A:$A,0))</f>
        <v>0</v>
      </c>
      <c r="GO1181">
        <f>INDEX('[2]SGU-Solar'!$B:$B, MATCH($A1181, '[2]SGU-Solar'!$A:$A,0))</f>
        <v>0</v>
      </c>
      <c r="GP1181">
        <f>INDEX('[2]SGU-Solar'!$B:$B, MATCH($A1181, '[2]SGU-Solar'!$A:$A,0))</f>
        <v>0</v>
      </c>
      <c r="GQ1181">
        <f>INDEX('[2]SGU-Solar'!$B:$B, MATCH($A1181, '[2]SGU-Solar'!$A:$A,0))</f>
        <v>0</v>
      </c>
      <c r="GR1181">
        <f>INDEX('[2]SGU-Solar'!$B:$B, MATCH($A1181, '[2]SGU-Solar'!$A:$A,0))</f>
        <v>0</v>
      </c>
      <c r="GS1181">
        <f>INDEX('[2]SGU-Solar'!$B:$B, MATCH($A1181, '[2]SGU-Solar'!$A:$A,0))</f>
        <v>0</v>
      </c>
      <c r="GT1181">
        <f>INDEX('[2]SGU-Solar'!$B:$B, MATCH($A1181, '[2]SGU-Solar'!$A:$A,0))</f>
        <v>0</v>
      </c>
      <c r="GU1181">
        <f>INDEX('[2]SGU-Solar'!$B:$B, MATCH($A1181, '[2]SGU-Solar'!$A:$A,0))</f>
        <v>0</v>
      </c>
      <c r="GV1181">
        <f>INDEX('[2]SGU-Solar'!$B:$B, MATCH($A1181, '[2]SGU-Solar'!$A:$A,0))</f>
        <v>0</v>
      </c>
      <c r="GW1181">
        <f>INDEX('[2]SGU-Solar'!$B:$B, MATCH($A1181, '[2]SGU-Solar'!$A:$A,0))</f>
        <v>0</v>
      </c>
      <c r="GX1181">
        <f>INDEX('[2]SGU-Solar'!$B:$B, MATCH($A1181, '[2]SGU-Solar'!$A:$A,0))</f>
        <v>0</v>
      </c>
      <c r="GY1181">
        <f>INDEX('[2]SGU-Solar'!$B:$B, MATCH($A1181, '[2]SGU-Solar'!$A:$A,0))</f>
        <v>0</v>
      </c>
      <c r="GZ1181">
        <f>INDEX('[2]SGU-Solar'!$B:$B, MATCH($A1181, '[2]SGU-Solar'!$A:$A,0))</f>
        <v>0</v>
      </c>
      <c r="HA1181">
        <f>INDEX('[2]SGU-Solar'!$B:$B, MATCH($A1181, '[2]SGU-Solar'!$A:$A,0))</f>
        <v>0</v>
      </c>
      <c r="HB1181">
        <f>INDEX('[2]SGU-Solar'!$B:$B, MATCH($A1181, '[2]SGU-Solar'!$A:$A,0))</f>
        <v>0</v>
      </c>
      <c r="HC1181">
        <f>INDEX('[2]SGU-Solar'!$B:$B, MATCH($A1181, '[2]SGU-Solar'!$A:$A,0))</f>
        <v>0</v>
      </c>
      <c r="HD1181">
        <f>INDEX('[2]SGU-Solar'!$B:$B, MATCH($A1181, '[2]SGU-Solar'!$A:$A,0))</f>
        <v>0</v>
      </c>
      <c r="HE1181">
        <f>INDEX('[2]SGU-Solar'!$B:$B, MATCH($A1181, '[2]SGU-Solar'!$A:$A,0))</f>
        <v>0</v>
      </c>
      <c r="HF1181">
        <f>INDEX('[2]SGU-Solar'!$B:$B, MATCH($A1181, '[2]SGU-Solar'!$A:$A,0))</f>
        <v>0</v>
      </c>
      <c r="HG1181">
        <f>INDEX('[2]SGU-Solar'!$B:$B, MATCH($A1181, '[2]SGU-Solar'!$A:$A,0))</f>
        <v>0</v>
      </c>
      <c r="HH1181">
        <f>INDEX('[2]SGU-Solar'!$B:$B, MATCH($A1181, '[2]SGU-Solar'!$A:$A,0))</f>
        <v>0</v>
      </c>
      <c r="HI1181">
        <f>INDEX('[2]SGU-Solar'!$B:$B, MATCH($A1181, '[2]SGU-Solar'!$A:$A,0))</f>
        <v>0</v>
      </c>
      <c r="HJ1181">
        <f>INDEX('[2]SGU-Solar'!$B:$B, MATCH($A1181, '[2]SGU-Solar'!$A:$A,0))</f>
        <v>0</v>
      </c>
      <c r="HK1181">
        <f>INDEX('[2]SGU-Solar'!$B:$B, MATCH($A1181, '[2]SGU-Solar'!$A:$A,0))</f>
        <v>0</v>
      </c>
      <c r="HL1181">
        <f>INDEX('[2]SGU-Solar'!$B:$B, MATCH($A1181, '[2]SGU-Solar'!$A:$A,0))</f>
        <v>0</v>
      </c>
      <c r="HM1181">
        <f>INDEX('[2]SGU-Solar'!$B:$B, MATCH($A1181, '[2]SGU-Solar'!$A:$A,0))</f>
        <v>0</v>
      </c>
      <c r="HN1181">
        <f>INDEX('[2]SGU-Solar'!$B:$B, MATCH($A1181, '[2]SGU-Solar'!$A:$A,0))</f>
        <v>0</v>
      </c>
      <c r="HO1181">
        <f>INDEX('[2]SGU-Solar'!$B:$B, MATCH($A1181, '[2]SGU-Solar'!$A:$A,0))</f>
        <v>0</v>
      </c>
      <c r="HP1181">
        <f>INDEX('[2]SGU-Solar'!$B:$B, MATCH($A1181, '[2]SGU-Solar'!$A:$A,0))</f>
        <v>0</v>
      </c>
      <c r="HQ1181">
        <f>INDEX('[2]SGU-Solar'!$B:$B, MATCH($A1181, '[2]SGU-Solar'!$A:$A,0))</f>
        <v>0</v>
      </c>
      <c r="HR1181">
        <f>INDEX('[2]SGU-Solar'!$B:$B, MATCH($A1181, '[2]SGU-Solar'!$A:$A,0))</f>
        <v>0</v>
      </c>
      <c r="HS1181">
        <f>INDEX('[2]SGU-Solar'!$B:$B, MATCH($A1181, '[2]SGU-Solar'!$A:$A,0))</f>
        <v>0</v>
      </c>
      <c r="HT1181">
        <f>INDEX('[2]SGU-Solar'!$B:$B, MATCH($A1181, '[2]SGU-Solar'!$A:$A,0))</f>
        <v>0</v>
      </c>
      <c r="HU1181">
        <f>INDEX('[2]SGU-Solar'!$B:$B, MATCH($A1181, '[2]SGU-Solar'!$A:$A,0))</f>
        <v>0</v>
      </c>
      <c r="HV1181">
        <f>INDEX('[2]SGU-Solar'!$B:$B, MATCH($A1181, '[2]SGU-Solar'!$A:$A,0))</f>
        <v>0</v>
      </c>
      <c r="HW1181">
        <f>INDEX('[2]SGU-Solar'!$B:$B, MATCH($A1181, '[2]SGU-Solar'!$A:$A,0))</f>
        <v>0</v>
      </c>
      <c r="HX1181">
        <f>INDEX('[2]SGU-Solar'!$B:$B, MATCH($A1181, '[2]SGU-Solar'!$A:$A,0))</f>
        <v>0</v>
      </c>
      <c r="HY1181">
        <f>INDEX('[2]SGU-Solar'!$B:$B, MATCH($A1181, '[2]SGU-Solar'!$A:$A,0))</f>
        <v>0</v>
      </c>
      <c r="HZ1181">
        <f>INDEX('[2]SGU-Solar'!$B:$B, MATCH($A1181, '[2]SGU-Solar'!$A:$A,0))</f>
        <v>0</v>
      </c>
      <c r="IA1181">
        <f>INDEX('[2]SGU-Solar'!$B:$B, MATCH($A1181, '[2]SGU-Solar'!$A:$A,0))</f>
        <v>0</v>
      </c>
      <c r="IB1181">
        <f>INDEX('[2]SGU-Solar'!$B:$B, MATCH($A1181, '[2]SGU-Solar'!$A:$A,0))</f>
        <v>0</v>
      </c>
      <c r="IC1181">
        <f>INDEX('[2]SGU-Solar'!$B:$B, MATCH($A1181, '[2]SGU-Solar'!$A:$A,0))</f>
        <v>0</v>
      </c>
      <c r="ID1181">
        <f>INDEX('[2]SGU-Solar'!$B:$B, MATCH($A1181, '[2]SGU-Solar'!$A:$A,0))</f>
        <v>0</v>
      </c>
      <c r="IE1181">
        <f>INDEX('[2]SGU-Solar'!$B:$B, MATCH($A1181, '[2]SGU-Solar'!$A:$A,0))</f>
        <v>0</v>
      </c>
      <c r="IF1181">
        <f>INDEX('[2]SGU-Solar'!$B:$B, MATCH($A1181, '[2]SGU-Solar'!$A:$A,0))</f>
        <v>0</v>
      </c>
      <c r="IG1181">
        <f>INDEX('[2]SGU-Solar'!$B:$B, MATCH($A1181, '[2]SGU-Solar'!$A:$A,0))</f>
        <v>0</v>
      </c>
      <c r="IH1181">
        <f>INDEX('[2]SGU-Solar'!$B:$B, MATCH($A1181, '[2]SGU-Solar'!$A:$A,0))</f>
        <v>0</v>
      </c>
      <c r="II1181">
        <f>INDEX('[2]SGU-Solar'!$B:$B, MATCH($A1181, '[2]SGU-Solar'!$A:$A,0))</f>
        <v>0</v>
      </c>
      <c r="IJ1181">
        <f>INDEX('[2]SGU-Solar'!$B:$B, MATCH($A1181, '[2]SGU-Solar'!$A:$A,0))</f>
        <v>0</v>
      </c>
      <c r="IK1181">
        <f>INDEX('[2]SGU-Solar'!$B:$B, MATCH($A1181, '[2]SGU-Solar'!$A:$A,0))</f>
        <v>0</v>
      </c>
      <c r="IL1181">
        <f>INDEX('[2]SGU-Solar'!$B:$B, MATCH($A1181, '[2]SGU-Solar'!$A:$A,0))</f>
        <v>0</v>
      </c>
      <c r="IM1181">
        <f>INDEX('[2]SGU-Solar'!$B:$B, MATCH($A1181, '[2]SGU-Solar'!$A:$A,0))</f>
        <v>0</v>
      </c>
      <c r="IN1181">
        <f>INDEX('[2]SGU-Solar'!$B:$B, MATCH($A1181, '[2]SGU-Solar'!$A:$A,0))</f>
        <v>0</v>
      </c>
      <c r="IO1181">
        <f>INDEX('[2]SGU-Solar'!$B:$B, MATCH($A1181, '[2]SGU-Solar'!$A:$A,0))</f>
        <v>0</v>
      </c>
      <c r="IP1181">
        <f>INDEX('[2]SGU-Solar'!$B:$B, MATCH($A1181, '[2]SGU-Solar'!$A:$A,0))</f>
        <v>0</v>
      </c>
      <c r="IQ1181">
        <f>INDEX('[2]SGU-Solar'!$B:$B, MATCH($A1181, '[2]SGU-Solar'!$A:$A,0))</f>
        <v>0</v>
      </c>
      <c r="IR1181">
        <f>INDEX('[2]SGU-Solar'!$B:$B, MATCH($A1181, '[2]SGU-Solar'!$A:$A,0))</f>
        <v>0</v>
      </c>
      <c r="IS1181">
        <f>INDEX('[2]SGU-Solar'!$B:$B, MATCH($A1181, '[2]SGU-Solar'!$A:$A,0))</f>
        <v>0</v>
      </c>
      <c r="IT1181">
        <f>INDEX('[2]SGU-Solar'!$B:$B, MATCH($A1181, '[2]SGU-Solar'!$A:$A,0))</f>
        <v>0</v>
      </c>
      <c r="IU1181">
        <f>INDEX('[2]SGU-Solar'!$B:$B, MATCH($A1181, '[2]SGU-Solar'!$A:$A,0))</f>
        <v>0</v>
      </c>
      <c r="IV1181">
        <f>INDEX('[2]SGU-Solar'!$B:$B, MATCH($A1181, '[2]SGU-Solar'!$A:$A,0))</f>
        <v>0</v>
      </c>
      <c r="IW1181">
        <f>INDEX('[2]SGU-Solar'!$B:$B, MATCH($A1181, '[2]SGU-Solar'!$A:$A,0))</f>
        <v>0</v>
      </c>
      <c r="IX1181">
        <f>INDEX('[2]SGU-Solar'!$B:$B, MATCH($A1181, '[2]SGU-Solar'!$A:$A,0))</f>
        <v>0</v>
      </c>
      <c r="IY1181">
        <f>INDEX('[2]SGU-Solar'!$B:$B, MATCH($A1181, '[2]SGU-Solar'!$A:$A,0))</f>
        <v>0</v>
      </c>
      <c r="IZ1181">
        <f>INDEX('[2]SGU-Solar'!$B:$B, MATCH($A1181, '[2]SGU-Solar'!$A:$A,0))</f>
        <v>0</v>
      </c>
      <c r="JA1181">
        <f>INDEX('[2]SGU-Solar'!$B:$B, MATCH($A1181, '[2]SGU-Solar'!$A:$A,0))</f>
        <v>0</v>
      </c>
      <c r="JB1181">
        <f>INDEX('[2]SGU-Solar'!$B:$B, MATCH($A1181, '[2]SGU-Solar'!$A:$A,0))</f>
        <v>0</v>
      </c>
      <c r="JC1181">
        <f>INDEX('[2]SGU-Solar'!$B:$B, MATCH($A1181, '[2]SGU-Solar'!$A:$A,0))</f>
        <v>0</v>
      </c>
      <c r="JD1181">
        <f>INDEX('[2]SGU-Solar'!$B:$B, MATCH($A1181, '[2]SGU-Solar'!$A:$A,0))</f>
        <v>0</v>
      </c>
      <c r="JE1181">
        <f>INDEX('[2]SGU-Solar'!$B:$B, MATCH($A1181, '[2]SGU-Solar'!$A:$A,0))</f>
        <v>0</v>
      </c>
      <c r="JF1181">
        <f>INDEX('[2]SGU-Solar'!$B:$B, MATCH($A1181, '[2]SGU-Solar'!$A:$A,0))</f>
        <v>0</v>
      </c>
      <c r="JG1181">
        <f>INDEX('[2]SGU-Solar'!$B:$B, MATCH($A1181, '[2]SGU-Solar'!$A:$A,0))</f>
        <v>0</v>
      </c>
      <c r="JH1181">
        <f>INDEX('[2]SGU-Solar'!$B:$B, MATCH($A1181, '[2]SGU-Solar'!$A:$A,0))</f>
        <v>0</v>
      </c>
      <c r="JI1181">
        <f>INDEX('[2]SGU-Solar'!$B:$B, MATCH($A1181, '[2]SGU-Solar'!$A:$A,0))</f>
        <v>0</v>
      </c>
      <c r="JJ1181">
        <f>INDEX('[2]SGU-Solar'!$B:$B, MATCH($A1181, '[2]SGU-Solar'!$A:$A,0))</f>
        <v>0</v>
      </c>
      <c r="JK1181">
        <f>INDEX('[2]SGU-Solar'!$B:$B, MATCH($A1181, '[2]SGU-Solar'!$A:$A,0))</f>
        <v>0</v>
      </c>
      <c r="JL1181">
        <f>INDEX('[2]SGU-Solar'!$B:$B, MATCH($A1181, '[2]SGU-Solar'!$A:$A,0))</f>
        <v>0</v>
      </c>
      <c r="JM1181">
        <f>INDEX('[2]SGU-Solar'!$B:$B, MATCH($A1181, '[2]SGU-Solar'!$A:$A,0))</f>
        <v>0</v>
      </c>
      <c r="JN1181">
        <f>INDEX('[2]SGU-Solar'!$B:$B, MATCH($A1181, '[2]SGU-Solar'!$A:$A,0))</f>
        <v>0</v>
      </c>
      <c r="JO1181">
        <f>INDEX('[2]SGU-Solar'!$B:$B, MATCH($A1181, '[2]SGU-Solar'!$A:$A,0))</f>
        <v>0</v>
      </c>
      <c r="JP1181">
        <f>INDEX('[2]SGU-Solar'!$B:$B, MATCH($A1181, '[2]SGU-Solar'!$A:$A,0))</f>
        <v>0</v>
      </c>
      <c r="JQ1181">
        <f>INDEX('[2]SGU-Solar'!$B:$B, MATCH($A1181, '[2]SGU-Solar'!$A:$A,0))</f>
        <v>0</v>
      </c>
      <c r="JR1181">
        <f>INDEX('[2]SGU-Solar'!$B:$B, MATCH($A1181, '[2]SGU-Solar'!$A:$A,0))</f>
        <v>0</v>
      </c>
      <c r="JS1181">
        <f>INDEX('[2]SGU-Solar'!$B:$B, MATCH($A1181, '[2]SGU-Solar'!$A:$A,0))</f>
        <v>0</v>
      </c>
      <c r="JT1181">
        <f>INDEX('[2]SGU-Solar'!$B:$B, MATCH($A1181, '[2]SGU-Solar'!$A:$A,0))</f>
        <v>0</v>
      </c>
      <c r="JU1181">
        <f>INDEX('[2]SGU-Solar'!$B:$B, MATCH($A1181, '[2]SGU-Solar'!$A:$A,0))</f>
        <v>0</v>
      </c>
      <c r="JV1181">
        <f>INDEX('[2]SGU-Solar'!$B:$B, MATCH($A1181, '[2]SGU-Solar'!$A:$A,0))</f>
        <v>0</v>
      </c>
      <c r="JW1181">
        <f>INDEX('[2]SGU-Solar'!$B:$B, MATCH($A1181, '[2]SGU-Solar'!$A:$A,0))</f>
        <v>0</v>
      </c>
      <c r="JX1181">
        <f>INDEX('[2]SGU-Solar'!$B:$B, MATCH($A1181, '[2]SGU-Solar'!$A:$A,0))</f>
        <v>0</v>
      </c>
      <c r="JY1181">
        <f>INDEX('[2]SGU-Solar'!$B:$B, MATCH($A1181, '[2]SGU-Solar'!$A:$A,0))</f>
        <v>0</v>
      </c>
      <c r="JZ1181">
        <f>INDEX('[2]SGU-Solar'!$B:$B, MATCH($A1181, '[2]SGU-Solar'!$A:$A,0))</f>
        <v>0</v>
      </c>
    </row>
    <row r="1182" spans="1:286">
      <c r="A1182">
        <v>3596</v>
      </c>
      <c r="B1182" t="s">
        <v>9</v>
      </c>
      <c r="C1182">
        <v>0</v>
      </c>
      <c r="D1182">
        <v>0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  <c r="DG1182">
        <v>0</v>
      </c>
      <c r="DH1182">
        <v>0</v>
      </c>
      <c r="DI1182">
        <v>0</v>
      </c>
      <c r="DJ1182">
        <v>0</v>
      </c>
      <c r="DK1182">
        <v>0</v>
      </c>
      <c r="DL1182">
        <v>0</v>
      </c>
      <c r="DM1182">
        <v>0</v>
      </c>
      <c r="DN1182">
        <v>0</v>
      </c>
      <c r="DO1182">
        <v>0</v>
      </c>
      <c r="DP1182">
        <f>INDEX('[2]SGU-Solar'!$B:$B, MATCH($A1182, '[2]SGU-Solar'!$A:$A,0))</f>
        <v>0</v>
      </c>
      <c r="DQ1182">
        <f>INDEX('[2]SGU-Solar'!$B:$B, MATCH($A1182, '[2]SGU-Solar'!$A:$A,0))</f>
        <v>0</v>
      </c>
      <c r="DR1182">
        <f>INDEX('[2]SGU-Solar'!$B:$B, MATCH($A1182, '[2]SGU-Solar'!$A:$A,0))</f>
        <v>0</v>
      </c>
      <c r="DS1182">
        <f>INDEX('[2]SGU-Solar'!$B:$B, MATCH($A1182, '[2]SGU-Solar'!$A:$A,0))</f>
        <v>0</v>
      </c>
      <c r="DT1182">
        <f>INDEX('[2]SGU-Solar'!$B:$B, MATCH($A1182, '[2]SGU-Solar'!$A:$A,0))</f>
        <v>0</v>
      </c>
      <c r="DU1182">
        <f>INDEX('[2]SGU-Solar'!$B:$B, MATCH($A1182, '[2]SGU-Solar'!$A:$A,0))</f>
        <v>0</v>
      </c>
      <c r="DV1182">
        <f>INDEX('[2]SGU-Solar'!$B:$B, MATCH($A1182, '[2]SGU-Solar'!$A:$A,0))</f>
        <v>0</v>
      </c>
      <c r="DW1182">
        <f>INDEX('[2]SGU-Solar'!$B:$B, MATCH($A1182, '[2]SGU-Solar'!$A:$A,0))</f>
        <v>0</v>
      </c>
      <c r="DX1182">
        <f>INDEX('[2]SGU-Solar'!$B:$B, MATCH($A1182, '[2]SGU-Solar'!$A:$A,0))</f>
        <v>0</v>
      </c>
      <c r="DY1182">
        <f>INDEX('[2]SGU-Solar'!$B:$B, MATCH($A1182, '[2]SGU-Solar'!$A:$A,0))</f>
        <v>0</v>
      </c>
      <c r="DZ1182">
        <f>INDEX('[2]SGU-Solar'!$B:$B, MATCH($A1182, '[2]SGU-Solar'!$A:$A,0))</f>
        <v>0</v>
      </c>
      <c r="EA1182">
        <f>INDEX('[2]SGU-Solar'!$B:$B, MATCH($A1182, '[2]SGU-Solar'!$A:$A,0))</f>
        <v>0</v>
      </c>
      <c r="EB1182">
        <f>INDEX('[2]SGU-Solar'!$B:$B, MATCH($A1182, '[2]SGU-Solar'!$A:$A,0))</f>
        <v>0</v>
      </c>
      <c r="EC1182">
        <f>INDEX('[2]SGU-Solar'!$B:$B, MATCH($A1182, '[2]SGU-Solar'!$A:$A,0))</f>
        <v>0</v>
      </c>
      <c r="ED1182">
        <f>INDEX('[2]SGU-Solar'!$B:$B, MATCH($A1182, '[2]SGU-Solar'!$A:$A,0))</f>
        <v>0</v>
      </c>
      <c r="EE1182">
        <f>INDEX('[2]SGU-Solar'!$B:$B, MATCH($A1182, '[2]SGU-Solar'!$A:$A,0))</f>
        <v>0</v>
      </c>
      <c r="EF1182">
        <f>INDEX('[2]SGU-Solar'!$B:$B, MATCH($A1182, '[2]SGU-Solar'!$A:$A,0))</f>
        <v>0</v>
      </c>
      <c r="EG1182">
        <f>INDEX('[2]SGU-Solar'!$S:$S, MATCH($A1182, '[2]SGU-Solar'!$A:$A,0))</f>
        <v>0</v>
      </c>
      <c r="EH1182">
        <f>INDEX('[2]SGU-Solar'!$S:$S, MATCH($A1182, '[2]SGU-Solar'!$A:$A,0))</f>
        <v>0</v>
      </c>
      <c r="EI1182">
        <f>INDEX('[2]SGU-Solar'!$S:$S, MATCH($A1182, '[2]SGU-Solar'!$A:$A,0))</f>
        <v>0</v>
      </c>
      <c r="EJ1182">
        <f>INDEX('[2]SGU-Solar'!$S:$S, MATCH($A1182, '[2]SGU-Solar'!$A:$A,0))</f>
        <v>0</v>
      </c>
      <c r="EK1182">
        <f>INDEX('[2]SGU-Solar'!$S:$S, MATCH($A1182, '[2]SGU-Solar'!$A:$A,0))</f>
        <v>0</v>
      </c>
      <c r="EL1182">
        <f>INDEX('[2]SGU-Solar'!$S:$S, MATCH($A1182, '[2]SGU-Solar'!$A:$A,0))</f>
        <v>0</v>
      </c>
      <c r="EM1182">
        <f>INDEX('[2]SGU-Solar'!$S:$S, MATCH($A1182, '[2]SGU-Solar'!$A:$A,0))</f>
        <v>0</v>
      </c>
      <c r="EN1182">
        <f>INDEX('[2]SGU-Solar'!$S:$S, MATCH($A1182, '[2]SGU-Solar'!$A:$A,0))</f>
        <v>0</v>
      </c>
      <c r="EO1182">
        <f>INDEX('[2]SGU-Solar'!$S:$S, MATCH($A1182, '[2]SGU-Solar'!$A:$A,0))</f>
        <v>0</v>
      </c>
      <c r="EP1182">
        <f>INDEX('[2]SGU-Solar'!$S:$S, MATCH($A1182, '[2]SGU-Solar'!$A:$A,0))</f>
        <v>0</v>
      </c>
      <c r="EQ1182">
        <f>INDEX('[2]SGU-Solar'!$S:$S, MATCH($A1182, '[2]SGU-Solar'!$A:$A,0))</f>
        <v>0</v>
      </c>
      <c r="ER1182">
        <f>INDEX('[2]SGU-Solar'!$S:$S, MATCH($A1182, '[2]SGU-Solar'!$A:$A,0))</f>
        <v>0</v>
      </c>
      <c r="ES1182">
        <f>INDEX('[2]SGU-Solar'!$S:$S, MATCH($A1182, '[2]SGU-Solar'!$A:$A,0))</f>
        <v>0</v>
      </c>
      <c r="ET1182">
        <f>INDEX('[2]SGU-Solar'!$S:$S, MATCH($A1182, '[2]SGU-Solar'!$A:$A,0))</f>
        <v>0</v>
      </c>
      <c r="EU1182">
        <f>INDEX('[2]SGU-Solar'!$S:$S, MATCH($A1182, '[2]SGU-Solar'!$A:$A,0))</f>
        <v>0</v>
      </c>
      <c r="EV1182">
        <f>INDEX('[2]SGU-Solar'!$S:$S, MATCH($A1182, '[2]SGU-Solar'!$A:$A,0))</f>
        <v>0</v>
      </c>
      <c r="EW1182">
        <f>INDEX('[2]SGU-Solar'!$S:$S, MATCH($A1182, '[2]SGU-Solar'!$A:$A,0))</f>
        <v>0</v>
      </c>
      <c r="EX1182">
        <f>INDEX('[2]SGU-Solar'!$S:$S, MATCH($A1182, '[2]SGU-Solar'!$A:$A,0))</f>
        <v>0</v>
      </c>
      <c r="EY1182">
        <f>INDEX('[2]SGU-Solar'!$S:$S, MATCH($A1182, '[2]SGU-Solar'!$A:$A,0))</f>
        <v>0</v>
      </c>
      <c r="EZ1182">
        <f>INDEX('[2]SGU-Solar'!$S:$S, MATCH($A1182, '[2]SGU-Solar'!$A:$A,0))</f>
        <v>0</v>
      </c>
      <c r="FA1182">
        <f>INDEX('[2]SGU-Solar'!$S:$S, MATCH($A1182, '[2]SGU-Solar'!$A:$A,0))</f>
        <v>0</v>
      </c>
      <c r="FB1182">
        <f>INDEX('[2]SGU-Solar'!$S:$S, MATCH($A1182, '[2]SGU-Solar'!$A:$A,0))</f>
        <v>0</v>
      </c>
      <c r="FC1182">
        <f>INDEX('[2]SGU-Solar'!$S:$S, MATCH($A1182, '[2]SGU-Solar'!$A:$A,0))</f>
        <v>0</v>
      </c>
      <c r="FD1182">
        <f>INDEX('[2]SGU-Solar'!$S:$S, MATCH($A1182, '[2]SGU-Solar'!$A:$A,0))</f>
        <v>0</v>
      </c>
      <c r="FE1182">
        <f>INDEX('[2]SGU-Solar'!$S:$S, MATCH($A1182, '[2]SGU-Solar'!$A:$A,0))</f>
        <v>0</v>
      </c>
      <c r="FF1182">
        <f>INDEX('[2]SGU-Solar'!$S:$S, MATCH($A1182, '[2]SGU-Solar'!$A:$A,0))</f>
        <v>0</v>
      </c>
      <c r="FG1182">
        <f>INDEX('[2]SGU-Solar'!$S:$S, MATCH($A1182, '[2]SGU-Solar'!$A:$A,0))</f>
        <v>0</v>
      </c>
      <c r="FH1182">
        <f>INDEX('[2]SGU-Solar'!$S:$S, MATCH($A1182, '[2]SGU-Solar'!$A:$A,0))</f>
        <v>0</v>
      </c>
      <c r="FI1182">
        <f>INDEX('[2]SGU-Solar'!$S:$S, MATCH($A1182, '[2]SGU-Solar'!$A:$A,0))</f>
        <v>0</v>
      </c>
      <c r="FJ1182">
        <f>INDEX('[2]SGU-Solar'!$B:$B, MATCH($A1182, '[2]SGU-Solar'!$A:$A,0))</f>
        <v>0</v>
      </c>
      <c r="FK1182">
        <f>INDEX('[2]SGU-Solar'!$B:$B, MATCH($A1182, '[2]SGU-Solar'!$A:$A,0))</f>
        <v>0</v>
      </c>
      <c r="FL1182">
        <f>INDEX('[2]SGU-Solar'!$B:$B, MATCH($A1182, '[2]SGU-Solar'!$A:$A,0))</f>
        <v>0</v>
      </c>
      <c r="FM1182">
        <f>INDEX('[2]SGU-Solar'!$B:$B, MATCH($A1182, '[2]SGU-Solar'!$A:$A,0))</f>
        <v>0</v>
      </c>
      <c r="FN1182">
        <f>INDEX('[2]SGU-Solar'!$B:$B, MATCH($A1182, '[2]SGU-Solar'!$A:$A,0))</f>
        <v>0</v>
      </c>
      <c r="FO1182">
        <f>INDEX('[2]SGU-Solar'!$B:$B, MATCH($A1182, '[2]SGU-Solar'!$A:$A,0))</f>
        <v>0</v>
      </c>
      <c r="FP1182">
        <f>INDEX('[2]SGU-Solar'!$B:$B, MATCH($A1182, '[2]SGU-Solar'!$A:$A,0))</f>
        <v>0</v>
      </c>
      <c r="FQ1182">
        <f>INDEX('[2]SGU-Solar'!$B:$B, MATCH($A1182, '[2]SGU-Solar'!$A:$A,0))</f>
        <v>0</v>
      </c>
      <c r="FR1182">
        <f>INDEX('[2]SGU-Solar'!$B:$B, MATCH($A1182, '[2]SGU-Solar'!$A:$A,0))</f>
        <v>0</v>
      </c>
      <c r="FS1182">
        <f>INDEX('[2]SGU-Solar'!$B:$B, MATCH($A1182, '[2]SGU-Solar'!$A:$A,0))</f>
        <v>0</v>
      </c>
      <c r="FT1182">
        <f>INDEX('[2]SGU-Solar'!$B:$B, MATCH($A1182, '[2]SGU-Solar'!$A:$A,0))</f>
        <v>0</v>
      </c>
      <c r="FU1182">
        <f>INDEX('[2]SGU-Solar'!$B:$B, MATCH($A1182, '[2]SGU-Solar'!$A:$A,0))</f>
        <v>0</v>
      </c>
      <c r="FV1182">
        <f>INDEX('[2]SGU-Solar'!$B:$B, MATCH($A1182, '[2]SGU-Solar'!$A:$A,0))</f>
        <v>0</v>
      </c>
      <c r="FW1182">
        <f>INDEX('[2]SGU-Solar'!$B:$B, MATCH($A1182, '[2]SGU-Solar'!$A:$A,0))</f>
        <v>0</v>
      </c>
      <c r="FX1182">
        <f>INDEX('[2]SGU-Solar'!$B:$B, MATCH($A1182, '[2]SGU-Solar'!$A:$A,0))</f>
        <v>0</v>
      </c>
      <c r="FY1182">
        <f>INDEX('[2]SGU-Solar'!$B:$B, MATCH($A1182, '[2]SGU-Solar'!$A:$A,0))</f>
        <v>0</v>
      </c>
      <c r="FZ1182">
        <f>INDEX('[2]SGU-Solar'!$B:$B, MATCH($A1182, '[2]SGU-Solar'!$A:$A,0))</f>
        <v>0</v>
      </c>
      <c r="GA1182">
        <f>INDEX('[2]SGU-Solar'!$B:$B, MATCH($A1182, '[2]SGU-Solar'!$A:$A,0))</f>
        <v>0</v>
      </c>
      <c r="GB1182">
        <f>INDEX('[2]SGU-Solar'!$B:$B, MATCH($A1182, '[2]SGU-Solar'!$A:$A,0))</f>
        <v>0</v>
      </c>
      <c r="GC1182">
        <f>INDEX('[2]SGU-Solar'!$B:$B, MATCH($A1182, '[2]SGU-Solar'!$A:$A,0))</f>
        <v>0</v>
      </c>
      <c r="GD1182">
        <f>INDEX('[2]SGU-Solar'!$B:$B, MATCH($A1182, '[2]SGU-Solar'!$A:$A,0))</f>
        <v>0</v>
      </c>
      <c r="GE1182">
        <f>INDEX('[2]SGU-Solar'!$B:$B, MATCH($A1182, '[2]SGU-Solar'!$A:$A,0))</f>
        <v>0</v>
      </c>
      <c r="GF1182">
        <f>INDEX('[2]SGU-Solar'!$B:$B, MATCH($A1182, '[2]SGU-Solar'!$A:$A,0))</f>
        <v>0</v>
      </c>
      <c r="GG1182">
        <f>INDEX('[2]SGU-Solar'!$B:$B, MATCH($A1182, '[2]SGU-Solar'!$A:$A,0))</f>
        <v>0</v>
      </c>
      <c r="GH1182">
        <f>INDEX('[2]SGU-Solar'!$B:$B, MATCH($A1182, '[2]SGU-Solar'!$A:$A,0))</f>
        <v>0</v>
      </c>
      <c r="GI1182">
        <f>INDEX('[2]SGU-Solar'!$B:$B, MATCH($A1182, '[2]SGU-Solar'!$A:$A,0))</f>
        <v>0</v>
      </c>
      <c r="GJ1182">
        <f>INDEX('[2]SGU-Solar'!$B:$B, MATCH($A1182, '[2]SGU-Solar'!$A:$A,0))</f>
        <v>0</v>
      </c>
      <c r="GK1182">
        <f>INDEX('[2]SGU-Solar'!$B:$B, MATCH($A1182, '[2]SGU-Solar'!$A:$A,0))</f>
        <v>0</v>
      </c>
      <c r="GL1182">
        <f>INDEX('[2]SGU-Solar'!$B:$B, MATCH($A1182, '[2]SGU-Solar'!$A:$A,0))</f>
        <v>0</v>
      </c>
      <c r="GM1182">
        <f>INDEX('[2]SGU-Solar'!$B:$B, MATCH($A1182, '[2]SGU-Solar'!$A:$A,0))</f>
        <v>0</v>
      </c>
      <c r="GN1182">
        <f>INDEX('[2]SGU-Solar'!$B:$B, MATCH($A1182, '[2]SGU-Solar'!$A:$A,0))</f>
        <v>0</v>
      </c>
      <c r="GO1182">
        <f>INDEX('[2]SGU-Solar'!$B:$B, MATCH($A1182, '[2]SGU-Solar'!$A:$A,0))</f>
        <v>0</v>
      </c>
      <c r="GP1182">
        <f>INDEX('[2]SGU-Solar'!$B:$B, MATCH($A1182, '[2]SGU-Solar'!$A:$A,0))</f>
        <v>0</v>
      </c>
      <c r="GQ1182">
        <f>INDEX('[2]SGU-Solar'!$B:$B, MATCH($A1182, '[2]SGU-Solar'!$A:$A,0))</f>
        <v>0</v>
      </c>
      <c r="GR1182">
        <f>INDEX('[2]SGU-Solar'!$B:$B, MATCH($A1182, '[2]SGU-Solar'!$A:$A,0))</f>
        <v>0</v>
      </c>
      <c r="GS1182">
        <f>INDEX('[2]SGU-Solar'!$B:$B, MATCH($A1182, '[2]SGU-Solar'!$A:$A,0))</f>
        <v>0</v>
      </c>
      <c r="GT1182">
        <f>INDEX('[2]SGU-Solar'!$B:$B, MATCH($A1182, '[2]SGU-Solar'!$A:$A,0))</f>
        <v>0</v>
      </c>
      <c r="GU1182">
        <f>INDEX('[2]SGU-Solar'!$B:$B, MATCH($A1182, '[2]SGU-Solar'!$A:$A,0))</f>
        <v>0</v>
      </c>
      <c r="GV1182">
        <f>INDEX('[2]SGU-Solar'!$B:$B, MATCH($A1182, '[2]SGU-Solar'!$A:$A,0))</f>
        <v>0</v>
      </c>
      <c r="GW1182">
        <f>INDEX('[2]SGU-Solar'!$B:$B, MATCH($A1182, '[2]SGU-Solar'!$A:$A,0))</f>
        <v>0</v>
      </c>
      <c r="GX1182">
        <f>INDEX('[2]SGU-Solar'!$B:$B, MATCH($A1182, '[2]SGU-Solar'!$A:$A,0))</f>
        <v>0</v>
      </c>
      <c r="GY1182">
        <f>INDEX('[2]SGU-Solar'!$B:$B, MATCH($A1182, '[2]SGU-Solar'!$A:$A,0))</f>
        <v>0</v>
      </c>
      <c r="GZ1182">
        <f>INDEX('[2]SGU-Solar'!$B:$B, MATCH($A1182, '[2]SGU-Solar'!$A:$A,0))</f>
        <v>0</v>
      </c>
      <c r="HA1182">
        <f>INDEX('[2]SGU-Solar'!$B:$B, MATCH($A1182, '[2]SGU-Solar'!$A:$A,0))</f>
        <v>0</v>
      </c>
      <c r="HB1182">
        <f>INDEX('[2]SGU-Solar'!$B:$B, MATCH($A1182, '[2]SGU-Solar'!$A:$A,0))</f>
        <v>0</v>
      </c>
      <c r="HC1182">
        <f>INDEX('[2]SGU-Solar'!$B:$B, MATCH($A1182, '[2]SGU-Solar'!$A:$A,0))</f>
        <v>0</v>
      </c>
      <c r="HD1182">
        <f>INDEX('[2]SGU-Solar'!$B:$B, MATCH($A1182, '[2]SGU-Solar'!$A:$A,0))</f>
        <v>0</v>
      </c>
      <c r="HE1182">
        <f>INDEX('[2]SGU-Solar'!$B:$B, MATCH($A1182, '[2]SGU-Solar'!$A:$A,0))</f>
        <v>0</v>
      </c>
      <c r="HF1182">
        <f>INDEX('[2]SGU-Solar'!$B:$B, MATCH($A1182, '[2]SGU-Solar'!$A:$A,0))</f>
        <v>0</v>
      </c>
      <c r="HG1182">
        <f>INDEX('[2]SGU-Solar'!$B:$B, MATCH($A1182, '[2]SGU-Solar'!$A:$A,0))</f>
        <v>0</v>
      </c>
      <c r="HH1182">
        <f>INDEX('[2]SGU-Solar'!$B:$B, MATCH($A1182, '[2]SGU-Solar'!$A:$A,0))</f>
        <v>0</v>
      </c>
      <c r="HI1182">
        <f>INDEX('[2]SGU-Solar'!$B:$B, MATCH($A1182, '[2]SGU-Solar'!$A:$A,0))</f>
        <v>0</v>
      </c>
      <c r="HJ1182">
        <f>INDEX('[2]SGU-Solar'!$B:$B, MATCH($A1182, '[2]SGU-Solar'!$A:$A,0))</f>
        <v>0</v>
      </c>
      <c r="HK1182">
        <f>INDEX('[2]SGU-Solar'!$B:$B, MATCH($A1182, '[2]SGU-Solar'!$A:$A,0))</f>
        <v>0</v>
      </c>
      <c r="HL1182">
        <f>INDEX('[2]SGU-Solar'!$B:$B, MATCH($A1182, '[2]SGU-Solar'!$A:$A,0))</f>
        <v>0</v>
      </c>
      <c r="HM1182">
        <f>INDEX('[2]SGU-Solar'!$B:$B, MATCH($A1182, '[2]SGU-Solar'!$A:$A,0))</f>
        <v>0</v>
      </c>
      <c r="HN1182">
        <f>INDEX('[2]SGU-Solar'!$B:$B, MATCH($A1182, '[2]SGU-Solar'!$A:$A,0))</f>
        <v>0</v>
      </c>
      <c r="HO1182">
        <f>INDEX('[2]SGU-Solar'!$B:$B, MATCH($A1182, '[2]SGU-Solar'!$A:$A,0))</f>
        <v>0</v>
      </c>
      <c r="HP1182">
        <f>INDEX('[2]SGU-Solar'!$B:$B, MATCH($A1182, '[2]SGU-Solar'!$A:$A,0))</f>
        <v>0</v>
      </c>
      <c r="HQ1182">
        <f>INDEX('[2]SGU-Solar'!$B:$B, MATCH($A1182, '[2]SGU-Solar'!$A:$A,0))</f>
        <v>0</v>
      </c>
      <c r="HR1182">
        <f>INDEX('[2]SGU-Solar'!$B:$B, MATCH($A1182, '[2]SGU-Solar'!$A:$A,0))</f>
        <v>0</v>
      </c>
      <c r="HS1182">
        <f>INDEX('[2]SGU-Solar'!$B:$B, MATCH($A1182, '[2]SGU-Solar'!$A:$A,0))</f>
        <v>0</v>
      </c>
      <c r="HT1182">
        <f>INDEX('[2]SGU-Solar'!$B:$B, MATCH($A1182, '[2]SGU-Solar'!$A:$A,0))</f>
        <v>0</v>
      </c>
      <c r="HU1182">
        <f>INDEX('[2]SGU-Solar'!$B:$B, MATCH($A1182, '[2]SGU-Solar'!$A:$A,0))</f>
        <v>0</v>
      </c>
      <c r="HV1182">
        <f>INDEX('[2]SGU-Solar'!$B:$B, MATCH($A1182, '[2]SGU-Solar'!$A:$A,0))</f>
        <v>0</v>
      </c>
      <c r="HW1182">
        <f>INDEX('[2]SGU-Solar'!$B:$B, MATCH($A1182, '[2]SGU-Solar'!$A:$A,0))</f>
        <v>0</v>
      </c>
      <c r="HX1182">
        <f>INDEX('[2]SGU-Solar'!$B:$B, MATCH($A1182, '[2]SGU-Solar'!$A:$A,0))</f>
        <v>0</v>
      </c>
      <c r="HY1182">
        <f>INDEX('[2]SGU-Solar'!$B:$B, MATCH($A1182, '[2]SGU-Solar'!$A:$A,0))</f>
        <v>0</v>
      </c>
      <c r="HZ1182">
        <f>INDEX('[2]SGU-Solar'!$B:$B, MATCH($A1182, '[2]SGU-Solar'!$A:$A,0))</f>
        <v>0</v>
      </c>
      <c r="IA1182">
        <f>INDEX('[2]SGU-Solar'!$B:$B, MATCH($A1182, '[2]SGU-Solar'!$A:$A,0))</f>
        <v>0</v>
      </c>
      <c r="IB1182">
        <f>INDEX('[2]SGU-Solar'!$B:$B, MATCH($A1182, '[2]SGU-Solar'!$A:$A,0))</f>
        <v>0</v>
      </c>
      <c r="IC1182">
        <f>INDEX('[2]SGU-Solar'!$B:$B, MATCH($A1182, '[2]SGU-Solar'!$A:$A,0))</f>
        <v>0</v>
      </c>
      <c r="ID1182">
        <f>INDEX('[2]SGU-Solar'!$B:$B, MATCH($A1182, '[2]SGU-Solar'!$A:$A,0))</f>
        <v>0</v>
      </c>
      <c r="IE1182">
        <f>INDEX('[2]SGU-Solar'!$B:$B, MATCH($A1182, '[2]SGU-Solar'!$A:$A,0))</f>
        <v>0</v>
      </c>
      <c r="IF1182">
        <f>INDEX('[2]SGU-Solar'!$B:$B, MATCH($A1182, '[2]SGU-Solar'!$A:$A,0))</f>
        <v>0</v>
      </c>
      <c r="IG1182">
        <f>INDEX('[2]SGU-Solar'!$B:$B, MATCH($A1182, '[2]SGU-Solar'!$A:$A,0))</f>
        <v>0</v>
      </c>
      <c r="IH1182">
        <f>INDEX('[2]SGU-Solar'!$B:$B, MATCH($A1182, '[2]SGU-Solar'!$A:$A,0))</f>
        <v>0</v>
      </c>
      <c r="II1182">
        <f>INDEX('[2]SGU-Solar'!$B:$B, MATCH($A1182, '[2]SGU-Solar'!$A:$A,0))</f>
        <v>0</v>
      </c>
      <c r="IJ1182">
        <f>INDEX('[2]SGU-Solar'!$B:$B, MATCH($A1182, '[2]SGU-Solar'!$A:$A,0))</f>
        <v>0</v>
      </c>
      <c r="IK1182">
        <f>INDEX('[2]SGU-Solar'!$B:$B, MATCH($A1182, '[2]SGU-Solar'!$A:$A,0))</f>
        <v>0</v>
      </c>
      <c r="IL1182">
        <f>INDEX('[2]SGU-Solar'!$B:$B, MATCH($A1182, '[2]SGU-Solar'!$A:$A,0))</f>
        <v>0</v>
      </c>
      <c r="IM1182">
        <f>INDEX('[2]SGU-Solar'!$B:$B, MATCH($A1182, '[2]SGU-Solar'!$A:$A,0))</f>
        <v>0</v>
      </c>
      <c r="IN1182">
        <f>INDEX('[2]SGU-Solar'!$B:$B, MATCH($A1182, '[2]SGU-Solar'!$A:$A,0))</f>
        <v>0</v>
      </c>
      <c r="IO1182">
        <f>INDEX('[2]SGU-Solar'!$B:$B, MATCH($A1182, '[2]SGU-Solar'!$A:$A,0))</f>
        <v>0</v>
      </c>
      <c r="IP1182">
        <f>INDEX('[2]SGU-Solar'!$B:$B, MATCH($A1182, '[2]SGU-Solar'!$A:$A,0))</f>
        <v>0</v>
      </c>
      <c r="IQ1182">
        <f>INDEX('[2]SGU-Solar'!$B:$B, MATCH($A1182, '[2]SGU-Solar'!$A:$A,0))</f>
        <v>0</v>
      </c>
      <c r="IR1182">
        <f>INDEX('[2]SGU-Solar'!$B:$B, MATCH($A1182, '[2]SGU-Solar'!$A:$A,0))</f>
        <v>0</v>
      </c>
      <c r="IS1182">
        <f>INDEX('[2]SGU-Solar'!$B:$B, MATCH($A1182, '[2]SGU-Solar'!$A:$A,0))</f>
        <v>0</v>
      </c>
      <c r="IT1182">
        <f>INDEX('[2]SGU-Solar'!$B:$B, MATCH($A1182, '[2]SGU-Solar'!$A:$A,0))</f>
        <v>0</v>
      </c>
      <c r="IU1182">
        <f>INDEX('[2]SGU-Solar'!$B:$B, MATCH($A1182, '[2]SGU-Solar'!$A:$A,0))</f>
        <v>0</v>
      </c>
      <c r="IV1182">
        <f>INDEX('[2]SGU-Solar'!$B:$B, MATCH($A1182, '[2]SGU-Solar'!$A:$A,0))</f>
        <v>0</v>
      </c>
      <c r="IW1182">
        <f>INDEX('[2]SGU-Solar'!$B:$B, MATCH($A1182, '[2]SGU-Solar'!$A:$A,0))</f>
        <v>0</v>
      </c>
      <c r="IX1182">
        <f>INDEX('[2]SGU-Solar'!$B:$B, MATCH($A1182, '[2]SGU-Solar'!$A:$A,0))</f>
        <v>0</v>
      </c>
      <c r="IY1182">
        <f>INDEX('[2]SGU-Solar'!$B:$B, MATCH($A1182, '[2]SGU-Solar'!$A:$A,0))</f>
        <v>0</v>
      </c>
      <c r="IZ1182">
        <f>INDEX('[2]SGU-Solar'!$B:$B, MATCH($A1182, '[2]SGU-Solar'!$A:$A,0))</f>
        <v>0</v>
      </c>
      <c r="JA1182">
        <f>INDEX('[2]SGU-Solar'!$B:$B, MATCH($A1182, '[2]SGU-Solar'!$A:$A,0))</f>
        <v>0</v>
      </c>
      <c r="JB1182">
        <f>INDEX('[2]SGU-Solar'!$B:$B, MATCH($A1182, '[2]SGU-Solar'!$A:$A,0))</f>
        <v>0</v>
      </c>
      <c r="JC1182">
        <f>INDEX('[2]SGU-Solar'!$B:$B, MATCH($A1182, '[2]SGU-Solar'!$A:$A,0))</f>
        <v>0</v>
      </c>
      <c r="JD1182">
        <f>INDEX('[2]SGU-Solar'!$B:$B, MATCH($A1182, '[2]SGU-Solar'!$A:$A,0))</f>
        <v>0</v>
      </c>
      <c r="JE1182">
        <f>INDEX('[2]SGU-Solar'!$B:$B, MATCH($A1182, '[2]SGU-Solar'!$A:$A,0))</f>
        <v>0</v>
      </c>
      <c r="JF1182">
        <f>INDEX('[2]SGU-Solar'!$B:$B, MATCH($A1182, '[2]SGU-Solar'!$A:$A,0))</f>
        <v>0</v>
      </c>
      <c r="JG1182">
        <f>INDEX('[2]SGU-Solar'!$B:$B, MATCH($A1182, '[2]SGU-Solar'!$A:$A,0))</f>
        <v>0</v>
      </c>
      <c r="JH1182">
        <f>INDEX('[2]SGU-Solar'!$B:$B, MATCH($A1182, '[2]SGU-Solar'!$A:$A,0))</f>
        <v>0</v>
      </c>
      <c r="JI1182">
        <f>INDEX('[2]SGU-Solar'!$B:$B, MATCH($A1182, '[2]SGU-Solar'!$A:$A,0))</f>
        <v>0</v>
      </c>
      <c r="JJ1182">
        <f>INDEX('[2]SGU-Solar'!$B:$B, MATCH($A1182, '[2]SGU-Solar'!$A:$A,0))</f>
        <v>0</v>
      </c>
      <c r="JK1182">
        <f>INDEX('[2]SGU-Solar'!$B:$B, MATCH($A1182, '[2]SGU-Solar'!$A:$A,0))</f>
        <v>0</v>
      </c>
      <c r="JL1182">
        <f>INDEX('[2]SGU-Solar'!$B:$B, MATCH($A1182, '[2]SGU-Solar'!$A:$A,0))</f>
        <v>0</v>
      </c>
      <c r="JM1182">
        <f>INDEX('[2]SGU-Solar'!$B:$B, MATCH($A1182, '[2]SGU-Solar'!$A:$A,0))</f>
        <v>0</v>
      </c>
      <c r="JN1182">
        <f>INDEX('[2]SGU-Solar'!$B:$B, MATCH($A1182, '[2]SGU-Solar'!$A:$A,0))</f>
        <v>0</v>
      </c>
      <c r="JO1182">
        <f>INDEX('[2]SGU-Solar'!$B:$B, MATCH($A1182, '[2]SGU-Solar'!$A:$A,0))</f>
        <v>0</v>
      </c>
      <c r="JP1182">
        <f>INDEX('[2]SGU-Solar'!$B:$B, MATCH($A1182, '[2]SGU-Solar'!$A:$A,0))</f>
        <v>0</v>
      </c>
      <c r="JQ1182">
        <f>INDEX('[2]SGU-Solar'!$B:$B, MATCH($A1182, '[2]SGU-Solar'!$A:$A,0))</f>
        <v>0</v>
      </c>
      <c r="JR1182">
        <f>INDEX('[2]SGU-Solar'!$B:$B, MATCH($A1182, '[2]SGU-Solar'!$A:$A,0))</f>
        <v>0</v>
      </c>
      <c r="JS1182">
        <f>INDEX('[2]SGU-Solar'!$B:$B, MATCH($A1182, '[2]SGU-Solar'!$A:$A,0))</f>
        <v>0</v>
      </c>
      <c r="JT1182">
        <f>INDEX('[2]SGU-Solar'!$B:$B, MATCH($A1182, '[2]SGU-Solar'!$A:$A,0))</f>
        <v>0</v>
      </c>
      <c r="JU1182">
        <f>INDEX('[2]SGU-Solar'!$B:$B, MATCH($A1182, '[2]SGU-Solar'!$A:$A,0))</f>
        <v>0</v>
      </c>
      <c r="JV1182">
        <f>INDEX('[2]SGU-Solar'!$B:$B, MATCH($A1182, '[2]SGU-Solar'!$A:$A,0))</f>
        <v>0</v>
      </c>
      <c r="JW1182">
        <f>INDEX('[2]SGU-Solar'!$B:$B, MATCH($A1182, '[2]SGU-Solar'!$A:$A,0))</f>
        <v>0</v>
      </c>
      <c r="JX1182">
        <f>INDEX('[2]SGU-Solar'!$B:$B, MATCH($A1182, '[2]SGU-Solar'!$A:$A,0))</f>
        <v>0</v>
      </c>
      <c r="JY1182">
        <f>INDEX('[2]SGU-Solar'!$B:$B, MATCH($A1182, '[2]SGU-Solar'!$A:$A,0))</f>
        <v>0</v>
      </c>
      <c r="JZ1182">
        <f>INDEX('[2]SGU-Solar'!$B:$B, MATCH($A1182, '[2]SGU-Solar'!$A:$A,0))</f>
        <v>0</v>
      </c>
    </row>
    <row r="1183" spans="1:286">
      <c r="A1183">
        <v>3597</v>
      </c>
      <c r="B1183" t="s">
        <v>9</v>
      </c>
      <c r="C1183">
        <v>0</v>
      </c>
      <c r="D1183">
        <v>0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1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  <c r="DJ1183">
        <v>0</v>
      </c>
      <c r="DK1183">
        <v>0</v>
      </c>
      <c r="DL1183">
        <v>1</v>
      </c>
      <c r="DM1183">
        <v>0</v>
      </c>
      <c r="DN1183">
        <v>0</v>
      </c>
      <c r="DO1183">
        <v>0</v>
      </c>
      <c r="DP1183">
        <f>INDEX('[2]SGU-Solar'!$B:$B, MATCH($A1183, '[2]SGU-Solar'!$A:$A,0))</f>
        <v>0</v>
      </c>
      <c r="DQ1183">
        <f>INDEX('[2]SGU-Solar'!$B:$B, MATCH($A1183, '[2]SGU-Solar'!$A:$A,0))</f>
        <v>0</v>
      </c>
      <c r="DR1183">
        <f>INDEX('[2]SGU-Solar'!$B:$B, MATCH($A1183, '[2]SGU-Solar'!$A:$A,0))</f>
        <v>0</v>
      </c>
      <c r="DS1183">
        <f>INDEX('[2]SGU-Solar'!$B:$B, MATCH($A1183, '[2]SGU-Solar'!$A:$A,0))</f>
        <v>0</v>
      </c>
      <c r="DT1183">
        <f>INDEX('[2]SGU-Solar'!$B:$B, MATCH($A1183, '[2]SGU-Solar'!$A:$A,0))</f>
        <v>0</v>
      </c>
      <c r="DU1183">
        <f>INDEX('[2]SGU-Solar'!$B:$B, MATCH($A1183, '[2]SGU-Solar'!$A:$A,0))</f>
        <v>0</v>
      </c>
      <c r="DV1183">
        <f>INDEX('[2]SGU-Solar'!$B:$B, MATCH($A1183, '[2]SGU-Solar'!$A:$A,0))</f>
        <v>0</v>
      </c>
      <c r="DW1183">
        <f>INDEX('[2]SGU-Solar'!$B:$B, MATCH($A1183, '[2]SGU-Solar'!$A:$A,0))</f>
        <v>0</v>
      </c>
      <c r="DX1183">
        <f>INDEX('[2]SGU-Solar'!$B:$B, MATCH($A1183, '[2]SGU-Solar'!$A:$A,0))</f>
        <v>0</v>
      </c>
      <c r="DY1183">
        <f>INDEX('[2]SGU-Solar'!$B:$B, MATCH($A1183, '[2]SGU-Solar'!$A:$A,0))</f>
        <v>0</v>
      </c>
      <c r="DZ1183">
        <f>INDEX('[2]SGU-Solar'!$B:$B, MATCH($A1183, '[2]SGU-Solar'!$A:$A,0))</f>
        <v>0</v>
      </c>
      <c r="EA1183">
        <f>INDEX('[2]SGU-Solar'!$B:$B, MATCH($A1183, '[2]SGU-Solar'!$A:$A,0))</f>
        <v>0</v>
      </c>
      <c r="EB1183">
        <f>INDEX('[2]SGU-Solar'!$B:$B, MATCH($A1183, '[2]SGU-Solar'!$A:$A,0))</f>
        <v>0</v>
      </c>
      <c r="EC1183">
        <f>INDEX('[2]SGU-Solar'!$B:$B, MATCH($A1183, '[2]SGU-Solar'!$A:$A,0))</f>
        <v>0</v>
      </c>
      <c r="ED1183">
        <f>INDEX('[2]SGU-Solar'!$B:$B, MATCH($A1183, '[2]SGU-Solar'!$A:$A,0))</f>
        <v>0</v>
      </c>
      <c r="EE1183">
        <f>INDEX('[2]SGU-Solar'!$B:$B, MATCH($A1183, '[2]SGU-Solar'!$A:$A,0))</f>
        <v>0</v>
      </c>
      <c r="EF1183">
        <f>INDEX('[2]SGU-Solar'!$B:$B, MATCH($A1183, '[2]SGU-Solar'!$A:$A,0))</f>
        <v>0</v>
      </c>
      <c r="EG1183">
        <f>INDEX('[2]SGU-Solar'!$S:$S, MATCH($A1183, '[2]SGU-Solar'!$A:$A,0))</f>
        <v>3</v>
      </c>
      <c r="EH1183">
        <f>INDEX('[2]SGU-Solar'!$S:$S, MATCH($A1183, '[2]SGU-Solar'!$A:$A,0))</f>
        <v>3</v>
      </c>
      <c r="EI1183">
        <f>INDEX('[2]SGU-Solar'!$S:$S, MATCH($A1183, '[2]SGU-Solar'!$A:$A,0))</f>
        <v>3</v>
      </c>
      <c r="EJ1183">
        <f>INDEX('[2]SGU-Solar'!$S:$S, MATCH($A1183, '[2]SGU-Solar'!$A:$A,0))</f>
        <v>3</v>
      </c>
      <c r="EK1183">
        <f>INDEX('[2]SGU-Solar'!$S:$S, MATCH($A1183, '[2]SGU-Solar'!$A:$A,0))</f>
        <v>3</v>
      </c>
      <c r="EL1183">
        <f>INDEX('[2]SGU-Solar'!$S:$S, MATCH($A1183, '[2]SGU-Solar'!$A:$A,0))</f>
        <v>3</v>
      </c>
      <c r="EM1183">
        <f>INDEX('[2]SGU-Solar'!$S:$S, MATCH($A1183, '[2]SGU-Solar'!$A:$A,0))</f>
        <v>3</v>
      </c>
      <c r="EN1183">
        <f>INDEX('[2]SGU-Solar'!$S:$S, MATCH($A1183, '[2]SGU-Solar'!$A:$A,0))</f>
        <v>3</v>
      </c>
      <c r="EO1183">
        <f>INDEX('[2]SGU-Solar'!$S:$S, MATCH($A1183, '[2]SGU-Solar'!$A:$A,0))</f>
        <v>3</v>
      </c>
      <c r="EP1183">
        <f>INDEX('[2]SGU-Solar'!$S:$S, MATCH($A1183, '[2]SGU-Solar'!$A:$A,0))</f>
        <v>3</v>
      </c>
      <c r="EQ1183">
        <f>INDEX('[2]SGU-Solar'!$S:$S, MATCH($A1183, '[2]SGU-Solar'!$A:$A,0))</f>
        <v>3</v>
      </c>
      <c r="ER1183">
        <f>INDEX('[2]SGU-Solar'!$S:$S, MATCH($A1183, '[2]SGU-Solar'!$A:$A,0))</f>
        <v>3</v>
      </c>
      <c r="ES1183">
        <f>INDEX('[2]SGU-Solar'!$S:$S, MATCH($A1183, '[2]SGU-Solar'!$A:$A,0))</f>
        <v>3</v>
      </c>
      <c r="ET1183">
        <f>INDEX('[2]SGU-Solar'!$S:$S, MATCH($A1183, '[2]SGU-Solar'!$A:$A,0))</f>
        <v>3</v>
      </c>
      <c r="EU1183">
        <f>INDEX('[2]SGU-Solar'!$S:$S, MATCH($A1183, '[2]SGU-Solar'!$A:$A,0))</f>
        <v>3</v>
      </c>
      <c r="EV1183">
        <f>INDEX('[2]SGU-Solar'!$S:$S, MATCH($A1183, '[2]SGU-Solar'!$A:$A,0))</f>
        <v>3</v>
      </c>
      <c r="EW1183">
        <f>INDEX('[2]SGU-Solar'!$S:$S, MATCH($A1183, '[2]SGU-Solar'!$A:$A,0))</f>
        <v>3</v>
      </c>
      <c r="EX1183">
        <f>INDEX('[2]SGU-Solar'!$S:$S, MATCH($A1183, '[2]SGU-Solar'!$A:$A,0))</f>
        <v>3</v>
      </c>
      <c r="EY1183">
        <f>INDEX('[2]SGU-Solar'!$S:$S, MATCH($A1183, '[2]SGU-Solar'!$A:$A,0))</f>
        <v>3</v>
      </c>
      <c r="EZ1183">
        <f>INDEX('[2]SGU-Solar'!$S:$S, MATCH($A1183, '[2]SGU-Solar'!$A:$A,0))</f>
        <v>3</v>
      </c>
      <c r="FA1183">
        <f>INDEX('[2]SGU-Solar'!$S:$S, MATCH($A1183, '[2]SGU-Solar'!$A:$A,0))</f>
        <v>3</v>
      </c>
      <c r="FB1183">
        <f>INDEX('[2]SGU-Solar'!$S:$S, MATCH($A1183, '[2]SGU-Solar'!$A:$A,0))</f>
        <v>3</v>
      </c>
      <c r="FC1183">
        <f>INDEX('[2]SGU-Solar'!$S:$S, MATCH($A1183, '[2]SGU-Solar'!$A:$A,0))</f>
        <v>3</v>
      </c>
      <c r="FD1183">
        <f>INDEX('[2]SGU-Solar'!$S:$S, MATCH($A1183, '[2]SGU-Solar'!$A:$A,0))</f>
        <v>3</v>
      </c>
      <c r="FE1183">
        <f>INDEX('[2]SGU-Solar'!$S:$S, MATCH($A1183, '[2]SGU-Solar'!$A:$A,0))</f>
        <v>3</v>
      </c>
      <c r="FF1183">
        <f>INDEX('[2]SGU-Solar'!$S:$S, MATCH($A1183, '[2]SGU-Solar'!$A:$A,0))</f>
        <v>3</v>
      </c>
      <c r="FG1183">
        <f>INDEX('[2]SGU-Solar'!$S:$S, MATCH($A1183, '[2]SGU-Solar'!$A:$A,0))</f>
        <v>3</v>
      </c>
      <c r="FH1183">
        <f>INDEX('[2]SGU-Solar'!$S:$S, MATCH($A1183, '[2]SGU-Solar'!$A:$A,0))</f>
        <v>3</v>
      </c>
      <c r="FI1183">
        <f>INDEX('[2]SGU-Solar'!$S:$S, MATCH($A1183, '[2]SGU-Solar'!$A:$A,0))</f>
        <v>3</v>
      </c>
      <c r="FJ1183">
        <f>INDEX('[2]SGU-Solar'!$B:$B, MATCH($A1183, '[2]SGU-Solar'!$A:$A,0))</f>
        <v>0</v>
      </c>
      <c r="FK1183">
        <f>INDEX('[2]SGU-Solar'!$B:$B, MATCH($A1183, '[2]SGU-Solar'!$A:$A,0))</f>
        <v>0</v>
      </c>
      <c r="FL1183">
        <f>INDEX('[2]SGU-Solar'!$B:$B, MATCH($A1183, '[2]SGU-Solar'!$A:$A,0))</f>
        <v>0</v>
      </c>
      <c r="FM1183">
        <f>INDEX('[2]SGU-Solar'!$B:$B, MATCH($A1183, '[2]SGU-Solar'!$A:$A,0))</f>
        <v>0</v>
      </c>
      <c r="FN1183">
        <f>INDEX('[2]SGU-Solar'!$B:$B, MATCH($A1183, '[2]SGU-Solar'!$A:$A,0))</f>
        <v>0</v>
      </c>
      <c r="FO1183">
        <f>INDEX('[2]SGU-Solar'!$B:$B, MATCH($A1183, '[2]SGU-Solar'!$A:$A,0))</f>
        <v>0</v>
      </c>
      <c r="FP1183">
        <f>INDEX('[2]SGU-Solar'!$B:$B, MATCH($A1183, '[2]SGU-Solar'!$A:$A,0))</f>
        <v>0</v>
      </c>
      <c r="FQ1183">
        <f>INDEX('[2]SGU-Solar'!$B:$B, MATCH($A1183, '[2]SGU-Solar'!$A:$A,0))</f>
        <v>0</v>
      </c>
      <c r="FR1183">
        <f>INDEX('[2]SGU-Solar'!$B:$B, MATCH($A1183, '[2]SGU-Solar'!$A:$A,0))</f>
        <v>0</v>
      </c>
      <c r="FS1183">
        <f>INDEX('[2]SGU-Solar'!$B:$B, MATCH($A1183, '[2]SGU-Solar'!$A:$A,0))</f>
        <v>0</v>
      </c>
      <c r="FT1183">
        <f>INDEX('[2]SGU-Solar'!$B:$B, MATCH($A1183, '[2]SGU-Solar'!$A:$A,0))</f>
        <v>0</v>
      </c>
      <c r="FU1183">
        <f>INDEX('[2]SGU-Solar'!$B:$B, MATCH($A1183, '[2]SGU-Solar'!$A:$A,0))</f>
        <v>0</v>
      </c>
      <c r="FV1183">
        <f>INDEX('[2]SGU-Solar'!$B:$B, MATCH($A1183, '[2]SGU-Solar'!$A:$A,0))</f>
        <v>0</v>
      </c>
      <c r="FW1183">
        <f>INDEX('[2]SGU-Solar'!$B:$B, MATCH($A1183, '[2]SGU-Solar'!$A:$A,0))</f>
        <v>0</v>
      </c>
      <c r="FX1183">
        <f>INDEX('[2]SGU-Solar'!$B:$B, MATCH($A1183, '[2]SGU-Solar'!$A:$A,0))</f>
        <v>0</v>
      </c>
      <c r="FY1183">
        <f>INDEX('[2]SGU-Solar'!$B:$B, MATCH($A1183, '[2]SGU-Solar'!$A:$A,0))</f>
        <v>0</v>
      </c>
      <c r="FZ1183">
        <f>INDEX('[2]SGU-Solar'!$B:$B, MATCH($A1183, '[2]SGU-Solar'!$A:$A,0))</f>
        <v>0</v>
      </c>
      <c r="GA1183">
        <f>INDEX('[2]SGU-Solar'!$B:$B, MATCH($A1183, '[2]SGU-Solar'!$A:$A,0))</f>
        <v>0</v>
      </c>
      <c r="GB1183">
        <f>INDEX('[2]SGU-Solar'!$B:$B, MATCH($A1183, '[2]SGU-Solar'!$A:$A,0))</f>
        <v>0</v>
      </c>
      <c r="GC1183">
        <f>INDEX('[2]SGU-Solar'!$B:$B, MATCH($A1183, '[2]SGU-Solar'!$A:$A,0))</f>
        <v>0</v>
      </c>
      <c r="GD1183">
        <f>INDEX('[2]SGU-Solar'!$B:$B, MATCH($A1183, '[2]SGU-Solar'!$A:$A,0))</f>
        <v>0</v>
      </c>
      <c r="GE1183">
        <f>INDEX('[2]SGU-Solar'!$B:$B, MATCH($A1183, '[2]SGU-Solar'!$A:$A,0))</f>
        <v>0</v>
      </c>
      <c r="GF1183">
        <f>INDEX('[2]SGU-Solar'!$B:$B, MATCH($A1183, '[2]SGU-Solar'!$A:$A,0))</f>
        <v>0</v>
      </c>
      <c r="GG1183">
        <f>INDEX('[2]SGU-Solar'!$B:$B, MATCH($A1183, '[2]SGU-Solar'!$A:$A,0))</f>
        <v>0</v>
      </c>
      <c r="GH1183">
        <f>INDEX('[2]SGU-Solar'!$B:$B, MATCH($A1183, '[2]SGU-Solar'!$A:$A,0))</f>
        <v>0</v>
      </c>
      <c r="GI1183">
        <f>INDEX('[2]SGU-Solar'!$B:$B, MATCH($A1183, '[2]SGU-Solar'!$A:$A,0))</f>
        <v>0</v>
      </c>
      <c r="GJ1183">
        <f>INDEX('[2]SGU-Solar'!$B:$B, MATCH($A1183, '[2]SGU-Solar'!$A:$A,0))</f>
        <v>0</v>
      </c>
      <c r="GK1183">
        <f>INDEX('[2]SGU-Solar'!$B:$B, MATCH($A1183, '[2]SGU-Solar'!$A:$A,0))</f>
        <v>0</v>
      </c>
      <c r="GL1183">
        <f>INDEX('[2]SGU-Solar'!$B:$B, MATCH($A1183, '[2]SGU-Solar'!$A:$A,0))</f>
        <v>0</v>
      </c>
      <c r="GM1183">
        <f>INDEX('[2]SGU-Solar'!$B:$B, MATCH($A1183, '[2]SGU-Solar'!$A:$A,0))</f>
        <v>0</v>
      </c>
      <c r="GN1183">
        <f>INDEX('[2]SGU-Solar'!$B:$B, MATCH($A1183, '[2]SGU-Solar'!$A:$A,0))</f>
        <v>0</v>
      </c>
      <c r="GO1183">
        <f>INDEX('[2]SGU-Solar'!$B:$B, MATCH($A1183, '[2]SGU-Solar'!$A:$A,0))</f>
        <v>0</v>
      </c>
      <c r="GP1183">
        <f>INDEX('[2]SGU-Solar'!$B:$B, MATCH($A1183, '[2]SGU-Solar'!$A:$A,0))</f>
        <v>0</v>
      </c>
      <c r="GQ1183">
        <f>INDEX('[2]SGU-Solar'!$B:$B, MATCH($A1183, '[2]SGU-Solar'!$A:$A,0))</f>
        <v>0</v>
      </c>
      <c r="GR1183">
        <f>INDEX('[2]SGU-Solar'!$B:$B, MATCH($A1183, '[2]SGU-Solar'!$A:$A,0))</f>
        <v>0</v>
      </c>
      <c r="GS1183">
        <f>INDEX('[2]SGU-Solar'!$B:$B, MATCH($A1183, '[2]SGU-Solar'!$A:$A,0))</f>
        <v>0</v>
      </c>
      <c r="GT1183">
        <f>INDEX('[2]SGU-Solar'!$B:$B, MATCH($A1183, '[2]SGU-Solar'!$A:$A,0))</f>
        <v>0</v>
      </c>
      <c r="GU1183">
        <f>INDEX('[2]SGU-Solar'!$B:$B, MATCH($A1183, '[2]SGU-Solar'!$A:$A,0))</f>
        <v>0</v>
      </c>
      <c r="GV1183">
        <f>INDEX('[2]SGU-Solar'!$B:$B, MATCH($A1183, '[2]SGU-Solar'!$A:$A,0))</f>
        <v>0</v>
      </c>
      <c r="GW1183">
        <f>INDEX('[2]SGU-Solar'!$B:$B, MATCH($A1183, '[2]SGU-Solar'!$A:$A,0))</f>
        <v>0</v>
      </c>
      <c r="GX1183">
        <f>INDEX('[2]SGU-Solar'!$B:$B, MATCH($A1183, '[2]SGU-Solar'!$A:$A,0))</f>
        <v>0</v>
      </c>
      <c r="GY1183">
        <f>INDEX('[2]SGU-Solar'!$B:$B, MATCH($A1183, '[2]SGU-Solar'!$A:$A,0))</f>
        <v>0</v>
      </c>
      <c r="GZ1183">
        <f>INDEX('[2]SGU-Solar'!$B:$B, MATCH($A1183, '[2]SGU-Solar'!$A:$A,0))</f>
        <v>0</v>
      </c>
      <c r="HA1183">
        <f>INDEX('[2]SGU-Solar'!$B:$B, MATCH($A1183, '[2]SGU-Solar'!$A:$A,0))</f>
        <v>0</v>
      </c>
      <c r="HB1183">
        <f>INDEX('[2]SGU-Solar'!$B:$B, MATCH($A1183, '[2]SGU-Solar'!$A:$A,0))</f>
        <v>0</v>
      </c>
      <c r="HC1183">
        <f>INDEX('[2]SGU-Solar'!$B:$B, MATCH($A1183, '[2]SGU-Solar'!$A:$A,0))</f>
        <v>0</v>
      </c>
      <c r="HD1183">
        <f>INDEX('[2]SGU-Solar'!$B:$B, MATCH($A1183, '[2]SGU-Solar'!$A:$A,0))</f>
        <v>0</v>
      </c>
      <c r="HE1183">
        <f>INDEX('[2]SGU-Solar'!$B:$B, MATCH($A1183, '[2]SGU-Solar'!$A:$A,0))</f>
        <v>0</v>
      </c>
      <c r="HF1183">
        <f>INDEX('[2]SGU-Solar'!$B:$B, MATCH($A1183, '[2]SGU-Solar'!$A:$A,0))</f>
        <v>0</v>
      </c>
      <c r="HG1183">
        <f>INDEX('[2]SGU-Solar'!$B:$B, MATCH($A1183, '[2]SGU-Solar'!$A:$A,0))</f>
        <v>0</v>
      </c>
      <c r="HH1183">
        <f>INDEX('[2]SGU-Solar'!$B:$B, MATCH($A1183, '[2]SGU-Solar'!$A:$A,0))</f>
        <v>0</v>
      </c>
      <c r="HI1183">
        <f>INDEX('[2]SGU-Solar'!$B:$B, MATCH($A1183, '[2]SGU-Solar'!$A:$A,0))</f>
        <v>0</v>
      </c>
      <c r="HJ1183">
        <f>INDEX('[2]SGU-Solar'!$B:$B, MATCH($A1183, '[2]SGU-Solar'!$A:$A,0))</f>
        <v>0</v>
      </c>
      <c r="HK1183">
        <f>INDEX('[2]SGU-Solar'!$B:$B, MATCH($A1183, '[2]SGU-Solar'!$A:$A,0))</f>
        <v>0</v>
      </c>
      <c r="HL1183">
        <f>INDEX('[2]SGU-Solar'!$B:$B, MATCH($A1183, '[2]SGU-Solar'!$A:$A,0))</f>
        <v>0</v>
      </c>
      <c r="HM1183">
        <f>INDEX('[2]SGU-Solar'!$B:$B, MATCH($A1183, '[2]SGU-Solar'!$A:$A,0))</f>
        <v>0</v>
      </c>
      <c r="HN1183">
        <f>INDEX('[2]SGU-Solar'!$B:$B, MATCH($A1183, '[2]SGU-Solar'!$A:$A,0))</f>
        <v>0</v>
      </c>
      <c r="HO1183">
        <f>INDEX('[2]SGU-Solar'!$B:$B, MATCH($A1183, '[2]SGU-Solar'!$A:$A,0))</f>
        <v>0</v>
      </c>
      <c r="HP1183">
        <f>INDEX('[2]SGU-Solar'!$B:$B, MATCH($A1183, '[2]SGU-Solar'!$A:$A,0))</f>
        <v>0</v>
      </c>
      <c r="HQ1183">
        <f>INDEX('[2]SGU-Solar'!$B:$B, MATCH($A1183, '[2]SGU-Solar'!$A:$A,0))</f>
        <v>0</v>
      </c>
      <c r="HR1183">
        <f>INDEX('[2]SGU-Solar'!$B:$B, MATCH($A1183, '[2]SGU-Solar'!$A:$A,0))</f>
        <v>0</v>
      </c>
      <c r="HS1183">
        <f>INDEX('[2]SGU-Solar'!$B:$B, MATCH($A1183, '[2]SGU-Solar'!$A:$A,0))</f>
        <v>0</v>
      </c>
      <c r="HT1183">
        <f>INDEX('[2]SGU-Solar'!$B:$B, MATCH($A1183, '[2]SGU-Solar'!$A:$A,0))</f>
        <v>0</v>
      </c>
      <c r="HU1183">
        <f>INDEX('[2]SGU-Solar'!$B:$B, MATCH($A1183, '[2]SGU-Solar'!$A:$A,0))</f>
        <v>0</v>
      </c>
      <c r="HV1183">
        <f>INDEX('[2]SGU-Solar'!$B:$B, MATCH($A1183, '[2]SGU-Solar'!$A:$A,0))</f>
        <v>0</v>
      </c>
      <c r="HW1183">
        <f>INDEX('[2]SGU-Solar'!$B:$B, MATCH($A1183, '[2]SGU-Solar'!$A:$A,0))</f>
        <v>0</v>
      </c>
      <c r="HX1183">
        <f>INDEX('[2]SGU-Solar'!$B:$B, MATCH($A1183, '[2]SGU-Solar'!$A:$A,0))</f>
        <v>0</v>
      </c>
      <c r="HY1183">
        <f>INDEX('[2]SGU-Solar'!$B:$B, MATCH($A1183, '[2]SGU-Solar'!$A:$A,0))</f>
        <v>0</v>
      </c>
      <c r="HZ1183">
        <f>INDEX('[2]SGU-Solar'!$B:$B, MATCH($A1183, '[2]SGU-Solar'!$A:$A,0))</f>
        <v>0</v>
      </c>
      <c r="IA1183">
        <f>INDEX('[2]SGU-Solar'!$B:$B, MATCH($A1183, '[2]SGU-Solar'!$A:$A,0))</f>
        <v>0</v>
      </c>
      <c r="IB1183">
        <f>INDEX('[2]SGU-Solar'!$B:$B, MATCH($A1183, '[2]SGU-Solar'!$A:$A,0))</f>
        <v>0</v>
      </c>
      <c r="IC1183">
        <f>INDEX('[2]SGU-Solar'!$B:$B, MATCH($A1183, '[2]SGU-Solar'!$A:$A,0))</f>
        <v>0</v>
      </c>
      <c r="ID1183">
        <f>INDEX('[2]SGU-Solar'!$B:$B, MATCH($A1183, '[2]SGU-Solar'!$A:$A,0))</f>
        <v>0</v>
      </c>
      <c r="IE1183">
        <f>INDEX('[2]SGU-Solar'!$B:$B, MATCH($A1183, '[2]SGU-Solar'!$A:$A,0))</f>
        <v>0</v>
      </c>
      <c r="IF1183">
        <f>INDEX('[2]SGU-Solar'!$B:$B, MATCH($A1183, '[2]SGU-Solar'!$A:$A,0))</f>
        <v>0</v>
      </c>
      <c r="IG1183">
        <f>INDEX('[2]SGU-Solar'!$B:$B, MATCH($A1183, '[2]SGU-Solar'!$A:$A,0))</f>
        <v>0</v>
      </c>
      <c r="IH1183">
        <f>INDEX('[2]SGU-Solar'!$B:$B, MATCH($A1183, '[2]SGU-Solar'!$A:$A,0))</f>
        <v>0</v>
      </c>
      <c r="II1183">
        <f>INDEX('[2]SGU-Solar'!$B:$B, MATCH($A1183, '[2]SGU-Solar'!$A:$A,0))</f>
        <v>0</v>
      </c>
      <c r="IJ1183">
        <f>INDEX('[2]SGU-Solar'!$B:$B, MATCH($A1183, '[2]SGU-Solar'!$A:$A,0))</f>
        <v>0</v>
      </c>
      <c r="IK1183">
        <f>INDEX('[2]SGU-Solar'!$B:$B, MATCH($A1183, '[2]SGU-Solar'!$A:$A,0))</f>
        <v>0</v>
      </c>
      <c r="IL1183">
        <f>INDEX('[2]SGU-Solar'!$B:$B, MATCH($A1183, '[2]SGU-Solar'!$A:$A,0))</f>
        <v>0</v>
      </c>
      <c r="IM1183">
        <f>INDEX('[2]SGU-Solar'!$B:$B, MATCH($A1183, '[2]SGU-Solar'!$A:$A,0))</f>
        <v>0</v>
      </c>
      <c r="IN1183">
        <f>INDEX('[2]SGU-Solar'!$B:$B, MATCH($A1183, '[2]SGU-Solar'!$A:$A,0))</f>
        <v>0</v>
      </c>
      <c r="IO1183">
        <f>INDEX('[2]SGU-Solar'!$B:$B, MATCH($A1183, '[2]SGU-Solar'!$A:$A,0))</f>
        <v>0</v>
      </c>
      <c r="IP1183">
        <f>INDEX('[2]SGU-Solar'!$B:$B, MATCH($A1183, '[2]SGU-Solar'!$A:$A,0))</f>
        <v>0</v>
      </c>
      <c r="IQ1183">
        <f>INDEX('[2]SGU-Solar'!$B:$B, MATCH($A1183, '[2]SGU-Solar'!$A:$A,0))</f>
        <v>0</v>
      </c>
      <c r="IR1183">
        <f>INDEX('[2]SGU-Solar'!$B:$B, MATCH($A1183, '[2]SGU-Solar'!$A:$A,0))</f>
        <v>0</v>
      </c>
      <c r="IS1183">
        <f>INDEX('[2]SGU-Solar'!$B:$B, MATCH($A1183, '[2]SGU-Solar'!$A:$A,0))</f>
        <v>0</v>
      </c>
      <c r="IT1183">
        <f>INDEX('[2]SGU-Solar'!$B:$B, MATCH($A1183, '[2]SGU-Solar'!$A:$A,0))</f>
        <v>0</v>
      </c>
      <c r="IU1183">
        <f>INDEX('[2]SGU-Solar'!$B:$B, MATCH($A1183, '[2]SGU-Solar'!$A:$A,0))</f>
        <v>0</v>
      </c>
      <c r="IV1183">
        <f>INDEX('[2]SGU-Solar'!$B:$B, MATCH($A1183, '[2]SGU-Solar'!$A:$A,0))</f>
        <v>0</v>
      </c>
      <c r="IW1183">
        <f>INDEX('[2]SGU-Solar'!$B:$B, MATCH($A1183, '[2]SGU-Solar'!$A:$A,0))</f>
        <v>0</v>
      </c>
      <c r="IX1183">
        <f>INDEX('[2]SGU-Solar'!$B:$B, MATCH($A1183, '[2]SGU-Solar'!$A:$A,0))</f>
        <v>0</v>
      </c>
      <c r="IY1183">
        <f>INDEX('[2]SGU-Solar'!$B:$B, MATCH($A1183, '[2]SGU-Solar'!$A:$A,0))</f>
        <v>0</v>
      </c>
      <c r="IZ1183">
        <f>INDEX('[2]SGU-Solar'!$B:$B, MATCH($A1183, '[2]SGU-Solar'!$A:$A,0))</f>
        <v>0</v>
      </c>
      <c r="JA1183">
        <f>INDEX('[2]SGU-Solar'!$B:$B, MATCH($A1183, '[2]SGU-Solar'!$A:$A,0))</f>
        <v>0</v>
      </c>
      <c r="JB1183">
        <f>INDEX('[2]SGU-Solar'!$B:$B, MATCH($A1183, '[2]SGU-Solar'!$A:$A,0))</f>
        <v>0</v>
      </c>
      <c r="JC1183">
        <f>INDEX('[2]SGU-Solar'!$B:$B, MATCH($A1183, '[2]SGU-Solar'!$A:$A,0))</f>
        <v>0</v>
      </c>
      <c r="JD1183">
        <f>INDEX('[2]SGU-Solar'!$B:$B, MATCH($A1183, '[2]SGU-Solar'!$A:$A,0))</f>
        <v>0</v>
      </c>
      <c r="JE1183">
        <f>INDEX('[2]SGU-Solar'!$B:$B, MATCH($A1183, '[2]SGU-Solar'!$A:$A,0))</f>
        <v>0</v>
      </c>
      <c r="JF1183">
        <f>INDEX('[2]SGU-Solar'!$B:$B, MATCH($A1183, '[2]SGU-Solar'!$A:$A,0))</f>
        <v>0</v>
      </c>
      <c r="JG1183">
        <f>INDEX('[2]SGU-Solar'!$B:$B, MATCH($A1183, '[2]SGU-Solar'!$A:$A,0))</f>
        <v>0</v>
      </c>
      <c r="JH1183">
        <f>INDEX('[2]SGU-Solar'!$B:$B, MATCH($A1183, '[2]SGU-Solar'!$A:$A,0))</f>
        <v>0</v>
      </c>
      <c r="JI1183">
        <f>INDEX('[2]SGU-Solar'!$B:$B, MATCH($A1183, '[2]SGU-Solar'!$A:$A,0))</f>
        <v>0</v>
      </c>
      <c r="JJ1183">
        <f>INDEX('[2]SGU-Solar'!$B:$B, MATCH($A1183, '[2]SGU-Solar'!$A:$A,0))</f>
        <v>0</v>
      </c>
      <c r="JK1183">
        <f>INDEX('[2]SGU-Solar'!$B:$B, MATCH($A1183, '[2]SGU-Solar'!$A:$A,0))</f>
        <v>0</v>
      </c>
      <c r="JL1183">
        <f>INDEX('[2]SGU-Solar'!$B:$B, MATCH($A1183, '[2]SGU-Solar'!$A:$A,0))</f>
        <v>0</v>
      </c>
      <c r="JM1183">
        <f>INDEX('[2]SGU-Solar'!$B:$B, MATCH($A1183, '[2]SGU-Solar'!$A:$A,0))</f>
        <v>0</v>
      </c>
      <c r="JN1183">
        <f>INDEX('[2]SGU-Solar'!$B:$B, MATCH($A1183, '[2]SGU-Solar'!$A:$A,0))</f>
        <v>0</v>
      </c>
      <c r="JO1183">
        <f>INDEX('[2]SGU-Solar'!$B:$B, MATCH($A1183, '[2]SGU-Solar'!$A:$A,0))</f>
        <v>0</v>
      </c>
      <c r="JP1183">
        <f>INDEX('[2]SGU-Solar'!$B:$B, MATCH($A1183, '[2]SGU-Solar'!$A:$A,0))</f>
        <v>0</v>
      </c>
      <c r="JQ1183">
        <f>INDEX('[2]SGU-Solar'!$B:$B, MATCH($A1183, '[2]SGU-Solar'!$A:$A,0))</f>
        <v>0</v>
      </c>
      <c r="JR1183">
        <f>INDEX('[2]SGU-Solar'!$B:$B, MATCH($A1183, '[2]SGU-Solar'!$A:$A,0))</f>
        <v>0</v>
      </c>
      <c r="JS1183">
        <f>INDEX('[2]SGU-Solar'!$B:$B, MATCH($A1183, '[2]SGU-Solar'!$A:$A,0))</f>
        <v>0</v>
      </c>
      <c r="JT1183">
        <f>INDEX('[2]SGU-Solar'!$B:$B, MATCH($A1183, '[2]SGU-Solar'!$A:$A,0))</f>
        <v>0</v>
      </c>
      <c r="JU1183">
        <f>INDEX('[2]SGU-Solar'!$B:$B, MATCH($A1183, '[2]SGU-Solar'!$A:$A,0))</f>
        <v>0</v>
      </c>
      <c r="JV1183">
        <f>INDEX('[2]SGU-Solar'!$B:$B, MATCH($A1183, '[2]SGU-Solar'!$A:$A,0))</f>
        <v>0</v>
      </c>
      <c r="JW1183">
        <f>INDEX('[2]SGU-Solar'!$B:$B, MATCH($A1183, '[2]SGU-Solar'!$A:$A,0))</f>
        <v>0</v>
      </c>
      <c r="JX1183">
        <f>INDEX('[2]SGU-Solar'!$B:$B, MATCH($A1183, '[2]SGU-Solar'!$A:$A,0))</f>
        <v>0</v>
      </c>
      <c r="JY1183">
        <f>INDEX('[2]SGU-Solar'!$B:$B, MATCH($A1183, '[2]SGU-Solar'!$A:$A,0))</f>
        <v>0</v>
      </c>
      <c r="JZ1183">
        <f>INDEX('[2]SGU-Solar'!$B:$B, MATCH($A1183, '[2]SGU-Solar'!$A:$A,0))</f>
        <v>0</v>
      </c>
    </row>
    <row r="1184" spans="1:286">
      <c r="A1184">
        <v>3599</v>
      </c>
      <c r="B1184" t="s">
        <v>9</v>
      </c>
      <c r="C1184">
        <v>0</v>
      </c>
      <c r="D1184">
        <v>0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  <c r="DI1184">
        <v>0</v>
      </c>
      <c r="DJ1184">
        <v>0</v>
      </c>
      <c r="DK1184">
        <v>0</v>
      </c>
      <c r="DL1184">
        <v>0</v>
      </c>
      <c r="DM1184">
        <v>0</v>
      </c>
      <c r="DN1184">
        <v>0</v>
      </c>
      <c r="DO1184">
        <v>0</v>
      </c>
      <c r="DP1184">
        <f>INDEX('[2]SGU-Solar'!$B:$B, MATCH($A1184, '[2]SGU-Solar'!$A:$A,0))</f>
        <v>0</v>
      </c>
      <c r="DQ1184">
        <f>INDEX('[2]SGU-Solar'!$B:$B, MATCH($A1184, '[2]SGU-Solar'!$A:$A,0))</f>
        <v>0</v>
      </c>
      <c r="DR1184">
        <f>INDEX('[2]SGU-Solar'!$B:$B, MATCH($A1184, '[2]SGU-Solar'!$A:$A,0))</f>
        <v>0</v>
      </c>
      <c r="DS1184">
        <f>INDEX('[2]SGU-Solar'!$B:$B, MATCH($A1184, '[2]SGU-Solar'!$A:$A,0))</f>
        <v>0</v>
      </c>
      <c r="DT1184">
        <f>INDEX('[2]SGU-Solar'!$B:$B, MATCH($A1184, '[2]SGU-Solar'!$A:$A,0))</f>
        <v>0</v>
      </c>
      <c r="DU1184">
        <f>INDEX('[2]SGU-Solar'!$B:$B, MATCH($A1184, '[2]SGU-Solar'!$A:$A,0))</f>
        <v>0</v>
      </c>
      <c r="DV1184">
        <f>INDEX('[2]SGU-Solar'!$B:$B, MATCH($A1184, '[2]SGU-Solar'!$A:$A,0))</f>
        <v>0</v>
      </c>
      <c r="DW1184">
        <f>INDEX('[2]SGU-Solar'!$B:$B, MATCH($A1184, '[2]SGU-Solar'!$A:$A,0))</f>
        <v>0</v>
      </c>
      <c r="DX1184">
        <f>INDEX('[2]SGU-Solar'!$B:$B, MATCH($A1184, '[2]SGU-Solar'!$A:$A,0))</f>
        <v>0</v>
      </c>
      <c r="DY1184">
        <f>INDEX('[2]SGU-Solar'!$B:$B, MATCH($A1184, '[2]SGU-Solar'!$A:$A,0))</f>
        <v>0</v>
      </c>
      <c r="DZ1184">
        <f>INDEX('[2]SGU-Solar'!$B:$B, MATCH($A1184, '[2]SGU-Solar'!$A:$A,0))</f>
        <v>0</v>
      </c>
      <c r="EA1184">
        <f>INDEX('[2]SGU-Solar'!$B:$B, MATCH($A1184, '[2]SGU-Solar'!$A:$A,0))</f>
        <v>0</v>
      </c>
      <c r="EB1184">
        <f>INDEX('[2]SGU-Solar'!$B:$B, MATCH($A1184, '[2]SGU-Solar'!$A:$A,0))</f>
        <v>0</v>
      </c>
      <c r="EC1184">
        <f>INDEX('[2]SGU-Solar'!$B:$B, MATCH($A1184, '[2]SGU-Solar'!$A:$A,0))</f>
        <v>0</v>
      </c>
      <c r="ED1184">
        <f>INDEX('[2]SGU-Solar'!$B:$B, MATCH($A1184, '[2]SGU-Solar'!$A:$A,0))</f>
        <v>0</v>
      </c>
      <c r="EE1184">
        <f>INDEX('[2]SGU-Solar'!$B:$B, MATCH($A1184, '[2]SGU-Solar'!$A:$A,0))</f>
        <v>0</v>
      </c>
      <c r="EF1184">
        <f>INDEX('[2]SGU-Solar'!$B:$B, MATCH($A1184, '[2]SGU-Solar'!$A:$A,0))</f>
        <v>0</v>
      </c>
      <c r="EG1184">
        <f>INDEX('[2]SGU-Solar'!$S:$S, MATCH($A1184, '[2]SGU-Solar'!$A:$A,0))</f>
        <v>0</v>
      </c>
      <c r="EH1184">
        <f>INDEX('[2]SGU-Solar'!$S:$S, MATCH($A1184, '[2]SGU-Solar'!$A:$A,0))</f>
        <v>0</v>
      </c>
      <c r="EI1184">
        <f>INDEX('[2]SGU-Solar'!$S:$S, MATCH($A1184, '[2]SGU-Solar'!$A:$A,0))</f>
        <v>0</v>
      </c>
      <c r="EJ1184">
        <f>INDEX('[2]SGU-Solar'!$S:$S, MATCH($A1184, '[2]SGU-Solar'!$A:$A,0))</f>
        <v>0</v>
      </c>
      <c r="EK1184">
        <f>INDEX('[2]SGU-Solar'!$S:$S, MATCH($A1184, '[2]SGU-Solar'!$A:$A,0))</f>
        <v>0</v>
      </c>
      <c r="EL1184">
        <f>INDEX('[2]SGU-Solar'!$S:$S, MATCH($A1184, '[2]SGU-Solar'!$A:$A,0))</f>
        <v>0</v>
      </c>
      <c r="EM1184">
        <f>INDEX('[2]SGU-Solar'!$S:$S, MATCH($A1184, '[2]SGU-Solar'!$A:$A,0))</f>
        <v>0</v>
      </c>
      <c r="EN1184">
        <f>INDEX('[2]SGU-Solar'!$S:$S, MATCH($A1184, '[2]SGU-Solar'!$A:$A,0))</f>
        <v>0</v>
      </c>
      <c r="EO1184">
        <f>INDEX('[2]SGU-Solar'!$S:$S, MATCH($A1184, '[2]SGU-Solar'!$A:$A,0))</f>
        <v>0</v>
      </c>
      <c r="EP1184">
        <f>INDEX('[2]SGU-Solar'!$S:$S, MATCH($A1184, '[2]SGU-Solar'!$A:$A,0))</f>
        <v>0</v>
      </c>
      <c r="EQ1184">
        <f>INDEX('[2]SGU-Solar'!$S:$S, MATCH($A1184, '[2]SGU-Solar'!$A:$A,0))</f>
        <v>0</v>
      </c>
      <c r="ER1184">
        <f>INDEX('[2]SGU-Solar'!$S:$S, MATCH($A1184, '[2]SGU-Solar'!$A:$A,0))</f>
        <v>0</v>
      </c>
      <c r="ES1184">
        <f>INDEX('[2]SGU-Solar'!$S:$S, MATCH($A1184, '[2]SGU-Solar'!$A:$A,0))</f>
        <v>0</v>
      </c>
      <c r="ET1184">
        <f>INDEX('[2]SGU-Solar'!$S:$S, MATCH($A1184, '[2]SGU-Solar'!$A:$A,0))</f>
        <v>0</v>
      </c>
      <c r="EU1184">
        <f>INDEX('[2]SGU-Solar'!$S:$S, MATCH($A1184, '[2]SGU-Solar'!$A:$A,0))</f>
        <v>0</v>
      </c>
      <c r="EV1184">
        <f>INDEX('[2]SGU-Solar'!$S:$S, MATCH($A1184, '[2]SGU-Solar'!$A:$A,0))</f>
        <v>0</v>
      </c>
      <c r="EW1184">
        <f>INDEX('[2]SGU-Solar'!$S:$S, MATCH($A1184, '[2]SGU-Solar'!$A:$A,0))</f>
        <v>0</v>
      </c>
      <c r="EX1184">
        <f>INDEX('[2]SGU-Solar'!$S:$S, MATCH($A1184, '[2]SGU-Solar'!$A:$A,0))</f>
        <v>0</v>
      </c>
      <c r="EY1184">
        <f>INDEX('[2]SGU-Solar'!$S:$S, MATCH($A1184, '[2]SGU-Solar'!$A:$A,0))</f>
        <v>0</v>
      </c>
      <c r="EZ1184">
        <f>INDEX('[2]SGU-Solar'!$S:$S, MATCH($A1184, '[2]SGU-Solar'!$A:$A,0))</f>
        <v>0</v>
      </c>
      <c r="FA1184">
        <f>INDEX('[2]SGU-Solar'!$S:$S, MATCH($A1184, '[2]SGU-Solar'!$A:$A,0))</f>
        <v>0</v>
      </c>
      <c r="FB1184">
        <f>INDEX('[2]SGU-Solar'!$S:$S, MATCH($A1184, '[2]SGU-Solar'!$A:$A,0))</f>
        <v>0</v>
      </c>
      <c r="FC1184">
        <f>INDEX('[2]SGU-Solar'!$S:$S, MATCH($A1184, '[2]SGU-Solar'!$A:$A,0))</f>
        <v>0</v>
      </c>
      <c r="FD1184">
        <f>INDEX('[2]SGU-Solar'!$S:$S, MATCH($A1184, '[2]SGU-Solar'!$A:$A,0))</f>
        <v>0</v>
      </c>
      <c r="FE1184">
        <f>INDEX('[2]SGU-Solar'!$S:$S, MATCH($A1184, '[2]SGU-Solar'!$A:$A,0))</f>
        <v>0</v>
      </c>
      <c r="FF1184">
        <f>INDEX('[2]SGU-Solar'!$S:$S, MATCH($A1184, '[2]SGU-Solar'!$A:$A,0))</f>
        <v>0</v>
      </c>
      <c r="FG1184">
        <f>INDEX('[2]SGU-Solar'!$S:$S, MATCH($A1184, '[2]SGU-Solar'!$A:$A,0))</f>
        <v>0</v>
      </c>
      <c r="FH1184">
        <f>INDEX('[2]SGU-Solar'!$S:$S, MATCH($A1184, '[2]SGU-Solar'!$A:$A,0))</f>
        <v>0</v>
      </c>
      <c r="FI1184">
        <f>INDEX('[2]SGU-Solar'!$S:$S, MATCH($A1184, '[2]SGU-Solar'!$A:$A,0))</f>
        <v>0</v>
      </c>
      <c r="FJ1184">
        <f>INDEX('[2]SGU-Solar'!$B:$B, MATCH($A1184, '[2]SGU-Solar'!$A:$A,0))</f>
        <v>0</v>
      </c>
      <c r="FK1184">
        <f>INDEX('[2]SGU-Solar'!$B:$B, MATCH($A1184, '[2]SGU-Solar'!$A:$A,0))</f>
        <v>0</v>
      </c>
      <c r="FL1184">
        <f>INDEX('[2]SGU-Solar'!$B:$B, MATCH($A1184, '[2]SGU-Solar'!$A:$A,0))</f>
        <v>0</v>
      </c>
      <c r="FM1184">
        <f>INDEX('[2]SGU-Solar'!$B:$B, MATCH($A1184, '[2]SGU-Solar'!$A:$A,0))</f>
        <v>0</v>
      </c>
      <c r="FN1184">
        <f>INDEX('[2]SGU-Solar'!$B:$B, MATCH($A1184, '[2]SGU-Solar'!$A:$A,0))</f>
        <v>0</v>
      </c>
      <c r="FO1184">
        <f>INDEX('[2]SGU-Solar'!$B:$B, MATCH($A1184, '[2]SGU-Solar'!$A:$A,0))</f>
        <v>0</v>
      </c>
      <c r="FP1184">
        <f>INDEX('[2]SGU-Solar'!$B:$B, MATCH($A1184, '[2]SGU-Solar'!$A:$A,0))</f>
        <v>0</v>
      </c>
      <c r="FQ1184">
        <f>INDEX('[2]SGU-Solar'!$B:$B, MATCH($A1184, '[2]SGU-Solar'!$A:$A,0))</f>
        <v>0</v>
      </c>
      <c r="FR1184">
        <f>INDEX('[2]SGU-Solar'!$B:$B, MATCH($A1184, '[2]SGU-Solar'!$A:$A,0))</f>
        <v>0</v>
      </c>
      <c r="FS1184">
        <f>INDEX('[2]SGU-Solar'!$B:$B, MATCH($A1184, '[2]SGU-Solar'!$A:$A,0))</f>
        <v>0</v>
      </c>
      <c r="FT1184">
        <f>INDEX('[2]SGU-Solar'!$B:$B, MATCH($A1184, '[2]SGU-Solar'!$A:$A,0))</f>
        <v>0</v>
      </c>
      <c r="FU1184">
        <f>INDEX('[2]SGU-Solar'!$B:$B, MATCH($A1184, '[2]SGU-Solar'!$A:$A,0))</f>
        <v>0</v>
      </c>
      <c r="FV1184">
        <f>INDEX('[2]SGU-Solar'!$B:$B, MATCH($A1184, '[2]SGU-Solar'!$A:$A,0))</f>
        <v>0</v>
      </c>
      <c r="FW1184">
        <f>INDEX('[2]SGU-Solar'!$B:$B, MATCH($A1184, '[2]SGU-Solar'!$A:$A,0))</f>
        <v>0</v>
      </c>
      <c r="FX1184">
        <f>INDEX('[2]SGU-Solar'!$B:$B, MATCH($A1184, '[2]SGU-Solar'!$A:$A,0))</f>
        <v>0</v>
      </c>
      <c r="FY1184">
        <f>INDEX('[2]SGU-Solar'!$B:$B, MATCH($A1184, '[2]SGU-Solar'!$A:$A,0))</f>
        <v>0</v>
      </c>
      <c r="FZ1184">
        <f>INDEX('[2]SGU-Solar'!$B:$B, MATCH($A1184, '[2]SGU-Solar'!$A:$A,0))</f>
        <v>0</v>
      </c>
      <c r="GA1184">
        <f>INDEX('[2]SGU-Solar'!$B:$B, MATCH($A1184, '[2]SGU-Solar'!$A:$A,0))</f>
        <v>0</v>
      </c>
      <c r="GB1184">
        <f>INDEX('[2]SGU-Solar'!$B:$B, MATCH($A1184, '[2]SGU-Solar'!$A:$A,0))</f>
        <v>0</v>
      </c>
      <c r="GC1184">
        <f>INDEX('[2]SGU-Solar'!$B:$B, MATCH($A1184, '[2]SGU-Solar'!$A:$A,0))</f>
        <v>0</v>
      </c>
      <c r="GD1184">
        <f>INDEX('[2]SGU-Solar'!$B:$B, MATCH($A1184, '[2]SGU-Solar'!$A:$A,0))</f>
        <v>0</v>
      </c>
      <c r="GE1184">
        <f>INDEX('[2]SGU-Solar'!$B:$B, MATCH($A1184, '[2]SGU-Solar'!$A:$A,0))</f>
        <v>0</v>
      </c>
      <c r="GF1184">
        <f>INDEX('[2]SGU-Solar'!$B:$B, MATCH($A1184, '[2]SGU-Solar'!$A:$A,0))</f>
        <v>0</v>
      </c>
      <c r="GG1184">
        <f>INDEX('[2]SGU-Solar'!$B:$B, MATCH($A1184, '[2]SGU-Solar'!$A:$A,0))</f>
        <v>0</v>
      </c>
      <c r="GH1184">
        <f>INDEX('[2]SGU-Solar'!$B:$B, MATCH($A1184, '[2]SGU-Solar'!$A:$A,0))</f>
        <v>0</v>
      </c>
      <c r="GI1184">
        <f>INDEX('[2]SGU-Solar'!$B:$B, MATCH($A1184, '[2]SGU-Solar'!$A:$A,0))</f>
        <v>0</v>
      </c>
      <c r="GJ1184">
        <f>INDEX('[2]SGU-Solar'!$B:$B, MATCH($A1184, '[2]SGU-Solar'!$A:$A,0))</f>
        <v>0</v>
      </c>
      <c r="GK1184">
        <f>INDEX('[2]SGU-Solar'!$B:$B, MATCH($A1184, '[2]SGU-Solar'!$A:$A,0))</f>
        <v>0</v>
      </c>
      <c r="GL1184">
        <f>INDEX('[2]SGU-Solar'!$B:$B, MATCH($A1184, '[2]SGU-Solar'!$A:$A,0))</f>
        <v>0</v>
      </c>
      <c r="GM1184">
        <f>INDEX('[2]SGU-Solar'!$B:$B, MATCH($A1184, '[2]SGU-Solar'!$A:$A,0))</f>
        <v>0</v>
      </c>
      <c r="GN1184">
        <f>INDEX('[2]SGU-Solar'!$B:$B, MATCH($A1184, '[2]SGU-Solar'!$A:$A,0))</f>
        <v>0</v>
      </c>
      <c r="GO1184">
        <f>INDEX('[2]SGU-Solar'!$B:$B, MATCH($A1184, '[2]SGU-Solar'!$A:$A,0))</f>
        <v>0</v>
      </c>
      <c r="GP1184">
        <f>INDEX('[2]SGU-Solar'!$B:$B, MATCH($A1184, '[2]SGU-Solar'!$A:$A,0))</f>
        <v>0</v>
      </c>
      <c r="GQ1184">
        <f>INDEX('[2]SGU-Solar'!$B:$B, MATCH($A1184, '[2]SGU-Solar'!$A:$A,0))</f>
        <v>0</v>
      </c>
      <c r="GR1184">
        <f>INDEX('[2]SGU-Solar'!$B:$B, MATCH($A1184, '[2]SGU-Solar'!$A:$A,0))</f>
        <v>0</v>
      </c>
      <c r="GS1184">
        <f>INDEX('[2]SGU-Solar'!$B:$B, MATCH($A1184, '[2]SGU-Solar'!$A:$A,0))</f>
        <v>0</v>
      </c>
      <c r="GT1184">
        <f>INDEX('[2]SGU-Solar'!$B:$B, MATCH($A1184, '[2]SGU-Solar'!$A:$A,0))</f>
        <v>0</v>
      </c>
      <c r="GU1184">
        <f>INDEX('[2]SGU-Solar'!$B:$B, MATCH($A1184, '[2]SGU-Solar'!$A:$A,0))</f>
        <v>0</v>
      </c>
      <c r="GV1184">
        <f>INDEX('[2]SGU-Solar'!$B:$B, MATCH($A1184, '[2]SGU-Solar'!$A:$A,0))</f>
        <v>0</v>
      </c>
      <c r="GW1184">
        <f>INDEX('[2]SGU-Solar'!$B:$B, MATCH($A1184, '[2]SGU-Solar'!$A:$A,0))</f>
        <v>0</v>
      </c>
      <c r="GX1184">
        <f>INDEX('[2]SGU-Solar'!$B:$B, MATCH($A1184, '[2]SGU-Solar'!$A:$A,0))</f>
        <v>0</v>
      </c>
      <c r="GY1184">
        <f>INDEX('[2]SGU-Solar'!$B:$B, MATCH($A1184, '[2]SGU-Solar'!$A:$A,0))</f>
        <v>0</v>
      </c>
      <c r="GZ1184">
        <f>INDEX('[2]SGU-Solar'!$B:$B, MATCH($A1184, '[2]SGU-Solar'!$A:$A,0))</f>
        <v>0</v>
      </c>
      <c r="HA1184">
        <f>INDEX('[2]SGU-Solar'!$B:$B, MATCH($A1184, '[2]SGU-Solar'!$A:$A,0))</f>
        <v>0</v>
      </c>
      <c r="HB1184">
        <f>INDEX('[2]SGU-Solar'!$B:$B, MATCH($A1184, '[2]SGU-Solar'!$A:$A,0))</f>
        <v>0</v>
      </c>
      <c r="HC1184">
        <f>INDEX('[2]SGU-Solar'!$B:$B, MATCH($A1184, '[2]SGU-Solar'!$A:$A,0))</f>
        <v>0</v>
      </c>
      <c r="HD1184">
        <f>INDEX('[2]SGU-Solar'!$B:$B, MATCH($A1184, '[2]SGU-Solar'!$A:$A,0))</f>
        <v>0</v>
      </c>
      <c r="HE1184">
        <f>INDEX('[2]SGU-Solar'!$B:$B, MATCH($A1184, '[2]SGU-Solar'!$A:$A,0))</f>
        <v>0</v>
      </c>
      <c r="HF1184">
        <f>INDEX('[2]SGU-Solar'!$B:$B, MATCH($A1184, '[2]SGU-Solar'!$A:$A,0))</f>
        <v>0</v>
      </c>
      <c r="HG1184">
        <f>INDEX('[2]SGU-Solar'!$B:$B, MATCH($A1184, '[2]SGU-Solar'!$A:$A,0))</f>
        <v>0</v>
      </c>
      <c r="HH1184">
        <f>INDEX('[2]SGU-Solar'!$B:$B, MATCH($A1184, '[2]SGU-Solar'!$A:$A,0))</f>
        <v>0</v>
      </c>
      <c r="HI1184">
        <f>INDEX('[2]SGU-Solar'!$B:$B, MATCH($A1184, '[2]SGU-Solar'!$A:$A,0))</f>
        <v>0</v>
      </c>
      <c r="HJ1184">
        <f>INDEX('[2]SGU-Solar'!$B:$B, MATCH($A1184, '[2]SGU-Solar'!$A:$A,0))</f>
        <v>0</v>
      </c>
      <c r="HK1184">
        <f>INDEX('[2]SGU-Solar'!$B:$B, MATCH($A1184, '[2]SGU-Solar'!$A:$A,0))</f>
        <v>0</v>
      </c>
      <c r="HL1184">
        <f>INDEX('[2]SGU-Solar'!$B:$B, MATCH($A1184, '[2]SGU-Solar'!$A:$A,0))</f>
        <v>0</v>
      </c>
      <c r="HM1184">
        <f>INDEX('[2]SGU-Solar'!$B:$B, MATCH($A1184, '[2]SGU-Solar'!$A:$A,0))</f>
        <v>0</v>
      </c>
      <c r="HN1184">
        <f>INDEX('[2]SGU-Solar'!$B:$B, MATCH($A1184, '[2]SGU-Solar'!$A:$A,0))</f>
        <v>0</v>
      </c>
      <c r="HO1184">
        <f>INDEX('[2]SGU-Solar'!$B:$B, MATCH($A1184, '[2]SGU-Solar'!$A:$A,0))</f>
        <v>0</v>
      </c>
      <c r="HP1184">
        <f>INDEX('[2]SGU-Solar'!$B:$B, MATCH($A1184, '[2]SGU-Solar'!$A:$A,0))</f>
        <v>0</v>
      </c>
      <c r="HQ1184">
        <f>INDEX('[2]SGU-Solar'!$B:$B, MATCH($A1184, '[2]SGU-Solar'!$A:$A,0))</f>
        <v>0</v>
      </c>
      <c r="HR1184">
        <f>INDEX('[2]SGU-Solar'!$B:$B, MATCH($A1184, '[2]SGU-Solar'!$A:$A,0))</f>
        <v>0</v>
      </c>
      <c r="HS1184">
        <f>INDEX('[2]SGU-Solar'!$B:$B, MATCH($A1184, '[2]SGU-Solar'!$A:$A,0))</f>
        <v>0</v>
      </c>
      <c r="HT1184">
        <f>INDEX('[2]SGU-Solar'!$B:$B, MATCH($A1184, '[2]SGU-Solar'!$A:$A,0))</f>
        <v>0</v>
      </c>
      <c r="HU1184">
        <f>INDEX('[2]SGU-Solar'!$B:$B, MATCH($A1184, '[2]SGU-Solar'!$A:$A,0))</f>
        <v>0</v>
      </c>
      <c r="HV1184">
        <f>INDEX('[2]SGU-Solar'!$B:$B, MATCH($A1184, '[2]SGU-Solar'!$A:$A,0))</f>
        <v>0</v>
      </c>
      <c r="HW1184">
        <f>INDEX('[2]SGU-Solar'!$B:$B, MATCH($A1184, '[2]SGU-Solar'!$A:$A,0))</f>
        <v>0</v>
      </c>
      <c r="HX1184">
        <f>INDEX('[2]SGU-Solar'!$B:$B, MATCH($A1184, '[2]SGU-Solar'!$A:$A,0))</f>
        <v>0</v>
      </c>
      <c r="HY1184">
        <f>INDEX('[2]SGU-Solar'!$B:$B, MATCH($A1184, '[2]SGU-Solar'!$A:$A,0))</f>
        <v>0</v>
      </c>
      <c r="HZ1184">
        <f>INDEX('[2]SGU-Solar'!$B:$B, MATCH($A1184, '[2]SGU-Solar'!$A:$A,0))</f>
        <v>0</v>
      </c>
      <c r="IA1184">
        <f>INDEX('[2]SGU-Solar'!$B:$B, MATCH($A1184, '[2]SGU-Solar'!$A:$A,0))</f>
        <v>0</v>
      </c>
      <c r="IB1184">
        <f>INDEX('[2]SGU-Solar'!$B:$B, MATCH($A1184, '[2]SGU-Solar'!$A:$A,0))</f>
        <v>0</v>
      </c>
      <c r="IC1184">
        <f>INDEX('[2]SGU-Solar'!$B:$B, MATCH($A1184, '[2]SGU-Solar'!$A:$A,0))</f>
        <v>0</v>
      </c>
      <c r="ID1184">
        <f>INDEX('[2]SGU-Solar'!$B:$B, MATCH($A1184, '[2]SGU-Solar'!$A:$A,0))</f>
        <v>0</v>
      </c>
      <c r="IE1184">
        <f>INDEX('[2]SGU-Solar'!$B:$B, MATCH($A1184, '[2]SGU-Solar'!$A:$A,0))</f>
        <v>0</v>
      </c>
      <c r="IF1184">
        <f>INDEX('[2]SGU-Solar'!$B:$B, MATCH($A1184, '[2]SGU-Solar'!$A:$A,0))</f>
        <v>0</v>
      </c>
      <c r="IG1184">
        <f>INDEX('[2]SGU-Solar'!$B:$B, MATCH($A1184, '[2]SGU-Solar'!$A:$A,0))</f>
        <v>0</v>
      </c>
      <c r="IH1184">
        <f>INDEX('[2]SGU-Solar'!$B:$B, MATCH($A1184, '[2]SGU-Solar'!$A:$A,0))</f>
        <v>0</v>
      </c>
      <c r="II1184">
        <f>INDEX('[2]SGU-Solar'!$B:$B, MATCH($A1184, '[2]SGU-Solar'!$A:$A,0))</f>
        <v>0</v>
      </c>
      <c r="IJ1184">
        <f>INDEX('[2]SGU-Solar'!$B:$B, MATCH($A1184, '[2]SGU-Solar'!$A:$A,0))</f>
        <v>0</v>
      </c>
      <c r="IK1184">
        <f>INDEX('[2]SGU-Solar'!$B:$B, MATCH($A1184, '[2]SGU-Solar'!$A:$A,0))</f>
        <v>0</v>
      </c>
      <c r="IL1184">
        <f>INDEX('[2]SGU-Solar'!$B:$B, MATCH($A1184, '[2]SGU-Solar'!$A:$A,0))</f>
        <v>0</v>
      </c>
      <c r="IM1184">
        <f>INDEX('[2]SGU-Solar'!$B:$B, MATCH($A1184, '[2]SGU-Solar'!$A:$A,0))</f>
        <v>0</v>
      </c>
      <c r="IN1184">
        <f>INDEX('[2]SGU-Solar'!$B:$B, MATCH($A1184, '[2]SGU-Solar'!$A:$A,0))</f>
        <v>0</v>
      </c>
      <c r="IO1184">
        <f>INDEX('[2]SGU-Solar'!$B:$B, MATCH($A1184, '[2]SGU-Solar'!$A:$A,0))</f>
        <v>0</v>
      </c>
      <c r="IP1184">
        <f>INDEX('[2]SGU-Solar'!$B:$B, MATCH($A1184, '[2]SGU-Solar'!$A:$A,0))</f>
        <v>0</v>
      </c>
      <c r="IQ1184">
        <f>INDEX('[2]SGU-Solar'!$B:$B, MATCH($A1184, '[2]SGU-Solar'!$A:$A,0))</f>
        <v>0</v>
      </c>
      <c r="IR1184">
        <f>INDEX('[2]SGU-Solar'!$B:$B, MATCH($A1184, '[2]SGU-Solar'!$A:$A,0))</f>
        <v>0</v>
      </c>
      <c r="IS1184">
        <f>INDEX('[2]SGU-Solar'!$B:$B, MATCH($A1184, '[2]SGU-Solar'!$A:$A,0))</f>
        <v>0</v>
      </c>
      <c r="IT1184">
        <f>INDEX('[2]SGU-Solar'!$B:$B, MATCH($A1184, '[2]SGU-Solar'!$A:$A,0))</f>
        <v>0</v>
      </c>
      <c r="IU1184">
        <f>INDEX('[2]SGU-Solar'!$B:$B, MATCH($A1184, '[2]SGU-Solar'!$A:$A,0))</f>
        <v>0</v>
      </c>
      <c r="IV1184">
        <f>INDEX('[2]SGU-Solar'!$B:$B, MATCH($A1184, '[2]SGU-Solar'!$A:$A,0))</f>
        <v>0</v>
      </c>
      <c r="IW1184">
        <f>INDEX('[2]SGU-Solar'!$B:$B, MATCH($A1184, '[2]SGU-Solar'!$A:$A,0))</f>
        <v>0</v>
      </c>
      <c r="IX1184">
        <f>INDEX('[2]SGU-Solar'!$B:$B, MATCH($A1184, '[2]SGU-Solar'!$A:$A,0))</f>
        <v>0</v>
      </c>
      <c r="IY1184">
        <f>INDEX('[2]SGU-Solar'!$B:$B, MATCH($A1184, '[2]SGU-Solar'!$A:$A,0))</f>
        <v>0</v>
      </c>
      <c r="IZ1184">
        <f>INDEX('[2]SGU-Solar'!$B:$B, MATCH($A1184, '[2]SGU-Solar'!$A:$A,0))</f>
        <v>0</v>
      </c>
      <c r="JA1184">
        <f>INDEX('[2]SGU-Solar'!$B:$B, MATCH($A1184, '[2]SGU-Solar'!$A:$A,0))</f>
        <v>0</v>
      </c>
      <c r="JB1184">
        <f>INDEX('[2]SGU-Solar'!$B:$B, MATCH($A1184, '[2]SGU-Solar'!$A:$A,0))</f>
        <v>0</v>
      </c>
      <c r="JC1184">
        <f>INDEX('[2]SGU-Solar'!$B:$B, MATCH($A1184, '[2]SGU-Solar'!$A:$A,0))</f>
        <v>0</v>
      </c>
      <c r="JD1184">
        <f>INDEX('[2]SGU-Solar'!$B:$B, MATCH($A1184, '[2]SGU-Solar'!$A:$A,0))</f>
        <v>0</v>
      </c>
      <c r="JE1184">
        <f>INDEX('[2]SGU-Solar'!$B:$B, MATCH($A1184, '[2]SGU-Solar'!$A:$A,0))</f>
        <v>0</v>
      </c>
      <c r="JF1184">
        <f>INDEX('[2]SGU-Solar'!$B:$B, MATCH($A1184, '[2]SGU-Solar'!$A:$A,0))</f>
        <v>0</v>
      </c>
      <c r="JG1184">
        <f>INDEX('[2]SGU-Solar'!$B:$B, MATCH($A1184, '[2]SGU-Solar'!$A:$A,0))</f>
        <v>0</v>
      </c>
      <c r="JH1184">
        <f>INDEX('[2]SGU-Solar'!$B:$B, MATCH($A1184, '[2]SGU-Solar'!$A:$A,0))</f>
        <v>0</v>
      </c>
      <c r="JI1184">
        <f>INDEX('[2]SGU-Solar'!$B:$B, MATCH($A1184, '[2]SGU-Solar'!$A:$A,0))</f>
        <v>0</v>
      </c>
      <c r="JJ1184">
        <f>INDEX('[2]SGU-Solar'!$B:$B, MATCH($A1184, '[2]SGU-Solar'!$A:$A,0))</f>
        <v>0</v>
      </c>
      <c r="JK1184">
        <f>INDEX('[2]SGU-Solar'!$B:$B, MATCH($A1184, '[2]SGU-Solar'!$A:$A,0))</f>
        <v>0</v>
      </c>
      <c r="JL1184">
        <f>INDEX('[2]SGU-Solar'!$B:$B, MATCH($A1184, '[2]SGU-Solar'!$A:$A,0))</f>
        <v>0</v>
      </c>
      <c r="JM1184">
        <f>INDEX('[2]SGU-Solar'!$B:$B, MATCH($A1184, '[2]SGU-Solar'!$A:$A,0))</f>
        <v>0</v>
      </c>
      <c r="JN1184">
        <f>INDEX('[2]SGU-Solar'!$B:$B, MATCH($A1184, '[2]SGU-Solar'!$A:$A,0))</f>
        <v>0</v>
      </c>
      <c r="JO1184">
        <f>INDEX('[2]SGU-Solar'!$B:$B, MATCH($A1184, '[2]SGU-Solar'!$A:$A,0))</f>
        <v>0</v>
      </c>
      <c r="JP1184">
        <f>INDEX('[2]SGU-Solar'!$B:$B, MATCH($A1184, '[2]SGU-Solar'!$A:$A,0))</f>
        <v>0</v>
      </c>
      <c r="JQ1184">
        <f>INDEX('[2]SGU-Solar'!$B:$B, MATCH($A1184, '[2]SGU-Solar'!$A:$A,0))</f>
        <v>0</v>
      </c>
      <c r="JR1184">
        <f>INDEX('[2]SGU-Solar'!$B:$B, MATCH($A1184, '[2]SGU-Solar'!$A:$A,0))</f>
        <v>0</v>
      </c>
      <c r="JS1184">
        <f>INDEX('[2]SGU-Solar'!$B:$B, MATCH($A1184, '[2]SGU-Solar'!$A:$A,0))</f>
        <v>0</v>
      </c>
      <c r="JT1184">
        <f>INDEX('[2]SGU-Solar'!$B:$B, MATCH($A1184, '[2]SGU-Solar'!$A:$A,0))</f>
        <v>0</v>
      </c>
      <c r="JU1184">
        <f>INDEX('[2]SGU-Solar'!$B:$B, MATCH($A1184, '[2]SGU-Solar'!$A:$A,0))</f>
        <v>0</v>
      </c>
      <c r="JV1184">
        <f>INDEX('[2]SGU-Solar'!$B:$B, MATCH($A1184, '[2]SGU-Solar'!$A:$A,0))</f>
        <v>0</v>
      </c>
      <c r="JW1184">
        <f>INDEX('[2]SGU-Solar'!$B:$B, MATCH($A1184, '[2]SGU-Solar'!$A:$A,0))</f>
        <v>0</v>
      </c>
      <c r="JX1184">
        <f>INDEX('[2]SGU-Solar'!$B:$B, MATCH($A1184, '[2]SGU-Solar'!$A:$A,0))</f>
        <v>0</v>
      </c>
      <c r="JY1184">
        <f>INDEX('[2]SGU-Solar'!$B:$B, MATCH($A1184, '[2]SGU-Solar'!$A:$A,0))</f>
        <v>0</v>
      </c>
      <c r="JZ1184">
        <f>INDEX('[2]SGU-Solar'!$B:$B, MATCH($A1184, '[2]SGU-Solar'!$A:$A,0))</f>
        <v>0</v>
      </c>
    </row>
    <row r="1185" spans="1:286">
      <c r="A1185">
        <v>3607</v>
      </c>
      <c r="B1185" t="s">
        <v>9</v>
      </c>
      <c r="C1185">
        <v>0</v>
      </c>
      <c r="D1185">
        <v>0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1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f>INDEX('[2]SGU-Solar'!$B:$B, MATCH($A1185, '[2]SGU-Solar'!$A:$A,0))</f>
        <v>0</v>
      </c>
      <c r="DQ1185">
        <f>INDEX('[2]SGU-Solar'!$B:$B, MATCH($A1185, '[2]SGU-Solar'!$A:$A,0))</f>
        <v>0</v>
      </c>
      <c r="DR1185">
        <f>INDEX('[2]SGU-Solar'!$B:$B, MATCH($A1185, '[2]SGU-Solar'!$A:$A,0))</f>
        <v>0</v>
      </c>
      <c r="DS1185">
        <f>INDEX('[2]SGU-Solar'!$B:$B, MATCH($A1185, '[2]SGU-Solar'!$A:$A,0))</f>
        <v>0</v>
      </c>
      <c r="DT1185">
        <f>INDEX('[2]SGU-Solar'!$B:$B, MATCH($A1185, '[2]SGU-Solar'!$A:$A,0))</f>
        <v>0</v>
      </c>
      <c r="DU1185">
        <f>INDEX('[2]SGU-Solar'!$B:$B, MATCH($A1185, '[2]SGU-Solar'!$A:$A,0))</f>
        <v>0</v>
      </c>
      <c r="DV1185">
        <f>INDEX('[2]SGU-Solar'!$B:$B, MATCH($A1185, '[2]SGU-Solar'!$A:$A,0))</f>
        <v>0</v>
      </c>
      <c r="DW1185">
        <f>INDEX('[2]SGU-Solar'!$B:$B, MATCH($A1185, '[2]SGU-Solar'!$A:$A,0))</f>
        <v>0</v>
      </c>
      <c r="DX1185">
        <f>INDEX('[2]SGU-Solar'!$B:$B, MATCH($A1185, '[2]SGU-Solar'!$A:$A,0))</f>
        <v>0</v>
      </c>
      <c r="DY1185">
        <f>INDEX('[2]SGU-Solar'!$B:$B, MATCH($A1185, '[2]SGU-Solar'!$A:$A,0))</f>
        <v>0</v>
      </c>
      <c r="DZ1185">
        <f>INDEX('[2]SGU-Solar'!$B:$B, MATCH($A1185, '[2]SGU-Solar'!$A:$A,0))</f>
        <v>0</v>
      </c>
      <c r="EA1185">
        <f>INDEX('[2]SGU-Solar'!$B:$B, MATCH($A1185, '[2]SGU-Solar'!$A:$A,0))</f>
        <v>0</v>
      </c>
      <c r="EB1185">
        <f>INDEX('[2]SGU-Solar'!$B:$B, MATCH($A1185, '[2]SGU-Solar'!$A:$A,0))</f>
        <v>0</v>
      </c>
      <c r="EC1185">
        <f>INDEX('[2]SGU-Solar'!$B:$B, MATCH($A1185, '[2]SGU-Solar'!$A:$A,0))</f>
        <v>0</v>
      </c>
      <c r="ED1185">
        <f>INDEX('[2]SGU-Solar'!$B:$B, MATCH($A1185, '[2]SGU-Solar'!$A:$A,0))</f>
        <v>0</v>
      </c>
      <c r="EE1185">
        <f>INDEX('[2]SGU-Solar'!$B:$B, MATCH($A1185, '[2]SGU-Solar'!$A:$A,0))</f>
        <v>0</v>
      </c>
      <c r="EF1185">
        <f>INDEX('[2]SGU-Solar'!$B:$B, MATCH($A1185, '[2]SGU-Solar'!$A:$A,0))</f>
        <v>0</v>
      </c>
      <c r="EG1185">
        <f>INDEX('[2]SGU-Solar'!$S:$S, MATCH($A1185, '[2]SGU-Solar'!$A:$A,0))</f>
        <v>0</v>
      </c>
      <c r="EH1185">
        <f>INDEX('[2]SGU-Solar'!$S:$S, MATCH($A1185, '[2]SGU-Solar'!$A:$A,0))</f>
        <v>0</v>
      </c>
      <c r="EI1185">
        <f>INDEX('[2]SGU-Solar'!$S:$S, MATCH($A1185, '[2]SGU-Solar'!$A:$A,0))</f>
        <v>0</v>
      </c>
      <c r="EJ1185">
        <f>INDEX('[2]SGU-Solar'!$S:$S, MATCH($A1185, '[2]SGU-Solar'!$A:$A,0))</f>
        <v>0</v>
      </c>
      <c r="EK1185">
        <f>INDEX('[2]SGU-Solar'!$S:$S, MATCH($A1185, '[2]SGU-Solar'!$A:$A,0))</f>
        <v>0</v>
      </c>
      <c r="EL1185">
        <f>INDEX('[2]SGU-Solar'!$S:$S, MATCH($A1185, '[2]SGU-Solar'!$A:$A,0))</f>
        <v>0</v>
      </c>
      <c r="EM1185">
        <f>INDEX('[2]SGU-Solar'!$S:$S, MATCH($A1185, '[2]SGU-Solar'!$A:$A,0))</f>
        <v>0</v>
      </c>
      <c r="EN1185">
        <f>INDEX('[2]SGU-Solar'!$S:$S, MATCH($A1185, '[2]SGU-Solar'!$A:$A,0))</f>
        <v>0</v>
      </c>
      <c r="EO1185">
        <f>INDEX('[2]SGU-Solar'!$S:$S, MATCH($A1185, '[2]SGU-Solar'!$A:$A,0))</f>
        <v>0</v>
      </c>
      <c r="EP1185">
        <f>INDEX('[2]SGU-Solar'!$S:$S, MATCH($A1185, '[2]SGU-Solar'!$A:$A,0))</f>
        <v>0</v>
      </c>
      <c r="EQ1185">
        <f>INDEX('[2]SGU-Solar'!$S:$S, MATCH($A1185, '[2]SGU-Solar'!$A:$A,0))</f>
        <v>0</v>
      </c>
      <c r="ER1185">
        <f>INDEX('[2]SGU-Solar'!$S:$S, MATCH($A1185, '[2]SGU-Solar'!$A:$A,0))</f>
        <v>0</v>
      </c>
      <c r="ES1185">
        <f>INDEX('[2]SGU-Solar'!$S:$S, MATCH($A1185, '[2]SGU-Solar'!$A:$A,0))</f>
        <v>0</v>
      </c>
      <c r="ET1185">
        <f>INDEX('[2]SGU-Solar'!$S:$S, MATCH($A1185, '[2]SGU-Solar'!$A:$A,0))</f>
        <v>0</v>
      </c>
      <c r="EU1185">
        <f>INDEX('[2]SGU-Solar'!$S:$S, MATCH($A1185, '[2]SGU-Solar'!$A:$A,0))</f>
        <v>0</v>
      </c>
      <c r="EV1185">
        <f>INDEX('[2]SGU-Solar'!$S:$S, MATCH($A1185, '[2]SGU-Solar'!$A:$A,0))</f>
        <v>0</v>
      </c>
      <c r="EW1185">
        <f>INDEX('[2]SGU-Solar'!$S:$S, MATCH($A1185, '[2]SGU-Solar'!$A:$A,0))</f>
        <v>0</v>
      </c>
      <c r="EX1185">
        <f>INDEX('[2]SGU-Solar'!$S:$S, MATCH($A1185, '[2]SGU-Solar'!$A:$A,0))</f>
        <v>0</v>
      </c>
      <c r="EY1185">
        <f>INDEX('[2]SGU-Solar'!$S:$S, MATCH($A1185, '[2]SGU-Solar'!$A:$A,0))</f>
        <v>0</v>
      </c>
      <c r="EZ1185">
        <f>INDEX('[2]SGU-Solar'!$S:$S, MATCH($A1185, '[2]SGU-Solar'!$A:$A,0))</f>
        <v>0</v>
      </c>
      <c r="FA1185">
        <f>INDEX('[2]SGU-Solar'!$S:$S, MATCH($A1185, '[2]SGU-Solar'!$A:$A,0))</f>
        <v>0</v>
      </c>
      <c r="FB1185">
        <f>INDEX('[2]SGU-Solar'!$S:$S, MATCH($A1185, '[2]SGU-Solar'!$A:$A,0))</f>
        <v>0</v>
      </c>
      <c r="FC1185">
        <f>INDEX('[2]SGU-Solar'!$S:$S, MATCH($A1185, '[2]SGU-Solar'!$A:$A,0))</f>
        <v>0</v>
      </c>
      <c r="FD1185">
        <f>INDEX('[2]SGU-Solar'!$S:$S, MATCH($A1185, '[2]SGU-Solar'!$A:$A,0))</f>
        <v>0</v>
      </c>
      <c r="FE1185">
        <f>INDEX('[2]SGU-Solar'!$S:$S, MATCH($A1185, '[2]SGU-Solar'!$A:$A,0))</f>
        <v>0</v>
      </c>
      <c r="FF1185">
        <f>INDEX('[2]SGU-Solar'!$S:$S, MATCH($A1185, '[2]SGU-Solar'!$A:$A,0))</f>
        <v>0</v>
      </c>
      <c r="FG1185">
        <f>INDEX('[2]SGU-Solar'!$S:$S, MATCH($A1185, '[2]SGU-Solar'!$A:$A,0))</f>
        <v>0</v>
      </c>
      <c r="FH1185">
        <f>INDEX('[2]SGU-Solar'!$S:$S, MATCH($A1185, '[2]SGU-Solar'!$A:$A,0))</f>
        <v>0</v>
      </c>
      <c r="FI1185">
        <f>INDEX('[2]SGU-Solar'!$S:$S, MATCH($A1185, '[2]SGU-Solar'!$A:$A,0))</f>
        <v>0</v>
      </c>
      <c r="FJ1185">
        <f>INDEX('[2]SGU-Solar'!$B:$B, MATCH($A1185, '[2]SGU-Solar'!$A:$A,0))</f>
        <v>0</v>
      </c>
      <c r="FK1185">
        <f>INDEX('[2]SGU-Solar'!$B:$B, MATCH($A1185, '[2]SGU-Solar'!$A:$A,0))</f>
        <v>0</v>
      </c>
      <c r="FL1185">
        <f>INDEX('[2]SGU-Solar'!$B:$B, MATCH($A1185, '[2]SGU-Solar'!$A:$A,0))</f>
        <v>0</v>
      </c>
      <c r="FM1185">
        <f>INDEX('[2]SGU-Solar'!$B:$B, MATCH($A1185, '[2]SGU-Solar'!$A:$A,0))</f>
        <v>0</v>
      </c>
      <c r="FN1185">
        <f>INDEX('[2]SGU-Solar'!$B:$B, MATCH($A1185, '[2]SGU-Solar'!$A:$A,0))</f>
        <v>0</v>
      </c>
      <c r="FO1185">
        <f>INDEX('[2]SGU-Solar'!$B:$B, MATCH($A1185, '[2]SGU-Solar'!$A:$A,0))</f>
        <v>0</v>
      </c>
      <c r="FP1185">
        <f>INDEX('[2]SGU-Solar'!$B:$B, MATCH($A1185, '[2]SGU-Solar'!$A:$A,0))</f>
        <v>0</v>
      </c>
      <c r="FQ1185">
        <f>INDEX('[2]SGU-Solar'!$B:$B, MATCH($A1185, '[2]SGU-Solar'!$A:$A,0))</f>
        <v>0</v>
      </c>
      <c r="FR1185">
        <f>INDEX('[2]SGU-Solar'!$B:$B, MATCH($A1185, '[2]SGU-Solar'!$A:$A,0))</f>
        <v>0</v>
      </c>
      <c r="FS1185">
        <f>INDEX('[2]SGU-Solar'!$B:$B, MATCH($A1185, '[2]SGU-Solar'!$A:$A,0))</f>
        <v>0</v>
      </c>
      <c r="FT1185">
        <f>INDEX('[2]SGU-Solar'!$B:$B, MATCH($A1185, '[2]SGU-Solar'!$A:$A,0))</f>
        <v>0</v>
      </c>
      <c r="FU1185">
        <f>INDEX('[2]SGU-Solar'!$B:$B, MATCH($A1185, '[2]SGU-Solar'!$A:$A,0))</f>
        <v>0</v>
      </c>
      <c r="FV1185">
        <f>INDEX('[2]SGU-Solar'!$B:$B, MATCH($A1185, '[2]SGU-Solar'!$A:$A,0))</f>
        <v>0</v>
      </c>
      <c r="FW1185">
        <f>INDEX('[2]SGU-Solar'!$B:$B, MATCH($A1185, '[2]SGU-Solar'!$A:$A,0))</f>
        <v>0</v>
      </c>
      <c r="FX1185">
        <f>INDEX('[2]SGU-Solar'!$B:$B, MATCH($A1185, '[2]SGU-Solar'!$A:$A,0))</f>
        <v>0</v>
      </c>
      <c r="FY1185">
        <f>INDEX('[2]SGU-Solar'!$B:$B, MATCH($A1185, '[2]SGU-Solar'!$A:$A,0))</f>
        <v>0</v>
      </c>
      <c r="FZ1185">
        <f>INDEX('[2]SGU-Solar'!$B:$B, MATCH($A1185, '[2]SGU-Solar'!$A:$A,0))</f>
        <v>0</v>
      </c>
      <c r="GA1185">
        <f>INDEX('[2]SGU-Solar'!$B:$B, MATCH($A1185, '[2]SGU-Solar'!$A:$A,0))</f>
        <v>0</v>
      </c>
      <c r="GB1185">
        <f>INDEX('[2]SGU-Solar'!$B:$B, MATCH($A1185, '[2]SGU-Solar'!$A:$A,0))</f>
        <v>0</v>
      </c>
      <c r="GC1185">
        <f>INDEX('[2]SGU-Solar'!$B:$B, MATCH($A1185, '[2]SGU-Solar'!$A:$A,0))</f>
        <v>0</v>
      </c>
      <c r="GD1185">
        <f>INDEX('[2]SGU-Solar'!$B:$B, MATCH($A1185, '[2]SGU-Solar'!$A:$A,0))</f>
        <v>0</v>
      </c>
      <c r="GE1185">
        <f>INDEX('[2]SGU-Solar'!$B:$B, MATCH($A1185, '[2]SGU-Solar'!$A:$A,0))</f>
        <v>0</v>
      </c>
      <c r="GF1185">
        <f>INDEX('[2]SGU-Solar'!$B:$B, MATCH($A1185, '[2]SGU-Solar'!$A:$A,0))</f>
        <v>0</v>
      </c>
      <c r="GG1185">
        <f>INDEX('[2]SGU-Solar'!$B:$B, MATCH($A1185, '[2]SGU-Solar'!$A:$A,0))</f>
        <v>0</v>
      </c>
      <c r="GH1185">
        <f>INDEX('[2]SGU-Solar'!$B:$B, MATCH($A1185, '[2]SGU-Solar'!$A:$A,0))</f>
        <v>0</v>
      </c>
      <c r="GI1185">
        <f>INDEX('[2]SGU-Solar'!$B:$B, MATCH($A1185, '[2]SGU-Solar'!$A:$A,0))</f>
        <v>0</v>
      </c>
      <c r="GJ1185">
        <f>INDEX('[2]SGU-Solar'!$B:$B, MATCH($A1185, '[2]SGU-Solar'!$A:$A,0))</f>
        <v>0</v>
      </c>
      <c r="GK1185">
        <f>INDEX('[2]SGU-Solar'!$B:$B, MATCH($A1185, '[2]SGU-Solar'!$A:$A,0))</f>
        <v>0</v>
      </c>
      <c r="GL1185">
        <f>INDEX('[2]SGU-Solar'!$B:$B, MATCH($A1185, '[2]SGU-Solar'!$A:$A,0))</f>
        <v>0</v>
      </c>
      <c r="GM1185">
        <f>INDEX('[2]SGU-Solar'!$B:$B, MATCH($A1185, '[2]SGU-Solar'!$A:$A,0))</f>
        <v>0</v>
      </c>
      <c r="GN1185">
        <f>INDEX('[2]SGU-Solar'!$B:$B, MATCH($A1185, '[2]SGU-Solar'!$A:$A,0))</f>
        <v>0</v>
      </c>
      <c r="GO1185">
        <f>INDEX('[2]SGU-Solar'!$B:$B, MATCH($A1185, '[2]SGU-Solar'!$A:$A,0))</f>
        <v>0</v>
      </c>
      <c r="GP1185">
        <f>INDEX('[2]SGU-Solar'!$B:$B, MATCH($A1185, '[2]SGU-Solar'!$A:$A,0))</f>
        <v>0</v>
      </c>
      <c r="GQ1185">
        <f>INDEX('[2]SGU-Solar'!$B:$B, MATCH($A1185, '[2]SGU-Solar'!$A:$A,0))</f>
        <v>0</v>
      </c>
      <c r="GR1185">
        <f>INDEX('[2]SGU-Solar'!$B:$B, MATCH($A1185, '[2]SGU-Solar'!$A:$A,0))</f>
        <v>0</v>
      </c>
      <c r="GS1185">
        <f>INDEX('[2]SGU-Solar'!$B:$B, MATCH($A1185, '[2]SGU-Solar'!$A:$A,0))</f>
        <v>0</v>
      </c>
      <c r="GT1185">
        <f>INDEX('[2]SGU-Solar'!$B:$B, MATCH($A1185, '[2]SGU-Solar'!$A:$A,0))</f>
        <v>0</v>
      </c>
      <c r="GU1185">
        <f>INDEX('[2]SGU-Solar'!$B:$B, MATCH($A1185, '[2]SGU-Solar'!$A:$A,0))</f>
        <v>0</v>
      </c>
      <c r="GV1185">
        <f>INDEX('[2]SGU-Solar'!$B:$B, MATCH($A1185, '[2]SGU-Solar'!$A:$A,0))</f>
        <v>0</v>
      </c>
      <c r="GW1185">
        <f>INDEX('[2]SGU-Solar'!$B:$B, MATCH($A1185, '[2]SGU-Solar'!$A:$A,0))</f>
        <v>0</v>
      </c>
      <c r="GX1185">
        <f>INDEX('[2]SGU-Solar'!$B:$B, MATCH($A1185, '[2]SGU-Solar'!$A:$A,0))</f>
        <v>0</v>
      </c>
      <c r="GY1185">
        <f>INDEX('[2]SGU-Solar'!$B:$B, MATCH($A1185, '[2]SGU-Solar'!$A:$A,0))</f>
        <v>0</v>
      </c>
      <c r="GZ1185">
        <f>INDEX('[2]SGU-Solar'!$B:$B, MATCH($A1185, '[2]SGU-Solar'!$A:$A,0))</f>
        <v>0</v>
      </c>
      <c r="HA1185">
        <f>INDEX('[2]SGU-Solar'!$B:$B, MATCH($A1185, '[2]SGU-Solar'!$A:$A,0))</f>
        <v>0</v>
      </c>
      <c r="HB1185">
        <f>INDEX('[2]SGU-Solar'!$B:$B, MATCH($A1185, '[2]SGU-Solar'!$A:$A,0))</f>
        <v>0</v>
      </c>
      <c r="HC1185">
        <f>INDEX('[2]SGU-Solar'!$B:$B, MATCH($A1185, '[2]SGU-Solar'!$A:$A,0))</f>
        <v>0</v>
      </c>
      <c r="HD1185">
        <f>INDEX('[2]SGU-Solar'!$B:$B, MATCH($A1185, '[2]SGU-Solar'!$A:$A,0))</f>
        <v>0</v>
      </c>
      <c r="HE1185">
        <f>INDEX('[2]SGU-Solar'!$B:$B, MATCH($A1185, '[2]SGU-Solar'!$A:$A,0))</f>
        <v>0</v>
      </c>
      <c r="HF1185">
        <f>INDEX('[2]SGU-Solar'!$B:$B, MATCH($A1185, '[2]SGU-Solar'!$A:$A,0))</f>
        <v>0</v>
      </c>
      <c r="HG1185">
        <f>INDEX('[2]SGU-Solar'!$B:$B, MATCH($A1185, '[2]SGU-Solar'!$A:$A,0))</f>
        <v>0</v>
      </c>
      <c r="HH1185">
        <f>INDEX('[2]SGU-Solar'!$B:$B, MATCH($A1185, '[2]SGU-Solar'!$A:$A,0))</f>
        <v>0</v>
      </c>
      <c r="HI1185">
        <f>INDEX('[2]SGU-Solar'!$B:$B, MATCH($A1185, '[2]SGU-Solar'!$A:$A,0))</f>
        <v>0</v>
      </c>
      <c r="HJ1185">
        <f>INDEX('[2]SGU-Solar'!$B:$B, MATCH($A1185, '[2]SGU-Solar'!$A:$A,0))</f>
        <v>0</v>
      </c>
      <c r="HK1185">
        <f>INDEX('[2]SGU-Solar'!$B:$B, MATCH($A1185, '[2]SGU-Solar'!$A:$A,0))</f>
        <v>0</v>
      </c>
      <c r="HL1185">
        <f>INDEX('[2]SGU-Solar'!$B:$B, MATCH($A1185, '[2]SGU-Solar'!$A:$A,0))</f>
        <v>0</v>
      </c>
      <c r="HM1185">
        <f>INDEX('[2]SGU-Solar'!$B:$B, MATCH($A1185, '[2]SGU-Solar'!$A:$A,0))</f>
        <v>0</v>
      </c>
      <c r="HN1185">
        <f>INDEX('[2]SGU-Solar'!$B:$B, MATCH($A1185, '[2]SGU-Solar'!$A:$A,0))</f>
        <v>0</v>
      </c>
      <c r="HO1185">
        <f>INDEX('[2]SGU-Solar'!$B:$B, MATCH($A1185, '[2]SGU-Solar'!$A:$A,0))</f>
        <v>0</v>
      </c>
      <c r="HP1185">
        <f>INDEX('[2]SGU-Solar'!$B:$B, MATCH($A1185, '[2]SGU-Solar'!$A:$A,0))</f>
        <v>0</v>
      </c>
      <c r="HQ1185">
        <f>INDEX('[2]SGU-Solar'!$B:$B, MATCH($A1185, '[2]SGU-Solar'!$A:$A,0))</f>
        <v>0</v>
      </c>
      <c r="HR1185">
        <f>INDEX('[2]SGU-Solar'!$B:$B, MATCH($A1185, '[2]SGU-Solar'!$A:$A,0))</f>
        <v>0</v>
      </c>
      <c r="HS1185">
        <f>INDEX('[2]SGU-Solar'!$B:$B, MATCH($A1185, '[2]SGU-Solar'!$A:$A,0))</f>
        <v>0</v>
      </c>
      <c r="HT1185">
        <f>INDEX('[2]SGU-Solar'!$B:$B, MATCH($A1185, '[2]SGU-Solar'!$A:$A,0))</f>
        <v>0</v>
      </c>
      <c r="HU1185">
        <f>INDEX('[2]SGU-Solar'!$B:$B, MATCH($A1185, '[2]SGU-Solar'!$A:$A,0))</f>
        <v>0</v>
      </c>
      <c r="HV1185">
        <f>INDEX('[2]SGU-Solar'!$B:$B, MATCH($A1185, '[2]SGU-Solar'!$A:$A,0))</f>
        <v>0</v>
      </c>
      <c r="HW1185">
        <f>INDEX('[2]SGU-Solar'!$B:$B, MATCH($A1185, '[2]SGU-Solar'!$A:$A,0))</f>
        <v>0</v>
      </c>
      <c r="HX1185">
        <f>INDEX('[2]SGU-Solar'!$B:$B, MATCH($A1185, '[2]SGU-Solar'!$A:$A,0))</f>
        <v>0</v>
      </c>
      <c r="HY1185">
        <f>INDEX('[2]SGU-Solar'!$B:$B, MATCH($A1185, '[2]SGU-Solar'!$A:$A,0))</f>
        <v>0</v>
      </c>
      <c r="HZ1185">
        <f>INDEX('[2]SGU-Solar'!$B:$B, MATCH($A1185, '[2]SGU-Solar'!$A:$A,0))</f>
        <v>0</v>
      </c>
      <c r="IA1185">
        <f>INDEX('[2]SGU-Solar'!$B:$B, MATCH($A1185, '[2]SGU-Solar'!$A:$A,0))</f>
        <v>0</v>
      </c>
      <c r="IB1185">
        <f>INDEX('[2]SGU-Solar'!$B:$B, MATCH($A1185, '[2]SGU-Solar'!$A:$A,0))</f>
        <v>0</v>
      </c>
      <c r="IC1185">
        <f>INDEX('[2]SGU-Solar'!$B:$B, MATCH($A1185, '[2]SGU-Solar'!$A:$A,0))</f>
        <v>0</v>
      </c>
      <c r="ID1185">
        <f>INDEX('[2]SGU-Solar'!$B:$B, MATCH($A1185, '[2]SGU-Solar'!$A:$A,0))</f>
        <v>0</v>
      </c>
      <c r="IE1185">
        <f>INDEX('[2]SGU-Solar'!$B:$B, MATCH($A1185, '[2]SGU-Solar'!$A:$A,0))</f>
        <v>0</v>
      </c>
      <c r="IF1185">
        <f>INDEX('[2]SGU-Solar'!$B:$B, MATCH($A1185, '[2]SGU-Solar'!$A:$A,0))</f>
        <v>0</v>
      </c>
      <c r="IG1185">
        <f>INDEX('[2]SGU-Solar'!$B:$B, MATCH($A1185, '[2]SGU-Solar'!$A:$A,0))</f>
        <v>0</v>
      </c>
      <c r="IH1185">
        <f>INDEX('[2]SGU-Solar'!$B:$B, MATCH($A1185, '[2]SGU-Solar'!$A:$A,0))</f>
        <v>0</v>
      </c>
      <c r="II1185">
        <f>INDEX('[2]SGU-Solar'!$B:$B, MATCH($A1185, '[2]SGU-Solar'!$A:$A,0))</f>
        <v>0</v>
      </c>
      <c r="IJ1185">
        <f>INDEX('[2]SGU-Solar'!$B:$B, MATCH($A1185, '[2]SGU-Solar'!$A:$A,0))</f>
        <v>0</v>
      </c>
      <c r="IK1185">
        <f>INDEX('[2]SGU-Solar'!$B:$B, MATCH($A1185, '[2]SGU-Solar'!$A:$A,0))</f>
        <v>0</v>
      </c>
      <c r="IL1185">
        <f>INDEX('[2]SGU-Solar'!$B:$B, MATCH($A1185, '[2]SGU-Solar'!$A:$A,0))</f>
        <v>0</v>
      </c>
      <c r="IM1185">
        <f>INDEX('[2]SGU-Solar'!$B:$B, MATCH($A1185, '[2]SGU-Solar'!$A:$A,0))</f>
        <v>0</v>
      </c>
      <c r="IN1185">
        <f>INDEX('[2]SGU-Solar'!$B:$B, MATCH($A1185, '[2]SGU-Solar'!$A:$A,0))</f>
        <v>0</v>
      </c>
      <c r="IO1185">
        <f>INDEX('[2]SGU-Solar'!$B:$B, MATCH($A1185, '[2]SGU-Solar'!$A:$A,0))</f>
        <v>0</v>
      </c>
      <c r="IP1185">
        <f>INDEX('[2]SGU-Solar'!$B:$B, MATCH($A1185, '[2]SGU-Solar'!$A:$A,0))</f>
        <v>0</v>
      </c>
      <c r="IQ1185">
        <f>INDEX('[2]SGU-Solar'!$B:$B, MATCH($A1185, '[2]SGU-Solar'!$A:$A,0))</f>
        <v>0</v>
      </c>
      <c r="IR1185">
        <f>INDEX('[2]SGU-Solar'!$B:$B, MATCH($A1185, '[2]SGU-Solar'!$A:$A,0))</f>
        <v>0</v>
      </c>
      <c r="IS1185">
        <f>INDEX('[2]SGU-Solar'!$B:$B, MATCH($A1185, '[2]SGU-Solar'!$A:$A,0))</f>
        <v>0</v>
      </c>
      <c r="IT1185">
        <f>INDEX('[2]SGU-Solar'!$B:$B, MATCH($A1185, '[2]SGU-Solar'!$A:$A,0))</f>
        <v>0</v>
      </c>
      <c r="IU1185">
        <f>INDEX('[2]SGU-Solar'!$B:$B, MATCH($A1185, '[2]SGU-Solar'!$A:$A,0))</f>
        <v>0</v>
      </c>
      <c r="IV1185">
        <f>INDEX('[2]SGU-Solar'!$B:$B, MATCH($A1185, '[2]SGU-Solar'!$A:$A,0))</f>
        <v>0</v>
      </c>
      <c r="IW1185">
        <f>INDEX('[2]SGU-Solar'!$B:$B, MATCH($A1185, '[2]SGU-Solar'!$A:$A,0))</f>
        <v>0</v>
      </c>
      <c r="IX1185">
        <f>INDEX('[2]SGU-Solar'!$B:$B, MATCH($A1185, '[2]SGU-Solar'!$A:$A,0))</f>
        <v>0</v>
      </c>
      <c r="IY1185">
        <f>INDEX('[2]SGU-Solar'!$B:$B, MATCH($A1185, '[2]SGU-Solar'!$A:$A,0))</f>
        <v>0</v>
      </c>
      <c r="IZ1185">
        <f>INDEX('[2]SGU-Solar'!$B:$B, MATCH($A1185, '[2]SGU-Solar'!$A:$A,0))</f>
        <v>0</v>
      </c>
      <c r="JA1185">
        <f>INDEX('[2]SGU-Solar'!$B:$B, MATCH($A1185, '[2]SGU-Solar'!$A:$A,0))</f>
        <v>0</v>
      </c>
      <c r="JB1185">
        <f>INDEX('[2]SGU-Solar'!$B:$B, MATCH($A1185, '[2]SGU-Solar'!$A:$A,0))</f>
        <v>0</v>
      </c>
      <c r="JC1185">
        <f>INDEX('[2]SGU-Solar'!$B:$B, MATCH($A1185, '[2]SGU-Solar'!$A:$A,0))</f>
        <v>0</v>
      </c>
      <c r="JD1185">
        <f>INDEX('[2]SGU-Solar'!$B:$B, MATCH($A1185, '[2]SGU-Solar'!$A:$A,0))</f>
        <v>0</v>
      </c>
      <c r="JE1185">
        <f>INDEX('[2]SGU-Solar'!$B:$B, MATCH($A1185, '[2]SGU-Solar'!$A:$A,0))</f>
        <v>0</v>
      </c>
      <c r="JF1185">
        <f>INDEX('[2]SGU-Solar'!$B:$B, MATCH($A1185, '[2]SGU-Solar'!$A:$A,0))</f>
        <v>0</v>
      </c>
      <c r="JG1185">
        <f>INDEX('[2]SGU-Solar'!$B:$B, MATCH($A1185, '[2]SGU-Solar'!$A:$A,0))</f>
        <v>0</v>
      </c>
      <c r="JH1185">
        <f>INDEX('[2]SGU-Solar'!$B:$B, MATCH($A1185, '[2]SGU-Solar'!$A:$A,0))</f>
        <v>0</v>
      </c>
      <c r="JI1185">
        <f>INDEX('[2]SGU-Solar'!$B:$B, MATCH($A1185, '[2]SGU-Solar'!$A:$A,0))</f>
        <v>0</v>
      </c>
      <c r="JJ1185">
        <f>INDEX('[2]SGU-Solar'!$B:$B, MATCH($A1185, '[2]SGU-Solar'!$A:$A,0))</f>
        <v>0</v>
      </c>
      <c r="JK1185">
        <f>INDEX('[2]SGU-Solar'!$B:$B, MATCH($A1185, '[2]SGU-Solar'!$A:$A,0))</f>
        <v>0</v>
      </c>
      <c r="JL1185">
        <f>INDEX('[2]SGU-Solar'!$B:$B, MATCH($A1185, '[2]SGU-Solar'!$A:$A,0))</f>
        <v>0</v>
      </c>
      <c r="JM1185">
        <f>INDEX('[2]SGU-Solar'!$B:$B, MATCH($A1185, '[2]SGU-Solar'!$A:$A,0))</f>
        <v>0</v>
      </c>
      <c r="JN1185">
        <f>INDEX('[2]SGU-Solar'!$B:$B, MATCH($A1185, '[2]SGU-Solar'!$A:$A,0))</f>
        <v>0</v>
      </c>
      <c r="JO1185">
        <f>INDEX('[2]SGU-Solar'!$B:$B, MATCH($A1185, '[2]SGU-Solar'!$A:$A,0))</f>
        <v>0</v>
      </c>
      <c r="JP1185">
        <f>INDEX('[2]SGU-Solar'!$B:$B, MATCH($A1185, '[2]SGU-Solar'!$A:$A,0))</f>
        <v>0</v>
      </c>
      <c r="JQ1185">
        <f>INDEX('[2]SGU-Solar'!$B:$B, MATCH($A1185, '[2]SGU-Solar'!$A:$A,0))</f>
        <v>0</v>
      </c>
      <c r="JR1185">
        <f>INDEX('[2]SGU-Solar'!$B:$B, MATCH($A1185, '[2]SGU-Solar'!$A:$A,0))</f>
        <v>0</v>
      </c>
      <c r="JS1185">
        <f>INDEX('[2]SGU-Solar'!$B:$B, MATCH($A1185, '[2]SGU-Solar'!$A:$A,0))</f>
        <v>0</v>
      </c>
      <c r="JT1185">
        <f>INDEX('[2]SGU-Solar'!$B:$B, MATCH($A1185, '[2]SGU-Solar'!$A:$A,0))</f>
        <v>0</v>
      </c>
      <c r="JU1185">
        <f>INDEX('[2]SGU-Solar'!$B:$B, MATCH($A1185, '[2]SGU-Solar'!$A:$A,0))</f>
        <v>0</v>
      </c>
      <c r="JV1185">
        <f>INDEX('[2]SGU-Solar'!$B:$B, MATCH($A1185, '[2]SGU-Solar'!$A:$A,0))</f>
        <v>0</v>
      </c>
      <c r="JW1185">
        <f>INDEX('[2]SGU-Solar'!$B:$B, MATCH($A1185, '[2]SGU-Solar'!$A:$A,0))</f>
        <v>0</v>
      </c>
      <c r="JX1185">
        <f>INDEX('[2]SGU-Solar'!$B:$B, MATCH($A1185, '[2]SGU-Solar'!$A:$A,0))</f>
        <v>0</v>
      </c>
      <c r="JY1185">
        <f>INDEX('[2]SGU-Solar'!$B:$B, MATCH($A1185, '[2]SGU-Solar'!$A:$A,0))</f>
        <v>0</v>
      </c>
      <c r="JZ1185">
        <f>INDEX('[2]SGU-Solar'!$B:$B, MATCH($A1185, '[2]SGU-Solar'!$A:$A,0))</f>
        <v>0</v>
      </c>
    </row>
    <row r="1186" spans="1:286">
      <c r="A1186">
        <v>3608</v>
      </c>
      <c r="B1186" t="s">
        <v>9</v>
      </c>
      <c r="C1186">
        <v>0</v>
      </c>
      <c r="D1186">
        <v>0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1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1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1</v>
      </c>
      <c r="CH1186">
        <v>0</v>
      </c>
      <c r="CI1186">
        <v>0</v>
      </c>
      <c r="CJ1186">
        <v>0</v>
      </c>
      <c r="CK1186">
        <v>0</v>
      </c>
      <c r="CL1186">
        <v>0</v>
      </c>
      <c r="CM1186">
        <v>0</v>
      </c>
      <c r="CN1186">
        <v>0</v>
      </c>
      <c r="CO1186">
        <v>0</v>
      </c>
      <c r="CP1186">
        <v>0</v>
      </c>
      <c r="CQ1186">
        <v>0</v>
      </c>
      <c r="CR1186">
        <v>0</v>
      </c>
      <c r="CS1186">
        <v>0</v>
      </c>
      <c r="CT1186">
        <v>1</v>
      </c>
      <c r="CU1186">
        <v>0</v>
      </c>
      <c r="CV1186">
        <v>0</v>
      </c>
      <c r="CW1186">
        <v>3</v>
      </c>
      <c r="CX1186">
        <v>2</v>
      </c>
      <c r="CY1186">
        <v>0</v>
      </c>
      <c r="CZ1186">
        <v>2</v>
      </c>
      <c r="DA1186">
        <v>1</v>
      </c>
      <c r="DB1186">
        <v>1</v>
      </c>
      <c r="DC1186">
        <v>0</v>
      </c>
      <c r="DD1186">
        <v>1</v>
      </c>
      <c r="DE1186">
        <v>2</v>
      </c>
      <c r="DF1186">
        <v>3</v>
      </c>
      <c r="DG1186">
        <v>1</v>
      </c>
      <c r="DH1186">
        <v>3</v>
      </c>
      <c r="DI1186">
        <v>3</v>
      </c>
      <c r="DJ1186">
        <v>4</v>
      </c>
      <c r="DK1186">
        <v>1</v>
      </c>
      <c r="DL1186">
        <v>1</v>
      </c>
      <c r="DM1186">
        <v>2</v>
      </c>
      <c r="DN1186">
        <v>1</v>
      </c>
      <c r="DO1186">
        <v>3</v>
      </c>
      <c r="DP1186">
        <f>INDEX('[2]SGU-Solar'!$B:$B, MATCH($A1186, '[2]SGU-Solar'!$A:$A,0))</f>
        <v>4</v>
      </c>
      <c r="DQ1186">
        <f>INDEX('[2]SGU-Solar'!$B:$B, MATCH($A1186, '[2]SGU-Solar'!$A:$A,0))</f>
        <v>4</v>
      </c>
      <c r="DR1186">
        <f>INDEX('[2]SGU-Solar'!$B:$B, MATCH($A1186, '[2]SGU-Solar'!$A:$A,0))</f>
        <v>4</v>
      </c>
      <c r="DS1186">
        <f>INDEX('[2]SGU-Solar'!$B:$B, MATCH($A1186, '[2]SGU-Solar'!$A:$A,0))</f>
        <v>4</v>
      </c>
      <c r="DT1186">
        <f>INDEX('[2]SGU-Solar'!$B:$B, MATCH($A1186, '[2]SGU-Solar'!$A:$A,0))</f>
        <v>4</v>
      </c>
      <c r="DU1186">
        <f>INDEX('[2]SGU-Solar'!$B:$B, MATCH($A1186, '[2]SGU-Solar'!$A:$A,0))</f>
        <v>4</v>
      </c>
      <c r="DV1186">
        <f>INDEX('[2]SGU-Solar'!$B:$B, MATCH($A1186, '[2]SGU-Solar'!$A:$A,0))</f>
        <v>4</v>
      </c>
      <c r="DW1186">
        <f>INDEX('[2]SGU-Solar'!$B:$B, MATCH($A1186, '[2]SGU-Solar'!$A:$A,0))</f>
        <v>4</v>
      </c>
      <c r="DX1186">
        <f>INDEX('[2]SGU-Solar'!$B:$B, MATCH($A1186, '[2]SGU-Solar'!$A:$A,0))</f>
        <v>4</v>
      </c>
      <c r="DY1186">
        <f>INDEX('[2]SGU-Solar'!$B:$B, MATCH($A1186, '[2]SGU-Solar'!$A:$A,0))</f>
        <v>4</v>
      </c>
      <c r="DZ1186">
        <f>INDEX('[2]SGU-Solar'!$B:$B, MATCH($A1186, '[2]SGU-Solar'!$A:$A,0))</f>
        <v>4</v>
      </c>
      <c r="EA1186">
        <f>INDEX('[2]SGU-Solar'!$B:$B, MATCH($A1186, '[2]SGU-Solar'!$A:$A,0))</f>
        <v>4</v>
      </c>
      <c r="EB1186">
        <f>INDEX('[2]SGU-Solar'!$B:$B, MATCH($A1186, '[2]SGU-Solar'!$A:$A,0))</f>
        <v>4</v>
      </c>
      <c r="EC1186">
        <f>INDEX('[2]SGU-Solar'!$B:$B, MATCH($A1186, '[2]SGU-Solar'!$A:$A,0))</f>
        <v>4</v>
      </c>
      <c r="ED1186">
        <f>INDEX('[2]SGU-Solar'!$B:$B, MATCH($A1186, '[2]SGU-Solar'!$A:$A,0))</f>
        <v>4</v>
      </c>
      <c r="EE1186">
        <f>INDEX('[2]SGU-Solar'!$B:$B, MATCH($A1186, '[2]SGU-Solar'!$A:$A,0))</f>
        <v>4</v>
      </c>
      <c r="EF1186">
        <f>INDEX('[2]SGU-Solar'!$B:$B, MATCH($A1186, '[2]SGU-Solar'!$A:$A,0))</f>
        <v>4</v>
      </c>
      <c r="EG1186">
        <f>INDEX('[2]SGU-Solar'!$S:$S, MATCH($A1186, '[2]SGU-Solar'!$A:$A,0))</f>
        <v>11</v>
      </c>
      <c r="EH1186">
        <f>INDEX('[2]SGU-Solar'!$S:$S, MATCH($A1186, '[2]SGU-Solar'!$A:$A,0))</f>
        <v>11</v>
      </c>
      <c r="EI1186">
        <f>INDEX('[2]SGU-Solar'!$S:$S, MATCH($A1186, '[2]SGU-Solar'!$A:$A,0))</f>
        <v>11</v>
      </c>
      <c r="EJ1186">
        <f>INDEX('[2]SGU-Solar'!$S:$S, MATCH($A1186, '[2]SGU-Solar'!$A:$A,0))</f>
        <v>11</v>
      </c>
      <c r="EK1186">
        <f>INDEX('[2]SGU-Solar'!$S:$S, MATCH($A1186, '[2]SGU-Solar'!$A:$A,0))</f>
        <v>11</v>
      </c>
      <c r="EL1186">
        <f>INDEX('[2]SGU-Solar'!$S:$S, MATCH($A1186, '[2]SGU-Solar'!$A:$A,0))</f>
        <v>11</v>
      </c>
      <c r="EM1186">
        <f>INDEX('[2]SGU-Solar'!$S:$S, MATCH($A1186, '[2]SGU-Solar'!$A:$A,0))</f>
        <v>11</v>
      </c>
      <c r="EN1186">
        <f>INDEX('[2]SGU-Solar'!$S:$S, MATCH($A1186, '[2]SGU-Solar'!$A:$A,0))</f>
        <v>11</v>
      </c>
      <c r="EO1186">
        <f>INDEX('[2]SGU-Solar'!$S:$S, MATCH($A1186, '[2]SGU-Solar'!$A:$A,0))</f>
        <v>11</v>
      </c>
      <c r="EP1186">
        <f>INDEX('[2]SGU-Solar'!$S:$S, MATCH($A1186, '[2]SGU-Solar'!$A:$A,0))</f>
        <v>11</v>
      </c>
      <c r="EQ1186">
        <f>INDEX('[2]SGU-Solar'!$S:$S, MATCH($A1186, '[2]SGU-Solar'!$A:$A,0))</f>
        <v>11</v>
      </c>
      <c r="ER1186">
        <f>INDEX('[2]SGU-Solar'!$S:$S, MATCH($A1186, '[2]SGU-Solar'!$A:$A,0))</f>
        <v>11</v>
      </c>
      <c r="ES1186">
        <f>INDEX('[2]SGU-Solar'!$S:$S, MATCH($A1186, '[2]SGU-Solar'!$A:$A,0))</f>
        <v>11</v>
      </c>
      <c r="ET1186">
        <f>INDEX('[2]SGU-Solar'!$S:$S, MATCH($A1186, '[2]SGU-Solar'!$A:$A,0))</f>
        <v>11</v>
      </c>
      <c r="EU1186">
        <f>INDEX('[2]SGU-Solar'!$S:$S, MATCH($A1186, '[2]SGU-Solar'!$A:$A,0))</f>
        <v>11</v>
      </c>
      <c r="EV1186">
        <f>INDEX('[2]SGU-Solar'!$S:$S, MATCH($A1186, '[2]SGU-Solar'!$A:$A,0))</f>
        <v>11</v>
      </c>
      <c r="EW1186">
        <f>INDEX('[2]SGU-Solar'!$S:$S, MATCH($A1186, '[2]SGU-Solar'!$A:$A,0))</f>
        <v>11</v>
      </c>
      <c r="EX1186">
        <f>INDEX('[2]SGU-Solar'!$S:$S, MATCH($A1186, '[2]SGU-Solar'!$A:$A,0))</f>
        <v>11</v>
      </c>
      <c r="EY1186">
        <f>INDEX('[2]SGU-Solar'!$S:$S, MATCH($A1186, '[2]SGU-Solar'!$A:$A,0))</f>
        <v>11</v>
      </c>
      <c r="EZ1186">
        <f>INDEX('[2]SGU-Solar'!$S:$S, MATCH($A1186, '[2]SGU-Solar'!$A:$A,0))</f>
        <v>11</v>
      </c>
      <c r="FA1186">
        <f>INDEX('[2]SGU-Solar'!$S:$S, MATCH($A1186, '[2]SGU-Solar'!$A:$A,0))</f>
        <v>11</v>
      </c>
      <c r="FB1186">
        <f>INDEX('[2]SGU-Solar'!$S:$S, MATCH($A1186, '[2]SGU-Solar'!$A:$A,0))</f>
        <v>11</v>
      </c>
      <c r="FC1186">
        <f>INDEX('[2]SGU-Solar'!$S:$S, MATCH($A1186, '[2]SGU-Solar'!$A:$A,0))</f>
        <v>11</v>
      </c>
      <c r="FD1186">
        <f>INDEX('[2]SGU-Solar'!$S:$S, MATCH($A1186, '[2]SGU-Solar'!$A:$A,0))</f>
        <v>11</v>
      </c>
      <c r="FE1186">
        <f>INDEX('[2]SGU-Solar'!$S:$S, MATCH($A1186, '[2]SGU-Solar'!$A:$A,0))</f>
        <v>11</v>
      </c>
      <c r="FF1186">
        <f>INDEX('[2]SGU-Solar'!$S:$S, MATCH($A1186, '[2]SGU-Solar'!$A:$A,0))</f>
        <v>11</v>
      </c>
      <c r="FG1186">
        <f>INDEX('[2]SGU-Solar'!$S:$S, MATCH($A1186, '[2]SGU-Solar'!$A:$A,0))</f>
        <v>11</v>
      </c>
      <c r="FH1186">
        <f>INDEX('[2]SGU-Solar'!$S:$S, MATCH($A1186, '[2]SGU-Solar'!$A:$A,0))</f>
        <v>11</v>
      </c>
      <c r="FI1186">
        <f>INDEX('[2]SGU-Solar'!$S:$S, MATCH($A1186, '[2]SGU-Solar'!$A:$A,0))</f>
        <v>11</v>
      </c>
      <c r="FJ1186">
        <f>INDEX('[2]SGU-Solar'!$B:$B, MATCH($A1186, '[2]SGU-Solar'!$A:$A,0))</f>
        <v>4</v>
      </c>
      <c r="FK1186">
        <f>INDEX('[2]SGU-Solar'!$B:$B, MATCH($A1186, '[2]SGU-Solar'!$A:$A,0))</f>
        <v>4</v>
      </c>
      <c r="FL1186">
        <f>INDEX('[2]SGU-Solar'!$B:$B, MATCH($A1186, '[2]SGU-Solar'!$A:$A,0))</f>
        <v>4</v>
      </c>
      <c r="FM1186">
        <f>INDEX('[2]SGU-Solar'!$B:$B, MATCH($A1186, '[2]SGU-Solar'!$A:$A,0))</f>
        <v>4</v>
      </c>
      <c r="FN1186">
        <f>INDEX('[2]SGU-Solar'!$B:$B, MATCH($A1186, '[2]SGU-Solar'!$A:$A,0))</f>
        <v>4</v>
      </c>
      <c r="FO1186">
        <f>INDEX('[2]SGU-Solar'!$B:$B, MATCH($A1186, '[2]SGU-Solar'!$A:$A,0))</f>
        <v>4</v>
      </c>
      <c r="FP1186">
        <f>INDEX('[2]SGU-Solar'!$B:$B, MATCH($A1186, '[2]SGU-Solar'!$A:$A,0))</f>
        <v>4</v>
      </c>
      <c r="FQ1186">
        <f>INDEX('[2]SGU-Solar'!$B:$B, MATCH($A1186, '[2]SGU-Solar'!$A:$A,0))</f>
        <v>4</v>
      </c>
      <c r="FR1186">
        <f>INDEX('[2]SGU-Solar'!$B:$B, MATCH($A1186, '[2]SGU-Solar'!$A:$A,0))</f>
        <v>4</v>
      </c>
      <c r="FS1186">
        <f>INDEX('[2]SGU-Solar'!$B:$B, MATCH($A1186, '[2]SGU-Solar'!$A:$A,0))</f>
        <v>4</v>
      </c>
      <c r="FT1186">
        <f>INDEX('[2]SGU-Solar'!$B:$B, MATCH($A1186, '[2]SGU-Solar'!$A:$A,0))</f>
        <v>4</v>
      </c>
      <c r="FU1186">
        <f>INDEX('[2]SGU-Solar'!$B:$B, MATCH($A1186, '[2]SGU-Solar'!$A:$A,0))</f>
        <v>4</v>
      </c>
      <c r="FV1186">
        <f>INDEX('[2]SGU-Solar'!$B:$B, MATCH($A1186, '[2]SGU-Solar'!$A:$A,0))</f>
        <v>4</v>
      </c>
      <c r="FW1186">
        <f>INDEX('[2]SGU-Solar'!$B:$B, MATCH($A1186, '[2]SGU-Solar'!$A:$A,0))</f>
        <v>4</v>
      </c>
      <c r="FX1186">
        <f>INDEX('[2]SGU-Solar'!$B:$B, MATCH($A1186, '[2]SGU-Solar'!$A:$A,0))</f>
        <v>4</v>
      </c>
      <c r="FY1186">
        <f>INDEX('[2]SGU-Solar'!$B:$B, MATCH($A1186, '[2]SGU-Solar'!$A:$A,0))</f>
        <v>4</v>
      </c>
      <c r="FZ1186">
        <f>INDEX('[2]SGU-Solar'!$B:$B, MATCH($A1186, '[2]SGU-Solar'!$A:$A,0))</f>
        <v>4</v>
      </c>
      <c r="GA1186">
        <f>INDEX('[2]SGU-Solar'!$B:$B, MATCH($A1186, '[2]SGU-Solar'!$A:$A,0))</f>
        <v>4</v>
      </c>
      <c r="GB1186">
        <f>INDEX('[2]SGU-Solar'!$B:$B, MATCH($A1186, '[2]SGU-Solar'!$A:$A,0))</f>
        <v>4</v>
      </c>
      <c r="GC1186">
        <f>INDEX('[2]SGU-Solar'!$B:$B, MATCH($A1186, '[2]SGU-Solar'!$A:$A,0))</f>
        <v>4</v>
      </c>
      <c r="GD1186">
        <f>INDEX('[2]SGU-Solar'!$B:$B, MATCH($A1186, '[2]SGU-Solar'!$A:$A,0))</f>
        <v>4</v>
      </c>
      <c r="GE1186">
        <f>INDEX('[2]SGU-Solar'!$B:$B, MATCH($A1186, '[2]SGU-Solar'!$A:$A,0))</f>
        <v>4</v>
      </c>
      <c r="GF1186">
        <f>INDEX('[2]SGU-Solar'!$B:$B, MATCH($A1186, '[2]SGU-Solar'!$A:$A,0))</f>
        <v>4</v>
      </c>
      <c r="GG1186">
        <f>INDEX('[2]SGU-Solar'!$B:$B, MATCH($A1186, '[2]SGU-Solar'!$A:$A,0))</f>
        <v>4</v>
      </c>
      <c r="GH1186">
        <f>INDEX('[2]SGU-Solar'!$B:$B, MATCH($A1186, '[2]SGU-Solar'!$A:$A,0))</f>
        <v>4</v>
      </c>
      <c r="GI1186">
        <f>INDEX('[2]SGU-Solar'!$B:$B, MATCH($A1186, '[2]SGU-Solar'!$A:$A,0))</f>
        <v>4</v>
      </c>
      <c r="GJ1186">
        <f>INDEX('[2]SGU-Solar'!$B:$B, MATCH($A1186, '[2]SGU-Solar'!$A:$A,0))</f>
        <v>4</v>
      </c>
      <c r="GK1186">
        <f>INDEX('[2]SGU-Solar'!$B:$B, MATCH($A1186, '[2]SGU-Solar'!$A:$A,0))</f>
        <v>4</v>
      </c>
      <c r="GL1186">
        <f>INDEX('[2]SGU-Solar'!$B:$B, MATCH($A1186, '[2]SGU-Solar'!$A:$A,0))</f>
        <v>4</v>
      </c>
      <c r="GM1186">
        <f>INDEX('[2]SGU-Solar'!$B:$B, MATCH($A1186, '[2]SGU-Solar'!$A:$A,0))</f>
        <v>4</v>
      </c>
      <c r="GN1186">
        <f>INDEX('[2]SGU-Solar'!$B:$B, MATCH($A1186, '[2]SGU-Solar'!$A:$A,0))</f>
        <v>4</v>
      </c>
      <c r="GO1186">
        <f>INDEX('[2]SGU-Solar'!$B:$B, MATCH($A1186, '[2]SGU-Solar'!$A:$A,0))</f>
        <v>4</v>
      </c>
      <c r="GP1186">
        <f>INDEX('[2]SGU-Solar'!$B:$B, MATCH($A1186, '[2]SGU-Solar'!$A:$A,0))</f>
        <v>4</v>
      </c>
      <c r="GQ1186">
        <f>INDEX('[2]SGU-Solar'!$B:$B, MATCH($A1186, '[2]SGU-Solar'!$A:$A,0))</f>
        <v>4</v>
      </c>
      <c r="GR1186">
        <f>INDEX('[2]SGU-Solar'!$B:$B, MATCH($A1186, '[2]SGU-Solar'!$A:$A,0))</f>
        <v>4</v>
      </c>
      <c r="GS1186">
        <f>INDEX('[2]SGU-Solar'!$B:$B, MATCH($A1186, '[2]SGU-Solar'!$A:$A,0))</f>
        <v>4</v>
      </c>
      <c r="GT1186">
        <f>INDEX('[2]SGU-Solar'!$B:$B, MATCH($A1186, '[2]SGU-Solar'!$A:$A,0))</f>
        <v>4</v>
      </c>
      <c r="GU1186">
        <f>INDEX('[2]SGU-Solar'!$B:$B, MATCH($A1186, '[2]SGU-Solar'!$A:$A,0))</f>
        <v>4</v>
      </c>
      <c r="GV1186">
        <f>INDEX('[2]SGU-Solar'!$B:$B, MATCH($A1186, '[2]SGU-Solar'!$A:$A,0))</f>
        <v>4</v>
      </c>
      <c r="GW1186">
        <f>INDEX('[2]SGU-Solar'!$B:$B, MATCH($A1186, '[2]SGU-Solar'!$A:$A,0))</f>
        <v>4</v>
      </c>
      <c r="GX1186">
        <f>INDEX('[2]SGU-Solar'!$B:$B, MATCH($A1186, '[2]SGU-Solar'!$A:$A,0))</f>
        <v>4</v>
      </c>
      <c r="GY1186">
        <f>INDEX('[2]SGU-Solar'!$B:$B, MATCH($A1186, '[2]SGU-Solar'!$A:$A,0))</f>
        <v>4</v>
      </c>
      <c r="GZ1186">
        <f>INDEX('[2]SGU-Solar'!$B:$B, MATCH($A1186, '[2]SGU-Solar'!$A:$A,0))</f>
        <v>4</v>
      </c>
      <c r="HA1186">
        <f>INDEX('[2]SGU-Solar'!$B:$B, MATCH($A1186, '[2]SGU-Solar'!$A:$A,0))</f>
        <v>4</v>
      </c>
      <c r="HB1186">
        <f>INDEX('[2]SGU-Solar'!$B:$B, MATCH($A1186, '[2]SGU-Solar'!$A:$A,0))</f>
        <v>4</v>
      </c>
      <c r="HC1186">
        <f>INDEX('[2]SGU-Solar'!$B:$B, MATCH($A1186, '[2]SGU-Solar'!$A:$A,0))</f>
        <v>4</v>
      </c>
      <c r="HD1186">
        <f>INDEX('[2]SGU-Solar'!$B:$B, MATCH($A1186, '[2]SGU-Solar'!$A:$A,0))</f>
        <v>4</v>
      </c>
      <c r="HE1186">
        <f>INDEX('[2]SGU-Solar'!$B:$B, MATCH($A1186, '[2]SGU-Solar'!$A:$A,0))</f>
        <v>4</v>
      </c>
      <c r="HF1186">
        <f>INDEX('[2]SGU-Solar'!$B:$B, MATCH($A1186, '[2]SGU-Solar'!$A:$A,0))</f>
        <v>4</v>
      </c>
      <c r="HG1186">
        <f>INDEX('[2]SGU-Solar'!$B:$B, MATCH($A1186, '[2]SGU-Solar'!$A:$A,0))</f>
        <v>4</v>
      </c>
      <c r="HH1186">
        <f>INDEX('[2]SGU-Solar'!$B:$B, MATCH($A1186, '[2]SGU-Solar'!$A:$A,0))</f>
        <v>4</v>
      </c>
      <c r="HI1186">
        <f>INDEX('[2]SGU-Solar'!$B:$B, MATCH($A1186, '[2]SGU-Solar'!$A:$A,0))</f>
        <v>4</v>
      </c>
      <c r="HJ1186">
        <f>INDEX('[2]SGU-Solar'!$B:$B, MATCH($A1186, '[2]SGU-Solar'!$A:$A,0))</f>
        <v>4</v>
      </c>
      <c r="HK1186">
        <f>INDEX('[2]SGU-Solar'!$B:$B, MATCH($A1186, '[2]SGU-Solar'!$A:$A,0))</f>
        <v>4</v>
      </c>
      <c r="HL1186">
        <f>INDEX('[2]SGU-Solar'!$B:$B, MATCH($A1186, '[2]SGU-Solar'!$A:$A,0))</f>
        <v>4</v>
      </c>
      <c r="HM1186">
        <f>INDEX('[2]SGU-Solar'!$B:$B, MATCH($A1186, '[2]SGU-Solar'!$A:$A,0))</f>
        <v>4</v>
      </c>
      <c r="HN1186">
        <f>INDEX('[2]SGU-Solar'!$B:$B, MATCH($A1186, '[2]SGU-Solar'!$A:$A,0))</f>
        <v>4</v>
      </c>
      <c r="HO1186">
        <f>INDEX('[2]SGU-Solar'!$B:$B, MATCH($A1186, '[2]SGU-Solar'!$A:$A,0))</f>
        <v>4</v>
      </c>
      <c r="HP1186">
        <f>INDEX('[2]SGU-Solar'!$B:$B, MATCH($A1186, '[2]SGU-Solar'!$A:$A,0))</f>
        <v>4</v>
      </c>
      <c r="HQ1186">
        <f>INDEX('[2]SGU-Solar'!$B:$B, MATCH($A1186, '[2]SGU-Solar'!$A:$A,0))</f>
        <v>4</v>
      </c>
      <c r="HR1186">
        <f>INDEX('[2]SGU-Solar'!$B:$B, MATCH($A1186, '[2]SGU-Solar'!$A:$A,0))</f>
        <v>4</v>
      </c>
      <c r="HS1186">
        <f>INDEX('[2]SGU-Solar'!$B:$B, MATCH($A1186, '[2]SGU-Solar'!$A:$A,0))</f>
        <v>4</v>
      </c>
      <c r="HT1186">
        <f>INDEX('[2]SGU-Solar'!$B:$B, MATCH($A1186, '[2]SGU-Solar'!$A:$A,0))</f>
        <v>4</v>
      </c>
      <c r="HU1186">
        <f>INDEX('[2]SGU-Solar'!$B:$B, MATCH($A1186, '[2]SGU-Solar'!$A:$A,0))</f>
        <v>4</v>
      </c>
      <c r="HV1186">
        <f>INDEX('[2]SGU-Solar'!$B:$B, MATCH($A1186, '[2]SGU-Solar'!$A:$A,0))</f>
        <v>4</v>
      </c>
      <c r="HW1186">
        <f>INDEX('[2]SGU-Solar'!$B:$B, MATCH($A1186, '[2]SGU-Solar'!$A:$A,0))</f>
        <v>4</v>
      </c>
      <c r="HX1186">
        <f>INDEX('[2]SGU-Solar'!$B:$B, MATCH($A1186, '[2]SGU-Solar'!$A:$A,0))</f>
        <v>4</v>
      </c>
      <c r="HY1186">
        <f>INDEX('[2]SGU-Solar'!$B:$B, MATCH($A1186, '[2]SGU-Solar'!$A:$A,0))</f>
        <v>4</v>
      </c>
      <c r="HZ1186">
        <f>INDEX('[2]SGU-Solar'!$B:$B, MATCH($A1186, '[2]SGU-Solar'!$A:$A,0))</f>
        <v>4</v>
      </c>
      <c r="IA1186">
        <f>INDEX('[2]SGU-Solar'!$B:$B, MATCH($A1186, '[2]SGU-Solar'!$A:$A,0))</f>
        <v>4</v>
      </c>
      <c r="IB1186">
        <f>INDEX('[2]SGU-Solar'!$B:$B, MATCH($A1186, '[2]SGU-Solar'!$A:$A,0))</f>
        <v>4</v>
      </c>
      <c r="IC1186">
        <f>INDEX('[2]SGU-Solar'!$B:$B, MATCH($A1186, '[2]SGU-Solar'!$A:$A,0))</f>
        <v>4</v>
      </c>
      <c r="ID1186">
        <f>INDEX('[2]SGU-Solar'!$B:$B, MATCH($A1186, '[2]SGU-Solar'!$A:$A,0))</f>
        <v>4</v>
      </c>
      <c r="IE1186">
        <f>INDEX('[2]SGU-Solar'!$B:$B, MATCH($A1186, '[2]SGU-Solar'!$A:$A,0))</f>
        <v>4</v>
      </c>
      <c r="IF1186">
        <f>INDEX('[2]SGU-Solar'!$B:$B, MATCH($A1186, '[2]SGU-Solar'!$A:$A,0))</f>
        <v>4</v>
      </c>
      <c r="IG1186">
        <f>INDEX('[2]SGU-Solar'!$B:$B, MATCH($A1186, '[2]SGU-Solar'!$A:$A,0))</f>
        <v>4</v>
      </c>
      <c r="IH1186">
        <f>INDEX('[2]SGU-Solar'!$B:$B, MATCH($A1186, '[2]SGU-Solar'!$A:$A,0))</f>
        <v>4</v>
      </c>
      <c r="II1186">
        <f>INDEX('[2]SGU-Solar'!$B:$B, MATCH($A1186, '[2]SGU-Solar'!$A:$A,0))</f>
        <v>4</v>
      </c>
      <c r="IJ1186">
        <f>INDEX('[2]SGU-Solar'!$B:$B, MATCH($A1186, '[2]SGU-Solar'!$A:$A,0))</f>
        <v>4</v>
      </c>
      <c r="IK1186">
        <f>INDEX('[2]SGU-Solar'!$B:$B, MATCH($A1186, '[2]SGU-Solar'!$A:$A,0))</f>
        <v>4</v>
      </c>
      <c r="IL1186">
        <f>INDEX('[2]SGU-Solar'!$B:$B, MATCH($A1186, '[2]SGU-Solar'!$A:$A,0))</f>
        <v>4</v>
      </c>
      <c r="IM1186">
        <f>INDEX('[2]SGU-Solar'!$B:$B, MATCH($A1186, '[2]SGU-Solar'!$A:$A,0))</f>
        <v>4</v>
      </c>
      <c r="IN1186">
        <f>INDEX('[2]SGU-Solar'!$B:$B, MATCH($A1186, '[2]SGU-Solar'!$A:$A,0))</f>
        <v>4</v>
      </c>
      <c r="IO1186">
        <f>INDEX('[2]SGU-Solar'!$B:$B, MATCH($A1186, '[2]SGU-Solar'!$A:$A,0))</f>
        <v>4</v>
      </c>
      <c r="IP1186">
        <f>INDEX('[2]SGU-Solar'!$B:$B, MATCH($A1186, '[2]SGU-Solar'!$A:$A,0))</f>
        <v>4</v>
      </c>
      <c r="IQ1186">
        <f>INDEX('[2]SGU-Solar'!$B:$B, MATCH($A1186, '[2]SGU-Solar'!$A:$A,0))</f>
        <v>4</v>
      </c>
      <c r="IR1186">
        <f>INDEX('[2]SGU-Solar'!$B:$B, MATCH($A1186, '[2]SGU-Solar'!$A:$A,0))</f>
        <v>4</v>
      </c>
      <c r="IS1186">
        <f>INDEX('[2]SGU-Solar'!$B:$B, MATCH($A1186, '[2]SGU-Solar'!$A:$A,0))</f>
        <v>4</v>
      </c>
      <c r="IT1186">
        <f>INDEX('[2]SGU-Solar'!$B:$B, MATCH($A1186, '[2]SGU-Solar'!$A:$A,0))</f>
        <v>4</v>
      </c>
      <c r="IU1186">
        <f>INDEX('[2]SGU-Solar'!$B:$B, MATCH($A1186, '[2]SGU-Solar'!$A:$A,0))</f>
        <v>4</v>
      </c>
      <c r="IV1186">
        <f>INDEX('[2]SGU-Solar'!$B:$B, MATCH($A1186, '[2]SGU-Solar'!$A:$A,0))</f>
        <v>4</v>
      </c>
      <c r="IW1186">
        <f>INDEX('[2]SGU-Solar'!$B:$B, MATCH($A1186, '[2]SGU-Solar'!$A:$A,0))</f>
        <v>4</v>
      </c>
      <c r="IX1186">
        <f>INDEX('[2]SGU-Solar'!$B:$B, MATCH($A1186, '[2]SGU-Solar'!$A:$A,0))</f>
        <v>4</v>
      </c>
      <c r="IY1186">
        <f>INDEX('[2]SGU-Solar'!$B:$B, MATCH($A1186, '[2]SGU-Solar'!$A:$A,0))</f>
        <v>4</v>
      </c>
      <c r="IZ1186">
        <f>INDEX('[2]SGU-Solar'!$B:$B, MATCH($A1186, '[2]SGU-Solar'!$A:$A,0))</f>
        <v>4</v>
      </c>
      <c r="JA1186">
        <f>INDEX('[2]SGU-Solar'!$B:$B, MATCH($A1186, '[2]SGU-Solar'!$A:$A,0))</f>
        <v>4</v>
      </c>
      <c r="JB1186">
        <f>INDEX('[2]SGU-Solar'!$B:$B, MATCH($A1186, '[2]SGU-Solar'!$A:$A,0))</f>
        <v>4</v>
      </c>
      <c r="JC1186">
        <f>INDEX('[2]SGU-Solar'!$B:$B, MATCH($A1186, '[2]SGU-Solar'!$A:$A,0))</f>
        <v>4</v>
      </c>
      <c r="JD1186">
        <f>INDEX('[2]SGU-Solar'!$B:$B, MATCH($A1186, '[2]SGU-Solar'!$A:$A,0))</f>
        <v>4</v>
      </c>
      <c r="JE1186">
        <f>INDEX('[2]SGU-Solar'!$B:$B, MATCH($A1186, '[2]SGU-Solar'!$A:$A,0))</f>
        <v>4</v>
      </c>
      <c r="JF1186">
        <f>INDEX('[2]SGU-Solar'!$B:$B, MATCH($A1186, '[2]SGU-Solar'!$A:$A,0))</f>
        <v>4</v>
      </c>
      <c r="JG1186">
        <f>INDEX('[2]SGU-Solar'!$B:$B, MATCH($A1186, '[2]SGU-Solar'!$A:$A,0))</f>
        <v>4</v>
      </c>
      <c r="JH1186">
        <f>INDEX('[2]SGU-Solar'!$B:$B, MATCH($A1186, '[2]SGU-Solar'!$A:$A,0))</f>
        <v>4</v>
      </c>
      <c r="JI1186">
        <f>INDEX('[2]SGU-Solar'!$B:$B, MATCH($A1186, '[2]SGU-Solar'!$A:$A,0))</f>
        <v>4</v>
      </c>
      <c r="JJ1186">
        <f>INDEX('[2]SGU-Solar'!$B:$B, MATCH($A1186, '[2]SGU-Solar'!$A:$A,0))</f>
        <v>4</v>
      </c>
      <c r="JK1186">
        <f>INDEX('[2]SGU-Solar'!$B:$B, MATCH($A1186, '[2]SGU-Solar'!$A:$A,0))</f>
        <v>4</v>
      </c>
      <c r="JL1186">
        <f>INDEX('[2]SGU-Solar'!$B:$B, MATCH($A1186, '[2]SGU-Solar'!$A:$A,0))</f>
        <v>4</v>
      </c>
      <c r="JM1186">
        <f>INDEX('[2]SGU-Solar'!$B:$B, MATCH($A1186, '[2]SGU-Solar'!$A:$A,0))</f>
        <v>4</v>
      </c>
      <c r="JN1186">
        <f>INDEX('[2]SGU-Solar'!$B:$B, MATCH($A1186, '[2]SGU-Solar'!$A:$A,0))</f>
        <v>4</v>
      </c>
      <c r="JO1186">
        <f>INDEX('[2]SGU-Solar'!$B:$B, MATCH($A1186, '[2]SGU-Solar'!$A:$A,0))</f>
        <v>4</v>
      </c>
      <c r="JP1186">
        <f>INDEX('[2]SGU-Solar'!$B:$B, MATCH($A1186, '[2]SGU-Solar'!$A:$A,0))</f>
        <v>4</v>
      </c>
      <c r="JQ1186">
        <f>INDEX('[2]SGU-Solar'!$B:$B, MATCH($A1186, '[2]SGU-Solar'!$A:$A,0))</f>
        <v>4</v>
      </c>
      <c r="JR1186">
        <f>INDEX('[2]SGU-Solar'!$B:$B, MATCH($A1186, '[2]SGU-Solar'!$A:$A,0))</f>
        <v>4</v>
      </c>
      <c r="JS1186">
        <f>INDEX('[2]SGU-Solar'!$B:$B, MATCH($A1186, '[2]SGU-Solar'!$A:$A,0))</f>
        <v>4</v>
      </c>
      <c r="JT1186">
        <f>INDEX('[2]SGU-Solar'!$B:$B, MATCH($A1186, '[2]SGU-Solar'!$A:$A,0))</f>
        <v>4</v>
      </c>
      <c r="JU1186">
        <f>INDEX('[2]SGU-Solar'!$B:$B, MATCH($A1186, '[2]SGU-Solar'!$A:$A,0))</f>
        <v>4</v>
      </c>
      <c r="JV1186">
        <f>INDEX('[2]SGU-Solar'!$B:$B, MATCH($A1186, '[2]SGU-Solar'!$A:$A,0))</f>
        <v>4</v>
      </c>
      <c r="JW1186">
        <f>INDEX('[2]SGU-Solar'!$B:$B, MATCH($A1186, '[2]SGU-Solar'!$A:$A,0))</f>
        <v>4</v>
      </c>
      <c r="JX1186">
        <f>INDEX('[2]SGU-Solar'!$B:$B, MATCH($A1186, '[2]SGU-Solar'!$A:$A,0))</f>
        <v>4</v>
      </c>
      <c r="JY1186">
        <f>INDEX('[2]SGU-Solar'!$B:$B, MATCH($A1186, '[2]SGU-Solar'!$A:$A,0))</f>
        <v>4</v>
      </c>
      <c r="JZ1186">
        <f>INDEX('[2]SGU-Solar'!$B:$B, MATCH($A1186, '[2]SGU-Solar'!$A:$A,0))</f>
        <v>4</v>
      </c>
    </row>
    <row r="1187" spans="1:286">
      <c r="A1187">
        <v>3610</v>
      </c>
      <c r="B1187" t="s">
        <v>9</v>
      </c>
      <c r="C1187">
        <v>0</v>
      </c>
      <c r="D1187">
        <v>0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1</v>
      </c>
      <c r="CH1187">
        <v>0</v>
      </c>
      <c r="CI1187">
        <v>0</v>
      </c>
      <c r="CJ1187">
        <v>2</v>
      </c>
      <c r="CK1187">
        <v>0</v>
      </c>
      <c r="CL1187">
        <v>0</v>
      </c>
      <c r="CM1187">
        <v>0</v>
      </c>
      <c r="CN1187">
        <v>0</v>
      </c>
      <c r="CO1187">
        <v>1</v>
      </c>
      <c r="CP1187">
        <v>0</v>
      </c>
      <c r="CQ1187">
        <v>0</v>
      </c>
      <c r="CR1187">
        <v>1</v>
      </c>
      <c r="CS1187">
        <v>0</v>
      </c>
      <c r="CT1187">
        <v>0</v>
      </c>
      <c r="CU1187">
        <v>0</v>
      </c>
      <c r="CV1187">
        <v>5</v>
      </c>
      <c r="CW1187">
        <v>8</v>
      </c>
      <c r="CX1187">
        <v>11</v>
      </c>
      <c r="CY1187">
        <v>1</v>
      </c>
      <c r="CZ1187">
        <v>5</v>
      </c>
      <c r="DA1187">
        <v>2</v>
      </c>
      <c r="DB1187">
        <v>0</v>
      </c>
      <c r="DC1187">
        <v>0</v>
      </c>
      <c r="DD1187">
        <v>0</v>
      </c>
      <c r="DE1187">
        <v>6</v>
      </c>
      <c r="DF1187">
        <v>1</v>
      </c>
      <c r="DG1187">
        <v>4</v>
      </c>
      <c r="DH1187">
        <v>2</v>
      </c>
      <c r="DI1187">
        <v>2</v>
      </c>
      <c r="DJ1187">
        <v>1</v>
      </c>
      <c r="DK1187">
        <v>0</v>
      </c>
      <c r="DL1187">
        <v>0</v>
      </c>
      <c r="DM1187">
        <v>1</v>
      </c>
      <c r="DN1187">
        <v>3</v>
      </c>
      <c r="DO1187">
        <v>0</v>
      </c>
      <c r="DP1187">
        <f>INDEX('[2]SGU-Solar'!$B:$B, MATCH($A1187, '[2]SGU-Solar'!$A:$A,0))</f>
        <v>2</v>
      </c>
      <c r="DQ1187">
        <f>INDEX('[2]SGU-Solar'!$B:$B, MATCH($A1187, '[2]SGU-Solar'!$A:$A,0))</f>
        <v>2</v>
      </c>
      <c r="DR1187">
        <f>INDEX('[2]SGU-Solar'!$B:$B, MATCH($A1187, '[2]SGU-Solar'!$A:$A,0))</f>
        <v>2</v>
      </c>
      <c r="DS1187">
        <f>INDEX('[2]SGU-Solar'!$B:$B, MATCH($A1187, '[2]SGU-Solar'!$A:$A,0))</f>
        <v>2</v>
      </c>
      <c r="DT1187">
        <f>INDEX('[2]SGU-Solar'!$B:$B, MATCH($A1187, '[2]SGU-Solar'!$A:$A,0))</f>
        <v>2</v>
      </c>
      <c r="DU1187">
        <f>INDEX('[2]SGU-Solar'!$B:$B, MATCH($A1187, '[2]SGU-Solar'!$A:$A,0))</f>
        <v>2</v>
      </c>
      <c r="DV1187">
        <f>INDEX('[2]SGU-Solar'!$B:$B, MATCH($A1187, '[2]SGU-Solar'!$A:$A,0))</f>
        <v>2</v>
      </c>
      <c r="DW1187">
        <f>INDEX('[2]SGU-Solar'!$B:$B, MATCH($A1187, '[2]SGU-Solar'!$A:$A,0))</f>
        <v>2</v>
      </c>
      <c r="DX1187">
        <f>INDEX('[2]SGU-Solar'!$B:$B, MATCH($A1187, '[2]SGU-Solar'!$A:$A,0))</f>
        <v>2</v>
      </c>
      <c r="DY1187">
        <f>INDEX('[2]SGU-Solar'!$B:$B, MATCH($A1187, '[2]SGU-Solar'!$A:$A,0))</f>
        <v>2</v>
      </c>
      <c r="DZ1187">
        <f>INDEX('[2]SGU-Solar'!$B:$B, MATCH($A1187, '[2]SGU-Solar'!$A:$A,0))</f>
        <v>2</v>
      </c>
      <c r="EA1187">
        <f>INDEX('[2]SGU-Solar'!$B:$B, MATCH($A1187, '[2]SGU-Solar'!$A:$A,0))</f>
        <v>2</v>
      </c>
      <c r="EB1187">
        <f>INDEX('[2]SGU-Solar'!$B:$B, MATCH($A1187, '[2]SGU-Solar'!$A:$A,0))</f>
        <v>2</v>
      </c>
      <c r="EC1187">
        <f>INDEX('[2]SGU-Solar'!$B:$B, MATCH($A1187, '[2]SGU-Solar'!$A:$A,0))</f>
        <v>2</v>
      </c>
      <c r="ED1187">
        <f>INDEX('[2]SGU-Solar'!$B:$B, MATCH($A1187, '[2]SGU-Solar'!$A:$A,0))</f>
        <v>2</v>
      </c>
      <c r="EE1187">
        <f>INDEX('[2]SGU-Solar'!$B:$B, MATCH($A1187, '[2]SGU-Solar'!$A:$A,0))</f>
        <v>2</v>
      </c>
      <c r="EF1187">
        <f>INDEX('[2]SGU-Solar'!$B:$B, MATCH($A1187, '[2]SGU-Solar'!$A:$A,0))</f>
        <v>2</v>
      </c>
      <c r="EG1187">
        <f>INDEX('[2]SGU-Solar'!$S:$S, MATCH($A1187, '[2]SGU-Solar'!$A:$A,0))</f>
        <v>5</v>
      </c>
      <c r="EH1187">
        <f>INDEX('[2]SGU-Solar'!$S:$S, MATCH($A1187, '[2]SGU-Solar'!$A:$A,0))</f>
        <v>5</v>
      </c>
      <c r="EI1187">
        <f>INDEX('[2]SGU-Solar'!$S:$S, MATCH($A1187, '[2]SGU-Solar'!$A:$A,0))</f>
        <v>5</v>
      </c>
      <c r="EJ1187">
        <f>INDEX('[2]SGU-Solar'!$S:$S, MATCH($A1187, '[2]SGU-Solar'!$A:$A,0))</f>
        <v>5</v>
      </c>
      <c r="EK1187">
        <f>INDEX('[2]SGU-Solar'!$S:$S, MATCH($A1187, '[2]SGU-Solar'!$A:$A,0))</f>
        <v>5</v>
      </c>
      <c r="EL1187">
        <f>INDEX('[2]SGU-Solar'!$S:$S, MATCH($A1187, '[2]SGU-Solar'!$A:$A,0))</f>
        <v>5</v>
      </c>
      <c r="EM1187">
        <f>INDEX('[2]SGU-Solar'!$S:$S, MATCH($A1187, '[2]SGU-Solar'!$A:$A,0))</f>
        <v>5</v>
      </c>
      <c r="EN1187">
        <f>INDEX('[2]SGU-Solar'!$S:$S, MATCH($A1187, '[2]SGU-Solar'!$A:$A,0))</f>
        <v>5</v>
      </c>
      <c r="EO1187">
        <f>INDEX('[2]SGU-Solar'!$S:$S, MATCH($A1187, '[2]SGU-Solar'!$A:$A,0))</f>
        <v>5</v>
      </c>
      <c r="EP1187">
        <f>INDEX('[2]SGU-Solar'!$S:$S, MATCH($A1187, '[2]SGU-Solar'!$A:$A,0))</f>
        <v>5</v>
      </c>
      <c r="EQ1187">
        <f>INDEX('[2]SGU-Solar'!$S:$S, MATCH($A1187, '[2]SGU-Solar'!$A:$A,0))</f>
        <v>5</v>
      </c>
      <c r="ER1187">
        <f>INDEX('[2]SGU-Solar'!$S:$S, MATCH($A1187, '[2]SGU-Solar'!$A:$A,0))</f>
        <v>5</v>
      </c>
      <c r="ES1187">
        <f>INDEX('[2]SGU-Solar'!$S:$S, MATCH($A1187, '[2]SGU-Solar'!$A:$A,0))</f>
        <v>5</v>
      </c>
      <c r="ET1187">
        <f>INDEX('[2]SGU-Solar'!$S:$S, MATCH($A1187, '[2]SGU-Solar'!$A:$A,0))</f>
        <v>5</v>
      </c>
      <c r="EU1187">
        <f>INDEX('[2]SGU-Solar'!$S:$S, MATCH($A1187, '[2]SGU-Solar'!$A:$A,0))</f>
        <v>5</v>
      </c>
      <c r="EV1187">
        <f>INDEX('[2]SGU-Solar'!$S:$S, MATCH($A1187, '[2]SGU-Solar'!$A:$A,0))</f>
        <v>5</v>
      </c>
      <c r="EW1187">
        <f>INDEX('[2]SGU-Solar'!$S:$S, MATCH($A1187, '[2]SGU-Solar'!$A:$A,0))</f>
        <v>5</v>
      </c>
      <c r="EX1187">
        <f>INDEX('[2]SGU-Solar'!$S:$S, MATCH($A1187, '[2]SGU-Solar'!$A:$A,0))</f>
        <v>5</v>
      </c>
      <c r="EY1187">
        <f>INDEX('[2]SGU-Solar'!$S:$S, MATCH($A1187, '[2]SGU-Solar'!$A:$A,0))</f>
        <v>5</v>
      </c>
      <c r="EZ1187">
        <f>INDEX('[2]SGU-Solar'!$S:$S, MATCH($A1187, '[2]SGU-Solar'!$A:$A,0))</f>
        <v>5</v>
      </c>
      <c r="FA1187">
        <f>INDEX('[2]SGU-Solar'!$S:$S, MATCH($A1187, '[2]SGU-Solar'!$A:$A,0))</f>
        <v>5</v>
      </c>
      <c r="FB1187">
        <f>INDEX('[2]SGU-Solar'!$S:$S, MATCH($A1187, '[2]SGU-Solar'!$A:$A,0))</f>
        <v>5</v>
      </c>
      <c r="FC1187">
        <f>INDEX('[2]SGU-Solar'!$S:$S, MATCH($A1187, '[2]SGU-Solar'!$A:$A,0))</f>
        <v>5</v>
      </c>
      <c r="FD1187">
        <f>INDEX('[2]SGU-Solar'!$S:$S, MATCH($A1187, '[2]SGU-Solar'!$A:$A,0))</f>
        <v>5</v>
      </c>
      <c r="FE1187">
        <f>INDEX('[2]SGU-Solar'!$S:$S, MATCH($A1187, '[2]SGU-Solar'!$A:$A,0))</f>
        <v>5</v>
      </c>
      <c r="FF1187">
        <f>INDEX('[2]SGU-Solar'!$S:$S, MATCH($A1187, '[2]SGU-Solar'!$A:$A,0))</f>
        <v>5</v>
      </c>
      <c r="FG1187">
        <f>INDEX('[2]SGU-Solar'!$S:$S, MATCH($A1187, '[2]SGU-Solar'!$A:$A,0))</f>
        <v>5</v>
      </c>
      <c r="FH1187">
        <f>INDEX('[2]SGU-Solar'!$S:$S, MATCH($A1187, '[2]SGU-Solar'!$A:$A,0))</f>
        <v>5</v>
      </c>
      <c r="FI1187">
        <f>INDEX('[2]SGU-Solar'!$S:$S, MATCH($A1187, '[2]SGU-Solar'!$A:$A,0))</f>
        <v>5</v>
      </c>
      <c r="FJ1187">
        <f>INDEX('[2]SGU-Solar'!$B:$B, MATCH($A1187, '[2]SGU-Solar'!$A:$A,0))</f>
        <v>2</v>
      </c>
      <c r="FK1187">
        <f>INDEX('[2]SGU-Solar'!$B:$B, MATCH($A1187, '[2]SGU-Solar'!$A:$A,0))</f>
        <v>2</v>
      </c>
      <c r="FL1187">
        <f>INDEX('[2]SGU-Solar'!$B:$B, MATCH($A1187, '[2]SGU-Solar'!$A:$A,0))</f>
        <v>2</v>
      </c>
      <c r="FM1187">
        <f>INDEX('[2]SGU-Solar'!$B:$B, MATCH($A1187, '[2]SGU-Solar'!$A:$A,0))</f>
        <v>2</v>
      </c>
      <c r="FN1187">
        <f>INDEX('[2]SGU-Solar'!$B:$B, MATCH($A1187, '[2]SGU-Solar'!$A:$A,0))</f>
        <v>2</v>
      </c>
      <c r="FO1187">
        <f>INDEX('[2]SGU-Solar'!$B:$B, MATCH($A1187, '[2]SGU-Solar'!$A:$A,0))</f>
        <v>2</v>
      </c>
      <c r="FP1187">
        <f>INDEX('[2]SGU-Solar'!$B:$B, MATCH($A1187, '[2]SGU-Solar'!$A:$A,0))</f>
        <v>2</v>
      </c>
      <c r="FQ1187">
        <f>INDEX('[2]SGU-Solar'!$B:$B, MATCH($A1187, '[2]SGU-Solar'!$A:$A,0))</f>
        <v>2</v>
      </c>
      <c r="FR1187">
        <f>INDEX('[2]SGU-Solar'!$B:$B, MATCH($A1187, '[2]SGU-Solar'!$A:$A,0))</f>
        <v>2</v>
      </c>
      <c r="FS1187">
        <f>INDEX('[2]SGU-Solar'!$B:$B, MATCH($A1187, '[2]SGU-Solar'!$A:$A,0))</f>
        <v>2</v>
      </c>
      <c r="FT1187">
        <f>INDEX('[2]SGU-Solar'!$B:$B, MATCH($A1187, '[2]SGU-Solar'!$A:$A,0))</f>
        <v>2</v>
      </c>
      <c r="FU1187">
        <f>INDEX('[2]SGU-Solar'!$B:$B, MATCH($A1187, '[2]SGU-Solar'!$A:$A,0))</f>
        <v>2</v>
      </c>
      <c r="FV1187">
        <f>INDEX('[2]SGU-Solar'!$B:$B, MATCH($A1187, '[2]SGU-Solar'!$A:$A,0))</f>
        <v>2</v>
      </c>
      <c r="FW1187">
        <f>INDEX('[2]SGU-Solar'!$B:$B, MATCH($A1187, '[2]SGU-Solar'!$A:$A,0))</f>
        <v>2</v>
      </c>
      <c r="FX1187">
        <f>INDEX('[2]SGU-Solar'!$B:$B, MATCH($A1187, '[2]SGU-Solar'!$A:$A,0))</f>
        <v>2</v>
      </c>
      <c r="FY1187">
        <f>INDEX('[2]SGU-Solar'!$B:$B, MATCH($A1187, '[2]SGU-Solar'!$A:$A,0))</f>
        <v>2</v>
      </c>
      <c r="FZ1187">
        <f>INDEX('[2]SGU-Solar'!$B:$B, MATCH($A1187, '[2]SGU-Solar'!$A:$A,0))</f>
        <v>2</v>
      </c>
      <c r="GA1187">
        <f>INDEX('[2]SGU-Solar'!$B:$B, MATCH($A1187, '[2]SGU-Solar'!$A:$A,0))</f>
        <v>2</v>
      </c>
      <c r="GB1187">
        <f>INDEX('[2]SGU-Solar'!$B:$B, MATCH($A1187, '[2]SGU-Solar'!$A:$A,0))</f>
        <v>2</v>
      </c>
      <c r="GC1187">
        <f>INDEX('[2]SGU-Solar'!$B:$B, MATCH($A1187, '[2]SGU-Solar'!$A:$A,0))</f>
        <v>2</v>
      </c>
      <c r="GD1187">
        <f>INDEX('[2]SGU-Solar'!$B:$B, MATCH($A1187, '[2]SGU-Solar'!$A:$A,0))</f>
        <v>2</v>
      </c>
      <c r="GE1187">
        <f>INDEX('[2]SGU-Solar'!$B:$B, MATCH($A1187, '[2]SGU-Solar'!$A:$A,0))</f>
        <v>2</v>
      </c>
      <c r="GF1187">
        <f>INDEX('[2]SGU-Solar'!$B:$B, MATCH($A1187, '[2]SGU-Solar'!$A:$A,0))</f>
        <v>2</v>
      </c>
      <c r="GG1187">
        <f>INDEX('[2]SGU-Solar'!$B:$B, MATCH($A1187, '[2]SGU-Solar'!$A:$A,0))</f>
        <v>2</v>
      </c>
      <c r="GH1187">
        <f>INDEX('[2]SGU-Solar'!$B:$B, MATCH($A1187, '[2]SGU-Solar'!$A:$A,0))</f>
        <v>2</v>
      </c>
      <c r="GI1187">
        <f>INDEX('[2]SGU-Solar'!$B:$B, MATCH($A1187, '[2]SGU-Solar'!$A:$A,0))</f>
        <v>2</v>
      </c>
      <c r="GJ1187">
        <f>INDEX('[2]SGU-Solar'!$B:$B, MATCH($A1187, '[2]SGU-Solar'!$A:$A,0))</f>
        <v>2</v>
      </c>
      <c r="GK1187">
        <f>INDEX('[2]SGU-Solar'!$B:$B, MATCH($A1187, '[2]SGU-Solar'!$A:$A,0))</f>
        <v>2</v>
      </c>
      <c r="GL1187">
        <f>INDEX('[2]SGU-Solar'!$B:$B, MATCH($A1187, '[2]SGU-Solar'!$A:$A,0))</f>
        <v>2</v>
      </c>
      <c r="GM1187">
        <f>INDEX('[2]SGU-Solar'!$B:$B, MATCH($A1187, '[2]SGU-Solar'!$A:$A,0))</f>
        <v>2</v>
      </c>
      <c r="GN1187">
        <f>INDEX('[2]SGU-Solar'!$B:$B, MATCH($A1187, '[2]SGU-Solar'!$A:$A,0))</f>
        <v>2</v>
      </c>
      <c r="GO1187">
        <f>INDEX('[2]SGU-Solar'!$B:$B, MATCH($A1187, '[2]SGU-Solar'!$A:$A,0))</f>
        <v>2</v>
      </c>
      <c r="GP1187">
        <f>INDEX('[2]SGU-Solar'!$B:$B, MATCH($A1187, '[2]SGU-Solar'!$A:$A,0))</f>
        <v>2</v>
      </c>
      <c r="GQ1187">
        <f>INDEX('[2]SGU-Solar'!$B:$B, MATCH($A1187, '[2]SGU-Solar'!$A:$A,0))</f>
        <v>2</v>
      </c>
      <c r="GR1187">
        <f>INDEX('[2]SGU-Solar'!$B:$B, MATCH($A1187, '[2]SGU-Solar'!$A:$A,0))</f>
        <v>2</v>
      </c>
      <c r="GS1187">
        <f>INDEX('[2]SGU-Solar'!$B:$B, MATCH($A1187, '[2]SGU-Solar'!$A:$A,0))</f>
        <v>2</v>
      </c>
      <c r="GT1187">
        <f>INDEX('[2]SGU-Solar'!$B:$B, MATCH($A1187, '[2]SGU-Solar'!$A:$A,0))</f>
        <v>2</v>
      </c>
      <c r="GU1187">
        <f>INDEX('[2]SGU-Solar'!$B:$B, MATCH($A1187, '[2]SGU-Solar'!$A:$A,0))</f>
        <v>2</v>
      </c>
      <c r="GV1187">
        <f>INDEX('[2]SGU-Solar'!$B:$B, MATCH($A1187, '[2]SGU-Solar'!$A:$A,0))</f>
        <v>2</v>
      </c>
      <c r="GW1187">
        <f>INDEX('[2]SGU-Solar'!$B:$B, MATCH($A1187, '[2]SGU-Solar'!$A:$A,0))</f>
        <v>2</v>
      </c>
      <c r="GX1187">
        <f>INDEX('[2]SGU-Solar'!$B:$B, MATCH($A1187, '[2]SGU-Solar'!$A:$A,0))</f>
        <v>2</v>
      </c>
      <c r="GY1187">
        <f>INDEX('[2]SGU-Solar'!$B:$B, MATCH($A1187, '[2]SGU-Solar'!$A:$A,0))</f>
        <v>2</v>
      </c>
      <c r="GZ1187">
        <f>INDEX('[2]SGU-Solar'!$B:$B, MATCH($A1187, '[2]SGU-Solar'!$A:$A,0))</f>
        <v>2</v>
      </c>
      <c r="HA1187">
        <f>INDEX('[2]SGU-Solar'!$B:$B, MATCH($A1187, '[2]SGU-Solar'!$A:$A,0))</f>
        <v>2</v>
      </c>
      <c r="HB1187">
        <f>INDEX('[2]SGU-Solar'!$B:$B, MATCH($A1187, '[2]SGU-Solar'!$A:$A,0))</f>
        <v>2</v>
      </c>
      <c r="HC1187">
        <f>INDEX('[2]SGU-Solar'!$B:$B, MATCH($A1187, '[2]SGU-Solar'!$A:$A,0))</f>
        <v>2</v>
      </c>
      <c r="HD1187">
        <f>INDEX('[2]SGU-Solar'!$B:$B, MATCH($A1187, '[2]SGU-Solar'!$A:$A,0))</f>
        <v>2</v>
      </c>
      <c r="HE1187">
        <f>INDEX('[2]SGU-Solar'!$B:$B, MATCH($A1187, '[2]SGU-Solar'!$A:$A,0))</f>
        <v>2</v>
      </c>
      <c r="HF1187">
        <f>INDEX('[2]SGU-Solar'!$B:$B, MATCH($A1187, '[2]SGU-Solar'!$A:$A,0))</f>
        <v>2</v>
      </c>
      <c r="HG1187">
        <f>INDEX('[2]SGU-Solar'!$B:$B, MATCH($A1187, '[2]SGU-Solar'!$A:$A,0))</f>
        <v>2</v>
      </c>
      <c r="HH1187">
        <f>INDEX('[2]SGU-Solar'!$B:$B, MATCH($A1187, '[2]SGU-Solar'!$A:$A,0))</f>
        <v>2</v>
      </c>
      <c r="HI1187">
        <f>INDEX('[2]SGU-Solar'!$B:$B, MATCH($A1187, '[2]SGU-Solar'!$A:$A,0))</f>
        <v>2</v>
      </c>
      <c r="HJ1187">
        <f>INDEX('[2]SGU-Solar'!$B:$B, MATCH($A1187, '[2]SGU-Solar'!$A:$A,0))</f>
        <v>2</v>
      </c>
      <c r="HK1187">
        <f>INDEX('[2]SGU-Solar'!$B:$B, MATCH($A1187, '[2]SGU-Solar'!$A:$A,0))</f>
        <v>2</v>
      </c>
      <c r="HL1187">
        <f>INDEX('[2]SGU-Solar'!$B:$B, MATCH($A1187, '[2]SGU-Solar'!$A:$A,0))</f>
        <v>2</v>
      </c>
      <c r="HM1187">
        <f>INDEX('[2]SGU-Solar'!$B:$B, MATCH($A1187, '[2]SGU-Solar'!$A:$A,0))</f>
        <v>2</v>
      </c>
      <c r="HN1187">
        <f>INDEX('[2]SGU-Solar'!$B:$B, MATCH($A1187, '[2]SGU-Solar'!$A:$A,0))</f>
        <v>2</v>
      </c>
      <c r="HO1187">
        <f>INDEX('[2]SGU-Solar'!$B:$B, MATCH($A1187, '[2]SGU-Solar'!$A:$A,0))</f>
        <v>2</v>
      </c>
      <c r="HP1187">
        <f>INDEX('[2]SGU-Solar'!$B:$B, MATCH($A1187, '[2]SGU-Solar'!$A:$A,0))</f>
        <v>2</v>
      </c>
      <c r="HQ1187">
        <f>INDEX('[2]SGU-Solar'!$B:$B, MATCH($A1187, '[2]SGU-Solar'!$A:$A,0))</f>
        <v>2</v>
      </c>
      <c r="HR1187">
        <f>INDEX('[2]SGU-Solar'!$B:$B, MATCH($A1187, '[2]SGU-Solar'!$A:$A,0))</f>
        <v>2</v>
      </c>
      <c r="HS1187">
        <f>INDEX('[2]SGU-Solar'!$B:$B, MATCH($A1187, '[2]SGU-Solar'!$A:$A,0))</f>
        <v>2</v>
      </c>
      <c r="HT1187">
        <f>INDEX('[2]SGU-Solar'!$B:$B, MATCH($A1187, '[2]SGU-Solar'!$A:$A,0))</f>
        <v>2</v>
      </c>
      <c r="HU1187">
        <f>INDEX('[2]SGU-Solar'!$B:$B, MATCH($A1187, '[2]SGU-Solar'!$A:$A,0))</f>
        <v>2</v>
      </c>
      <c r="HV1187">
        <f>INDEX('[2]SGU-Solar'!$B:$B, MATCH($A1187, '[2]SGU-Solar'!$A:$A,0))</f>
        <v>2</v>
      </c>
      <c r="HW1187">
        <f>INDEX('[2]SGU-Solar'!$B:$B, MATCH($A1187, '[2]SGU-Solar'!$A:$A,0))</f>
        <v>2</v>
      </c>
      <c r="HX1187">
        <f>INDEX('[2]SGU-Solar'!$B:$B, MATCH($A1187, '[2]SGU-Solar'!$A:$A,0))</f>
        <v>2</v>
      </c>
      <c r="HY1187">
        <f>INDEX('[2]SGU-Solar'!$B:$B, MATCH($A1187, '[2]SGU-Solar'!$A:$A,0))</f>
        <v>2</v>
      </c>
      <c r="HZ1187">
        <f>INDEX('[2]SGU-Solar'!$B:$B, MATCH($A1187, '[2]SGU-Solar'!$A:$A,0))</f>
        <v>2</v>
      </c>
      <c r="IA1187">
        <f>INDEX('[2]SGU-Solar'!$B:$B, MATCH($A1187, '[2]SGU-Solar'!$A:$A,0))</f>
        <v>2</v>
      </c>
      <c r="IB1187">
        <f>INDEX('[2]SGU-Solar'!$B:$B, MATCH($A1187, '[2]SGU-Solar'!$A:$A,0))</f>
        <v>2</v>
      </c>
      <c r="IC1187">
        <f>INDEX('[2]SGU-Solar'!$B:$B, MATCH($A1187, '[2]SGU-Solar'!$A:$A,0))</f>
        <v>2</v>
      </c>
      <c r="ID1187">
        <f>INDEX('[2]SGU-Solar'!$B:$B, MATCH($A1187, '[2]SGU-Solar'!$A:$A,0))</f>
        <v>2</v>
      </c>
      <c r="IE1187">
        <f>INDEX('[2]SGU-Solar'!$B:$B, MATCH($A1187, '[2]SGU-Solar'!$A:$A,0))</f>
        <v>2</v>
      </c>
      <c r="IF1187">
        <f>INDEX('[2]SGU-Solar'!$B:$B, MATCH($A1187, '[2]SGU-Solar'!$A:$A,0))</f>
        <v>2</v>
      </c>
      <c r="IG1187">
        <f>INDEX('[2]SGU-Solar'!$B:$B, MATCH($A1187, '[2]SGU-Solar'!$A:$A,0))</f>
        <v>2</v>
      </c>
      <c r="IH1187">
        <f>INDEX('[2]SGU-Solar'!$B:$B, MATCH($A1187, '[2]SGU-Solar'!$A:$A,0))</f>
        <v>2</v>
      </c>
      <c r="II1187">
        <f>INDEX('[2]SGU-Solar'!$B:$B, MATCH($A1187, '[2]SGU-Solar'!$A:$A,0))</f>
        <v>2</v>
      </c>
      <c r="IJ1187">
        <f>INDEX('[2]SGU-Solar'!$B:$B, MATCH($A1187, '[2]SGU-Solar'!$A:$A,0))</f>
        <v>2</v>
      </c>
      <c r="IK1187">
        <f>INDEX('[2]SGU-Solar'!$B:$B, MATCH($A1187, '[2]SGU-Solar'!$A:$A,0))</f>
        <v>2</v>
      </c>
      <c r="IL1187">
        <f>INDEX('[2]SGU-Solar'!$B:$B, MATCH($A1187, '[2]SGU-Solar'!$A:$A,0))</f>
        <v>2</v>
      </c>
      <c r="IM1187">
        <f>INDEX('[2]SGU-Solar'!$B:$B, MATCH($A1187, '[2]SGU-Solar'!$A:$A,0))</f>
        <v>2</v>
      </c>
      <c r="IN1187">
        <f>INDEX('[2]SGU-Solar'!$B:$B, MATCH($A1187, '[2]SGU-Solar'!$A:$A,0))</f>
        <v>2</v>
      </c>
      <c r="IO1187">
        <f>INDEX('[2]SGU-Solar'!$B:$B, MATCH($A1187, '[2]SGU-Solar'!$A:$A,0))</f>
        <v>2</v>
      </c>
      <c r="IP1187">
        <f>INDEX('[2]SGU-Solar'!$B:$B, MATCH($A1187, '[2]SGU-Solar'!$A:$A,0))</f>
        <v>2</v>
      </c>
      <c r="IQ1187">
        <f>INDEX('[2]SGU-Solar'!$B:$B, MATCH($A1187, '[2]SGU-Solar'!$A:$A,0))</f>
        <v>2</v>
      </c>
      <c r="IR1187">
        <f>INDEX('[2]SGU-Solar'!$B:$B, MATCH($A1187, '[2]SGU-Solar'!$A:$A,0))</f>
        <v>2</v>
      </c>
      <c r="IS1187">
        <f>INDEX('[2]SGU-Solar'!$B:$B, MATCH($A1187, '[2]SGU-Solar'!$A:$A,0))</f>
        <v>2</v>
      </c>
      <c r="IT1187">
        <f>INDEX('[2]SGU-Solar'!$B:$B, MATCH($A1187, '[2]SGU-Solar'!$A:$A,0))</f>
        <v>2</v>
      </c>
      <c r="IU1187">
        <f>INDEX('[2]SGU-Solar'!$B:$B, MATCH($A1187, '[2]SGU-Solar'!$A:$A,0))</f>
        <v>2</v>
      </c>
      <c r="IV1187">
        <f>INDEX('[2]SGU-Solar'!$B:$B, MATCH($A1187, '[2]SGU-Solar'!$A:$A,0))</f>
        <v>2</v>
      </c>
      <c r="IW1187">
        <f>INDEX('[2]SGU-Solar'!$B:$B, MATCH($A1187, '[2]SGU-Solar'!$A:$A,0))</f>
        <v>2</v>
      </c>
      <c r="IX1187">
        <f>INDEX('[2]SGU-Solar'!$B:$B, MATCH($A1187, '[2]SGU-Solar'!$A:$A,0))</f>
        <v>2</v>
      </c>
      <c r="IY1187">
        <f>INDEX('[2]SGU-Solar'!$B:$B, MATCH($A1187, '[2]SGU-Solar'!$A:$A,0))</f>
        <v>2</v>
      </c>
      <c r="IZ1187">
        <f>INDEX('[2]SGU-Solar'!$B:$B, MATCH($A1187, '[2]SGU-Solar'!$A:$A,0))</f>
        <v>2</v>
      </c>
      <c r="JA1187">
        <f>INDEX('[2]SGU-Solar'!$B:$B, MATCH($A1187, '[2]SGU-Solar'!$A:$A,0))</f>
        <v>2</v>
      </c>
      <c r="JB1187">
        <f>INDEX('[2]SGU-Solar'!$B:$B, MATCH($A1187, '[2]SGU-Solar'!$A:$A,0))</f>
        <v>2</v>
      </c>
      <c r="JC1187">
        <f>INDEX('[2]SGU-Solar'!$B:$B, MATCH($A1187, '[2]SGU-Solar'!$A:$A,0))</f>
        <v>2</v>
      </c>
      <c r="JD1187">
        <f>INDEX('[2]SGU-Solar'!$B:$B, MATCH($A1187, '[2]SGU-Solar'!$A:$A,0))</f>
        <v>2</v>
      </c>
      <c r="JE1187">
        <f>INDEX('[2]SGU-Solar'!$B:$B, MATCH($A1187, '[2]SGU-Solar'!$A:$A,0))</f>
        <v>2</v>
      </c>
      <c r="JF1187">
        <f>INDEX('[2]SGU-Solar'!$B:$B, MATCH($A1187, '[2]SGU-Solar'!$A:$A,0))</f>
        <v>2</v>
      </c>
      <c r="JG1187">
        <f>INDEX('[2]SGU-Solar'!$B:$B, MATCH($A1187, '[2]SGU-Solar'!$A:$A,0))</f>
        <v>2</v>
      </c>
      <c r="JH1187">
        <f>INDEX('[2]SGU-Solar'!$B:$B, MATCH($A1187, '[2]SGU-Solar'!$A:$A,0))</f>
        <v>2</v>
      </c>
      <c r="JI1187">
        <f>INDEX('[2]SGU-Solar'!$B:$B, MATCH($A1187, '[2]SGU-Solar'!$A:$A,0))</f>
        <v>2</v>
      </c>
      <c r="JJ1187">
        <f>INDEX('[2]SGU-Solar'!$B:$B, MATCH($A1187, '[2]SGU-Solar'!$A:$A,0))</f>
        <v>2</v>
      </c>
      <c r="JK1187">
        <f>INDEX('[2]SGU-Solar'!$B:$B, MATCH($A1187, '[2]SGU-Solar'!$A:$A,0))</f>
        <v>2</v>
      </c>
      <c r="JL1187">
        <f>INDEX('[2]SGU-Solar'!$B:$B, MATCH($A1187, '[2]SGU-Solar'!$A:$A,0))</f>
        <v>2</v>
      </c>
      <c r="JM1187">
        <f>INDEX('[2]SGU-Solar'!$B:$B, MATCH($A1187, '[2]SGU-Solar'!$A:$A,0))</f>
        <v>2</v>
      </c>
      <c r="JN1187">
        <f>INDEX('[2]SGU-Solar'!$B:$B, MATCH($A1187, '[2]SGU-Solar'!$A:$A,0))</f>
        <v>2</v>
      </c>
      <c r="JO1187">
        <f>INDEX('[2]SGU-Solar'!$B:$B, MATCH($A1187, '[2]SGU-Solar'!$A:$A,0))</f>
        <v>2</v>
      </c>
      <c r="JP1187">
        <f>INDEX('[2]SGU-Solar'!$B:$B, MATCH($A1187, '[2]SGU-Solar'!$A:$A,0))</f>
        <v>2</v>
      </c>
      <c r="JQ1187">
        <f>INDEX('[2]SGU-Solar'!$B:$B, MATCH($A1187, '[2]SGU-Solar'!$A:$A,0))</f>
        <v>2</v>
      </c>
      <c r="JR1187">
        <f>INDEX('[2]SGU-Solar'!$B:$B, MATCH($A1187, '[2]SGU-Solar'!$A:$A,0))</f>
        <v>2</v>
      </c>
      <c r="JS1187">
        <f>INDEX('[2]SGU-Solar'!$B:$B, MATCH($A1187, '[2]SGU-Solar'!$A:$A,0))</f>
        <v>2</v>
      </c>
      <c r="JT1187">
        <f>INDEX('[2]SGU-Solar'!$B:$B, MATCH($A1187, '[2]SGU-Solar'!$A:$A,0))</f>
        <v>2</v>
      </c>
      <c r="JU1187">
        <f>INDEX('[2]SGU-Solar'!$B:$B, MATCH($A1187, '[2]SGU-Solar'!$A:$A,0))</f>
        <v>2</v>
      </c>
      <c r="JV1187">
        <f>INDEX('[2]SGU-Solar'!$B:$B, MATCH($A1187, '[2]SGU-Solar'!$A:$A,0))</f>
        <v>2</v>
      </c>
      <c r="JW1187">
        <f>INDEX('[2]SGU-Solar'!$B:$B, MATCH($A1187, '[2]SGU-Solar'!$A:$A,0))</f>
        <v>2</v>
      </c>
      <c r="JX1187">
        <f>INDEX('[2]SGU-Solar'!$B:$B, MATCH($A1187, '[2]SGU-Solar'!$A:$A,0))</f>
        <v>2</v>
      </c>
      <c r="JY1187">
        <f>INDEX('[2]SGU-Solar'!$B:$B, MATCH($A1187, '[2]SGU-Solar'!$A:$A,0))</f>
        <v>2</v>
      </c>
      <c r="JZ1187">
        <f>INDEX('[2]SGU-Solar'!$B:$B, MATCH($A1187, '[2]SGU-Solar'!$A:$A,0))</f>
        <v>2</v>
      </c>
    </row>
    <row r="1188" spans="1:286">
      <c r="A1188">
        <v>3612</v>
      </c>
      <c r="B1188" t="s">
        <v>9</v>
      </c>
      <c r="C1188">
        <v>0</v>
      </c>
      <c r="D1188">
        <v>0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1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1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1</v>
      </c>
      <c r="CC1188">
        <v>0</v>
      </c>
      <c r="CD1188">
        <v>0</v>
      </c>
      <c r="CE1188">
        <v>1</v>
      </c>
      <c r="CF1188">
        <v>0</v>
      </c>
      <c r="CG1188">
        <v>0</v>
      </c>
      <c r="CH1188">
        <v>0</v>
      </c>
      <c r="CI1188">
        <v>0</v>
      </c>
      <c r="CJ1188">
        <v>0</v>
      </c>
      <c r="CK1188">
        <v>0</v>
      </c>
      <c r="CL1188">
        <v>0</v>
      </c>
      <c r="CM1188">
        <v>0</v>
      </c>
      <c r="CN1188">
        <v>0</v>
      </c>
      <c r="CO1188">
        <v>0</v>
      </c>
      <c r="CP1188">
        <v>0</v>
      </c>
      <c r="CQ1188">
        <v>0</v>
      </c>
      <c r="CR1188">
        <v>0</v>
      </c>
      <c r="CS1188">
        <v>0</v>
      </c>
      <c r="CT1188">
        <v>0</v>
      </c>
      <c r="CU1188">
        <v>0</v>
      </c>
      <c r="CV1188">
        <v>5</v>
      </c>
      <c r="CW1188">
        <v>5</v>
      </c>
      <c r="CX1188">
        <v>9</v>
      </c>
      <c r="CY1188">
        <v>0</v>
      </c>
      <c r="CZ1188">
        <v>3</v>
      </c>
      <c r="DA1188">
        <v>2</v>
      </c>
      <c r="DB1188">
        <v>0</v>
      </c>
      <c r="DC1188">
        <v>0</v>
      </c>
      <c r="DD1188">
        <v>0</v>
      </c>
      <c r="DE1188">
        <v>3</v>
      </c>
      <c r="DF1188">
        <v>20</v>
      </c>
      <c r="DG1188">
        <v>5</v>
      </c>
      <c r="DH1188">
        <v>1</v>
      </c>
      <c r="DI1188">
        <v>2</v>
      </c>
      <c r="DJ1188">
        <v>1</v>
      </c>
      <c r="DK1188">
        <v>0</v>
      </c>
      <c r="DL1188">
        <v>2</v>
      </c>
      <c r="DM1188">
        <v>1</v>
      </c>
      <c r="DN1188">
        <v>3</v>
      </c>
      <c r="DO1188">
        <v>2</v>
      </c>
      <c r="DP1188">
        <f>INDEX('[2]SGU-Solar'!$B:$B, MATCH($A1188, '[2]SGU-Solar'!$A:$A,0))</f>
        <v>4</v>
      </c>
      <c r="DQ1188">
        <f>INDEX('[2]SGU-Solar'!$B:$B, MATCH($A1188, '[2]SGU-Solar'!$A:$A,0))</f>
        <v>4</v>
      </c>
      <c r="DR1188">
        <f>INDEX('[2]SGU-Solar'!$B:$B, MATCH($A1188, '[2]SGU-Solar'!$A:$A,0))</f>
        <v>4</v>
      </c>
      <c r="DS1188">
        <f>INDEX('[2]SGU-Solar'!$B:$B, MATCH($A1188, '[2]SGU-Solar'!$A:$A,0))</f>
        <v>4</v>
      </c>
      <c r="DT1188">
        <f>INDEX('[2]SGU-Solar'!$B:$B, MATCH($A1188, '[2]SGU-Solar'!$A:$A,0))</f>
        <v>4</v>
      </c>
      <c r="DU1188">
        <f>INDEX('[2]SGU-Solar'!$B:$B, MATCH($A1188, '[2]SGU-Solar'!$A:$A,0))</f>
        <v>4</v>
      </c>
      <c r="DV1188">
        <f>INDEX('[2]SGU-Solar'!$B:$B, MATCH($A1188, '[2]SGU-Solar'!$A:$A,0))</f>
        <v>4</v>
      </c>
      <c r="DW1188">
        <f>INDEX('[2]SGU-Solar'!$B:$B, MATCH($A1188, '[2]SGU-Solar'!$A:$A,0))</f>
        <v>4</v>
      </c>
      <c r="DX1188">
        <f>INDEX('[2]SGU-Solar'!$B:$B, MATCH($A1188, '[2]SGU-Solar'!$A:$A,0))</f>
        <v>4</v>
      </c>
      <c r="DY1188">
        <f>INDEX('[2]SGU-Solar'!$B:$B, MATCH($A1188, '[2]SGU-Solar'!$A:$A,0))</f>
        <v>4</v>
      </c>
      <c r="DZ1188">
        <f>INDEX('[2]SGU-Solar'!$B:$B, MATCH($A1188, '[2]SGU-Solar'!$A:$A,0))</f>
        <v>4</v>
      </c>
      <c r="EA1188">
        <f>INDEX('[2]SGU-Solar'!$B:$B, MATCH($A1188, '[2]SGU-Solar'!$A:$A,0))</f>
        <v>4</v>
      </c>
      <c r="EB1188">
        <f>INDEX('[2]SGU-Solar'!$B:$B, MATCH($A1188, '[2]SGU-Solar'!$A:$A,0))</f>
        <v>4</v>
      </c>
      <c r="EC1188">
        <f>INDEX('[2]SGU-Solar'!$B:$B, MATCH($A1188, '[2]SGU-Solar'!$A:$A,0))</f>
        <v>4</v>
      </c>
      <c r="ED1188">
        <f>INDEX('[2]SGU-Solar'!$B:$B, MATCH($A1188, '[2]SGU-Solar'!$A:$A,0))</f>
        <v>4</v>
      </c>
      <c r="EE1188">
        <f>INDEX('[2]SGU-Solar'!$B:$B, MATCH($A1188, '[2]SGU-Solar'!$A:$A,0))</f>
        <v>4</v>
      </c>
      <c r="EF1188">
        <f>INDEX('[2]SGU-Solar'!$B:$B, MATCH($A1188, '[2]SGU-Solar'!$A:$A,0))</f>
        <v>4</v>
      </c>
      <c r="EG1188">
        <f>INDEX('[2]SGU-Solar'!$S:$S, MATCH($A1188, '[2]SGU-Solar'!$A:$A,0))</f>
        <v>3</v>
      </c>
      <c r="EH1188">
        <f>INDEX('[2]SGU-Solar'!$S:$S, MATCH($A1188, '[2]SGU-Solar'!$A:$A,0))</f>
        <v>3</v>
      </c>
      <c r="EI1188">
        <f>INDEX('[2]SGU-Solar'!$S:$S, MATCH($A1188, '[2]SGU-Solar'!$A:$A,0))</f>
        <v>3</v>
      </c>
      <c r="EJ1188">
        <f>INDEX('[2]SGU-Solar'!$S:$S, MATCH($A1188, '[2]SGU-Solar'!$A:$A,0))</f>
        <v>3</v>
      </c>
      <c r="EK1188">
        <f>INDEX('[2]SGU-Solar'!$S:$S, MATCH($A1188, '[2]SGU-Solar'!$A:$A,0))</f>
        <v>3</v>
      </c>
      <c r="EL1188">
        <f>INDEX('[2]SGU-Solar'!$S:$S, MATCH($A1188, '[2]SGU-Solar'!$A:$A,0))</f>
        <v>3</v>
      </c>
      <c r="EM1188">
        <f>INDEX('[2]SGU-Solar'!$S:$S, MATCH($A1188, '[2]SGU-Solar'!$A:$A,0))</f>
        <v>3</v>
      </c>
      <c r="EN1188">
        <f>INDEX('[2]SGU-Solar'!$S:$S, MATCH($A1188, '[2]SGU-Solar'!$A:$A,0))</f>
        <v>3</v>
      </c>
      <c r="EO1188">
        <f>INDEX('[2]SGU-Solar'!$S:$S, MATCH($A1188, '[2]SGU-Solar'!$A:$A,0))</f>
        <v>3</v>
      </c>
      <c r="EP1188">
        <f>INDEX('[2]SGU-Solar'!$S:$S, MATCH($A1188, '[2]SGU-Solar'!$A:$A,0))</f>
        <v>3</v>
      </c>
      <c r="EQ1188">
        <f>INDEX('[2]SGU-Solar'!$S:$S, MATCH($A1188, '[2]SGU-Solar'!$A:$A,0))</f>
        <v>3</v>
      </c>
      <c r="ER1188">
        <f>INDEX('[2]SGU-Solar'!$S:$S, MATCH($A1188, '[2]SGU-Solar'!$A:$A,0))</f>
        <v>3</v>
      </c>
      <c r="ES1188">
        <f>INDEX('[2]SGU-Solar'!$S:$S, MATCH($A1188, '[2]SGU-Solar'!$A:$A,0))</f>
        <v>3</v>
      </c>
      <c r="ET1188">
        <f>INDEX('[2]SGU-Solar'!$S:$S, MATCH($A1188, '[2]SGU-Solar'!$A:$A,0))</f>
        <v>3</v>
      </c>
      <c r="EU1188">
        <f>INDEX('[2]SGU-Solar'!$S:$S, MATCH($A1188, '[2]SGU-Solar'!$A:$A,0))</f>
        <v>3</v>
      </c>
      <c r="EV1188">
        <f>INDEX('[2]SGU-Solar'!$S:$S, MATCH($A1188, '[2]SGU-Solar'!$A:$A,0))</f>
        <v>3</v>
      </c>
      <c r="EW1188">
        <f>INDEX('[2]SGU-Solar'!$S:$S, MATCH($A1188, '[2]SGU-Solar'!$A:$A,0))</f>
        <v>3</v>
      </c>
      <c r="EX1188">
        <f>INDEX('[2]SGU-Solar'!$S:$S, MATCH($A1188, '[2]SGU-Solar'!$A:$A,0))</f>
        <v>3</v>
      </c>
      <c r="EY1188">
        <f>INDEX('[2]SGU-Solar'!$S:$S, MATCH($A1188, '[2]SGU-Solar'!$A:$A,0))</f>
        <v>3</v>
      </c>
      <c r="EZ1188">
        <f>INDEX('[2]SGU-Solar'!$S:$S, MATCH($A1188, '[2]SGU-Solar'!$A:$A,0))</f>
        <v>3</v>
      </c>
      <c r="FA1188">
        <f>INDEX('[2]SGU-Solar'!$S:$S, MATCH($A1188, '[2]SGU-Solar'!$A:$A,0))</f>
        <v>3</v>
      </c>
      <c r="FB1188">
        <f>INDEX('[2]SGU-Solar'!$S:$S, MATCH($A1188, '[2]SGU-Solar'!$A:$A,0))</f>
        <v>3</v>
      </c>
      <c r="FC1188">
        <f>INDEX('[2]SGU-Solar'!$S:$S, MATCH($A1188, '[2]SGU-Solar'!$A:$A,0))</f>
        <v>3</v>
      </c>
      <c r="FD1188">
        <f>INDEX('[2]SGU-Solar'!$S:$S, MATCH($A1188, '[2]SGU-Solar'!$A:$A,0))</f>
        <v>3</v>
      </c>
      <c r="FE1188">
        <f>INDEX('[2]SGU-Solar'!$S:$S, MATCH($A1188, '[2]SGU-Solar'!$A:$A,0))</f>
        <v>3</v>
      </c>
      <c r="FF1188">
        <f>INDEX('[2]SGU-Solar'!$S:$S, MATCH($A1188, '[2]SGU-Solar'!$A:$A,0))</f>
        <v>3</v>
      </c>
      <c r="FG1188">
        <f>INDEX('[2]SGU-Solar'!$S:$S, MATCH($A1188, '[2]SGU-Solar'!$A:$A,0))</f>
        <v>3</v>
      </c>
      <c r="FH1188">
        <f>INDEX('[2]SGU-Solar'!$S:$S, MATCH($A1188, '[2]SGU-Solar'!$A:$A,0))</f>
        <v>3</v>
      </c>
      <c r="FI1188">
        <f>INDEX('[2]SGU-Solar'!$S:$S, MATCH($A1188, '[2]SGU-Solar'!$A:$A,0))</f>
        <v>3</v>
      </c>
      <c r="FJ1188">
        <f>INDEX('[2]SGU-Solar'!$B:$B, MATCH($A1188, '[2]SGU-Solar'!$A:$A,0))</f>
        <v>4</v>
      </c>
      <c r="FK1188">
        <f>INDEX('[2]SGU-Solar'!$B:$B, MATCH($A1188, '[2]SGU-Solar'!$A:$A,0))</f>
        <v>4</v>
      </c>
      <c r="FL1188">
        <f>INDEX('[2]SGU-Solar'!$B:$B, MATCH($A1188, '[2]SGU-Solar'!$A:$A,0))</f>
        <v>4</v>
      </c>
      <c r="FM1188">
        <f>INDEX('[2]SGU-Solar'!$B:$B, MATCH($A1188, '[2]SGU-Solar'!$A:$A,0))</f>
        <v>4</v>
      </c>
      <c r="FN1188">
        <f>INDEX('[2]SGU-Solar'!$B:$B, MATCH($A1188, '[2]SGU-Solar'!$A:$A,0))</f>
        <v>4</v>
      </c>
      <c r="FO1188">
        <f>INDEX('[2]SGU-Solar'!$B:$B, MATCH($A1188, '[2]SGU-Solar'!$A:$A,0))</f>
        <v>4</v>
      </c>
      <c r="FP1188">
        <f>INDEX('[2]SGU-Solar'!$B:$B, MATCH($A1188, '[2]SGU-Solar'!$A:$A,0))</f>
        <v>4</v>
      </c>
      <c r="FQ1188">
        <f>INDEX('[2]SGU-Solar'!$B:$B, MATCH($A1188, '[2]SGU-Solar'!$A:$A,0))</f>
        <v>4</v>
      </c>
      <c r="FR1188">
        <f>INDEX('[2]SGU-Solar'!$B:$B, MATCH($A1188, '[2]SGU-Solar'!$A:$A,0))</f>
        <v>4</v>
      </c>
      <c r="FS1188">
        <f>INDEX('[2]SGU-Solar'!$B:$B, MATCH($A1188, '[2]SGU-Solar'!$A:$A,0))</f>
        <v>4</v>
      </c>
      <c r="FT1188">
        <f>INDEX('[2]SGU-Solar'!$B:$B, MATCH($A1188, '[2]SGU-Solar'!$A:$A,0))</f>
        <v>4</v>
      </c>
      <c r="FU1188">
        <f>INDEX('[2]SGU-Solar'!$B:$B, MATCH($A1188, '[2]SGU-Solar'!$A:$A,0))</f>
        <v>4</v>
      </c>
      <c r="FV1188">
        <f>INDEX('[2]SGU-Solar'!$B:$B, MATCH($A1188, '[2]SGU-Solar'!$A:$A,0))</f>
        <v>4</v>
      </c>
      <c r="FW1188">
        <f>INDEX('[2]SGU-Solar'!$B:$B, MATCH($A1188, '[2]SGU-Solar'!$A:$A,0))</f>
        <v>4</v>
      </c>
      <c r="FX1188">
        <f>INDEX('[2]SGU-Solar'!$B:$B, MATCH($A1188, '[2]SGU-Solar'!$A:$A,0))</f>
        <v>4</v>
      </c>
      <c r="FY1188">
        <f>INDEX('[2]SGU-Solar'!$B:$B, MATCH($A1188, '[2]SGU-Solar'!$A:$A,0))</f>
        <v>4</v>
      </c>
      <c r="FZ1188">
        <f>INDEX('[2]SGU-Solar'!$B:$B, MATCH($A1188, '[2]SGU-Solar'!$A:$A,0))</f>
        <v>4</v>
      </c>
      <c r="GA1188">
        <f>INDEX('[2]SGU-Solar'!$B:$B, MATCH($A1188, '[2]SGU-Solar'!$A:$A,0))</f>
        <v>4</v>
      </c>
      <c r="GB1188">
        <f>INDEX('[2]SGU-Solar'!$B:$B, MATCH($A1188, '[2]SGU-Solar'!$A:$A,0))</f>
        <v>4</v>
      </c>
      <c r="GC1188">
        <f>INDEX('[2]SGU-Solar'!$B:$B, MATCH($A1188, '[2]SGU-Solar'!$A:$A,0))</f>
        <v>4</v>
      </c>
      <c r="GD1188">
        <f>INDEX('[2]SGU-Solar'!$B:$B, MATCH($A1188, '[2]SGU-Solar'!$A:$A,0))</f>
        <v>4</v>
      </c>
      <c r="GE1188">
        <f>INDEX('[2]SGU-Solar'!$B:$B, MATCH($A1188, '[2]SGU-Solar'!$A:$A,0))</f>
        <v>4</v>
      </c>
      <c r="GF1188">
        <f>INDEX('[2]SGU-Solar'!$B:$B, MATCH($A1188, '[2]SGU-Solar'!$A:$A,0))</f>
        <v>4</v>
      </c>
      <c r="GG1188">
        <f>INDEX('[2]SGU-Solar'!$B:$B, MATCH($A1188, '[2]SGU-Solar'!$A:$A,0))</f>
        <v>4</v>
      </c>
      <c r="GH1188">
        <f>INDEX('[2]SGU-Solar'!$B:$B, MATCH($A1188, '[2]SGU-Solar'!$A:$A,0))</f>
        <v>4</v>
      </c>
      <c r="GI1188">
        <f>INDEX('[2]SGU-Solar'!$B:$B, MATCH($A1188, '[2]SGU-Solar'!$A:$A,0))</f>
        <v>4</v>
      </c>
      <c r="GJ1188">
        <f>INDEX('[2]SGU-Solar'!$B:$B, MATCH($A1188, '[2]SGU-Solar'!$A:$A,0))</f>
        <v>4</v>
      </c>
      <c r="GK1188">
        <f>INDEX('[2]SGU-Solar'!$B:$B, MATCH($A1188, '[2]SGU-Solar'!$A:$A,0))</f>
        <v>4</v>
      </c>
      <c r="GL1188">
        <f>INDEX('[2]SGU-Solar'!$B:$B, MATCH($A1188, '[2]SGU-Solar'!$A:$A,0))</f>
        <v>4</v>
      </c>
      <c r="GM1188">
        <f>INDEX('[2]SGU-Solar'!$B:$B, MATCH($A1188, '[2]SGU-Solar'!$A:$A,0))</f>
        <v>4</v>
      </c>
      <c r="GN1188">
        <f>INDEX('[2]SGU-Solar'!$B:$B, MATCH($A1188, '[2]SGU-Solar'!$A:$A,0))</f>
        <v>4</v>
      </c>
      <c r="GO1188">
        <f>INDEX('[2]SGU-Solar'!$B:$B, MATCH($A1188, '[2]SGU-Solar'!$A:$A,0))</f>
        <v>4</v>
      </c>
      <c r="GP1188">
        <f>INDEX('[2]SGU-Solar'!$B:$B, MATCH($A1188, '[2]SGU-Solar'!$A:$A,0))</f>
        <v>4</v>
      </c>
      <c r="GQ1188">
        <f>INDEX('[2]SGU-Solar'!$B:$B, MATCH($A1188, '[2]SGU-Solar'!$A:$A,0))</f>
        <v>4</v>
      </c>
      <c r="GR1188">
        <f>INDEX('[2]SGU-Solar'!$B:$B, MATCH($A1188, '[2]SGU-Solar'!$A:$A,0))</f>
        <v>4</v>
      </c>
      <c r="GS1188">
        <f>INDEX('[2]SGU-Solar'!$B:$B, MATCH($A1188, '[2]SGU-Solar'!$A:$A,0))</f>
        <v>4</v>
      </c>
      <c r="GT1188">
        <f>INDEX('[2]SGU-Solar'!$B:$B, MATCH($A1188, '[2]SGU-Solar'!$A:$A,0))</f>
        <v>4</v>
      </c>
      <c r="GU1188">
        <f>INDEX('[2]SGU-Solar'!$B:$B, MATCH($A1188, '[2]SGU-Solar'!$A:$A,0))</f>
        <v>4</v>
      </c>
      <c r="GV1188">
        <f>INDEX('[2]SGU-Solar'!$B:$B, MATCH($A1188, '[2]SGU-Solar'!$A:$A,0))</f>
        <v>4</v>
      </c>
      <c r="GW1188">
        <f>INDEX('[2]SGU-Solar'!$B:$B, MATCH($A1188, '[2]SGU-Solar'!$A:$A,0))</f>
        <v>4</v>
      </c>
      <c r="GX1188">
        <f>INDEX('[2]SGU-Solar'!$B:$B, MATCH($A1188, '[2]SGU-Solar'!$A:$A,0))</f>
        <v>4</v>
      </c>
      <c r="GY1188">
        <f>INDEX('[2]SGU-Solar'!$B:$B, MATCH($A1188, '[2]SGU-Solar'!$A:$A,0))</f>
        <v>4</v>
      </c>
      <c r="GZ1188">
        <f>INDEX('[2]SGU-Solar'!$B:$B, MATCH($A1188, '[2]SGU-Solar'!$A:$A,0))</f>
        <v>4</v>
      </c>
      <c r="HA1188">
        <f>INDEX('[2]SGU-Solar'!$B:$B, MATCH($A1188, '[2]SGU-Solar'!$A:$A,0))</f>
        <v>4</v>
      </c>
      <c r="HB1188">
        <f>INDEX('[2]SGU-Solar'!$B:$B, MATCH($A1188, '[2]SGU-Solar'!$A:$A,0))</f>
        <v>4</v>
      </c>
      <c r="HC1188">
        <f>INDEX('[2]SGU-Solar'!$B:$B, MATCH($A1188, '[2]SGU-Solar'!$A:$A,0))</f>
        <v>4</v>
      </c>
      <c r="HD1188">
        <f>INDEX('[2]SGU-Solar'!$B:$B, MATCH($A1188, '[2]SGU-Solar'!$A:$A,0))</f>
        <v>4</v>
      </c>
      <c r="HE1188">
        <f>INDEX('[2]SGU-Solar'!$B:$B, MATCH($A1188, '[2]SGU-Solar'!$A:$A,0))</f>
        <v>4</v>
      </c>
      <c r="HF1188">
        <f>INDEX('[2]SGU-Solar'!$B:$B, MATCH($A1188, '[2]SGU-Solar'!$A:$A,0))</f>
        <v>4</v>
      </c>
      <c r="HG1188">
        <f>INDEX('[2]SGU-Solar'!$B:$B, MATCH($A1188, '[2]SGU-Solar'!$A:$A,0))</f>
        <v>4</v>
      </c>
      <c r="HH1188">
        <f>INDEX('[2]SGU-Solar'!$B:$B, MATCH($A1188, '[2]SGU-Solar'!$A:$A,0))</f>
        <v>4</v>
      </c>
      <c r="HI1188">
        <f>INDEX('[2]SGU-Solar'!$B:$B, MATCH($A1188, '[2]SGU-Solar'!$A:$A,0))</f>
        <v>4</v>
      </c>
      <c r="HJ1188">
        <f>INDEX('[2]SGU-Solar'!$B:$B, MATCH($A1188, '[2]SGU-Solar'!$A:$A,0))</f>
        <v>4</v>
      </c>
      <c r="HK1188">
        <f>INDEX('[2]SGU-Solar'!$B:$B, MATCH($A1188, '[2]SGU-Solar'!$A:$A,0))</f>
        <v>4</v>
      </c>
      <c r="HL1188">
        <f>INDEX('[2]SGU-Solar'!$B:$B, MATCH($A1188, '[2]SGU-Solar'!$A:$A,0))</f>
        <v>4</v>
      </c>
      <c r="HM1188">
        <f>INDEX('[2]SGU-Solar'!$B:$B, MATCH($A1188, '[2]SGU-Solar'!$A:$A,0))</f>
        <v>4</v>
      </c>
      <c r="HN1188">
        <f>INDEX('[2]SGU-Solar'!$B:$B, MATCH($A1188, '[2]SGU-Solar'!$A:$A,0))</f>
        <v>4</v>
      </c>
      <c r="HO1188">
        <f>INDEX('[2]SGU-Solar'!$B:$B, MATCH($A1188, '[2]SGU-Solar'!$A:$A,0))</f>
        <v>4</v>
      </c>
      <c r="HP1188">
        <f>INDEX('[2]SGU-Solar'!$B:$B, MATCH($A1188, '[2]SGU-Solar'!$A:$A,0))</f>
        <v>4</v>
      </c>
      <c r="HQ1188">
        <f>INDEX('[2]SGU-Solar'!$B:$B, MATCH($A1188, '[2]SGU-Solar'!$A:$A,0))</f>
        <v>4</v>
      </c>
      <c r="HR1188">
        <f>INDEX('[2]SGU-Solar'!$B:$B, MATCH($A1188, '[2]SGU-Solar'!$A:$A,0))</f>
        <v>4</v>
      </c>
      <c r="HS1188">
        <f>INDEX('[2]SGU-Solar'!$B:$B, MATCH($A1188, '[2]SGU-Solar'!$A:$A,0))</f>
        <v>4</v>
      </c>
      <c r="HT1188">
        <f>INDEX('[2]SGU-Solar'!$B:$B, MATCH($A1188, '[2]SGU-Solar'!$A:$A,0))</f>
        <v>4</v>
      </c>
      <c r="HU1188">
        <f>INDEX('[2]SGU-Solar'!$B:$B, MATCH($A1188, '[2]SGU-Solar'!$A:$A,0))</f>
        <v>4</v>
      </c>
      <c r="HV1188">
        <f>INDEX('[2]SGU-Solar'!$B:$B, MATCH($A1188, '[2]SGU-Solar'!$A:$A,0))</f>
        <v>4</v>
      </c>
      <c r="HW1188">
        <f>INDEX('[2]SGU-Solar'!$B:$B, MATCH($A1188, '[2]SGU-Solar'!$A:$A,0))</f>
        <v>4</v>
      </c>
      <c r="HX1188">
        <f>INDEX('[2]SGU-Solar'!$B:$B, MATCH($A1188, '[2]SGU-Solar'!$A:$A,0))</f>
        <v>4</v>
      </c>
      <c r="HY1188">
        <f>INDEX('[2]SGU-Solar'!$B:$B, MATCH($A1188, '[2]SGU-Solar'!$A:$A,0))</f>
        <v>4</v>
      </c>
      <c r="HZ1188">
        <f>INDEX('[2]SGU-Solar'!$B:$B, MATCH($A1188, '[2]SGU-Solar'!$A:$A,0))</f>
        <v>4</v>
      </c>
      <c r="IA1188">
        <f>INDEX('[2]SGU-Solar'!$B:$B, MATCH($A1188, '[2]SGU-Solar'!$A:$A,0))</f>
        <v>4</v>
      </c>
      <c r="IB1188">
        <f>INDEX('[2]SGU-Solar'!$B:$B, MATCH($A1188, '[2]SGU-Solar'!$A:$A,0))</f>
        <v>4</v>
      </c>
      <c r="IC1188">
        <f>INDEX('[2]SGU-Solar'!$B:$B, MATCH($A1188, '[2]SGU-Solar'!$A:$A,0))</f>
        <v>4</v>
      </c>
      <c r="ID1188">
        <f>INDEX('[2]SGU-Solar'!$B:$B, MATCH($A1188, '[2]SGU-Solar'!$A:$A,0))</f>
        <v>4</v>
      </c>
      <c r="IE1188">
        <f>INDEX('[2]SGU-Solar'!$B:$B, MATCH($A1188, '[2]SGU-Solar'!$A:$A,0))</f>
        <v>4</v>
      </c>
      <c r="IF1188">
        <f>INDEX('[2]SGU-Solar'!$B:$B, MATCH($A1188, '[2]SGU-Solar'!$A:$A,0))</f>
        <v>4</v>
      </c>
      <c r="IG1188">
        <f>INDEX('[2]SGU-Solar'!$B:$B, MATCH($A1188, '[2]SGU-Solar'!$A:$A,0))</f>
        <v>4</v>
      </c>
      <c r="IH1188">
        <f>INDEX('[2]SGU-Solar'!$B:$B, MATCH($A1188, '[2]SGU-Solar'!$A:$A,0))</f>
        <v>4</v>
      </c>
      <c r="II1188">
        <f>INDEX('[2]SGU-Solar'!$B:$B, MATCH($A1188, '[2]SGU-Solar'!$A:$A,0))</f>
        <v>4</v>
      </c>
      <c r="IJ1188">
        <f>INDEX('[2]SGU-Solar'!$B:$B, MATCH($A1188, '[2]SGU-Solar'!$A:$A,0))</f>
        <v>4</v>
      </c>
      <c r="IK1188">
        <f>INDEX('[2]SGU-Solar'!$B:$B, MATCH($A1188, '[2]SGU-Solar'!$A:$A,0))</f>
        <v>4</v>
      </c>
      <c r="IL1188">
        <f>INDEX('[2]SGU-Solar'!$B:$B, MATCH($A1188, '[2]SGU-Solar'!$A:$A,0))</f>
        <v>4</v>
      </c>
      <c r="IM1188">
        <f>INDEX('[2]SGU-Solar'!$B:$B, MATCH($A1188, '[2]SGU-Solar'!$A:$A,0))</f>
        <v>4</v>
      </c>
      <c r="IN1188">
        <f>INDEX('[2]SGU-Solar'!$B:$B, MATCH($A1188, '[2]SGU-Solar'!$A:$A,0))</f>
        <v>4</v>
      </c>
      <c r="IO1188">
        <f>INDEX('[2]SGU-Solar'!$B:$B, MATCH($A1188, '[2]SGU-Solar'!$A:$A,0))</f>
        <v>4</v>
      </c>
      <c r="IP1188">
        <f>INDEX('[2]SGU-Solar'!$B:$B, MATCH($A1188, '[2]SGU-Solar'!$A:$A,0))</f>
        <v>4</v>
      </c>
      <c r="IQ1188">
        <f>INDEX('[2]SGU-Solar'!$B:$B, MATCH($A1188, '[2]SGU-Solar'!$A:$A,0))</f>
        <v>4</v>
      </c>
      <c r="IR1188">
        <f>INDEX('[2]SGU-Solar'!$B:$B, MATCH($A1188, '[2]SGU-Solar'!$A:$A,0))</f>
        <v>4</v>
      </c>
      <c r="IS1188">
        <f>INDEX('[2]SGU-Solar'!$B:$B, MATCH($A1188, '[2]SGU-Solar'!$A:$A,0))</f>
        <v>4</v>
      </c>
      <c r="IT1188">
        <f>INDEX('[2]SGU-Solar'!$B:$B, MATCH($A1188, '[2]SGU-Solar'!$A:$A,0))</f>
        <v>4</v>
      </c>
      <c r="IU1188">
        <f>INDEX('[2]SGU-Solar'!$B:$B, MATCH($A1188, '[2]SGU-Solar'!$A:$A,0))</f>
        <v>4</v>
      </c>
      <c r="IV1188">
        <f>INDEX('[2]SGU-Solar'!$B:$B, MATCH($A1188, '[2]SGU-Solar'!$A:$A,0))</f>
        <v>4</v>
      </c>
      <c r="IW1188">
        <f>INDEX('[2]SGU-Solar'!$B:$B, MATCH($A1188, '[2]SGU-Solar'!$A:$A,0))</f>
        <v>4</v>
      </c>
      <c r="IX1188">
        <f>INDEX('[2]SGU-Solar'!$B:$B, MATCH($A1188, '[2]SGU-Solar'!$A:$A,0))</f>
        <v>4</v>
      </c>
      <c r="IY1188">
        <f>INDEX('[2]SGU-Solar'!$B:$B, MATCH($A1188, '[2]SGU-Solar'!$A:$A,0))</f>
        <v>4</v>
      </c>
      <c r="IZ1188">
        <f>INDEX('[2]SGU-Solar'!$B:$B, MATCH($A1188, '[2]SGU-Solar'!$A:$A,0))</f>
        <v>4</v>
      </c>
      <c r="JA1188">
        <f>INDEX('[2]SGU-Solar'!$B:$B, MATCH($A1188, '[2]SGU-Solar'!$A:$A,0))</f>
        <v>4</v>
      </c>
      <c r="JB1188">
        <f>INDEX('[2]SGU-Solar'!$B:$B, MATCH($A1188, '[2]SGU-Solar'!$A:$A,0))</f>
        <v>4</v>
      </c>
      <c r="JC1188">
        <f>INDEX('[2]SGU-Solar'!$B:$B, MATCH($A1188, '[2]SGU-Solar'!$A:$A,0))</f>
        <v>4</v>
      </c>
      <c r="JD1188">
        <f>INDEX('[2]SGU-Solar'!$B:$B, MATCH($A1188, '[2]SGU-Solar'!$A:$A,0))</f>
        <v>4</v>
      </c>
      <c r="JE1188">
        <f>INDEX('[2]SGU-Solar'!$B:$B, MATCH($A1188, '[2]SGU-Solar'!$A:$A,0))</f>
        <v>4</v>
      </c>
      <c r="JF1188">
        <f>INDEX('[2]SGU-Solar'!$B:$B, MATCH($A1188, '[2]SGU-Solar'!$A:$A,0))</f>
        <v>4</v>
      </c>
      <c r="JG1188">
        <f>INDEX('[2]SGU-Solar'!$B:$B, MATCH($A1188, '[2]SGU-Solar'!$A:$A,0))</f>
        <v>4</v>
      </c>
      <c r="JH1188">
        <f>INDEX('[2]SGU-Solar'!$B:$B, MATCH($A1188, '[2]SGU-Solar'!$A:$A,0))</f>
        <v>4</v>
      </c>
      <c r="JI1188">
        <f>INDEX('[2]SGU-Solar'!$B:$B, MATCH($A1188, '[2]SGU-Solar'!$A:$A,0))</f>
        <v>4</v>
      </c>
      <c r="JJ1188">
        <f>INDEX('[2]SGU-Solar'!$B:$B, MATCH($A1188, '[2]SGU-Solar'!$A:$A,0))</f>
        <v>4</v>
      </c>
      <c r="JK1188">
        <f>INDEX('[2]SGU-Solar'!$B:$B, MATCH($A1188, '[2]SGU-Solar'!$A:$A,0))</f>
        <v>4</v>
      </c>
      <c r="JL1188">
        <f>INDEX('[2]SGU-Solar'!$B:$B, MATCH($A1188, '[2]SGU-Solar'!$A:$A,0))</f>
        <v>4</v>
      </c>
      <c r="JM1188">
        <f>INDEX('[2]SGU-Solar'!$B:$B, MATCH($A1188, '[2]SGU-Solar'!$A:$A,0))</f>
        <v>4</v>
      </c>
      <c r="JN1188">
        <f>INDEX('[2]SGU-Solar'!$B:$B, MATCH($A1188, '[2]SGU-Solar'!$A:$A,0))</f>
        <v>4</v>
      </c>
      <c r="JO1188">
        <f>INDEX('[2]SGU-Solar'!$B:$B, MATCH($A1188, '[2]SGU-Solar'!$A:$A,0))</f>
        <v>4</v>
      </c>
      <c r="JP1188">
        <f>INDEX('[2]SGU-Solar'!$B:$B, MATCH($A1188, '[2]SGU-Solar'!$A:$A,0))</f>
        <v>4</v>
      </c>
      <c r="JQ1188">
        <f>INDEX('[2]SGU-Solar'!$B:$B, MATCH($A1188, '[2]SGU-Solar'!$A:$A,0))</f>
        <v>4</v>
      </c>
      <c r="JR1188">
        <f>INDEX('[2]SGU-Solar'!$B:$B, MATCH($A1188, '[2]SGU-Solar'!$A:$A,0))</f>
        <v>4</v>
      </c>
      <c r="JS1188">
        <f>INDEX('[2]SGU-Solar'!$B:$B, MATCH($A1188, '[2]SGU-Solar'!$A:$A,0))</f>
        <v>4</v>
      </c>
      <c r="JT1188">
        <f>INDEX('[2]SGU-Solar'!$B:$B, MATCH($A1188, '[2]SGU-Solar'!$A:$A,0))</f>
        <v>4</v>
      </c>
      <c r="JU1188">
        <f>INDEX('[2]SGU-Solar'!$B:$B, MATCH($A1188, '[2]SGU-Solar'!$A:$A,0))</f>
        <v>4</v>
      </c>
      <c r="JV1188">
        <f>INDEX('[2]SGU-Solar'!$B:$B, MATCH($A1188, '[2]SGU-Solar'!$A:$A,0))</f>
        <v>4</v>
      </c>
      <c r="JW1188">
        <f>INDEX('[2]SGU-Solar'!$B:$B, MATCH($A1188, '[2]SGU-Solar'!$A:$A,0))</f>
        <v>4</v>
      </c>
      <c r="JX1188">
        <f>INDEX('[2]SGU-Solar'!$B:$B, MATCH($A1188, '[2]SGU-Solar'!$A:$A,0))</f>
        <v>4</v>
      </c>
      <c r="JY1188">
        <f>INDEX('[2]SGU-Solar'!$B:$B, MATCH($A1188, '[2]SGU-Solar'!$A:$A,0))</f>
        <v>4</v>
      </c>
      <c r="JZ1188">
        <f>INDEX('[2]SGU-Solar'!$B:$B, MATCH($A1188, '[2]SGU-Solar'!$A:$A,0))</f>
        <v>4</v>
      </c>
    </row>
    <row r="1189" spans="1:286">
      <c r="A1189">
        <v>3614</v>
      </c>
      <c r="B1189" t="s">
        <v>9</v>
      </c>
      <c r="C1189">
        <v>0</v>
      </c>
      <c r="D1189">
        <v>0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1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4</v>
      </c>
      <c r="CW1189">
        <v>4</v>
      </c>
      <c r="CX1189">
        <v>3</v>
      </c>
      <c r="CY1189">
        <v>1</v>
      </c>
      <c r="CZ1189">
        <v>4</v>
      </c>
      <c r="DA1189">
        <v>0</v>
      </c>
      <c r="DB1189">
        <v>0</v>
      </c>
      <c r="DC1189">
        <v>0</v>
      </c>
      <c r="DD1189">
        <v>0</v>
      </c>
      <c r="DE1189">
        <v>1</v>
      </c>
      <c r="DF1189">
        <v>1</v>
      </c>
      <c r="DG1189">
        <v>4</v>
      </c>
      <c r="DH1189">
        <v>3</v>
      </c>
      <c r="DI1189">
        <v>0</v>
      </c>
      <c r="DJ1189">
        <v>4</v>
      </c>
      <c r="DK1189">
        <v>0</v>
      </c>
      <c r="DL1189">
        <v>2</v>
      </c>
      <c r="DM1189">
        <v>2</v>
      </c>
      <c r="DN1189">
        <v>0</v>
      </c>
      <c r="DO1189">
        <v>0</v>
      </c>
      <c r="DP1189">
        <f>INDEX('[2]SGU-Solar'!$B:$B, MATCH($A1189, '[2]SGU-Solar'!$A:$A,0))</f>
        <v>0</v>
      </c>
      <c r="DQ1189">
        <f>INDEX('[2]SGU-Solar'!$B:$B, MATCH($A1189, '[2]SGU-Solar'!$A:$A,0))</f>
        <v>0</v>
      </c>
      <c r="DR1189">
        <f>INDEX('[2]SGU-Solar'!$B:$B, MATCH($A1189, '[2]SGU-Solar'!$A:$A,0))</f>
        <v>0</v>
      </c>
      <c r="DS1189">
        <f>INDEX('[2]SGU-Solar'!$B:$B, MATCH($A1189, '[2]SGU-Solar'!$A:$A,0))</f>
        <v>0</v>
      </c>
      <c r="DT1189">
        <f>INDEX('[2]SGU-Solar'!$B:$B, MATCH($A1189, '[2]SGU-Solar'!$A:$A,0))</f>
        <v>0</v>
      </c>
      <c r="DU1189">
        <f>INDEX('[2]SGU-Solar'!$B:$B, MATCH($A1189, '[2]SGU-Solar'!$A:$A,0))</f>
        <v>0</v>
      </c>
      <c r="DV1189">
        <f>INDEX('[2]SGU-Solar'!$B:$B, MATCH($A1189, '[2]SGU-Solar'!$A:$A,0))</f>
        <v>0</v>
      </c>
      <c r="DW1189">
        <f>INDEX('[2]SGU-Solar'!$B:$B, MATCH($A1189, '[2]SGU-Solar'!$A:$A,0))</f>
        <v>0</v>
      </c>
      <c r="DX1189">
        <f>INDEX('[2]SGU-Solar'!$B:$B, MATCH($A1189, '[2]SGU-Solar'!$A:$A,0))</f>
        <v>0</v>
      </c>
      <c r="DY1189">
        <f>INDEX('[2]SGU-Solar'!$B:$B, MATCH($A1189, '[2]SGU-Solar'!$A:$A,0))</f>
        <v>0</v>
      </c>
      <c r="DZ1189">
        <f>INDEX('[2]SGU-Solar'!$B:$B, MATCH($A1189, '[2]SGU-Solar'!$A:$A,0))</f>
        <v>0</v>
      </c>
      <c r="EA1189">
        <f>INDEX('[2]SGU-Solar'!$B:$B, MATCH($A1189, '[2]SGU-Solar'!$A:$A,0))</f>
        <v>0</v>
      </c>
      <c r="EB1189">
        <f>INDEX('[2]SGU-Solar'!$B:$B, MATCH($A1189, '[2]SGU-Solar'!$A:$A,0))</f>
        <v>0</v>
      </c>
      <c r="EC1189">
        <f>INDEX('[2]SGU-Solar'!$B:$B, MATCH($A1189, '[2]SGU-Solar'!$A:$A,0))</f>
        <v>0</v>
      </c>
      <c r="ED1189">
        <f>INDEX('[2]SGU-Solar'!$B:$B, MATCH($A1189, '[2]SGU-Solar'!$A:$A,0))</f>
        <v>0</v>
      </c>
      <c r="EE1189">
        <f>INDEX('[2]SGU-Solar'!$B:$B, MATCH($A1189, '[2]SGU-Solar'!$A:$A,0))</f>
        <v>0</v>
      </c>
      <c r="EF1189">
        <f>INDEX('[2]SGU-Solar'!$B:$B, MATCH($A1189, '[2]SGU-Solar'!$A:$A,0))</f>
        <v>0</v>
      </c>
      <c r="EG1189">
        <f>INDEX('[2]SGU-Solar'!$S:$S, MATCH($A1189, '[2]SGU-Solar'!$A:$A,0))</f>
        <v>5</v>
      </c>
      <c r="EH1189">
        <f>INDEX('[2]SGU-Solar'!$S:$S, MATCH($A1189, '[2]SGU-Solar'!$A:$A,0))</f>
        <v>5</v>
      </c>
      <c r="EI1189">
        <f>INDEX('[2]SGU-Solar'!$S:$S, MATCH($A1189, '[2]SGU-Solar'!$A:$A,0))</f>
        <v>5</v>
      </c>
      <c r="EJ1189">
        <f>INDEX('[2]SGU-Solar'!$S:$S, MATCH($A1189, '[2]SGU-Solar'!$A:$A,0))</f>
        <v>5</v>
      </c>
      <c r="EK1189">
        <f>INDEX('[2]SGU-Solar'!$S:$S, MATCH($A1189, '[2]SGU-Solar'!$A:$A,0))</f>
        <v>5</v>
      </c>
      <c r="EL1189">
        <f>INDEX('[2]SGU-Solar'!$S:$S, MATCH($A1189, '[2]SGU-Solar'!$A:$A,0))</f>
        <v>5</v>
      </c>
      <c r="EM1189">
        <f>INDEX('[2]SGU-Solar'!$S:$S, MATCH($A1189, '[2]SGU-Solar'!$A:$A,0))</f>
        <v>5</v>
      </c>
      <c r="EN1189">
        <f>INDEX('[2]SGU-Solar'!$S:$S, MATCH($A1189, '[2]SGU-Solar'!$A:$A,0))</f>
        <v>5</v>
      </c>
      <c r="EO1189">
        <f>INDEX('[2]SGU-Solar'!$S:$S, MATCH($A1189, '[2]SGU-Solar'!$A:$A,0))</f>
        <v>5</v>
      </c>
      <c r="EP1189">
        <f>INDEX('[2]SGU-Solar'!$S:$S, MATCH($A1189, '[2]SGU-Solar'!$A:$A,0))</f>
        <v>5</v>
      </c>
      <c r="EQ1189">
        <f>INDEX('[2]SGU-Solar'!$S:$S, MATCH($A1189, '[2]SGU-Solar'!$A:$A,0))</f>
        <v>5</v>
      </c>
      <c r="ER1189">
        <f>INDEX('[2]SGU-Solar'!$S:$S, MATCH($A1189, '[2]SGU-Solar'!$A:$A,0))</f>
        <v>5</v>
      </c>
      <c r="ES1189">
        <f>INDEX('[2]SGU-Solar'!$S:$S, MATCH($A1189, '[2]SGU-Solar'!$A:$A,0))</f>
        <v>5</v>
      </c>
      <c r="ET1189">
        <f>INDEX('[2]SGU-Solar'!$S:$S, MATCH($A1189, '[2]SGU-Solar'!$A:$A,0))</f>
        <v>5</v>
      </c>
      <c r="EU1189">
        <f>INDEX('[2]SGU-Solar'!$S:$S, MATCH($A1189, '[2]SGU-Solar'!$A:$A,0))</f>
        <v>5</v>
      </c>
      <c r="EV1189">
        <f>INDEX('[2]SGU-Solar'!$S:$S, MATCH($A1189, '[2]SGU-Solar'!$A:$A,0))</f>
        <v>5</v>
      </c>
      <c r="EW1189">
        <f>INDEX('[2]SGU-Solar'!$S:$S, MATCH($A1189, '[2]SGU-Solar'!$A:$A,0))</f>
        <v>5</v>
      </c>
      <c r="EX1189">
        <f>INDEX('[2]SGU-Solar'!$S:$S, MATCH($A1189, '[2]SGU-Solar'!$A:$A,0))</f>
        <v>5</v>
      </c>
      <c r="EY1189">
        <f>INDEX('[2]SGU-Solar'!$S:$S, MATCH($A1189, '[2]SGU-Solar'!$A:$A,0))</f>
        <v>5</v>
      </c>
      <c r="EZ1189">
        <f>INDEX('[2]SGU-Solar'!$S:$S, MATCH($A1189, '[2]SGU-Solar'!$A:$A,0))</f>
        <v>5</v>
      </c>
      <c r="FA1189">
        <f>INDEX('[2]SGU-Solar'!$S:$S, MATCH($A1189, '[2]SGU-Solar'!$A:$A,0))</f>
        <v>5</v>
      </c>
      <c r="FB1189">
        <f>INDEX('[2]SGU-Solar'!$S:$S, MATCH($A1189, '[2]SGU-Solar'!$A:$A,0))</f>
        <v>5</v>
      </c>
      <c r="FC1189">
        <f>INDEX('[2]SGU-Solar'!$S:$S, MATCH($A1189, '[2]SGU-Solar'!$A:$A,0))</f>
        <v>5</v>
      </c>
      <c r="FD1189">
        <f>INDEX('[2]SGU-Solar'!$S:$S, MATCH($A1189, '[2]SGU-Solar'!$A:$A,0))</f>
        <v>5</v>
      </c>
      <c r="FE1189">
        <f>INDEX('[2]SGU-Solar'!$S:$S, MATCH($A1189, '[2]SGU-Solar'!$A:$A,0))</f>
        <v>5</v>
      </c>
      <c r="FF1189">
        <f>INDEX('[2]SGU-Solar'!$S:$S, MATCH($A1189, '[2]SGU-Solar'!$A:$A,0))</f>
        <v>5</v>
      </c>
      <c r="FG1189">
        <f>INDEX('[2]SGU-Solar'!$S:$S, MATCH($A1189, '[2]SGU-Solar'!$A:$A,0))</f>
        <v>5</v>
      </c>
      <c r="FH1189">
        <f>INDEX('[2]SGU-Solar'!$S:$S, MATCH($A1189, '[2]SGU-Solar'!$A:$A,0))</f>
        <v>5</v>
      </c>
      <c r="FI1189">
        <f>INDEX('[2]SGU-Solar'!$S:$S, MATCH($A1189, '[2]SGU-Solar'!$A:$A,0))</f>
        <v>5</v>
      </c>
      <c r="FJ1189">
        <f>INDEX('[2]SGU-Solar'!$B:$B, MATCH($A1189, '[2]SGU-Solar'!$A:$A,0))</f>
        <v>0</v>
      </c>
      <c r="FK1189">
        <f>INDEX('[2]SGU-Solar'!$B:$B, MATCH($A1189, '[2]SGU-Solar'!$A:$A,0))</f>
        <v>0</v>
      </c>
      <c r="FL1189">
        <f>INDEX('[2]SGU-Solar'!$B:$B, MATCH($A1189, '[2]SGU-Solar'!$A:$A,0))</f>
        <v>0</v>
      </c>
      <c r="FM1189">
        <f>INDEX('[2]SGU-Solar'!$B:$B, MATCH($A1189, '[2]SGU-Solar'!$A:$A,0))</f>
        <v>0</v>
      </c>
      <c r="FN1189">
        <f>INDEX('[2]SGU-Solar'!$B:$B, MATCH($A1189, '[2]SGU-Solar'!$A:$A,0))</f>
        <v>0</v>
      </c>
      <c r="FO1189">
        <f>INDEX('[2]SGU-Solar'!$B:$B, MATCH($A1189, '[2]SGU-Solar'!$A:$A,0))</f>
        <v>0</v>
      </c>
      <c r="FP1189">
        <f>INDEX('[2]SGU-Solar'!$B:$B, MATCH($A1189, '[2]SGU-Solar'!$A:$A,0))</f>
        <v>0</v>
      </c>
      <c r="FQ1189">
        <f>INDEX('[2]SGU-Solar'!$B:$B, MATCH($A1189, '[2]SGU-Solar'!$A:$A,0))</f>
        <v>0</v>
      </c>
      <c r="FR1189">
        <f>INDEX('[2]SGU-Solar'!$B:$B, MATCH($A1189, '[2]SGU-Solar'!$A:$A,0))</f>
        <v>0</v>
      </c>
      <c r="FS1189">
        <f>INDEX('[2]SGU-Solar'!$B:$B, MATCH($A1189, '[2]SGU-Solar'!$A:$A,0))</f>
        <v>0</v>
      </c>
      <c r="FT1189">
        <f>INDEX('[2]SGU-Solar'!$B:$B, MATCH($A1189, '[2]SGU-Solar'!$A:$A,0))</f>
        <v>0</v>
      </c>
      <c r="FU1189">
        <f>INDEX('[2]SGU-Solar'!$B:$B, MATCH($A1189, '[2]SGU-Solar'!$A:$A,0))</f>
        <v>0</v>
      </c>
      <c r="FV1189">
        <f>INDEX('[2]SGU-Solar'!$B:$B, MATCH($A1189, '[2]SGU-Solar'!$A:$A,0))</f>
        <v>0</v>
      </c>
      <c r="FW1189">
        <f>INDEX('[2]SGU-Solar'!$B:$B, MATCH($A1189, '[2]SGU-Solar'!$A:$A,0))</f>
        <v>0</v>
      </c>
      <c r="FX1189">
        <f>INDEX('[2]SGU-Solar'!$B:$B, MATCH($A1189, '[2]SGU-Solar'!$A:$A,0))</f>
        <v>0</v>
      </c>
      <c r="FY1189">
        <f>INDEX('[2]SGU-Solar'!$B:$B, MATCH($A1189, '[2]SGU-Solar'!$A:$A,0))</f>
        <v>0</v>
      </c>
      <c r="FZ1189">
        <f>INDEX('[2]SGU-Solar'!$B:$B, MATCH($A1189, '[2]SGU-Solar'!$A:$A,0))</f>
        <v>0</v>
      </c>
      <c r="GA1189">
        <f>INDEX('[2]SGU-Solar'!$B:$B, MATCH($A1189, '[2]SGU-Solar'!$A:$A,0))</f>
        <v>0</v>
      </c>
      <c r="GB1189">
        <f>INDEX('[2]SGU-Solar'!$B:$B, MATCH($A1189, '[2]SGU-Solar'!$A:$A,0))</f>
        <v>0</v>
      </c>
      <c r="GC1189">
        <f>INDEX('[2]SGU-Solar'!$B:$B, MATCH($A1189, '[2]SGU-Solar'!$A:$A,0))</f>
        <v>0</v>
      </c>
      <c r="GD1189">
        <f>INDEX('[2]SGU-Solar'!$B:$B, MATCH($A1189, '[2]SGU-Solar'!$A:$A,0))</f>
        <v>0</v>
      </c>
      <c r="GE1189">
        <f>INDEX('[2]SGU-Solar'!$B:$B, MATCH($A1189, '[2]SGU-Solar'!$A:$A,0))</f>
        <v>0</v>
      </c>
      <c r="GF1189">
        <f>INDEX('[2]SGU-Solar'!$B:$B, MATCH($A1189, '[2]SGU-Solar'!$A:$A,0))</f>
        <v>0</v>
      </c>
      <c r="GG1189">
        <f>INDEX('[2]SGU-Solar'!$B:$B, MATCH($A1189, '[2]SGU-Solar'!$A:$A,0))</f>
        <v>0</v>
      </c>
      <c r="GH1189">
        <f>INDEX('[2]SGU-Solar'!$B:$B, MATCH($A1189, '[2]SGU-Solar'!$A:$A,0))</f>
        <v>0</v>
      </c>
      <c r="GI1189">
        <f>INDEX('[2]SGU-Solar'!$B:$B, MATCH($A1189, '[2]SGU-Solar'!$A:$A,0))</f>
        <v>0</v>
      </c>
      <c r="GJ1189">
        <f>INDEX('[2]SGU-Solar'!$B:$B, MATCH($A1189, '[2]SGU-Solar'!$A:$A,0))</f>
        <v>0</v>
      </c>
      <c r="GK1189">
        <f>INDEX('[2]SGU-Solar'!$B:$B, MATCH($A1189, '[2]SGU-Solar'!$A:$A,0))</f>
        <v>0</v>
      </c>
      <c r="GL1189">
        <f>INDEX('[2]SGU-Solar'!$B:$B, MATCH($A1189, '[2]SGU-Solar'!$A:$A,0))</f>
        <v>0</v>
      </c>
      <c r="GM1189">
        <f>INDEX('[2]SGU-Solar'!$B:$B, MATCH($A1189, '[2]SGU-Solar'!$A:$A,0))</f>
        <v>0</v>
      </c>
      <c r="GN1189">
        <f>INDEX('[2]SGU-Solar'!$B:$B, MATCH($A1189, '[2]SGU-Solar'!$A:$A,0))</f>
        <v>0</v>
      </c>
      <c r="GO1189">
        <f>INDEX('[2]SGU-Solar'!$B:$B, MATCH($A1189, '[2]SGU-Solar'!$A:$A,0))</f>
        <v>0</v>
      </c>
      <c r="GP1189">
        <f>INDEX('[2]SGU-Solar'!$B:$B, MATCH($A1189, '[2]SGU-Solar'!$A:$A,0))</f>
        <v>0</v>
      </c>
      <c r="GQ1189">
        <f>INDEX('[2]SGU-Solar'!$B:$B, MATCH($A1189, '[2]SGU-Solar'!$A:$A,0))</f>
        <v>0</v>
      </c>
      <c r="GR1189">
        <f>INDEX('[2]SGU-Solar'!$B:$B, MATCH($A1189, '[2]SGU-Solar'!$A:$A,0))</f>
        <v>0</v>
      </c>
      <c r="GS1189">
        <f>INDEX('[2]SGU-Solar'!$B:$B, MATCH($A1189, '[2]SGU-Solar'!$A:$A,0))</f>
        <v>0</v>
      </c>
      <c r="GT1189">
        <f>INDEX('[2]SGU-Solar'!$B:$B, MATCH($A1189, '[2]SGU-Solar'!$A:$A,0))</f>
        <v>0</v>
      </c>
      <c r="GU1189">
        <f>INDEX('[2]SGU-Solar'!$B:$B, MATCH($A1189, '[2]SGU-Solar'!$A:$A,0))</f>
        <v>0</v>
      </c>
      <c r="GV1189">
        <f>INDEX('[2]SGU-Solar'!$B:$B, MATCH($A1189, '[2]SGU-Solar'!$A:$A,0))</f>
        <v>0</v>
      </c>
      <c r="GW1189">
        <f>INDEX('[2]SGU-Solar'!$B:$B, MATCH($A1189, '[2]SGU-Solar'!$A:$A,0))</f>
        <v>0</v>
      </c>
      <c r="GX1189">
        <f>INDEX('[2]SGU-Solar'!$B:$B, MATCH($A1189, '[2]SGU-Solar'!$A:$A,0))</f>
        <v>0</v>
      </c>
      <c r="GY1189">
        <f>INDEX('[2]SGU-Solar'!$B:$B, MATCH($A1189, '[2]SGU-Solar'!$A:$A,0))</f>
        <v>0</v>
      </c>
      <c r="GZ1189">
        <f>INDEX('[2]SGU-Solar'!$B:$B, MATCH($A1189, '[2]SGU-Solar'!$A:$A,0))</f>
        <v>0</v>
      </c>
      <c r="HA1189">
        <f>INDEX('[2]SGU-Solar'!$B:$B, MATCH($A1189, '[2]SGU-Solar'!$A:$A,0))</f>
        <v>0</v>
      </c>
      <c r="HB1189">
        <f>INDEX('[2]SGU-Solar'!$B:$B, MATCH($A1189, '[2]SGU-Solar'!$A:$A,0))</f>
        <v>0</v>
      </c>
      <c r="HC1189">
        <f>INDEX('[2]SGU-Solar'!$B:$B, MATCH($A1189, '[2]SGU-Solar'!$A:$A,0))</f>
        <v>0</v>
      </c>
      <c r="HD1189">
        <f>INDEX('[2]SGU-Solar'!$B:$B, MATCH($A1189, '[2]SGU-Solar'!$A:$A,0))</f>
        <v>0</v>
      </c>
      <c r="HE1189">
        <f>INDEX('[2]SGU-Solar'!$B:$B, MATCH($A1189, '[2]SGU-Solar'!$A:$A,0))</f>
        <v>0</v>
      </c>
      <c r="HF1189">
        <f>INDEX('[2]SGU-Solar'!$B:$B, MATCH($A1189, '[2]SGU-Solar'!$A:$A,0))</f>
        <v>0</v>
      </c>
      <c r="HG1189">
        <f>INDEX('[2]SGU-Solar'!$B:$B, MATCH($A1189, '[2]SGU-Solar'!$A:$A,0))</f>
        <v>0</v>
      </c>
      <c r="HH1189">
        <f>INDEX('[2]SGU-Solar'!$B:$B, MATCH($A1189, '[2]SGU-Solar'!$A:$A,0))</f>
        <v>0</v>
      </c>
      <c r="HI1189">
        <f>INDEX('[2]SGU-Solar'!$B:$B, MATCH($A1189, '[2]SGU-Solar'!$A:$A,0))</f>
        <v>0</v>
      </c>
      <c r="HJ1189">
        <f>INDEX('[2]SGU-Solar'!$B:$B, MATCH($A1189, '[2]SGU-Solar'!$A:$A,0))</f>
        <v>0</v>
      </c>
      <c r="HK1189">
        <f>INDEX('[2]SGU-Solar'!$B:$B, MATCH($A1189, '[2]SGU-Solar'!$A:$A,0))</f>
        <v>0</v>
      </c>
      <c r="HL1189">
        <f>INDEX('[2]SGU-Solar'!$B:$B, MATCH($A1189, '[2]SGU-Solar'!$A:$A,0))</f>
        <v>0</v>
      </c>
      <c r="HM1189">
        <f>INDEX('[2]SGU-Solar'!$B:$B, MATCH($A1189, '[2]SGU-Solar'!$A:$A,0))</f>
        <v>0</v>
      </c>
      <c r="HN1189">
        <f>INDEX('[2]SGU-Solar'!$B:$B, MATCH($A1189, '[2]SGU-Solar'!$A:$A,0))</f>
        <v>0</v>
      </c>
      <c r="HO1189">
        <f>INDEX('[2]SGU-Solar'!$B:$B, MATCH($A1189, '[2]SGU-Solar'!$A:$A,0))</f>
        <v>0</v>
      </c>
      <c r="HP1189">
        <f>INDEX('[2]SGU-Solar'!$B:$B, MATCH($A1189, '[2]SGU-Solar'!$A:$A,0))</f>
        <v>0</v>
      </c>
      <c r="HQ1189">
        <f>INDEX('[2]SGU-Solar'!$B:$B, MATCH($A1189, '[2]SGU-Solar'!$A:$A,0))</f>
        <v>0</v>
      </c>
      <c r="HR1189">
        <f>INDEX('[2]SGU-Solar'!$B:$B, MATCH($A1189, '[2]SGU-Solar'!$A:$A,0))</f>
        <v>0</v>
      </c>
      <c r="HS1189">
        <f>INDEX('[2]SGU-Solar'!$B:$B, MATCH($A1189, '[2]SGU-Solar'!$A:$A,0))</f>
        <v>0</v>
      </c>
      <c r="HT1189">
        <f>INDEX('[2]SGU-Solar'!$B:$B, MATCH($A1189, '[2]SGU-Solar'!$A:$A,0))</f>
        <v>0</v>
      </c>
      <c r="HU1189">
        <f>INDEX('[2]SGU-Solar'!$B:$B, MATCH($A1189, '[2]SGU-Solar'!$A:$A,0))</f>
        <v>0</v>
      </c>
      <c r="HV1189">
        <f>INDEX('[2]SGU-Solar'!$B:$B, MATCH($A1189, '[2]SGU-Solar'!$A:$A,0))</f>
        <v>0</v>
      </c>
      <c r="HW1189">
        <f>INDEX('[2]SGU-Solar'!$B:$B, MATCH($A1189, '[2]SGU-Solar'!$A:$A,0))</f>
        <v>0</v>
      </c>
      <c r="HX1189">
        <f>INDEX('[2]SGU-Solar'!$B:$B, MATCH($A1189, '[2]SGU-Solar'!$A:$A,0))</f>
        <v>0</v>
      </c>
      <c r="HY1189">
        <f>INDEX('[2]SGU-Solar'!$B:$B, MATCH($A1189, '[2]SGU-Solar'!$A:$A,0))</f>
        <v>0</v>
      </c>
      <c r="HZ1189">
        <f>INDEX('[2]SGU-Solar'!$B:$B, MATCH($A1189, '[2]SGU-Solar'!$A:$A,0))</f>
        <v>0</v>
      </c>
      <c r="IA1189">
        <f>INDEX('[2]SGU-Solar'!$B:$B, MATCH($A1189, '[2]SGU-Solar'!$A:$A,0))</f>
        <v>0</v>
      </c>
      <c r="IB1189">
        <f>INDEX('[2]SGU-Solar'!$B:$B, MATCH($A1189, '[2]SGU-Solar'!$A:$A,0))</f>
        <v>0</v>
      </c>
      <c r="IC1189">
        <f>INDEX('[2]SGU-Solar'!$B:$B, MATCH($A1189, '[2]SGU-Solar'!$A:$A,0))</f>
        <v>0</v>
      </c>
      <c r="ID1189">
        <f>INDEX('[2]SGU-Solar'!$B:$B, MATCH($A1189, '[2]SGU-Solar'!$A:$A,0))</f>
        <v>0</v>
      </c>
      <c r="IE1189">
        <f>INDEX('[2]SGU-Solar'!$B:$B, MATCH($A1189, '[2]SGU-Solar'!$A:$A,0))</f>
        <v>0</v>
      </c>
      <c r="IF1189">
        <f>INDEX('[2]SGU-Solar'!$B:$B, MATCH($A1189, '[2]SGU-Solar'!$A:$A,0))</f>
        <v>0</v>
      </c>
      <c r="IG1189">
        <f>INDEX('[2]SGU-Solar'!$B:$B, MATCH($A1189, '[2]SGU-Solar'!$A:$A,0))</f>
        <v>0</v>
      </c>
      <c r="IH1189">
        <f>INDEX('[2]SGU-Solar'!$B:$B, MATCH($A1189, '[2]SGU-Solar'!$A:$A,0))</f>
        <v>0</v>
      </c>
      <c r="II1189">
        <f>INDEX('[2]SGU-Solar'!$B:$B, MATCH($A1189, '[2]SGU-Solar'!$A:$A,0))</f>
        <v>0</v>
      </c>
      <c r="IJ1189">
        <f>INDEX('[2]SGU-Solar'!$B:$B, MATCH($A1189, '[2]SGU-Solar'!$A:$A,0))</f>
        <v>0</v>
      </c>
      <c r="IK1189">
        <f>INDEX('[2]SGU-Solar'!$B:$B, MATCH($A1189, '[2]SGU-Solar'!$A:$A,0))</f>
        <v>0</v>
      </c>
      <c r="IL1189">
        <f>INDEX('[2]SGU-Solar'!$B:$B, MATCH($A1189, '[2]SGU-Solar'!$A:$A,0))</f>
        <v>0</v>
      </c>
      <c r="IM1189">
        <f>INDEX('[2]SGU-Solar'!$B:$B, MATCH($A1189, '[2]SGU-Solar'!$A:$A,0))</f>
        <v>0</v>
      </c>
      <c r="IN1189">
        <f>INDEX('[2]SGU-Solar'!$B:$B, MATCH($A1189, '[2]SGU-Solar'!$A:$A,0))</f>
        <v>0</v>
      </c>
      <c r="IO1189">
        <f>INDEX('[2]SGU-Solar'!$B:$B, MATCH($A1189, '[2]SGU-Solar'!$A:$A,0))</f>
        <v>0</v>
      </c>
      <c r="IP1189">
        <f>INDEX('[2]SGU-Solar'!$B:$B, MATCH($A1189, '[2]SGU-Solar'!$A:$A,0))</f>
        <v>0</v>
      </c>
      <c r="IQ1189">
        <f>INDEX('[2]SGU-Solar'!$B:$B, MATCH($A1189, '[2]SGU-Solar'!$A:$A,0))</f>
        <v>0</v>
      </c>
      <c r="IR1189">
        <f>INDEX('[2]SGU-Solar'!$B:$B, MATCH($A1189, '[2]SGU-Solar'!$A:$A,0))</f>
        <v>0</v>
      </c>
      <c r="IS1189">
        <f>INDEX('[2]SGU-Solar'!$B:$B, MATCH($A1189, '[2]SGU-Solar'!$A:$A,0))</f>
        <v>0</v>
      </c>
      <c r="IT1189">
        <f>INDEX('[2]SGU-Solar'!$B:$B, MATCH($A1189, '[2]SGU-Solar'!$A:$A,0))</f>
        <v>0</v>
      </c>
      <c r="IU1189">
        <f>INDEX('[2]SGU-Solar'!$B:$B, MATCH($A1189, '[2]SGU-Solar'!$A:$A,0))</f>
        <v>0</v>
      </c>
      <c r="IV1189">
        <f>INDEX('[2]SGU-Solar'!$B:$B, MATCH($A1189, '[2]SGU-Solar'!$A:$A,0))</f>
        <v>0</v>
      </c>
      <c r="IW1189">
        <f>INDEX('[2]SGU-Solar'!$B:$B, MATCH($A1189, '[2]SGU-Solar'!$A:$A,0))</f>
        <v>0</v>
      </c>
      <c r="IX1189">
        <f>INDEX('[2]SGU-Solar'!$B:$B, MATCH($A1189, '[2]SGU-Solar'!$A:$A,0))</f>
        <v>0</v>
      </c>
      <c r="IY1189">
        <f>INDEX('[2]SGU-Solar'!$B:$B, MATCH($A1189, '[2]SGU-Solar'!$A:$A,0))</f>
        <v>0</v>
      </c>
      <c r="IZ1189">
        <f>INDEX('[2]SGU-Solar'!$B:$B, MATCH($A1189, '[2]SGU-Solar'!$A:$A,0))</f>
        <v>0</v>
      </c>
      <c r="JA1189">
        <f>INDEX('[2]SGU-Solar'!$B:$B, MATCH($A1189, '[2]SGU-Solar'!$A:$A,0))</f>
        <v>0</v>
      </c>
      <c r="JB1189">
        <f>INDEX('[2]SGU-Solar'!$B:$B, MATCH($A1189, '[2]SGU-Solar'!$A:$A,0))</f>
        <v>0</v>
      </c>
      <c r="JC1189">
        <f>INDEX('[2]SGU-Solar'!$B:$B, MATCH($A1189, '[2]SGU-Solar'!$A:$A,0))</f>
        <v>0</v>
      </c>
      <c r="JD1189">
        <f>INDEX('[2]SGU-Solar'!$B:$B, MATCH($A1189, '[2]SGU-Solar'!$A:$A,0))</f>
        <v>0</v>
      </c>
      <c r="JE1189">
        <f>INDEX('[2]SGU-Solar'!$B:$B, MATCH($A1189, '[2]SGU-Solar'!$A:$A,0))</f>
        <v>0</v>
      </c>
      <c r="JF1189">
        <f>INDEX('[2]SGU-Solar'!$B:$B, MATCH($A1189, '[2]SGU-Solar'!$A:$A,0))</f>
        <v>0</v>
      </c>
      <c r="JG1189">
        <f>INDEX('[2]SGU-Solar'!$B:$B, MATCH($A1189, '[2]SGU-Solar'!$A:$A,0))</f>
        <v>0</v>
      </c>
      <c r="JH1189">
        <f>INDEX('[2]SGU-Solar'!$B:$B, MATCH($A1189, '[2]SGU-Solar'!$A:$A,0))</f>
        <v>0</v>
      </c>
      <c r="JI1189">
        <f>INDEX('[2]SGU-Solar'!$B:$B, MATCH($A1189, '[2]SGU-Solar'!$A:$A,0))</f>
        <v>0</v>
      </c>
      <c r="JJ1189">
        <f>INDEX('[2]SGU-Solar'!$B:$B, MATCH($A1189, '[2]SGU-Solar'!$A:$A,0))</f>
        <v>0</v>
      </c>
      <c r="JK1189">
        <f>INDEX('[2]SGU-Solar'!$B:$B, MATCH($A1189, '[2]SGU-Solar'!$A:$A,0))</f>
        <v>0</v>
      </c>
      <c r="JL1189">
        <f>INDEX('[2]SGU-Solar'!$B:$B, MATCH($A1189, '[2]SGU-Solar'!$A:$A,0))</f>
        <v>0</v>
      </c>
      <c r="JM1189">
        <f>INDEX('[2]SGU-Solar'!$B:$B, MATCH($A1189, '[2]SGU-Solar'!$A:$A,0))</f>
        <v>0</v>
      </c>
      <c r="JN1189">
        <f>INDEX('[2]SGU-Solar'!$B:$B, MATCH($A1189, '[2]SGU-Solar'!$A:$A,0))</f>
        <v>0</v>
      </c>
      <c r="JO1189">
        <f>INDEX('[2]SGU-Solar'!$B:$B, MATCH($A1189, '[2]SGU-Solar'!$A:$A,0))</f>
        <v>0</v>
      </c>
      <c r="JP1189">
        <f>INDEX('[2]SGU-Solar'!$B:$B, MATCH($A1189, '[2]SGU-Solar'!$A:$A,0))</f>
        <v>0</v>
      </c>
      <c r="JQ1189">
        <f>INDEX('[2]SGU-Solar'!$B:$B, MATCH($A1189, '[2]SGU-Solar'!$A:$A,0))</f>
        <v>0</v>
      </c>
      <c r="JR1189">
        <f>INDEX('[2]SGU-Solar'!$B:$B, MATCH($A1189, '[2]SGU-Solar'!$A:$A,0))</f>
        <v>0</v>
      </c>
      <c r="JS1189">
        <f>INDEX('[2]SGU-Solar'!$B:$B, MATCH($A1189, '[2]SGU-Solar'!$A:$A,0))</f>
        <v>0</v>
      </c>
      <c r="JT1189">
        <f>INDEX('[2]SGU-Solar'!$B:$B, MATCH($A1189, '[2]SGU-Solar'!$A:$A,0))</f>
        <v>0</v>
      </c>
      <c r="JU1189">
        <f>INDEX('[2]SGU-Solar'!$B:$B, MATCH($A1189, '[2]SGU-Solar'!$A:$A,0))</f>
        <v>0</v>
      </c>
      <c r="JV1189">
        <f>INDEX('[2]SGU-Solar'!$B:$B, MATCH($A1189, '[2]SGU-Solar'!$A:$A,0))</f>
        <v>0</v>
      </c>
      <c r="JW1189">
        <f>INDEX('[2]SGU-Solar'!$B:$B, MATCH($A1189, '[2]SGU-Solar'!$A:$A,0))</f>
        <v>0</v>
      </c>
      <c r="JX1189">
        <f>INDEX('[2]SGU-Solar'!$B:$B, MATCH($A1189, '[2]SGU-Solar'!$A:$A,0))</f>
        <v>0</v>
      </c>
      <c r="JY1189">
        <f>INDEX('[2]SGU-Solar'!$B:$B, MATCH($A1189, '[2]SGU-Solar'!$A:$A,0))</f>
        <v>0</v>
      </c>
      <c r="JZ1189">
        <f>INDEX('[2]SGU-Solar'!$B:$B, MATCH($A1189, '[2]SGU-Solar'!$A:$A,0))</f>
        <v>0</v>
      </c>
    </row>
    <row r="1190" spans="1:286">
      <c r="A1190">
        <v>3616</v>
      </c>
      <c r="B1190" t="s">
        <v>9</v>
      </c>
      <c r="C1190">
        <v>0</v>
      </c>
      <c r="D1190">
        <v>0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1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2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3</v>
      </c>
      <c r="CS1190">
        <v>0</v>
      </c>
      <c r="CT1190">
        <v>1</v>
      </c>
      <c r="CU1190">
        <v>2</v>
      </c>
      <c r="CV1190">
        <v>15</v>
      </c>
      <c r="CW1190">
        <v>7</v>
      </c>
      <c r="CX1190">
        <v>5</v>
      </c>
      <c r="CY1190">
        <v>6</v>
      </c>
      <c r="CZ1190">
        <v>5</v>
      </c>
      <c r="DA1190">
        <v>7</v>
      </c>
      <c r="DB1190">
        <v>2</v>
      </c>
      <c r="DC1190">
        <v>0</v>
      </c>
      <c r="DD1190">
        <v>0</v>
      </c>
      <c r="DE1190">
        <v>10</v>
      </c>
      <c r="DF1190">
        <v>2</v>
      </c>
      <c r="DG1190">
        <v>16</v>
      </c>
      <c r="DH1190">
        <v>10</v>
      </c>
      <c r="DI1190">
        <v>2</v>
      </c>
      <c r="DJ1190">
        <v>2</v>
      </c>
      <c r="DK1190">
        <v>5</v>
      </c>
      <c r="DL1190">
        <v>6</v>
      </c>
      <c r="DM1190">
        <v>2</v>
      </c>
      <c r="DN1190">
        <v>4</v>
      </c>
      <c r="DO1190">
        <v>2</v>
      </c>
      <c r="DP1190">
        <f>INDEX('[2]SGU-Solar'!$B:$B, MATCH($A1190, '[2]SGU-Solar'!$A:$A,0))</f>
        <v>8</v>
      </c>
      <c r="DQ1190">
        <f>INDEX('[2]SGU-Solar'!$B:$B, MATCH($A1190, '[2]SGU-Solar'!$A:$A,0))</f>
        <v>8</v>
      </c>
      <c r="DR1190">
        <f>INDEX('[2]SGU-Solar'!$B:$B, MATCH($A1190, '[2]SGU-Solar'!$A:$A,0))</f>
        <v>8</v>
      </c>
      <c r="DS1190">
        <f>INDEX('[2]SGU-Solar'!$B:$B, MATCH($A1190, '[2]SGU-Solar'!$A:$A,0))</f>
        <v>8</v>
      </c>
      <c r="DT1190">
        <f>INDEX('[2]SGU-Solar'!$B:$B, MATCH($A1190, '[2]SGU-Solar'!$A:$A,0))</f>
        <v>8</v>
      </c>
      <c r="DU1190">
        <f>INDEX('[2]SGU-Solar'!$B:$B, MATCH($A1190, '[2]SGU-Solar'!$A:$A,0))</f>
        <v>8</v>
      </c>
      <c r="DV1190">
        <f>INDEX('[2]SGU-Solar'!$B:$B, MATCH($A1190, '[2]SGU-Solar'!$A:$A,0))</f>
        <v>8</v>
      </c>
      <c r="DW1190">
        <f>INDEX('[2]SGU-Solar'!$B:$B, MATCH($A1190, '[2]SGU-Solar'!$A:$A,0))</f>
        <v>8</v>
      </c>
      <c r="DX1190">
        <f>INDEX('[2]SGU-Solar'!$B:$B, MATCH($A1190, '[2]SGU-Solar'!$A:$A,0))</f>
        <v>8</v>
      </c>
      <c r="DY1190">
        <f>INDEX('[2]SGU-Solar'!$B:$B, MATCH($A1190, '[2]SGU-Solar'!$A:$A,0))</f>
        <v>8</v>
      </c>
      <c r="DZ1190">
        <f>INDEX('[2]SGU-Solar'!$B:$B, MATCH($A1190, '[2]SGU-Solar'!$A:$A,0))</f>
        <v>8</v>
      </c>
      <c r="EA1190">
        <f>INDEX('[2]SGU-Solar'!$B:$B, MATCH($A1190, '[2]SGU-Solar'!$A:$A,0))</f>
        <v>8</v>
      </c>
      <c r="EB1190">
        <f>INDEX('[2]SGU-Solar'!$B:$B, MATCH($A1190, '[2]SGU-Solar'!$A:$A,0))</f>
        <v>8</v>
      </c>
      <c r="EC1190">
        <f>INDEX('[2]SGU-Solar'!$B:$B, MATCH($A1190, '[2]SGU-Solar'!$A:$A,0))</f>
        <v>8</v>
      </c>
      <c r="ED1190">
        <f>INDEX('[2]SGU-Solar'!$B:$B, MATCH($A1190, '[2]SGU-Solar'!$A:$A,0))</f>
        <v>8</v>
      </c>
      <c r="EE1190">
        <f>INDEX('[2]SGU-Solar'!$B:$B, MATCH($A1190, '[2]SGU-Solar'!$A:$A,0))</f>
        <v>8</v>
      </c>
      <c r="EF1190">
        <f>INDEX('[2]SGU-Solar'!$B:$B, MATCH($A1190, '[2]SGU-Solar'!$A:$A,0))</f>
        <v>8</v>
      </c>
      <c r="EG1190">
        <f>INDEX('[2]SGU-Solar'!$S:$S, MATCH($A1190, '[2]SGU-Solar'!$A:$A,0))</f>
        <v>21</v>
      </c>
      <c r="EH1190">
        <f>INDEX('[2]SGU-Solar'!$S:$S, MATCH($A1190, '[2]SGU-Solar'!$A:$A,0))</f>
        <v>21</v>
      </c>
      <c r="EI1190">
        <f>INDEX('[2]SGU-Solar'!$S:$S, MATCH($A1190, '[2]SGU-Solar'!$A:$A,0))</f>
        <v>21</v>
      </c>
      <c r="EJ1190">
        <f>INDEX('[2]SGU-Solar'!$S:$S, MATCH($A1190, '[2]SGU-Solar'!$A:$A,0))</f>
        <v>21</v>
      </c>
      <c r="EK1190">
        <f>INDEX('[2]SGU-Solar'!$S:$S, MATCH($A1190, '[2]SGU-Solar'!$A:$A,0))</f>
        <v>21</v>
      </c>
      <c r="EL1190">
        <f>INDEX('[2]SGU-Solar'!$S:$S, MATCH($A1190, '[2]SGU-Solar'!$A:$A,0))</f>
        <v>21</v>
      </c>
      <c r="EM1190">
        <f>INDEX('[2]SGU-Solar'!$S:$S, MATCH($A1190, '[2]SGU-Solar'!$A:$A,0))</f>
        <v>21</v>
      </c>
      <c r="EN1190">
        <f>INDEX('[2]SGU-Solar'!$S:$S, MATCH($A1190, '[2]SGU-Solar'!$A:$A,0))</f>
        <v>21</v>
      </c>
      <c r="EO1190">
        <f>INDEX('[2]SGU-Solar'!$S:$S, MATCH($A1190, '[2]SGU-Solar'!$A:$A,0))</f>
        <v>21</v>
      </c>
      <c r="EP1190">
        <f>INDEX('[2]SGU-Solar'!$S:$S, MATCH($A1190, '[2]SGU-Solar'!$A:$A,0))</f>
        <v>21</v>
      </c>
      <c r="EQ1190">
        <f>INDEX('[2]SGU-Solar'!$S:$S, MATCH($A1190, '[2]SGU-Solar'!$A:$A,0))</f>
        <v>21</v>
      </c>
      <c r="ER1190">
        <f>INDEX('[2]SGU-Solar'!$S:$S, MATCH($A1190, '[2]SGU-Solar'!$A:$A,0))</f>
        <v>21</v>
      </c>
      <c r="ES1190">
        <f>INDEX('[2]SGU-Solar'!$S:$S, MATCH($A1190, '[2]SGU-Solar'!$A:$A,0))</f>
        <v>21</v>
      </c>
      <c r="ET1190">
        <f>INDEX('[2]SGU-Solar'!$S:$S, MATCH($A1190, '[2]SGU-Solar'!$A:$A,0))</f>
        <v>21</v>
      </c>
      <c r="EU1190">
        <f>INDEX('[2]SGU-Solar'!$S:$S, MATCH($A1190, '[2]SGU-Solar'!$A:$A,0))</f>
        <v>21</v>
      </c>
      <c r="EV1190">
        <f>INDEX('[2]SGU-Solar'!$S:$S, MATCH($A1190, '[2]SGU-Solar'!$A:$A,0))</f>
        <v>21</v>
      </c>
      <c r="EW1190">
        <f>INDEX('[2]SGU-Solar'!$S:$S, MATCH($A1190, '[2]SGU-Solar'!$A:$A,0))</f>
        <v>21</v>
      </c>
      <c r="EX1190">
        <f>INDEX('[2]SGU-Solar'!$S:$S, MATCH($A1190, '[2]SGU-Solar'!$A:$A,0))</f>
        <v>21</v>
      </c>
      <c r="EY1190">
        <f>INDEX('[2]SGU-Solar'!$S:$S, MATCH($A1190, '[2]SGU-Solar'!$A:$A,0))</f>
        <v>21</v>
      </c>
      <c r="EZ1190">
        <f>INDEX('[2]SGU-Solar'!$S:$S, MATCH($A1190, '[2]SGU-Solar'!$A:$A,0))</f>
        <v>21</v>
      </c>
      <c r="FA1190">
        <f>INDEX('[2]SGU-Solar'!$S:$S, MATCH($A1190, '[2]SGU-Solar'!$A:$A,0))</f>
        <v>21</v>
      </c>
      <c r="FB1190">
        <f>INDEX('[2]SGU-Solar'!$S:$S, MATCH($A1190, '[2]SGU-Solar'!$A:$A,0))</f>
        <v>21</v>
      </c>
      <c r="FC1190">
        <f>INDEX('[2]SGU-Solar'!$S:$S, MATCH($A1190, '[2]SGU-Solar'!$A:$A,0))</f>
        <v>21</v>
      </c>
      <c r="FD1190">
        <f>INDEX('[2]SGU-Solar'!$S:$S, MATCH($A1190, '[2]SGU-Solar'!$A:$A,0))</f>
        <v>21</v>
      </c>
      <c r="FE1190">
        <f>INDEX('[2]SGU-Solar'!$S:$S, MATCH($A1190, '[2]SGU-Solar'!$A:$A,0))</f>
        <v>21</v>
      </c>
      <c r="FF1190">
        <f>INDEX('[2]SGU-Solar'!$S:$S, MATCH($A1190, '[2]SGU-Solar'!$A:$A,0))</f>
        <v>21</v>
      </c>
      <c r="FG1190">
        <f>INDEX('[2]SGU-Solar'!$S:$S, MATCH($A1190, '[2]SGU-Solar'!$A:$A,0))</f>
        <v>21</v>
      </c>
      <c r="FH1190">
        <f>INDEX('[2]SGU-Solar'!$S:$S, MATCH($A1190, '[2]SGU-Solar'!$A:$A,0))</f>
        <v>21</v>
      </c>
      <c r="FI1190">
        <f>INDEX('[2]SGU-Solar'!$S:$S, MATCH($A1190, '[2]SGU-Solar'!$A:$A,0))</f>
        <v>21</v>
      </c>
      <c r="FJ1190">
        <f>INDEX('[2]SGU-Solar'!$B:$B, MATCH($A1190, '[2]SGU-Solar'!$A:$A,0))</f>
        <v>8</v>
      </c>
      <c r="FK1190">
        <f>INDEX('[2]SGU-Solar'!$B:$B, MATCH($A1190, '[2]SGU-Solar'!$A:$A,0))</f>
        <v>8</v>
      </c>
      <c r="FL1190">
        <f>INDEX('[2]SGU-Solar'!$B:$B, MATCH($A1190, '[2]SGU-Solar'!$A:$A,0))</f>
        <v>8</v>
      </c>
      <c r="FM1190">
        <f>INDEX('[2]SGU-Solar'!$B:$B, MATCH($A1190, '[2]SGU-Solar'!$A:$A,0))</f>
        <v>8</v>
      </c>
      <c r="FN1190">
        <f>INDEX('[2]SGU-Solar'!$B:$B, MATCH($A1190, '[2]SGU-Solar'!$A:$A,0))</f>
        <v>8</v>
      </c>
      <c r="FO1190">
        <f>INDEX('[2]SGU-Solar'!$B:$B, MATCH($A1190, '[2]SGU-Solar'!$A:$A,0))</f>
        <v>8</v>
      </c>
      <c r="FP1190">
        <f>INDEX('[2]SGU-Solar'!$B:$B, MATCH($A1190, '[2]SGU-Solar'!$A:$A,0))</f>
        <v>8</v>
      </c>
      <c r="FQ1190">
        <f>INDEX('[2]SGU-Solar'!$B:$B, MATCH($A1190, '[2]SGU-Solar'!$A:$A,0))</f>
        <v>8</v>
      </c>
      <c r="FR1190">
        <f>INDEX('[2]SGU-Solar'!$B:$B, MATCH($A1190, '[2]SGU-Solar'!$A:$A,0))</f>
        <v>8</v>
      </c>
      <c r="FS1190">
        <f>INDEX('[2]SGU-Solar'!$B:$B, MATCH($A1190, '[2]SGU-Solar'!$A:$A,0))</f>
        <v>8</v>
      </c>
      <c r="FT1190">
        <f>INDEX('[2]SGU-Solar'!$B:$B, MATCH($A1190, '[2]SGU-Solar'!$A:$A,0))</f>
        <v>8</v>
      </c>
      <c r="FU1190">
        <f>INDEX('[2]SGU-Solar'!$B:$B, MATCH($A1190, '[2]SGU-Solar'!$A:$A,0))</f>
        <v>8</v>
      </c>
      <c r="FV1190">
        <f>INDEX('[2]SGU-Solar'!$B:$B, MATCH($A1190, '[2]SGU-Solar'!$A:$A,0))</f>
        <v>8</v>
      </c>
      <c r="FW1190">
        <f>INDEX('[2]SGU-Solar'!$B:$B, MATCH($A1190, '[2]SGU-Solar'!$A:$A,0))</f>
        <v>8</v>
      </c>
      <c r="FX1190">
        <f>INDEX('[2]SGU-Solar'!$B:$B, MATCH($A1190, '[2]SGU-Solar'!$A:$A,0))</f>
        <v>8</v>
      </c>
      <c r="FY1190">
        <f>INDEX('[2]SGU-Solar'!$B:$B, MATCH($A1190, '[2]SGU-Solar'!$A:$A,0))</f>
        <v>8</v>
      </c>
      <c r="FZ1190">
        <f>INDEX('[2]SGU-Solar'!$B:$B, MATCH($A1190, '[2]SGU-Solar'!$A:$A,0))</f>
        <v>8</v>
      </c>
      <c r="GA1190">
        <f>INDEX('[2]SGU-Solar'!$B:$B, MATCH($A1190, '[2]SGU-Solar'!$A:$A,0))</f>
        <v>8</v>
      </c>
      <c r="GB1190">
        <f>INDEX('[2]SGU-Solar'!$B:$B, MATCH($A1190, '[2]SGU-Solar'!$A:$A,0))</f>
        <v>8</v>
      </c>
      <c r="GC1190">
        <f>INDEX('[2]SGU-Solar'!$B:$B, MATCH($A1190, '[2]SGU-Solar'!$A:$A,0))</f>
        <v>8</v>
      </c>
      <c r="GD1190">
        <f>INDEX('[2]SGU-Solar'!$B:$B, MATCH($A1190, '[2]SGU-Solar'!$A:$A,0))</f>
        <v>8</v>
      </c>
      <c r="GE1190">
        <f>INDEX('[2]SGU-Solar'!$B:$B, MATCH($A1190, '[2]SGU-Solar'!$A:$A,0))</f>
        <v>8</v>
      </c>
      <c r="GF1190">
        <f>INDEX('[2]SGU-Solar'!$B:$B, MATCH($A1190, '[2]SGU-Solar'!$A:$A,0))</f>
        <v>8</v>
      </c>
      <c r="GG1190">
        <f>INDEX('[2]SGU-Solar'!$B:$B, MATCH($A1190, '[2]SGU-Solar'!$A:$A,0))</f>
        <v>8</v>
      </c>
      <c r="GH1190">
        <f>INDEX('[2]SGU-Solar'!$B:$B, MATCH($A1190, '[2]SGU-Solar'!$A:$A,0))</f>
        <v>8</v>
      </c>
      <c r="GI1190">
        <f>INDEX('[2]SGU-Solar'!$B:$B, MATCH($A1190, '[2]SGU-Solar'!$A:$A,0))</f>
        <v>8</v>
      </c>
      <c r="GJ1190">
        <f>INDEX('[2]SGU-Solar'!$B:$B, MATCH($A1190, '[2]SGU-Solar'!$A:$A,0))</f>
        <v>8</v>
      </c>
      <c r="GK1190">
        <f>INDEX('[2]SGU-Solar'!$B:$B, MATCH($A1190, '[2]SGU-Solar'!$A:$A,0))</f>
        <v>8</v>
      </c>
      <c r="GL1190">
        <f>INDEX('[2]SGU-Solar'!$B:$B, MATCH($A1190, '[2]SGU-Solar'!$A:$A,0))</f>
        <v>8</v>
      </c>
      <c r="GM1190">
        <f>INDEX('[2]SGU-Solar'!$B:$B, MATCH($A1190, '[2]SGU-Solar'!$A:$A,0))</f>
        <v>8</v>
      </c>
      <c r="GN1190">
        <f>INDEX('[2]SGU-Solar'!$B:$B, MATCH($A1190, '[2]SGU-Solar'!$A:$A,0))</f>
        <v>8</v>
      </c>
      <c r="GO1190">
        <f>INDEX('[2]SGU-Solar'!$B:$B, MATCH($A1190, '[2]SGU-Solar'!$A:$A,0))</f>
        <v>8</v>
      </c>
      <c r="GP1190">
        <f>INDEX('[2]SGU-Solar'!$B:$B, MATCH($A1190, '[2]SGU-Solar'!$A:$A,0))</f>
        <v>8</v>
      </c>
      <c r="GQ1190">
        <f>INDEX('[2]SGU-Solar'!$B:$B, MATCH($A1190, '[2]SGU-Solar'!$A:$A,0))</f>
        <v>8</v>
      </c>
      <c r="GR1190">
        <f>INDEX('[2]SGU-Solar'!$B:$B, MATCH($A1190, '[2]SGU-Solar'!$A:$A,0))</f>
        <v>8</v>
      </c>
      <c r="GS1190">
        <f>INDEX('[2]SGU-Solar'!$B:$B, MATCH($A1190, '[2]SGU-Solar'!$A:$A,0))</f>
        <v>8</v>
      </c>
      <c r="GT1190">
        <f>INDEX('[2]SGU-Solar'!$B:$B, MATCH($A1190, '[2]SGU-Solar'!$A:$A,0))</f>
        <v>8</v>
      </c>
      <c r="GU1190">
        <f>INDEX('[2]SGU-Solar'!$B:$B, MATCH($A1190, '[2]SGU-Solar'!$A:$A,0))</f>
        <v>8</v>
      </c>
      <c r="GV1190">
        <f>INDEX('[2]SGU-Solar'!$B:$B, MATCH($A1190, '[2]SGU-Solar'!$A:$A,0))</f>
        <v>8</v>
      </c>
      <c r="GW1190">
        <f>INDEX('[2]SGU-Solar'!$B:$B, MATCH($A1190, '[2]SGU-Solar'!$A:$A,0))</f>
        <v>8</v>
      </c>
      <c r="GX1190">
        <f>INDEX('[2]SGU-Solar'!$B:$B, MATCH($A1190, '[2]SGU-Solar'!$A:$A,0))</f>
        <v>8</v>
      </c>
      <c r="GY1190">
        <f>INDEX('[2]SGU-Solar'!$B:$B, MATCH($A1190, '[2]SGU-Solar'!$A:$A,0))</f>
        <v>8</v>
      </c>
      <c r="GZ1190">
        <f>INDEX('[2]SGU-Solar'!$B:$B, MATCH($A1190, '[2]SGU-Solar'!$A:$A,0))</f>
        <v>8</v>
      </c>
      <c r="HA1190">
        <f>INDEX('[2]SGU-Solar'!$B:$B, MATCH($A1190, '[2]SGU-Solar'!$A:$A,0))</f>
        <v>8</v>
      </c>
      <c r="HB1190">
        <f>INDEX('[2]SGU-Solar'!$B:$B, MATCH($A1190, '[2]SGU-Solar'!$A:$A,0))</f>
        <v>8</v>
      </c>
      <c r="HC1190">
        <f>INDEX('[2]SGU-Solar'!$B:$B, MATCH($A1190, '[2]SGU-Solar'!$A:$A,0))</f>
        <v>8</v>
      </c>
      <c r="HD1190">
        <f>INDEX('[2]SGU-Solar'!$B:$B, MATCH($A1190, '[2]SGU-Solar'!$A:$A,0))</f>
        <v>8</v>
      </c>
      <c r="HE1190">
        <f>INDEX('[2]SGU-Solar'!$B:$B, MATCH($A1190, '[2]SGU-Solar'!$A:$A,0))</f>
        <v>8</v>
      </c>
      <c r="HF1190">
        <f>INDEX('[2]SGU-Solar'!$B:$B, MATCH($A1190, '[2]SGU-Solar'!$A:$A,0))</f>
        <v>8</v>
      </c>
      <c r="HG1190">
        <f>INDEX('[2]SGU-Solar'!$B:$B, MATCH($A1190, '[2]SGU-Solar'!$A:$A,0))</f>
        <v>8</v>
      </c>
      <c r="HH1190">
        <f>INDEX('[2]SGU-Solar'!$B:$B, MATCH($A1190, '[2]SGU-Solar'!$A:$A,0))</f>
        <v>8</v>
      </c>
      <c r="HI1190">
        <f>INDEX('[2]SGU-Solar'!$B:$B, MATCH($A1190, '[2]SGU-Solar'!$A:$A,0))</f>
        <v>8</v>
      </c>
      <c r="HJ1190">
        <f>INDEX('[2]SGU-Solar'!$B:$B, MATCH($A1190, '[2]SGU-Solar'!$A:$A,0))</f>
        <v>8</v>
      </c>
      <c r="HK1190">
        <f>INDEX('[2]SGU-Solar'!$B:$B, MATCH($A1190, '[2]SGU-Solar'!$A:$A,0))</f>
        <v>8</v>
      </c>
      <c r="HL1190">
        <f>INDEX('[2]SGU-Solar'!$B:$B, MATCH($A1190, '[2]SGU-Solar'!$A:$A,0))</f>
        <v>8</v>
      </c>
      <c r="HM1190">
        <f>INDEX('[2]SGU-Solar'!$B:$B, MATCH($A1190, '[2]SGU-Solar'!$A:$A,0))</f>
        <v>8</v>
      </c>
      <c r="HN1190">
        <f>INDEX('[2]SGU-Solar'!$B:$B, MATCH($A1190, '[2]SGU-Solar'!$A:$A,0))</f>
        <v>8</v>
      </c>
      <c r="HO1190">
        <f>INDEX('[2]SGU-Solar'!$B:$B, MATCH($A1190, '[2]SGU-Solar'!$A:$A,0))</f>
        <v>8</v>
      </c>
      <c r="HP1190">
        <f>INDEX('[2]SGU-Solar'!$B:$B, MATCH($A1190, '[2]SGU-Solar'!$A:$A,0))</f>
        <v>8</v>
      </c>
      <c r="HQ1190">
        <f>INDEX('[2]SGU-Solar'!$B:$B, MATCH($A1190, '[2]SGU-Solar'!$A:$A,0))</f>
        <v>8</v>
      </c>
      <c r="HR1190">
        <f>INDEX('[2]SGU-Solar'!$B:$B, MATCH($A1190, '[2]SGU-Solar'!$A:$A,0))</f>
        <v>8</v>
      </c>
      <c r="HS1190">
        <f>INDEX('[2]SGU-Solar'!$B:$B, MATCH($A1190, '[2]SGU-Solar'!$A:$A,0))</f>
        <v>8</v>
      </c>
      <c r="HT1190">
        <f>INDEX('[2]SGU-Solar'!$B:$B, MATCH($A1190, '[2]SGU-Solar'!$A:$A,0))</f>
        <v>8</v>
      </c>
      <c r="HU1190">
        <f>INDEX('[2]SGU-Solar'!$B:$B, MATCH($A1190, '[2]SGU-Solar'!$A:$A,0))</f>
        <v>8</v>
      </c>
      <c r="HV1190">
        <f>INDEX('[2]SGU-Solar'!$B:$B, MATCH($A1190, '[2]SGU-Solar'!$A:$A,0))</f>
        <v>8</v>
      </c>
      <c r="HW1190">
        <f>INDEX('[2]SGU-Solar'!$B:$B, MATCH($A1190, '[2]SGU-Solar'!$A:$A,0))</f>
        <v>8</v>
      </c>
      <c r="HX1190">
        <f>INDEX('[2]SGU-Solar'!$B:$B, MATCH($A1190, '[2]SGU-Solar'!$A:$A,0))</f>
        <v>8</v>
      </c>
      <c r="HY1190">
        <f>INDEX('[2]SGU-Solar'!$B:$B, MATCH($A1190, '[2]SGU-Solar'!$A:$A,0))</f>
        <v>8</v>
      </c>
      <c r="HZ1190">
        <f>INDEX('[2]SGU-Solar'!$B:$B, MATCH($A1190, '[2]SGU-Solar'!$A:$A,0))</f>
        <v>8</v>
      </c>
      <c r="IA1190">
        <f>INDEX('[2]SGU-Solar'!$B:$B, MATCH($A1190, '[2]SGU-Solar'!$A:$A,0))</f>
        <v>8</v>
      </c>
      <c r="IB1190">
        <f>INDEX('[2]SGU-Solar'!$B:$B, MATCH($A1190, '[2]SGU-Solar'!$A:$A,0))</f>
        <v>8</v>
      </c>
      <c r="IC1190">
        <f>INDEX('[2]SGU-Solar'!$B:$B, MATCH($A1190, '[2]SGU-Solar'!$A:$A,0))</f>
        <v>8</v>
      </c>
      <c r="ID1190">
        <f>INDEX('[2]SGU-Solar'!$B:$B, MATCH($A1190, '[2]SGU-Solar'!$A:$A,0))</f>
        <v>8</v>
      </c>
      <c r="IE1190">
        <f>INDEX('[2]SGU-Solar'!$B:$B, MATCH($A1190, '[2]SGU-Solar'!$A:$A,0))</f>
        <v>8</v>
      </c>
      <c r="IF1190">
        <f>INDEX('[2]SGU-Solar'!$B:$B, MATCH($A1190, '[2]SGU-Solar'!$A:$A,0))</f>
        <v>8</v>
      </c>
      <c r="IG1190">
        <f>INDEX('[2]SGU-Solar'!$B:$B, MATCH($A1190, '[2]SGU-Solar'!$A:$A,0))</f>
        <v>8</v>
      </c>
      <c r="IH1190">
        <f>INDEX('[2]SGU-Solar'!$B:$B, MATCH($A1190, '[2]SGU-Solar'!$A:$A,0))</f>
        <v>8</v>
      </c>
      <c r="II1190">
        <f>INDEX('[2]SGU-Solar'!$B:$B, MATCH($A1190, '[2]SGU-Solar'!$A:$A,0))</f>
        <v>8</v>
      </c>
      <c r="IJ1190">
        <f>INDEX('[2]SGU-Solar'!$B:$B, MATCH($A1190, '[2]SGU-Solar'!$A:$A,0))</f>
        <v>8</v>
      </c>
      <c r="IK1190">
        <f>INDEX('[2]SGU-Solar'!$B:$B, MATCH($A1190, '[2]SGU-Solar'!$A:$A,0))</f>
        <v>8</v>
      </c>
      <c r="IL1190">
        <f>INDEX('[2]SGU-Solar'!$B:$B, MATCH($A1190, '[2]SGU-Solar'!$A:$A,0))</f>
        <v>8</v>
      </c>
      <c r="IM1190">
        <f>INDEX('[2]SGU-Solar'!$B:$B, MATCH($A1190, '[2]SGU-Solar'!$A:$A,0))</f>
        <v>8</v>
      </c>
      <c r="IN1190">
        <f>INDEX('[2]SGU-Solar'!$B:$B, MATCH($A1190, '[2]SGU-Solar'!$A:$A,0))</f>
        <v>8</v>
      </c>
      <c r="IO1190">
        <f>INDEX('[2]SGU-Solar'!$B:$B, MATCH($A1190, '[2]SGU-Solar'!$A:$A,0))</f>
        <v>8</v>
      </c>
      <c r="IP1190">
        <f>INDEX('[2]SGU-Solar'!$B:$B, MATCH($A1190, '[2]SGU-Solar'!$A:$A,0))</f>
        <v>8</v>
      </c>
      <c r="IQ1190">
        <f>INDEX('[2]SGU-Solar'!$B:$B, MATCH($A1190, '[2]SGU-Solar'!$A:$A,0))</f>
        <v>8</v>
      </c>
      <c r="IR1190">
        <f>INDEX('[2]SGU-Solar'!$B:$B, MATCH($A1190, '[2]SGU-Solar'!$A:$A,0))</f>
        <v>8</v>
      </c>
      <c r="IS1190">
        <f>INDEX('[2]SGU-Solar'!$B:$B, MATCH($A1190, '[2]SGU-Solar'!$A:$A,0))</f>
        <v>8</v>
      </c>
      <c r="IT1190">
        <f>INDEX('[2]SGU-Solar'!$B:$B, MATCH($A1190, '[2]SGU-Solar'!$A:$A,0))</f>
        <v>8</v>
      </c>
      <c r="IU1190">
        <f>INDEX('[2]SGU-Solar'!$B:$B, MATCH($A1190, '[2]SGU-Solar'!$A:$A,0))</f>
        <v>8</v>
      </c>
      <c r="IV1190">
        <f>INDEX('[2]SGU-Solar'!$B:$B, MATCH($A1190, '[2]SGU-Solar'!$A:$A,0))</f>
        <v>8</v>
      </c>
      <c r="IW1190">
        <f>INDEX('[2]SGU-Solar'!$B:$B, MATCH($A1190, '[2]SGU-Solar'!$A:$A,0))</f>
        <v>8</v>
      </c>
      <c r="IX1190">
        <f>INDEX('[2]SGU-Solar'!$B:$B, MATCH($A1190, '[2]SGU-Solar'!$A:$A,0))</f>
        <v>8</v>
      </c>
      <c r="IY1190">
        <f>INDEX('[2]SGU-Solar'!$B:$B, MATCH($A1190, '[2]SGU-Solar'!$A:$A,0))</f>
        <v>8</v>
      </c>
      <c r="IZ1190">
        <f>INDEX('[2]SGU-Solar'!$B:$B, MATCH($A1190, '[2]SGU-Solar'!$A:$A,0))</f>
        <v>8</v>
      </c>
      <c r="JA1190">
        <f>INDEX('[2]SGU-Solar'!$B:$B, MATCH($A1190, '[2]SGU-Solar'!$A:$A,0))</f>
        <v>8</v>
      </c>
      <c r="JB1190">
        <f>INDEX('[2]SGU-Solar'!$B:$B, MATCH($A1190, '[2]SGU-Solar'!$A:$A,0))</f>
        <v>8</v>
      </c>
      <c r="JC1190">
        <f>INDEX('[2]SGU-Solar'!$B:$B, MATCH($A1190, '[2]SGU-Solar'!$A:$A,0))</f>
        <v>8</v>
      </c>
      <c r="JD1190">
        <f>INDEX('[2]SGU-Solar'!$B:$B, MATCH($A1190, '[2]SGU-Solar'!$A:$A,0))</f>
        <v>8</v>
      </c>
      <c r="JE1190">
        <f>INDEX('[2]SGU-Solar'!$B:$B, MATCH($A1190, '[2]SGU-Solar'!$A:$A,0))</f>
        <v>8</v>
      </c>
      <c r="JF1190">
        <f>INDEX('[2]SGU-Solar'!$B:$B, MATCH($A1190, '[2]SGU-Solar'!$A:$A,0))</f>
        <v>8</v>
      </c>
      <c r="JG1190">
        <f>INDEX('[2]SGU-Solar'!$B:$B, MATCH($A1190, '[2]SGU-Solar'!$A:$A,0))</f>
        <v>8</v>
      </c>
      <c r="JH1190">
        <f>INDEX('[2]SGU-Solar'!$B:$B, MATCH($A1190, '[2]SGU-Solar'!$A:$A,0))</f>
        <v>8</v>
      </c>
      <c r="JI1190">
        <f>INDEX('[2]SGU-Solar'!$B:$B, MATCH($A1190, '[2]SGU-Solar'!$A:$A,0))</f>
        <v>8</v>
      </c>
      <c r="JJ1190">
        <f>INDEX('[2]SGU-Solar'!$B:$B, MATCH($A1190, '[2]SGU-Solar'!$A:$A,0))</f>
        <v>8</v>
      </c>
      <c r="JK1190">
        <f>INDEX('[2]SGU-Solar'!$B:$B, MATCH($A1190, '[2]SGU-Solar'!$A:$A,0))</f>
        <v>8</v>
      </c>
      <c r="JL1190">
        <f>INDEX('[2]SGU-Solar'!$B:$B, MATCH($A1190, '[2]SGU-Solar'!$A:$A,0))</f>
        <v>8</v>
      </c>
      <c r="JM1190">
        <f>INDEX('[2]SGU-Solar'!$B:$B, MATCH($A1190, '[2]SGU-Solar'!$A:$A,0))</f>
        <v>8</v>
      </c>
      <c r="JN1190">
        <f>INDEX('[2]SGU-Solar'!$B:$B, MATCH($A1190, '[2]SGU-Solar'!$A:$A,0))</f>
        <v>8</v>
      </c>
      <c r="JO1190">
        <f>INDEX('[2]SGU-Solar'!$B:$B, MATCH($A1190, '[2]SGU-Solar'!$A:$A,0))</f>
        <v>8</v>
      </c>
      <c r="JP1190">
        <f>INDEX('[2]SGU-Solar'!$B:$B, MATCH($A1190, '[2]SGU-Solar'!$A:$A,0))</f>
        <v>8</v>
      </c>
      <c r="JQ1190">
        <f>INDEX('[2]SGU-Solar'!$B:$B, MATCH($A1190, '[2]SGU-Solar'!$A:$A,0))</f>
        <v>8</v>
      </c>
      <c r="JR1190">
        <f>INDEX('[2]SGU-Solar'!$B:$B, MATCH($A1190, '[2]SGU-Solar'!$A:$A,0))</f>
        <v>8</v>
      </c>
      <c r="JS1190">
        <f>INDEX('[2]SGU-Solar'!$B:$B, MATCH($A1190, '[2]SGU-Solar'!$A:$A,0))</f>
        <v>8</v>
      </c>
      <c r="JT1190">
        <f>INDEX('[2]SGU-Solar'!$B:$B, MATCH($A1190, '[2]SGU-Solar'!$A:$A,0))</f>
        <v>8</v>
      </c>
      <c r="JU1190">
        <f>INDEX('[2]SGU-Solar'!$B:$B, MATCH($A1190, '[2]SGU-Solar'!$A:$A,0))</f>
        <v>8</v>
      </c>
      <c r="JV1190">
        <f>INDEX('[2]SGU-Solar'!$B:$B, MATCH($A1190, '[2]SGU-Solar'!$A:$A,0))</f>
        <v>8</v>
      </c>
      <c r="JW1190">
        <f>INDEX('[2]SGU-Solar'!$B:$B, MATCH($A1190, '[2]SGU-Solar'!$A:$A,0))</f>
        <v>8</v>
      </c>
      <c r="JX1190">
        <f>INDEX('[2]SGU-Solar'!$B:$B, MATCH($A1190, '[2]SGU-Solar'!$A:$A,0))</f>
        <v>8</v>
      </c>
      <c r="JY1190">
        <f>INDEX('[2]SGU-Solar'!$B:$B, MATCH($A1190, '[2]SGU-Solar'!$A:$A,0))</f>
        <v>8</v>
      </c>
      <c r="JZ1190">
        <f>INDEX('[2]SGU-Solar'!$B:$B, MATCH($A1190, '[2]SGU-Solar'!$A:$A,0))</f>
        <v>8</v>
      </c>
    </row>
    <row r="1191" spans="1:286">
      <c r="A1191">
        <v>3617</v>
      </c>
      <c r="B1191" t="s">
        <v>9</v>
      </c>
      <c r="C1191">
        <v>0</v>
      </c>
      <c r="D1191">
        <v>0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1</v>
      </c>
      <c r="CV1191">
        <v>0</v>
      </c>
      <c r="CW1191">
        <v>1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1</v>
      </c>
      <c r="DJ1191">
        <v>0</v>
      </c>
      <c r="DK1191">
        <v>0</v>
      </c>
      <c r="DL1191">
        <v>0</v>
      </c>
      <c r="DM1191">
        <v>0</v>
      </c>
      <c r="DN1191">
        <v>0</v>
      </c>
      <c r="DO1191">
        <v>1</v>
      </c>
      <c r="DP1191">
        <f>INDEX('[2]SGU-Solar'!$B:$B, MATCH($A1191, '[2]SGU-Solar'!$A:$A,0))</f>
        <v>0</v>
      </c>
      <c r="DQ1191">
        <f>INDEX('[2]SGU-Solar'!$B:$B, MATCH($A1191, '[2]SGU-Solar'!$A:$A,0))</f>
        <v>0</v>
      </c>
      <c r="DR1191">
        <f>INDEX('[2]SGU-Solar'!$B:$B, MATCH($A1191, '[2]SGU-Solar'!$A:$A,0))</f>
        <v>0</v>
      </c>
      <c r="DS1191">
        <f>INDEX('[2]SGU-Solar'!$B:$B, MATCH($A1191, '[2]SGU-Solar'!$A:$A,0))</f>
        <v>0</v>
      </c>
      <c r="DT1191">
        <f>INDEX('[2]SGU-Solar'!$B:$B, MATCH($A1191, '[2]SGU-Solar'!$A:$A,0))</f>
        <v>0</v>
      </c>
      <c r="DU1191">
        <f>INDEX('[2]SGU-Solar'!$B:$B, MATCH($A1191, '[2]SGU-Solar'!$A:$A,0))</f>
        <v>0</v>
      </c>
      <c r="DV1191">
        <f>INDEX('[2]SGU-Solar'!$B:$B, MATCH($A1191, '[2]SGU-Solar'!$A:$A,0))</f>
        <v>0</v>
      </c>
      <c r="DW1191">
        <f>INDEX('[2]SGU-Solar'!$B:$B, MATCH($A1191, '[2]SGU-Solar'!$A:$A,0))</f>
        <v>0</v>
      </c>
      <c r="DX1191">
        <f>INDEX('[2]SGU-Solar'!$B:$B, MATCH($A1191, '[2]SGU-Solar'!$A:$A,0))</f>
        <v>0</v>
      </c>
      <c r="DY1191">
        <f>INDEX('[2]SGU-Solar'!$B:$B, MATCH($A1191, '[2]SGU-Solar'!$A:$A,0))</f>
        <v>0</v>
      </c>
      <c r="DZ1191">
        <f>INDEX('[2]SGU-Solar'!$B:$B, MATCH($A1191, '[2]SGU-Solar'!$A:$A,0))</f>
        <v>0</v>
      </c>
      <c r="EA1191">
        <f>INDEX('[2]SGU-Solar'!$B:$B, MATCH($A1191, '[2]SGU-Solar'!$A:$A,0))</f>
        <v>0</v>
      </c>
      <c r="EB1191">
        <f>INDEX('[2]SGU-Solar'!$B:$B, MATCH($A1191, '[2]SGU-Solar'!$A:$A,0))</f>
        <v>0</v>
      </c>
      <c r="EC1191">
        <f>INDEX('[2]SGU-Solar'!$B:$B, MATCH($A1191, '[2]SGU-Solar'!$A:$A,0))</f>
        <v>0</v>
      </c>
      <c r="ED1191">
        <f>INDEX('[2]SGU-Solar'!$B:$B, MATCH($A1191, '[2]SGU-Solar'!$A:$A,0))</f>
        <v>0</v>
      </c>
      <c r="EE1191">
        <f>INDEX('[2]SGU-Solar'!$B:$B, MATCH($A1191, '[2]SGU-Solar'!$A:$A,0))</f>
        <v>0</v>
      </c>
      <c r="EF1191">
        <f>INDEX('[2]SGU-Solar'!$B:$B, MATCH($A1191, '[2]SGU-Solar'!$A:$A,0))</f>
        <v>0</v>
      </c>
      <c r="EG1191">
        <f>INDEX('[2]SGU-Solar'!$S:$S, MATCH($A1191, '[2]SGU-Solar'!$A:$A,0))</f>
        <v>1</v>
      </c>
      <c r="EH1191">
        <f>INDEX('[2]SGU-Solar'!$S:$S, MATCH($A1191, '[2]SGU-Solar'!$A:$A,0))</f>
        <v>1</v>
      </c>
      <c r="EI1191">
        <f>INDEX('[2]SGU-Solar'!$S:$S, MATCH($A1191, '[2]SGU-Solar'!$A:$A,0))</f>
        <v>1</v>
      </c>
      <c r="EJ1191">
        <f>INDEX('[2]SGU-Solar'!$S:$S, MATCH($A1191, '[2]SGU-Solar'!$A:$A,0))</f>
        <v>1</v>
      </c>
      <c r="EK1191">
        <f>INDEX('[2]SGU-Solar'!$S:$S, MATCH($A1191, '[2]SGU-Solar'!$A:$A,0))</f>
        <v>1</v>
      </c>
      <c r="EL1191">
        <f>INDEX('[2]SGU-Solar'!$S:$S, MATCH($A1191, '[2]SGU-Solar'!$A:$A,0))</f>
        <v>1</v>
      </c>
      <c r="EM1191">
        <f>INDEX('[2]SGU-Solar'!$S:$S, MATCH($A1191, '[2]SGU-Solar'!$A:$A,0))</f>
        <v>1</v>
      </c>
      <c r="EN1191">
        <f>INDEX('[2]SGU-Solar'!$S:$S, MATCH($A1191, '[2]SGU-Solar'!$A:$A,0))</f>
        <v>1</v>
      </c>
      <c r="EO1191">
        <f>INDEX('[2]SGU-Solar'!$S:$S, MATCH($A1191, '[2]SGU-Solar'!$A:$A,0))</f>
        <v>1</v>
      </c>
      <c r="EP1191">
        <f>INDEX('[2]SGU-Solar'!$S:$S, MATCH($A1191, '[2]SGU-Solar'!$A:$A,0))</f>
        <v>1</v>
      </c>
      <c r="EQ1191">
        <f>INDEX('[2]SGU-Solar'!$S:$S, MATCH($A1191, '[2]SGU-Solar'!$A:$A,0))</f>
        <v>1</v>
      </c>
      <c r="ER1191">
        <f>INDEX('[2]SGU-Solar'!$S:$S, MATCH($A1191, '[2]SGU-Solar'!$A:$A,0))</f>
        <v>1</v>
      </c>
      <c r="ES1191">
        <f>INDEX('[2]SGU-Solar'!$S:$S, MATCH($A1191, '[2]SGU-Solar'!$A:$A,0))</f>
        <v>1</v>
      </c>
      <c r="ET1191">
        <f>INDEX('[2]SGU-Solar'!$S:$S, MATCH($A1191, '[2]SGU-Solar'!$A:$A,0))</f>
        <v>1</v>
      </c>
      <c r="EU1191">
        <f>INDEX('[2]SGU-Solar'!$S:$S, MATCH($A1191, '[2]SGU-Solar'!$A:$A,0))</f>
        <v>1</v>
      </c>
      <c r="EV1191">
        <f>INDEX('[2]SGU-Solar'!$S:$S, MATCH($A1191, '[2]SGU-Solar'!$A:$A,0))</f>
        <v>1</v>
      </c>
      <c r="EW1191">
        <f>INDEX('[2]SGU-Solar'!$S:$S, MATCH($A1191, '[2]SGU-Solar'!$A:$A,0))</f>
        <v>1</v>
      </c>
      <c r="EX1191">
        <f>INDEX('[2]SGU-Solar'!$S:$S, MATCH($A1191, '[2]SGU-Solar'!$A:$A,0))</f>
        <v>1</v>
      </c>
      <c r="EY1191">
        <f>INDEX('[2]SGU-Solar'!$S:$S, MATCH($A1191, '[2]SGU-Solar'!$A:$A,0))</f>
        <v>1</v>
      </c>
      <c r="EZ1191">
        <f>INDEX('[2]SGU-Solar'!$S:$S, MATCH($A1191, '[2]SGU-Solar'!$A:$A,0))</f>
        <v>1</v>
      </c>
      <c r="FA1191">
        <f>INDEX('[2]SGU-Solar'!$S:$S, MATCH($A1191, '[2]SGU-Solar'!$A:$A,0))</f>
        <v>1</v>
      </c>
      <c r="FB1191">
        <f>INDEX('[2]SGU-Solar'!$S:$S, MATCH($A1191, '[2]SGU-Solar'!$A:$A,0))</f>
        <v>1</v>
      </c>
      <c r="FC1191">
        <f>INDEX('[2]SGU-Solar'!$S:$S, MATCH($A1191, '[2]SGU-Solar'!$A:$A,0))</f>
        <v>1</v>
      </c>
      <c r="FD1191">
        <f>INDEX('[2]SGU-Solar'!$S:$S, MATCH($A1191, '[2]SGU-Solar'!$A:$A,0))</f>
        <v>1</v>
      </c>
      <c r="FE1191">
        <f>INDEX('[2]SGU-Solar'!$S:$S, MATCH($A1191, '[2]SGU-Solar'!$A:$A,0))</f>
        <v>1</v>
      </c>
      <c r="FF1191">
        <f>INDEX('[2]SGU-Solar'!$S:$S, MATCH($A1191, '[2]SGU-Solar'!$A:$A,0))</f>
        <v>1</v>
      </c>
      <c r="FG1191">
        <f>INDEX('[2]SGU-Solar'!$S:$S, MATCH($A1191, '[2]SGU-Solar'!$A:$A,0))</f>
        <v>1</v>
      </c>
      <c r="FH1191">
        <f>INDEX('[2]SGU-Solar'!$S:$S, MATCH($A1191, '[2]SGU-Solar'!$A:$A,0))</f>
        <v>1</v>
      </c>
      <c r="FI1191">
        <f>INDEX('[2]SGU-Solar'!$S:$S, MATCH($A1191, '[2]SGU-Solar'!$A:$A,0))</f>
        <v>1</v>
      </c>
      <c r="FJ1191">
        <f>INDEX('[2]SGU-Solar'!$B:$B, MATCH($A1191, '[2]SGU-Solar'!$A:$A,0))</f>
        <v>0</v>
      </c>
      <c r="FK1191">
        <f>INDEX('[2]SGU-Solar'!$B:$B, MATCH($A1191, '[2]SGU-Solar'!$A:$A,0))</f>
        <v>0</v>
      </c>
      <c r="FL1191">
        <f>INDEX('[2]SGU-Solar'!$B:$B, MATCH($A1191, '[2]SGU-Solar'!$A:$A,0))</f>
        <v>0</v>
      </c>
      <c r="FM1191">
        <f>INDEX('[2]SGU-Solar'!$B:$B, MATCH($A1191, '[2]SGU-Solar'!$A:$A,0))</f>
        <v>0</v>
      </c>
      <c r="FN1191">
        <f>INDEX('[2]SGU-Solar'!$B:$B, MATCH($A1191, '[2]SGU-Solar'!$A:$A,0))</f>
        <v>0</v>
      </c>
      <c r="FO1191">
        <f>INDEX('[2]SGU-Solar'!$B:$B, MATCH($A1191, '[2]SGU-Solar'!$A:$A,0))</f>
        <v>0</v>
      </c>
      <c r="FP1191">
        <f>INDEX('[2]SGU-Solar'!$B:$B, MATCH($A1191, '[2]SGU-Solar'!$A:$A,0))</f>
        <v>0</v>
      </c>
      <c r="FQ1191">
        <f>INDEX('[2]SGU-Solar'!$B:$B, MATCH($A1191, '[2]SGU-Solar'!$A:$A,0))</f>
        <v>0</v>
      </c>
      <c r="FR1191">
        <f>INDEX('[2]SGU-Solar'!$B:$B, MATCH($A1191, '[2]SGU-Solar'!$A:$A,0))</f>
        <v>0</v>
      </c>
      <c r="FS1191">
        <f>INDEX('[2]SGU-Solar'!$B:$B, MATCH($A1191, '[2]SGU-Solar'!$A:$A,0))</f>
        <v>0</v>
      </c>
      <c r="FT1191">
        <f>INDEX('[2]SGU-Solar'!$B:$B, MATCH($A1191, '[2]SGU-Solar'!$A:$A,0))</f>
        <v>0</v>
      </c>
      <c r="FU1191">
        <f>INDEX('[2]SGU-Solar'!$B:$B, MATCH($A1191, '[2]SGU-Solar'!$A:$A,0))</f>
        <v>0</v>
      </c>
      <c r="FV1191">
        <f>INDEX('[2]SGU-Solar'!$B:$B, MATCH($A1191, '[2]SGU-Solar'!$A:$A,0))</f>
        <v>0</v>
      </c>
      <c r="FW1191">
        <f>INDEX('[2]SGU-Solar'!$B:$B, MATCH($A1191, '[2]SGU-Solar'!$A:$A,0))</f>
        <v>0</v>
      </c>
      <c r="FX1191">
        <f>INDEX('[2]SGU-Solar'!$B:$B, MATCH($A1191, '[2]SGU-Solar'!$A:$A,0))</f>
        <v>0</v>
      </c>
      <c r="FY1191">
        <f>INDEX('[2]SGU-Solar'!$B:$B, MATCH($A1191, '[2]SGU-Solar'!$A:$A,0))</f>
        <v>0</v>
      </c>
      <c r="FZ1191">
        <f>INDEX('[2]SGU-Solar'!$B:$B, MATCH($A1191, '[2]SGU-Solar'!$A:$A,0))</f>
        <v>0</v>
      </c>
      <c r="GA1191">
        <f>INDEX('[2]SGU-Solar'!$B:$B, MATCH($A1191, '[2]SGU-Solar'!$A:$A,0))</f>
        <v>0</v>
      </c>
      <c r="GB1191">
        <f>INDEX('[2]SGU-Solar'!$B:$B, MATCH($A1191, '[2]SGU-Solar'!$A:$A,0))</f>
        <v>0</v>
      </c>
      <c r="GC1191">
        <f>INDEX('[2]SGU-Solar'!$B:$B, MATCH($A1191, '[2]SGU-Solar'!$A:$A,0))</f>
        <v>0</v>
      </c>
      <c r="GD1191">
        <f>INDEX('[2]SGU-Solar'!$B:$B, MATCH($A1191, '[2]SGU-Solar'!$A:$A,0))</f>
        <v>0</v>
      </c>
      <c r="GE1191">
        <f>INDEX('[2]SGU-Solar'!$B:$B, MATCH($A1191, '[2]SGU-Solar'!$A:$A,0))</f>
        <v>0</v>
      </c>
      <c r="GF1191">
        <f>INDEX('[2]SGU-Solar'!$B:$B, MATCH($A1191, '[2]SGU-Solar'!$A:$A,0))</f>
        <v>0</v>
      </c>
      <c r="GG1191">
        <f>INDEX('[2]SGU-Solar'!$B:$B, MATCH($A1191, '[2]SGU-Solar'!$A:$A,0))</f>
        <v>0</v>
      </c>
      <c r="GH1191">
        <f>INDEX('[2]SGU-Solar'!$B:$B, MATCH($A1191, '[2]SGU-Solar'!$A:$A,0))</f>
        <v>0</v>
      </c>
      <c r="GI1191">
        <f>INDEX('[2]SGU-Solar'!$B:$B, MATCH($A1191, '[2]SGU-Solar'!$A:$A,0))</f>
        <v>0</v>
      </c>
      <c r="GJ1191">
        <f>INDEX('[2]SGU-Solar'!$B:$B, MATCH($A1191, '[2]SGU-Solar'!$A:$A,0))</f>
        <v>0</v>
      </c>
      <c r="GK1191">
        <f>INDEX('[2]SGU-Solar'!$B:$B, MATCH($A1191, '[2]SGU-Solar'!$A:$A,0))</f>
        <v>0</v>
      </c>
      <c r="GL1191">
        <f>INDEX('[2]SGU-Solar'!$B:$B, MATCH($A1191, '[2]SGU-Solar'!$A:$A,0))</f>
        <v>0</v>
      </c>
      <c r="GM1191">
        <f>INDEX('[2]SGU-Solar'!$B:$B, MATCH($A1191, '[2]SGU-Solar'!$A:$A,0))</f>
        <v>0</v>
      </c>
      <c r="GN1191">
        <f>INDEX('[2]SGU-Solar'!$B:$B, MATCH($A1191, '[2]SGU-Solar'!$A:$A,0))</f>
        <v>0</v>
      </c>
      <c r="GO1191">
        <f>INDEX('[2]SGU-Solar'!$B:$B, MATCH($A1191, '[2]SGU-Solar'!$A:$A,0))</f>
        <v>0</v>
      </c>
      <c r="GP1191">
        <f>INDEX('[2]SGU-Solar'!$B:$B, MATCH($A1191, '[2]SGU-Solar'!$A:$A,0))</f>
        <v>0</v>
      </c>
      <c r="GQ1191">
        <f>INDEX('[2]SGU-Solar'!$B:$B, MATCH($A1191, '[2]SGU-Solar'!$A:$A,0))</f>
        <v>0</v>
      </c>
      <c r="GR1191">
        <f>INDEX('[2]SGU-Solar'!$B:$B, MATCH($A1191, '[2]SGU-Solar'!$A:$A,0))</f>
        <v>0</v>
      </c>
      <c r="GS1191">
        <f>INDEX('[2]SGU-Solar'!$B:$B, MATCH($A1191, '[2]SGU-Solar'!$A:$A,0))</f>
        <v>0</v>
      </c>
      <c r="GT1191">
        <f>INDEX('[2]SGU-Solar'!$B:$B, MATCH($A1191, '[2]SGU-Solar'!$A:$A,0))</f>
        <v>0</v>
      </c>
      <c r="GU1191">
        <f>INDEX('[2]SGU-Solar'!$B:$B, MATCH($A1191, '[2]SGU-Solar'!$A:$A,0))</f>
        <v>0</v>
      </c>
      <c r="GV1191">
        <f>INDEX('[2]SGU-Solar'!$B:$B, MATCH($A1191, '[2]SGU-Solar'!$A:$A,0))</f>
        <v>0</v>
      </c>
      <c r="GW1191">
        <f>INDEX('[2]SGU-Solar'!$B:$B, MATCH($A1191, '[2]SGU-Solar'!$A:$A,0))</f>
        <v>0</v>
      </c>
      <c r="GX1191">
        <f>INDEX('[2]SGU-Solar'!$B:$B, MATCH($A1191, '[2]SGU-Solar'!$A:$A,0))</f>
        <v>0</v>
      </c>
      <c r="GY1191">
        <f>INDEX('[2]SGU-Solar'!$B:$B, MATCH($A1191, '[2]SGU-Solar'!$A:$A,0))</f>
        <v>0</v>
      </c>
      <c r="GZ1191">
        <f>INDEX('[2]SGU-Solar'!$B:$B, MATCH($A1191, '[2]SGU-Solar'!$A:$A,0))</f>
        <v>0</v>
      </c>
      <c r="HA1191">
        <f>INDEX('[2]SGU-Solar'!$B:$B, MATCH($A1191, '[2]SGU-Solar'!$A:$A,0))</f>
        <v>0</v>
      </c>
      <c r="HB1191">
        <f>INDEX('[2]SGU-Solar'!$B:$B, MATCH($A1191, '[2]SGU-Solar'!$A:$A,0))</f>
        <v>0</v>
      </c>
      <c r="HC1191">
        <f>INDEX('[2]SGU-Solar'!$B:$B, MATCH($A1191, '[2]SGU-Solar'!$A:$A,0))</f>
        <v>0</v>
      </c>
      <c r="HD1191">
        <f>INDEX('[2]SGU-Solar'!$B:$B, MATCH($A1191, '[2]SGU-Solar'!$A:$A,0))</f>
        <v>0</v>
      </c>
      <c r="HE1191">
        <f>INDEX('[2]SGU-Solar'!$B:$B, MATCH($A1191, '[2]SGU-Solar'!$A:$A,0))</f>
        <v>0</v>
      </c>
      <c r="HF1191">
        <f>INDEX('[2]SGU-Solar'!$B:$B, MATCH($A1191, '[2]SGU-Solar'!$A:$A,0))</f>
        <v>0</v>
      </c>
      <c r="HG1191">
        <f>INDEX('[2]SGU-Solar'!$B:$B, MATCH($A1191, '[2]SGU-Solar'!$A:$A,0))</f>
        <v>0</v>
      </c>
      <c r="HH1191">
        <f>INDEX('[2]SGU-Solar'!$B:$B, MATCH($A1191, '[2]SGU-Solar'!$A:$A,0))</f>
        <v>0</v>
      </c>
      <c r="HI1191">
        <f>INDEX('[2]SGU-Solar'!$B:$B, MATCH($A1191, '[2]SGU-Solar'!$A:$A,0))</f>
        <v>0</v>
      </c>
      <c r="HJ1191">
        <f>INDEX('[2]SGU-Solar'!$B:$B, MATCH($A1191, '[2]SGU-Solar'!$A:$A,0))</f>
        <v>0</v>
      </c>
      <c r="HK1191">
        <f>INDEX('[2]SGU-Solar'!$B:$B, MATCH($A1191, '[2]SGU-Solar'!$A:$A,0))</f>
        <v>0</v>
      </c>
      <c r="HL1191">
        <f>INDEX('[2]SGU-Solar'!$B:$B, MATCH($A1191, '[2]SGU-Solar'!$A:$A,0))</f>
        <v>0</v>
      </c>
      <c r="HM1191">
        <f>INDEX('[2]SGU-Solar'!$B:$B, MATCH($A1191, '[2]SGU-Solar'!$A:$A,0))</f>
        <v>0</v>
      </c>
      <c r="HN1191">
        <f>INDEX('[2]SGU-Solar'!$B:$B, MATCH($A1191, '[2]SGU-Solar'!$A:$A,0))</f>
        <v>0</v>
      </c>
      <c r="HO1191">
        <f>INDEX('[2]SGU-Solar'!$B:$B, MATCH($A1191, '[2]SGU-Solar'!$A:$A,0))</f>
        <v>0</v>
      </c>
      <c r="HP1191">
        <f>INDEX('[2]SGU-Solar'!$B:$B, MATCH($A1191, '[2]SGU-Solar'!$A:$A,0))</f>
        <v>0</v>
      </c>
      <c r="HQ1191">
        <f>INDEX('[2]SGU-Solar'!$B:$B, MATCH($A1191, '[2]SGU-Solar'!$A:$A,0))</f>
        <v>0</v>
      </c>
      <c r="HR1191">
        <f>INDEX('[2]SGU-Solar'!$B:$B, MATCH($A1191, '[2]SGU-Solar'!$A:$A,0))</f>
        <v>0</v>
      </c>
      <c r="HS1191">
        <f>INDEX('[2]SGU-Solar'!$B:$B, MATCH($A1191, '[2]SGU-Solar'!$A:$A,0))</f>
        <v>0</v>
      </c>
      <c r="HT1191">
        <f>INDEX('[2]SGU-Solar'!$B:$B, MATCH($A1191, '[2]SGU-Solar'!$A:$A,0))</f>
        <v>0</v>
      </c>
      <c r="HU1191">
        <f>INDEX('[2]SGU-Solar'!$B:$B, MATCH($A1191, '[2]SGU-Solar'!$A:$A,0))</f>
        <v>0</v>
      </c>
      <c r="HV1191">
        <f>INDEX('[2]SGU-Solar'!$B:$B, MATCH($A1191, '[2]SGU-Solar'!$A:$A,0))</f>
        <v>0</v>
      </c>
      <c r="HW1191">
        <f>INDEX('[2]SGU-Solar'!$B:$B, MATCH($A1191, '[2]SGU-Solar'!$A:$A,0))</f>
        <v>0</v>
      </c>
      <c r="HX1191">
        <f>INDEX('[2]SGU-Solar'!$B:$B, MATCH($A1191, '[2]SGU-Solar'!$A:$A,0))</f>
        <v>0</v>
      </c>
      <c r="HY1191">
        <f>INDEX('[2]SGU-Solar'!$B:$B, MATCH($A1191, '[2]SGU-Solar'!$A:$A,0))</f>
        <v>0</v>
      </c>
      <c r="HZ1191">
        <f>INDEX('[2]SGU-Solar'!$B:$B, MATCH($A1191, '[2]SGU-Solar'!$A:$A,0))</f>
        <v>0</v>
      </c>
      <c r="IA1191">
        <f>INDEX('[2]SGU-Solar'!$B:$B, MATCH($A1191, '[2]SGU-Solar'!$A:$A,0))</f>
        <v>0</v>
      </c>
      <c r="IB1191">
        <f>INDEX('[2]SGU-Solar'!$B:$B, MATCH($A1191, '[2]SGU-Solar'!$A:$A,0))</f>
        <v>0</v>
      </c>
      <c r="IC1191">
        <f>INDEX('[2]SGU-Solar'!$B:$B, MATCH($A1191, '[2]SGU-Solar'!$A:$A,0))</f>
        <v>0</v>
      </c>
      <c r="ID1191">
        <f>INDEX('[2]SGU-Solar'!$B:$B, MATCH($A1191, '[2]SGU-Solar'!$A:$A,0))</f>
        <v>0</v>
      </c>
      <c r="IE1191">
        <f>INDEX('[2]SGU-Solar'!$B:$B, MATCH($A1191, '[2]SGU-Solar'!$A:$A,0))</f>
        <v>0</v>
      </c>
      <c r="IF1191">
        <f>INDEX('[2]SGU-Solar'!$B:$B, MATCH($A1191, '[2]SGU-Solar'!$A:$A,0))</f>
        <v>0</v>
      </c>
      <c r="IG1191">
        <f>INDEX('[2]SGU-Solar'!$B:$B, MATCH($A1191, '[2]SGU-Solar'!$A:$A,0))</f>
        <v>0</v>
      </c>
      <c r="IH1191">
        <f>INDEX('[2]SGU-Solar'!$B:$B, MATCH($A1191, '[2]SGU-Solar'!$A:$A,0))</f>
        <v>0</v>
      </c>
      <c r="II1191">
        <f>INDEX('[2]SGU-Solar'!$B:$B, MATCH($A1191, '[2]SGU-Solar'!$A:$A,0))</f>
        <v>0</v>
      </c>
      <c r="IJ1191">
        <f>INDEX('[2]SGU-Solar'!$B:$B, MATCH($A1191, '[2]SGU-Solar'!$A:$A,0))</f>
        <v>0</v>
      </c>
      <c r="IK1191">
        <f>INDEX('[2]SGU-Solar'!$B:$B, MATCH($A1191, '[2]SGU-Solar'!$A:$A,0))</f>
        <v>0</v>
      </c>
      <c r="IL1191">
        <f>INDEX('[2]SGU-Solar'!$B:$B, MATCH($A1191, '[2]SGU-Solar'!$A:$A,0))</f>
        <v>0</v>
      </c>
      <c r="IM1191">
        <f>INDEX('[2]SGU-Solar'!$B:$B, MATCH($A1191, '[2]SGU-Solar'!$A:$A,0))</f>
        <v>0</v>
      </c>
      <c r="IN1191">
        <f>INDEX('[2]SGU-Solar'!$B:$B, MATCH($A1191, '[2]SGU-Solar'!$A:$A,0))</f>
        <v>0</v>
      </c>
      <c r="IO1191">
        <f>INDEX('[2]SGU-Solar'!$B:$B, MATCH($A1191, '[2]SGU-Solar'!$A:$A,0))</f>
        <v>0</v>
      </c>
      <c r="IP1191">
        <f>INDEX('[2]SGU-Solar'!$B:$B, MATCH($A1191, '[2]SGU-Solar'!$A:$A,0))</f>
        <v>0</v>
      </c>
      <c r="IQ1191">
        <f>INDEX('[2]SGU-Solar'!$B:$B, MATCH($A1191, '[2]SGU-Solar'!$A:$A,0))</f>
        <v>0</v>
      </c>
      <c r="IR1191">
        <f>INDEX('[2]SGU-Solar'!$B:$B, MATCH($A1191, '[2]SGU-Solar'!$A:$A,0))</f>
        <v>0</v>
      </c>
      <c r="IS1191">
        <f>INDEX('[2]SGU-Solar'!$B:$B, MATCH($A1191, '[2]SGU-Solar'!$A:$A,0))</f>
        <v>0</v>
      </c>
      <c r="IT1191">
        <f>INDEX('[2]SGU-Solar'!$B:$B, MATCH($A1191, '[2]SGU-Solar'!$A:$A,0))</f>
        <v>0</v>
      </c>
      <c r="IU1191">
        <f>INDEX('[2]SGU-Solar'!$B:$B, MATCH($A1191, '[2]SGU-Solar'!$A:$A,0))</f>
        <v>0</v>
      </c>
      <c r="IV1191">
        <f>INDEX('[2]SGU-Solar'!$B:$B, MATCH($A1191, '[2]SGU-Solar'!$A:$A,0))</f>
        <v>0</v>
      </c>
      <c r="IW1191">
        <f>INDEX('[2]SGU-Solar'!$B:$B, MATCH($A1191, '[2]SGU-Solar'!$A:$A,0))</f>
        <v>0</v>
      </c>
      <c r="IX1191">
        <f>INDEX('[2]SGU-Solar'!$B:$B, MATCH($A1191, '[2]SGU-Solar'!$A:$A,0))</f>
        <v>0</v>
      </c>
      <c r="IY1191">
        <f>INDEX('[2]SGU-Solar'!$B:$B, MATCH($A1191, '[2]SGU-Solar'!$A:$A,0))</f>
        <v>0</v>
      </c>
      <c r="IZ1191">
        <f>INDEX('[2]SGU-Solar'!$B:$B, MATCH($A1191, '[2]SGU-Solar'!$A:$A,0))</f>
        <v>0</v>
      </c>
      <c r="JA1191">
        <f>INDEX('[2]SGU-Solar'!$B:$B, MATCH($A1191, '[2]SGU-Solar'!$A:$A,0))</f>
        <v>0</v>
      </c>
      <c r="JB1191">
        <f>INDEX('[2]SGU-Solar'!$B:$B, MATCH($A1191, '[2]SGU-Solar'!$A:$A,0))</f>
        <v>0</v>
      </c>
      <c r="JC1191">
        <f>INDEX('[2]SGU-Solar'!$B:$B, MATCH($A1191, '[2]SGU-Solar'!$A:$A,0))</f>
        <v>0</v>
      </c>
      <c r="JD1191">
        <f>INDEX('[2]SGU-Solar'!$B:$B, MATCH($A1191, '[2]SGU-Solar'!$A:$A,0))</f>
        <v>0</v>
      </c>
      <c r="JE1191">
        <f>INDEX('[2]SGU-Solar'!$B:$B, MATCH($A1191, '[2]SGU-Solar'!$A:$A,0))</f>
        <v>0</v>
      </c>
      <c r="JF1191">
        <f>INDEX('[2]SGU-Solar'!$B:$B, MATCH($A1191, '[2]SGU-Solar'!$A:$A,0))</f>
        <v>0</v>
      </c>
      <c r="JG1191">
        <f>INDEX('[2]SGU-Solar'!$B:$B, MATCH($A1191, '[2]SGU-Solar'!$A:$A,0))</f>
        <v>0</v>
      </c>
      <c r="JH1191">
        <f>INDEX('[2]SGU-Solar'!$B:$B, MATCH($A1191, '[2]SGU-Solar'!$A:$A,0))</f>
        <v>0</v>
      </c>
      <c r="JI1191">
        <f>INDEX('[2]SGU-Solar'!$B:$B, MATCH($A1191, '[2]SGU-Solar'!$A:$A,0))</f>
        <v>0</v>
      </c>
      <c r="JJ1191">
        <f>INDEX('[2]SGU-Solar'!$B:$B, MATCH($A1191, '[2]SGU-Solar'!$A:$A,0))</f>
        <v>0</v>
      </c>
      <c r="JK1191">
        <f>INDEX('[2]SGU-Solar'!$B:$B, MATCH($A1191, '[2]SGU-Solar'!$A:$A,0))</f>
        <v>0</v>
      </c>
      <c r="JL1191">
        <f>INDEX('[2]SGU-Solar'!$B:$B, MATCH($A1191, '[2]SGU-Solar'!$A:$A,0))</f>
        <v>0</v>
      </c>
      <c r="JM1191">
        <f>INDEX('[2]SGU-Solar'!$B:$B, MATCH($A1191, '[2]SGU-Solar'!$A:$A,0))</f>
        <v>0</v>
      </c>
      <c r="JN1191">
        <f>INDEX('[2]SGU-Solar'!$B:$B, MATCH($A1191, '[2]SGU-Solar'!$A:$A,0))</f>
        <v>0</v>
      </c>
      <c r="JO1191">
        <f>INDEX('[2]SGU-Solar'!$B:$B, MATCH($A1191, '[2]SGU-Solar'!$A:$A,0))</f>
        <v>0</v>
      </c>
      <c r="JP1191">
        <f>INDEX('[2]SGU-Solar'!$B:$B, MATCH($A1191, '[2]SGU-Solar'!$A:$A,0))</f>
        <v>0</v>
      </c>
      <c r="JQ1191">
        <f>INDEX('[2]SGU-Solar'!$B:$B, MATCH($A1191, '[2]SGU-Solar'!$A:$A,0))</f>
        <v>0</v>
      </c>
      <c r="JR1191">
        <f>INDEX('[2]SGU-Solar'!$B:$B, MATCH($A1191, '[2]SGU-Solar'!$A:$A,0))</f>
        <v>0</v>
      </c>
      <c r="JS1191">
        <f>INDEX('[2]SGU-Solar'!$B:$B, MATCH($A1191, '[2]SGU-Solar'!$A:$A,0))</f>
        <v>0</v>
      </c>
      <c r="JT1191">
        <f>INDEX('[2]SGU-Solar'!$B:$B, MATCH($A1191, '[2]SGU-Solar'!$A:$A,0))</f>
        <v>0</v>
      </c>
      <c r="JU1191">
        <f>INDEX('[2]SGU-Solar'!$B:$B, MATCH($A1191, '[2]SGU-Solar'!$A:$A,0))</f>
        <v>0</v>
      </c>
      <c r="JV1191">
        <f>INDEX('[2]SGU-Solar'!$B:$B, MATCH($A1191, '[2]SGU-Solar'!$A:$A,0))</f>
        <v>0</v>
      </c>
      <c r="JW1191">
        <f>INDEX('[2]SGU-Solar'!$B:$B, MATCH($A1191, '[2]SGU-Solar'!$A:$A,0))</f>
        <v>0</v>
      </c>
      <c r="JX1191">
        <f>INDEX('[2]SGU-Solar'!$B:$B, MATCH($A1191, '[2]SGU-Solar'!$A:$A,0))</f>
        <v>0</v>
      </c>
      <c r="JY1191">
        <f>INDEX('[2]SGU-Solar'!$B:$B, MATCH($A1191, '[2]SGU-Solar'!$A:$A,0))</f>
        <v>0</v>
      </c>
      <c r="JZ1191">
        <f>INDEX('[2]SGU-Solar'!$B:$B, MATCH($A1191, '[2]SGU-Solar'!$A:$A,0))</f>
        <v>0</v>
      </c>
    </row>
    <row r="1192" spans="1:286">
      <c r="A1192">
        <v>3618</v>
      </c>
      <c r="B1192" t="s">
        <v>9</v>
      </c>
      <c r="C1192">
        <v>0</v>
      </c>
      <c r="D1192">
        <v>0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1</v>
      </c>
      <c r="CT1192">
        <v>0</v>
      </c>
      <c r="CU1192">
        <v>0</v>
      </c>
      <c r="CV1192">
        <v>1</v>
      </c>
      <c r="CW1192">
        <v>0</v>
      </c>
      <c r="CX1192">
        <v>1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2</v>
      </c>
      <c r="DF1192">
        <v>1</v>
      </c>
      <c r="DG1192">
        <v>0</v>
      </c>
      <c r="DH1192">
        <v>0</v>
      </c>
      <c r="DI1192">
        <v>0</v>
      </c>
      <c r="DJ1192">
        <v>0</v>
      </c>
      <c r="DK1192">
        <v>0</v>
      </c>
      <c r="DL1192">
        <v>1</v>
      </c>
      <c r="DM1192">
        <v>1</v>
      </c>
      <c r="DN1192">
        <v>0</v>
      </c>
      <c r="DO1192">
        <v>0</v>
      </c>
      <c r="DP1192">
        <f>INDEX('[2]SGU-Solar'!$B:$B, MATCH($A1192, '[2]SGU-Solar'!$A:$A,0))</f>
        <v>0</v>
      </c>
      <c r="DQ1192">
        <f>INDEX('[2]SGU-Solar'!$B:$B, MATCH($A1192, '[2]SGU-Solar'!$A:$A,0))</f>
        <v>0</v>
      </c>
      <c r="DR1192">
        <f>INDEX('[2]SGU-Solar'!$B:$B, MATCH($A1192, '[2]SGU-Solar'!$A:$A,0))</f>
        <v>0</v>
      </c>
      <c r="DS1192">
        <f>INDEX('[2]SGU-Solar'!$B:$B, MATCH($A1192, '[2]SGU-Solar'!$A:$A,0))</f>
        <v>0</v>
      </c>
      <c r="DT1192">
        <f>INDEX('[2]SGU-Solar'!$B:$B, MATCH($A1192, '[2]SGU-Solar'!$A:$A,0))</f>
        <v>0</v>
      </c>
      <c r="DU1192">
        <f>INDEX('[2]SGU-Solar'!$B:$B, MATCH($A1192, '[2]SGU-Solar'!$A:$A,0))</f>
        <v>0</v>
      </c>
      <c r="DV1192">
        <f>INDEX('[2]SGU-Solar'!$B:$B, MATCH($A1192, '[2]SGU-Solar'!$A:$A,0))</f>
        <v>0</v>
      </c>
      <c r="DW1192">
        <f>INDEX('[2]SGU-Solar'!$B:$B, MATCH($A1192, '[2]SGU-Solar'!$A:$A,0))</f>
        <v>0</v>
      </c>
      <c r="DX1192">
        <f>INDEX('[2]SGU-Solar'!$B:$B, MATCH($A1192, '[2]SGU-Solar'!$A:$A,0))</f>
        <v>0</v>
      </c>
      <c r="DY1192">
        <f>INDEX('[2]SGU-Solar'!$B:$B, MATCH($A1192, '[2]SGU-Solar'!$A:$A,0))</f>
        <v>0</v>
      </c>
      <c r="DZ1192">
        <f>INDEX('[2]SGU-Solar'!$B:$B, MATCH($A1192, '[2]SGU-Solar'!$A:$A,0))</f>
        <v>0</v>
      </c>
      <c r="EA1192">
        <f>INDEX('[2]SGU-Solar'!$B:$B, MATCH($A1192, '[2]SGU-Solar'!$A:$A,0))</f>
        <v>0</v>
      </c>
      <c r="EB1192">
        <f>INDEX('[2]SGU-Solar'!$B:$B, MATCH($A1192, '[2]SGU-Solar'!$A:$A,0))</f>
        <v>0</v>
      </c>
      <c r="EC1192">
        <f>INDEX('[2]SGU-Solar'!$B:$B, MATCH($A1192, '[2]SGU-Solar'!$A:$A,0))</f>
        <v>0</v>
      </c>
      <c r="ED1192">
        <f>INDEX('[2]SGU-Solar'!$B:$B, MATCH($A1192, '[2]SGU-Solar'!$A:$A,0))</f>
        <v>0</v>
      </c>
      <c r="EE1192">
        <f>INDEX('[2]SGU-Solar'!$B:$B, MATCH($A1192, '[2]SGU-Solar'!$A:$A,0))</f>
        <v>0</v>
      </c>
      <c r="EF1192">
        <f>INDEX('[2]SGU-Solar'!$B:$B, MATCH($A1192, '[2]SGU-Solar'!$A:$A,0))</f>
        <v>0</v>
      </c>
      <c r="EG1192">
        <f>INDEX('[2]SGU-Solar'!$S:$S, MATCH($A1192, '[2]SGU-Solar'!$A:$A,0))</f>
        <v>3</v>
      </c>
      <c r="EH1192">
        <f>INDEX('[2]SGU-Solar'!$S:$S, MATCH($A1192, '[2]SGU-Solar'!$A:$A,0))</f>
        <v>3</v>
      </c>
      <c r="EI1192">
        <f>INDEX('[2]SGU-Solar'!$S:$S, MATCH($A1192, '[2]SGU-Solar'!$A:$A,0))</f>
        <v>3</v>
      </c>
      <c r="EJ1192">
        <f>INDEX('[2]SGU-Solar'!$S:$S, MATCH($A1192, '[2]SGU-Solar'!$A:$A,0))</f>
        <v>3</v>
      </c>
      <c r="EK1192">
        <f>INDEX('[2]SGU-Solar'!$S:$S, MATCH($A1192, '[2]SGU-Solar'!$A:$A,0))</f>
        <v>3</v>
      </c>
      <c r="EL1192">
        <f>INDEX('[2]SGU-Solar'!$S:$S, MATCH($A1192, '[2]SGU-Solar'!$A:$A,0))</f>
        <v>3</v>
      </c>
      <c r="EM1192">
        <f>INDEX('[2]SGU-Solar'!$S:$S, MATCH($A1192, '[2]SGU-Solar'!$A:$A,0))</f>
        <v>3</v>
      </c>
      <c r="EN1192">
        <f>INDEX('[2]SGU-Solar'!$S:$S, MATCH($A1192, '[2]SGU-Solar'!$A:$A,0))</f>
        <v>3</v>
      </c>
      <c r="EO1192">
        <f>INDEX('[2]SGU-Solar'!$S:$S, MATCH($A1192, '[2]SGU-Solar'!$A:$A,0))</f>
        <v>3</v>
      </c>
      <c r="EP1192">
        <f>INDEX('[2]SGU-Solar'!$S:$S, MATCH($A1192, '[2]SGU-Solar'!$A:$A,0))</f>
        <v>3</v>
      </c>
      <c r="EQ1192">
        <f>INDEX('[2]SGU-Solar'!$S:$S, MATCH($A1192, '[2]SGU-Solar'!$A:$A,0))</f>
        <v>3</v>
      </c>
      <c r="ER1192">
        <f>INDEX('[2]SGU-Solar'!$S:$S, MATCH($A1192, '[2]SGU-Solar'!$A:$A,0))</f>
        <v>3</v>
      </c>
      <c r="ES1192">
        <f>INDEX('[2]SGU-Solar'!$S:$S, MATCH($A1192, '[2]SGU-Solar'!$A:$A,0))</f>
        <v>3</v>
      </c>
      <c r="ET1192">
        <f>INDEX('[2]SGU-Solar'!$S:$S, MATCH($A1192, '[2]SGU-Solar'!$A:$A,0))</f>
        <v>3</v>
      </c>
      <c r="EU1192">
        <f>INDEX('[2]SGU-Solar'!$S:$S, MATCH($A1192, '[2]SGU-Solar'!$A:$A,0))</f>
        <v>3</v>
      </c>
      <c r="EV1192">
        <f>INDEX('[2]SGU-Solar'!$S:$S, MATCH($A1192, '[2]SGU-Solar'!$A:$A,0))</f>
        <v>3</v>
      </c>
      <c r="EW1192">
        <f>INDEX('[2]SGU-Solar'!$S:$S, MATCH($A1192, '[2]SGU-Solar'!$A:$A,0))</f>
        <v>3</v>
      </c>
      <c r="EX1192">
        <f>INDEX('[2]SGU-Solar'!$S:$S, MATCH($A1192, '[2]SGU-Solar'!$A:$A,0))</f>
        <v>3</v>
      </c>
      <c r="EY1192">
        <f>INDEX('[2]SGU-Solar'!$S:$S, MATCH($A1192, '[2]SGU-Solar'!$A:$A,0))</f>
        <v>3</v>
      </c>
      <c r="EZ1192">
        <f>INDEX('[2]SGU-Solar'!$S:$S, MATCH($A1192, '[2]SGU-Solar'!$A:$A,0))</f>
        <v>3</v>
      </c>
      <c r="FA1192">
        <f>INDEX('[2]SGU-Solar'!$S:$S, MATCH($A1192, '[2]SGU-Solar'!$A:$A,0))</f>
        <v>3</v>
      </c>
      <c r="FB1192">
        <f>INDEX('[2]SGU-Solar'!$S:$S, MATCH($A1192, '[2]SGU-Solar'!$A:$A,0))</f>
        <v>3</v>
      </c>
      <c r="FC1192">
        <f>INDEX('[2]SGU-Solar'!$S:$S, MATCH($A1192, '[2]SGU-Solar'!$A:$A,0))</f>
        <v>3</v>
      </c>
      <c r="FD1192">
        <f>INDEX('[2]SGU-Solar'!$S:$S, MATCH($A1192, '[2]SGU-Solar'!$A:$A,0))</f>
        <v>3</v>
      </c>
      <c r="FE1192">
        <f>INDEX('[2]SGU-Solar'!$S:$S, MATCH($A1192, '[2]SGU-Solar'!$A:$A,0))</f>
        <v>3</v>
      </c>
      <c r="FF1192">
        <f>INDEX('[2]SGU-Solar'!$S:$S, MATCH($A1192, '[2]SGU-Solar'!$A:$A,0))</f>
        <v>3</v>
      </c>
      <c r="FG1192">
        <f>INDEX('[2]SGU-Solar'!$S:$S, MATCH($A1192, '[2]SGU-Solar'!$A:$A,0))</f>
        <v>3</v>
      </c>
      <c r="FH1192">
        <f>INDEX('[2]SGU-Solar'!$S:$S, MATCH($A1192, '[2]SGU-Solar'!$A:$A,0))</f>
        <v>3</v>
      </c>
      <c r="FI1192">
        <f>INDEX('[2]SGU-Solar'!$S:$S, MATCH($A1192, '[2]SGU-Solar'!$A:$A,0))</f>
        <v>3</v>
      </c>
      <c r="FJ1192">
        <f>INDEX('[2]SGU-Solar'!$B:$B, MATCH($A1192, '[2]SGU-Solar'!$A:$A,0))</f>
        <v>0</v>
      </c>
      <c r="FK1192">
        <f>INDEX('[2]SGU-Solar'!$B:$B, MATCH($A1192, '[2]SGU-Solar'!$A:$A,0))</f>
        <v>0</v>
      </c>
      <c r="FL1192">
        <f>INDEX('[2]SGU-Solar'!$B:$B, MATCH($A1192, '[2]SGU-Solar'!$A:$A,0))</f>
        <v>0</v>
      </c>
      <c r="FM1192">
        <f>INDEX('[2]SGU-Solar'!$B:$B, MATCH($A1192, '[2]SGU-Solar'!$A:$A,0))</f>
        <v>0</v>
      </c>
      <c r="FN1192">
        <f>INDEX('[2]SGU-Solar'!$B:$B, MATCH($A1192, '[2]SGU-Solar'!$A:$A,0))</f>
        <v>0</v>
      </c>
      <c r="FO1192">
        <f>INDEX('[2]SGU-Solar'!$B:$B, MATCH($A1192, '[2]SGU-Solar'!$A:$A,0))</f>
        <v>0</v>
      </c>
      <c r="FP1192">
        <f>INDEX('[2]SGU-Solar'!$B:$B, MATCH($A1192, '[2]SGU-Solar'!$A:$A,0))</f>
        <v>0</v>
      </c>
      <c r="FQ1192">
        <f>INDEX('[2]SGU-Solar'!$B:$B, MATCH($A1192, '[2]SGU-Solar'!$A:$A,0))</f>
        <v>0</v>
      </c>
      <c r="FR1192">
        <f>INDEX('[2]SGU-Solar'!$B:$B, MATCH($A1192, '[2]SGU-Solar'!$A:$A,0))</f>
        <v>0</v>
      </c>
      <c r="FS1192">
        <f>INDEX('[2]SGU-Solar'!$B:$B, MATCH($A1192, '[2]SGU-Solar'!$A:$A,0))</f>
        <v>0</v>
      </c>
      <c r="FT1192">
        <f>INDEX('[2]SGU-Solar'!$B:$B, MATCH($A1192, '[2]SGU-Solar'!$A:$A,0))</f>
        <v>0</v>
      </c>
      <c r="FU1192">
        <f>INDEX('[2]SGU-Solar'!$B:$B, MATCH($A1192, '[2]SGU-Solar'!$A:$A,0))</f>
        <v>0</v>
      </c>
      <c r="FV1192">
        <f>INDEX('[2]SGU-Solar'!$B:$B, MATCH($A1192, '[2]SGU-Solar'!$A:$A,0))</f>
        <v>0</v>
      </c>
      <c r="FW1192">
        <f>INDEX('[2]SGU-Solar'!$B:$B, MATCH($A1192, '[2]SGU-Solar'!$A:$A,0))</f>
        <v>0</v>
      </c>
      <c r="FX1192">
        <f>INDEX('[2]SGU-Solar'!$B:$B, MATCH($A1192, '[2]SGU-Solar'!$A:$A,0))</f>
        <v>0</v>
      </c>
      <c r="FY1192">
        <f>INDEX('[2]SGU-Solar'!$B:$B, MATCH($A1192, '[2]SGU-Solar'!$A:$A,0))</f>
        <v>0</v>
      </c>
      <c r="FZ1192">
        <f>INDEX('[2]SGU-Solar'!$B:$B, MATCH($A1192, '[2]SGU-Solar'!$A:$A,0))</f>
        <v>0</v>
      </c>
      <c r="GA1192">
        <f>INDEX('[2]SGU-Solar'!$B:$B, MATCH($A1192, '[2]SGU-Solar'!$A:$A,0))</f>
        <v>0</v>
      </c>
      <c r="GB1192">
        <f>INDEX('[2]SGU-Solar'!$B:$B, MATCH($A1192, '[2]SGU-Solar'!$A:$A,0))</f>
        <v>0</v>
      </c>
      <c r="GC1192">
        <f>INDEX('[2]SGU-Solar'!$B:$B, MATCH($A1192, '[2]SGU-Solar'!$A:$A,0))</f>
        <v>0</v>
      </c>
      <c r="GD1192">
        <f>INDEX('[2]SGU-Solar'!$B:$B, MATCH($A1192, '[2]SGU-Solar'!$A:$A,0))</f>
        <v>0</v>
      </c>
      <c r="GE1192">
        <f>INDEX('[2]SGU-Solar'!$B:$B, MATCH($A1192, '[2]SGU-Solar'!$A:$A,0))</f>
        <v>0</v>
      </c>
      <c r="GF1192">
        <f>INDEX('[2]SGU-Solar'!$B:$B, MATCH($A1192, '[2]SGU-Solar'!$A:$A,0))</f>
        <v>0</v>
      </c>
      <c r="GG1192">
        <f>INDEX('[2]SGU-Solar'!$B:$B, MATCH($A1192, '[2]SGU-Solar'!$A:$A,0))</f>
        <v>0</v>
      </c>
      <c r="GH1192">
        <f>INDEX('[2]SGU-Solar'!$B:$B, MATCH($A1192, '[2]SGU-Solar'!$A:$A,0))</f>
        <v>0</v>
      </c>
      <c r="GI1192">
        <f>INDEX('[2]SGU-Solar'!$B:$B, MATCH($A1192, '[2]SGU-Solar'!$A:$A,0))</f>
        <v>0</v>
      </c>
      <c r="GJ1192">
        <f>INDEX('[2]SGU-Solar'!$B:$B, MATCH($A1192, '[2]SGU-Solar'!$A:$A,0))</f>
        <v>0</v>
      </c>
      <c r="GK1192">
        <f>INDEX('[2]SGU-Solar'!$B:$B, MATCH($A1192, '[2]SGU-Solar'!$A:$A,0))</f>
        <v>0</v>
      </c>
      <c r="GL1192">
        <f>INDEX('[2]SGU-Solar'!$B:$B, MATCH($A1192, '[2]SGU-Solar'!$A:$A,0))</f>
        <v>0</v>
      </c>
      <c r="GM1192">
        <f>INDEX('[2]SGU-Solar'!$B:$B, MATCH($A1192, '[2]SGU-Solar'!$A:$A,0))</f>
        <v>0</v>
      </c>
      <c r="GN1192">
        <f>INDEX('[2]SGU-Solar'!$B:$B, MATCH($A1192, '[2]SGU-Solar'!$A:$A,0))</f>
        <v>0</v>
      </c>
      <c r="GO1192">
        <f>INDEX('[2]SGU-Solar'!$B:$B, MATCH($A1192, '[2]SGU-Solar'!$A:$A,0))</f>
        <v>0</v>
      </c>
      <c r="GP1192">
        <f>INDEX('[2]SGU-Solar'!$B:$B, MATCH($A1192, '[2]SGU-Solar'!$A:$A,0))</f>
        <v>0</v>
      </c>
      <c r="GQ1192">
        <f>INDEX('[2]SGU-Solar'!$B:$B, MATCH($A1192, '[2]SGU-Solar'!$A:$A,0))</f>
        <v>0</v>
      </c>
      <c r="GR1192">
        <f>INDEX('[2]SGU-Solar'!$B:$B, MATCH($A1192, '[2]SGU-Solar'!$A:$A,0))</f>
        <v>0</v>
      </c>
      <c r="GS1192">
        <f>INDEX('[2]SGU-Solar'!$B:$B, MATCH($A1192, '[2]SGU-Solar'!$A:$A,0))</f>
        <v>0</v>
      </c>
      <c r="GT1192">
        <f>INDEX('[2]SGU-Solar'!$B:$B, MATCH($A1192, '[2]SGU-Solar'!$A:$A,0))</f>
        <v>0</v>
      </c>
      <c r="GU1192">
        <f>INDEX('[2]SGU-Solar'!$B:$B, MATCH($A1192, '[2]SGU-Solar'!$A:$A,0))</f>
        <v>0</v>
      </c>
      <c r="GV1192">
        <f>INDEX('[2]SGU-Solar'!$B:$B, MATCH($A1192, '[2]SGU-Solar'!$A:$A,0))</f>
        <v>0</v>
      </c>
      <c r="GW1192">
        <f>INDEX('[2]SGU-Solar'!$B:$B, MATCH($A1192, '[2]SGU-Solar'!$A:$A,0))</f>
        <v>0</v>
      </c>
      <c r="GX1192">
        <f>INDEX('[2]SGU-Solar'!$B:$B, MATCH($A1192, '[2]SGU-Solar'!$A:$A,0))</f>
        <v>0</v>
      </c>
      <c r="GY1192">
        <f>INDEX('[2]SGU-Solar'!$B:$B, MATCH($A1192, '[2]SGU-Solar'!$A:$A,0))</f>
        <v>0</v>
      </c>
      <c r="GZ1192">
        <f>INDEX('[2]SGU-Solar'!$B:$B, MATCH($A1192, '[2]SGU-Solar'!$A:$A,0))</f>
        <v>0</v>
      </c>
      <c r="HA1192">
        <f>INDEX('[2]SGU-Solar'!$B:$B, MATCH($A1192, '[2]SGU-Solar'!$A:$A,0))</f>
        <v>0</v>
      </c>
      <c r="HB1192">
        <f>INDEX('[2]SGU-Solar'!$B:$B, MATCH($A1192, '[2]SGU-Solar'!$A:$A,0))</f>
        <v>0</v>
      </c>
      <c r="HC1192">
        <f>INDEX('[2]SGU-Solar'!$B:$B, MATCH($A1192, '[2]SGU-Solar'!$A:$A,0))</f>
        <v>0</v>
      </c>
      <c r="HD1192">
        <f>INDEX('[2]SGU-Solar'!$B:$B, MATCH($A1192, '[2]SGU-Solar'!$A:$A,0))</f>
        <v>0</v>
      </c>
      <c r="HE1192">
        <f>INDEX('[2]SGU-Solar'!$B:$B, MATCH($A1192, '[2]SGU-Solar'!$A:$A,0))</f>
        <v>0</v>
      </c>
      <c r="HF1192">
        <f>INDEX('[2]SGU-Solar'!$B:$B, MATCH($A1192, '[2]SGU-Solar'!$A:$A,0))</f>
        <v>0</v>
      </c>
      <c r="HG1192">
        <f>INDEX('[2]SGU-Solar'!$B:$B, MATCH($A1192, '[2]SGU-Solar'!$A:$A,0))</f>
        <v>0</v>
      </c>
      <c r="HH1192">
        <f>INDEX('[2]SGU-Solar'!$B:$B, MATCH($A1192, '[2]SGU-Solar'!$A:$A,0))</f>
        <v>0</v>
      </c>
      <c r="HI1192">
        <f>INDEX('[2]SGU-Solar'!$B:$B, MATCH($A1192, '[2]SGU-Solar'!$A:$A,0))</f>
        <v>0</v>
      </c>
      <c r="HJ1192">
        <f>INDEX('[2]SGU-Solar'!$B:$B, MATCH($A1192, '[2]SGU-Solar'!$A:$A,0))</f>
        <v>0</v>
      </c>
      <c r="HK1192">
        <f>INDEX('[2]SGU-Solar'!$B:$B, MATCH($A1192, '[2]SGU-Solar'!$A:$A,0))</f>
        <v>0</v>
      </c>
      <c r="HL1192">
        <f>INDEX('[2]SGU-Solar'!$B:$B, MATCH($A1192, '[2]SGU-Solar'!$A:$A,0))</f>
        <v>0</v>
      </c>
      <c r="HM1192">
        <f>INDEX('[2]SGU-Solar'!$B:$B, MATCH($A1192, '[2]SGU-Solar'!$A:$A,0))</f>
        <v>0</v>
      </c>
      <c r="HN1192">
        <f>INDEX('[2]SGU-Solar'!$B:$B, MATCH($A1192, '[2]SGU-Solar'!$A:$A,0))</f>
        <v>0</v>
      </c>
      <c r="HO1192">
        <f>INDEX('[2]SGU-Solar'!$B:$B, MATCH($A1192, '[2]SGU-Solar'!$A:$A,0))</f>
        <v>0</v>
      </c>
      <c r="HP1192">
        <f>INDEX('[2]SGU-Solar'!$B:$B, MATCH($A1192, '[2]SGU-Solar'!$A:$A,0))</f>
        <v>0</v>
      </c>
      <c r="HQ1192">
        <f>INDEX('[2]SGU-Solar'!$B:$B, MATCH($A1192, '[2]SGU-Solar'!$A:$A,0))</f>
        <v>0</v>
      </c>
      <c r="HR1192">
        <f>INDEX('[2]SGU-Solar'!$B:$B, MATCH($A1192, '[2]SGU-Solar'!$A:$A,0))</f>
        <v>0</v>
      </c>
      <c r="HS1192">
        <f>INDEX('[2]SGU-Solar'!$B:$B, MATCH($A1192, '[2]SGU-Solar'!$A:$A,0))</f>
        <v>0</v>
      </c>
      <c r="HT1192">
        <f>INDEX('[2]SGU-Solar'!$B:$B, MATCH($A1192, '[2]SGU-Solar'!$A:$A,0))</f>
        <v>0</v>
      </c>
      <c r="HU1192">
        <f>INDEX('[2]SGU-Solar'!$B:$B, MATCH($A1192, '[2]SGU-Solar'!$A:$A,0))</f>
        <v>0</v>
      </c>
      <c r="HV1192">
        <f>INDEX('[2]SGU-Solar'!$B:$B, MATCH($A1192, '[2]SGU-Solar'!$A:$A,0))</f>
        <v>0</v>
      </c>
      <c r="HW1192">
        <f>INDEX('[2]SGU-Solar'!$B:$B, MATCH($A1192, '[2]SGU-Solar'!$A:$A,0))</f>
        <v>0</v>
      </c>
      <c r="HX1192">
        <f>INDEX('[2]SGU-Solar'!$B:$B, MATCH($A1192, '[2]SGU-Solar'!$A:$A,0))</f>
        <v>0</v>
      </c>
      <c r="HY1192">
        <f>INDEX('[2]SGU-Solar'!$B:$B, MATCH($A1192, '[2]SGU-Solar'!$A:$A,0))</f>
        <v>0</v>
      </c>
      <c r="HZ1192">
        <f>INDEX('[2]SGU-Solar'!$B:$B, MATCH($A1192, '[2]SGU-Solar'!$A:$A,0))</f>
        <v>0</v>
      </c>
      <c r="IA1192">
        <f>INDEX('[2]SGU-Solar'!$B:$B, MATCH($A1192, '[2]SGU-Solar'!$A:$A,0))</f>
        <v>0</v>
      </c>
      <c r="IB1192">
        <f>INDEX('[2]SGU-Solar'!$B:$B, MATCH($A1192, '[2]SGU-Solar'!$A:$A,0))</f>
        <v>0</v>
      </c>
      <c r="IC1192">
        <f>INDEX('[2]SGU-Solar'!$B:$B, MATCH($A1192, '[2]SGU-Solar'!$A:$A,0))</f>
        <v>0</v>
      </c>
      <c r="ID1192">
        <f>INDEX('[2]SGU-Solar'!$B:$B, MATCH($A1192, '[2]SGU-Solar'!$A:$A,0))</f>
        <v>0</v>
      </c>
      <c r="IE1192">
        <f>INDEX('[2]SGU-Solar'!$B:$B, MATCH($A1192, '[2]SGU-Solar'!$A:$A,0))</f>
        <v>0</v>
      </c>
      <c r="IF1192">
        <f>INDEX('[2]SGU-Solar'!$B:$B, MATCH($A1192, '[2]SGU-Solar'!$A:$A,0))</f>
        <v>0</v>
      </c>
      <c r="IG1192">
        <f>INDEX('[2]SGU-Solar'!$B:$B, MATCH($A1192, '[2]SGU-Solar'!$A:$A,0))</f>
        <v>0</v>
      </c>
      <c r="IH1192">
        <f>INDEX('[2]SGU-Solar'!$B:$B, MATCH($A1192, '[2]SGU-Solar'!$A:$A,0))</f>
        <v>0</v>
      </c>
      <c r="II1192">
        <f>INDEX('[2]SGU-Solar'!$B:$B, MATCH($A1192, '[2]SGU-Solar'!$A:$A,0))</f>
        <v>0</v>
      </c>
      <c r="IJ1192">
        <f>INDEX('[2]SGU-Solar'!$B:$B, MATCH($A1192, '[2]SGU-Solar'!$A:$A,0))</f>
        <v>0</v>
      </c>
      <c r="IK1192">
        <f>INDEX('[2]SGU-Solar'!$B:$B, MATCH($A1192, '[2]SGU-Solar'!$A:$A,0))</f>
        <v>0</v>
      </c>
      <c r="IL1192">
        <f>INDEX('[2]SGU-Solar'!$B:$B, MATCH($A1192, '[2]SGU-Solar'!$A:$A,0))</f>
        <v>0</v>
      </c>
      <c r="IM1192">
        <f>INDEX('[2]SGU-Solar'!$B:$B, MATCH($A1192, '[2]SGU-Solar'!$A:$A,0))</f>
        <v>0</v>
      </c>
      <c r="IN1192">
        <f>INDEX('[2]SGU-Solar'!$B:$B, MATCH($A1192, '[2]SGU-Solar'!$A:$A,0))</f>
        <v>0</v>
      </c>
      <c r="IO1192">
        <f>INDEX('[2]SGU-Solar'!$B:$B, MATCH($A1192, '[2]SGU-Solar'!$A:$A,0))</f>
        <v>0</v>
      </c>
      <c r="IP1192">
        <f>INDEX('[2]SGU-Solar'!$B:$B, MATCH($A1192, '[2]SGU-Solar'!$A:$A,0))</f>
        <v>0</v>
      </c>
      <c r="IQ1192">
        <f>INDEX('[2]SGU-Solar'!$B:$B, MATCH($A1192, '[2]SGU-Solar'!$A:$A,0))</f>
        <v>0</v>
      </c>
      <c r="IR1192">
        <f>INDEX('[2]SGU-Solar'!$B:$B, MATCH($A1192, '[2]SGU-Solar'!$A:$A,0))</f>
        <v>0</v>
      </c>
      <c r="IS1192">
        <f>INDEX('[2]SGU-Solar'!$B:$B, MATCH($A1192, '[2]SGU-Solar'!$A:$A,0))</f>
        <v>0</v>
      </c>
      <c r="IT1192">
        <f>INDEX('[2]SGU-Solar'!$B:$B, MATCH($A1192, '[2]SGU-Solar'!$A:$A,0))</f>
        <v>0</v>
      </c>
      <c r="IU1192">
        <f>INDEX('[2]SGU-Solar'!$B:$B, MATCH($A1192, '[2]SGU-Solar'!$A:$A,0))</f>
        <v>0</v>
      </c>
      <c r="IV1192">
        <f>INDEX('[2]SGU-Solar'!$B:$B, MATCH($A1192, '[2]SGU-Solar'!$A:$A,0))</f>
        <v>0</v>
      </c>
      <c r="IW1192">
        <f>INDEX('[2]SGU-Solar'!$B:$B, MATCH($A1192, '[2]SGU-Solar'!$A:$A,0))</f>
        <v>0</v>
      </c>
      <c r="IX1192">
        <f>INDEX('[2]SGU-Solar'!$B:$B, MATCH($A1192, '[2]SGU-Solar'!$A:$A,0))</f>
        <v>0</v>
      </c>
      <c r="IY1192">
        <f>INDEX('[2]SGU-Solar'!$B:$B, MATCH($A1192, '[2]SGU-Solar'!$A:$A,0))</f>
        <v>0</v>
      </c>
      <c r="IZ1192">
        <f>INDEX('[2]SGU-Solar'!$B:$B, MATCH($A1192, '[2]SGU-Solar'!$A:$A,0))</f>
        <v>0</v>
      </c>
      <c r="JA1192">
        <f>INDEX('[2]SGU-Solar'!$B:$B, MATCH($A1192, '[2]SGU-Solar'!$A:$A,0))</f>
        <v>0</v>
      </c>
      <c r="JB1192">
        <f>INDEX('[2]SGU-Solar'!$B:$B, MATCH($A1192, '[2]SGU-Solar'!$A:$A,0))</f>
        <v>0</v>
      </c>
      <c r="JC1192">
        <f>INDEX('[2]SGU-Solar'!$B:$B, MATCH($A1192, '[2]SGU-Solar'!$A:$A,0))</f>
        <v>0</v>
      </c>
      <c r="JD1192">
        <f>INDEX('[2]SGU-Solar'!$B:$B, MATCH($A1192, '[2]SGU-Solar'!$A:$A,0))</f>
        <v>0</v>
      </c>
      <c r="JE1192">
        <f>INDEX('[2]SGU-Solar'!$B:$B, MATCH($A1192, '[2]SGU-Solar'!$A:$A,0))</f>
        <v>0</v>
      </c>
      <c r="JF1192">
        <f>INDEX('[2]SGU-Solar'!$B:$B, MATCH($A1192, '[2]SGU-Solar'!$A:$A,0))</f>
        <v>0</v>
      </c>
      <c r="JG1192">
        <f>INDEX('[2]SGU-Solar'!$B:$B, MATCH($A1192, '[2]SGU-Solar'!$A:$A,0))</f>
        <v>0</v>
      </c>
      <c r="JH1192">
        <f>INDEX('[2]SGU-Solar'!$B:$B, MATCH($A1192, '[2]SGU-Solar'!$A:$A,0))</f>
        <v>0</v>
      </c>
      <c r="JI1192">
        <f>INDEX('[2]SGU-Solar'!$B:$B, MATCH($A1192, '[2]SGU-Solar'!$A:$A,0))</f>
        <v>0</v>
      </c>
      <c r="JJ1192">
        <f>INDEX('[2]SGU-Solar'!$B:$B, MATCH($A1192, '[2]SGU-Solar'!$A:$A,0))</f>
        <v>0</v>
      </c>
      <c r="JK1192">
        <f>INDEX('[2]SGU-Solar'!$B:$B, MATCH($A1192, '[2]SGU-Solar'!$A:$A,0))</f>
        <v>0</v>
      </c>
      <c r="JL1192">
        <f>INDEX('[2]SGU-Solar'!$B:$B, MATCH($A1192, '[2]SGU-Solar'!$A:$A,0))</f>
        <v>0</v>
      </c>
      <c r="JM1192">
        <f>INDEX('[2]SGU-Solar'!$B:$B, MATCH($A1192, '[2]SGU-Solar'!$A:$A,0))</f>
        <v>0</v>
      </c>
      <c r="JN1192">
        <f>INDEX('[2]SGU-Solar'!$B:$B, MATCH($A1192, '[2]SGU-Solar'!$A:$A,0))</f>
        <v>0</v>
      </c>
      <c r="JO1192">
        <f>INDEX('[2]SGU-Solar'!$B:$B, MATCH($A1192, '[2]SGU-Solar'!$A:$A,0))</f>
        <v>0</v>
      </c>
      <c r="JP1192">
        <f>INDEX('[2]SGU-Solar'!$B:$B, MATCH($A1192, '[2]SGU-Solar'!$A:$A,0))</f>
        <v>0</v>
      </c>
      <c r="JQ1192">
        <f>INDEX('[2]SGU-Solar'!$B:$B, MATCH($A1192, '[2]SGU-Solar'!$A:$A,0))</f>
        <v>0</v>
      </c>
      <c r="JR1192">
        <f>INDEX('[2]SGU-Solar'!$B:$B, MATCH($A1192, '[2]SGU-Solar'!$A:$A,0))</f>
        <v>0</v>
      </c>
      <c r="JS1192">
        <f>INDEX('[2]SGU-Solar'!$B:$B, MATCH($A1192, '[2]SGU-Solar'!$A:$A,0))</f>
        <v>0</v>
      </c>
      <c r="JT1192">
        <f>INDEX('[2]SGU-Solar'!$B:$B, MATCH($A1192, '[2]SGU-Solar'!$A:$A,0))</f>
        <v>0</v>
      </c>
      <c r="JU1192">
        <f>INDEX('[2]SGU-Solar'!$B:$B, MATCH($A1192, '[2]SGU-Solar'!$A:$A,0))</f>
        <v>0</v>
      </c>
      <c r="JV1192">
        <f>INDEX('[2]SGU-Solar'!$B:$B, MATCH($A1192, '[2]SGU-Solar'!$A:$A,0))</f>
        <v>0</v>
      </c>
      <c r="JW1192">
        <f>INDEX('[2]SGU-Solar'!$B:$B, MATCH($A1192, '[2]SGU-Solar'!$A:$A,0))</f>
        <v>0</v>
      </c>
      <c r="JX1192">
        <f>INDEX('[2]SGU-Solar'!$B:$B, MATCH($A1192, '[2]SGU-Solar'!$A:$A,0))</f>
        <v>0</v>
      </c>
      <c r="JY1192">
        <f>INDEX('[2]SGU-Solar'!$B:$B, MATCH($A1192, '[2]SGU-Solar'!$A:$A,0))</f>
        <v>0</v>
      </c>
      <c r="JZ1192">
        <f>INDEX('[2]SGU-Solar'!$B:$B, MATCH($A1192, '[2]SGU-Solar'!$A:$A,0))</f>
        <v>0</v>
      </c>
    </row>
    <row r="1193" spans="1:286">
      <c r="A1193">
        <v>3619</v>
      </c>
      <c r="B1193" t="s">
        <v>9</v>
      </c>
      <c r="C1193">
        <v>0</v>
      </c>
      <c r="D1193">
        <v>0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1</v>
      </c>
      <c r="CR1193">
        <v>0</v>
      </c>
      <c r="CS1193">
        <v>0</v>
      </c>
      <c r="CT1193">
        <v>0</v>
      </c>
      <c r="CU1193">
        <v>0</v>
      </c>
      <c r="CV1193">
        <v>1</v>
      </c>
      <c r="CW1193">
        <v>0</v>
      </c>
      <c r="CX1193">
        <v>1</v>
      </c>
      <c r="CY1193">
        <v>0</v>
      </c>
      <c r="CZ1193">
        <v>0</v>
      </c>
      <c r="DA1193">
        <v>1</v>
      </c>
      <c r="DB1193">
        <v>0</v>
      </c>
      <c r="DC1193">
        <v>0</v>
      </c>
      <c r="DD1193">
        <v>0</v>
      </c>
      <c r="DE1193">
        <v>1</v>
      </c>
      <c r="DF1193">
        <v>2</v>
      </c>
      <c r="DG1193">
        <v>1</v>
      </c>
      <c r="DH1193">
        <v>0</v>
      </c>
      <c r="DI1193">
        <v>0</v>
      </c>
      <c r="DJ1193">
        <v>0</v>
      </c>
      <c r="DK1193">
        <v>0</v>
      </c>
      <c r="DL1193">
        <v>1</v>
      </c>
      <c r="DM1193">
        <v>0</v>
      </c>
      <c r="DN1193">
        <v>0</v>
      </c>
      <c r="DO1193">
        <v>0</v>
      </c>
      <c r="DP1193">
        <f>INDEX('[2]SGU-Solar'!$B:$B, MATCH($A1193, '[2]SGU-Solar'!$A:$A,0))</f>
        <v>0</v>
      </c>
      <c r="DQ1193">
        <f>INDEX('[2]SGU-Solar'!$B:$B, MATCH($A1193, '[2]SGU-Solar'!$A:$A,0))</f>
        <v>0</v>
      </c>
      <c r="DR1193">
        <f>INDEX('[2]SGU-Solar'!$B:$B, MATCH($A1193, '[2]SGU-Solar'!$A:$A,0))</f>
        <v>0</v>
      </c>
      <c r="DS1193">
        <f>INDEX('[2]SGU-Solar'!$B:$B, MATCH($A1193, '[2]SGU-Solar'!$A:$A,0))</f>
        <v>0</v>
      </c>
      <c r="DT1193">
        <f>INDEX('[2]SGU-Solar'!$B:$B, MATCH($A1193, '[2]SGU-Solar'!$A:$A,0))</f>
        <v>0</v>
      </c>
      <c r="DU1193">
        <f>INDEX('[2]SGU-Solar'!$B:$B, MATCH($A1193, '[2]SGU-Solar'!$A:$A,0))</f>
        <v>0</v>
      </c>
      <c r="DV1193">
        <f>INDEX('[2]SGU-Solar'!$B:$B, MATCH($A1193, '[2]SGU-Solar'!$A:$A,0))</f>
        <v>0</v>
      </c>
      <c r="DW1193">
        <f>INDEX('[2]SGU-Solar'!$B:$B, MATCH($A1193, '[2]SGU-Solar'!$A:$A,0))</f>
        <v>0</v>
      </c>
      <c r="DX1193">
        <f>INDEX('[2]SGU-Solar'!$B:$B, MATCH($A1193, '[2]SGU-Solar'!$A:$A,0))</f>
        <v>0</v>
      </c>
      <c r="DY1193">
        <f>INDEX('[2]SGU-Solar'!$B:$B, MATCH($A1193, '[2]SGU-Solar'!$A:$A,0))</f>
        <v>0</v>
      </c>
      <c r="DZ1193">
        <f>INDEX('[2]SGU-Solar'!$B:$B, MATCH($A1193, '[2]SGU-Solar'!$A:$A,0))</f>
        <v>0</v>
      </c>
      <c r="EA1193">
        <f>INDEX('[2]SGU-Solar'!$B:$B, MATCH($A1193, '[2]SGU-Solar'!$A:$A,0))</f>
        <v>0</v>
      </c>
      <c r="EB1193">
        <f>INDEX('[2]SGU-Solar'!$B:$B, MATCH($A1193, '[2]SGU-Solar'!$A:$A,0))</f>
        <v>0</v>
      </c>
      <c r="EC1193">
        <f>INDEX('[2]SGU-Solar'!$B:$B, MATCH($A1193, '[2]SGU-Solar'!$A:$A,0))</f>
        <v>0</v>
      </c>
      <c r="ED1193">
        <f>INDEX('[2]SGU-Solar'!$B:$B, MATCH($A1193, '[2]SGU-Solar'!$A:$A,0))</f>
        <v>0</v>
      </c>
      <c r="EE1193">
        <f>INDEX('[2]SGU-Solar'!$B:$B, MATCH($A1193, '[2]SGU-Solar'!$A:$A,0))</f>
        <v>0</v>
      </c>
      <c r="EF1193">
        <f>INDEX('[2]SGU-Solar'!$B:$B, MATCH($A1193, '[2]SGU-Solar'!$A:$A,0))</f>
        <v>0</v>
      </c>
      <c r="EG1193">
        <f>INDEX('[2]SGU-Solar'!$S:$S, MATCH($A1193, '[2]SGU-Solar'!$A:$A,0))</f>
        <v>1</v>
      </c>
      <c r="EH1193">
        <f>INDEX('[2]SGU-Solar'!$S:$S, MATCH($A1193, '[2]SGU-Solar'!$A:$A,0))</f>
        <v>1</v>
      </c>
      <c r="EI1193">
        <f>INDEX('[2]SGU-Solar'!$S:$S, MATCH($A1193, '[2]SGU-Solar'!$A:$A,0))</f>
        <v>1</v>
      </c>
      <c r="EJ1193">
        <f>INDEX('[2]SGU-Solar'!$S:$S, MATCH($A1193, '[2]SGU-Solar'!$A:$A,0))</f>
        <v>1</v>
      </c>
      <c r="EK1193">
        <f>INDEX('[2]SGU-Solar'!$S:$S, MATCH($A1193, '[2]SGU-Solar'!$A:$A,0))</f>
        <v>1</v>
      </c>
      <c r="EL1193">
        <f>INDEX('[2]SGU-Solar'!$S:$S, MATCH($A1193, '[2]SGU-Solar'!$A:$A,0))</f>
        <v>1</v>
      </c>
      <c r="EM1193">
        <f>INDEX('[2]SGU-Solar'!$S:$S, MATCH($A1193, '[2]SGU-Solar'!$A:$A,0))</f>
        <v>1</v>
      </c>
      <c r="EN1193">
        <f>INDEX('[2]SGU-Solar'!$S:$S, MATCH($A1193, '[2]SGU-Solar'!$A:$A,0))</f>
        <v>1</v>
      </c>
      <c r="EO1193">
        <f>INDEX('[2]SGU-Solar'!$S:$S, MATCH($A1193, '[2]SGU-Solar'!$A:$A,0))</f>
        <v>1</v>
      </c>
      <c r="EP1193">
        <f>INDEX('[2]SGU-Solar'!$S:$S, MATCH($A1193, '[2]SGU-Solar'!$A:$A,0))</f>
        <v>1</v>
      </c>
      <c r="EQ1193">
        <f>INDEX('[2]SGU-Solar'!$S:$S, MATCH($A1193, '[2]SGU-Solar'!$A:$A,0))</f>
        <v>1</v>
      </c>
      <c r="ER1193">
        <f>INDEX('[2]SGU-Solar'!$S:$S, MATCH($A1193, '[2]SGU-Solar'!$A:$A,0))</f>
        <v>1</v>
      </c>
      <c r="ES1193">
        <f>INDEX('[2]SGU-Solar'!$S:$S, MATCH($A1193, '[2]SGU-Solar'!$A:$A,0))</f>
        <v>1</v>
      </c>
      <c r="ET1193">
        <f>INDEX('[2]SGU-Solar'!$S:$S, MATCH($A1193, '[2]SGU-Solar'!$A:$A,0))</f>
        <v>1</v>
      </c>
      <c r="EU1193">
        <f>INDEX('[2]SGU-Solar'!$S:$S, MATCH($A1193, '[2]SGU-Solar'!$A:$A,0))</f>
        <v>1</v>
      </c>
      <c r="EV1193">
        <f>INDEX('[2]SGU-Solar'!$S:$S, MATCH($A1193, '[2]SGU-Solar'!$A:$A,0))</f>
        <v>1</v>
      </c>
      <c r="EW1193">
        <f>INDEX('[2]SGU-Solar'!$S:$S, MATCH($A1193, '[2]SGU-Solar'!$A:$A,0))</f>
        <v>1</v>
      </c>
      <c r="EX1193">
        <f>INDEX('[2]SGU-Solar'!$S:$S, MATCH($A1193, '[2]SGU-Solar'!$A:$A,0))</f>
        <v>1</v>
      </c>
      <c r="EY1193">
        <f>INDEX('[2]SGU-Solar'!$S:$S, MATCH($A1193, '[2]SGU-Solar'!$A:$A,0))</f>
        <v>1</v>
      </c>
      <c r="EZ1193">
        <f>INDEX('[2]SGU-Solar'!$S:$S, MATCH($A1193, '[2]SGU-Solar'!$A:$A,0))</f>
        <v>1</v>
      </c>
      <c r="FA1193">
        <f>INDEX('[2]SGU-Solar'!$S:$S, MATCH($A1193, '[2]SGU-Solar'!$A:$A,0))</f>
        <v>1</v>
      </c>
      <c r="FB1193">
        <f>INDEX('[2]SGU-Solar'!$S:$S, MATCH($A1193, '[2]SGU-Solar'!$A:$A,0))</f>
        <v>1</v>
      </c>
      <c r="FC1193">
        <f>INDEX('[2]SGU-Solar'!$S:$S, MATCH($A1193, '[2]SGU-Solar'!$A:$A,0))</f>
        <v>1</v>
      </c>
      <c r="FD1193">
        <f>INDEX('[2]SGU-Solar'!$S:$S, MATCH($A1193, '[2]SGU-Solar'!$A:$A,0))</f>
        <v>1</v>
      </c>
      <c r="FE1193">
        <f>INDEX('[2]SGU-Solar'!$S:$S, MATCH($A1193, '[2]SGU-Solar'!$A:$A,0))</f>
        <v>1</v>
      </c>
      <c r="FF1193">
        <f>INDEX('[2]SGU-Solar'!$S:$S, MATCH($A1193, '[2]SGU-Solar'!$A:$A,0))</f>
        <v>1</v>
      </c>
      <c r="FG1193">
        <f>INDEX('[2]SGU-Solar'!$S:$S, MATCH($A1193, '[2]SGU-Solar'!$A:$A,0))</f>
        <v>1</v>
      </c>
      <c r="FH1193">
        <f>INDEX('[2]SGU-Solar'!$S:$S, MATCH($A1193, '[2]SGU-Solar'!$A:$A,0))</f>
        <v>1</v>
      </c>
      <c r="FI1193">
        <f>INDEX('[2]SGU-Solar'!$S:$S, MATCH($A1193, '[2]SGU-Solar'!$A:$A,0))</f>
        <v>1</v>
      </c>
      <c r="FJ1193">
        <f>INDEX('[2]SGU-Solar'!$B:$B, MATCH($A1193, '[2]SGU-Solar'!$A:$A,0))</f>
        <v>0</v>
      </c>
      <c r="FK1193">
        <f>INDEX('[2]SGU-Solar'!$B:$B, MATCH($A1193, '[2]SGU-Solar'!$A:$A,0))</f>
        <v>0</v>
      </c>
      <c r="FL1193">
        <f>INDEX('[2]SGU-Solar'!$B:$B, MATCH($A1193, '[2]SGU-Solar'!$A:$A,0))</f>
        <v>0</v>
      </c>
      <c r="FM1193">
        <f>INDEX('[2]SGU-Solar'!$B:$B, MATCH($A1193, '[2]SGU-Solar'!$A:$A,0))</f>
        <v>0</v>
      </c>
      <c r="FN1193">
        <f>INDEX('[2]SGU-Solar'!$B:$B, MATCH($A1193, '[2]SGU-Solar'!$A:$A,0))</f>
        <v>0</v>
      </c>
      <c r="FO1193">
        <f>INDEX('[2]SGU-Solar'!$B:$B, MATCH($A1193, '[2]SGU-Solar'!$A:$A,0))</f>
        <v>0</v>
      </c>
      <c r="FP1193">
        <f>INDEX('[2]SGU-Solar'!$B:$B, MATCH($A1193, '[2]SGU-Solar'!$A:$A,0))</f>
        <v>0</v>
      </c>
      <c r="FQ1193">
        <f>INDEX('[2]SGU-Solar'!$B:$B, MATCH($A1193, '[2]SGU-Solar'!$A:$A,0))</f>
        <v>0</v>
      </c>
      <c r="FR1193">
        <f>INDEX('[2]SGU-Solar'!$B:$B, MATCH($A1193, '[2]SGU-Solar'!$A:$A,0))</f>
        <v>0</v>
      </c>
      <c r="FS1193">
        <f>INDEX('[2]SGU-Solar'!$B:$B, MATCH($A1193, '[2]SGU-Solar'!$A:$A,0))</f>
        <v>0</v>
      </c>
      <c r="FT1193">
        <f>INDEX('[2]SGU-Solar'!$B:$B, MATCH($A1193, '[2]SGU-Solar'!$A:$A,0))</f>
        <v>0</v>
      </c>
      <c r="FU1193">
        <f>INDEX('[2]SGU-Solar'!$B:$B, MATCH($A1193, '[2]SGU-Solar'!$A:$A,0))</f>
        <v>0</v>
      </c>
      <c r="FV1193">
        <f>INDEX('[2]SGU-Solar'!$B:$B, MATCH($A1193, '[2]SGU-Solar'!$A:$A,0))</f>
        <v>0</v>
      </c>
      <c r="FW1193">
        <f>INDEX('[2]SGU-Solar'!$B:$B, MATCH($A1193, '[2]SGU-Solar'!$A:$A,0))</f>
        <v>0</v>
      </c>
      <c r="FX1193">
        <f>INDEX('[2]SGU-Solar'!$B:$B, MATCH($A1193, '[2]SGU-Solar'!$A:$A,0))</f>
        <v>0</v>
      </c>
      <c r="FY1193">
        <f>INDEX('[2]SGU-Solar'!$B:$B, MATCH($A1193, '[2]SGU-Solar'!$A:$A,0))</f>
        <v>0</v>
      </c>
      <c r="FZ1193">
        <f>INDEX('[2]SGU-Solar'!$B:$B, MATCH($A1193, '[2]SGU-Solar'!$A:$A,0))</f>
        <v>0</v>
      </c>
      <c r="GA1193">
        <f>INDEX('[2]SGU-Solar'!$B:$B, MATCH($A1193, '[2]SGU-Solar'!$A:$A,0))</f>
        <v>0</v>
      </c>
      <c r="GB1193">
        <f>INDEX('[2]SGU-Solar'!$B:$B, MATCH($A1193, '[2]SGU-Solar'!$A:$A,0))</f>
        <v>0</v>
      </c>
      <c r="GC1193">
        <f>INDEX('[2]SGU-Solar'!$B:$B, MATCH($A1193, '[2]SGU-Solar'!$A:$A,0))</f>
        <v>0</v>
      </c>
      <c r="GD1193">
        <f>INDEX('[2]SGU-Solar'!$B:$B, MATCH($A1193, '[2]SGU-Solar'!$A:$A,0))</f>
        <v>0</v>
      </c>
      <c r="GE1193">
        <f>INDEX('[2]SGU-Solar'!$B:$B, MATCH($A1193, '[2]SGU-Solar'!$A:$A,0))</f>
        <v>0</v>
      </c>
      <c r="GF1193">
        <f>INDEX('[2]SGU-Solar'!$B:$B, MATCH($A1193, '[2]SGU-Solar'!$A:$A,0))</f>
        <v>0</v>
      </c>
      <c r="GG1193">
        <f>INDEX('[2]SGU-Solar'!$B:$B, MATCH($A1193, '[2]SGU-Solar'!$A:$A,0))</f>
        <v>0</v>
      </c>
      <c r="GH1193">
        <f>INDEX('[2]SGU-Solar'!$B:$B, MATCH($A1193, '[2]SGU-Solar'!$A:$A,0))</f>
        <v>0</v>
      </c>
      <c r="GI1193">
        <f>INDEX('[2]SGU-Solar'!$B:$B, MATCH($A1193, '[2]SGU-Solar'!$A:$A,0))</f>
        <v>0</v>
      </c>
      <c r="GJ1193">
        <f>INDEX('[2]SGU-Solar'!$B:$B, MATCH($A1193, '[2]SGU-Solar'!$A:$A,0))</f>
        <v>0</v>
      </c>
      <c r="GK1193">
        <f>INDEX('[2]SGU-Solar'!$B:$B, MATCH($A1193, '[2]SGU-Solar'!$A:$A,0))</f>
        <v>0</v>
      </c>
      <c r="GL1193">
        <f>INDEX('[2]SGU-Solar'!$B:$B, MATCH($A1193, '[2]SGU-Solar'!$A:$A,0))</f>
        <v>0</v>
      </c>
      <c r="GM1193">
        <f>INDEX('[2]SGU-Solar'!$B:$B, MATCH($A1193, '[2]SGU-Solar'!$A:$A,0))</f>
        <v>0</v>
      </c>
      <c r="GN1193">
        <f>INDEX('[2]SGU-Solar'!$B:$B, MATCH($A1193, '[2]SGU-Solar'!$A:$A,0))</f>
        <v>0</v>
      </c>
      <c r="GO1193">
        <f>INDEX('[2]SGU-Solar'!$B:$B, MATCH($A1193, '[2]SGU-Solar'!$A:$A,0))</f>
        <v>0</v>
      </c>
      <c r="GP1193">
        <f>INDEX('[2]SGU-Solar'!$B:$B, MATCH($A1193, '[2]SGU-Solar'!$A:$A,0))</f>
        <v>0</v>
      </c>
      <c r="GQ1193">
        <f>INDEX('[2]SGU-Solar'!$B:$B, MATCH($A1193, '[2]SGU-Solar'!$A:$A,0))</f>
        <v>0</v>
      </c>
      <c r="GR1193">
        <f>INDEX('[2]SGU-Solar'!$B:$B, MATCH($A1193, '[2]SGU-Solar'!$A:$A,0))</f>
        <v>0</v>
      </c>
      <c r="GS1193">
        <f>INDEX('[2]SGU-Solar'!$B:$B, MATCH($A1193, '[2]SGU-Solar'!$A:$A,0))</f>
        <v>0</v>
      </c>
      <c r="GT1193">
        <f>INDEX('[2]SGU-Solar'!$B:$B, MATCH($A1193, '[2]SGU-Solar'!$A:$A,0))</f>
        <v>0</v>
      </c>
      <c r="GU1193">
        <f>INDEX('[2]SGU-Solar'!$B:$B, MATCH($A1193, '[2]SGU-Solar'!$A:$A,0))</f>
        <v>0</v>
      </c>
      <c r="GV1193">
        <f>INDEX('[2]SGU-Solar'!$B:$B, MATCH($A1193, '[2]SGU-Solar'!$A:$A,0))</f>
        <v>0</v>
      </c>
      <c r="GW1193">
        <f>INDEX('[2]SGU-Solar'!$B:$B, MATCH($A1193, '[2]SGU-Solar'!$A:$A,0))</f>
        <v>0</v>
      </c>
      <c r="GX1193">
        <f>INDEX('[2]SGU-Solar'!$B:$B, MATCH($A1193, '[2]SGU-Solar'!$A:$A,0))</f>
        <v>0</v>
      </c>
      <c r="GY1193">
        <f>INDEX('[2]SGU-Solar'!$B:$B, MATCH($A1193, '[2]SGU-Solar'!$A:$A,0))</f>
        <v>0</v>
      </c>
      <c r="GZ1193">
        <f>INDEX('[2]SGU-Solar'!$B:$B, MATCH($A1193, '[2]SGU-Solar'!$A:$A,0))</f>
        <v>0</v>
      </c>
      <c r="HA1193">
        <f>INDEX('[2]SGU-Solar'!$B:$B, MATCH($A1193, '[2]SGU-Solar'!$A:$A,0))</f>
        <v>0</v>
      </c>
      <c r="HB1193">
        <f>INDEX('[2]SGU-Solar'!$B:$B, MATCH($A1193, '[2]SGU-Solar'!$A:$A,0))</f>
        <v>0</v>
      </c>
      <c r="HC1193">
        <f>INDEX('[2]SGU-Solar'!$B:$B, MATCH($A1193, '[2]SGU-Solar'!$A:$A,0))</f>
        <v>0</v>
      </c>
      <c r="HD1193">
        <f>INDEX('[2]SGU-Solar'!$B:$B, MATCH($A1193, '[2]SGU-Solar'!$A:$A,0))</f>
        <v>0</v>
      </c>
      <c r="HE1193">
        <f>INDEX('[2]SGU-Solar'!$B:$B, MATCH($A1193, '[2]SGU-Solar'!$A:$A,0))</f>
        <v>0</v>
      </c>
      <c r="HF1193">
        <f>INDEX('[2]SGU-Solar'!$B:$B, MATCH($A1193, '[2]SGU-Solar'!$A:$A,0))</f>
        <v>0</v>
      </c>
      <c r="HG1193">
        <f>INDEX('[2]SGU-Solar'!$B:$B, MATCH($A1193, '[2]SGU-Solar'!$A:$A,0))</f>
        <v>0</v>
      </c>
      <c r="HH1193">
        <f>INDEX('[2]SGU-Solar'!$B:$B, MATCH($A1193, '[2]SGU-Solar'!$A:$A,0))</f>
        <v>0</v>
      </c>
      <c r="HI1193">
        <f>INDEX('[2]SGU-Solar'!$B:$B, MATCH($A1193, '[2]SGU-Solar'!$A:$A,0))</f>
        <v>0</v>
      </c>
      <c r="HJ1193">
        <f>INDEX('[2]SGU-Solar'!$B:$B, MATCH($A1193, '[2]SGU-Solar'!$A:$A,0))</f>
        <v>0</v>
      </c>
      <c r="HK1193">
        <f>INDEX('[2]SGU-Solar'!$B:$B, MATCH($A1193, '[2]SGU-Solar'!$A:$A,0))</f>
        <v>0</v>
      </c>
      <c r="HL1193">
        <f>INDEX('[2]SGU-Solar'!$B:$B, MATCH($A1193, '[2]SGU-Solar'!$A:$A,0))</f>
        <v>0</v>
      </c>
      <c r="HM1193">
        <f>INDEX('[2]SGU-Solar'!$B:$B, MATCH($A1193, '[2]SGU-Solar'!$A:$A,0))</f>
        <v>0</v>
      </c>
      <c r="HN1193">
        <f>INDEX('[2]SGU-Solar'!$B:$B, MATCH($A1193, '[2]SGU-Solar'!$A:$A,0))</f>
        <v>0</v>
      </c>
      <c r="HO1193">
        <f>INDEX('[2]SGU-Solar'!$B:$B, MATCH($A1193, '[2]SGU-Solar'!$A:$A,0))</f>
        <v>0</v>
      </c>
      <c r="HP1193">
        <f>INDEX('[2]SGU-Solar'!$B:$B, MATCH($A1193, '[2]SGU-Solar'!$A:$A,0))</f>
        <v>0</v>
      </c>
      <c r="HQ1193">
        <f>INDEX('[2]SGU-Solar'!$B:$B, MATCH($A1193, '[2]SGU-Solar'!$A:$A,0))</f>
        <v>0</v>
      </c>
      <c r="HR1193">
        <f>INDEX('[2]SGU-Solar'!$B:$B, MATCH($A1193, '[2]SGU-Solar'!$A:$A,0))</f>
        <v>0</v>
      </c>
      <c r="HS1193">
        <f>INDEX('[2]SGU-Solar'!$B:$B, MATCH($A1193, '[2]SGU-Solar'!$A:$A,0))</f>
        <v>0</v>
      </c>
      <c r="HT1193">
        <f>INDEX('[2]SGU-Solar'!$B:$B, MATCH($A1193, '[2]SGU-Solar'!$A:$A,0))</f>
        <v>0</v>
      </c>
      <c r="HU1193">
        <f>INDEX('[2]SGU-Solar'!$B:$B, MATCH($A1193, '[2]SGU-Solar'!$A:$A,0))</f>
        <v>0</v>
      </c>
      <c r="HV1193">
        <f>INDEX('[2]SGU-Solar'!$B:$B, MATCH($A1193, '[2]SGU-Solar'!$A:$A,0))</f>
        <v>0</v>
      </c>
      <c r="HW1193">
        <f>INDEX('[2]SGU-Solar'!$B:$B, MATCH($A1193, '[2]SGU-Solar'!$A:$A,0))</f>
        <v>0</v>
      </c>
      <c r="HX1193">
        <f>INDEX('[2]SGU-Solar'!$B:$B, MATCH($A1193, '[2]SGU-Solar'!$A:$A,0))</f>
        <v>0</v>
      </c>
      <c r="HY1193">
        <f>INDEX('[2]SGU-Solar'!$B:$B, MATCH($A1193, '[2]SGU-Solar'!$A:$A,0))</f>
        <v>0</v>
      </c>
      <c r="HZ1193">
        <f>INDEX('[2]SGU-Solar'!$B:$B, MATCH($A1193, '[2]SGU-Solar'!$A:$A,0))</f>
        <v>0</v>
      </c>
      <c r="IA1193">
        <f>INDEX('[2]SGU-Solar'!$B:$B, MATCH($A1193, '[2]SGU-Solar'!$A:$A,0))</f>
        <v>0</v>
      </c>
      <c r="IB1193">
        <f>INDEX('[2]SGU-Solar'!$B:$B, MATCH($A1193, '[2]SGU-Solar'!$A:$A,0))</f>
        <v>0</v>
      </c>
      <c r="IC1193">
        <f>INDEX('[2]SGU-Solar'!$B:$B, MATCH($A1193, '[2]SGU-Solar'!$A:$A,0))</f>
        <v>0</v>
      </c>
      <c r="ID1193">
        <f>INDEX('[2]SGU-Solar'!$B:$B, MATCH($A1193, '[2]SGU-Solar'!$A:$A,0))</f>
        <v>0</v>
      </c>
      <c r="IE1193">
        <f>INDEX('[2]SGU-Solar'!$B:$B, MATCH($A1193, '[2]SGU-Solar'!$A:$A,0))</f>
        <v>0</v>
      </c>
      <c r="IF1193">
        <f>INDEX('[2]SGU-Solar'!$B:$B, MATCH($A1193, '[2]SGU-Solar'!$A:$A,0))</f>
        <v>0</v>
      </c>
      <c r="IG1193">
        <f>INDEX('[2]SGU-Solar'!$B:$B, MATCH($A1193, '[2]SGU-Solar'!$A:$A,0))</f>
        <v>0</v>
      </c>
      <c r="IH1193">
        <f>INDEX('[2]SGU-Solar'!$B:$B, MATCH($A1193, '[2]SGU-Solar'!$A:$A,0))</f>
        <v>0</v>
      </c>
      <c r="II1193">
        <f>INDEX('[2]SGU-Solar'!$B:$B, MATCH($A1193, '[2]SGU-Solar'!$A:$A,0))</f>
        <v>0</v>
      </c>
      <c r="IJ1193">
        <f>INDEX('[2]SGU-Solar'!$B:$B, MATCH($A1193, '[2]SGU-Solar'!$A:$A,0))</f>
        <v>0</v>
      </c>
      <c r="IK1193">
        <f>INDEX('[2]SGU-Solar'!$B:$B, MATCH($A1193, '[2]SGU-Solar'!$A:$A,0))</f>
        <v>0</v>
      </c>
      <c r="IL1193">
        <f>INDEX('[2]SGU-Solar'!$B:$B, MATCH($A1193, '[2]SGU-Solar'!$A:$A,0))</f>
        <v>0</v>
      </c>
      <c r="IM1193">
        <f>INDEX('[2]SGU-Solar'!$B:$B, MATCH($A1193, '[2]SGU-Solar'!$A:$A,0))</f>
        <v>0</v>
      </c>
      <c r="IN1193">
        <f>INDEX('[2]SGU-Solar'!$B:$B, MATCH($A1193, '[2]SGU-Solar'!$A:$A,0))</f>
        <v>0</v>
      </c>
      <c r="IO1193">
        <f>INDEX('[2]SGU-Solar'!$B:$B, MATCH($A1193, '[2]SGU-Solar'!$A:$A,0))</f>
        <v>0</v>
      </c>
      <c r="IP1193">
        <f>INDEX('[2]SGU-Solar'!$B:$B, MATCH($A1193, '[2]SGU-Solar'!$A:$A,0))</f>
        <v>0</v>
      </c>
      <c r="IQ1193">
        <f>INDEX('[2]SGU-Solar'!$B:$B, MATCH($A1193, '[2]SGU-Solar'!$A:$A,0))</f>
        <v>0</v>
      </c>
      <c r="IR1193">
        <f>INDEX('[2]SGU-Solar'!$B:$B, MATCH($A1193, '[2]SGU-Solar'!$A:$A,0))</f>
        <v>0</v>
      </c>
      <c r="IS1193">
        <f>INDEX('[2]SGU-Solar'!$B:$B, MATCH($A1193, '[2]SGU-Solar'!$A:$A,0))</f>
        <v>0</v>
      </c>
      <c r="IT1193">
        <f>INDEX('[2]SGU-Solar'!$B:$B, MATCH($A1193, '[2]SGU-Solar'!$A:$A,0))</f>
        <v>0</v>
      </c>
      <c r="IU1193">
        <f>INDEX('[2]SGU-Solar'!$B:$B, MATCH($A1193, '[2]SGU-Solar'!$A:$A,0))</f>
        <v>0</v>
      </c>
      <c r="IV1193">
        <f>INDEX('[2]SGU-Solar'!$B:$B, MATCH($A1193, '[2]SGU-Solar'!$A:$A,0))</f>
        <v>0</v>
      </c>
      <c r="IW1193">
        <f>INDEX('[2]SGU-Solar'!$B:$B, MATCH($A1193, '[2]SGU-Solar'!$A:$A,0))</f>
        <v>0</v>
      </c>
      <c r="IX1193">
        <f>INDEX('[2]SGU-Solar'!$B:$B, MATCH($A1193, '[2]SGU-Solar'!$A:$A,0))</f>
        <v>0</v>
      </c>
      <c r="IY1193">
        <f>INDEX('[2]SGU-Solar'!$B:$B, MATCH($A1193, '[2]SGU-Solar'!$A:$A,0))</f>
        <v>0</v>
      </c>
      <c r="IZ1193">
        <f>INDEX('[2]SGU-Solar'!$B:$B, MATCH($A1193, '[2]SGU-Solar'!$A:$A,0))</f>
        <v>0</v>
      </c>
      <c r="JA1193">
        <f>INDEX('[2]SGU-Solar'!$B:$B, MATCH($A1193, '[2]SGU-Solar'!$A:$A,0))</f>
        <v>0</v>
      </c>
      <c r="JB1193">
        <f>INDEX('[2]SGU-Solar'!$B:$B, MATCH($A1193, '[2]SGU-Solar'!$A:$A,0))</f>
        <v>0</v>
      </c>
      <c r="JC1193">
        <f>INDEX('[2]SGU-Solar'!$B:$B, MATCH($A1193, '[2]SGU-Solar'!$A:$A,0))</f>
        <v>0</v>
      </c>
      <c r="JD1193">
        <f>INDEX('[2]SGU-Solar'!$B:$B, MATCH($A1193, '[2]SGU-Solar'!$A:$A,0))</f>
        <v>0</v>
      </c>
      <c r="JE1193">
        <f>INDEX('[2]SGU-Solar'!$B:$B, MATCH($A1193, '[2]SGU-Solar'!$A:$A,0))</f>
        <v>0</v>
      </c>
      <c r="JF1193">
        <f>INDEX('[2]SGU-Solar'!$B:$B, MATCH($A1193, '[2]SGU-Solar'!$A:$A,0))</f>
        <v>0</v>
      </c>
      <c r="JG1193">
        <f>INDEX('[2]SGU-Solar'!$B:$B, MATCH($A1193, '[2]SGU-Solar'!$A:$A,0))</f>
        <v>0</v>
      </c>
      <c r="JH1193">
        <f>INDEX('[2]SGU-Solar'!$B:$B, MATCH($A1193, '[2]SGU-Solar'!$A:$A,0))</f>
        <v>0</v>
      </c>
      <c r="JI1193">
        <f>INDEX('[2]SGU-Solar'!$B:$B, MATCH($A1193, '[2]SGU-Solar'!$A:$A,0))</f>
        <v>0</v>
      </c>
      <c r="JJ1193">
        <f>INDEX('[2]SGU-Solar'!$B:$B, MATCH($A1193, '[2]SGU-Solar'!$A:$A,0))</f>
        <v>0</v>
      </c>
      <c r="JK1193">
        <f>INDEX('[2]SGU-Solar'!$B:$B, MATCH($A1193, '[2]SGU-Solar'!$A:$A,0))</f>
        <v>0</v>
      </c>
      <c r="JL1193">
        <f>INDEX('[2]SGU-Solar'!$B:$B, MATCH($A1193, '[2]SGU-Solar'!$A:$A,0))</f>
        <v>0</v>
      </c>
      <c r="JM1193">
        <f>INDEX('[2]SGU-Solar'!$B:$B, MATCH($A1193, '[2]SGU-Solar'!$A:$A,0))</f>
        <v>0</v>
      </c>
      <c r="JN1193">
        <f>INDEX('[2]SGU-Solar'!$B:$B, MATCH($A1193, '[2]SGU-Solar'!$A:$A,0))</f>
        <v>0</v>
      </c>
      <c r="JO1193">
        <f>INDEX('[2]SGU-Solar'!$B:$B, MATCH($A1193, '[2]SGU-Solar'!$A:$A,0))</f>
        <v>0</v>
      </c>
      <c r="JP1193">
        <f>INDEX('[2]SGU-Solar'!$B:$B, MATCH($A1193, '[2]SGU-Solar'!$A:$A,0))</f>
        <v>0</v>
      </c>
      <c r="JQ1193">
        <f>INDEX('[2]SGU-Solar'!$B:$B, MATCH($A1193, '[2]SGU-Solar'!$A:$A,0))</f>
        <v>0</v>
      </c>
      <c r="JR1193">
        <f>INDEX('[2]SGU-Solar'!$B:$B, MATCH($A1193, '[2]SGU-Solar'!$A:$A,0))</f>
        <v>0</v>
      </c>
      <c r="JS1193">
        <f>INDEX('[2]SGU-Solar'!$B:$B, MATCH($A1193, '[2]SGU-Solar'!$A:$A,0))</f>
        <v>0</v>
      </c>
      <c r="JT1193">
        <f>INDEX('[2]SGU-Solar'!$B:$B, MATCH($A1193, '[2]SGU-Solar'!$A:$A,0))</f>
        <v>0</v>
      </c>
      <c r="JU1193">
        <f>INDEX('[2]SGU-Solar'!$B:$B, MATCH($A1193, '[2]SGU-Solar'!$A:$A,0))</f>
        <v>0</v>
      </c>
      <c r="JV1193">
        <f>INDEX('[2]SGU-Solar'!$B:$B, MATCH($A1193, '[2]SGU-Solar'!$A:$A,0))</f>
        <v>0</v>
      </c>
      <c r="JW1193">
        <f>INDEX('[2]SGU-Solar'!$B:$B, MATCH($A1193, '[2]SGU-Solar'!$A:$A,0))</f>
        <v>0</v>
      </c>
      <c r="JX1193">
        <f>INDEX('[2]SGU-Solar'!$B:$B, MATCH($A1193, '[2]SGU-Solar'!$A:$A,0))</f>
        <v>0</v>
      </c>
      <c r="JY1193">
        <f>INDEX('[2]SGU-Solar'!$B:$B, MATCH($A1193, '[2]SGU-Solar'!$A:$A,0))</f>
        <v>0</v>
      </c>
      <c r="JZ1193">
        <f>INDEX('[2]SGU-Solar'!$B:$B, MATCH($A1193, '[2]SGU-Solar'!$A:$A,0))</f>
        <v>0</v>
      </c>
    </row>
    <row r="1194" spans="1:286">
      <c r="A1194">
        <v>3620</v>
      </c>
      <c r="B1194" t="s">
        <v>9</v>
      </c>
      <c r="C1194">
        <v>0</v>
      </c>
      <c r="D1194">
        <v>0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1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1</v>
      </c>
      <c r="CE1194">
        <v>1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5</v>
      </c>
      <c r="CR1194">
        <v>6</v>
      </c>
      <c r="CS1194">
        <v>16</v>
      </c>
      <c r="CT1194">
        <v>13</v>
      </c>
      <c r="CU1194">
        <v>6</v>
      </c>
      <c r="CV1194">
        <v>12</v>
      </c>
      <c r="CW1194">
        <v>28</v>
      </c>
      <c r="CX1194">
        <v>18</v>
      </c>
      <c r="CY1194">
        <v>2</v>
      </c>
      <c r="CZ1194">
        <v>0</v>
      </c>
      <c r="DA1194">
        <v>3</v>
      </c>
      <c r="DB1194">
        <v>5</v>
      </c>
      <c r="DC1194">
        <v>0</v>
      </c>
      <c r="DD1194">
        <v>2</v>
      </c>
      <c r="DE1194">
        <v>9</v>
      </c>
      <c r="DF1194">
        <v>15</v>
      </c>
      <c r="DG1194">
        <v>7</v>
      </c>
      <c r="DH1194">
        <v>5</v>
      </c>
      <c r="DI1194">
        <v>6</v>
      </c>
      <c r="DJ1194">
        <v>10</v>
      </c>
      <c r="DK1194">
        <v>8</v>
      </c>
      <c r="DL1194">
        <v>7</v>
      </c>
      <c r="DM1194">
        <v>8</v>
      </c>
      <c r="DN1194">
        <v>6</v>
      </c>
      <c r="DO1194">
        <v>4</v>
      </c>
      <c r="DP1194">
        <f>INDEX('[2]SGU-Solar'!$B:$B, MATCH($A1194, '[2]SGU-Solar'!$A:$A,0))</f>
        <v>5</v>
      </c>
      <c r="DQ1194">
        <f>INDEX('[2]SGU-Solar'!$B:$B, MATCH($A1194, '[2]SGU-Solar'!$A:$A,0))</f>
        <v>5</v>
      </c>
      <c r="DR1194">
        <f>INDEX('[2]SGU-Solar'!$B:$B, MATCH($A1194, '[2]SGU-Solar'!$A:$A,0))</f>
        <v>5</v>
      </c>
      <c r="DS1194">
        <f>INDEX('[2]SGU-Solar'!$B:$B, MATCH($A1194, '[2]SGU-Solar'!$A:$A,0))</f>
        <v>5</v>
      </c>
      <c r="DT1194">
        <f>INDEX('[2]SGU-Solar'!$B:$B, MATCH($A1194, '[2]SGU-Solar'!$A:$A,0))</f>
        <v>5</v>
      </c>
      <c r="DU1194">
        <f>INDEX('[2]SGU-Solar'!$B:$B, MATCH($A1194, '[2]SGU-Solar'!$A:$A,0))</f>
        <v>5</v>
      </c>
      <c r="DV1194">
        <f>INDEX('[2]SGU-Solar'!$B:$B, MATCH($A1194, '[2]SGU-Solar'!$A:$A,0))</f>
        <v>5</v>
      </c>
      <c r="DW1194">
        <f>INDEX('[2]SGU-Solar'!$B:$B, MATCH($A1194, '[2]SGU-Solar'!$A:$A,0))</f>
        <v>5</v>
      </c>
      <c r="DX1194">
        <f>INDEX('[2]SGU-Solar'!$B:$B, MATCH($A1194, '[2]SGU-Solar'!$A:$A,0))</f>
        <v>5</v>
      </c>
      <c r="DY1194">
        <f>INDEX('[2]SGU-Solar'!$B:$B, MATCH($A1194, '[2]SGU-Solar'!$A:$A,0))</f>
        <v>5</v>
      </c>
      <c r="DZ1194">
        <f>INDEX('[2]SGU-Solar'!$B:$B, MATCH($A1194, '[2]SGU-Solar'!$A:$A,0))</f>
        <v>5</v>
      </c>
      <c r="EA1194">
        <f>INDEX('[2]SGU-Solar'!$B:$B, MATCH($A1194, '[2]SGU-Solar'!$A:$A,0))</f>
        <v>5</v>
      </c>
      <c r="EB1194">
        <f>INDEX('[2]SGU-Solar'!$B:$B, MATCH($A1194, '[2]SGU-Solar'!$A:$A,0))</f>
        <v>5</v>
      </c>
      <c r="EC1194">
        <f>INDEX('[2]SGU-Solar'!$B:$B, MATCH($A1194, '[2]SGU-Solar'!$A:$A,0))</f>
        <v>5</v>
      </c>
      <c r="ED1194">
        <f>INDEX('[2]SGU-Solar'!$B:$B, MATCH($A1194, '[2]SGU-Solar'!$A:$A,0))</f>
        <v>5</v>
      </c>
      <c r="EE1194">
        <f>INDEX('[2]SGU-Solar'!$B:$B, MATCH($A1194, '[2]SGU-Solar'!$A:$A,0))</f>
        <v>5</v>
      </c>
      <c r="EF1194">
        <f>INDEX('[2]SGU-Solar'!$B:$B, MATCH($A1194, '[2]SGU-Solar'!$A:$A,0))</f>
        <v>5</v>
      </c>
      <c r="EG1194">
        <f>INDEX('[2]SGU-Solar'!$S:$S, MATCH($A1194, '[2]SGU-Solar'!$A:$A,0))</f>
        <v>35</v>
      </c>
      <c r="EH1194">
        <f>INDEX('[2]SGU-Solar'!$S:$S, MATCH($A1194, '[2]SGU-Solar'!$A:$A,0))</f>
        <v>35</v>
      </c>
      <c r="EI1194">
        <f>INDEX('[2]SGU-Solar'!$S:$S, MATCH($A1194, '[2]SGU-Solar'!$A:$A,0))</f>
        <v>35</v>
      </c>
      <c r="EJ1194">
        <f>INDEX('[2]SGU-Solar'!$S:$S, MATCH($A1194, '[2]SGU-Solar'!$A:$A,0))</f>
        <v>35</v>
      </c>
      <c r="EK1194">
        <f>INDEX('[2]SGU-Solar'!$S:$S, MATCH($A1194, '[2]SGU-Solar'!$A:$A,0))</f>
        <v>35</v>
      </c>
      <c r="EL1194">
        <f>INDEX('[2]SGU-Solar'!$S:$S, MATCH($A1194, '[2]SGU-Solar'!$A:$A,0))</f>
        <v>35</v>
      </c>
      <c r="EM1194">
        <f>INDEX('[2]SGU-Solar'!$S:$S, MATCH($A1194, '[2]SGU-Solar'!$A:$A,0))</f>
        <v>35</v>
      </c>
      <c r="EN1194">
        <f>INDEX('[2]SGU-Solar'!$S:$S, MATCH($A1194, '[2]SGU-Solar'!$A:$A,0))</f>
        <v>35</v>
      </c>
      <c r="EO1194">
        <f>INDEX('[2]SGU-Solar'!$S:$S, MATCH($A1194, '[2]SGU-Solar'!$A:$A,0))</f>
        <v>35</v>
      </c>
      <c r="EP1194">
        <f>INDEX('[2]SGU-Solar'!$S:$S, MATCH($A1194, '[2]SGU-Solar'!$A:$A,0))</f>
        <v>35</v>
      </c>
      <c r="EQ1194">
        <f>INDEX('[2]SGU-Solar'!$S:$S, MATCH($A1194, '[2]SGU-Solar'!$A:$A,0))</f>
        <v>35</v>
      </c>
      <c r="ER1194">
        <f>INDEX('[2]SGU-Solar'!$S:$S, MATCH($A1194, '[2]SGU-Solar'!$A:$A,0))</f>
        <v>35</v>
      </c>
      <c r="ES1194">
        <f>INDEX('[2]SGU-Solar'!$S:$S, MATCH($A1194, '[2]SGU-Solar'!$A:$A,0))</f>
        <v>35</v>
      </c>
      <c r="ET1194">
        <f>INDEX('[2]SGU-Solar'!$S:$S, MATCH($A1194, '[2]SGU-Solar'!$A:$A,0))</f>
        <v>35</v>
      </c>
      <c r="EU1194">
        <f>INDEX('[2]SGU-Solar'!$S:$S, MATCH($A1194, '[2]SGU-Solar'!$A:$A,0))</f>
        <v>35</v>
      </c>
      <c r="EV1194">
        <f>INDEX('[2]SGU-Solar'!$S:$S, MATCH($A1194, '[2]SGU-Solar'!$A:$A,0))</f>
        <v>35</v>
      </c>
      <c r="EW1194">
        <f>INDEX('[2]SGU-Solar'!$S:$S, MATCH($A1194, '[2]SGU-Solar'!$A:$A,0))</f>
        <v>35</v>
      </c>
      <c r="EX1194">
        <f>INDEX('[2]SGU-Solar'!$S:$S, MATCH($A1194, '[2]SGU-Solar'!$A:$A,0))</f>
        <v>35</v>
      </c>
      <c r="EY1194">
        <f>INDEX('[2]SGU-Solar'!$S:$S, MATCH($A1194, '[2]SGU-Solar'!$A:$A,0))</f>
        <v>35</v>
      </c>
      <c r="EZ1194">
        <f>INDEX('[2]SGU-Solar'!$S:$S, MATCH($A1194, '[2]SGU-Solar'!$A:$A,0))</f>
        <v>35</v>
      </c>
      <c r="FA1194">
        <f>INDEX('[2]SGU-Solar'!$S:$S, MATCH($A1194, '[2]SGU-Solar'!$A:$A,0))</f>
        <v>35</v>
      </c>
      <c r="FB1194">
        <f>INDEX('[2]SGU-Solar'!$S:$S, MATCH($A1194, '[2]SGU-Solar'!$A:$A,0))</f>
        <v>35</v>
      </c>
      <c r="FC1194">
        <f>INDEX('[2]SGU-Solar'!$S:$S, MATCH($A1194, '[2]SGU-Solar'!$A:$A,0))</f>
        <v>35</v>
      </c>
      <c r="FD1194">
        <f>INDEX('[2]SGU-Solar'!$S:$S, MATCH($A1194, '[2]SGU-Solar'!$A:$A,0))</f>
        <v>35</v>
      </c>
      <c r="FE1194">
        <f>INDEX('[2]SGU-Solar'!$S:$S, MATCH($A1194, '[2]SGU-Solar'!$A:$A,0))</f>
        <v>35</v>
      </c>
      <c r="FF1194">
        <f>INDEX('[2]SGU-Solar'!$S:$S, MATCH($A1194, '[2]SGU-Solar'!$A:$A,0))</f>
        <v>35</v>
      </c>
      <c r="FG1194">
        <f>INDEX('[2]SGU-Solar'!$S:$S, MATCH($A1194, '[2]SGU-Solar'!$A:$A,0))</f>
        <v>35</v>
      </c>
      <c r="FH1194">
        <f>INDEX('[2]SGU-Solar'!$S:$S, MATCH($A1194, '[2]SGU-Solar'!$A:$A,0))</f>
        <v>35</v>
      </c>
      <c r="FI1194">
        <f>INDEX('[2]SGU-Solar'!$S:$S, MATCH($A1194, '[2]SGU-Solar'!$A:$A,0))</f>
        <v>35</v>
      </c>
      <c r="FJ1194">
        <f>INDEX('[2]SGU-Solar'!$B:$B, MATCH($A1194, '[2]SGU-Solar'!$A:$A,0))</f>
        <v>5</v>
      </c>
      <c r="FK1194">
        <f>INDEX('[2]SGU-Solar'!$B:$B, MATCH($A1194, '[2]SGU-Solar'!$A:$A,0))</f>
        <v>5</v>
      </c>
      <c r="FL1194">
        <f>INDEX('[2]SGU-Solar'!$B:$B, MATCH($A1194, '[2]SGU-Solar'!$A:$A,0))</f>
        <v>5</v>
      </c>
      <c r="FM1194">
        <f>INDEX('[2]SGU-Solar'!$B:$B, MATCH($A1194, '[2]SGU-Solar'!$A:$A,0))</f>
        <v>5</v>
      </c>
      <c r="FN1194">
        <f>INDEX('[2]SGU-Solar'!$B:$B, MATCH($A1194, '[2]SGU-Solar'!$A:$A,0))</f>
        <v>5</v>
      </c>
      <c r="FO1194">
        <f>INDEX('[2]SGU-Solar'!$B:$B, MATCH($A1194, '[2]SGU-Solar'!$A:$A,0))</f>
        <v>5</v>
      </c>
      <c r="FP1194">
        <f>INDEX('[2]SGU-Solar'!$B:$B, MATCH($A1194, '[2]SGU-Solar'!$A:$A,0))</f>
        <v>5</v>
      </c>
      <c r="FQ1194">
        <f>INDEX('[2]SGU-Solar'!$B:$B, MATCH($A1194, '[2]SGU-Solar'!$A:$A,0))</f>
        <v>5</v>
      </c>
      <c r="FR1194">
        <f>INDEX('[2]SGU-Solar'!$B:$B, MATCH($A1194, '[2]SGU-Solar'!$A:$A,0))</f>
        <v>5</v>
      </c>
      <c r="FS1194">
        <f>INDEX('[2]SGU-Solar'!$B:$B, MATCH($A1194, '[2]SGU-Solar'!$A:$A,0))</f>
        <v>5</v>
      </c>
      <c r="FT1194">
        <f>INDEX('[2]SGU-Solar'!$B:$B, MATCH($A1194, '[2]SGU-Solar'!$A:$A,0))</f>
        <v>5</v>
      </c>
      <c r="FU1194">
        <f>INDEX('[2]SGU-Solar'!$B:$B, MATCH($A1194, '[2]SGU-Solar'!$A:$A,0))</f>
        <v>5</v>
      </c>
      <c r="FV1194">
        <f>INDEX('[2]SGU-Solar'!$B:$B, MATCH($A1194, '[2]SGU-Solar'!$A:$A,0))</f>
        <v>5</v>
      </c>
      <c r="FW1194">
        <f>INDEX('[2]SGU-Solar'!$B:$B, MATCH($A1194, '[2]SGU-Solar'!$A:$A,0))</f>
        <v>5</v>
      </c>
      <c r="FX1194">
        <f>INDEX('[2]SGU-Solar'!$B:$B, MATCH($A1194, '[2]SGU-Solar'!$A:$A,0))</f>
        <v>5</v>
      </c>
      <c r="FY1194">
        <f>INDEX('[2]SGU-Solar'!$B:$B, MATCH($A1194, '[2]SGU-Solar'!$A:$A,0))</f>
        <v>5</v>
      </c>
      <c r="FZ1194">
        <f>INDEX('[2]SGU-Solar'!$B:$B, MATCH($A1194, '[2]SGU-Solar'!$A:$A,0))</f>
        <v>5</v>
      </c>
      <c r="GA1194">
        <f>INDEX('[2]SGU-Solar'!$B:$B, MATCH($A1194, '[2]SGU-Solar'!$A:$A,0))</f>
        <v>5</v>
      </c>
      <c r="GB1194">
        <f>INDEX('[2]SGU-Solar'!$B:$B, MATCH($A1194, '[2]SGU-Solar'!$A:$A,0))</f>
        <v>5</v>
      </c>
      <c r="GC1194">
        <f>INDEX('[2]SGU-Solar'!$B:$B, MATCH($A1194, '[2]SGU-Solar'!$A:$A,0))</f>
        <v>5</v>
      </c>
      <c r="GD1194">
        <f>INDEX('[2]SGU-Solar'!$B:$B, MATCH($A1194, '[2]SGU-Solar'!$A:$A,0))</f>
        <v>5</v>
      </c>
      <c r="GE1194">
        <f>INDEX('[2]SGU-Solar'!$B:$B, MATCH($A1194, '[2]SGU-Solar'!$A:$A,0))</f>
        <v>5</v>
      </c>
      <c r="GF1194">
        <f>INDEX('[2]SGU-Solar'!$B:$B, MATCH($A1194, '[2]SGU-Solar'!$A:$A,0))</f>
        <v>5</v>
      </c>
      <c r="GG1194">
        <f>INDEX('[2]SGU-Solar'!$B:$B, MATCH($A1194, '[2]SGU-Solar'!$A:$A,0))</f>
        <v>5</v>
      </c>
      <c r="GH1194">
        <f>INDEX('[2]SGU-Solar'!$B:$B, MATCH($A1194, '[2]SGU-Solar'!$A:$A,0))</f>
        <v>5</v>
      </c>
      <c r="GI1194">
        <f>INDEX('[2]SGU-Solar'!$B:$B, MATCH($A1194, '[2]SGU-Solar'!$A:$A,0))</f>
        <v>5</v>
      </c>
      <c r="GJ1194">
        <f>INDEX('[2]SGU-Solar'!$B:$B, MATCH($A1194, '[2]SGU-Solar'!$A:$A,0))</f>
        <v>5</v>
      </c>
      <c r="GK1194">
        <f>INDEX('[2]SGU-Solar'!$B:$B, MATCH($A1194, '[2]SGU-Solar'!$A:$A,0))</f>
        <v>5</v>
      </c>
      <c r="GL1194">
        <f>INDEX('[2]SGU-Solar'!$B:$B, MATCH($A1194, '[2]SGU-Solar'!$A:$A,0))</f>
        <v>5</v>
      </c>
      <c r="GM1194">
        <f>INDEX('[2]SGU-Solar'!$B:$B, MATCH($A1194, '[2]SGU-Solar'!$A:$A,0))</f>
        <v>5</v>
      </c>
      <c r="GN1194">
        <f>INDEX('[2]SGU-Solar'!$B:$B, MATCH($A1194, '[2]SGU-Solar'!$A:$A,0))</f>
        <v>5</v>
      </c>
      <c r="GO1194">
        <f>INDEX('[2]SGU-Solar'!$B:$B, MATCH($A1194, '[2]SGU-Solar'!$A:$A,0))</f>
        <v>5</v>
      </c>
      <c r="GP1194">
        <f>INDEX('[2]SGU-Solar'!$B:$B, MATCH($A1194, '[2]SGU-Solar'!$A:$A,0))</f>
        <v>5</v>
      </c>
      <c r="GQ1194">
        <f>INDEX('[2]SGU-Solar'!$B:$B, MATCH($A1194, '[2]SGU-Solar'!$A:$A,0))</f>
        <v>5</v>
      </c>
      <c r="GR1194">
        <f>INDEX('[2]SGU-Solar'!$B:$B, MATCH($A1194, '[2]SGU-Solar'!$A:$A,0))</f>
        <v>5</v>
      </c>
      <c r="GS1194">
        <f>INDEX('[2]SGU-Solar'!$B:$B, MATCH($A1194, '[2]SGU-Solar'!$A:$A,0))</f>
        <v>5</v>
      </c>
      <c r="GT1194">
        <f>INDEX('[2]SGU-Solar'!$B:$B, MATCH($A1194, '[2]SGU-Solar'!$A:$A,0))</f>
        <v>5</v>
      </c>
      <c r="GU1194">
        <f>INDEX('[2]SGU-Solar'!$B:$B, MATCH($A1194, '[2]SGU-Solar'!$A:$A,0))</f>
        <v>5</v>
      </c>
      <c r="GV1194">
        <f>INDEX('[2]SGU-Solar'!$B:$B, MATCH($A1194, '[2]SGU-Solar'!$A:$A,0))</f>
        <v>5</v>
      </c>
      <c r="GW1194">
        <f>INDEX('[2]SGU-Solar'!$B:$B, MATCH($A1194, '[2]SGU-Solar'!$A:$A,0))</f>
        <v>5</v>
      </c>
      <c r="GX1194">
        <f>INDEX('[2]SGU-Solar'!$B:$B, MATCH($A1194, '[2]SGU-Solar'!$A:$A,0))</f>
        <v>5</v>
      </c>
      <c r="GY1194">
        <f>INDEX('[2]SGU-Solar'!$B:$B, MATCH($A1194, '[2]SGU-Solar'!$A:$A,0))</f>
        <v>5</v>
      </c>
      <c r="GZ1194">
        <f>INDEX('[2]SGU-Solar'!$B:$B, MATCH($A1194, '[2]SGU-Solar'!$A:$A,0))</f>
        <v>5</v>
      </c>
      <c r="HA1194">
        <f>INDEX('[2]SGU-Solar'!$B:$B, MATCH($A1194, '[2]SGU-Solar'!$A:$A,0))</f>
        <v>5</v>
      </c>
      <c r="HB1194">
        <f>INDEX('[2]SGU-Solar'!$B:$B, MATCH($A1194, '[2]SGU-Solar'!$A:$A,0))</f>
        <v>5</v>
      </c>
      <c r="HC1194">
        <f>INDEX('[2]SGU-Solar'!$B:$B, MATCH($A1194, '[2]SGU-Solar'!$A:$A,0))</f>
        <v>5</v>
      </c>
      <c r="HD1194">
        <f>INDEX('[2]SGU-Solar'!$B:$B, MATCH($A1194, '[2]SGU-Solar'!$A:$A,0))</f>
        <v>5</v>
      </c>
      <c r="HE1194">
        <f>INDEX('[2]SGU-Solar'!$B:$B, MATCH($A1194, '[2]SGU-Solar'!$A:$A,0))</f>
        <v>5</v>
      </c>
      <c r="HF1194">
        <f>INDEX('[2]SGU-Solar'!$B:$B, MATCH($A1194, '[2]SGU-Solar'!$A:$A,0))</f>
        <v>5</v>
      </c>
      <c r="HG1194">
        <f>INDEX('[2]SGU-Solar'!$B:$B, MATCH($A1194, '[2]SGU-Solar'!$A:$A,0))</f>
        <v>5</v>
      </c>
      <c r="HH1194">
        <f>INDEX('[2]SGU-Solar'!$B:$B, MATCH($A1194, '[2]SGU-Solar'!$A:$A,0))</f>
        <v>5</v>
      </c>
      <c r="HI1194">
        <f>INDEX('[2]SGU-Solar'!$B:$B, MATCH($A1194, '[2]SGU-Solar'!$A:$A,0))</f>
        <v>5</v>
      </c>
      <c r="HJ1194">
        <f>INDEX('[2]SGU-Solar'!$B:$B, MATCH($A1194, '[2]SGU-Solar'!$A:$A,0))</f>
        <v>5</v>
      </c>
      <c r="HK1194">
        <f>INDEX('[2]SGU-Solar'!$B:$B, MATCH($A1194, '[2]SGU-Solar'!$A:$A,0))</f>
        <v>5</v>
      </c>
      <c r="HL1194">
        <f>INDEX('[2]SGU-Solar'!$B:$B, MATCH($A1194, '[2]SGU-Solar'!$A:$A,0))</f>
        <v>5</v>
      </c>
      <c r="HM1194">
        <f>INDEX('[2]SGU-Solar'!$B:$B, MATCH($A1194, '[2]SGU-Solar'!$A:$A,0))</f>
        <v>5</v>
      </c>
      <c r="HN1194">
        <f>INDEX('[2]SGU-Solar'!$B:$B, MATCH($A1194, '[2]SGU-Solar'!$A:$A,0))</f>
        <v>5</v>
      </c>
      <c r="HO1194">
        <f>INDEX('[2]SGU-Solar'!$B:$B, MATCH($A1194, '[2]SGU-Solar'!$A:$A,0))</f>
        <v>5</v>
      </c>
      <c r="HP1194">
        <f>INDEX('[2]SGU-Solar'!$B:$B, MATCH($A1194, '[2]SGU-Solar'!$A:$A,0))</f>
        <v>5</v>
      </c>
      <c r="HQ1194">
        <f>INDEX('[2]SGU-Solar'!$B:$B, MATCH($A1194, '[2]SGU-Solar'!$A:$A,0))</f>
        <v>5</v>
      </c>
      <c r="HR1194">
        <f>INDEX('[2]SGU-Solar'!$B:$B, MATCH($A1194, '[2]SGU-Solar'!$A:$A,0))</f>
        <v>5</v>
      </c>
      <c r="HS1194">
        <f>INDEX('[2]SGU-Solar'!$B:$B, MATCH($A1194, '[2]SGU-Solar'!$A:$A,0))</f>
        <v>5</v>
      </c>
      <c r="HT1194">
        <f>INDEX('[2]SGU-Solar'!$B:$B, MATCH($A1194, '[2]SGU-Solar'!$A:$A,0))</f>
        <v>5</v>
      </c>
      <c r="HU1194">
        <f>INDEX('[2]SGU-Solar'!$B:$B, MATCH($A1194, '[2]SGU-Solar'!$A:$A,0))</f>
        <v>5</v>
      </c>
      <c r="HV1194">
        <f>INDEX('[2]SGU-Solar'!$B:$B, MATCH($A1194, '[2]SGU-Solar'!$A:$A,0))</f>
        <v>5</v>
      </c>
      <c r="HW1194">
        <f>INDEX('[2]SGU-Solar'!$B:$B, MATCH($A1194, '[2]SGU-Solar'!$A:$A,0))</f>
        <v>5</v>
      </c>
      <c r="HX1194">
        <f>INDEX('[2]SGU-Solar'!$B:$B, MATCH($A1194, '[2]SGU-Solar'!$A:$A,0))</f>
        <v>5</v>
      </c>
      <c r="HY1194">
        <f>INDEX('[2]SGU-Solar'!$B:$B, MATCH($A1194, '[2]SGU-Solar'!$A:$A,0))</f>
        <v>5</v>
      </c>
      <c r="HZ1194">
        <f>INDEX('[2]SGU-Solar'!$B:$B, MATCH($A1194, '[2]SGU-Solar'!$A:$A,0))</f>
        <v>5</v>
      </c>
      <c r="IA1194">
        <f>INDEX('[2]SGU-Solar'!$B:$B, MATCH($A1194, '[2]SGU-Solar'!$A:$A,0))</f>
        <v>5</v>
      </c>
      <c r="IB1194">
        <f>INDEX('[2]SGU-Solar'!$B:$B, MATCH($A1194, '[2]SGU-Solar'!$A:$A,0))</f>
        <v>5</v>
      </c>
      <c r="IC1194">
        <f>INDEX('[2]SGU-Solar'!$B:$B, MATCH($A1194, '[2]SGU-Solar'!$A:$A,0))</f>
        <v>5</v>
      </c>
      <c r="ID1194">
        <f>INDEX('[2]SGU-Solar'!$B:$B, MATCH($A1194, '[2]SGU-Solar'!$A:$A,0))</f>
        <v>5</v>
      </c>
      <c r="IE1194">
        <f>INDEX('[2]SGU-Solar'!$B:$B, MATCH($A1194, '[2]SGU-Solar'!$A:$A,0))</f>
        <v>5</v>
      </c>
      <c r="IF1194">
        <f>INDEX('[2]SGU-Solar'!$B:$B, MATCH($A1194, '[2]SGU-Solar'!$A:$A,0))</f>
        <v>5</v>
      </c>
      <c r="IG1194">
        <f>INDEX('[2]SGU-Solar'!$B:$B, MATCH($A1194, '[2]SGU-Solar'!$A:$A,0))</f>
        <v>5</v>
      </c>
      <c r="IH1194">
        <f>INDEX('[2]SGU-Solar'!$B:$B, MATCH($A1194, '[2]SGU-Solar'!$A:$A,0))</f>
        <v>5</v>
      </c>
      <c r="II1194">
        <f>INDEX('[2]SGU-Solar'!$B:$B, MATCH($A1194, '[2]SGU-Solar'!$A:$A,0))</f>
        <v>5</v>
      </c>
      <c r="IJ1194">
        <f>INDEX('[2]SGU-Solar'!$B:$B, MATCH($A1194, '[2]SGU-Solar'!$A:$A,0))</f>
        <v>5</v>
      </c>
      <c r="IK1194">
        <f>INDEX('[2]SGU-Solar'!$B:$B, MATCH($A1194, '[2]SGU-Solar'!$A:$A,0))</f>
        <v>5</v>
      </c>
      <c r="IL1194">
        <f>INDEX('[2]SGU-Solar'!$B:$B, MATCH($A1194, '[2]SGU-Solar'!$A:$A,0))</f>
        <v>5</v>
      </c>
      <c r="IM1194">
        <f>INDEX('[2]SGU-Solar'!$B:$B, MATCH($A1194, '[2]SGU-Solar'!$A:$A,0))</f>
        <v>5</v>
      </c>
      <c r="IN1194">
        <f>INDEX('[2]SGU-Solar'!$B:$B, MATCH($A1194, '[2]SGU-Solar'!$A:$A,0))</f>
        <v>5</v>
      </c>
      <c r="IO1194">
        <f>INDEX('[2]SGU-Solar'!$B:$B, MATCH($A1194, '[2]SGU-Solar'!$A:$A,0))</f>
        <v>5</v>
      </c>
      <c r="IP1194">
        <f>INDEX('[2]SGU-Solar'!$B:$B, MATCH($A1194, '[2]SGU-Solar'!$A:$A,0))</f>
        <v>5</v>
      </c>
      <c r="IQ1194">
        <f>INDEX('[2]SGU-Solar'!$B:$B, MATCH($A1194, '[2]SGU-Solar'!$A:$A,0))</f>
        <v>5</v>
      </c>
      <c r="IR1194">
        <f>INDEX('[2]SGU-Solar'!$B:$B, MATCH($A1194, '[2]SGU-Solar'!$A:$A,0))</f>
        <v>5</v>
      </c>
      <c r="IS1194">
        <f>INDEX('[2]SGU-Solar'!$B:$B, MATCH($A1194, '[2]SGU-Solar'!$A:$A,0))</f>
        <v>5</v>
      </c>
      <c r="IT1194">
        <f>INDEX('[2]SGU-Solar'!$B:$B, MATCH($A1194, '[2]SGU-Solar'!$A:$A,0))</f>
        <v>5</v>
      </c>
      <c r="IU1194">
        <f>INDEX('[2]SGU-Solar'!$B:$B, MATCH($A1194, '[2]SGU-Solar'!$A:$A,0))</f>
        <v>5</v>
      </c>
      <c r="IV1194">
        <f>INDEX('[2]SGU-Solar'!$B:$B, MATCH($A1194, '[2]SGU-Solar'!$A:$A,0))</f>
        <v>5</v>
      </c>
      <c r="IW1194">
        <f>INDEX('[2]SGU-Solar'!$B:$B, MATCH($A1194, '[2]SGU-Solar'!$A:$A,0))</f>
        <v>5</v>
      </c>
      <c r="IX1194">
        <f>INDEX('[2]SGU-Solar'!$B:$B, MATCH($A1194, '[2]SGU-Solar'!$A:$A,0))</f>
        <v>5</v>
      </c>
      <c r="IY1194">
        <f>INDEX('[2]SGU-Solar'!$B:$B, MATCH($A1194, '[2]SGU-Solar'!$A:$A,0))</f>
        <v>5</v>
      </c>
      <c r="IZ1194">
        <f>INDEX('[2]SGU-Solar'!$B:$B, MATCH($A1194, '[2]SGU-Solar'!$A:$A,0))</f>
        <v>5</v>
      </c>
      <c r="JA1194">
        <f>INDEX('[2]SGU-Solar'!$B:$B, MATCH($A1194, '[2]SGU-Solar'!$A:$A,0))</f>
        <v>5</v>
      </c>
      <c r="JB1194">
        <f>INDEX('[2]SGU-Solar'!$B:$B, MATCH($A1194, '[2]SGU-Solar'!$A:$A,0))</f>
        <v>5</v>
      </c>
      <c r="JC1194">
        <f>INDEX('[2]SGU-Solar'!$B:$B, MATCH($A1194, '[2]SGU-Solar'!$A:$A,0))</f>
        <v>5</v>
      </c>
      <c r="JD1194">
        <f>INDEX('[2]SGU-Solar'!$B:$B, MATCH($A1194, '[2]SGU-Solar'!$A:$A,0))</f>
        <v>5</v>
      </c>
      <c r="JE1194">
        <f>INDEX('[2]SGU-Solar'!$B:$B, MATCH($A1194, '[2]SGU-Solar'!$A:$A,0))</f>
        <v>5</v>
      </c>
      <c r="JF1194">
        <f>INDEX('[2]SGU-Solar'!$B:$B, MATCH($A1194, '[2]SGU-Solar'!$A:$A,0))</f>
        <v>5</v>
      </c>
      <c r="JG1194">
        <f>INDEX('[2]SGU-Solar'!$B:$B, MATCH($A1194, '[2]SGU-Solar'!$A:$A,0))</f>
        <v>5</v>
      </c>
      <c r="JH1194">
        <f>INDEX('[2]SGU-Solar'!$B:$B, MATCH($A1194, '[2]SGU-Solar'!$A:$A,0))</f>
        <v>5</v>
      </c>
      <c r="JI1194">
        <f>INDEX('[2]SGU-Solar'!$B:$B, MATCH($A1194, '[2]SGU-Solar'!$A:$A,0))</f>
        <v>5</v>
      </c>
      <c r="JJ1194">
        <f>INDEX('[2]SGU-Solar'!$B:$B, MATCH($A1194, '[2]SGU-Solar'!$A:$A,0))</f>
        <v>5</v>
      </c>
      <c r="JK1194">
        <f>INDEX('[2]SGU-Solar'!$B:$B, MATCH($A1194, '[2]SGU-Solar'!$A:$A,0))</f>
        <v>5</v>
      </c>
      <c r="JL1194">
        <f>INDEX('[2]SGU-Solar'!$B:$B, MATCH($A1194, '[2]SGU-Solar'!$A:$A,0))</f>
        <v>5</v>
      </c>
      <c r="JM1194">
        <f>INDEX('[2]SGU-Solar'!$B:$B, MATCH($A1194, '[2]SGU-Solar'!$A:$A,0))</f>
        <v>5</v>
      </c>
      <c r="JN1194">
        <f>INDEX('[2]SGU-Solar'!$B:$B, MATCH($A1194, '[2]SGU-Solar'!$A:$A,0))</f>
        <v>5</v>
      </c>
      <c r="JO1194">
        <f>INDEX('[2]SGU-Solar'!$B:$B, MATCH($A1194, '[2]SGU-Solar'!$A:$A,0))</f>
        <v>5</v>
      </c>
      <c r="JP1194">
        <f>INDEX('[2]SGU-Solar'!$B:$B, MATCH($A1194, '[2]SGU-Solar'!$A:$A,0))</f>
        <v>5</v>
      </c>
      <c r="JQ1194">
        <f>INDEX('[2]SGU-Solar'!$B:$B, MATCH($A1194, '[2]SGU-Solar'!$A:$A,0))</f>
        <v>5</v>
      </c>
      <c r="JR1194">
        <f>INDEX('[2]SGU-Solar'!$B:$B, MATCH($A1194, '[2]SGU-Solar'!$A:$A,0))</f>
        <v>5</v>
      </c>
      <c r="JS1194">
        <f>INDEX('[2]SGU-Solar'!$B:$B, MATCH($A1194, '[2]SGU-Solar'!$A:$A,0))</f>
        <v>5</v>
      </c>
      <c r="JT1194">
        <f>INDEX('[2]SGU-Solar'!$B:$B, MATCH($A1194, '[2]SGU-Solar'!$A:$A,0))</f>
        <v>5</v>
      </c>
      <c r="JU1194">
        <f>INDEX('[2]SGU-Solar'!$B:$B, MATCH($A1194, '[2]SGU-Solar'!$A:$A,0))</f>
        <v>5</v>
      </c>
      <c r="JV1194">
        <f>INDEX('[2]SGU-Solar'!$B:$B, MATCH($A1194, '[2]SGU-Solar'!$A:$A,0))</f>
        <v>5</v>
      </c>
      <c r="JW1194">
        <f>INDEX('[2]SGU-Solar'!$B:$B, MATCH($A1194, '[2]SGU-Solar'!$A:$A,0))</f>
        <v>5</v>
      </c>
      <c r="JX1194">
        <f>INDEX('[2]SGU-Solar'!$B:$B, MATCH($A1194, '[2]SGU-Solar'!$A:$A,0))</f>
        <v>5</v>
      </c>
      <c r="JY1194">
        <f>INDEX('[2]SGU-Solar'!$B:$B, MATCH($A1194, '[2]SGU-Solar'!$A:$A,0))</f>
        <v>5</v>
      </c>
      <c r="JZ1194">
        <f>INDEX('[2]SGU-Solar'!$B:$B, MATCH($A1194, '[2]SGU-Solar'!$A:$A,0))</f>
        <v>5</v>
      </c>
    </row>
    <row r="1195" spans="1:286">
      <c r="A1195">
        <v>3621</v>
      </c>
      <c r="B1195" t="s">
        <v>9</v>
      </c>
      <c r="C1195">
        <v>0</v>
      </c>
      <c r="D1195">
        <v>0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1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3</v>
      </c>
      <c r="CS1195">
        <v>1</v>
      </c>
      <c r="CT1195">
        <v>1</v>
      </c>
      <c r="CU1195">
        <v>0</v>
      </c>
      <c r="CV1195">
        <v>13</v>
      </c>
      <c r="CW1195">
        <v>4</v>
      </c>
      <c r="CX1195">
        <v>8</v>
      </c>
      <c r="CY1195">
        <v>1</v>
      </c>
      <c r="CZ1195">
        <v>1</v>
      </c>
      <c r="DA1195">
        <v>2</v>
      </c>
      <c r="DB1195">
        <v>3</v>
      </c>
      <c r="DC1195">
        <v>0</v>
      </c>
      <c r="DD1195">
        <v>1</v>
      </c>
      <c r="DE1195">
        <v>0</v>
      </c>
      <c r="DF1195">
        <v>2</v>
      </c>
      <c r="DG1195">
        <v>4</v>
      </c>
      <c r="DH1195">
        <v>2</v>
      </c>
      <c r="DI1195">
        <v>2</v>
      </c>
      <c r="DJ1195">
        <v>2</v>
      </c>
      <c r="DK1195">
        <v>1</v>
      </c>
      <c r="DL1195">
        <v>2</v>
      </c>
      <c r="DM1195">
        <v>2</v>
      </c>
      <c r="DN1195">
        <v>1</v>
      </c>
      <c r="DO1195">
        <v>0</v>
      </c>
      <c r="DP1195">
        <f>INDEX('[2]SGU-Solar'!$B:$B, MATCH($A1195, '[2]SGU-Solar'!$A:$A,0))</f>
        <v>3</v>
      </c>
      <c r="DQ1195">
        <f>INDEX('[2]SGU-Solar'!$B:$B, MATCH($A1195, '[2]SGU-Solar'!$A:$A,0))</f>
        <v>3</v>
      </c>
      <c r="DR1195">
        <f>INDEX('[2]SGU-Solar'!$B:$B, MATCH($A1195, '[2]SGU-Solar'!$A:$A,0))</f>
        <v>3</v>
      </c>
      <c r="DS1195">
        <f>INDEX('[2]SGU-Solar'!$B:$B, MATCH($A1195, '[2]SGU-Solar'!$A:$A,0))</f>
        <v>3</v>
      </c>
      <c r="DT1195">
        <f>INDEX('[2]SGU-Solar'!$B:$B, MATCH($A1195, '[2]SGU-Solar'!$A:$A,0))</f>
        <v>3</v>
      </c>
      <c r="DU1195">
        <f>INDEX('[2]SGU-Solar'!$B:$B, MATCH($A1195, '[2]SGU-Solar'!$A:$A,0))</f>
        <v>3</v>
      </c>
      <c r="DV1195">
        <f>INDEX('[2]SGU-Solar'!$B:$B, MATCH($A1195, '[2]SGU-Solar'!$A:$A,0))</f>
        <v>3</v>
      </c>
      <c r="DW1195">
        <f>INDEX('[2]SGU-Solar'!$B:$B, MATCH($A1195, '[2]SGU-Solar'!$A:$A,0))</f>
        <v>3</v>
      </c>
      <c r="DX1195">
        <f>INDEX('[2]SGU-Solar'!$B:$B, MATCH($A1195, '[2]SGU-Solar'!$A:$A,0))</f>
        <v>3</v>
      </c>
      <c r="DY1195">
        <f>INDEX('[2]SGU-Solar'!$B:$B, MATCH($A1195, '[2]SGU-Solar'!$A:$A,0))</f>
        <v>3</v>
      </c>
      <c r="DZ1195">
        <f>INDEX('[2]SGU-Solar'!$B:$B, MATCH($A1195, '[2]SGU-Solar'!$A:$A,0))</f>
        <v>3</v>
      </c>
      <c r="EA1195">
        <f>INDEX('[2]SGU-Solar'!$B:$B, MATCH($A1195, '[2]SGU-Solar'!$A:$A,0))</f>
        <v>3</v>
      </c>
      <c r="EB1195">
        <f>INDEX('[2]SGU-Solar'!$B:$B, MATCH($A1195, '[2]SGU-Solar'!$A:$A,0))</f>
        <v>3</v>
      </c>
      <c r="EC1195">
        <f>INDEX('[2]SGU-Solar'!$B:$B, MATCH($A1195, '[2]SGU-Solar'!$A:$A,0))</f>
        <v>3</v>
      </c>
      <c r="ED1195">
        <f>INDEX('[2]SGU-Solar'!$B:$B, MATCH($A1195, '[2]SGU-Solar'!$A:$A,0))</f>
        <v>3</v>
      </c>
      <c r="EE1195">
        <f>INDEX('[2]SGU-Solar'!$B:$B, MATCH($A1195, '[2]SGU-Solar'!$A:$A,0))</f>
        <v>3</v>
      </c>
      <c r="EF1195">
        <f>INDEX('[2]SGU-Solar'!$B:$B, MATCH($A1195, '[2]SGU-Solar'!$A:$A,0))</f>
        <v>3</v>
      </c>
      <c r="EG1195">
        <f>INDEX('[2]SGU-Solar'!$S:$S, MATCH($A1195, '[2]SGU-Solar'!$A:$A,0))</f>
        <v>6</v>
      </c>
      <c r="EH1195">
        <f>INDEX('[2]SGU-Solar'!$S:$S, MATCH($A1195, '[2]SGU-Solar'!$A:$A,0))</f>
        <v>6</v>
      </c>
      <c r="EI1195">
        <f>INDEX('[2]SGU-Solar'!$S:$S, MATCH($A1195, '[2]SGU-Solar'!$A:$A,0))</f>
        <v>6</v>
      </c>
      <c r="EJ1195">
        <f>INDEX('[2]SGU-Solar'!$S:$S, MATCH($A1195, '[2]SGU-Solar'!$A:$A,0))</f>
        <v>6</v>
      </c>
      <c r="EK1195">
        <f>INDEX('[2]SGU-Solar'!$S:$S, MATCH($A1195, '[2]SGU-Solar'!$A:$A,0))</f>
        <v>6</v>
      </c>
      <c r="EL1195">
        <f>INDEX('[2]SGU-Solar'!$S:$S, MATCH($A1195, '[2]SGU-Solar'!$A:$A,0))</f>
        <v>6</v>
      </c>
      <c r="EM1195">
        <f>INDEX('[2]SGU-Solar'!$S:$S, MATCH($A1195, '[2]SGU-Solar'!$A:$A,0))</f>
        <v>6</v>
      </c>
      <c r="EN1195">
        <f>INDEX('[2]SGU-Solar'!$S:$S, MATCH($A1195, '[2]SGU-Solar'!$A:$A,0))</f>
        <v>6</v>
      </c>
      <c r="EO1195">
        <f>INDEX('[2]SGU-Solar'!$S:$S, MATCH($A1195, '[2]SGU-Solar'!$A:$A,0))</f>
        <v>6</v>
      </c>
      <c r="EP1195">
        <f>INDEX('[2]SGU-Solar'!$S:$S, MATCH($A1195, '[2]SGU-Solar'!$A:$A,0))</f>
        <v>6</v>
      </c>
      <c r="EQ1195">
        <f>INDEX('[2]SGU-Solar'!$S:$S, MATCH($A1195, '[2]SGU-Solar'!$A:$A,0))</f>
        <v>6</v>
      </c>
      <c r="ER1195">
        <f>INDEX('[2]SGU-Solar'!$S:$S, MATCH($A1195, '[2]SGU-Solar'!$A:$A,0))</f>
        <v>6</v>
      </c>
      <c r="ES1195">
        <f>INDEX('[2]SGU-Solar'!$S:$S, MATCH($A1195, '[2]SGU-Solar'!$A:$A,0))</f>
        <v>6</v>
      </c>
      <c r="ET1195">
        <f>INDEX('[2]SGU-Solar'!$S:$S, MATCH($A1195, '[2]SGU-Solar'!$A:$A,0))</f>
        <v>6</v>
      </c>
      <c r="EU1195">
        <f>INDEX('[2]SGU-Solar'!$S:$S, MATCH($A1195, '[2]SGU-Solar'!$A:$A,0))</f>
        <v>6</v>
      </c>
      <c r="EV1195">
        <f>INDEX('[2]SGU-Solar'!$S:$S, MATCH($A1195, '[2]SGU-Solar'!$A:$A,0))</f>
        <v>6</v>
      </c>
      <c r="EW1195">
        <f>INDEX('[2]SGU-Solar'!$S:$S, MATCH($A1195, '[2]SGU-Solar'!$A:$A,0))</f>
        <v>6</v>
      </c>
      <c r="EX1195">
        <f>INDEX('[2]SGU-Solar'!$S:$S, MATCH($A1195, '[2]SGU-Solar'!$A:$A,0))</f>
        <v>6</v>
      </c>
      <c r="EY1195">
        <f>INDEX('[2]SGU-Solar'!$S:$S, MATCH($A1195, '[2]SGU-Solar'!$A:$A,0))</f>
        <v>6</v>
      </c>
      <c r="EZ1195">
        <f>INDEX('[2]SGU-Solar'!$S:$S, MATCH($A1195, '[2]SGU-Solar'!$A:$A,0))</f>
        <v>6</v>
      </c>
      <c r="FA1195">
        <f>INDEX('[2]SGU-Solar'!$S:$S, MATCH($A1195, '[2]SGU-Solar'!$A:$A,0))</f>
        <v>6</v>
      </c>
      <c r="FB1195">
        <f>INDEX('[2]SGU-Solar'!$S:$S, MATCH($A1195, '[2]SGU-Solar'!$A:$A,0))</f>
        <v>6</v>
      </c>
      <c r="FC1195">
        <f>INDEX('[2]SGU-Solar'!$S:$S, MATCH($A1195, '[2]SGU-Solar'!$A:$A,0))</f>
        <v>6</v>
      </c>
      <c r="FD1195">
        <f>INDEX('[2]SGU-Solar'!$S:$S, MATCH($A1195, '[2]SGU-Solar'!$A:$A,0))</f>
        <v>6</v>
      </c>
      <c r="FE1195">
        <f>INDEX('[2]SGU-Solar'!$S:$S, MATCH($A1195, '[2]SGU-Solar'!$A:$A,0))</f>
        <v>6</v>
      </c>
      <c r="FF1195">
        <f>INDEX('[2]SGU-Solar'!$S:$S, MATCH($A1195, '[2]SGU-Solar'!$A:$A,0))</f>
        <v>6</v>
      </c>
      <c r="FG1195">
        <f>INDEX('[2]SGU-Solar'!$S:$S, MATCH($A1195, '[2]SGU-Solar'!$A:$A,0))</f>
        <v>6</v>
      </c>
      <c r="FH1195">
        <f>INDEX('[2]SGU-Solar'!$S:$S, MATCH($A1195, '[2]SGU-Solar'!$A:$A,0))</f>
        <v>6</v>
      </c>
      <c r="FI1195">
        <f>INDEX('[2]SGU-Solar'!$S:$S, MATCH($A1195, '[2]SGU-Solar'!$A:$A,0))</f>
        <v>6</v>
      </c>
      <c r="FJ1195">
        <f>INDEX('[2]SGU-Solar'!$B:$B, MATCH($A1195, '[2]SGU-Solar'!$A:$A,0))</f>
        <v>3</v>
      </c>
      <c r="FK1195">
        <f>INDEX('[2]SGU-Solar'!$B:$B, MATCH($A1195, '[2]SGU-Solar'!$A:$A,0))</f>
        <v>3</v>
      </c>
      <c r="FL1195">
        <f>INDEX('[2]SGU-Solar'!$B:$B, MATCH($A1195, '[2]SGU-Solar'!$A:$A,0))</f>
        <v>3</v>
      </c>
      <c r="FM1195">
        <f>INDEX('[2]SGU-Solar'!$B:$B, MATCH($A1195, '[2]SGU-Solar'!$A:$A,0))</f>
        <v>3</v>
      </c>
      <c r="FN1195">
        <f>INDEX('[2]SGU-Solar'!$B:$B, MATCH($A1195, '[2]SGU-Solar'!$A:$A,0))</f>
        <v>3</v>
      </c>
      <c r="FO1195">
        <f>INDEX('[2]SGU-Solar'!$B:$B, MATCH($A1195, '[2]SGU-Solar'!$A:$A,0))</f>
        <v>3</v>
      </c>
      <c r="FP1195">
        <f>INDEX('[2]SGU-Solar'!$B:$B, MATCH($A1195, '[2]SGU-Solar'!$A:$A,0))</f>
        <v>3</v>
      </c>
      <c r="FQ1195">
        <f>INDEX('[2]SGU-Solar'!$B:$B, MATCH($A1195, '[2]SGU-Solar'!$A:$A,0))</f>
        <v>3</v>
      </c>
      <c r="FR1195">
        <f>INDEX('[2]SGU-Solar'!$B:$B, MATCH($A1195, '[2]SGU-Solar'!$A:$A,0))</f>
        <v>3</v>
      </c>
      <c r="FS1195">
        <f>INDEX('[2]SGU-Solar'!$B:$B, MATCH($A1195, '[2]SGU-Solar'!$A:$A,0))</f>
        <v>3</v>
      </c>
      <c r="FT1195">
        <f>INDEX('[2]SGU-Solar'!$B:$B, MATCH($A1195, '[2]SGU-Solar'!$A:$A,0))</f>
        <v>3</v>
      </c>
      <c r="FU1195">
        <f>INDEX('[2]SGU-Solar'!$B:$B, MATCH($A1195, '[2]SGU-Solar'!$A:$A,0))</f>
        <v>3</v>
      </c>
      <c r="FV1195">
        <f>INDEX('[2]SGU-Solar'!$B:$B, MATCH($A1195, '[2]SGU-Solar'!$A:$A,0))</f>
        <v>3</v>
      </c>
      <c r="FW1195">
        <f>INDEX('[2]SGU-Solar'!$B:$B, MATCH($A1195, '[2]SGU-Solar'!$A:$A,0))</f>
        <v>3</v>
      </c>
      <c r="FX1195">
        <f>INDEX('[2]SGU-Solar'!$B:$B, MATCH($A1195, '[2]SGU-Solar'!$A:$A,0))</f>
        <v>3</v>
      </c>
      <c r="FY1195">
        <f>INDEX('[2]SGU-Solar'!$B:$B, MATCH($A1195, '[2]SGU-Solar'!$A:$A,0))</f>
        <v>3</v>
      </c>
      <c r="FZ1195">
        <f>INDEX('[2]SGU-Solar'!$B:$B, MATCH($A1195, '[2]SGU-Solar'!$A:$A,0))</f>
        <v>3</v>
      </c>
      <c r="GA1195">
        <f>INDEX('[2]SGU-Solar'!$B:$B, MATCH($A1195, '[2]SGU-Solar'!$A:$A,0))</f>
        <v>3</v>
      </c>
      <c r="GB1195">
        <f>INDEX('[2]SGU-Solar'!$B:$B, MATCH($A1195, '[2]SGU-Solar'!$A:$A,0))</f>
        <v>3</v>
      </c>
      <c r="GC1195">
        <f>INDEX('[2]SGU-Solar'!$B:$B, MATCH($A1195, '[2]SGU-Solar'!$A:$A,0))</f>
        <v>3</v>
      </c>
      <c r="GD1195">
        <f>INDEX('[2]SGU-Solar'!$B:$B, MATCH($A1195, '[2]SGU-Solar'!$A:$A,0))</f>
        <v>3</v>
      </c>
      <c r="GE1195">
        <f>INDEX('[2]SGU-Solar'!$B:$B, MATCH($A1195, '[2]SGU-Solar'!$A:$A,0))</f>
        <v>3</v>
      </c>
      <c r="GF1195">
        <f>INDEX('[2]SGU-Solar'!$B:$B, MATCH($A1195, '[2]SGU-Solar'!$A:$A,0))</f>
        <v>3</v>
      </c>
      <c r="GG1195">
        <f>INDEX('[2]SGU-Solar'!$B:$B, MATCH($A1195, '[2]SGU-Solar'!$A:$A,0))</f>
        <v>3</v>
      </c>
      <c r="GH1195">
        <f>INDEX('[2]SGU-Solar'!$B:$B, MATCH($A1195, '[2]SGU-Solar'!$A:$A,0))</f>
        <v>3</v>
      </c>
      <c r="GI1195">
        <f>INDEX('[2]SGU-Solar'!$B:$B, MATCH($A1195, '[2]SGU-Solar'!$A:$A,0))</f>
        <v>3</v>
      </c>
      <c r="GJ1195">
        <f>INDEX('[2]SGU-Solar'!$B:$B, MATCH($A1195, '[2]SGU-Solar'!$A:$A,0))</f>
        <v>3</v>
      </c>
      <c r="GK1195">
        <f>INDEX('[2]SGU-Solar'!$B:$B, MATCH($A1195, '[2]SGU-Solar'!$A:$A,0))</f>
        <v>3</v>
      </c>
      <c r="GL1195">
        <f>INDEX('[2]SGU-Solar'!$B:$B, MATCH($A1195, '[2]SGU-Solar'!$A:$A,0))</f>
        <v>3</v>
      </c>
      <c r="GM1195">
        <f>INDEX('[2]SGU-Solar'!$B:$B, MATCH($A1195, '[2]SGU-Solar'!$A:$A,0))</f>
        <v>3</v>
      </c>
      <c r="GN1195">
        <f>INDEX('[2]SGU-Solar'!$B:$B, MATCH($A1195, '[2]SGU-Solar'!$A:$A,0))</f>
        <v>3</v>
      </c>
      <c r="GO1195">
        <f>INDEX('[2]SGU-Solar'!$B:$B, MATCH($A1195, '[2]SGU-Solar'!$A:$A,0))</f>
        <v>3</v>
      </c>
      <c r="GP1195">
        <f>INDEX('[2]SGU-Solar'!$B:$B, MATCH($A1195, '[2]SGU-Solar'!$A:$A,0))</f>
        <v>3</v>
      </c>
      <c r="GQ1195">
        <f>INDEX('[2]SGU-Solar'!$B:$B, MATCH($A1195, '[2]SGU-Solar'!$A:$A,0))</f>
        <v>3</v>
      </c>
      <c r="GR1195">
        <f>INDEX('[2]SGU-Solar'!$B:$B, MATCH($A1195, '[2]SGU-Solar'!$A:$A,0))</f>
        <v>3</v>
      </c>
      <c r="GS1195">
        <f>INDEX('[2]SGU-Solar'!$B:$B, MATCH($A1195, '[2]SGU-Solar'!$A:$A,0))</f>
        <v>3</v>
      </c>
      <c r="GT1195">
        <f>INDEX('[2]SGU-Solar'!$B:$B, MATCH($A1195, '[2]SGU-Solar'!$A:$A,0))</f>
        <v>3</v>
      </c>
      <c r="GU1195">
        <f>INDEX('[2]SGU-Solar'!$B:$B, MATCH($A1195, '[2]SGU-Solar'!$A:$A,0))</f>
        <v>3</v>
      </c>
      <c r="GV1195">
        <f>INDEX('[2]SGU-Solar'!$B:$B, MATCH($A1195, '[2]SGU-Solar'!$A:$A,0))</f>
        <v>3</v>
      </c>
      <c r="GW1195">
        <f>INDEX('[2]SGU-Solar'!$B:$B, MATCH($A1195, '[2]SGU-Solar'!$A:$A,0))</f>
        <v>3</v>
      </c>
      <c r="GX1195">
        <f>INDEX('[2]SGU-Solar'!$B:$B, MATCH($A1195, '[2]SGU-Solar'!$A:$A,0))</f>
        <v>3</v>
      </c>
      <c r="GY1195">
        <f>INDEX('[2]SGU-Solar'!$B:$B, MATCH($A1195, '[2]SGU-Solar'!$A:$A,0))</f>
        <v>3</v>
      </c>
      <c r="GZ1195">
        <f>INDEX('[2]SGU-Solar'!$B:$B, MATCH($A1195, '[2]SGU-Solar'!$A:$A,0))</f>
        <v>3</v>
      </c>
      <c r="HA1195">
        <f>INDEX('[2]SGU-Solar'!$B:$B, MATCH($A1195, '[2]SGU-Solar'!$A:$A,0))</f>
        <v>3</v>
      </c>
      <c r="HB1195">
        <f>INDEX('[2]SGU-Solar'!$B:$B, MATCH($A1195, '[2]SGU-Solar'!$A:$A,0))</f>
        <v>3</v>
      </c>
      <c r="HC1195">
        <f>INDEX('[2]SGU-Solar'!$B:$B, MATCH($A1195, '[2]SGU-Solar'!$A:$A,0))</f>
        <v>3</v>
      </c>
      <c r="HD1195">
        <f>INDEX('[2]SGU-Solar'!$B:$B, MATCH($A1195, '[2]SGU-Solar'!$A:$A,0))</f>
        <v>3</v>
      </c>
      <c r="HE1195">
        <f>INDEX('[2]SGU-Solar'!$B:$B, MATCH($A1195, '[2]SGU-Solar'!$A:$A,0))</f>
        <v>3</v>
      </c>
      <c r="HF1195">
        <f>INDEX('[2]SGU-Solar'!$B:$B, MATCH($A1195, '[2]SGU-Solar'!$A:$A,0))</f>
        <v>3</v>
      </c>
      <c r="HG1195">
        <f>INDEX('[2]SGU-Solar'!$B:$B, MATCH($A1195, '[2]SGU-Solar'!$A:$A,0))</f>
        <v>3</v>
      </c>
      <c r="HH1195">
        <f>INDEX('[2]SGU-Solar'!$B:$B, MATCH($A1195, '[2]SGU-Solar'!$A:$A,0))</f>
        <v>3</v>
      </c>
      <c r="HI1195">
        <f>INDEX('[2]SGU-Solar'!$B:$B, MATCH($A1195, '[2]SGU-Solar'!$A:$A,0))</f>
        <v>3</v>
      </c>
      <c r="HJ1195">
        <f>INDEX('[2]SGU-Solar'!$B:$B, MATCH($A1195, '[2]SGU-Solar'!$A:$A,0))</f>
        <v>3</v>
      </c>
      <c r="HK1195">
        <f>INDEX('[2]SGU-Solar'!$B:$B, MATCH($A1195, '[2]SGU-Solar'!$A:$A,0))</f>
        <v>3</v>
      </c>
      <c r="HL1195">
        <f>INDEX('[2]SGU-Solar'!$B:$B, MATCH($A1195, '[2]SGU-Solar'!$A:$A,0))</f>
        <v>3</v>
      </c>
      <c r="HM1195">
        <f>INDEX('[2]SGU-Solar'!$B:$B, MATCH($A1195, '[2]SGU-Solar'!$A:$A,0))</f>
        <v>3</v>
      </c>
      <c r="HN1195">
        <f>INDEX('[2]SGU-Solar'!$B:$B, MATCH($A1195, '[2]SGU-Solar'!$A:$A,0))</f>
        <v>3</v>
      </c>
      <c r="HO1195">
        <f>INDEX('[2]SGU-Solar'!$B:$B, MATCH($A1195, '[2]SGU-Solar'!$A:$A,0))</f>
        <v>3</v>
      </c>
      <c r="HP1195">
        <f>INDEX('[2]SGU-Solar'!$B:$B, MATCH($A1195, '[2]SGU-Solar'!$A:$A,0))</f>
        <v>3</v>
      </c>
      <c r="HQ1195">
        <f>INDEX('[2]SGU-Solar'!$B:$B, MATCH($A1195, '[2]SGU-Solar'!$A:$A,0))</f>
        <v>3</v>
      </c>
      <c r="HR1195">
        <f>INDEX('[2]SGU-Solar'!$B:$B, MATCH($A1195, '[2]SGU-Solar'!$A:$A,0))</f>
        <v>3</v>
      </c>
      <c r="HS1195">
        <f>INDEX('[2]SGU-Solar'!$B:$B, MATCH($A1195, '[2]SGU-Solar'!$A:$A,0))</f>
        <v>3</v>
      </c>
      <c r="HT1195">
        <f>INDEX('[2]SGU-Solar'!$B:$B, MATCH($A1195, '[2]SGU-Solar'!$A:$A,0))</f>
        <v>3</v>
      </c>
      <c r="HU1195">
        <f>INDEX('[2]SGU-Solar'!$B:$B, MATCH($A1195, '[2]SGU-Solar'!$A:$A,0))</f>
        <v>3</v>
      </c>
      <c r="HV1195">
        <f>INDEX('[2]SGU-Solar'!$B:$B, MATCH($A1195, '[2]SGU-Solar'!$A:$A,0))</f>
        <v>3</v>
      </c>
      <c r="HW1195">
        <f>INDEX('[2]SGU-Solar'!$B:$B, MATCH($A1195, '[2]SGU-Solar'!$A:$A,0))</f>
        <v>3</v>
      </c>
      <c r="HX1195">
        <f>INDEX('[2]SGU-Solar'!$B:$B, MATCH($A1195, '[2]SGU-Solar'!$A:$A,0))</f>
        <v>3</v>
      </c>
      <c r="HY1195">
        <f>INDEX('[2]SGU-Solar'!$B:$B, MATCH($A1195, '[2]SGU-Solar'!$A:$A,0))</f>
        <v>3</v>
      </c>
      <c r="HZ1195">
        <f>INDEX('[2]SGU-Solar'!$B:$B, MATCH($A1195, '[2]SGU-Solar'!$A:$A,0))</f>
        <v>3</v>
      </c>
      <c r="IA1195">
        <f>INDEX('[2]SGU-Solar'!$B:$B, MATCH($A1195, '[2]SGU-Solar'!$A:$A,0))</f>
        <v>3</v>
      </c>
      <c r="IB1195">
        <f>INDEX('[2]SGU-Solar'!$B:$B, MATCH($A1195, '[2]SGU-Solar'!$A:$A,0))</f>
        <v>3</v>
      </c>
      <c r="IC1195">
        <f>INDEX('[2]SGU-Solar'!$B:$B, MATCH($A1195, '[2]SGU-Solar'!$A:$A,0))</f>
        <v>3</v>
      </c>
      <c r="ID1195">
        <f>INDEX('[2]SGU-Solar'!$B:$B, MATCH($A1195, '[2]SGU-Solar'!$A:$A,0))</f>
        <v>3</v>
      </c>
      <c r="IE1195">
        <f>INDEX('[2]SGU-Solar'!$B:$B, MATCH($A1195, '[2]SGU-Solar'!$A:$A,0))</f>
        <v>3</v>
      </c>
      <c r="IF1195">
        <f>INDEX('[2]SGU-Solar'!$B:$B, MATCH($A1195, '[2]SGU-Solar'!$A:$A,0))</f>
        <v>3</v>
      </c>
      <c r="IG1195">
        <f>INDEX('[2]SGU-Solar'!$B:$B, MATCH($A1195, '[2]SGU-Solar'!$A:$A,0))</f>
        <v>3</v>
      </c>
      <c r="IH1195">
        <f>INDEX('[2]SGU-Solar'!$B:$B, MATCH($A1195, '[2]SGU-Solar'!$A:$A,0))</f>
        <v>3</v>
      </c>
      <c r="II1195">
        <f>INDEX('[2]SGU-Solar'!$B:$B, MATCH($A1195, '[2]SGU-Solar'!$A:$A,0))</f>
        <v>3</v>
      </c>
      <c r="IJ1195">
        <f>INDEX('[2]SGU-Solar'!$B:$B, MATCH($A1195, '[2]SGU-Solar'!$A:$A,0))</f>
        <v>3</v>
      </c>
      <c r="IK1195">
        <f>INDEX('[2]SGU-Solar'!$B:$B, MATCH($A1195, '[2]SGU-Solar'!$A:$A,0))</f>
        <v>3</v>
      </c>
      <c r="IL1195">
        <f>INDEX('[2]SGU-Solar'!$B:$B, MATCH($A1195, '[2]SGU-Solar'!$A:$A,0))</f>
        <v>3</v>
      </c>
      <c r="IM1195">
        <f>INDEX('[2]SGU-Solar'!$B:$B, MATCH($A1195, '[2]SGU-Solar'!$A:$A,0))</f>
        <v>3</v>
      </c>
      <c r="IN1195">
        <f>INDEX('[2]SGU-Solar'!$B:$B, MATCH($A1195, '[2]SGU-Solar'!$A:$A,0))</f>
        <v>3</v>
      </c>
      <c r="IO1195">
        <f>INDEX('[2]SGU-Solar'!$B:$B, MATCH($A1195, '[2]SGU-Solar'!$A:$A,0))</f>
        <v>3</v>
      </c>
      <c r="IP1195">
        <f>INDEX('[2]SGU-Solar'!$B:$B, MATCH($A1195, '[2]SGU-Solar'!$A:$A,0))</f>
        <v>3</v>
      </c>
      <c r="IQ1195">
        <f>INDEX('[2]SGU-Solar'!$B:$B, MATCH($A1195, '[2]SGU-Solar'!$A:$A,0))</f>
        <v>3</v>
      </c>
      <c r="IR1195">
        <f>INDEX('[2]SGU-Solar'!$B:$B, MATCH($A1195, '[2]SGU-Solar'!$A:$A,0))</f>
        <v>3</v>
      </c>
      <c r="IS1195">
        <f>INDEX('[2]SGU-Solar'!$B:$B, MATCH($A1195, '[2]SGU-Solar'!$A:$A,0))</f>
        <v>3</v>
      </c>
      <c r="IT1195">
        <f>INDEX('[2]SGU-Solar'!$B:$B, MATCH($A1195, '[2]SGU-Solar'!$A:$A,0))</f>
        <v>3</v>
      </c>
      <c r="IU1195">
        <f>INDEX('[2]SGU-Solar'!$B:$B, MATCH($A1195, '[2]SGU-Solar'!$A:$A,0))</f>
        <v>3</v>
      </c>
      <c r="IV1195">
        <f>INDEX('[2]SGU-Solar'!$B:$B, MATCH($A1195, '[2]SGU-Solar'!$A:$A,0))</f>
        <v>3</v>
      </c>
      <c r="IW1195">
        <f>INDEX('[2]SGU-Solar'!$B:$B, MATCH($A1195, '[2]SGU-Solar'!$A:$A,0))</f>
        <v>3</v>
      </c>
      <c r="IX1195">
        <f>INDEX('[2]SGU-Solar'!$B:$B, MATCH($A1195, '[2]SGU-Solar'!$A:$A,0))</f>
        <v>3</v>
      </c>
      <c r="IY1195">
        <f>INDEX('[2]SGU-Solar'!$B:$B, MATCH($A1195, '[2]SGU-Solar'!$A:$A,0))</f>
        <v>3</v>
      </c>
      <c r="IZ1195">
        <f>INDEX('[2]SGU-Solar'!$B:$B, MATCH($A1195, '[2]SGU-Solar'!$A:$A,0))</f>
        <v>3</v>
      </c>
      <c r="JA1195">
        <f>INDEX('[2]SGU-Solar'!$B:$B, MATCH($A1195, '[2]SGU-Solar'!$A:$A,0))</f>
        <v>3</v>
      </c>
      <c r="JB1195">
        <f>INDEX('[2]SGU-Solar'!$B:$B, MATCH($A1195, '[2]SGU-Solar'!$A:$A,0))</f>
        <v>3</v>
      </c>
      <c r="JC1195">
        <f>INDEX('[2]SGU-Solar'!$B:$B, MATCH($A1195, '[2]SGU-Solar'!$A:$A,0))</f>
        <v>3</v>
      </c>
      <c r="JD1195">
        <f>INDEX('[2]SGU-Solar'!$B:$B, MATCH($A1195, '[2]SGU-Solar'!$A:$A,0))</f>
        <v>3</v>
      </c>
      <c r="JE1195">
        <f>INDEX('[2]SGU-Solar'!$B:$B, MATCH($A1195, '[2]SGU-Solar'!$A:$A,0))</f>
        <v>3</v>
      </c>
      <c r="JF1195">
        <f>INDEX('[2]SGU-Solar'!$B:$B, MATCH($A1195, '[2]SGU-Solar'!$A:$A,0))</f>
        <v>3</v>
      </c>
      <c r="JG1195">
        <f>INDEX('[2]SGU-Solar'!$B:$B, MATCH($A1195, '[2]SGU-Solar'!$A:$A,0))</f>
        <v>3</v>
      </c>
      <c r="JH1195">
        <f>INDEX('[2]SGU-Solar'!$B:$B, MATCH($A1195, '[2]SGU-Solar'!$A:$A,0))</f>
        <v>3</v>
      </c>
      <c r="JI1195">
        <f>INDEX('[2]SGU-Solar'!$B:$B, MATCH($A1195, '[2]SGU-Solar'!$A:$A,0))</f>
        <v>3</v>
      </c>
      <c r="JJ1195">
        <f>INDEX('[2]SGU-Solar'!$B:$B, MATCH($A1195, '[2]SGU-Solar'!$A:$A,0))</f>
        <v>3</v>
      </c>
      <c r="JK1195">
        <f>INDEX('[2]SGU-Solar'!$B:$B, MATCH($A1195, '[2]SGU-Solar'!$A:$A,0))</f>
        <v>3</v>
      </c>
      <c r="JL1195">
        <f>INDEX('[2]SGU-Solar'!$B:$B, MATCH($A1195, '[2]SGU-Solar'!$A:$A,0))</f>
        <v>3</v>
      </c>
      <c r="JM1195">
        <f>INDEX('[2]SGU-Solar'!$B:$B, MATCH($A1195, '[2]SGU-Solar'!$A:$A,0))</f>
        <v>3</v>
      </c>
      <c r="JN1195">
        <f>INDEX('[2]SGU-Solar'!$B:$B, MATCH($A1195, '[2]SGU-Solar'!$A:$A,0))</f>
        <v>3</v>
      </c>
      <c r="JO1195">
        <f>INDEX('[2]SGU-Solar'!$B:$B, MATCH($A1195, '[2]SGU-Solar'!$A:$A,0))</f>
        <v>3</v>
      </c>
      <c r="JP1195">
        <f>INDEX('[2]SGU-Solar'!$B:$B, MATCH($A1195, '[2]SGU-Solar'!$A:$A,0))</f>
        <v>3</v>
      </c>
      <c r="JQ1195">
        <f>INDEX('[2]SGU-Solar'!$B:$B, MATCH($A1195, '[2]SGU-Solar'!$A:$A,0))</f>
        <v>3</v>
      </c>
      <c r="JR1195">
        <f>INDEX('[2]SGU-Solar'!$B:$B, MATCH($A1195, '[2]SGU-Solar'!$A:$A,0))</f>
        <v>3</v>
      </c>
      <c r="JS1195">
        <f>INDEX('[2]SGU-Solar'!$B:$B, MATCH($A1195, '[2]SGU-Solar'!$A:$A,0))</f>
        <v>3</v>
      </c>
      <c r="JT1195">
        <f>INDEX('[2]SGU-Solar'!$B:$B, MATCH($A1195, '[2]SGU-Solar'!$A:$A,0))</f>
        <v>3</v>
      </c>
      <c r="JU1195">
        <f>INDEX('[2]SGU-Solar'!$B:$B, MATCH($A1195, '[2]SGU-Solar'!$A:$A,0))</f>
        <v>3</v>
      </c>
      <c r="JV1195">
        <f>INDEX('[2]SGU-Solar'!$B:$B, MATCH($A1195, '[2]SGU-Solar'!$A:$A,0))</f>
        <v>3</v>
      </c>
      <c r="JW1195">
        <f>INDEX('[2]SGU-Solar'!$B:$B, MATCH($A1195, '[2]SGU-Solar'!$A:$A,0))</f>
        <v>3</v>
      </c>
      <c r="JX1195">
        <f>INDEX('[2]SGU-Solar'!$B:$B, MATCH($A1195, '[2]SGU-Solar'!$A:$A,0))</f>
        <v>3</v>
      </c>
      <c r="JY1195">
        <f>INDEX('[2]SGU-Solar'!$B:$B, MATCH($A1195, '[2]SGU-Solar'!$A:$A,0))</f>
        <v>3</v>
      </c>
      <c r="JZ1195">
        <f>INDEX('[2]SGU-Solar'!$B:$B, MATCH($A1195, '[2]SGU-Solar'!$A:$A,0))</f>
        <v>3</v>
      </c>
    </row>
    <row r="1196" spans="1:286">
      <c r="A1196">
        <v>3622</v>
      </c>
      <c r="B1196" t="s">
        <v>9</v>
      </c>
      <c r="C1196">
        <v>0</v>
      </c>
      <c r="D1196">
        <v>0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1</v>
      </c>
      <c r="DE1196">
        <v>0</v>
      </c>
      <c r="DF1196">
        <v>0</v>
      </c>
      <c r="DG1196">
        <v>1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f>INDEX('[2]SGU-Solar'!$B:$B, MATCH($A1196, '[2]SGU-Solar'!$A:$A,0))</f>
        <v>0</v>
      </c>
      <c r="DQ1196">
        <f>INDEX('[2]SGU-Solar'!$B:$B, MATCH($A1196, '[2]SGU-Solar'!$A:$A,0))</f>
        <v>0</v>
      </c>
      <c r="DR1196">
        <f>INDEX('[2]SGU-Solar'!$B:$B, MATCH($A1196, '[2]SGU-Solar'!$A:$A,0))</f>
        <v>0</v>
      </c>
      <c r="DS1196">
        <f>INDEX('[2]SGU-Solar'!$B:$B, MATCH($A1196, '[2]SGU-Solar'!$A:$A,0))</f>
        <v>0</v>
      </c>
      <c r="DT1196">
        <f>INDEX('[2]SGU-Solar'!$B:$B, MATCH($A1196, '[2]SGU-Solar'!$A:$A,0))</f>
        <v>0</v>
      </c>
      <c r="DU1196">
        <f>INDEX('[2]SGU-Solar'!$B:$B, MATCH($A1196, '[2]SGU-Solar'!$A:$A,0))</f>
        <v>0</v>
      </c>
      <c r="DV1196">
        <f>INDEX('[2]SGU-Solar'!$B:$B, MATCH($A1196, '[2]SGU-Solar'!$A:$A,0))</f>
        <v>0</v>
      </c>
      <c r="DW1196">
        <f>INDEX('[2]SGU-Solar'!$B:$B, MATCH($A1196, '[2]SGU-Solar'!$A:$A,0))</f>
        <v>0</v>
      </c>
      <c r="DX1196">
        <f>INDEX('[2]SGU-Solar'!$B:$B, MATCH($A1196, '[2]SGU-Solar'!$A:$A,0))</f>
        <v>0</v>
      </c>
      <c r="DY1196">
        <f>INDEX('[2]SGU-Solar'!$B:$B, MATCH($A1196, '[2]SGU-Solar'!$A:$A,0))</f>
        <v>0</v>
      </c>
      <c r="DZ1196">
        <f>INDEX('[2]SGU-Solar'!$B:$B, MATCH($A1196, '[2]SGU-Solar'!$A:$A,0))</f>
        <v>0</v>
      </c>
      <c r="EA1196">
        <f>INDEX('[2]SGU-Solar'!$B:$B, MATCH($A1196, '[2]SGU-Solar'!$A:$A,0))</f>
        <v>0</v>
      </c>
      <c r="EB1196">
        <f>INDEX('[2]SGU-Solar'!$B:$B, MATCH($A1196, '[2]SGU-Solar'!$A:$A,0))</f>
        <v>0</v>
      </c>
      <c r="EC1196">
        <f>INDEX('[2]SGU-Solar'!$B:$B, MATCH($A1196, '[2]SGU-Solar'!$A:$A,0))</f>
        <v>0</v>
      </c>
      <c r="ED1196">
        <f>INDEX('[2]SGU-Solar'!$B:$B, MATCH($A1196, '[2]SGU-Solar'!$A:$A,0))</f>
        <v>0</v>
      </c>
      <c r="EE1196">
        <f>INDEX('[2]SGU-Solar'!$B:$B, MATCH($A1196, '[2]SGU-Solar'!$A:$A,0))</f>
        <v>0</v>
      </c>
      <c r="EF1196">
        <f>INDEX('[2]SGU-Solar'!$B:$B, MATCH($A1196, '[2]SGU-Solar'!$A:$A,0))</f>
        <v>0</v>
      </c>
      <c r="EG1196">
        <f>INDEX('[2]SGU-Solar'!$S:$S, MATCH($A1196, '[2]SGU-Solar'!$A:$A,0))</f>
        <v>0</v>
      </c>
      <c r="EH1196">
        <f>INDEX('[2]SGU-Solar'!$S:$S, MATCH($A1196, '[2]SGU-Solar'!$A:$A,0))</f>
        <v>0</v>
      </c>
      <c r="EI1196">
        <f>INDEX('[2]SGU-Solar'!$S:$S, MATCH($A1196, '[2]SGU-Solar'!$A:$A,0))</f>
        <v>0</v>
      </c>
      <c r="EJ1196">
        <f>INDEX('[2]SGU-Solar'!$S:$S, MATCH($A1196, '[2]SGU-Solar'!$A:$A,0))</f>
        <v>0</v>
      </c>
      <c r="EK1196">
        <f>INDEX('[2]SGU-Solar'!$S:$S, MATCH($A1196, '[2]SGU-Solar'!$A:$A,0))</f>
        <v>0</v>
      </c>
      <c r="EL1196">
        <f>INDEX('[2]SGU-Solar'!$S:$S, MATCH($A1196, '[2]SGU-Solar'!$A:$A,0))</f>
        <v>0</v>
      </c>
      <c r="EM1196">
        <f>INDEX('[2]SGU-Solar'!$S:$S, MATCH($A1196, '[2]SGU-Solar'!$A:$A,0))</f>
        <v>0</v>
      </c>
      <c r="EN1196">
        <f>INDEX('[2]SGU-Solar'!$S:$S, MATCH($A1196, '[2]SGU-Solar'!$A:$A,0))</f>
        <v>0</v>
      </c>
      <c r="EO1196">
        <f>INDEX('[2]SGU-Solar'!$S:$S, MATCH($A1196, '[2]SGU-Solar'!$A:$A,0))</f>
        <v>0</v>
      </c>
      <c r="EP1196">
        <f>INDEX('[2]SGU-Solar'!$S:$S, MATCH($A1196, '[2]SGU-Solar'!$A:$A,0))</f>
        <v>0</v>
      </c>
      <c r="EQ1196">
        <f>INDEX('[2]SGU-Solar'!$S:$S, MATCH($A1196, '[2]SGU-Solar'!$A:$A,0))</f>
        <v>0</v>
      </c>
      <c r="ER1196">
        <f>INDEX('[2]SGU-Solar'!$S:$S, MATCH($A1196, '[2]SGU-Solar'!$A:$A,0))</f>
        <v>0</v>
      </c>
      <c r="ES1196">
        <f>INDEX('[2]SGU-Solar'!$S:$S, MATCH($A1196, '[2]SGU-Solar'!$A:$A,0))</f>
        <v>0</v>
      </c>
      <c r="ET1196">
        <f>INDEX('[2]SGU-Solar'!$S:$S, MATCH($A1196, '[2]SGU-Solar'!$A:$A,0))</f>
        <v>0</v>
      </c>
      <c r="EU1196">
        <f>INDEX('[2]SGU-Solar'!$S:$S, MATCH($A1196, '[2]SGU-Solar'!$A:$A,0))</f>
        <v>0</v>
      </c>
      <c r="EV1196">
        <f>INDEX('[2]SGU-Solar'!$S:$S, MATCH($A1196, '[2]SGU-Solar'!$A:$A,0))</f>
        <v>0</v>
      </c>
      <c r="EW1196">
        <f>INDEX('[2]SGU-Solar'!$S:$S, MATCH($A1196, '[2]SGU-Solar'!$A:$A,0))</f>
        <v>0</v>
      </c>
      <c r="EX1196">
        <f>INDEX('[2]SGU-Solar'!$S:$S, MATCH($A1196, '[2]SGU-Solar'!$A:$A,0))</f>
        <v>0</v>
      </c>
      <c r="EY1196">
        <f>INDEX('[2]SGU-Solar'!$S:$S, MATCH($A1196, '[2]SGU-Solar'!$A:$A,0))</f>
        <v>0</v>
      </c>
      <c r="EZ1196">
        <f>INDEX('[2]SGU-Solar'!$S:$S, MATCH($A1196, '[2]SGU-Solar'!$A:$A,0))</f>
        <v>0</v>
      </c>
      <c r="FA1196">
        <f>INDEX('[2]SGU-Solar'!$S:$S, MATCH($A1196, '[2]SGU-Solar'!$A:$A,0))</f>
        <v>0</v>
      </c>
      <c r="FB1196">
        <f>INDEX('[2]SGU-Solar'!$S:$S, MATCH($A1196, '[2]SGU-Solar'!$A:$A,0))</f>
        <v>0</v>
      </c>
      <c r="FC1196">
        <f>INDEX('[2]SGU-Solar'!$S:$S, MATCH($A1196, '[2]SGU-Solar'!$A:$A,0))</f>
        <v>0</v>
      </c>
      <c r="FD1196">
        <f>INDEX('[2]SGU-Solar'!$S:$S, MATCH($A1196, '[2]SGU-Solar'!$A:$A,0))</f>
        <v>0</v>
      </c>
      <c r="FE1196">
        <f>INDEX('[2]SGU-Solar'!$S:$S, MATCH($A1196, '[2]SGU-Solar'!$A:$A,0))</f>
        <v>0</v>
      </c>
      <c r="FF1196">
        <f>INDEX('[2]SGU-Solar'!$S:$S, MATCH($A1196, '[2]SGU-Solar'!$A:$A,0))</f>
        <v>0</v>
      </c>
      <c r="FG1196">
        <f>INDEX('[2]SGU-Solar'!$S:$S, MATCH($A1196, '[2]SGU-Solar'!$A:$A,0))</f>
        <v>0</v>
      </c>
      <c r="FH1196">
        <f>INDEX('[2]SGU-Solar'!$S:$S, MATCH($A1196, '[2]SGU-Solar'!$A:$A,0))</f>
        <v>0</v>
      </c>
      <c r="FI1196">
        <f>INDEX('[2]SGU-Solar'!$S:$S, MATCH($A1196, '[2]SGU-Solar'!$A:$A,0))</f>
        <v>0</v>
      </c>
      <c r="FJ1196">
        <f>INDEX('[2]SGU-Solar'!$B:$B, MATCH($A1196, '[2]SGU-Solar'!$A:$A,0))</f>
        <v>0</v>
      </c>
      <c r="FK1196">
        <f>INDEX('[2]SGU-Solar'!$B:$B, MATCH($A1196, '[2]SGU-Solar'!$A:$A,0))</f>
        <v>0</v>
      </c>
      <c r="FL1196">
        <f>INDEX('[2]SGU-Solar'!$B:$B, MATCH($A1196, '[2]SGU-Solar'!$A:$A,0))</f>
        <v>0</v>
      </c>
      <c r="FM1196">
        <f>INDEX('[2]SGU-Solar'!$B:$B, MATCH($A1196, '[2]SGU-Solar'!$A:$A,0))</f>
        <v>0</v>
      </c>
      <c r="FN1196">
        <f>INDEX('[2]SGU-Solar'!$B:$B, MATCH($A1196, '[2]SGU-Solar'!$A:$A,0))</f>
        <v>0</v>
      </c>
      <c r="FO1196">
        <f>INDEX('[2]SGU-Solar'!$B:$B, MATCH($A1196, '[2]SGU-Solar'!$A:$A,0))</f>
        <v>0</v>
      </c>
      <c r="FP1196">
        <f>INDEX('[2]SGU-Solar'!$B:$B, MATCH($A1196, '[2]SGU-Solar'!$A:$A,0))</f>
        <v>0</v>
      </c>
      <c r="FQ1196">
        <f>INDEX('[2]SGU-Solar'!$B:$B, MATCH($A1196, '[2]SGU-Solar'!$A:$A,0))</f>
        <v>0</v>
      </c>
      <c r="FR1196">
        <f>INDEX('[2]SGU-Solar'!$B:$B, MATCH($A1196, '[2]SGU-Solar'!$A:$A,0))</f>
        <v>0</v>
      </c>
      <c r="FS1196">
        <f>INDEX('[2]SGU-Solar'!$B:$B, MATCH($A1196, '[2]SGU-Solar'!$A:$A,0))</f>
        <v>0</v>
      </c>
      <c r="FT1196">
        <f>INDEX('[2]SGU-Solar'!$B:$B, MATCH($A1196, '[2]SGU-Solar'!$A:$A,0))</f>
        <v>0</v>
      </c>
      <c r="FU1196">
        <f>INDEX('[2]SGU-Solar'!$B:$B, MATCH($A1196, '[2]SGU-Solar'!$A:$A,0))</f>
        <v>0</v>
      </c>
      <c r="FV1196">
        <f>INDEX('[2]SGU-Solar'!$B:$B, MATCH($A1196, '[2]SGU-Solar'!$A:$A,0))</f>
        <v>0</v>
      </c>
      <c r="FW1196">
        <f>INDEX('[2]SGU-Solar'!$B:$B, MATCH($A1196, '[2]SGU-Solar'!$A:$A,0))</f>
        <v>0</v>
      </c>
      <c r="FX1196">
        <f>INDEX('[2]SGU-Solar'!$B:$B, MATCH($A1196, '[2]SGU-Solar'!$A:$A,0))</f>
        <v>0</v>
      </c>
      <c r="FY1196">
        <f>INDEX('[2]SGU-Solar'!$B:$B, MATCH($A1196, '[2]SGU-Solar'!$A:$A,0))</f>
        <v>0</v>
      </c>
      <c r="FZ1196">
        <f>INDEX('[2]SGU-Solar'!$B:$B, MATCH($A1196, '[2]SGU-Solar'!$A:$A,0))</f>
        <v>0</v>
      </c>
      <c r="GA1196">
        <f>INDEX('[2]SGU-Solar'!$B:$B, MATCH($A1196, '[2]SGU-Solar'!$A:$A,0))</f>
        <v>0</v>
      </c>
      <c r="GB1196">
        <f>INDEX('[2]SGU-Solar'!$B:$B, MATCH($A1196, '[2]SGU-Solar'!$A:$A,0))</f>
        <v>0</v>
      </c>
      <c r="GC1196">
        <f>INDEX('[2]SGU-Solar'!$B:$B, MATCH($A1196, '[2]SGU-Solar'!$A:$A,0))</f>
        <v>0</v>
      </c>
      <c r="GD1196">
        <f>INDEX('[2]SGU-Solar'!$B:$B, MATCH($A1196, '[2]SGU-Solar'!$A:$A,0))</f>
        <v>0</v>
      </c>
      <c r="GE1196">
        <f>INDEX('[2]SGU-Solar'!$B:$B, MATCH($A1196, '[2]SGU-Solar'!$A:$A,0))</f>
        <v>0</v>
      </c>
      <c r="GF1196">
        <f>INDEX('[2]SGU-Solar'!$B:$B, MATCH($A1196, '[2]SGU-Solar'!$A:$A,0))</f>
        <v>0</v>
      </c>
      <c r="GG1196">
        <f>INDEX('[2]SGU-Solar'!$B:$B, MATCH($A1196, '[2]SGU-Solar'!$A:$A,0))</f>
        <v>0</v>
      </c>
      <c r="GH1196">
        <f>INDEX('[2]SGU-Solar'!$B:$B, MATCH($A1196, '[2]SGU-Solar'!$A:$A,0))</f>
        <v>0</v>
      </c>
      <c r="GI1196">
        <f>INDEX('[2]SGU-Solar'!$B:$B, MATCH($A1196, '[2]SGU-Solar'!$A:$A,0))</f>
        <v>0</v>
      </c>
      <c r="GJ1196">
        <f>INDEX('[2]SGU-Solar'!$B:$B, MATCH($A1196, '[2]SGU-Solar'!$A:$A,0))</f>
        <v>0</v>
      </c>
      <c r="GK1196">
        <f>INDEX('[2]SGU-Solar'!$B:$B, MATCH($A1196, '[2]SGU-Solar'!$A:$A,0))</f>
        <v>0</v>
      </c>
      <c r="GL1196">
        <f>INDEX('[2]SGU-Solar'!$B:$B, MATCH($A1196, '[2]SGU-Solar'!$A:$A,0))</f>
        <v>0</v>
      </c>
      <c r="GM1196">
        <f>INDEX('[2]SGU-Solar'!$B:$B, MATCH($A1196, '[2]SGU-Solar'!$A:$A,0))</f>
        <v>0</v>
      </c>
      <c r="GN1196">
        <f>INDEX('[2]SGU-Solar'!$B:$B, MATCH($A1196, '[2]SGU-Solar'!$A:$A,0))</f>
        <v>0</v>
      </c>
      <c r="GO1196">
        <f>INDEX('[2]SGU-Solar'!$B:$B, MATCH($A1196, '[2]SGU-Solar'!$A:$A,0))</f>
        <v>0</v>
      </c>
      <c r="GP1196">
        <f>INDEX('[2]SGU-Solar'!$B:$B, MATCH($A1196, '[2]SGU-Solar'!$A:$A,0))</f>
        <v>0</v>
      </c>
      <c r="GQ1196">
        <f>INDEX('[2]SGU-Solar'!$B:$B, MATCH($A1196, '[2]SGU-Solar'!$A:$A,0))</f>
        <v>0</v>
      </c>
      <c r="GR1196">
        <f>INDEX('[2]SGU-Solar'!$B:$B, MATCH($A1196, '[2]SGU-Solar'!$A:$A,0))</f>
        <v>0</v>
      </c>
      <c r="GS1196">
        <f>INDEX('[2]SGU-Solar'!$B:$B, MATCH($A1196, '[2]SGU-Solar'!$A:$A,0))</f>
        <v>0</v>
      </c>
      <c r="GT1196">
        <f>INDEX('[2]SGU-Solar'!$B:$B, MATCH($A1196, '[2]SGU-Solar'!$A:$A,0))</f>
        <v>0</v>
      </c>
      <c r="GU1196">
        <f>INDEX('[2]SGU-Solar'!$B:$B, MATCH($A1196, '[2]SGU-Solar'!$A:$A,0))</f>
        <v>0</v>
      </c>
      <c r="GV1196">
        <f>INDEX('[2]SGU-Solar'!$B:$B, MATCH($A1196, '[2]SGU-Solar'!$A:$A,0))</f>
        <v>0</v>
      </c>
      <c r="GW1196">
        <f>INDEX('[2]SGU-Solar'!$B:$B, MATCH($A1196, '[2]SGU-Solar'!$A:$A,0))</f>
        <v>0</v>
      </c>
      <c r="GX1196">
        <f>INDEX('[2]SGU-Solar'!$B:$B, MATCH($A1196, '[2]SGU-Solar'!$A:$A,0))</f>
        <v>0</v>
      </c>
      <c r="GY1196">
        <f>INDEX('[2]SGU-Solar'!$B:$B, MATCH($A1196, '[2]SGU-Solar'!$A:$A,0))</f>
        <v>0</v>
      </c>
      <c r="GZ1196">
        <f>INDEX('[2]SGU-Solar'!$B:$B, MATCH($A1196, '[2]SGU-Solar'!$A:$A,0))</f>
        <v>0</v>
      </c>
      <c r="HA1196">
        <f>INDEX('[2]SGU-Solar'!$B:$B, MATCH($A1196, '[2]SGU-Solar'!$A:$A,0))</f>
        <v>0</v>
      </c>
      <c r="HB1196">
        <f>INDEX('[2]SGU-Solar'!$B:$B, MATCH($A1196, '[2]SGU-Solar'!$A:$A,0))</f>
        <v>0</v>
      </c>
      <c r="HC1196">
        <f>INDEX('[2]SGU-Solar'!$B:$B, MATCH($A1196, '[2]SGU-Solar'!$A:$A,0))</f>
        <v>0</v>
      </c>
      <c r="HD1196">
        <f>INDEX('[2]SGU-Solar'!$B:$B, MATCH($A1196, '[2]SGU-Solar'!$A:$A,0))</f>
        <v>0</v>
      </c>
      <c r="HE1196">
        <f>INDEX('[2]SGU-Solar'!$B:$B, MATCH($A1196, '[2]SGU-Solar'!$A:$A,0))</f>
        <v>0</v>
      </c>
      <c r="HF1196">
        <f>INDEX('[2]SGU-Solar'!$B:$B, MATCH($A1196, '[2]SGU-Solar'!$A:$A,0))</f>
        <v>0</v>
      </c>
      <c r="HG1196">
        <f>INDEX('[2]SGU-Solar'!$B:$B, MATCH($A1196, '[2]SGU-Solar'!$A:$A,0))</f>
        <v>0</v>
      </c>
      <c r="HH1196">
        <f>INDEX('[2]SGU-Solar'!$B:$B, MATCH($A1196, '[2]SGU-Solar'!$A:$A,0))</f>
        <v>0</v>
      </c>
      <c r="HI1196">
        <f>INDEX('[2]SGU-Solar'!$B:$B, MATCH($A1196, '[2]SGU-Solar'!$A:$A,0))</f>
        <v>0</v>
      </c>
      <c r="HJ1196">
        <f>INDEX('[2]SGU-Solar'!$B:$B, MATCH($A1196, '[2]SGU-Solar'!$A:$A,0))</f>
        <v>0</v>
      </c>
      <c r="HK1196">
        <f>INDEX('[2]SGU-Solar'!$B:$B, MATCH($A1196, '[2]SGU-Solar'!$A:$A,0))</f>
        <v>0</v>
      </c>
      <c r="HL1196">
        <f>INDEX('[2]SGU-Solar'!$B:$B, MATCH($A1196, '[2]SGU-Solar'!$A:$A,0))</f>
        <v>0</v>
      </c>
      <c r="HM1196">
        <f>INDEX('[2]SGU-Solar'!$B:$B, MATCH($A1196, '[2]SGU-Solar'!$A:$A,0))</f>
        <v>0</v>
      </c>
      <c r="HN1196">
        <f>INDEX('[2]SGU-Solar'!$B:$B, MATCH($A1196, '[2]SGU-Solar'!$A:$A,0))</f>
        <v>0</v>
      </c>
      <c r="HO1196">
        <f>INDEX('[2]SGU-Solar'!$B:$B, MATCH($A1196, '[2]SGU-Solar'!$A:$A,0))</f>
        <v>0</v>
      </c>
      <c r="HP1196">
        <f>INDEX('[2]SGU-Solar'!$B:$B, MATCH($A1196, '[2]SGU-Solar'!$A:$A,0))</f>
        <v>0</v>
      </c>
      <c r="HQ1196">
        <f>INDEX('[2]SGU-Solar'!$B:$B, MATCH($A1196, '[2]SGU-Solar'!$A:$A,0))</f>
        <v>0</v>
      </c>
      <c r="HR1196">
        <f>INDEX('[2]SGU-Solar'!$B:$B, MATCH($A1196, '[2]SGU-Solar'!$A:$A,0))</f>
        <v>0</v>
      </c>
      <c r="HS1196">
        <f>INDEX('[2]SGU-Solar'!$B:$B, MATCH($A1196, '[2]SGU-Solar'!$A:$A,0))</f>
        <v>0</v>
      </c>
      <c r="HT1196">
        <f>INDEX('[2]SGU-Solar'!$B:$B, MATCH($A1196, '[2]SGU-Solar'!$A:$A,0))</f>
        <v>0</v>
      </c>
      <c r="HU1196">
        <f>INDEX('[2]SGU-Solar'!$B:$B, MATCH($A1196, '[2]SGU-Solar'!$A:$A,0))</f>
        <v>0</v>
      </c>
      <c r="HV1196">
        <f>INDEX('[2]SGU-Solar'!$B:$B, MATCH($A1196, '[2]SGU-Solar'!$A:$A,0))</f>
        <v>0</v>
      </c>
      <c r="HW1196">
        <f>INDEX('[2]SGU-Solar'!$B:$B, MATCH($A1196, '[2]SGU-Solar'!$A:$A,0))</f>
        <v>0</v>
      </c>
      <c r="HX1196">
        <f>INDEX('[2]SGU-Solar'!$B:$B, MATCH($A1196, '[2]SGU-Solar'!$A:$A,0))</f>
        <v>0</v>
      </c>
      <c r="HY1196">
        <f>INDEX('[2]SGU-Solar'!$B:$B, MATCH($A1196, '[2]SGU-Solar'!$A:$A,0))</f>
        <v>0</v>
      </c>
      <c r="HZ1196">
        <f>INDEX('[2]SGU-Solar'!$B:$B, MATCH($A1196, '[2]SGU-Solar'!$A:$A,0))</f>
        <v>0</v>
      </c>
      <c r="IA1196">
        <f>INDEX('[2]SGU-Solar'!$B:$B, MATCH($A1196, '[2]SGU-Solar'!$A:$A,0))</f>
        <v>0</v>
      </c>
      <c r="IB1196">
        <f>INDEX('[2]SGU-Solar'!$B:$B, MATCH($A1196, '[2]SGU-Solar'!$A:$A,0))</f>
        <v>0</v>
      </c>
      <c r="IC1196">
        <f>INDEX('[2]SGU-Solar'!$B:$B, MATCH($A1196, '[2]SGU-Solar'!$A:$A,0))</f>
        <v>0</v>
      </c>
      <c r="ID1196">
        <f>INDEX('[2]SGU-Solar'!$B:$B, MATCH($A1196, '[2]SGU-Solar'!$A:$A,0))</f>
        <v>0</v>
      </c>
      <c r="IE1196">
        <f>INDEX('[2]SGU-Solar'!$B:$B, MATCH($A1196, '[2]SGU-Solar'!$A:$A,0))</f>
        <v>0</v>
      </c>
      <c r="IF1196">
        <f>INDEX('[2]SGU-Solar'!$B:$B, MATCH($A1196, '[2]SGU-Solar'!$A:$A,0))</f>
        <v>0</v>
      </c>
      <c r="IG1196">
        <f>INDEX('[2]SGU-Solar'!$B:$B, MATCH($A1196, '[2]SGU-Solar'!$A:$A,0))</f>
        <v>0</v>
      </c>
      <c r="IH1196">
        <f>INDEX('[2]SGU-Solar'!$B:$B, MATCH($A1196, '[2]SGU-Solar'!$A:$A,0))</f>
        <v>0</v>
      </c>
      <c r="II1196">
        <f>INDEX('[2]SGU-Solar'!$B:$B, MATCH($A1196, '[2]SGU-Solar'!$A:$A,0))</f>
        <v>0</v>
      </c>
      <c r="IJ1196">
        <f>INDEX('[2]SGU-Solar'!$B:$B, MATCH($A1196, '[2]SGU-Solar'!$A:$A,0))</f>
        <v>0</v>
      </c>
      <c r="IK1196">
        <f>INDEX('[2]SGU-Solar'!$B:$B, MATCH($A1196, '[2]SGU-Solar'!$A:$A,0))</f>
        <v>0</v>
      </c>
      <c r="IL1196">
        <f>INDEX('[2]SGU-Solar'!$B:$B, MATCH($A1196, '[2]SGU-Solar'!$A:$A,0))</f>
        <v>0</v>
      </c>
      <c r="IM1196">
        <f>INDEX('[2]SGU-Solar'!$B:$B, MATCH($A1196, '[2]SGU-Solar'!$A:$A,0))</f>
        <v>0</v>
      </c>
      <c r="IN1196">
        <f>INDEX('[2]SGU-Solar'!$B:$B, MATCH($A1196, '[2]SGU-Solar'!$A:$A,0))</f>
        <v>0</v>
      </c>
      <c r="IO1196">
        <f>INDEX('[2]SGU-Solar'!$B:$B, MATCH($A1196, '[2]SGU-Solar'!$A:$A,0))</f>
        <v>0</v>
      </c>
      <c r="IP1196">
        <f>INDEX('[2]SGU-Solar'!$B:$B, MATCH($A1196, '[2]SGU-Solar'!$A:$A,0))</f>
        <v>0</v>
      </c>
      <c r="IQ1196">
        <f>INDEX('[2]SGU-Solar'!$B:$B, MATCH($A1196, '[2]SGU-Solar'!$A:$A,0))</f>
        <v>0</v>
      </c>
      <c r="IR1196">
        <f>INDEX('[2]SGU-Solar'!$B:$B, MATCH($A1196, '[2]SGU-Solar'!$A:$A,0))</f>
        <v>0</v>
      </c>
      <c r="IS1196">
        <f>INDEX('[2]SGU-Solar'!$B:$B, MATCH($A1196, '[2]SGU-Solar'!$A:$A,0))</f>
        <v>0</v>
      </c>
      <c r="IT1196">
        <f>INDEX('[2]SGU-Solar'!$B:$B, MATCH($A1196, '[2]SGU-Solar'!$A:$A,0))</f>
        <v>0</v>
      </c>
      <c r="IU1196">
        <f>INDEX('[2]SGU-Solar'!$B:$B, MATCH($A1196, '[2]SGU-Solar'!$A:$A,0))</f>
        <v>0</v>
      </c>
      <c r="IV1196">
        <f>INDEX('[2]SGU-Solar'!$B:$B, MATCH($A1196, '[2]SGU-Solar'!$A:$A,0))</f>
        <v>0</v>
      </c>
      <c r="IW1196">
        <f>INDEX('[2]SGU-Solar'!$B:$B, MATCH($A1196, '[2]SGU-Solar'!$A:$A,0))</f>
        <v>0</v>
      </c>
      <c r="IX1196">
        <f>INDEX('[2]SGU-Solar'!$B:$B, MATCH($A1196, '[2]SGU-Solar'!$A:$A,0))</f>
        <v>0</v>
      </c>
      <c r="IY1196">
        <f>INDEX('[2]SGU-Solar'!$B:$B, MATCH($A1196, '[2]SGU-Solar'!$A:$A,0))</f>
        <v>0</v>
      </c>
      <c r="IZ1196">
        <f>INDEX('[2]SGU-Solar'!$B:$B, MATCH($A1196, '[2]SGU-Solar'!$A:$A,0))</f>
        <v>0</v>
      </c>
      <c r="JA1196">
        <f>INDEX('[2]SGU-Solar'!$B:$B, MATCH($A1196, '[2]SGU-Solar'!$A:$A,0))</f>
        <v>0</v>
      </c>
      <c r="JB1196">
        <f>INDEX('[2]SGU-Solar'!$B:$B, MATCH($A1196, '[2]SGU-Solar'!$A:$A,0))</f>
        <v>0</v>
      </c>
      <c r="JC1196">
        <f>INDEX('[2]SGU-Solar'!$B:$B, MATCH($A1196, '[2]SGU-Solar'!$A:$A,0))</f>
        <v>0</v>
      </c>
      <c r="JD1196">
        <f>INDEX('[2]SGU-Solar'!$B:$B, MATCH($A1196, '[2]SGU-Solar'!$A:$A,0))</f>
        <v>0</v>
      </c>
      <c r="JE1196">
        <f>INDEX('[2]SGU-Solar'!$B:$B, MATCH($A1196, '[2]SGU-Solar'!$A:$A,0))</f>
        <v>0</v>
      </c>
      <c r="JF1196">
        <f>INDEX('[2]SGU-Solar'!$B:$B, MATCH($A1196, '[2]SGU-Solar'!$A:$A,0))</f>
        <v>0</v>
      </c>
      <c r="JG1196">
        <f>INDEX('[2]SGU-Solar'!$B:$B, MATCH($A1196, '[2]SGU-Solar'!$A:$A,0))</f>
        <v>0</v>
      </c>
      <c r="JH1196">
        <f>INDEX('[2]SGU-Solar'!$B:$B, MATCH($A1196, '[2]SGU-Solar'!$A:$A,0))</f>
        <v>0</v>
      </c>
      <c r="JI1196">
        <f>INDEX('[2]SGU-Solar'!$B:$B, MATCH($A1196, '[2]SGU-Solar'!$A:$A,0))</f>
        <v>0</v>
      </c>
      <c r="JJ1196">
        <f>INDEX('[2]SGU-Solar'!$B:$B, MATCH($A1196, '[2]SGU-Solar'!$A:$A,0))</f>
        <v>0</v>
      </c>
      <c r="JK1196">
        <f>INDEX('[2]SGU-Solar'!$B:$B, MATCH($A1196, '[2]SGU-Solar'!$A:$A,0))</f>
        <v>0</v>
      </c>
      <c r="JL1196">
        <f>INDEX('[2]SGU-Solar'!$B:$B, MATCH($A1196, '[2]SGU-Solar'!$A:$A,0))</f>
        <v>0</v>
      </c>
      <c r="JM1196">
        <f>INDEX('[2]SGU-Solar'!$B:$B, MATCH($A1196, '[2]SGU-Solar'!$A:$A,0))</f>
        <v>0</v>
      </c>
      <c r="JN1196">
        <f>INDEX('[2]SGU-Solar'!$B:$B, MATCH($A1196, '[2]SGU-Solar'!$A:$A,0))</f>
        <v>0</v>
      </c>
      <c r="JO1196">
        <f>INDEX('[2]SGU-Solar'!$B:$B, MATCH($A1196, '[2]SGU-Solar'!$A:$A,0))</f>
        <v>0</v>
      </c>
      <c r="JP1196">
        <f>INDEX('[2]SGU-Solar'!$B:$B, MATCH($A1196, '[2]SGU-Solar'!$A:$A,0))</f>
        <v>0</v>
      </c>
      <c r="JQ1196">
        <f>INDEX('[2]SGU-Solar'!$B:$B, MATCH($A1196, '[2]SGU-Solar'!$A:$A,0))</f>
        <v>0</v>
      </c>
      <c r="JR1196">
        <f>INDEX('[2]SGU-Solar'!$B:$B, MATCH($A1196, '[2]SGU-Solar'!$A:$A,0))</f>
        <v>0</v>
      </c>
      <c r="JS1196">
        <f>INDEX('[2]SGU-Solar'!$B:$B, MATCH($A1196, '[2]SGU-Solar'!$A:$A,0))</f>
        <v>0</v>
      </c>
      <c r="JT1196">
        <f>INDEX('[2]SGU-Solar'!$B:$B, MATCH($A1196, '[2]SGU-Solar'!$A:$A,0))</f>
        <v>0</v>
      </c>
      <c r="JU1196">
        <f>INDEX('[2]SGU-Solar'!$B:$B, MATCH($A1196, '[2]SGU-Solar'!$A:$A,0))</f>
        <v>0</v>
      </c>
      <c r="JV1196">
        <f>INDEX('[2]SGU-Solar'!$B:$B, MATCH($A1196, '[2]SGU-Solar'!$A:$A,0))</f>
        <v>0</v>
      </c>
      <c r="JW1196">
        <f>INDEX('[2]SGU-Solar'!$B:$B, MATCH($A1196, '[2]SGU-Solar'!$A:$A,0))</f>
        <v>0</v>
      </c>
      <c r="JX1196">
        <f>INDEX('[2]SGU-Solar'!$B:$B, MATCH($A1196, '[2]SGU-Solar'!$A:$A,0))</f>
        <v>0</v>
      </c>
      <c r="JY1196">
        <f>INDEX('[2]SGU-Solar'!$B:$B, MATCH($A1196, '[2]SGU-Solar'!$A:$A,0))</f>
        <v>0</v>
      </c>
      <c r="JZ1196">
        <f>INDEX('[2]SGU-Solar'!$B:$B, MATCH($A1196, '[2]SGU-Solar'!$A:$A,0))</f>
        <v>0</v>
      </c>
    </row>
    <row r="1197" spans="1:286">
      <c r="A1197">
        <v>3623</v>
      </c>
      <c r="B1197" t="s">
        <v>9</v>
      </c>
      <c r="C1197">
        <v>0</v>
      </c>
      <c r="D1197">
        <v>0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2</v>
      </c>
      <c r="CT1197">
        <v>0</v>
      </c>
      <c r="CU1197">
        <v>0</v>
      </c>
      <c r="CV1197">
        <v>1</v>
      </c>
      <c r="CW1197">
        <v>2</v>
      </c>
      <c r="CX1197">
        <v>2</v>
      </c>
      <c r="CY1197">
        <v>0</v>
      </c>
      <c r="CZ1197">
        <v>0</v>
      </c>
      <c r="DA1197">
        <v>1</v>
      </c>
      <c r="DB1197">
        <v>0</v>
      </c>
      <c r="DC1197">
        <v>0</v>
      </c>
      <c r="DD1197">
        <v>0</v>
      </c>
      <c r="DE1197">
        <v>0</v>
      </c>
      <c r="DF1197">
        <v>2</v>
      </c>
      <c r="DG1197">
        <v>4</v>
      </c>
      <c r="DH1197">
        <v>2</v>
      </c>
      <c r="DI1197">
        <v>0</v>
      </c>
      <c r="DJ1197">
        <v>0</v>
      </c>
      <c r="DK1197">
        <v>1</v>
      </c>
      <c r="DL1197">
        <v>2</v>
      </c>
      <c r="DM1197">
        <v>0</v>
      </c>
      <c r="DN1197">
        <v>1</v>
      </c>
      <c r="DO1197">
        <v>3</v>
      </c>
      <c r="DP1197">
        <f>INDEX('[2]SGU-Solar'!$B:$B, MATCH($A1197, '[2]SGU-Solar'!$A:$A,0))</f>
        <v>0</v>
      </c>
      <c r="DQ1197">
        <f>INDEX('[2]SGU-Solar'!$B:$B, MATCH($A1197, '[2]SGU-Solar'!$A:$A,0))</f>
        <v>0</v>
      </c>
      <c r="DR1197">
        <f>INDEX('[2]SGU-Solar'!$B:$B, MATCH($A1197, '[2]SGU-Solar'!$A:$A,0))</f>
        <v>0</v>
      </c>
      <c r="DS1197">
        <f>INDEX('[2]SGU-Solar'!$B:$B, MATCH($A1197, '[2]SGU-Solar'!$A:$A,0))</f>
        <v>0</v>
      </c>
      <c r="DT1197">
        <f>INDEX('[2]SGU-Solar'!$B:$B, MATCH($A1197, '[2]SGU-Solar'!$A:$A,0))</f>
        <v>0</v>
      </c>
      <c r="DU1197">
        <f>INDEX('[2]SGU-Solar'!$B:$B, MATCH($A1197, '[2]SGU-Solar'!$A:$A,0))</f>
        <v>0</v>
      </c>
      <c r="DV1197">
        <f>INDEX('[2]SGU-Solar'!$B:$B, MATCH($A1197, '[2]SGU-Solar'!$A:$A,0))</f>
        <v>0</v>
      </c>
      <c r="DW1197">
        <f>INDEX('[2]SGU-Solar'!$B:$B, MATCH($A1197, '[2]SGU-Solar'!$A:$A,0))</f>
        <v>0</v>
      </c>
      <c r="DX1197">
        <f>INDEX('[2]SGU-Solar'!$B:$B, MATCH($A1197, '[2]SGU-Solar'!$A:$A,0))</f>
        <v>0</v>
      </c>
      <c r="DY1197">
        <f>INDEX('[2]SGU-Solar'!$B:$B, MATCH($A1197, '[2]SGU-Solar'!$A:$A,0))</f>
        <v>0</v>
      </c>
      <c r="DZ1197">
        <f>INDEX('[2]SGU-Solar'!$B:$B, MATCH($A1197, '[2]SGU-Solar'!$A:$A,0))</f>
        <v>0</v>
      </c>
      <c r="EA1197">
        <f>INDEX('[2]SGU-Solar'!$B:$B, MATCH($A1197, '[2]SGU-Solar'!$A:$A,0))</f>
        <v>0</v>
      </c>
      <c r="EB1197">
        <f>INDEX('[2]SGU-Solar'!$B:$B, MATCH($A1197, '[2]SGU-Solar'!$A:$A,0))</f>
        <v>0</v>
      </c>
      <c r="EC1197">
        <f>INDEX('[2]SGU-Solar'!$B:$B, MATCH($A1197, '[2]SGU-Solar'!$A:$A,0))</f>
        <v>0</v>
      </c>
      <c r="ED1197">
        <f>INDEX('[2]SGU-Solar'!$B:$B, MATCH($A1197, '[2]SGU-Solar'!$A:$A,0))</f>
        <v>0</v>
      </c>
      <c r="EE1197">
        <f>INDEX('[2]SGU-Solar'!$B:$B, MATCH($A1197, '[2]SGU-Solar'!$A:$A,0))</f>
        <v>0</v>
      </c>
      <c r="EF1197">
        <f>INDEX('[2]SGU-Solar'!$B:$B, MATCH($A1197, '[2]SGU-Solar'!$A:$A,0))</f>
        <v>0</v>
      </c>
      <c r="EG1197">
        <f>INDEX('[2]SGU-Solar'!$S:$S, MATCH($A1197, '[2]SGU-Solar'!$A:$A,0))</f>
        <v>3</v>
      </c>
      <c r="EH1197">
        <f>INDEX('[2]SGU-Solar'!$S:$S, MATCH($A1197, '[2]SGU-Solar'!$A:$A,0))</f>
        <v>3</v>
      </c>
      <c r="EI1197">
        <f>INDEX('[2]SGU-Solar'!$S:$S, MATCH($A1197, '[2]SGU-Solar'!$A:$A,0))</f>
        <v>3</v>
      </c>
      <c r="EJ1197">
        <f>INDEX('[2]SGU-Solar'!$S:$S, MATCH($A1197, '[2]SGU-Solar'!$A:$A,0))</f>
        <v>3</v>
      </c>
      <c r="EK1197">
        <f>INDEX('[2]SGU-Solar'!$S:$S, MATCH($A1197, '[2]SGU-Solar'!$A:$A,0))</f>
        <v>3</v>
      </c>
      <c r="EL1197">
        <f>INDEX('[2]SGU-Solar'!$S:$S, MATCH($A1197, '[2]SGU-Solar'!$A:$A,0))</f>
        <v>3</v>
      </c>
      <c r="EM1197">
        <f>INDEX('[2]SGU-Solar'!$S:$S, MATCH($A1197, '[2]SGU-Solar'!$A:$A,0))</f>
        <v>3</v>
      </c>
      <c r="EN1197">
        <f>INDEX('[2]SGU-Solar'!$S:$S, MATCH($A1197, '[2]SGU-Solar'!$A:$A,0))</f>
        <v>3</v>
      </c>
      <c r="EO1197">
        <f>INDEX('[2]SGU-Solar'!$S:$S, MATCH($A1197, '[2]SGU-Solar'!$A:$A,0))</f>
        <v>3</v>
      </c>
      <c r="EP1197">
        <f>INDEX('[2]SGU-Solar'!$S:$S, MATCH($A1197, '[2]SGU-Solar'!$A:$A,0))</f>
        <v>3</v>
      </c>
      <c r="EQ1197">
        <f>INDEX('[2]SGU-Solar'!$S:$S, MATCH($A1197, '[2]SGU-Solar'!$A:$A,0))</f>
        <v>3</v>
      </c>
      <c r="ER1197">
        <f>INDEX('[2]SGU-Solar'!$S:$S, MATCH($A1197, '[2]SGU-Solar'!$A:$A,0))</f>
        <v>3</v>
      </c>
      <c r="ES1197">
        <f>INDEX('[2]SGU-Solar'!$S:$S, MATCH($A1197, '[2]SGU-Solar'!$A:$A,0))</f>
        <v>3</v>
      </c>
      <c r="ET1197">
        <f>INDEX('[2]SGU-Solar'!$S:$S, MATCH($A1197, '[2]SGU-Solar'!$A:$A,0))</f>
        <v>3</v>
      </c>
      <c r="EU1197">
        <f>INDEX('[2]SGU-Solar'!$S:$S, MATCH($A1197, '[2]SGU-Solar'!$A:$A,0))</f>
        <v>3</v>
      </c>
      <c r="EV1197">
        <f>INDEX('[2]SGU-Solar'!$S:$S, MATCH($A1197, '[2]SGU-Solar'!$A:$A,0))</f>
        <v>3</v>
      </c>
      <c r="EW1197">
        <f>INDEX('[2]SGU-Solar'!$S:$S, MATCH($A1197, '[2]SGU-Solar'!$A:$A,0))</f>
        <v>3</v>
      </c>
      <c r="EX1197">
        <f>INDEX('[2]SGU-Solar'!$S:$S, MATCH($A1197, '[2]SGU-Solar'!$A:$A,0))</f>
        <v>3</v>
      </c>
      <c r="EY1197">
        <f>INDEX('[2]SGU-Solar'!$S:$S, MATCH($A1197, '[2]SGU-Solar'!$A:$A,0))</f>
        <v>3</v>
      </c>
      <c r="EZ1197">
        <f>INDEX('[2]SGU-Solar'!$S:$S, MATCH($A1197, '[2]SGU-Solar'!$A:$A,0))</f>
        <v>3</v>
      </c>
      <c r="FA1197">
        <f>INDEX('[2]SGU-Solar'!$S:$S, MATCH($A1197, '[2]SGU-Solar'!$A:$A,0))</f>
        <v>3</v>
      </c>
      <c r="FB1197">
        <f>INDEX('[2]SGU-Solar'!$S:$S, MATCH($A1197, '[2]SGU-Solar'!$A:$A,0))</f>
        <v>3</v>
      </c>
      <c r="FC1197">
        <f>INDEX('[2]SGU-Solar'!$S:$S, MATCH($A1197, '[2]SGU-Solar'!$A:$A,0))</f>
        <v>3</v>
      </c>
      <c r="FD1197">
        <f>INDEX('[2]SGU-Solar'!$S:$S, MATCH($A1197, '[2]SGU-Solar'!$A:$A,0))</f>
        <v>3</v>
      </c>
      <c r="FE1197">
        <f>INDEX('[2]SGU-Solar'!$S:$S, MATCH($A1197, '[2]SGU-Solar'!$A:$A,0))</f>
        <v>3</v>
      </c>
      <c r="FF1197">
        <f>INDEX('[2]SGU-Solar'!$S:$S, MATCH($A1197, '[2]SGU-Solar'!$A:$A,0))</f>
        <v>3</v>
      </c>
      <c r="FG1197">
        <f>INDEX('[2]SGU-Solar'!$S:$S, MATCH($A1197, '[2]SGU-Solar'!$A:$A,0))</f>
        <v>3</v>
      </c>
      <c r="FH1197">
        <f>INDEX('[2]SGU-Solar'!$S:$S, MATCH($A1197, '[2]SGU-Solar'!$A:$A,0))</f>
        <v>3</v>
      </c>
      <c r="FI1197">
        <f>INDEX('[2]SGU-Solar'!$S:$S, MATCH($A1197, '[2]SGU-Solar'!$A:$A,0))</f>
        <v>3</v>
      </c>
      <c r="FJ1197">
        <f>INDEX('[2]SGU-Solar'!$B:$B, MATCH($A1197, '[2]SGU-Solar'!$A:$A,0))</f>
        <v>0</v>
      </c>
      <c r="FK1197">
        <f>INDEX('[2]SGU-Solar'!$B:$B, MATCH($A1197, '[2]SGU-Solar'!$A:$A,0))</f>
        <v>0</v>
      </c>
      <c r="FL1197">
        <f>INDEX('[2]SGU-Solar'!$B:$B, MATCH($A1197, '[2]SGU-Solar'!$A:$A,0))</f>
        <v>0</v>
      </c>
      <c r="FM1197">
        <f>INDEX('[2]SGU-Solar'!$B:$B, MATCH($A1197, '[2]SGU-Solar'!$A:$A,0))</f>
        <v>0</v>
      </c>
      <c r="FN1197">
        <f>INDEX('[2]SGU-Solar'!$B:$B, MATCH($A1197, '[2]SGU-Solar'!$A:$A,0))</f>
        <v>0</v>
      </c>
      <c r="FO1197">
        <f>INDEX('[2]SGU-Solar'!$B:$B, MATCH($A1197, '[2]SGU-Solar'!$A:$A,0))</f>
        <v>0</v>
      </c>
      <c r="FP1197">
        <f>INDEX('[2]SGU-Solar'!$B:$B, MATCH($A1197, '[2]SGU-Solar'!$A:$A,0))</f>
        <v>0</v>
      </c>
      <c r="FQ1197">
        <f>INDEX('[2]SGU-Solar'!$B:$B, MATCH($A1197, '[2]SGU-Solar'!$A:$A,0))</f>
        <v>0</v>
      </c>
      <c r="FR1197">
        <f>INDEX('[2]SGU-Solar'!$B:$B, MATCH($A1197, '[2]SGU-Solar'!$A:$A,0))</f>
        <v>0</v>
      </c>
      <c r="FS1197">
        <f>INDEX('[2]SGU-Solar'!$B:$B, MATCH($A1197, '[2]SGU-Solar'!$A:$A,0))</f>
        <v>0</v>
      </c>
      <c r="FT1197">
        <f>INDEX('[2]SGU-Solar'!$B:$B, MATCH($A1197, '[2]SGU-Solar'!$A:$A,0))</f>
        <v>0</v>
      </c>
      <c r="FU1197">
        <f>INDEX('[2]SGU-Solar'!$B:$B, MATCH($A1197, '[2]SGU-Solar'!$A:$A,0))</f>
        <v>0</v>
      </c>
      <c r="FV1197">
        <f>INDEX('[2]SGU-Solar'!$B:$B, MATCH($A1197, '[2]SGU-Solar'!$A:$A,0))</f>
        <v>0</v>
      </c>
      <c r="FW1197">
        <f>INDEX('[2]SGU-Solar'!$B:$B, MATCH($A1197, '[2]SGU-Solar'!$A:$A,0))</f>
        <v>0</v>
      </c>
      <c r="FX1197">
        <f>INDEX('[2]SGU-Solar'!$B:$B, MATCH($A1197, '[2]SGU-Solar'!$A:$A,0))</f>
        <v>0</v>
      </c>
      <c r="FY1197">
        <f>INDEX('[2]SGU-Solar'!$B:$B, MATCH($A1197, '[2]SGU-Solar'!$A:$A,0))</f>
        <v>0</v>
      </c>
      <c r="FZ1197">
        <f>INDEX('[2]SGU-Solar'!$B:$B, MATCH($A1197, '[2]SGU-Solar'!$A:$A,0))</f>
        <v>0</v>
      </c>
      <c r="GA1197">
        <f>INDEX('[2]SGU-Solar'!$B:$B, MATCH($A1197, '[2]SGU-Solar'!$A:$A,0))</f>
        <v>0</v>
      </c>
      <c r="GB1197">
        <f>INDEX('[2]SGU-Solar'!$B:$B, MATCH($A1197, '[2]SGU-Solar'!$A:$A,0))</f>
        <v>0</v>
      </c>
      <c r="GC1197">
        <f>INDEX('[2]SGU-Solar'!$B:$B, MATCH($A1197, '[2]SGU-Solar'!$A:$A,0))</f>
        <v>0</v>
      </c>
      <c r="GD1197">
        <f>INDEX('[2]SGU-Solar'!$B:$B, MATCH($A1197, '[2]SGU-Solar'!$A:$A,0))</f>
        <v>0</v>
      </c>
      <c r="GE1197">
        <f>INDEX('[2]SGU-Solar'!$B:$B, MATCH($A1197, '[2]SGU-Solar'!$A:$A,0))</f>
        <v>0</v>
      </c>
      <c r="GF1197">
        <f>INDEX('[2]SGU-Solar'!$B:$B, MATCH($A1197, '[2]SGU-Solar'!$A:$A,0))</f>
        <v>0</v>
      </c>
      <c r="GG1197">
        <f>INDEX('[2]SGU-Solar'!$B:$B, MATCH($A1197, '[2]SGU-Solar'!$A:$A,0))</f>
        <v>0</v>
      </c>
      <c r="GH1197">
        <f>INDEX('[2]SGU-Solar'!$B:$B, MATCH($A1197, '[2]SGU-Solar'!$A:$A,0))</f>
        <v>0</v>
      </c>
      <c r="GI1197">
        <f>INDEX('[2]SGU-Solar'!$B:$B, MATCH($A1197, '[2]SGU-Solar'!$A:$A,0))</f>
        <v>0</v>
      </c>
      <c r="GJ1197">
        <f>INDEX('[2]SGU-Solar'!$B:$B, MATCH($A1197, '[2]SGU-Solar'!$A:$A,0))</f>
        <v>0</v>
      </c>
      <c r="GK1197">
        <f>INDEX('[2]SGU-Solar'!$B:$B, MATCH($A1197, '[2]SGU-Solar'!$A:$A,0))</f>
        <v>0</v>
      </c>
      <c r="GL1197">
        <f>INDEX('[2]SGU-Solar'!$B:$B, MATCH($A1197, '[2]SGU-Solar'!$A:$A,0))</f>
        <v>0</v>
      </c>
      <c r="GM1197">
        <f>INDEX('[2]SGU-Solar'!$B:$B, MATCH($A1197, '[2]SGU-Solar'!$A:$A,0))</f>
        <v>0</v>
      </c>
      <c r="GN1197">
        <f>INDEX('[2]SGU-Solar'!$B:$B, MATCH($A1197, '[2]SGU-Solar'!$A:$A,0))</f>
        <v>0</v>
      </c>
      <c r="GO1197">
        <f>INDEX('[2]SGU-Solar'!$B:$B, MATCH($A1197, '[2]SGU-Solar'!$A:$A,0))</f>
        <v>0</v>
      </c>
      <c r="GP1197">
        <f>INDEX('[2]SGU-Solar'!$B:$B, MATCH($A1197, '[2]SGU-Solar'!$A:$A,0))</f>
        <v>0</v>
      </c>
      <c r="GQ1197">
        <f>INDEX('[2]SGU-Solar'!$B:$B, MATCH($A1197, '[2]SGU-Solar'!$A:$A,0))</f>
        <v>0</v>
      </c>
      <c r="GR1197">
        <f>INDEX('[2]SGU-Solar'!$B:$B, MATCH($A1197, '[2]SGU-Solar'!$A:$A,0))</f>
        <v>0</v>
      </c>
      <c r="GS1197">
        <f>INDEX('[2]SGU-Solar'!$B:$B, MATCH($A1197, '[2]SGU-Solar'!$A:$A,0))</f>
        <v>0</v>
      </c>
      <c r="GT1197">
        <f>INDEX('[2]SGU-Solar'!$B:$B, MATCH($A1197, '[2]SGU-Solar'!$A:$A,0))</f>
        <v>0</v>
      </c>
      <c r="GU1197">
        <f>INDEX('[2]SGU-Solar'!$B:$B, MATCH($A1197, '[2]SGU-Solar'!$A:$A,0))</f>
        <v>0</v>
      </c>
      <c r="GV1197">
        <f>INDEX('[2]SGU-Solar'!$B:$B, MATCH($A1197, '[2]SGU-Solar'!$A:$A,0))</f>
        <v>0</v>
      </c>
      <c r="GW1197">
        <f>INDEX('[2]SGU-Solar'!$B:$B, MATCH($A1197, '[2]SGU-Solar'!$A:$A,0))</f>
        <v>0</v>
      </c>
      <c r="GX1197">
        <f>INDEX('[2]SGU-Solar'!$B:$B, MATCH($A1197, '[2]SGU-Solar'!$A:$A,0))</f>
        <v>0</v>
      </c>
      <c r="GY1197">
        <f>INDEX('[2]SGU-Solar'!$B:$B, MATCH($A1197, '[2]SGU-Solar'!$A:$A,0))</f>
        <v>0</v>
      </c>
      <c r="GZ1197">
        <f>INDEX('[2]SGU-Solar'!$B:$B, MATCH($A1197, '[2]SGU-Solar'!$A:$A,0))</f>
        <v>0</v>
      </c>
      <c r="HA1197">
        <f>INDEX('[2]SGU-Solar'!$B:$B, MATCH($A1197, '[2]SGU-Solar'!$A:$A,0))</f>
        <v>0</v>
      </c>
      <c r="HB1197">
        <f>INDEX('[2]SGU-Solar'!$B:$B, MATCH($A1197, '[2]SGU-Solar'!$A:$A,0))</f>
        <v>0</v>
      </c>
      <c r="HC1197">
        <f>INDEX('[2]SGU-Solar'!$B:$B, MATCH($A1197, '[2]SGU-Solar'!$A:$A,0))</f>
        <v>0</v>
      </c>
      <c r="HD1197">
        <f>INDEX('[2]SGU-Solar'!$B:$B, MATCH($A1197, '[2]SGU-Solar'!$A:$A,0))</f>
        <v>0</v>
      </c>
      <c r="HE1197">
        <f>INDEX('[2]SGU-Solar'!$B:$B, MATCH($A1197, '[2]SGU-Solar'!$A:$A,0))</f>
        <v>0</v>
      </c>
      <c r="HF1197">
        <f>INDEX('[2]SGU-Solar'!$B:$B, MATCH($A1197, '[2]SGU-Solar'!$A:$A,0))</f>
        <v>0</v>
      </c>
      <c r="HG1197">
        <f>INDEX('[2]SGU-Solar'!$B:$B, MATCH($A1197, '[2]SGU-Solar'!$A:$A,0))</f>
        <v>0</v>
      </c>
      <c r="HH1197">
        <f>INDEX('[2]SGU-Solar'!$B:$B, MATCH($A1197, '[2]SGU-Solar'!$A:$A,0))</f>
        <v>0</v>
      </c>
      <c r="HI1197">
        <f>INDEX('[2]SGU-Solar'!$B:$B, MATCH($A1197, '[2]SGU-Solar'!$A:$A,0))</f>
        <v>0</v>
      </c>
      <c r="HJ1197">
        <f>INDEX('[2]SGU-Solar'!$B:$B, MATCH($A1197, '[2]SGU-Solar'!$A:$A,0))</f>
        <v>0</v>
      </c>
      <c r="HK1197">
        <f>INDEX('[2]SGU-Solar'!$B:$B, MATCH($A1197, '[2]SGU-Solar'!$A:$A,0))</f>
        <v>0</v>
      </c>
      <c r="HL1197">
        <f>INDEX('[2]SGU-Solar'!$B:$B, MATCH($A1197, '[2]SGU-Solar'!$A:$A,0))</f>
        <v>0</v>
      </c>
      <c r="HM1197">
        <f>INDEX('[2]SGU-Solar'!$B:$B, MATCH($A1197, '[2]SGU-Solar'!$A:$A,0))</f>
        <v>0</v>
      </c>
      <c r="HN1197">
        <f>INDEX('[2]SGU-Solar'!$B:$B, MATCH($A1197, '[2]SGU-Solar'!$A:$A,0))</f>
        <v>0</v>
      </c>
      <c r="HO1197">
        <f>INDEX('[2]SGU-Solar'!$B:$B, MATCH($A1197, '[2]SGU-Solar'!$A:$A,0))</f>
        <v>0</v>
      </c>
      <c r="HP1197">
        <f>INDEX('[2]SGU-Solar'!$B:$B, MATCH($A1197, '[2]SGU-Solar'!$A:$A,0))</f>
        <v>0</v>
      </c>
      <c r="HQ1197">
        <f>INDEX('[2]SGU-Solar'!$B:$B, MATCH($A1197, '[2]SGU-Solar'!$A:$A,0))</f>
        <v>0</v>
      </c>
      <c r="HR1197">
        <f>INDEX('[2]SGU-Solar'!$B:$B, MATCH($A1197, '[2]SGU-Solar'!$A:$A,0))</f>
        <v>0</v>
      </c>
      <c r="HS1197">
        <f>INDEX('[2]SGU-Solar'!$B:$B, MATCH($A1197, '[2]SGU-Solar'!$A:$A,0))</f>
        <v>0</v>
      </c>
      <c r="HT1197">
        <f>INDEX('[2]SGU-Solar'!$B:$B, MATCH($A1197, '[2]SGU-Solar'!$A:$A,0))</f>
        <v>0</v>
      </c>
      <c r="HU1197">
        <f>INDEX('[2]SGU-Solar'!$B:$B, MATCH($A1197, '[2]SGU-Solar'!$A:$A,0))</f>
        <v>0</v>
      </c>
      <c r="HV1197">
        <f>INDEX('[2]SGU-Solar'!$B:$B, MATCH($A1197, '[2]SGU-Solar'!$A:$A,0))</f>
        <v>0</v>
      </c>
      <c r="HW1197">
        <f>INDEX('[2]SGU-Solar'!$B:$B, MATCH($A1197, '[2]SGU-Solar'!$A:$A,0))</f>
        <v>0</v>
      </c>
      <c r="HX1197">
        <f>INDEX('[2]SGU-Solar'!$B:$B, MATCH($A1197, '[2]SGU-Solar'!$A:$A,0))</f>
        <v>0</v>
      </c>
      <c r="HY1197">
        <f>INDEX('[2]SGU-Solar'!$B:$B, MATCH($A1197, '[2]SGU-Solar'!$A:$A,0))</f>
        <v>0</v>
      </c>
      <c r="HZ1197">
        <f>INDEX('[2]SGU-Solar'!$B:$B, MATCH($A1197, '[2]SGU-Solar'!$A:$A,0))</f>
        <v>0</v>
      </c>
      <c r="IA1197">
        <f>INDEX('[2]SGU-Solar'!$B:$B, MATCH($A1197, '[2]SGU-Solar'!$A:$A,0))</f>
        <v>0</v>
      </c>
      <c r="IB1197">
        <f>INDEX('[2]SGU-Solar'!$B:$B, MATCH($A1197, '[2]SGU-Solar'!$A:$A,0))</f>
        <v>0</v>
      </c>
      <c r="IC1197">
        <f>INDEX('[2]SGU-Solar'!$B:$B, MATCH($A1197, '[2]SGU-Solar'!$A:$A,0))</f>
        <v>0</v>
      </c>
      <c r="ID1197">
        <f>INDEX('[2]SGU-Solar'!$B:$B, MATCH($A1197, '[2]SGU-Solar'!$A:$A,0))</f>
        <v>0</v>
      </c>
      <c r="IE1197">
        <f>INDEX('[2]SGU-Solar'!$B:$B, MATCH($A1197, '[2]SGU-Solar'!$A:$A,0))</f>
        <v>0</v>
      </c>
      <c r="IF1197">
        <f>INDEX('[2]SGU-Solar'!$B:$B, MATCH($A1197, '[2]SGU-Solar'!$A:$A,0))</f>
        <v>0</v>
      </c>
      <c r="IG1197">
        <f>INDEX('[2]SGU-Solar'!$B:$B, MATCH($A1197, '[2]SGU-Solar'!$A:$A,0))</f>
        <v>0</v>
      </c>
      <c r="IH1197">
        <f>INDEX('[2]SGU-Solar'!$B:$B, MATCH($A1197, '[2]SGU-Solar'!$A:$A,0))</f>
        <v>0</v>
      </c>
      <c r="II1197">
        <f>INDEX('[2]SGU-Solar'!$B:$B, MATCH($A1197, '[2]SGU-Solar'!$A:$A,0))</f>
        <v>0</v>
      </c>
      <c r="IJ1197">
        <f>INDEX('[2]SGU-Solar'!$B:$B, MATCH($A1197, '[2]SGU-Solar'!$A:$A,0))</f>
        <v>0</v>
      </c>
      <c r="IK1197">
        <f>INDEX('[2]SGU-Solar'!$B:$B, MATCH($A1197, '[2]SGU-Solar'!$A:$A,0))</f>
        <v>0</v>
      </c>
      <c r="IL1197">
        <f>INDEX('[2]SGU-Solar'!$B:$B, MATCH($A1197, '[2]SGU-Solar'!$A:$A,0))</f>
        <v>0</v>
      </c>
      <c r="IM1197">
        <f>INDEX('[2]SGU-Solar'!$B:$B, MATCH($A1197, '[2]SGU-Solar'!$A:$A,0))</f>
        <v>0</v>
      </c>
      <c r="IN1197">
        <f>INDEX('[2]SGU-Solar'!$B:$B, MATCH($A1197, '[2]SGU-Solar'!$A:$A,0))</f>
        <v>0</v>
      </c>
      <c r="IO1197">
        <f>INDEX('[2]SGU-Solar'!$B:$B, MATCH($A1197, '[2]SGU-Solar'!$A:$A,0))</f>
        <v>0</v>
      </c>
      <c r="IP1197">
        <f>INDEX('[2]SGU-Solar'!$B:$B, MATCH($A1197, '[2]SGU-Solar'!$A:$A,0))</f>
        <v>0</v>
      </c>
      <c r="IQ1197">
        <f>INDEX('[2]SGU-Solar'!$B:$B, MATCH($A1197, '[2]SGU-Solar'!$A:$A,0))</f>
        <v>0</v>
      </c>
      <c r="IR1197">
        <f>INDEX('[2]SGU-Solar'!$B:$B, MATCH($A1197, '[2]SGU-Solar'!$A:$A,0))</f>
        <v>0</v>
      </c>
      <c r="IS1197">
        <f>INDEX('[2]SGU-Solar'!$B:$B, MATCH($A1197, '[2]SGU-Solar'!$A:$A,0))</f>
        <v>0</v>
      </c>
      <c r="IT1197">
        <f>INDEX('[2]SGU-Solar'!$B:$B, MATCH($A1197, '[2]SGU-Solar'!$A:$A,0))</f>
        <v>0</v>
      </c>
      <c r="IU1197">
        <f>INDEX('[2]SGU-Solar'!$B:$B, MATCH($A1197, '[2]SGU-Solar'!$A:$A,0))</f>
        <v>0</v>
      </c>
      <c r="IV1197">
        <f>INDEX('[2]SGU-Solar'!$B:$B, MATCH($A1197, '[2]SGU-Solar'!$A:$A,0))</f>
        <v>0</v>
      </c>
      <c r="IW1197">
        <f>INDEX('[2]SGU-Solar'!$B:$B, MATCH($A1197, '[2]SGU-Solar'!$A:$A,0))</f>
        <v>0</v>
      </c>
      <c r="IX1197">
        <f>INDEX('[2]SGU-Solar'!$B:$B, MATCH($A1197, '[2]SGU-Solar'!$A:$A,0))</f>
        <v>0</v>
      </c>
      <c r="IY1197">
        <f>INDEX('[2]SGU-Solar'!$B:$B, MATCH($A1197, '[2]SGU-Solar'!$A:$A,0))</f>
        <v>0</v>
      </c>
      <c r="IZ1197">
        <f>INDEX('[2]SGU-Solar'!$B:$B, MATCH($A1197, '[2]SGU-Solar'!$A:$A,0))</f>
        <v>0</v>
      </c>
      <c r="JA1197">
        <f>INDEX('[2]SGU-Solar'!$B:$B, MATCH($A1197, '[2]SGU-Solar'!$A:$A,0))</f>
        <v>0</v>
      </c>
      <c r="JB1197">
        <f>INDEX('[2]SGU-Solar'!$B:$B, MATCH($A1197, '[2]SGU-Solar'!$A:$A,0))</f>
        <v>0</v>
      </c>
      <c r="JC1197">
        <f>INDEX('[2]SGU-Solar'!$B:$B, MATCH($A1197, '[2]SGU-Solar'!$A:$A,0))</f>
        <v>0</v>
      </c>
      <c r="JD1197">
        <f>INDEX('[2]SGU-Solar'!$B:$B, MATCH($A1197, '[2]SGU-Solar'!$A:$A,0))</f>
        <v>0</v>
      </c>
      <c r="JE1197">
        <f>INDEX('[2]SGU-Solar'!$B:$B, MATCH($A1197, '[2]SGU-Solar'!$A:$A,0))</f>
        <v>0</v>
      </c>
      <c r="JF1197">
        <f>INDEX('[2]SGU-Solar'!$B:$B, MATCH($A1197, '[2]SGU-Solar'!$A:$A,0))</f>
        <v>0</v>
      </c>
      <c r="JG1197">
        <f>INDEX('[2]SGU-Solar'!$B:$B, MATCH($A1197, '[2]SGU-Solar'!$A:$A,0))</f>
        <v>0</v>
      </c>
      <c r="JH1197">
        <f>INDEX('[2]SGU-Solar'!$B:$B, MATCH($A1197, '[2]SGU-Solar'!$A:$A,0))</f>
        <v>0</v>
      </c>
      <c r="JI1197">
        <f>INDEX('[2]SGU-Solar'!$B:$B, MATCH($A1197, '[2]SGU-Solar'!$A:$A,0))</f>
        <v>0</v>
      </c>
      <c r="JJ1197">
        <f>INDEX('[2]SGU-Solar'!$B:$B, MATCH($A1197, '[2]SGU-Solar'!$A:$A,0))</f>
        <v>0</v>
      </c>
      <c r="JK1197">
        <f>INDEX('[2]SGU-Solar'!$B:$B, MATCH($A1197, '[2]SGU-Solar'!$A:$A,0))</f>
        <v>0</v>
      </c>
      <c r="JL1197">
        <f>INDEX('[2]SGU-Solar'!$B:$B, MATCH($A1197, '[2]SGU-Solar'!$A:$A,0))</f>
        <v>0</v>
      </c>
      <c r="JM1197">
        <f>INDEX('[2]SGU-Solar'!$B:$B, MATCH($A1197, '[2]SGU-Solar'!$A:$A,0))</f>
        <v>0</v>
      </c>
      <c r="JN1197">
        <f>INDEX('[2]SGU-Solar'!$B:$B, MATCH($A1197, '[2]SGU-Solar'!$A:$A,0))</f>
        <v>0</v>
      </c>
      <c r="JO1197">
        <f>INDEX('[2]SGU-Solar'!$B:$B, MATCH($A1197, '[2]SGU-Solar'!$A:$A,0))</f>
        <v>0</v>
      </c>
      <c r="JP1197">
        <f>INDEX('[2]SGU-Solar'!$B:$B, MATCH($A1197, '[2]SGU-Solar'!$A:$A,0))</f>
        <v>0</v>
      </c>
      <c r="JQ1197">
        <f>INDEX('[2]SGU-Solar'!$B:$B, MATCH($A1197, '[2]SGU-Solar'!$A:$A,0))</f>
        <v>0</v>
      </c>
      <c r="JR1197">
        <f>INDEX('[2]SGU-Solar'!$B:$B, MATCH($A1197, '[2]SGU-Solar'!$A:$A,0))</f>
        <v>0</v>
      </c>
      <c r="JS1197">
        <f>INDEX('[2]SGU-Solar'!$B:$B, MATCH($A1197, '[2]SGU-Solar'!$A:$A,0))</f>
        <v>0</v>
      </c>
      <c r="JT1197">
        <f>INDEX('[2]SGU-Solar'!$B:$B, MATCH($A1197, '[2]SGU-Solar'!$A:$A,0))</f>
        <v>0</v>
      </c>
      <c r="JU1197">
        <f>INDEX('[2]SGU-Solar'!$B:$B, MATCH($A1197, '[2]SGU-Solar'!$A:$A,0))</f>
        <v>0</v>
      </c>
      <c r="JV1197">
        <f>INDEX('[2]SGU-Solar'!$B:$B, MATCH($A1197, '[2]SGU-Solar'!$A:$A,0))</f>
        <v>0</v>
      </c>
      <c r="JW1197">
        <f>INDEX('[2]SGU-Solar'!$B:$B, MATCH($A1197, '[2]SGU-Solar'!$A:$A,0))</f>
        <v>0</v>
      </c>
      <c r="JX1197">
        <f>INDEX('[2]SGU-Solar'!$B:$B, MATCH($A1197, '[2]SGU-Solar'!$A:$A,0))</f>
        <v>0</v>
      </c>
      <c r="JY1197">
        <f>INDEX('[2]SGU-Solar'!$B:$B, MATCH($A1197, '[2]SGU-Solar'!$A:$A,0))</f>
        <v>0</v>
      </c>
      <c r="JZ1197">
        <f>INDEX('[2]SGU-Solar'!$B:$B, MATCH($A1197, '[2]SGU-Solar'!$A:$A,0))</f>
        <v>0</v>
      </c>
    </row>
    <row r="1198" spans="1:286">
      <c r="A1198">
        <v>3624</v>
      </c>
      <c r="B1198" t="s">
        <v>9</v>
      </c>
      <c r="C1198">
        <v>0</v>
      </c>
      <c r="D1198">
        <v>0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2</v>
      </c>
      <c r="CT1198">
        <v>1</v>
      </c>
      <c r="CU1198">
        <v>1</v>
      </c>
      <c r="CV1198">
        <v>2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3</v>
      </c>
      <c r="DG1198">
        <v>0</v>
      </c>
      <c r="DH1198">
        <v>1</v>
      </c>
      <c r="DI1198">
        <v>1</v>
      </c>
      <c r="DJ1198">
        <v>0</v>
      </c>
      <c r="DK1198">
        <v>0</v>
      </c>
      <c r="DL1198">
        <v>0</v>
      </c>
      <c r="DM1198">
        <v>0</v>
      </c>
      <c r="DN1198">
        <v>0</v>
      </c>
      <c r="DO1198">
        <v>0</v>
      </c>
      <c r="DP1198">
        <f>INDEX('[2]SGU-Solar'!$B:$B, MATCH($A1198, '[2]SGU-Solar'!$A:$A,0))</f>
        <v>0</v>
      </c>
      <c r="DQ1198">
        <f>INDEX('[2]SGU-Solar'!$B:$B, MATCH($A1198, '[2]SGU-Solar'!$A:$A,0))</f>
        <v>0</v>
      </c>
      <c r="DR1198">
        <f>INDEX('[2]SGU-Solar'!$B:$B, MATCH($A1198, '[2]SGU-Solar'!$A:$A,0))</f>
        <v>0</v>
      </c>
      <c r="DS1198">
        <f>INDEX('[2]SGU-Solar'!$B:$B, MATCH($A1198, '[2]SGU-Solar'!$A:$A,0))</f>
        <v>0</v>
      </c>
      <c r="DT1198">
        <f>INDEX('[2]SGU-Solar'!$B:$B, MATCH($A1198, '[2]SGU-Solar'!$A:$A,0))</f>
        <v>0</v>
      </c>
      <c r="DU1198">
        <f>INDEX('[2]SGU-Solar'!$B:$B, MATCH($A1198, '[2]SGU-Solar'!$A:$A,0))</f>
        <v>0</v>
      </c>
      <c r="DV1198">
        <f>INDEX('[2]SGU-Solar'!$B:$B, MATCH($A1198, '[2]SGU-Solar'!$A:$A,0))</f>
        <v>0</v>
      </c>
      <c r="DW1198">
        <f>INDEX('[2]SGU-Solar'!$B:$B, MATCH($A1198, '[2]SGU-Solar'!$A:$A,0))</f>
        <v>0</v>
      </c>
      <c r="DX1198">
        <f>INDEX('[2]SGU-Solar'!$B:$B, MATCH($A1198, '[2]SGU-Solar'!$A:$A,0))</f>
        <v>0</v>
      </c>
      <c r="DY1198">
        <f>INDEX('[2]SGU-Solar'!$B:$B, MATCH($A1198, '[2]SGU-Solar'!$A:$A,0))</f>
        <v>0</v>
      </c>
      <c r="DZ1198">
        <f>INDEX('[2]SGU-Solar'!$B:$B, MATCH($A1198, '[2]SGU-Solar'!$A:$A,0))</f>
        <v>0</v>
      </c>
      <c r="EA1198">
        <f>INDEX('[2]SGU-Solar'!$B:$B, MATCH($A1198, '[2]SGU-Solar'!$A:$A,0))</f>
        <v>0</v>
      </c>
      <c r="EB1198">
        <f>INDEX('[2]SGU-Solar'!$B:$B, MATCH($A1198, '[2]SGU-Solar'!$A:$A,0))</f>
        <v>0</v>
      </c>
      <c r="EC1198">
        <f>INDEX('[2]SGU-Solar'!$B:$B, MATCH($A1198, '[2]SGU-Solar'!$A:$A,0))</f>
        <v>0</v>
      </c>
      <c r="ED1198">
        <f>INDEX('[2]SGU-Solar'!$B:$B, MATCH($A1198, '[2]SGU-Solar'!$A:$A,0))</f>
        <v>0</v>
      </c>
      <c r="EE1198">
        <f>INDEX('[2]SGU-Solar'!$B:$B, MATCH($A1198, '[2]SGU-Solar'!$A:$A,0))</f>
        <v>0</v>
      </c>
      <c r="EF1198">
        <f>INDEX('[2]SGU-Solar'!$B:$B, MATCH($A1198, '[2]SGU-Solar'!$A:$A,0))</f>
        <v>0</v>
      </c>
      <c r="EG1198">
        <f>INDEX('[2]SGU-Solar'!$S:$S, MATCH($A1198, '[2]SGU-Solar'!$A:$A,0))</f>
        <v>1</v>
      </c>
      <c r="EH1198">
        <f>INDEX('[2]SGU-Solar'!$S:$S, MATCH($A1198, '[2]SGU-Solar'!$A:$A,0))</f>
        <v>1</v>
      </c>
      <c r="EI1198">
        <f>INDEX('[2]SGU-Solar'!$S:$S, MATCH($A1198, '[2]SGU-Solar'!$A:$A,0))</f>
        <v>1</v>
      </c>
      <c r="EJ1198">
        <f>INDEX('[2]SGU-Solar'!$S:$S, MATCH($A1198, '[2]SGU-Solar'!$A:$A,0))</f>
        <v>1</v>
      </c>
      <c r="EK1198">
        <f>INDEX('[2]SGU-Solar'!$S:$S, MATCH($A1198, '[2]SGU-Solar'!$A:$A,0))</f>
        <v>1</v>
      </c>
      <c r="EL1198">
        <f>INDEX('[2]SGU-Solar'!$S:$S, MATCH($A1198, '[2]SGU-Solar'!$A:$A,0))</f>
        <v>1</v>
      </c>
      <c r="EM1198">
        <f>INDEX('[2]SGU-Solar'!$S:$S, MATCH($A1198, '[2]SGU-Solar'!$A:$A,0))</f>
        <v>1</v>
      </c>
      <c r="EN1198">
        <f>INDEX('[2]SGU-Solar'!$S:$S, MATCH($A1198, '[2]SGU-Solar'!$A:$A,0))</f>
        <v>1</v>
      </c>
      <c r="EO1198">
        <f>INDEX('[2]SGU-Solar'!$S:$S, MATCH($A1198, '[2]SGU-Solar'!$A:$A,0))</f>
        <v>1</v>
      </c>
      <c r="EP1198">
        <f>INDEX('[2]SGU-Solar'!$S:$S, MATCH($A1198, '[2]SGU-Solar'!$A:$A,0))</f>
        <v>1</v>
      </c>
      <c r="EQ1198">
        <f>INDEX('[2]SGU-Solar'!$S:$S, MATCH($A1198, '[2]SGU-Solar'!$A:$A,0))</f>
        <v>1</v>
      </c>
      <c r="ER1198">
        <f>INDEX('[2]SGU-Solar'!$S:$S, MATCH($A1198, '[2]SGU-Solar'!$A:$A,0))</f>
        <v>1</v>
      </c>
      <c r="ES1198">
        <f>INDEX('[2]SGU-Solar'!$S:$S, MATCH($A1198, '[2]SGU-Solar'!$A:$A,0))</f>
        <v>1</v>
      </c>
      <c r="ET1198">
        <f>INDEX('[2]SGU-Solar'!$S:$S, MATCH($A1198, '[2]SGU-Solar'!$A:$A,0))</f>
        <v>1</v>
      </c>
      <c r="EU1198">
        <f>INDEX('[2]SGU-Solar'!$S:$S, MATCH($A1198, '[2]SGU-Solar'!$A:$A,0))</f>
        <v>1</v>
      </c>
      <c r="EV1198">
        <f>INDEX('[2]SGU-Solar'!$S:$S, MATCH($A1198, '[2]SGU-Solar'!$A:$A,0))</f>
        <v>1</v>
      </c>
      <c r="EW1198">
        <f>INDEX('[2]SGU-Solar'!$S:$S, MATCH($A1198, '[2]SGU-Solar'!$A:$A,0))</f>
        <v>1</v>
      </c>
      <c r="EX1198">
        <f>INDEX('[2]SGU-Solar'!$S:$S, MATCH($A1198, '[2]SGU-Solar'!$A:$A,0))</f>
        <v>1</v>
      </c>
      <c r="EY1198">
        <f>INDEX('[2]SGU-Solar'!$S:$S, MATCH($A1198, '[2]SGU-Solar'!$A:$A,0))</f>
        <v>1</v>
      </c>
      <c r="EZ1198">
        <f>INDEX('[2]SGU-Solar'!$S:$S, MATCH($A1198, '[2]SGU-Solar'!$A:$A,0))</f>
        <v>1</v>
      </c>
      <c r="FA1198">
        <f>INDEX('[2]SGU-Solar'!$S:$S, MATCH($A1198, '[2]SGU-Solar'!$A:$A,0))</f>
        <v>1</v>
      </c>
      <c r="FB1198">
        <f>INDEX('[2]SGU-Solar'!$S:$S, MATCH($A1198, '[2]SGU-Solar'!$A:$A,0))</f>
        <v>1</v>
      </c>
      <c r="FC1198">
        <f>INDEX('[2]SGU-Solar'!$S:$S, MATCH($A1198, '[2]SGU-Solar'!$A:$A,0))</f>
        <v>1</v>
      </c>
      <c r="FD1198">
        <f>INDEX('[2]SGU-Solar'!$S:$S, MATCH($A1198, '[2]SGU-Solar'!$A:$A,0))</f>
        <v>1</v>
      </c>
      <c r="FE1198">
        <f>INDEX('[2]SGU-Solar'!$S:$S, MATCH($A1198, '[2]SGU-Solar'!$A:$A,0))</f>
        <v>1</v>
      </c>
      <c r="FF1198">
        <f>INDEX('[2]SGU-Solar'!$S:$S, MATCH($A1198, '[2]SGU-Solar'!$A:$A,0))</f>
        <v>1</v>
      </c>
      <c r="FG1198">
        <f>INDEX('[2]SGU-Solar'!$S:$S, MATCH($A1198, '[2]SGU-Solar'!$A:$A,0))</f>
        <v>1</v>
      </c>
      <c r="FH1198">
        <f>INDEX('[2]SGU-Solar'!$S:$S, MATCH($A1198, '[2]SGU-Solar'!$A:$A,0))</f>
        <v>1</v>
      </c>
      <c r="FI1198">
        <f>INDEX('[2]SGU-Solar'!$S:$S, MATCH($A1198, '[2]SGU-Solar'!$A:$A,0))</f>
        <v>1</v>
      </c>
      <c r="FJ1198">
        <f>INDEX('[2]SGU-Solar'!$B:$B, MATCH($A1198, '[2]SGU-Solar'!$A:$A,0))</f>
        <v>0</v>
      </c>
      <c r="FK1198">
        <f>INDEX('[2]SGU-Solar'!$B:$B, MATCH($A1198, '[2]SGU-Solar'!$A:$A,0))</f>
        <v>0</v>
      </c>
      <c r="FL1198">
        <f>INDEX('[2]SGU-Solar'!$B:$B, MATCH($A1198, '[2]SGU-Solar'!$A:$A,0))</f>
        <v>0</v>
      </c>
      <c r="FM1198">
        <f>INDEX('[2]SGU-Solar'!$B:$B, MATCH($A1198, '[2]SGU-Solar'!$A:$A,0))</f>
        <v>0</v>
      </c>
      <c r="FN1198">
        <f>INDEX('[2]SGU-Solar'!$B:$B, MATCH($A1198, '[2]SGU-Solar'!$A:$A,0))</f>
        <v>0</v>
      </c>
      <c r="FO1198">
        <f>INDEX('[2]SGU-Solar'!$B:$B, MATCH($A1198, '[2]SGU-Solar'!$A:$A,0))</f>
        <v>0</v>
      </c>
      <c r="FP1198">
        <f>INDEX('[2]SGU-Solar'!$B:$B, MATCH($A1198, '[2]SGU-Solar'!$A:$A,0))</f>
        <v>0</v>
      </c>
      <c r="FQ1198">
        <f>INDEX('[2]SGU-Solar'!$B:$B, MATCH($A1198, '[2]SGU-Solar'!$A:$A,0))</f>
        <v>0</v>
      </c>
      <c r="FR1198">
        <f>INDEX('[2]SGU-Solar'!$B:$B, MATCH($A1198, '[2]SGU-Solar'!$A:$A,0))</f>
        <v>0</v>
      </c>
      <c r="FS1198">
        <f>INDEX('[2]SGU-Solar'!$B:$B, MATCH($A1198, '[2]SGU-Solar'!$A:$A,0))</f>
        <v>0</v>
      </c>
      <c r="FT1198">
        <f>INDEX('[2]SGU-Solar'!$B:$B, MATCH($A1198, '[2]SGU-Solar'!$A:$A,0))</f>
        <v>0</v>
      </c>
      <c r="FU1198">
        <f>INDEX('[2]SGU-Solar'!$B:$B, MATCH($A1198, '[2]SGU-Solar'!$A:$A,0))</f>
        <v>0</v>
      </c>
      <c r="FV1198">
        <f>INDEX('[2]SGU-Solar'!$B:$B, MATCH($A1198, '[2]SGU-Solar'!$A:$A,0))</f>
        <v>0</v>
      </c>
      <c r="FW1198">
        <f>INDEX('[2]SGU-Solar'!$B:$B, MATCH($A1198, '[2]SGU-Solar'!$A:$A,0))</f>
        <v>0</v>
      </c>
      <c r="FX1198">
        <f>INDEX('[2]SGU-Solar'!$B:$B, MATCH($A1198, '[2]SGU-Solar'!$A:$A,0))</f>
        <v>0</v>
      </c>
      <c r="FY1198">
        <f>INDEX('[2]SGU-Solar'!$B:$B, MATCH($A1198, '[2]SGU-Solar'!$A:$A,0))</f>
        <v>0</v>
      </c>
      <c r="FZ1198">
        <f>INDEX('[2]SGU-Solar'!$B:$B, MATCH($A1198, '[2]SGU-Solar'!$A:$A,0))</f>
        <v>0</v>
      </c>
      <c r="GA1198">
        <f>INDEX('[2]SGU-Solar'!$B:$B, MATCH($A1198, '[2]SGU-Solar'!$A:$A,0))</f>
        <v>0</v>
      </c>
      <c r="GB1198">
        <f>INDEX('[2]SGU-Solar'!$B:$B, MATCH($A1198, '[2]SGU-Solar'!$A:$A,0))</f>
        <v>0</v>
      </c>
      <c r="GC1198">
        <f>INDEX('[2]SGU-Solar'!$B:$B, MATCH($A1198, '[2]SGU-Solar'!$A:$A,0))</f>
        <v>0</v>
      </c>
      <c r="GD1198">
        <f>INDEX('[2]SGU-Solar'!$B:$B, MATCH($A1198, '[2]SGU-Solar'!$A:$A,0))</f>
        <v>0</v>
      </c>
      <c r="GE1198">
        <f>INDEX('[2]SGU-Solar'!$B:$B, MATCH($A1198, '[2]SGU-Solar'!$A:$A,0))</f>
        <v>0</v>
      </c>
      <c r="GF1198">
        <f>INDEX('[2]SGU-Solar'!$B:$B, MATCH($A1198, '[2]SGU-Solar'!$A:$A,0))</f>
        <v>0</v>
      </c>
      <c r="GG1198">
        <f>INDEX('[2]SGU-Solar'!$B:$B, MATCH($A1198, '[2]SGU-Solar'!$A:$A,0))</f>
        <v>0</v>
      </c>
      <c r="GH1198">
        <f>INDEX('[2]SGU-Solar'!$B:$B, MATCH($A1198, '[2]SGU-Solar'!$A:$A,0))</f>
        <v>0</v>
      </c>
      <c r="GI1198">
        <f>INDEX('[2]SGU-Solar'!$B:$B, MATCH($A1198, '[2]SGU-Solar'!$A:$A,0))</f>
        <v>0</v>
      </c>
      <c r="GJ1198">
        <f>INDEX('[2]SGU-Solar'!$B:$B, MATCH($A1198, '[2]SGU-Solar'!$A:$A,0))</f>
        <v>0</v>
      </c>
      <c r="GK1198">
        <f>INDEX('[2]SGU-Solar'!$B:$B, MATCH($A1198, '[2]SGU-Solar'!$A:$A,0))</f>
        <v>0</v>
      </c>
      <c r="GL1198">
        <f>INDEX('[2]SGU-Solar'!$B:$B, MATCH($A1198, '[2]SGU-Solar'!$A:$A,0))</f>
        <v>0</v>
      </c>
      <c r="GM1198">
        <f>INDEX('[2]SGU-Solar'!$B:$B, MATCH($A1198, '[2]SGU-Solar'!$A:$A,0))</f>
        <v>0</v>
      </c>
      <c r="GN1198">
        <f>INDEX('[2]SGU-Solar'!$B:$B, MATCH($A1198, '[2]SGU-Solar'!$A:$A,0))</f>
        <v>0</v>
      </c>
      <c r="GO1198">
        <f>INDEX('[2]SGU-Solar'!$B:$B, MATCH($A1198, '[2]SGU-Solar'!$A:$A,0))</f>
        <v>0</v>
      </c>
      <c r="GP1198">
        <f>INDEX('[2]SGU-Solar'!$B:$B, MATCH($A1198, '[2]SGU-Solar'!$A:$A,0))</f>
        <v>0</v>
      </c>
      <c r="GQ1198">
        <f>INDEX('[2]SGU-Solar'!$B:$B, MATCH($A1198, '[2]SGU-Solar'!$A:$A,0))</f>
        <v>0</v>
      </c>
      <c r="GR1198">
        <f>INDEX('[2]SGU-Solar'!$B:$B, MATCH($A1198, '[2]SGU-Solar'!$A:$A,0))</f>
        <v>0</v>
      </c>
      <c r="GS1198">
        <f>INDEX('[2]SGU-Solar'!$B:$B, MATCH($A1198, '[2]SGU-Solar'!$A:$A,0))</f>
        <v>0</v>
      </c>
      <c r="GT1198">
        <f>INDEX('[2]SGU-Solar'!$B:$B, MATCH($A1198, '[2]SGU-Solar'!$A:$A,0))</f>
        <v>0</v>
      </c>
      <c r="GU1198">
        <f>INDEX('[2]SGU-Solar'!$B:$B, MATCH($A1198, '[2]SGU-Solar'!$A:$A,0))</f>
        <v>0</v>
      </c>
      <c r="GV1198">
        <f>INDEX('[2]SGU-Solar'!$B:$B, MATCH($A1198, '[2]SGU-Solar'!$A:$A,0))</f>
        <v>0</v>
      </c>
      <c r="GW1198">
        <f>INDEX('[2]SGU-Solar'!$B:$B, MATCH($A1198, '[2]SGU-Solar'!$A:$A,0))</f>
        <v>0</v>
      </c>
      <c r="GX1198">
        <f>INDEX('[2]SGU-Solar'!$B:$B, MATCH($A1198, '[2]SGU-Solar'!$A:$A,0))</f>
        <v>0</v>
      </c>
      <c r="GY1198">
        <f>INDEX('[2]SGU-Solar'!$B:$B, MATCH($A1198, '[2]SGU-Solar'!$A:$A,0))</f>
        <v>0</v>
      </c>
      <c r="GZ1198">
        <f>INDEX('[2]SGU-Solar'!$B:$B, MATCH($A1198, '[2]SGU-Solar'!$A:$A,0))</f>
        <v>0</v>
      </c>
      <c r="HA1198">
        <f>INDEX('[2]SGU-Solar'!$B:$B, MATCH($A1198, '[2]SGU-Solar'!$A:$A,0))</f>
        <v>0</v>
      </c>
      <c r="HB1198">
        <f>INDEX('[2]SGU-Solar'!$B:$B, MATCH($A1198, '[2]SGU-Solar'!$A:$A,0))</f>
        <v>0</v>
      </c>
      <c r="HC1198">
        <f>INDEX('[2]SGU-Solar'!$B:$B, MATCH($A1198, '[2]SGU-Solar'!$A:$A,0))</f>
        <v>0</v>
      </c>
      <c r="HD1198">
        <f>INDEX('[2]SGU-Solar'!$B:$B, MATCH($A1198, '[2]SGU-Solar'!$A:$A,0))</f>
        <v>0</v>
      </c>
      <c r="HE1198">
        <f>INDEX('[2]SGU-Solar'!$B:$B, MATCH($A1198, '[2]SGU-Solar'!$A:$A,0))</f>
        <v>0</v>
      </c>
      <c r="HF1198">
        <f>INDEX('[2]SGU-Solar'!$B:$B, MATCH($A1198, '[2]SGU-Solar'!$A:$A,0))</f>
        <v>0</v>
      </c>
      <c r="HG1198">
        <f>INDEX('[2]SGU-Solar'!$B:$B, MATCH($A1198, '[2]SGU-Solar'!$A:$A,0))</f>
        <v>0</v>
      </c>
      <c r="HH1198">
        <f>INDEX('[2]SGU-Solar'!$B:$B, MATCH($A1198, '[2]SGU-Solar'!$A:$A,0))</f>
        <v>0</v>
      </c>
      <c r="HI1198">
        <f>INDEX('[2]SGU-Solar'!$B:$B, MATCH($A1198, '[2]SGU-Solar'!$A:$A,0))</f>
        <v>0</v>
      </c>
      <c r="HJ1198">
        <f>INDEX('[2]SGU-Solar'!$B:$B, MATCH($A1198, '[2]SGU-Solar'!$A:$A,0))</f>
        <v>0</v>
      </c>
      <c r="HK1198">
        <f>INDEX('[2]SGU-Solar'!$B:$B, MATCH($A1198, '[2]SGU-Solar'!$A:$A,0))</f>
        <v>0</v>
      </c>
      <c r="HL1198">
        <f>INDEX('[2]SGU-Solar'!$B:$B, MATCH($A1198, '[2]SGU-Solar'!$A:$A,0))</f>
        <v>0</v>
      </c>
      <c r="HM1198">
        <f>INDEX('[2]SGU-Solar'!$B:$B, MATCH($A1198, '[2]SGU-Solar'!$A:$A,0))</f>
        <v>0</v>
      </c>
      <c r="HN1198">
        <f>INDEX('[2]SGU-Solar'!$B:$B, MATCH($A1198, '[2]SGU-Solar'!$A:$A,0))</f>
        <v>0</v>
      </c>
      <c r="HO1198">
        <f>INDEX('[2]SGU-Solar'!$B:$B, MATCH($A1198, '[2]SGU-Solar'!$A:$A,0))</f>
        <v>0</v>
      </c>
      <c r="HP1198">
        <f>INDEX('[2]SGU-Solar'!$B:$B, MATCH($A1198, '[2]SGU-Solar'!$A:$A,0))</f>
        <v>0</v>
      </c>
      <c r="HQ1198">
        <f>INDEX('[2]SGU-Solar'!$B:$B, MATCH($A1198, '[2]SGU-Solar'!$A:$A,0))</f>
        <v>0</v>
      </c>
      <c r="HR1198">
        <f>INDEX('[2]SGU-Solar'!$B:$B, MATCH($A1198, '[2]SGU-Solar'!$A:$A,0))</f>
        <v>0</v>
      </c>
      <c r="HS1198">
        <f>INDEX('[2]SGU-Solar'!$B:$B, MATCH($A1198, '[2]SGU-Solar'!$A:$A,0))</f>
        <v>0</v>
      </c>
      <c r="HT1198">
        <f>INDEX('[2]SGU-Solar'!$B:$B, MATCH($A1198, '[2]SGU-Solar'!$A:$A,0))</f>
        <v>0</v>
      </c>
      <c r="HU1198">
        <f>INDEX('[2]SGU-Solar'!$B:$B, MATCH($A1198, '[2]SGU-Solar'!$A:$A,0))</f>
        <v>0</v>
      </c>
      <c r="HV1198">
        <f>INDEX('[2]SGU-Solar'!$B:$B, MATCH($A1198, '[2]SGU-Solar'!$A:$A,0))</f>
        <v>0</v>
      </c>
      <c r="HW1198">
        <f>INDEX('[2]SGU-Solar'!$B:$B, MATCH($A1198, '[2]SGU-Solar'!$A:$A,0))</f>
        <v>0</v>
      </c>
      <c r="HX1198">
        <f>INDEX('[2]SGU-Solar'!$B:$B, MATCH($A1198, '[2]SGU-Solar'!$A:$A,0))</f>
        <v>0</v>
      </c>
      <c r="HY1198">
        <f>INDEX('[2]SGU-Solar'!$B:$B, MATCH($A1198, '[2]SGU-Solar'!$A:$A,0))</f>
        <v>0</v>
      </c>
      <c r="HZ1198">
        <f>INDEX('[2]SGU-Solar'!$B:$B, MATCH($A1198, '[2]SGU-Solar'!$A:$A,0))</f>
        <v>0</v>
      </c>
      <c r="IA1198">
        <f>INDEX('[2]SGU-Solar'!$B:$B, MATCH($A1198, '[2]SGU-Solar'!$A:$A,0))</f>
        <v>0</v>
      </c>
      <c r="IB1198">
        <f>INDEX('[2]SGU-Solar'!$B:$B, MATCH($A1198, '[2]SGU-Solar'!$A:$A,0))</f>
        <v>0</v>
      </c>
      <c r="IC1198">
        <f>INDEX('[2]SGU-Solar'!$B:$B, MATCH($A1198, '[2]SGU-Solar'!$A:$A,0))</f>
        <v>0</v>
      </c>
      <c r="ID1198">
        <f>INDEX('[2]SGU-Solar'!$B:$B, MATCH($A1198, '[2]SGU-Solar'!$A:$A,0))</f>
        <v>0</v>
      </c>
      <c r="IE1198">
        <f>INDEX('[2]SGU-Solar'!$B:$B, MATCH($A1198, '[2]SGU-Solar'!$A:$A,0))</f>
        <v>0</v>
      </c>
      <c r="IF1198">
        <f>INDEX('[2]SGU-Solar'!$B:$B, MATCH($A1198, '[2]SGU-Solar'!$A:$A,0))</f>
        <v>0</v>
      </c>
      <c r="IG1198">
        <f>INDEX('[2]SGU-Solar'!$B:$B, MATCH($A1198, '[2]SGU-Solar'!$A:$A,0))</f>
        <v>0</v>
      </c>
      <c r="IH1198">
        <f>INDEX('[2]SGU-Solar'!$B:$B, MATCH($A1198, '[2]SGU-Solar'!$A:$A,0))</f>
        <v>0</v>
      </c>
      <c r="II1198">
        <f>INDEX('[2]SGU-Solar'!$B:$B, MATCH($A1198, '[2]SGU-Solar'!$A:$A,0))</f>
        <v>0</v>
      </c>
      <c r="IJ1198">
        <f>INDEX('[2]SGU-Solar'!$B:$B, MATCH($A1198, '[2]SGU-Solar'!$A:$A,0))</f>
        <v>0</v>
      </c>
      <c r="IK1198">
        <f>INDEX('[2]SGU-Solar'!$B:$B, MATCH($A1198, '[2]SGU-Solar'!$A:$A,0))</f>
        <v>0</v>
      </c>
      <c r="IL1198">
        <f>INDEX('[2]SGU-Solar'!$B:$B, MATCH($A1198, '[2]SGU-Solar'!$A:$A,0))</f>
        <v>0</v>
      </c>
      <c r="IM1198">
        <f>INDEX('[2]SGU-Solar'!$B:$B, MATCH($A1198, '[2]SGU-Solar'!$A:$A,0))</f>
        <v>0</v>
      </c>
      <c r="IN1198">
        <f>INDEX('[2]SGU-Solar'!$B:$B, MATCH($A1198, '[2]SGU-Solar'!$A:$A,0))</f>
        <v>0</v>
      </c>
      <c r="IO1198">
        <f>INDEX('[2]SGU-Solar'!$B:$B, MATCH($A1198, '[2]SGU-Solar'!$A:$A,0))</f>
        <v>0</v>
      </c>
      <c r="IP1198">
        <f>INDEX('[2]SGU-Solar'!$B:$B, MATCH($A1198, '[2]SGU-Solar'!$A:$A,0))</f>
        <v>0</v>
      </c>
      <c r="IQ1198">
        <f>INDEX('[2]SGU-Solar'!$B:$B, MATCH($A1198, '[2]SGU-Solar'!$A:$A,0))</f>
        <v>0</v>
      </c>
      <c r="IR1198">
        <f>INDEX('[2]SGU-Solar'!$B:$B, MATCH($A1198, '[2]SGU-Solar'!$A:$A,0))</f>
        <v>0</v>
      </c>
      <c r="IS1198">
        <f>INDEX('[2]SGU-Solar'!$B:$B, MATCH($A1198, '[2]SGU-Solar'!$A:$A,0))</f>
        <v>0</v>
      </c>
      <c r="IT1198">
        <f>INDEX('[2]SGU-Solar'!$B:$B, MATCH($A1198, '[2]SGU-Solar'!$A:$A,0))</f>
        <v>0</v>
      </c>
      <c r="IU1198">
        <f>INDEX('[2]SGU-Solar'!$B:$B, MATCH($A1198, '[2]SGU-Solar'!$A:$A,0))</f>
        <v>0</v>
      </c>
      <c r="IV1198">
        <f>INDEX('[2]SGU-Solar'!$B:$B, MATCH($A1198, '[2]SGU-Solar'!$A:$A,0))</f>
        <v>0</v>
      </c>
      <c r="IW1198">
        <f>INDEX('[2]SGU-Solar'!$B:$B, MATCH($A1198, '[2]SGU-Solar'!$A:$A,0))</f>
        <v>0</v>
      </c>
      <c r="IX1198">
        <f>INDEX('[2]SGU-Solar'!$B:$B, MATCH($A1198, '[2]SGU-Solar'!$A:$A,0))</f>
        <v>0</v>
      </c>
      <c r="IY1198">
        <f>INDEX('[2]SGU-Solar'!$B:$B, MATCH($A1198, '[2]SGU-Solar'!$A:$A,0))</f>
        <v>0</v>
      </c>
      <c r="IZ1198">
        <f>INDEX('[2]SGU-Solar'!$B:$B, MATCH($A1198, '[2]SGU-Solar'!$A:$A,0))</f>
        <v>0</v>
      </c>
      <c r="JA1198">
        <f>INDEX('[2]SGU-Solar'!$B:$B, MATCH($A1198, '[2]SGU-Solar'!$A:$A,0))</f>
        <v>0</v>
      </c>
      <c r="JB1198">
        <f>INDEX('[2]SGU-Solar'!$B:$B, MATCH($A1198, '[2]SGU-Solar'!$A:$A,0))</f>
        <v>0</v>
      </c>
      <c r="JC1198">
        <f>INDEX('[2]SGU-Solar'!$B:$B, MATCH($A1198, '[2]SGU-Solar'!$A:$A,0))</f>
        <v>0</v>
      </c>
      <c r="JD1198">
        <f>INDEX('[2]SGU-Solar'!$B:$B, MATCH($A1198, '[2]SGU-Solar'!$A:$A,0))</f>
        <v>0</v>
      </c>
      <c r="JE1198">
        <f>INDEX('[2]SGU-Solar'!$B:$B, MATCH($A1198, '[2]SGU-Solar'!$A:$A,0))</f>
        <v>0</v>
      </c>
      <c r="JF1198">
        <f>INDEX('[2]SGU-Solar'!$B:$B, MATCH($A1198, '[2]SGU-Solar'!$A:$A,0))</f>
        <v>0</v>
      </c>
      <c r="JG1198">
        <f>INDEX('[2]SGU-Solar'!$B:$B, MATCH($A1198, '[2]SGU-Solar'!$A:$A,0))</f>
        <v>0</v>
      </c>
      <c r="JH1198">
        <f>INDEX('[2]SGU-Solar'!$B:$B, MATCH($A1198, '[2]SGU-Solar'!$A:$A,0))</f>
        <v>0</v>
      </c>
      <c r="JI1198">
        <f>INDEX('[2]SGU-Solar'!$B:$B, MATCH($A1198, '[2]SGU-Solar'!$A:$A,0))</f>
        <v>0</v>
      </c>
      <c r="JJ1198">
        <f>INDEX('[2]SGU-Solar'!$B:$B, MATCH($A1198, '[2]SGU-Solar'!$A:$A,0))</f>
        <v>0</v>
      </c>
      <c r="JK1198">
        <f>INDEX('[2]SGU-Solar'!$B:$B, MATCH($A1198, '[2]SGU-Solar'!$A:$A,0))</f>
        <v>0</v>
      </c>
      <c r="JL1198">
        <f>INDEX('[2]SGU-Solar'!$B:$B, MATCH($A1198, '[2]SGU-Solar'!$A:$A,0))</f>
        <v>0</v>
      </c>
      <c r="JM1198">
        <f>INDEX('[2]SGU-Solar'!$B:$B, MATCH($A1198, '[2]SGU-Solar'!$A:$A,0))</f>
        <v>0</v>
      </c>
      <c r="JN1198">
        <f>INDEX('[2]SGU-Solar'!$B:$B, MATCH($A1198, '[2]SGU-Solar'!$A:$A,0))</f>
        <v>0</v>
      </c>
      <c r="JO1198">
        <f>INDEX('[2]SGU-Solar'!$B:$B, MATCH($A1198, '[2]SGU-Solar'!$A:$A,0))</f>
        <v>0</v>
      </c>
      <c r="JP1198">
        <f>INDEX('[2]SGU-Solar'!$B:$B, MATCH($A1198, '[2]SGU-Solar'!$A:$A,0))</f>
        <v>0</v>
      </c>
      <c r="JQ1198">
        <f>INDEX('[2]SGU-Solar'!$B:$B, MATCH($A1198, '[2]SGU-Solar'!$A:$A,0))</f>
        <v>0</v>
      </c>
      <c r="JR1198">
        <f>INDEX('[2]SGU-Solar'!$B:$B, MATCH($A1198, '[2]SGU-Solar'!$A:$A,0))</f>
        <v>0</v>
      </c>
      <c r="JS1198">
        <f>INDEX('[2]SGU-Solar'!$B:$B, MATCH($A1198, '[2]SGU-Solar'!$A:$A,0))</f>
        <v>0</v>
      </c>
      <c r="JT1198">
        <f>INDEX('[2]SGU-Solar'!$B:$B, MATCH($A1198, '[2]SGU-Solar'!$A:$A,0))</f>
        <v>0</v>
      </c>
      <c r="JU1198">
        <f>INDEX('[2]SGU-Solar'!$B:$B, MATCH($A1198, '[2]SGU-Solar'!$A:$A,0))</f>
        <v>0</v>
      </c>
      <c r="JV1198">
        <f>INDEX('[2]SGU-Solar'!$B:$B, MATCH($A1198, '[2]SGU-Solar'!$A:$A,0))</f>
        <v>0</v>
      </c>
      <c r="JW1198">
        <f>INDEX('[2]SGU-Solar'!$B:$B, MATCH($A1198, '[2]SGU-Solar'!$A:$A,0))</f>
        <v>0</v>
      </c>
      <c r="JX1198">
        <f>INDEX('[2]SGU-Solar'!$B:$B, MATCH($A1198, '[2]SGU-Solar'!$A:$A,0))</f>
        <v>0</v>
      </c>
      <c r="JY1198">
        <f>INDEX('[2]SGU-Solar'!$B:$B, MATCH($A1198, '[2]SGU-Solar'!$A:$A,0))</f>
        <v>0</v>
      </c>
      <c r="JZ1198">
        <f>INDEX('[2]SGU-Solar'!$B:$B, MATCH($A1198, '[2]SGU-Solar'!$A:$A,0))</f>
        <v>0</v>
      </c>
    </row>
    <row r="1199" spans="1:286">
      <c r="A1199">
        <v>3629</v>
      </c>
      <c r="B1199" t="s">
        <v>9</v>
      </c>
      <c r="C1199">
        <v>0</v>
      </c>
      <c r="D1199">
        <v>0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1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2</v>
      </c>
      <c r="CT1199">
        <v>2</v>
      </c>
      <c r="CU1199">
        <v>7</v>
      </c>
      <c r="CV1199">
        <v>2</v>
      </c>
      <c r="CW1199">
        <v>7</v>
      </c>
      <c r="CX1199">
        <v>10</v>
      </c>
      <c r="CY1199">
        <v>2</v>
      </c>
      <c r="CZ1199">
        <v>6</v>
      </c>
      <c r="DA1199">
        <v>8</v>
      </c>
      <c r="DB1199">
        <v>2</v>
      </c>
      <c r="DC1199">
        <v>23</v>
      </c>
      <c r="DD1199">
        <v>18</v>
      </c>
      <c r="DE1199">
        <v>4</v>
      </c>
      <c r="DF1199">
        <v>25</v>
      </c>
      <c r="DG1199">
        <v>8</v>
      </c>
      <c r="DH1199">
        <v>6</v>
      </c>
      <c r="DI1199">
        <v>3</v>
      </c>
      <c r="DJ1199">
        <v>9</v>
      </c>
      <c r="DK1199">
        <v>12</v>
      </c>
      <c r="DL1199">
        <v>12</v>
      </c>
      <c r="DM1199">
        <v>4</v>
      </c>
      <c r="DN1199">
        <v>7</v>
      </c>
      <c r="DO1199">
        <v>3</v>
      </c>
      <c r="DP1199">
        <f>INDEX('[2]SGU-Solar'!$B:$B, MATCH($A1199, '[2]SGU-Solar'!$A:$A,0))</f>
        <v>2</v>
      </c>
      <c r="DQ1199">
        <f>INDEX('[2]SGU-Solar'!$B:$B, MATCH($A1199, '[2]SGU-Solar'!$A:$A,0))</f>
        <v>2</v>
      </c>
      <c r="DR1199">
        <f>INDEX('[2]SGU-Solar'!$B:$B, MATCH($A1199, '[2]SGU-Solar'!$A:$A,0))</f>
        <v>2</v>
      </c>
      <c r="DS1199">
        <f>INDEX('[2]SGU-Solar'!$B:$B, MATCH($A1199, '[2]SGU-Solar'!$A:$A,0))</f>
        <v>2</v>
      </c>
      <c r="DT1199">
        <f>INDEX('[2]SGU-Solar'!$B:$B, MATCH($A1199, '[2]SGU-Solar'!$A:$A,0))</f>
        <v>2</v>
      </c>
      <c r="DU1199">
        <f>INDEX('[2]SGU-Solar'!$B:$B, MATCH($A1199, '[2]SGU-Solar'!$A:$A,0))</f>
        <v>2</v>
      </c>
      <c r="DV1199">
        <f>INDEX('[2]SGU-Solar'!$B:$B, MATCH($A1199, '[2]SGU-Solar'!$A:$A,0))</f>
        <v>2</v>
      </c>
      <c r="DW1199">
        <f>INDEX('[2]SGU-Solar'!$B:$B, MATCH($A1199, '[2]SGU-Solar'!$A:$A,0))</f>
        <v>2</v>
      </c>
      <c r="DX1199">
        <f>INDEX('[2]SGU-Solar'!$B:$B, MATCH($A1199, '[2]SGU-Solar'!$A:$A,0))</f>
        <v>2</v>
      </c>
      <c r="DY1199">
        <f>INDEX('[2]SGU-Solar'!$B:$B, MATCH($A1199, '[2]SGU-Solar'!$A:$A,0))</f>
        <v>2</v>
      </c>
      <c r="DZ1199">
        <f>INDEX('[2]SGU-Solar'!$B:$B, MATCH($A1199, '[2]SGU-Solar'!$A:$A,0))</f>
        <v>2</v>
      </c>
      <c r="EA1199">
        <f>INDEX('[2]SGU-Solar'!$B:$B, MATCH($A1199, '[2]SGU-Solar'!$A:$A,0))</f>
        <v>2</v>
      </c>
      <c r="EB1199">
        <f>INDEX('[2]SGU-Solar'!$B:$B, MATCH($A1199, '[2]SGU-Solar'!$A:$A,0))</f>
        <v>2</v>
      </c>
      <c r="EC1199">
        <f>INDEX('[2]SGU-Solar'!$B:$B, MATCH($A1199, '[2]SGU-Solar'!$A:$A,0))</f>
        <v>2</v>
      </c>
      <c r="ED1199">
        <f>INDEX('[2]SGU-Solar'!$B:$B, MATCH($A1199, '[2]SGU-Solar'!$A:$A,0))</f>
        <v>2</v>
      </c>
      <c r="EE1199">
        <f>INDEX('[2]SGU-Solar'!$B:$B, MATCH($A1199, '[2]SGU-Solar'!$A:$A,0))</f>
        <v>2</v>
      </c>
      <c r="EF1199">
        <f>INDEX('[2]SGU-Solar'!$B:$B, MATCH($A1199, '[2]SGU-Solar'!$A:$A,0))</f>
        <v>2</v>
      </c>
      <c r="EG1199">
        <f>INDEX('[2]SGU-Solar'!$S:$S, MATCH($A1199, '[2]SGU-Solar'!$A:$A,0))</f>
        <v>21</v>
      </c>
      <c r="EH1199">
        <f>INDEX('[2]SGU-Solar'!$S:$S, MATCH($A1199, '[2]SGU-Solar'!$A:$A,0))</f>
        <v>21</v>
      </c>
      <c r="EI1199">
        <f>INDEX('[2]SGU-Solar'!$S:$S, MATCH($A1199, '[2]SGU-Solar'!$A:$A,0))</f>
        <v>21</v>
      </c>
      <c r="EJ1199">
        <f>INDEX('[2]SGU-Solar'!$S:$S, MATCH($A1199, '[2]SGU-Solar'!$A:$A,0))</f>
        <v>21</v>
      </c>
      <c r="EK1199">
        <f>INDEX('[2]SGU-Solar'!$S:$S, MATCH($A1199, '[2]SGU-Solar'!$A:$A,0))</f>
        <v>21</v>
      </c>
      <c r="EL1199">
        <f>INDEX('[2]SGU-Solar'!$S:$S, MATCH($A1199, '[2]SGU-Solar'!$A:$A,0))</f>
        <v>21</v>
      </c>
      <c r="EM1199">
        <f>INDEX('[2]SGU-Solar'!$S:$S, MATCH($A1199, '[2]SGU-Solar'!$A:$A,0))</f>
        <v>21</v>
      </c>
      <c r="EN1199">
        <f>INDEX('[2]SGU-Solar'!$S:$S, MATCH($A1199, '[2]SGU-Solar'!$A:$A,0))</f>
        <v>21</v>
      </c>
      <c r="EO1199">
        <f>INDEX('[2]SGU-Solar'!$S:$S, MATCH($A1199, '[2]SGU-Solar'!$A:$A,0))</f>
        <v>21</v>
      </c>
      <c r="EP1199">
        <f>INDEX('[2]SGU-Solar'!$S:$S, MATCH($A1199, '[2]SGU-Solar'!$A:$A,0))</f>
        <v>21</v>
      </c>
      <c r="EQ1199">
        <f>INDEX('[2]SGU-Solar'!$S:$S, MATCH($A1199, '[2]SGU-Solar'!$A:$A,0))</f>
        <v>21</v>
      </c>
      <c r="ER1199">
        <f>INDEX('[2]SGU-Solar'!$S:$S, MATCH($A1199, '[2]SGU-Solar'!$A:$A,0))</f>
        <v>21</v>
      </c>
      <c r="ES1199">
        <f>INDEX('[2]SGU-Solar'!$S:$S, MATCH($A1199, '[2]SGU-Solar'!$A:$A,0))</f>
        <v>21</v>
      </c>
      <c r="ET1199">
        <f>INDEX('[2]SGU-Solar'!$S:$S, MATCH($A1199, '[2]SGU-Solar'!$A:$A,0))</f>
        <v>21</v>
      </c>
      <c r="EU1199">
        <f>INDEX('[2]SGU-Solar'!$S:$S, MATCH($A1199, '[2]SGU-Solar'!$A:$A,0))</f>
        <v>21</v>
      </c>
      <c r="EV1199">
        <f>INDEX('[2]SGU-Solar'!$S:$S, MATCH($A1199, '[2]SGU-Solar'!$A:$A,0))</f>
        <v>21</v>
      </c>
      <c r="EW1199">
        <f>INDEX('[2]SGU-Solar'!$S:$S, MATCH($A1199, '[2]SGU-Solar'!$A:$A,0))</f>
        <v>21</v>
      </c>
      <c r="EX1199">
        <f>INDEX('[2]SGU-Solar'!$S:$S, MATCH($A1199, '[2]SGU-Solar'!$A:$A,0))</f>
        <v>21</v>
      </c>
      <c r="EY1199">
        <f>INDEX('[2]SGU-Solar'!$S:$S, MATCH($A1199, '[2]SGU-Solar'!$A:$A,0))</f>
        <v>21</v>
      </c>
      <c r="EZ1199">
        <f>INDEX('[2]SGU-Solar'!$S:$S, MATCH($A1199, '[2]SGU-Solar'!$A:$A,0))</f>
        <v>21</v>
      </c>
      <c r="FA1199">
        <f>INDEX('[2]SGU-Solar'!$S:$S, MATCH($A1199, '[2]SGU-Solar'!$A:$A,0))</f>
        <v>21</v>
      </c>
      <c r="FB1199">
        <f>INDEX('[2]SGU-Solar'!$S:$S, MATCH($A1199, '[2]SGU-Solar'!$A:$A,0))</f>
        <v>21</v>
      </c>
      <c r="FC1199">
        <f>INDEX('[2]SGU-Solar'!$S:$S, MATCH($A1199, '[2]SGU-Solar'!$A:$A,0))</f>
        <v>21</v>
      </c>
      <c r="FD1199">
        <f>INDEX('[2]SGU-Solar'!$S:$S, MATCH($A1199, '[2]SGU-Solar'!$A:$A,0))</f>
        <v>21</v>
      </c>
      <c r="FE1199">
        <f>INDEX('[2]SGU-Solar'!$S:$S, MATCH($A1199, '[2]SGU-Solar'!$A:$A,0))</f>
        <v>21</v>
      </c>
      <c r="FF1199">
        <f>INDEX('[2]SGU-Solar'!$S:$S, MATCH($A1199, '[2]SGU-Solar'!$A:$A,0))</f>
        <v>21</v>
      </c>
      <c r="FG1199">
        <f>INDEX('[2]SGU-Solar'!$S:$S, MATCH($A1199, '[2]SGU-Solar'!$A:$A,0))</f>
        <v>21</v>
      </c>
      <c r="FH1199">
        <f>INDEX('[2]SGU-Solar'!$S:$S, MATCH($A1199, '[2]SGU-Solar'!$A:$A,0))</f>
        <v>21</v>
      </c>
      <c r="FI1199">
        <f>INDEX('[2]SGU-Solar'!$S:$S, MATCH($A1199, '[2]SGU-Solar'!$A:$A,0))</f>
        <v>21</v>
      </c>
      <c r="FJ1199">
        <f>INDEX('[2]SGU-Solar'!$B:$B, MATCH($A1199, '[2]SGU-Solar'!$A:$A,0))</f>
        <v>2</v>
      </c>
      <c r="FK1199">
        <f>INDEX('[2]SGU-Solar'!$B:$B, MATCH($A1199, '[2]SGU-Solar'!$A:$A,0))</f>
        <v>2</v>
      </c>
      <c r="FL1199">
        <f>INDEX('[2]SGU-Solar'!$B:$B, MATCH($A1199, '[2]SGU-Solar'!$A:$A,0))</f>
        <v>2</v>
      </c>
      <c r="FM1199">
        <f>INDEX('[2]SGU-Solar'!$B:$B, MATCH($A1199, '[2]SGU-Solar'!$A:$A,0))</f>
        <v>2</v>
      </c>
      <c r="FN1199">
        <f>INDEX('[2]SGU-Solar'!$B:$B, MATCH($A1199, '[2]SGU-Solar'!$A:$A,0))</f>
        <v>2</v>
      </c>
      <c r="FO1199">
        <f>INDEX('[2]SGU-Solar'!$B:$B, MATCH($A1199, '[2]SGU-Solar'!$A:$A,0))</f>
        <v>2</v>
      </c>
      <c r="FP1199">
        <f>INDEX('[2]SGU-Solar'!$B:$B, MATCH($A1199, '[2]SGU-Solar'!$A:$A,0))</f>
        <v>2</v>
      </c>
      <c r="FQ1199">
        <f>INDEX('[2]SGU-Solar'!$B:$B, MATCH($A1199, '[2]SGU-Solar'!$A:$A,0))</f>
        <v>2</v>
      </c>
      <c r="FR1199">
        <f>INDEX('[2]SGU-Solar'!$B:$B, MATCH($A1199, '[2]SGU-Solar'!$A:$A,0))</f>
        <v>2</v>
      </c>
      <c r="FS1199">
        <f>INDEX('[2]SGU-Solar'!$B:$B, MATCH($A1199, '[2]SGU-Solar'!$A:$A,0))</f>
        <v>2</v>
      </c>
      <c r="FT1199">
        <f>INDEX('[2]SGU-Solar'!$B:$B, MATCH($A1199, '[2]SGU-Solar'!$A:$A,0))</f>
        <v>2</v>
      </c>
      <c r="FU1199">
        <f>INDEX('[2]SGU-Solar'!$B:$B, MATCH($A1199, '[2]SGU-Solar'!$A:$A,0))</f>
        <v>2</v>
      </c>
      <c r="FV1199">
        <f>INDEX('[2]SGU-Solar'!$B:$B, MATCH($A1199, '[2]SGU-Solar'!$A:$A,0))</f>
        <v>2</v>
      </c>
      <c r="FW1199">
        <f>INDEX('[2]SGU-Solar'!$B:$B, MATCH($A1199, '[2]SGU-Solar'!$A:$A,0))</f>
        <v>2</v>
      </c>
      <c r="FX1199">
        <f>INDEX('[2]SGU-Solar'!$B:$B, MATCH($A1199, '[2]SGU-Solar'!$A:$A,0))</f>
        <v>2</v>
      </c>
      <c r="FY1199">
        <f>INDEX('[2]SGU-Solar'!$B:$B, MATCH($A1199, '[2]SGU-Solar'!$A:$A,0))</f>
        <v>2</v>
      </c>
      <c r="FZ1199">
        <f>INDEX('[2]SGU-Solar'!$B:$B, MATCH($A1199, '[2]SGU-Solar'!$A:$A,0))</f>
        <v>2</v>
      </c>
      <c r="GA1199">
        <f>INDEX('[2]SGU-Solar'!$B:$B, MATCH($A1199, '[2]SGU-Solar'!$A:$A,0))</f>
        <v>2</v>
      </c>
      <c r="GB1199">
        <f>INDEX('[2]SGU-Solar'!$B:$B, MATCH($A1199, '[2]SGU-Solar'!$A:$A,0))</f>
        <v>2</v>
      </c>
      <c r="GC1199">
        <f>INDEX('[2]SGU-Solar'!$B:$B, MATCH($A1199, '[2]SGU-Solar'!$A:$A,0))</f>
        <v>2</v>
      </c>
      <c r="GD1199">
        <f>INDEX('[2]SGU-Solar'!$B:$B, MATCH($A1199, '[2]SGU-Solar'!$A:$A,0))</f>
        <v>2</v>
      </c>
      <c r="GE1199">
        <f>INDEX('[2]SGU-Solar'!$B:$B, MATCH($A1199, '[2]SGU-Solar'!$A:$A,0))</f>
        <v>2</v>
      </c>
      <c r="GF1199">
        <f>INDEX('[2]SGU-Solar'!$B:$B, MATCH($A1199, '[2]SGU-Solar'!$A:$A,0))</f>
        <v>2</v>
      </c>
      <c r="GG1199">
        <f>INDEX('[2]SGU-Solar'!$B:$B, MATCH($A1199, '[2]SGU-Solar'!$A:$A,0))</f>
        <v>2</v>
      </c>
      <c r="GH1199">
        <f>INDEX('[2]SGU-Solar'!$B:$B, MATCH($A1199, '[2]SGU-Solar'!$A:$A,0))</f>
        <v>2</v>
      </c>
      <c r="GI1199">
        <f>INDEX('[2]SGU-Solar'!$B:$B, MATCH($A1199, '[2]SGU-Solar'!$A:$A,0))</f>
        <v>2</v>
      </c>
      <c r="GJ1199">
        <f>INDEX('[2]SGU-Solar'!$B:$B, MATCH($A1199, '[2]SGU-Solar'!$A:$A,0))</f>
        <v>2</v>
      </c>
      <c r="GK1199">
        <f>INDEX('[2]SGU-Solar'!$B:$B, MATCH($A1199, '[2]SGU-Solar'!$A:$A,0))</f>
        <v>2</v>
      </c>
      <c r="GL1199">
        <f>INDEX('[2]SGU-Solar'!$B:$B, MATCH($A1199, '[2]SGU-Solar'!$A:$A,0))</f>
        <v>2</v>
      </c>
      <c r="GM1199">
        <f>INDEX('[2]SGU-Solar'!$B:$B, MATCH($A1199, '[2]SGU-Solar'!$A:$A,0))</f>
        <v>2</v>
      </c>
      <c r="GN1199">
        <f>INDEX('[2]SGU-Solar'!$B:$B, MATCH($A1199, '[2]SGU-Solar'!$A:$A,0))</f>
        <v>2</v>
      </c>
      <c r="GO1199">
        <f>INDEX('[2]SGU-Solar'!$B:$B, MATCH($A1199, '[2]SGU-Solar'!$A:$A,0))</f>
        <v>2</v>
      </c>
      <c r="GP1199">
        <f>INDEX('[2]SGU-Solar'!$B:$B, MATCH($A1199, '[2]SGU-Solar'!$A:$A,0))</f>
        <v>2</v>
      </c>
      <c r="GQ1199">
        <f>INDEX('[2]SGU-Solar'!$B:$B, MATCH($A1199, '[2]SGU-Solar'!$A:$A,0))</f>
        <v>2</v>
      </c>
      <c r="GR1199">
        <f>INDEX('[2]SGU-Solar'!$B:$B, MATCH($A1199, '[2]SGU-Solar'!$A:$A,0))</f>
        <v>2</v>
      </c>
      <c r="GS1199">
        <f>INDEX('[2]SGU-Solar'!$B:$B, MATCH($A1199, '[2]SGU-Solar'!$A:$A,0))</f>
        <v>2</v>
      </c>
      <c r="GT1199">
        <f>INDEX('[2]SGU-Solar'!$B:$B, MATCH($A1199, '[2]SGU-Solar'!$A:$A,0))</f>
        <v>2</v>
      </c>
      <c r="GU1199">
        <f>INDEX('[2]SGU-Solar'!$B:$B, MATCH($A1199, '[2]SGU-Solar'!$A:$A,0))</f>
        <v>2</v>
      </c>
      <c r="GV1199">
        <f>INDEX('[2]SGU-Solar'!$B:$B, MATCH($A1199, '[2]SGU-Solar'!$A:$A,0))</f>
        <v>2</v>
      </c>
      <c r="GW1199">
        <f>INDEX('[2]SGU-Solar'!$B:$B, MATCH($A1199, '[2]SGU-Solar'!$A:$A,0))</f>
        <v>2</v>
      </c>
      <c r="GX1199">
        <f>INDEX('[2]SGU-Solar'!$B:$B, MATCH($A1199, '[2]SGU-Solar'!$A:$A,0))</f>
        <v>2</v>
      </c>
      <c r="GY1199">
        <f>INDEX('[2]SGU-Solar'!$B:$B, MATCH($A1199, '[2]SGU-Solar'!$A:$A,0))</f>
        <v>2</v>
      </c>
      <c r="GZ1199">
        <f>INDEX('[2]SGU-Solar'!$B:$B, MATCH($A1199, '[2]SGU-Solar'!$A:$A,0))</f>
        <v>2</v>
      </c>
      <c r="HA1199">
        <f>INDEX('[2]SGU-Solar'!$B:$B, MATCH($A1199, '[2]SGU-Solar'!$A:$A,0))</f>
        <v>2</v>
      </c>
      <c r="HB1199">
        <f>INDEX('[2]SGU-Solar'!$B:$B, MATCH($A1199, '[2]SGU-Solar'!$A:$A,0))</f>
        <v>2</v>
      </c>
      <c r="HC1199">
        <f>INDEX('[2]SGU-Solar'!$B:$B, MATCH($A1199, '[2]SGU-Solar'!$A:$A,0))</f>
        <v>2</v>
      </c>
      <c r="HD1199">
        <f>INDEX('[2]SGU-Solar'!$B:$B, MATCH($A1199, '[2]SGU-Solar'!$A:$A,0))</f>
        <v>2</v>
      </c>
      <c r="HE1199">
        <f>INDEX('[2]SGU-Solar'!$B:$B, MATCH($A1199, '[2]SGU-Solar'!$A:$A,0))</f>
        <v>2</v>
      </c>
      <c r="HF1199">
        <f>INDEX('[2]SGU-Solar'!$B:$B, MATCH($A1199, '[2]SGU-Solar'!$A:$A,0))</f>
        <v>2</v>
      </c>
      <c r="HG1199">
        <f>INDEX('[2]SGU-Solar'!$B:$B, MATCH($A1199, '[2]SGU-Solar'!$A:$A,0))</f>
        <v>2</v>
      </c>
      <c r="HH1199">
        <f>INDEX('[2]SGU-Solar'!$B:$B, MATCH($A1199, '[2]SGU-Solar'!$A:$A,0))</f>
        <v>2</v>
      </c>
      <c r="HI1199">
        <f>INDEX('[2]SGU-Solar'!$B:$B, MATCH($A1199, '[2]SGU-Solar'!$A:$A,0))</f>
        <v>2</v>
      </c>
      <c r="HJ1199">
        <f>INDEX('[2]SGU-Solar'!$B:$B, MATCH($A1199, '[2]SGU-Solar'!$A:$A,0))</f>
        <v>2</v>
      </c>
      <c r="HK1199">
        <f>INDEX('[2]SGU-Solar'!$B:$B, MATCH($A1199, '[2]SGU-Solar'!$A:$A,0))</f>
        <v>2</v>
      </c>
      <c r="HL1199">
        <f>INDEX('[2]SGU-Solar'!$B:$B, MATCH($A1199, '[2]SGU-Solar'!$A:$A,0))</f>
        <v>2</v>
      </c>
      <c r="HM1199">
        <f>INDEX('[2]SGU-Solar'!$B:$B, MATCH($A1199, '[2]SGU-Solar'!$A:$A,0))</f>
        <v>2</v>
      </c>
      <c r="HN1199">
        <f>INDEX('[2]SGU-Solar'!$B:$B, MATCH($A1199, '[2]SGU-Solar'!$A:$A,0))</f>
        <v>2</v>
      </c>
      <c r="HO1199">
        <f>INDEX('[2]SGU-Solar'!$B:$B, MATCH($A1199, '[2]SGU-Solar'!$A:$A,0))</f>
        <v>2</v>
      </c>
      <c r="HP1199">
        <f>INDEX('[2]SGU-Solar'!$B:$B, MATCH($A1199, '[2]SGU-Solar'!$A:$A,0))</f>
        <v>2</v>
      </c>
      <c r="HQ1199">
        <f>INDEX('[2]SGU-Solar'!$B:$B, MATCH($A1199, '[2]SGU-Solar'!$A:$A,0))</f>
        <v>2</v>
      </c>
      <c r="HR1199">
        <f>INDEX('[2]SGU-Solar'!$B:$B, MATCH($A1199, '[2]SGU-Solar'!$A:$A,0))</f>
        <v>2</v>
      </c>
      <c r="HS1199">
        <f>INDEX('[2]SGU-Solar'!$B:$B, MATCH($A1199, '[2]SGU-Solar'!$A:$A,0))</f>
        <v>2</v>
      </c>
      <c r="HT1199">
        <f>INDEX('[2]SGU-Solar'!$B:$B, MATCH($A1199, '[2]SGU-Solar'!$A:$A,0))</f>
        <v>2</v>
      </c>
      <c r="HU1199">
        <f>INDEX('[2]SGU-Solar'!$B:$B, MATCH($A1199, '[2]SGU-Solar'!$A:$A,0))</f>
        <v>2</v>
      </c>
      <c r="HV1199">
        <f>INDEX('[2]SGU-Solar'!$B:$B, MATCH($A1199, '[2]SGU-Solar'!$A:$A,0))</f>
        <v>2</v>
      </c>
      <c r="HW1199">
        <f>INDEX('[2]SGU-Solar'!$B:$B, MATCH($A1199, '[2]SGU-Solar'!$A:$A,0))</f>
        <v>2</v>
      </c>
      <c r="HX1199">
        <f>INDEX('[2]SGU-Solar'!$B:$B, MATCH($A1199, '[2]SGU-Solar'!$A:$A,0))</f>
        <v>2</v>
      </c>
      <c r="HY1199">
        <f>INDEX('[2]SGU-Solar'!$B:$B, MATCH($A1199, '[2]SGU-Solar'!$A:$A,0))</f>
        <v>2</v>
      </c>
      <c r="HZ1199">
        <f>INDEX('[2]SGU-Solar'!$B:$B, MATCH($A1199, '[2]SGU-Solar'!$A:$A,0))</f>
        <v>2</v>
      </c>
      <c r="IA1199">
        <f>INDEX('[2]SGU-Solar'!$B:$B, MATCH($A1199, '[2]SGU-Solar'!$A:$A,0))</f>
        <v>2</v>
      </c>
      <c r="IB1199">
        <f>INDEX('[2]SGU-Solar'!$B:$B, MATCH($A1199, '[2]SGU-Solar'!$A:$A,0))</f>
        <v>2</v>
      </c>
      <c r="IC1199">
        <f>INDEX('[2]SGU-Solar'!$B:$B, MATCH($A1199, '[2]SGU-Solar'!$A:$A,0))</f>
        <v>2</v>
      </c>
      <c r="ID1199">
        <f>INDEX('[2]SGU-Solar'!$B:$B, MATCH($A1199, '[2]SGU-Solar'!$A:$A,0))</f>
        <v>2</v>
      </c>
      <c r="IE1199">
        <f>INDEX('[2]SGU-Solar'!$B:$B, MATCH($A1199, '[2]SGU-Solar'!$A:$A,0))</f>
        <v>2</v>
      </c>
      <c r="IF1199">
        <f>INDEX('[2]SGU-Solar'!$B:$B, MATCH($A1199, '[2]SGU-Solar'!$A:$A,0))</f>
        <v>2</v>
      </c>
      <c r="IG1199">
        <f>INDEX('[2]SGU-Solar'!$B:$B, MATCH($A1199, '[2]SGU-Solar'!$A:$A,0))</f>
        <v>2</v>
      </c>
      <c r="IH1199">
        <f>INDEX('[2]SGU-Solar'!$B:$B, MATCH($A1199, '[2]SGU-Solar'!$A:$A,0))</f>
        <v>2</v>
      </c>
      <c r="II1199">
        <f>INDEX('[2]SGU-Solar'!$B:$B, MATCH($A1199, '[2]SGU-Solar'!$A:$A,0))</f>
        <v>2</v>
      </c>
      <c r="IJ1199">
        <f>INDEX('[2]SGU-Solar'!$B:$B, MATCH($A1199, '[2]SGU-Solar'!$A:$A,0))</f>
        <v>2</v>
      </c>
      <c r="IK1199">
        <f>INDEX('[2]SGU-Solar'!$B:$B, MATCH($A1199, '[2]SGU-Solar'!$A:$A,0))</f>
        <v>2</v>
      </c>
      <c r="IL1199">
        <f>INDEX('[2]SGU-Solar'!$B:$B, MATCH($A1199, '[2]SGU-Solar'!$A:$A,0))</f>
        <v>2</v>
      </c>
      <c r="IM1199">
        <f>INDEX('[2]SGU-Solar'!$B:$B, MATCH($A1199, '[2]SGU-Solar'!$A:$A,0))</f>
        <v>2</v>
      </c>
      <c r="IN1199">
        <f>INDEX('[2]SGU-Solar'!$B:$B, MATCH($A1199, '[2]SGU-Solar'!$A:$A,0))</f>
        <v>2</v>
      </c>
      <c r="IO1199">
        <f>INDEX('[2]SGU-Solar'!$B:$B, MATCH($A1199, '[2]SGU-Solar'!$A:$A,0))</f>
        <v>2</v>
      </c>
      <c r="IP1199">
        <f>INDEX('[2]SGU-Solar'!$B:$B, MATCH($A1199, '[2]SGU-Solar'!$A:$A,0))</f>
        <v>2</v>
      </c>
      <c r="IQ1199">
        <f>INDEX('[2]SGU-Solar'!$B:$B, MATCH($A1199, '[2]SGU-Solar'!$A:$A,0))</f>
        <v>2</v>
      </c>
      <c r="IR1199">
        <f>INDEX('[2]SGU-Solar'!$B:$B, MATCH($A1199, '[2]SGU-Solar'!$A:$A,0))</f>
        <v>2</v>
      </c>
      <c r="IS1199">
        <f>INDEX('[2]SGU-Solar'!$B:$B, MATCH($A1199, '[2]SGU-Solar'!$A:$A,0))</f>
        <v>2</v>
      </c>
      <c r="IT1199">
        <f>INDEX('[2]SGU-Solar'!$B:$B, MATCH($A1199, '[2]SGU-Solar'!$A:$A,0))</f>
        <v>2</v>
      </c>
      <c r="IU1199">
        <f>INDEX('[2]SGU-Solar'!$B:$B, MATCH($A1199, '[2]SGU-Solar'!$A:$A,0))</f>
        <v>2</v>
      </c>
      <c r="IV1199">
        <f>INDEX('[2]SGU-Solar'!$B:$B, MATCH($A1199, '[2]SGU-Solar'!$A:$A,0))</f>
        <v>2</v>
      </c>
      <c r="IW1199">
        <f>INDEX('[2]SGU-Solar'!$B:$B, MATCH($A1199, '[2]SGU-Solar'!$A:$A,0))</f>
        <v>2</v>
      </c>
      <c r="IX1199">
        <f>INDEX('[2]SGU-Solar'!$B:$B, MATCH($A1199, '[2]SGU-Solar'!$A:$A,0))</f>
        <v>2</v>
      </c>
      <c r="IY1199">
        <f>INDEX('[2]SGU-Solar'!$B:$B, MATCH($A1199, '[2]SGU-Solar'!$A:$A,0))</f>
        <v>2</v>
      </c>
      <c r="IZ1199">
        <f>INDEX('[2]SGU-Solar'!$B:$B, MATCH($A1199, '[2]SGU-Solar'!$A:$A,0))</f>
        <v>2</v>
      </c>
      <c r="JA1199">
        <f>INDEX('[2]SGU-Solar'!$B:$B, MATCH($A1199, '[2]SGU-Solar'!$A:$A,0))</f>
        <v>2</v>
      </c>
      <c r="JB1199">
        <f>INDEX('[2]SGU-Solar'!$B:$B, MATCH($A1199, '[2]SGU-Solar'!$A:$A,0))</f>
        <v>2</v>
      </c>
      <c r="JC1199">
        <f>INDEX('[2]SGU-Solar'!$B:$B, MATCH($A1199, '[2]SGU-Solar'!$A:$A,0))</f>
        <v>2</v>
      </c>
      <c r="JD1199">
        <f>INDEX('[2]SGU-Solar'!$B:$B, MATCH($A1199, '[2]SGU-Solar'!$A:$A,0))</f>
        <v>2</v>
      </c>
      <c r="JE1199">
        <f>INDEX('[2]SGU-Solar'!$B:$B, MATCH($A1199, '[2]SGU-Solar'!$A:$A,0))</f>
        <v>2</v>
      </c>
      <c r="JF1199">
        <f>INDEX('[2]SGU-Solar'!$B:$B, MATCH($A1199, '[2]SGU-Solar'!$A:$A,0))</f>
        <v>2</v>
      </c>
      <c r="JG1199">
        <f>INDEX('[2]SGU-Solar'!$B:$B, MATCH($A1199, '[2]SGU-Solar'!$A:$A,0))</f>
        <v>2</v>
      </c>
      <c r="JH1199">
        <f>INDEX('[2]SGU-Solar'!$B:$B, MATCH($A1199, '[2]SGU-Solar'!$A:$A,0))</f>
        <v>2</v>
      </c>
      <c r="JI1199">
        <f>INDEX('[2]SGU-Solar'!$B:$B, MATCH($A1199, '[2]SGU-Solar'!$A:$A,0))</f>
        <v>2</v>
      </c>
      <c r="JJ1199">
        <f>INDEX('[2]SGU-Solar'!$B:$B, MATCH($A1199, '[2]SGU-Solar'!$A:$A,0))</f>
        <v>2</v>
      </c>
      <c r="JK1199">
        <f>INDEX('[2]SGU-Solar'!$B:$B, MATCH($A1199, '[2]SGU-Solar'!$A:$A,0))</f>
        <v>2</v>
      </c>
      <c r="JL1199">
        <f>INDEX('[2]SGU-Solar'!$B:$B, MATCH($A1199, '[2]SGU-Solar'!$A:$A,0))</f>
        <v>2</v>
      </c>
      <c r="JM1199">
        <f>INDEX('[2]SGU-Solar'!$B:$B, MATCH($A1199, '[2]SGU-Solar'!$A:$A,0))</f>
        <v>2</v>
      </c>
      <c r="JN1199">
        <f>INDEX('[2]SGU-Solar'!$B:$B, MATCH($A1199, '[2]SGU-Solar'!$A:$A,0))</f>
        <v>2</v>
      </c>
      <c r="JO1199">
        <f>INDEX('[2]SGU-Solar'!$B:$B, MATCH($A1199, '[2]SGU-Solar'!$A:$A,0))</f>
        <v>2</v>
      </c>
      <c r="JP1199">
        <f>INDEX('[2]SGU-Solar'!$B:$B, MATCH($A1199, '[2]SGU-Solar'!$A:$A,0))</f>
        <v>2</v>
      </c>
      <c r="JQ1199">
        <f>INDEX('[2]SGU-Solar'!$B:$B, MATCH($A1199, '[2]SGU-Solar'!$A:$A,0))</f>
        <v>2</v>
      </c>
      <c r="JR1199">
        <f>INDEX('[2]SGU-Solar'!$B:$B, MATCH($A1199, '[2]SGU-Solar'!$A:$A,0))</f>
        <v>2</v>
      </c>
      <c r="JS1199">
        <f>INDEX('[2]SGU-Solar'!$B:$B, MATCH($A1199, '[2]SGU-Solar'!$A:$A,0))</f>
        <v>2</v>
      </c>
      <c r="JT1199">
        <f>INDEX('[2]SGU-Solar'!$B:$B, MATCH($A1199, '[2]SGU-Solar'!$A:$A,0))</f>
        <v>2</v>
      </c>
      <c r="JU1199">
        <f>INDEX('[2]SGU-Solar'!$B:$B, MATCH($A1199, '[2]SGU-Solar'!$A:$A,0))</f>
        <v>2</v>
      </c>
      <c r="JV1199">
        <f>INDEX('[2]SGU-Solar'!$B:$B, MATCH($A1199, '[2]SGU-Solar'!$A:$A,0))</f>
        <v>2</v>
      </c>
      <c r="JW1199">
        <f>INDEX('[2]SGU-Solar'!$B:$B, MATCH($A1199, '[2]SGU-Solar'!$A:$A,0))</f>
        <v>2</v>
      </c>
      <c r="JX1199">
        <f>INDEX('[2]SGU-Solar'!$B:$B, MATCH($A1199, '[2]SGU-Solar'!$A:$A,0))</f>
        <v>2</v>
      </c>
      <c r="JY1199">
        <f>INDEX('[2]SGU-Solar'!$B:$B, MATCH($A1199, '[2]SGU-Solar'!$A:$A,0))</f>
        <v>2</v>
      </c>
      <c r="JZ1199">
        <f>INDEX('[2]SGU-Solar'!$B:$B, MATCH($A1199, '[2]SGU-Solar'!$A:$A,0))</f>
        <v>2</v>
      </c>
    </row>
    <row r="1200" spans="1:286">
      <c r="A1200">
        <v>3630</v>
      </c>
      <c r="B1200" t="s">
        <v>9</v>
      </c>
      <c r="C1200">
        <v>0</v>
      </c>
      <c r="D1200">
        <v>0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1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1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1</v>
      </c>
      <c r="CH1200">
        <v>1</v>
      </c>
      <c r="CI1200">
        <v>0</v>
      </c>
      <c r="CJ1200">
        <v>0</v>
      </c>
      <c r="CK1200">
        <v>1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1</v>
      </c>
      <c r="CS1200">
        <v>0</v>
      </c>
      <c r="CT1200">
        <v>2</v>
      </c>
      <c r="CU1200">
        <v>1</v>
      </c>
      <c r="CV1200">
        <v>15</v>
      </c>
      <c r="CW1200">
        <v>18</v>
      </c>
      <c r="CX1200">
        <v>5</v>
      </c>
      <c r="CY1200">
        <v>9</v>
      </c>
      <c r="CZ1200">
        <v>6</v>
      </c>
      <c r="DA1200">
        <v>31</v>
      </c>
      <c r="DB1200">
        <v>64</v>
      </c>
      <c r="DC1200">
        <v>7</v>
      </c>
      <c r="DD1200">
        <v>6</v>
      </c>
      <c r="DE1200">
        <v>4</v>
      </c>
      <c r="DF1200">
        <v>19</v>
      </c>
      <c r="DG1200">
        <v>44</v>
      </c>
      <c r="DH1200">
        <v>70</v>
      </c>
      <c r="DI1200">
        <v>11</v>
      </c>
      <c r="DJ1200">
        <v>8</v>
      </c>
      <c r="DK1200">
        <v>15</v>
      </c>
      <c r="DL1200">
        <v>25</v>
      </c>
      <c r="DM1200">
        <v>9</v>
      </c>
      <c r="DN1200">
        <v>16</v>
      </c>
      <c r="DO1200">
        <v>15</v>
      </c>
      <c r="DP1200">
        <f>INDEX('[2]SGU-Solar'!$B:$B, MATCH($A1200, '[2]SGU-Solar'!$A:$A,0))</f>
        <v>15</v>
      </c>
      <c r="DQ1200">
        <f>INDEX('[2]SGU-Solar'!$B:$B, MATCH($A1200, '[2]SGU-Solar'!$A:$A,0))</f>
        <v>15</v>
      </c>
      <c r="DR1200">
        <f>INDEX('[2]SGU-Solar'!$B:$B, MATCH($A1200, '[2]SGU-Solar'!$A:$A,0))</f>
        <v>15</v>
      </c>
      <c r="DS1200">
        <f>INDEX('[2]SGU-Solar'!$B:$B, MATCH($A1200, '[2]SGU-Solar'!$A:$A,0))</f>
        <v>15</v>
      </c>
      <c r="DT1200">
        <f>INDEX('[2]SGU-Solar'!$B:$B, MATCH($A1200, '[2]SGU-Solar'!$A:$A,0))</f>
        <v>15</v>
      </c>
      <c r="DU1200">
        <f>INDEX('[2]SGU-Solar'!$B:$B, MATCH($A1200, '[2]SGU-Solar'!$A:$A,0))</f>
        <v>15</v>
      </c>
      <c r="DV1200">
        <f>INDEX('[2]SGU-Solar'!$B:$B, MATCH($A1200, '[2]SGU-Solar'!$A:$A,0))</f>
        <v>15</v>
      </c>
      <c r="DW1200">
        <f>INDEX('[2]SGU-Solar'!$B:$B, MATCH($A1200, '[2]SGU-Solar'!$A:$A,0))</f>
        <v>15</v>
      </c>
      <c r="DX1200">
        <f>INDEX('[2]SGU-Solar'!$B:$B, MATCH($A1200, '[2]SGU-Solar'!$A:$A,0))</f>
        <v>15</v>
      </c>
      <c r="DY1200">
        <f>INDEX('[2]SGU-Solar'!$B:$B, MATCH($A1200, '[2]SGU-Solar'!$A:$A,0))</f>
        <v>15</v>
      </c>
      <c r="DZ1200">
        <f>INDEX('[2]SGU-Solar'!$B:$B, MATCH($A1200, '[2]SGU-Solar'!$A:$A,0))</f>
        <v>15</v>
      </c>
      <c r="EA1200">
        <f>INDEX('[2]SGU-Solar'!$B:$B, MATCH($A1200, '[2]SGU-Solar'!$A:$A,0))</f>
        <v>15</v>
      </c>
      <c r="EB1200">
        <f>INDEX('[2]SGU-Solar'!$B:$B, MATCH($A1200, '[2]SGU-Solar'!$A:$A,0))</f>
        <v>15</v>
      </c>
      <c r="EC1200">
        <f>INDEX('[2]SGU-Solar'!$B:$B, MATCH($A1200, '[2]SGU-Solar'!$A:$A,0))</f>
        <v>15</v>
      </c>
      <c r="ED1200">
        <f>INDEX('[2]SGU-Solar'!$B:$B, MATCH($A1200, '[2]SGU-Solar'!$A:$A,0))</f>
        <v>15</v>
      </c>
      <c r="EE1200">
        <f>INDEX('[2]SGU-Solar'!$B:$B, MATCH($A1200, '[2]SGU-Solar'!$A:$A,0))</f>
        <v>15</v>
      </c>
      <c r="EF1200">
        <f>INDEX('[2]SGU-Solar'!$B:$B, MATCH($A1200, '[2]SGU-Solar'!$A:$A,0))</f>
        <v>15</v>
      </c>
      <c r="EG1200">
        <f>INDEX('[2]SGU-Solar'!$S:$S, MATCH($A1200, '[2]SGU-Solar'!$A:$A,0))</f>
        <v>77</v>
      </c>
      <c r="EH1200">
        <f>INDEX('[2]SGU-Solar'!$S:$S, MATCH($A1200, '[2]SGU-Solar'!$A:$A,0))</f>
        <v>77</v>
      </c>
      <c r="EI1200">
        <f>INDEX('[2]SGU-Solar'!$S:$S, MATCH($A1200, '[2]SGU-Solar'!$A:$A,0))</f>
        <v>77</v>
      </c>
      <c r="EJ1200">
        <f>INDEX('[2]SGU-Solar'!$S:$S, MATCH($A1200, '[2]SGU-Solar'!$A:$A,0))</f>
        <v>77</v>
      </c>
      <c r="EK1200">
        <f>INDEX('[2]SGU-Solar'!$S:$S, MATCH($A1200, '[2]SGU-Solar'!$A:$A,0))</f>
        <v>77</v>
      </c>
      <c r="EL1200">
        <f>INDEX('[2]SGU-Solar'!$S:$S, MATCH($A1200, '[2]SGU-Solar'!$A:$A,0))</f>
        <v>77</v>
      </c>
      <c r="EM1200">
        <f>INDEX('[2]SGU-Solar'!$S:$S, MATCH($A1200, '[2]SGU-Solar'!$A:$A,0))</f>
        <v>77</v>
      </c>
      <c r="EN1200">
        <f>INDEX('[2]SGU-Solar'!$S:$S, MATCH($A1200, '[2]SGU-Solar'!$A:$A,0))</f>
        <v>77</v>
      </c>
      <c r="EO1200">
        <f>INDEX('[2]SGU-Solar'!$S:$S, MATCH($A1200, '[2]SGU-Solar'!$A:$A,0))</f>
        <v>77</v>
      </c>
      <c r="EP1200">
        <f>INDEX('[2]SGU-Solar'!$S:$S, MATCH($A1200, '[2]SGU-Solar'!$A:$A,0))</f>
        <v>77</v>
      </c>
      <c r="EQ1200">
        <f>INDEX('[2]SGU-Solar'!$S:$S, MATCH($A1200, '[2]SGU-Solar'!$A:$A,0))</f>
        <v>77</v>
      </c>
      <c r="ER1200">
        <f>INDEX('[2]SGU-Solar'!$S:$S, MATCH($A1200, '[2]SGU-Solar'!$A:$A,0))</f>
        <v>77</v>
      </c>
      <c r="ES1200">
        <f>INDEX('[2]SGU-Solar'!$S:$S, MATCH($A1200, '[2]SGU-Solar'!$A:$A,0))</f>
        <v>77</v>
      </c>
      <c r="ET1200">
        <f>INDEX('[2]SGU-Solar'!$S:$S, MATCH($A1200, '[2]SGU-Solar'!$A:$A,0))</f>
        <v>77</v>
      </c>
      <c r="EU1200">
        <f>INDEX('[2]SGU-Solar'!$S:$S, MATCH($A1200, '[2]SGU-Solar'!$A:$A,0))</f>
        <v>77</v>
      </c>
      <c r="EV1200">
        <f>INDEX('[2]SGU-Solar'!$S:$S, MATCH($A1200, '[2]SGU-Solar'!$A:$A,0))</f>
        <v>77</v>
      </c>
      <c r="EW1200">
        <f>INDEX('[2]SGU-Solar'!$S:$S, MATCH($A1200, '[2]SGU-Solar'!$A:$A,0))</f>
        <v>77</v>
      </c>
      <c r="EX1200">
        <f>INDEX('[2]SGU-Solar'!$S:$S, MATCH($A1200, '[2]SGU-Solar'!$A:$A,0))</f>
        <v>77</v>
      </c>
      <c r="EY1200">
        <f>INDEX('[2]SGU-Solar'!$S:$S, MATCH($A1200, '[2]SGU-Solar'!$A:$A,0))</f>
        <v>77</v>
      </c>
      <c r="EZ1200">
        <f>INDEX('[2]SGU-Solar'!$S:$S, MATCH($A1200, '[2]SGU-Solar'!$A:$A,0))</f>
        <v>77</v>
      </c>
      <c r="FA1200">
        <f>INDEX('[2]SGU-Solar'!$S:$S, MATCH($A1200, '[2]SGU-Solar'!$A:$A,0))</f>
        <v>77</v>
      </c>
      <c r="FB1200">
        <f>INDEX('[2]SGU-Solar'!$S:$S, MATCH($A1200, '[2]SGU-Solar'!$A:$A,0))</f>
        <v>77</v>
      </c>
      <c r="FC1200">
        <f>INDEX('[2]SGU-Solar'!$S:$S, MATCH($A1200, '[2]SGU-Solar'!$A:$A,0))</f>
        <v>77</v>
      </c>
      <c r="FD1200">
        <f>INDEX('[2]SGU-Solar'!$S:$S, MATCH($A1200, '[2]SGU-Solar'!$A:$A,0))</f>
        <v>77</v>
      </c>
      <c r="FE1200">
        <f>INDEX('[2]SGU-Solar'!$S:$S, MATCH($A1200, '[2]SGU-Solar'!$A:$A,0))</f>
        <v>77</v>
      </c>
      <c r="FF1200">
        <f>INDEX('[2]SGU-Solar'!$S:$S, MATCH($A1200, '[2]SGU-Solar'!$A:$A,0))</f>
        <v>77</v>
      </c>
      <c r="FG1200">
        <f>INDEX('[2]SGU-Solar'!$S:$S, MATCH($A1200, '[2]SGU-Solar'!$A:$A,0))</f>
        <v>77</v>
      </c>
      <c r="FH1200">
        <f>INDEX('[2]SGU-Solar'!$S:$S, MATCH($A1200, '[2]SGU-Solar'!$A:$A,0))</f>
        <v>77</v>
      </c>
      <c r="FI1200">
        <f>INDEX('[2]SGU-Solar'!$S:$S, MATCH($A1200, '[2]SGU-Solar'!$A:$A,0))</f>
        <v>77</v>
      </c>
      <c r="FJ1200">
        <f>INDEX('[2]SGU-Solar'!$B:$B, MATCH($A1200, '[2]SGU-Solar'!$A:$A,0))</f>
        <v>15</v>
      </c>
      <c r="FK1200">
        <f>INDEX('[2]SGU-Solar'!$B:$B, MATCH($A1200, '[2]SGU-Solar'!$A:$A,0))</f>
        <v>15</v>
      </c>
      <c r="FL1200">
        <f>INDEX('[2]SGU-Solar'!$B:$B, MATCH($A1200, '[2]SGU-Solar'!$A:$A,0))</f>
        <v>15</v>
      </c>
      <c r="FM1200">
        <f>INDEX('[2]SGU-Solar'!$B:$B, MATCH($A1200, '[2]SGU-Solar'!$A:$A,0))</f>
        <v>15</v>
      </c>
      <c r="FN1200">
        <f>INDEX('[2]SGU-Solar'!$B:$B, MATCH($A1200, '[2]SGU-Solar'!$A:$A,0))</f>
        <v>15</v>
      </c>
      <c r="FO1200">
        <f>INDEX('[2]SGU-Solar'!$B:$B, MATCH($A1200, '[2]SGU-Solar'!$A:$A,0))</f>
        <v>15</v>
      </c>
      <c r="FP1200">
        <f>INDEX('[2]SGU-Solar'!$B:$B, MATCH($A1200, '[2]SGU-Solar'!$A:$A,0))</f>
        <v>15</v>
      </c>
      <c r="FQ1200">
        <f>INDEX('[2]SGU-Solar'!$B:$B, MATCH($A1200, '[2]SGU-Solar'!$A:$A,0))</f>
        <v>15</v>
      </c>
      <c r="FR1200">
        <f>INDEX('[2]SGU-Solar'!$B:$B, MATCH($A1200, '[2]SGU-Solar'!$A:$A,0))</f>
        <v>15</v>
      </c>
      <c r="FS1200">
        <f>INDEX('[2]SGU-Solar'!$B:$B, MATCH($A1200, '[2]SGU-Solar'!$A:$A,0))</f>
        <v>15</v>
      </c>
      <c r="FT1200">
        <f>INDEX('[2]SGU-Solar'!$B:$B, MATCH($A1200, '[2]SGU-Solar'!$A:$A,0))</f>
        <v>15</v>
      </c>
      <c r="FU1200">
        <f>INDEX('[2]SGU-Solar'!$B:$B, MATCH($A1200, '[2]SGU-Solar'!$A:$A,0))</f>
        <v>15</v>
      </c>
      <c r="FV1200">
        <f>INDEX('[2]SGU-Solar'!$B:$B, MATCH($A1200, '[2]SGU-Solar'!$A:$A,0))</f>
        <v>15</v>
      </c>
      <c r="FW1200">
        <f>INDEX('[2]SGU-Solar'!$B:$B, MATCH($A1200, '[2]SGU-Solar'!$A:$A,0))</f>
        <v>15</v>
      </c>
      <c r="FX1200">
        <f>INDEX('[2]SGU-Solar'!$B:$B, MATCH($A1200, '[2]SGU-Solar'!$A:$A,0))</f>
        <v>15</v>
      </c>
      <c r="FY1200">
        <f>INDEX('[2]SGU-Solar'!$B:$B, MATCH($A1200, '[2]SGU-Solar'!$A:$A,0))</f>
        <v>15</v>
      </c>
      <c r="FZ1200">
        <f>INDEX('[2]SGU-Solar'!$B:$B, MATCH($A1200, '[2]SGU-Solar'!$A:$A,0))</f>
        <v>15</v>
      </c>
      <c r="GA1200">
        <f>INDEX('[2]SGU-Solar'!$B:$B, MATCH($A1200, '[2]SGU-Solar'!$A:$A,0))</f>
        <v>15</v>
      </c>
      <c r="GB1200">
        <f>INDEX('[2]SGU-Solar'!$B:$B, MATCH($A1200, '[2]SGU-Solar'!$A:$A,0))</f>
        <v>15</v>
      </c>
      <c r="GC1200">
        <f>INDEX('[2]SGU-Solar'!$B:$B, MATCH($A1200, '[2]SGU-Solar'!$A:$A,0))</f>
        <v>15</v>
      </c>
      <c r="GD1200">
        <f>INDEX('[2]SGU-Solar'!$B:$B, MATCH($A1200, '[2]SGU-Solar'!$A:$A,0))</f>
        <v>15</v>
      </c>
      <c r="GE1200">
        <f>INDEX('[2]SGU-Solar'!$B:$B, MATCH($A1200, '[2]SGU-Solar'!$A:$A,0))</f>
        <v>15</v>
      </c>
      <c r="GF1200">
        <f>INDEX('[2]SGU-Solar'!$B:$B, MATCH($A1200, '[2]SGU-Solar'!$A:$A,0))</f>
        <v>15</v>
      </c>
      <c r="GG1200">
        <f>INDEX('[2]SGU-Solar'!$B:$B, MATCH($A1200, '[2]SGU-Solar'!$A:$A,0))</f>
        <v>15</v>
      </c>
      <c r="GH1200">
        <f>INDEX('[2]SGU-Solar'!$B:$B, MATCH($A1200, '[2]SGU-Solar'!$A:$A,0))</f>
        <v>15</v>
      </c>
      <c r="GI1200">
        <f>INDEX('[2]SGU-Solar'!$B:$B, MATCH($A1200, '[2]SGU-Solar'!$A:$A,0))</f>
        <v>15</v>
      </c>
      <c r="GJ1200">
        <f>INDEX('[2]SGU-Solar'!$B:$B, MATCH($A1200, '[2]SGU-Solar'!$A:$A,0))</f>
        <v>15</v>
      </c>
      <c r="GK1200">
        <f>INDEX('[2]SGU-Solar'!$B:$B, MATCH($A1200, '[2]SGU-Solar'!$A:$A,0))</f>
        <v>15</v>
      </c>
      <c r="GL1200">
        <f>INDEX('[2]SGU-Solar'!$B:$B, MATCH($A1200, '[2]SGU-Solar'!$A:$A,0))</f>
        <v>15</v>
      </c>
      <c r="GM1200">
        <f>INDEX('[2]SGU-Solar'!$B:$B, MATCH($A1200, '[2]SGU-Solar'!$A:$A,0))</f>
        <v>15</v>
      </c>
      <c r="GN1200">
        <f>INDEX('[2]SGU-Solar'!$B:$B, MATCH($A1200, '[2]SGU-Solar'!$A:$A,0))</f>
        <v>15</v>
      </c>
      <c r="GO1200">
        <f>INDEX('[2]SGU-Solar'!$B:$B, MATCH($A1200, '[2]SGU-Solar'!$A:$A,0))</f>
        <v>15</v>
      </c>
      <c r="GP1200">
        <f>INDEX('[2]SGU-Solar'!$B:$B, MATCH($A1200, '[2]SGU-Solar'!$A:$A,0))</f>
        <v>15</v>
      </c>
      <c r="GQ1200">
        <f>INDEX('[2]SGU-Solar'!$B:$B, MATCH($A1200, '[2]SGU-Solar'!$A:$A,0))</f>
        <v>15</v>
      </c>
      <c r="GR1200">
        <f>INDEX('[2]SGU-Solar'!$B:$B, MATCH($A1200, '[2]SGU-Solar'!$A:$A,0))</f>
        <v>15</v>
      </c>
      <c r="GS1200">
        <f>INDEX('[2]SGU-Solar'!$B:$B, MATCH($A1200, '[2]SGU-Solar'!$A:$A,0))</f>
        <v>15</v>
      </c>
      <c r="GT1200">
        <f>INDEX('[2]SGU-Solar'!$B:$B, MATCH($A1200, '[2]SGU-Solar'!$A:$A,0))</f>
        <v>15</v>
      </c>
      <c r="GU1200">
        <f>INDEX('[2]SGU-Solar'!$B:$B, MATCH($A1200, '[2]SGU-Solar'!$A:$A,0))</f>
        <v>15</v>
      </c>
      <c r="GV1200">
        <f>INDEX('[2]SGU-Solar'!$B:$B, MATCH($A1200, '[2]SGU-Solar'!$A:$A,0))</f>
        <v>15</v>
      </c>
      <c r="GW1200">
        <f>INDEX('[2]SGU-Solar'!$B:$B, MATCH($A1200, '[2]SGU-Solar'!$A:$A,0))</f>
        <v>15</v>
      </c>
      <c r="GX1200">
        <f>INDEX('[2]SGU-Solar'!$B:$B, MATCH($A1200, '[2]SGU-Solar'!$A:$A,0))</f>
        <v>15</v>
      </c>
      <c r="GY1200">
        <f>INDEX('[2]SGU-Solar'!$B:$B, MATCH($A1200, '[2]SGU-Solar'!$A:$A,0))</f>
        <v>15</v>
      </c>
      <c r="GZ1200">
        <f>INDEX('[2]SGU-Solar'!$B:$B, MATCH($A1200, '[2]SGU-Solar'!$A:$A,0))</f>
        <v>15</v>
      </c>
      <c r="HA1200">
        <f>INDEX('[2]SGU-Solar'!$B:$B, MATCH($A1200, '[2]SGU-Solar'!$A:$A,0))</f>
        <v>15</v>
      </c>
      <c r="HB1200">
        <f>INDEX('[2]SGU-Solar'!$B:$B, MATCH($A1200, '[2]SGU-Solar'!$A:$A,0))</f>
        <v>15</v>
      </c>
      <c r="HC1200">
        <f>INDEX('[2]SGU-Solar'!$B:$B, MATCH($A1200, '[2]SGU-Solar'!$A:$A,0))</f>
        <v>15</v>
      </c>
      <c r="HD1200">
        <f>INDEX('[2]SGU-Solar'!$B:$B, MATCH($A1200, '[2]SGU-Solar'!$A:$A,0))</f>
        <v>15</v>
      </c>
      <c r="HE1200">
        <f>INDEX('[2]SGU-Solar'!$B:$B, MATCH($A1200, '[2]SGU-Solar'!$A:$A,0))</f>
        <v>15</v>
      </c>
      <c r="HF1200">
        <f>INDEX('[2]SGU-Solar'!$B:$B, MATCH($A1200, '[2]SGU-Solar'!$A:$A,0))</f>
        <v>15</v>
      </c>
      <c r="HG1200">
        <f>INDEX('[2]SGU-Solar'!$B:$B, MATCH($A1200, '[2]SGU-Solar'!$A:$A,0))</f>
        <v>15</v>
      </c>
      <c r="HH1200">
        <f>INDEX('[2]SGU-Solar'!$B:$B, MATCH($A1200, '[2]SGU-Solar'!$A:$A,0))</f>
        <v>15</v>
      </c>
      <c r="HI1200">
        <f>INDEX('[2]SGU-Solar'!$B:$B, MATCH($A1200, '[2]SGU-Solar'!$A:$A,0))</f>
        <v>15</v>
      </c>
      <c r="HJ1200">
        <f>INDEX('[2]SGU-Solar'!$B:$B, MATCH($A1200, '[2]SGU-Solar'!$A:$A,0))</f>
        <v>15</v>
      </c>
      <c r="HK1200">
        <f>INDEX('[2]SGU-Solar'!$B:$B, MATCH($A1200, '[2]SGU-Solar'!$A:$A,0))</f>
        <v>15</v>
      </c>
      <c r="HL1200">
        <f>INDEX('[2]SGU-Solar'!$B:$B, MATCH($A1200, '[2]SGU-Solar'!$A:$A,0))</f>
        <v>15</v>
      </c>
      <c r="HM1200">
        <f>INDEX('[2]SGU-Solar'!$B:$B, MATCH($A1200, '[2]SGU-Solar'!$A:$A,0))</f>
        <v>15</v>
      </c>
      <c r="HN1200">
        <f>INDEX('[2]SGU-Solar'!$B:$B, MATCH($A1200, '[2]SGU-Solar'!$A:$A,0))</f>
        <v>15</v>
      </c>
      <c r="HO1200">
        <f>INDEX('[2]SGU-Solar'!$B:$B, MATCH($A1200, '[2]SGU-Solar'!$A:$A,0))</f>
        <v>15</v>
      </c>
      <c r="HP1200">
        <f>INDEX('[2]SGU-Solar'!$B:$B, MATCH($A1200, '[2]SGU-Solar'!$A:$A,0))</f>
        <v>15</v>
      </c>
      <c r="HQ1200">
        <f>INDEX('[2]SGU-Solar'!$B:$B, MATCH($A1200, '[2]SGU-Solar'!$A:$A,0))</f>
        <v>15</v>
      </c>
      <c r="HR1200">
        <f>INDEX('[2]SGU-Solar'!$B:$B, MATCH($A1200, '[2]SGU-Solar'!$A:$A,0))</f>
        <v>15</v>
      </c>
      <c r="HS1200">
        <f>INDEX('[2]SGU-Solar'!$B:$B, MATCH($A1200, '[2]SGU-Solar'!$A:$A,0))</f>
        <v>15</v>
      </c>
      <c r="HT1200">
        <f>INDEX('[2]SGU-Solar'!$B:$B, MATCH($A1200, '[2]SGU-Solar'!$A:$A,0))</f>
        <v>15</v>
      </c>
      <c r="HU1200">
        <f>INDEX('[2]SGU-Solar'!$B:$B, MATCH($A1200, '[2]SGU-Solar'!$A:$A,0))</f>
        <v>15</v>
      </c>
      <c r="HV1200">
        <f>INDEX('[2]SGU-Solar'!$B:$B, MATCH($A1200, '[2]SGU-Solar'!$A:$A,0))</f>
        <v>15</v>
      </c>
      <c r="HW1200">
        <f>INDEX('[2]SGU-Solar'!$B:$B, MATCH($A1200, '[2]SGU-Solar'!$A:$A,0))</f>
        <v>15</v>
      </c>
      <c r="HX1200">
        <f>INDEX('[2]SGU-Solar'!$B:$B, MATCH($A1200, '[2]SGU-Solar'!$A:$A,0))</f>
        <v>15</v>
      </c>
      <c r="HY1200">
        <f>INDEX('[2]SGU-Solar'!$B:$B, MATCH($A1200, '[2]SGU-Solar'!$A:$A,0))</f>
        <v>15</v>
      </c>
      <c r="HZ1200">
        <f>INDEX('[2]SGU-Solar'!$B:$B, MATCH($A1200, '[2]SGU-Solar'!$A:$A,0))</f>
        <v>15</v>
      </c>
      <c r="IA1200">
        <f>INDEX('[2]SGU-Solar'!$B:$B, MATCH($A1200, '[2]SGU-Solar'!$A:$A,0))</f>
        <v>15</v>
      </c>
      <c r="IB1200">
        <f>INDEX('[2]SGU-Solar'!$B:$B, MATCH($A1200, '[2]SGU-Solar'!$A:$A,0))</f>
        <v>15</v>
      </c>
      <c r="IC1200">
        <f>INDEX('[2]SGU-Solar'!$B:$B, MATCH($A1200, '[2]SGU-Solar'!$A:$A,0))</f>
        <v>15</v>
      </c>
      <c r="ID1200">
        <f>INDEX('[2]SGU-Solar'!$B:$B, MATCH($A1200, '[2]SGU-Solar'!$A:$A,0))</f>
        <v>15</v>
      </c>
      <c r="IE1200">
        <f>INDEX('[2]SGU-Solar'!$B:$B, MATCH($A1200, '[2]SGU-Solar'!$A:$A,0))</f>
        <v>15</v>
      </c>
      <c r="IF1200">
        <f>INDEX('[2]SGU-Solar'!$B:$B, MATCH($A1200, '[2]SGU-Solar'!$A:$A,0))</f>
        <v>15</v>
      </c>
      <c r="IG1200">
        <f>INDEX('[2]SGU-Solar'!$B:$B, MATCH($A1200, '[2]SGU-Solar'!$A:$A,0))</f>
        <v>15</v>
      </c>
      <c r="IH1200">
        <f>INDEX('[2]SGU-Solar'!$B:$B, MATCH($A1200, '[2]SGU-Solar'!$A:$A,0))</f>
        <v>15</v>
      </c>
      <c r="II1200">
        <f>INDEX('[2]SGU-Solar'!$B:$B, MATCH($A1200, '[2]SGU-Solar'!$A:$A,0))</f>
        <v>15</v>
      </c>
      <c r="IJ1200">
        <f>INDEX('[2]SGU-Solar'!$B:$B, MATCH($A1200, '[2]SGU-Solar'!$A:$A,0))</f>
        <v>15</v>
      </c>
      <c r="IK1200">
        <f>INDEX('[2]SGU-Solar'!$B:$B, MATCH($A1200, '[2]SGU-Solar'!$A:$A,0))</f>
        <v>15</v>
      </c>
      <c r="IL1200">
        <f>INDEX('[2]SGU-Solar'!$B:$B, MATCH($A1200, '[2]SGU-Solar'!$A:$A,0))</f>
        <v>15</v>
      </c>
      <c r="IM1200">
        <f>INDEX('[2]SGU-Solar'!$B:$B, MATCH($A1200, '[2]SGU-Solar'!$A:$A,0))</f>
        <v>15</v>
      </c>
      <c r="IN1200">
        <f>INDEX('[2]SGU-Solar'!$B:$B, MATCH($A1200, '[2]SGU-Solar'!$A:$A,0))</f>
        <v>15</v>
      </c>
      <c r="IO1200">
        <f>INDEX('[2]SGU-Solar'!$B:$B, MATCH($A1200, '[2]SGU-Solar'!$A:$A,0))</f>
        <v>15</v>
      </c>
      <c r="IP1200">
        <f>INDEX('[2]SGU-Solar'!$B:$B, MATCH($A1200, '[2]SGU-Solar'!$A:$A,0))</f>
        <v>15</v>
      </c>
      <c r="IQ1200">
        <f>INDEX('[2]SGU-Solar'!$B:$B, MATCH($A1200, '[2]SGU-Solar'!$A:$A,0))</f>
        <v>15</v>
      </c>
      <c r="IR1200">
        <f>INDEX('[2]SGU-Solar'!$B:$B, MATCH($A1200, '[2]SGU-Solar'!$A:$A,0))</f>
        <v>15</v>
      </c>
      <c r="IS1200">
        <f>INDEX('[2]SGU-Solar'!$B:$B, MATCH($A1200, '[2]SGU-Solar'!$A:$A,0))</f>
        <v>15</v>
      </c>
      <c r="IT1200">
        <f>INDEX('[2]SGU-Solar'!$B:$B, MATCH($A1200, '[2]SGU-Solar'!$A:$A,0))</f>
        <v>15</v>
      </c>
      <c r="IU1200">
        <f>INDEX('[2]SGU-Solar'!$B:$B, MATCH($A1200, '[2]SGU-Solar'!$A:$A,0))</f>
        <v>15</v>
      </c>
      <c r="IV1200">
        <f>INDEX('[2]SGU-Solar'!$B:$B, MATCH($A1200, '[2]SGU-Solar'!$A:$A,0))</f>
        <v>15</v>
      </c>
      <c r="IW1200">
        <f>INDEX('[2]SGU-Solar'!$B:$B, MATCH($A1200, '[2]SGU-Solar'!$A:$A,0))</f>
        <v>15</v>
      </c>
      <c r="IX1200">
        <f>INDEX('[2]SGU-Solar'!$B:$B, MATCH($A1200, '[2]SGU-Solar'!$A:$A,0))</f>
        <v>15</v>
      </c>
      <c r="IY1200">
        <f>INDEX('[2]SGU-Solar'!$B:$B, MATCH($A1200, '[2]SGU-Solar'!$A:$A,0))</f>
        <v>15</v>
      </c>
      <c r="IZ1200">
        <f>INDEX('[2]SGU-Solar'!$B:$B, MATCH($A1200, '[2]SGU-Solar'!$A:$A,0))</f>
        <v>15</v>
      </c>
      <c r="JA1200">
        <f>INDEX('[2]SGU-Solar'!$B:$B, MATCH($A1200, '[2]SGU-Solar'!$A:$A,0))</f>
        <v>15</v>
      </c>
      <c r="JB1200">
        <f>INDEX('[2]SGU-Solar'!$B:$B, MATCH($A1200, '[2]SGU-Solar'!$A:$A,0))</f>
        <v>15</v>
      </c>
      <c r="JC1200">
        <f>INDEX('[2]SGU-Solar'!$B:$B, MATCH($A1200, '[2]SGU-Solar'!$A:$A,0))</f>
        <v>15</v>
      </c>
      <c r="JD1200">
        <f>INDEX('[2]SGU-Solar'!$B:$B, MATCH($A1200, '[2]SGU-Solar'!$A:$A,0))</f>
        <v>15</v>
      </c>
      <c r="JE1200">
        <f>INDEX('[2]SGU-Solar'!$B:$B, MATCH($A1200, '[2]SGU-Solar'!$A:$A,0))</f>
        <v>15</v>
      </c>
      <c r="JF1200">
        <f>INDEX('[2]SGU-Solar'!$B:$B, MATCH($A1200, '[2]SGU-Solar'!$A:$A,0))</f>
        <v>15</v>
      </c>
      <c r="JG1200">
        <f>INDEX('[2]SGU-Solar'!$B:$B, MATCH($A1200, '[2]SGU-Solar'!$A:$A,0))</f>
        <v>15</v>
      </c>
      <c r="JH1200">
        <f>INDEX('[2]SGU-Solar'!$B:$B, MATCH($A1200, '[2]SGU-Solar'!$A:$A,0))</f>
        <v>15</v>
      </c>
      <c r="JI1200">
        <f>INDEX('[2]SGU-Solar'!$B:$B, MATCH($A1200, '[2]SGU-Solar'!$A:$A,0))</f>
        <v>15</v>
      </c>
      <c r="JJ1200">
        <f>INDEX('[2]SGU-Solar'!$B:$B, MATCH($A1200, '[2]SGU-Solar'!$A:$A,0))</f>
        <v>15</v>
      </c>
      <c r="JK1200">
        <f>INDEX('[2]SGU-Solar'!$B:$B, MATCH($A1200, '[2]SGU-Solar'!$A:$A,0))</f>
        <v>15</v>
      </c>
      <c r="JL1200">
        <f>INDEX('[2]SGU-Solar'!$B:$B, MATCH($A1200, '[2]SGU-Solar'!$A:$A,0))</f>
        <v>15</v>
      </c>
      <c r="JM1200">
        <f>INDEX('[2]SGU-Solar'!$B:$B, MATCH($A1200, '[2]SGU-Solar'!$A:$A,0))</f>
        <v>15</v>
      </c>
      <c r="JN1200">
        <f>INDEX('[2]SGU-Solar'!$B:$B, MATCH($A1200, '[2]SGU-Solar'!$A:$A,0))</f>
        <v>15</v>
      </c>
      <c r="JO1200">
        <f>INDEX('[2]SGU-Solar'!$B:$B, MATCH($A1200, '[2]SGU-Solar'!$A:$A,0))</f>
        <v>15</v>
      </c>
      <c r="JP1200">
        <f>INDEX('[2]SGU-Solar'!$B:$B, MATCH($A1200, '[2]SGU-Solar'!$A:$A,0))</f>
        <v>15</v>
      </c>
      <c r="JQ1200">
        <f>INDEX('[2]SGU-Solar'!$B:$B, MATCH($A1200, '[2]SGU-Solar'!$A:$A,0))</f>
        <v>15</v>
      </c>
      <c r="JR1200">
        <f>INDEX('[2]SGU-Solar'!$B:$B, MATCH($A1200, '[2]SGU-Solar'!$A:$A,0))</f>
        <v>15</v>
      </c>
      <c r="JS1200">
        <f>INDEX('[2]SGU-Solar'!$B:$B, MATCH($A1200, '[2]SGU-Solar'!$A:$A,0))</f>
        <v>15</v>
      </c>
      <c r="JT1200">
        <f>INDEX('[2]SGU-Solar'!$B:$B, MATCH($A1200, '[2]SGU-Solar'!$A:$A,0))</f>
        <v>15</v>
      </c>
      <c r="JU1200">
        <f>INDEX('[2]SGU-Solar'!$B:$B, MATCH($A1200, '[2]SGU-Solar'!$A:$A,0))</f>
        <v>15</v>
      </c>
      <c r="JV1200">
        <f>INDEX('[2]SGU-Solar'!$B:$B, MATCH($A1200, '[2]SGU-Solar'!$A:$A,0))</f>
        <v>15</v>
      </c>
      <c r="JW1200">
        <f>INDEX('[2]SGU-Solar'!$B:$B, MATCH($A1200, '[2]SGU-Solar'!$A:$A,0))</f>
        <v>15</v>
      </c>
      <c r="JX1200">
        <f>INDEX('[2]SGU-Solar'!$B:$B, MATCH($A1200, '[2]SGU-Solar'!$A:$A,0))</f>
        <v>15</v>
      </c>
      <c r="JY1200">
        <f>INDEX('[2]SGU-Solar'!$B:$B, MATCH($A1200, '[2]SGU-Solar'!$A:$A,0))</f>
        <v>15</v>
      </c>
      <c r="JZ1200">
        <f>INDEX('[2]SGU-Solar'!$B:$B, MATCH($A1200, '[2]SGU-Solar'!$A:$A,0))</f>
        <v>15</v>
      </c>
    </row>
    <row r="1201" spans="1:286">
      <c r="A1201">
        <v>3631</v>
      </c>
      <c r="B1201" t="s">
        <v>9</v>
      </c>
      <c r="C1201">
        <v>0</v>
      </c>
      <c r="D1201">
        <v>0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1</v>
      </c>
      <c r="CB1201">
        <v>0</v>
      </c>
      <c r="CC1201">
        <v>0</v>
      </c>
      <c r="CD1201">
        <v>1</v>
      </c>
      <c r="CE1201">
        <v>1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1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1</v>
      </c>
      <c r="CR1201">
        <v>1</v>
      </c>
      <c r="CS1201">
        <v>0</v>
      </c>
      <c r="CT1201">
        <v>0</v>
      </c>
      <c r="CU1201">
        <v>1</v>
      </c>
      <c r="CV1201">
        <v>13</v>
      </c>
      <c r="CW1201">
        <v>7</v>
      </c>
      <c r="CX1201">
        <v>6</v>
      </c>
      <c r="CY1201">
        <v>7</v>
      </c>
      <c r="CZ1201">
        <v>8</v>
      </c>
      <c r="DA1201">
        <v>17</v>
      </c>
      <c r="DB1201">
        <v>7</v>
      </c>
      <c r="DC1201">
        <v>16</v>
      </c>
      <c r="DD1201">
        <v>20</v>
      </c>
      <c r="DE1201">
        <v>10</v>
      </c>
      <c r="DF1201">
        <v>18</v>
      </c>
      <c r="DG1201">
        <v>31</v>
      </c>
      <c r="DH1201">
        <v>21</v>
      </c>
      <c r="DI1201">
        <v>8</v>
      </c>
      <c r="DJ1201">
        <v>5</v>
      </c>
      <c r="DK1201">
        <v>9</v>
      </c>
      <c r="DL1201">
        <v>7</v>
      </c>
      <c r="DM1201">
        <v>10</v>
      </c>
      <c r="DN1201">
        <v>6</v>
      </c>
      <c r="DO1201">
        <v>6</v>
      </c>
      <c r="DP1201">
        <f>INDEX('[2]SGU-Solar'!$B:$B, MATCH($A1201, '[2]SGU-Solar'!$A:$A,0))</f>
        <v>8</v>
      </c>
      <c r="DQ1201">
        <f>INDEX('[2]SGU-Solar'!$B:$B, MATCH($A1201, '[2]SGU-Solar'!$A:$A,0))</f>
        <v>8</v>
      </c>
      <c r="DR1201">
        <f>INDEX('[2]SGU-Solar'!$B:$B, MATCH($A1201, '[2]SGU-Solar'!$A:$A,0))</f>
        <v>8</v>
      </c>
      <c r="DS1201">
        <f>INDEX('[2]SGU-Solar'!$B:$B, MATCH($A1201, '[2]SGU-Solar'!$A:$A,0))</f>
        <v>8</v>
      </c>
      <c r="DT1201">
        <f>INDEX('[2]SGU-Solar'!$B:$B, MATCH($A1201, '[2]SGU-Solar'!$A:$A,0))</f>
        <v>8</v>
      </c>
      <c r="DU1201">
        <f>INDEX('[2]SGU-Solar'!$B:$B, MATCH($A1201, '[2]SGU-Solar'!$A:$A,0))</f>
        <v>8</v>
      </c>
      <c r="DV1201">
        <f>INDEX('[2]SGU-Solar'!$B:$B, MATCH($A1201, '[2]SGU-Solar'!$A:$A,0))</f>
        <v>8</v>
      </c>
      <c r="DW1201">
        <f>INDEX('[2]SGU-Solar'!$B:$B, MATCH($A1201, '[2]SGU-Solar'!$A:$A,0))</f>
        <v>8</v>
      </c>
      <c r="DX1201">
        <f>INDEX('[2]SGU-Solar'!$B:$B, MATCH($A1201, '[2]SGU-Solar'!$A:$A,0))</f>
        <v>8</v>
      </c>
      <c r="DY1201">
        <f>INDEX('[2]SGU-Solar'!$B:$B, MATCH($A1201, '[2]SGU-Solar'!$A:$A,0))</f>
        <v>8</v>
      </c>
      <c r="DZ1201">
        <f>INDEX('[2]SGU-Solar'!$B:$B, MATCH($A1201, '[2]SGU-Solar'!$A:$A,0))</f>
        <v>8</v>
      </c>
      <c r="EA1201">
        <f>INDEX('[2]SGU-Solar'!$B:$B, MATCH($A1201, '[2]SGU-Solar'!$A:$A,0))</f>
        <v>8</v>
      </c>
      <c r="EB1201">
        <f>INDEX('[2]SGU-Solar'!$B:$B, MATCH($A1201, '[2]SGU-Solar'!$A:$A,0))</f>
        <v>8</v>
      </c>
      <c r="EC1201">
        <f>INDEX('[2]SGU-Solar'!$B:$B, MATCH($A1201, '[2]SGU-Solar'!$A:$A,0))</f>
        <v>8</v>
      </c>
      <c r="ED1201">
        <f>INDEX('[2]SGU-Solar'!$B:$B, MATCH($A1201, '[2]SGU-Solar'!$A:$A,0))</f>
        <v>8</v>
      </c>
      <c r="EE1201">
        <f>INDEX('[2]SGU-Solar'!$B:$B, MATCH($A1201, '[2]SGU-Solar'!$A:$A,0))</f>
        <v>8</v>
      </c>
      <c r="EF1201">
        <f>INDEX('[2]SGU-Solar'!$B:$B, MATCH($A1201, '[2]SGU-Solar'!$A:$A,0))</f>
        <v>8</v>
      </c>
      <c r="EG1201">
        <f>INDEX('[2]SGU-Solar'!$S:$S, MATCH($A1201, '[2]SGU-Solar'!$A:$A,0))</f>
        <v>48</v>
      </c>
      <c r="EH1201">
        <f>INDEX('[2]SGU-Solar'!$S:$S, MATCH($A1201, '[2]SGU-Solar'!$A:$A,0))</f>
        <v>48</v>
      </c>
      <c r="EI1201">
        <f>INDEX('[2]SGU-Solar'!$S:$S, MATCH($A1201, '[2]SGU-Solar'!$A:$A,0))</f>
        <v>48</v>
      </c>
      <c r="EJ1201">
        <f>INDEX('[2]SGU-Solar'!$S:$S, MATCH($A1201, '[2]SGU-Solar'!$A:$A,0))</f>
        <v>48</v>
      </c>
      <c r="EK1201">
        <f>INDEX('[2]SGU-Solar'!$S:$S, MATCH($A1201, '[2]SGU-Solar'!$A:$A,0))</f>
        <v>48</v>
      </c>
      <c r="EL1201">
        <f>INDEX('[2]SGU-Solar'!$S:$S, MATCH($A1201, '[2]SGU-Solar'!$A:$A,0))</f>
        <v>48</v>
      </c>
      <c r="EM1201">
        <f>INDEX('[2]SGU-Solar'!$S:$S, MATCH($A1201, '[2]SGU-Solar'!$A:$A,0))</f>
        <v>48</v>
      </c>
      <c r="EN1201">
        <f>INDEX('[2]SGU-Solar'!$S:$S, MATCH($A1201, '[2]SGU-Solar'!$A:$A,0))</f>
        <v>48</v>
      </c>
      <c r="EO1201">
        <f>INDEX('[2]SGU-Solar'!$S:$S, MATCH($A1201, '[2]SGU-Solar'!$A:$A,0))</f>
        <v>48</v>
      </c>
      <c r="EP1201">
        <f>INDEX('[2]SGU-Solar'!$S:$S, MATCH($A1201, '[2]SGU-Solar'!$A:$A,0))</f>
        <v>48</v>
      </c>
      <c r="EQ1201">
        <f>INDEX('[2]SGU-Solar'!$S:$S, MATCH($A1201, '[2]SGU-Solar'!$A:$A,0))</f>
        <v>48</v>
      </c>
      <c r="ER1201">
        <f>INDEX('[2]SGU-Solar'!$S:$S, MATCH($A1201, '[2]SGU-Solar'!$A:$A,0))</f>
        <v>48</v>
      </c>
      <c r="ES1201">
        <f>INDEX('[2]SGU-Solar'!$S:$S, MATCH($A1201, '[2]SGU-Solar'!$A:$A,0))</f>
        <v>48</v>
      </c>
      <c r="ET1201">
        <f>INDEX('[2]SGU-Solar'!$S:$S, MATCH($A1201, '[2]SGU-Solar'!$A:$A,0))</f>
        <v>48</v>
      </c>
      <c r="EU1201">
        <f>INDEX('[2]SGU-Solar'!$S:$S, MATCH($A1201, '[2]SGU-Solar'!$A:$A,0))</f>
        <v>48</v>
      </c>
      <c r="EV1201">
        <f>INDEX('[2]SGU-Solar'!$S:$S, MATCH($A1201, '[2]SGU-Solar'!$A:$A,0))</f>
        <v>48</v>
      </c>
      <c r="EW1201">
        <f>INDEX('[2]SGU-Solar'!$S:$S, MATCH($A1201, '[2]SGU-Solar'!$A:$A,0))</f>
        <v>48</v>
      </c>
      <c r="EX1201">
        <f>INDEX('[2]SGU-Solar'!$S:$S, MATCH($A1201, '[2]SGU-Solar'!$A:$A,0))</f>
        <v>48</v>
      </c>
      <c r="EY1201">
        <f>INDEX('[2]SGU-Solar'!$S:$S, MATCH($A1201, '[2]SGU-Solar'!$A:$A,0))</f>
        <v>48</v>
      </c>
      <c r="EZ1201">
        <f>INDEX('[2]SGU-Solar'!$S:$S, MATCH($A1201, '[2]SGU-Solar'!$A:$A,0))</f>
        <v>48</v>
      </c>
      <c r="FA1201">
        <f>INDEX('[2]SGU-Solar'!$S:$S, MATCH($A1201, '[2]SGU-Solar'!$A:$A,0))</f>
        <v>48</v>
      </c>
      <c r="FB1201">
        <f>INDEX('[2]SGU-Solar'!$S:$S, MATCH($A1201, '[2]SGU-Solar'!$A:$A,0))</f>
        <v>48</v>
      </c>
      <c r="FC1201">
        <f>INDEX('[2]SGU-Solar'!$S:$S, MATCH($A1201, '[2]SGU-Solar'!$A:$A,0))</f>
        <v>48</v>
      </c>
      <c r="FD1201">
        <f>INDEX('[2]SGU-Solar'!$S:$S, MATCH($A1201, '[2]SGU-Solar'!$A:$A,0))</f>
        <v>48</v>
      </c>
      <c r="FE1201">
        <f>INDEX('[2]SGU-Solar'!$S:$S, MATCH($A1201, '[2]SGU-Solar'!$A:$A,0))</f>
        <v>48</v>
      </c>
      <c r="FF1201">
        <f>INDEX('[2]SGU-Solar'!$S:$S, MATCH($A1201, '[2]SGU-Solar'!$A:$A,0))</f>
        <v>48</v>
      </c>
      <c r="FG1201">
        <f>INDEX('[2]SGU-Solar'!$S:$S, MATCH($A1201, '[2]SGU-Solar'!$A:$A,0))</f>
        <v>48</v>
      </c>
      <c r="FH1201">
        <f>INDEX('[2]SGU-Solar'!$S:$S, MATCH($A1201, '[2]SGU-Solar'!$A:$A,0))</f>
        <v>48</v>
      </c>
      <c r="FI1201">
        <f>INDEX('[2]SGU-Solar'!$S:$S, MATCH($A1201, '[2]SGU-Solar'!$A:$A,0))</f>
        <v>48</v>
      </c>
      <c r="FJ1201">
        <f>INDEX('[2]SGU-Solar'!$B:$B, MATCH($A1201, '[2]SGU-Solar'!$A:$A,0))</f>
        <v>8</v>
      </c>
      <c r="FK1201">
        <f>INDEX('[2]SGU-Solar'!$B:$B, MATCH($A1201, '[2]SGU-Solar'!$A:$A,0))</f>
        <v>8</v>
      </c>
      <c r="FL1201">
        <f>INDEX('[2]SGU-Solar'!$B:$B, MATCH($A1201, '[2]SGU-Solar'!$A:$A,0))</f>
        <v>8</v>
      </c>
      <c r="FM1201">
        <f>INDEX('[2]SGU-Solar'!$B:$B, MATCH($A1201, '[2]SGU-Solar'!$A:$A,0))</f>
        <v>8</v>
      </c>
      <c r="FN1201">
        <f>INDEX('[2]SGU-Solar'!$B:$B, MATCH($A1201, '[2]SGU-Solar'!$A:$A,0))</f>
        <v>8</v>
      </c>
      <c r="FO1201">
        <f>INDEX('[2]SGU-Solar'!$B:$B, MATCH($A1201, '[2]SGU-Solar'!$A:$A,0))</f>
        <v>8</v>
      </c>
      <c r="FP1201">
        <f>INDEX('[2]SGU-Solar'!$B:$B, MATCH($A1201, '[2]SGU-Solar'!$A:$A,0))</f>
        <v>8</v>
      </c>
      <c r="FQ1201">
        <f>INDEX('[2]SGU-Solar'!$B:$B, MATCH($A1201, '[2]SGU-Solar'!$A:$A,0))</f>
        <v>8</v>
      </c>
      <c r="FR1201">
        <f>INDEX('[2]SGU-Solar'!$B:$B, MATCH($A1201, '[2]SGU-Solar'!$A:$A,0))</f>
        <v>8</v>
      </c>
      <c r="FS1201">
        <f>INDEX('[2]SGU-Solar'!$B:$B, MATCH($A1201, '[2]SGU-Solar'!$A:$A,0))</f>
        <v>8</v>
      </c>
      <c r="FT1201">
        <f>INDEX('[2]SGU-Solar'!$B:$B, MATCH($A1201, '[2]SGU-Solar'!$A:$A,0))</f>
        <v>8</v>
      </c>
      <c r="FU1201">
        <f>INDEX('[2]SGU-Solar'!$B:$B, MATCH($A1201, '[2]SGU-Solar'!$A:$A,0))</f>
        <v>8</v>
      </c>
      <c r="FV1201">
        <f>INDEX('[2]SGU-Solar'!$B:$B, MATCH($A1201, '[2]SGU-Solar'!$A:$A,0))</f>
        <v>8</v>
      </c>
      <c r="FW1201">
        <f>INDEX('[2]SGU-Solar'!$B:$B, MATCH($A1201, '[2]SGU-Solar'!$A:$A,0))</f>
        <v>8</v>
      </c>
      <c r="FX1201">
        <f>INDEX('[2]SGU-Solar'!$B:$B, MATCH($A1201, '[2]SGU-Solar'!$A:$A,0))</f>
        <v>8</v>
      </c>
      <c r="FY1201">
        <f>INDEX('[2]SGU-Solar'!$B:$B, MATCH($A1201, '[2]SGU-Solar'!$A:$A,0))</f>
        <v>8</v>
      </c>
      <c r="FZ1201">
        <f>INDEX('[2]SGU-Solar'!$B:$B, MATCH($A1201, '[2]SGU-Solar'!$A:$A,0))</f>
        <v>8</v>
      </c>
      <c r="GA1201">
        <f>INDEX('[2]SGU-Solar'!$B:$B, MATCH($A1201, '[2]SGU-Solar'!$A:$A,0))</f>
        <v>8</v>
      </c>
      <c r="GB1201">
        <f>INDEX('[2]SGU-Solar'!$B:$B, MATCH($A1201, '[2]SGU-Solar'!$A:$A,0))</f>
        <v>8</v>
      </c>
      <c r="GC1201">
        <f>INDEX('[2]SGU-Solar'!$B:$B, MATCH($A1201, '[2]SGU-Solar'!$A:$A,0))</f>
        <v>8</v>
      </c>
      <c r="GD1201">
        <f>INDEX('[2]SGU-Solar'!$B:$B, MATCH($A1201, '[2]SGU-Solar'!$A:$A,0))</f>
        <v>8</v>
      </c>
      <c r="GE1201">
        <f>INDEX('[2]SGU-Solar'!$B:$B, MATCH($A1201, '[2]SGU-Solar'!$A:$A,0))</f>
        <v>8</v>
      </c>
      <c r="GF1201">
        <f>INDEX('[2]SGU-Solar'!$B:$B, MATCH($A1201, '[2]SGU-Solar'!$A:$A,0))</f>
        <v>8</v>
      </c>
      <c r="GG1201">
        <f>INDEX('[2]SGU-Solar'!$B:$B, MATCH($A1201, '[2]SGU-Solar'!$A:$A,0))</f>
        <v>8</v>
      </c>
      <c r="GH1201">
        <f>INDEX('[2]SGU-Solar'!$B:$B, MATCH($A1201, '[2]SGU-Solar'!$A:$A,0))</f>
        <v>8</v>
      </c>
      <c r="GI1201">
        <f>INDEX('[2]SGU-Solar'!$B:$B, MATCH($A1201, '[2]SGU-Solar'!$A:$A,0))</f>
        <v>8</v>
      </c>
      <c r="GJ1201">
        <f>INDEX('[2]SGU-Solar'!$B:$B, MATCH($A1201, '[2]SGU-Solar'!$A:$A,0))</f>
        <v>8</v>
      </c>
      <c r="GK1201">
        <f>INDEX('[2]SGU-Solar'!$B:$B, MATCH($A1201, '[2]SGU-Solar'!$A:$A,0))</f>
        <v>8</v>
      </c>
      <c r="GL1201">
        <f>INDEX('[2]SGU-Solar'!$B:$B, MATCH($A1201, '[2]SGU-Solar'!$A:$A,0))</f>
        <v>8</v>
      </c>
      <c r="GM1201">
        <f>INDEX('[2]SGU-Solar'!$B:$B, MATCH($A1201, '[2]SGU-Solar'!$A:$A,0))</f>
        <v>8</v>
      </c>
      <c r="GN1201">
        <f>INDEX('[2]SGU-Solar'!$B:$B, MATCH($A1201, '[2]SGU-Solar'!$A:$A,0))</f>
        <v>8</v>
      </c>
      <c r="GO1201">
        <f>INDEX('[2]SGU-Solar'!$B:$B, MATCH($A1201, '[2]SGU-Solar'!$A:$A,0))</f>
        <v>8</v>
      </c>
      <c r="GP1201">
        <f>INDEX('[2]SGU-Solar'!$B:$B, MATCH($A1201, '[2]SGU-Solar'!$A:$A,0))</f>
        <v>8</v>
      </c>
      <c r="GQ1201">
        <f>INDEX('[2]SGU-Solar'!$B:$B, MATCH($A1201, '[2]SGU-Solar'!$A:$A,0))</f>
        <v>8</v>
      </c>
      <c r="GR1201">
        <f>INDEX('[2]SGU-Solar'!$B:$B, MATCH($A1201, '[2]SGU-Solar'!$A:$A,0))</f>
        <v>8</v>
      </c>
      <c r="GS1201">
        <f>INDEX('[2]SGU-Solar'!$B:$B, MATCH($A1201, '[2]SGU-Solar'!$A:$A,0))</f>
        <v>8</v>
      </c>
      <c r="GT1201">
        <f>INDEX('[2]SGU-Solar'!$B:$B, MATCH($A1201, '[2]SGU-Solar'!$A:$A,0))</f>
        <v>8</v>
      </c>
      <c r="GU1201">
        <f>INDEX('[2]SGU-Solar'!$B:$B, MATCH($A1201, '[2]SGU-Solar'!$A:$A,0))</f>
        <v>8</v>
      </c>
      <c r="GV1201">
        <f>INDEX('[2]SGU-Solar'!$B:$B, MATCH($A1201, '[2]SGU-Solar'!$A:$A,0))</f>
        <v>8</v>
      </c>
      <c r="GW1201">
        <f>INDEX('[2]SGU-Solar'!$B:$B, MATCH($A1201, '[2]SGU-Solar'!$A:$A,0))</f>
        <v>8</v>
      </c>
      <c r="GX1201">
        <f>INDEX('[2]SGU-Solar'!$B:$B, MATCH($A1201, '[2]SGU-Solar'!$A:$A,0))</f>
        <v>8</v>
      </c>
      <c r="GY1201">
        <f>INDEX('[2]SGU-Solar'!$B:$B, MATCH($A1201, '[2]SGU-Solar'!$A:$A,0))</f>
        <v>8</v>
      </c>
      <c r="GZ1201">
        <f>INDEX('[2]SGU-Solar'!$B:$B, MATCH($A1201, '[2]SGU-Solar'!$A:$A,0))</f>
        <v>8</v>
      </c>
      <c r="HA1201">
        <f>INDEX('[2]SGU-Solar'!$B:$B, MATCH($A1201, '[2]SGU-Solar'!$A:$A,0))</f>
        <v>8</v>
      </c>
      <c r="HB1201">
        <f>INDEX('[2]SGU-Solar'!$B:$B, MATCH($A1201, '[2]SGU-Solar'!$A:$A,0))</f>
        <v>8</v>
      </c>
      <c r="HC1201">
        <f>INDEX('[2]SGU-Solar'!$B:$B, MATCH($A1201, '[2]SGU-Solar'!$A:$A,0))</f>
        <v>8</v>
      </c>
      <c r="HD1201">
        <f>INDEX('[2]SGU-Solar'!$B:$B, MATCH($A1201, '[2]SGU-Solar'!$A:$A,0))</f>
        <v>8</v>
      </c>
      <c r="HE1201">
        <f>INDEX('[2]SGU-Solar'!$B:$B, MATCH($A1201, '[2]SGU-Solar'!$A:$A,0))</f>
        <v>8</v>
      </c>
      <c r="HF1201">
        <f>INDEX('[2]SGU-Solar'!$B:$B, MATCH($A1201, '[2]SGU-Solar'!$A:$A,0))</f>
        <v>8</v>
      </c>
      <c r="HG1201">
        <f>INDEX('[2]SGU-Solar'!$B:$B, MATCH($A1201, '[2]SGU-Solar'!$A:$A,0))</f>
        <v>8</v>
      </c>
      <c r="HH1201">
        <f>INDEX('[2]SGU-Solar'!$B:$B, MATCH($A1201, '[2]SGU-Solar'!$A:$A,0))</f>
        <v>8</v>
      </c>
      <c r="HI1201">
        <f>INDEX('[2]SGU-Solar'!$B:$B, MATCH($A1201, '[2]SGU-Solar'!$A:$A,0))</f>
        <v>8</v>
      </c>
      <c r="HJ1201">
        <f>INDEX('[2]SGU-Solar'!$B:$B, MATCH($A1201, '[2]SGU-Solar'!$A:$A,0))</f>
        <v>8</v>
      </c>
      <c r="HK1201">
        <f>INDEX('[2]SGU-Solar'!$B:$B, MATCH($A1201, '[2]SGU-Solar'!$A:$A,0))</f>
        <v>8</v>
      </c>
      <c r="HL1201">
        <f>INDEX('[2]SGU-Solar'!$B:$B, MATCH($A1201, '[2]SGU-Solar'!$A:$A,0))</f>
        <v>8</v>
      </c>
      <c r="HM1201">
        <f>INDEX('[2]SGU-Solar'!$B:$B, MATCH($A1201, '[2]SGU-Solar'!$A:$A,0))</f>
        <v>8</v>
      </c>
      <c r="HN1201">
        <f>INDEX('[2]SGU-Solar'!$B:$B, MATCH($A1201, '[2]SGU-Solar'!$A:$A,0))</f>
        <v>8</v>
      </c>
      <c r="HO1201">
        <f>INDEX('[2]SGU-Solar'!$B:$B, MATCH($A1201, '[2]SGU-Solar'!$A:$A,0))</f>
        <v>8</v>
      </c>
      <c r="HP1201">
        <f>INDEX('[2]SGU-Solar'!$B:$B, MATCH($A1201, '[2]SGU-Solar'!$A:$A,0))</f>
        <v>8</v>
      </c>
      <c r="HQ1201">
        <f>INDEX('[2]SGU-Solar'!$B:$B, MATCH($A1201, '[2]SGU-Solar'!$A:$A,0))</f>
        <v>8</v>
      </c>
      <c r="HR1201">
        <f>INDEX('[2]SGU-Solar'!$B:$B, MATCH($A1201, '[2]SGU-Solar'!$A:$A,0))</f>
        <v>8</v>
      </c>
      <c r="HS1201">
        <f>INDEX('[2]SGU-Solar'!$B:$B, MATCH($A1201, '[2]SGU-Solar'!$A:$A,0))</f>
        <v>8</v>
      </c>
      <c r="HT1201">
        <f>INDEX('[2]SGU-Solar'!$B:$B, MATCH($A1201, '[2]SGU-Solar'!$A:$A,0))</f>
        <v>8</v>
      </c>
      <c r="HU1201">
        <f>INDEX('[2]SGU-Solar'!$B:$B, MATCH($A1201, '[2]SGU-Solar'!$A:$A,0))</f>
        <v>8</v>
      </c>
      <c r="HV1201">
        <f>INDEX('[2]SGU-Solar'!$B:$B, MATCH($A1201, '[2]SGU-Solar'!$A:$A,0))</f>
        <v>8</v>
      </c>
      <c r="HW1201">
        <f>INDEX('[2]SGU-Solar'!$B:$B, MATCH($A1201, '[2]SGU-Solar'!$A:$A,0))</f>
        <v>8</v>
      </c>
      <c r="HX1201">
        <f>INDEX('[2]SGU-Solar'!$B:$B, MATCH($A1201, '[2]SGU-Solar'!$A:$A,0))</f>
        <v>8</v>
      </c>
      <c r="HY1201">
        <f>INDEX('[2]SGU-Solar'!$B:$B, MATCH($A1201, '[2]SGU-Solar'!$A:$A,0))</f>
        <v>8</v>
      </c>
      <c r="HZ1201">
        <f>INDEX('[2]SGU-Solar'!$B:$B, MATCH($A1201, '[2]SGU-Solar'!$A:$A,0))</f>
        <v>8</v>
      </c>
      <c r="IA1201">
        <f>INDEX('[2]SGU-Solar'!$B:$B, MATCH($A1201, '[2]SGU-Solar'!$A:$A,0))</f>
        <v>8</v>
      </c>
      <c r="IB1201">
        <f>INDEX('[2]SGU-Solar'!$B:$B, MATCH($A1201, '[2]SGU-Solar'!$A:$A,0))</f>
        <v>8</v>
      </c>
      <c r="IC1201">
        <f>INDEX('[2]SGU-Solar'!$B:$B, MATCH($A1201, '[2]SGU-Solar'!$A:$A,0))</f>
        <v>8</v>
      </c>
      <c r="ID1201">
        <f>INDEX('[2]SGU-Solar'!$B:$B, MATCH($A1201, '[2]SGU-Solar'!$A:$A,0))</f>
        <v>8</v>
      </c>
      <c r="IE1201">
        <f>INDEX('[2]SGU-Solar'!$B:$B, MATCH($A1201, '[2]SGU-Solar'!$A:$A,0))</f>
        <v>8</v>
      </c>
      <c r="IF1201">
        <f>INDEX('[2]SGU-Solar'!$B:$B, MATCH($A1201, '[2]SGU-Solar'!$A:$A,0))</f>
        <v>8</v>
      </c>
      <c r="IG1201">
        <f>INDEX('[2]SGU-Solar'!$B:$B, MATCH($A1201, '[2]SGU-Solar'!$A:$A,0))</f>
        <v>8</v>
      </c>
      <c r="IH1201">
        <f>INDEX('[2]SGU-Solar'!$B:$B, MATCH($A1201, '[2]SGU-Solar'!$A:$A,0))</f>
        <v>8</v>
      </c>
      <c r="II1201">
        <f>INDEX('[2]SGU-Solar'!$B:$B, MATCH($A1201, '[2]SGU-Solar'!$A:$A,0))</f>
        <v>8</v>
      </c>
      <c r="IJ1201">
        <f>INDEX('[2]SGU-Solar'!$B:$B, MATCH($A1201, '[2]SGU-Solar'!$A:$A,0))</f>
        <v>8</v>
      </c>
      <c r="IK1201">
        <f>INDEX('[2]SGU-Solar'!$B:$B, MATCH($A1201, '[2]SGU-Solar'!$A:$A,0))</f>
        <v>8</v>
      </c>
      <c r="IL1201">
        <f>INDEX('[2]SGU-Solar'!$B:$B, MATCH($A1201, '[2]SGU-Solar'!$A:$A,0))</f>
        <v>8</v>
      </c>
      <c r="IM1201">
        <f>INDEX('[2]SGU-Solar'!$B:$B, MATCH($A1201, '[2]SGU-Solar'!$A:$A,0))</f>
        <v>8</v>
      </c>
      <c r="IN1201">
        <f>INDEX('[2]SGU-Solar'!$B:$B, MATCH($A1201, '[2]SGU-Solar'!$A:$A,0))</f>
        <v>8</v>
      </c>
      <c r="IO1201">
        <f>INDEX('[2]SGU-Solar'!$B:$B, MATCH($A1201, '[2]SGU-Solar'!$A:$A,0))</f>
        <v>8</v>
      </c>
      <c r="IP1201">
        <f>INDEX('[2]SGU-Solar'!$B:$B, MATCH($A1201, '[2]SGU-Solar'!$A:$A,0))</f>
        <v>8</v>
      </c>
      <c r="IQ1201">
        <f>INDEX('[2]SGU-Solar'!$B:$B, MATCH($A1201, '[2]SGU-Solar'!$A:$A,0))</f>
        <v>8</v>
      </c>
      <c r="IR1201">
        <f>INDEX('[2]SGU-Solar'!$B:$B, MATCH($A1201, '[2]SGU-Solar'!$A:$A,0))</f>
        <v>8</v>
      </c>
      <c r="IS1201">
        <f>INDEX('[2]SGU-Solar'!$B:$B, MATCH($A1201, '[2]SGU-Solar'!$A:$A,0))</f>
        <v>8</v>
      </c>
      <c r="IT1201">
        <f>INDEX('[2]SGU-Solar'!$B:$B, MATCH($A1201, '[2]SGU-Solar'!$A:$A,0))</f>
        <v>8</v>
      </c>
      <c r="IU1201">
        <f>INDEX('[2]SGU-Solar'!$B:$B, MATCH($A1201, '[2]SGU-Solar'!$A:$A,0))</f>
        <v>8</v>
      </c>
      <c r="IV1201">
        <f>INDEX('[2]SGU-Solar'!$B:$B, MATCH($A1201, '[2]SGU-Solar'!$A:$A,0))</f>
        <v>8</v>
      </c>
      <c r="IW1201">
        <f>INDEX('[2]SGU-Solar'!$B:$B, MATCH($A1201, '[2]SGU-Solar'!$A:$A,0))</f>
        <v>8</v>
      </c>
      <c r="IX1201">
        <f>INDEX('[2]SGU-Solar'!$B:$B, MATCH($A1201, '[2]SGU-Solar'!$A:$A,0))</f>
        <v>8</v>
      </c>
      <c r="IY1201">
        <f>INDEX('[2]SGU-Solar'!$B:$B, MATCH($A1201, '[2]SGU-Solar'!$A:$A,0))</f>
        <v>8</v>
      </c>
      <c r="IZ1201">
        <f>INDEX('[2]SGU-Solar'!$B:$B, MATCH($A1201, '[2]SGU-Solar'!$A:$A,0))</f>
        <v>8</v>
      </c>
      <c r="JA1201">
        <f>INDEX('[2]SGU-Solar'!$B:$B, MATCH($A1201, '[2]SGU-Solar'!$A:$A,0))</f>
        <v>8</v>
      </c>
      <c r="JB1201">
        <f>INDEX('[2]SGU-Solar'!$B:$B, MATCH($A1201, '[2]SGU-Solar'!$A:$A,0))</f>
        <v>8</v>
      </c>
      <c r="JC1201">
        <f>INDEX('[2]SGU-Solar'!$B:$B, MATCH($A1201, '[2]SGU-Solar'!$A:$A,0))</f>
        <v>8</v>
      </c>
      <c r="JD1201">
        <f>INDEX('[2]SGU-Solar'!$B:$B, MATCH($A1201, '[2]SGU-Solar'!$A:$A,0))</f>
        <v>8</v>
      </c>
      <c r="JE1201">
        <f>INDEX('[2]SGU-Solar'!$B:$B, MATCH($A1201, '[2]SGU-Solar'!$A:$A,0))</f>
        <v>8</v>
      </c>
      <c r="JF1201">
        <f>INDEX('[2]SGU-Solar'!$B:$B, MATCH($A1201, '[2]SGU-Solar'!$A:$A,0))</f>
        <v>8</v>
      </c>
      <c r="JG1201">
        <f>INDEX('[2]SGU-Solar'!$B:$B, MATCH($A1201, '[2]SGU-Solar'!$A:$A,0))</f>
        <v>8</v>
      </c>
      <c r="JH1201">
        <f>INDEX('[2]SGU-Solar'!$B:$B, MATCH($A1201, '[2]SGU-Solar'!$A:$A,0))</f>
        <v>8</v>
      </c>
      <c r="JI1201">
        <f>INDEX('[2]SGU-Solar'!$B:$B, MATCH($A1201, '[2]SGU-Solar'!$A:$A,0))</f>
        <v>8</v>
      </c>
      <c r="JJ1201">
        <f>INDEX('[2]SGU-Solar'!$B:$B, MATCH($A1201, '[2]SGU-Solar'!$A:$A,0))</f>
        <v>8</v>
      </c>
      <c r="JK1201">
        <f>INDEX('[2]SGU-Solar'!$B:$B, MATCH($A1201, '[2]SGU-Solar'!$A:$A,0))</f>
        <v>8</v>
      </c>
      <c r="JL1201">
        <f>INDEX('[2]SGU-Solar'!$B:$B, MATCH($A1201, '[2]SGU-Solar'!$A:$A,0))</f>
        <v>8</v>
      </c>
      <c r="JM1201">
        <f>INDEX('[2]SGU-Solar'!$B:$B, MATCH($A1201, '[2]SGU-Solar'!$A:$A,0))</f>
        <v>8</v>
      </c>
      <c r="JN1201">
        <f>INDEX('[2]SGU-Solar'!$B:$B, MATCH($A1201, '[2]SGU-Solar'!$A:$A,0))</f>
        <v>8</v>
      </c>
      <c r="JO1201">
        <f>INDEX('[2]SGU-Solar'!$B:$B, MATCH($A1201, '[2]SGU-Solar'!$A:$A,0))</f>
        <v>8</v>
      </c>
      <c r="JP1201">
        <f>INDEX('[2]SGU-Solar'!$B:$B, MATCH($A1201, '[2]SGU-Solar'!$A:$A,0))</f>
        <v>8</v>
      </c>
      <c r="JQ1201">
        <f>INDEX('[2]SGU-Solar'!$B:$B, MATCH($A1201, '[2]SGU-Solar'!$A:$A,0))</f>
        <v>8</v>
      </c>
      <c r="JR1201">
        <f>INDEX('[2]SGU-Solar'!$B:$B, MATCH($A1201, '[2]SGU-Solar'!$A:$A,0))</f>
        <v>8</v>
      </c>
      <c r="JS1201">
        <f>INDEX('[2]SGU-Solar'!$B:$B, MATCH($A1201, '[2]SGU-Solar'!$A:$A,0))</f>
        <v>8</v>
      </c>
      <c r="JT1201">
        <f>INDEX('[2]SGU-Solar'!$B:$B, MATCH($A1201, '[2]SGU-Solar'!$A:$A,0))</f>
        <v>8</v>
      </c>
      <c r="JU1201">
        <f>INDEX('[2]SGU-Solar'!$B:$B, MATCH($A1201, '[2]SGU-Solar'!$A:$A,0))</f>
        <v>8</v>
      </c>
      <c r="JV1201">
        <f>INDEX('[2]SGU-Solar'!$B:$B, MATCH($A1201, '[2]SGU-Solar'!$A:$A,0))</f>
        <v>8</v>
      </c>
      <c r="JW1201">
        <f>INDEX('[2]SGU-Solar'!$B:$B, MATCH($A1201, '[2]SGU-Solar'!$A:$A,0))</f>
        <v>8</v>
      </c>
      <c r="JX1201">
        <f>INDEX('[2]SGU-Solar'!$B:$B, MATCH($A1201, '[2]SGU-Solar'!$A:$A,0))</f>
        <v>8</v>
      </c>
      <c r="JY1201">
        <f>INDEX('[2]SGU-Solar'!$B:$B, MATCH($A1201, '[2]SGU-Solar'!$A:$A,0))</f>
        <v>8</v>
      </c>
      <c r="JZ1201">
        <f>INDEX('[2]SGU-Solar'!$B:$B, MATCH($A1201, '[2]SGU-Solar'!$A:$A,0))</f>
        <v>8</v>
      </c>
    </row>
    <row r="1202" spans="1:286">
      <c r="A1202">
        <v>3632</v>
      </c>
      <c r="B1202" t="s">
        <v>9</v>
      </c>
      <c r="C1202">
        <v>0</v>
      </c>
      <c r="D1202">
        <v>0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1</v>
      </c>
      <c r="CZ1202">
        <v>0</v>
      </c>
      <c r="DA1202">
        <v>0</v>
      </c>
      <c r="DB1202">
        <v>0</v>
      </c>
      <c r="DC1202">
        <v>0</v>
      </c>
      <c r="DD1202">
        <v>2</v>
      </c>
      <c r="DE1202">
        <v>0</v>
      </c>
      <c r="DF1202">
        <v>1</v>
      </c>
      <c r="DG1202">
        <v>1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f>INDEX('[2]SGU-Solar'!$B:$B, MATCH($A1202, '[2]SGU-Solar'!$A:$A,0))</f>
        <v>0</v>
      </c>
      <c r="DQ1202">
        <f>INDEX('[2]SGU-Solar'!$B:$B, MATCH($A1202, '[2]SGU-Solar'!$A:$A,0))</f>
        <v>0</v>
      </c>
      <c r="DR1202">
        <f>INDEX('[2]SGU-Solar'!$B:$B, MATCH($A1202, '[2]SGU-Solar'!$A:$A,0))</f>
        <v>0</v>
      </c>
      <c r="DS1202">
        <f>INDEX('[2]SGU-Solar'!$B:$B, MATCH($A1202, '[2]SGU-Solar'!$A:$A,0))</f>
        <v>0</v>
      </c>
      <c r="DT1202">
        <f>INDEX('[2]SGU-Solar'!$B:$B, MATCH($A1202, '[2]SGU-Solar'!$A:$A,0))</f>
        <v>0</v>
      </c>
      <c r="DU1202">
        <f>INDEX('[2]SGU-Solar'!$B:$B, MATCH($A1202, '[2]SGU-Solar'!$A:$A,0))</f>
        <v>0</v>
      </c>
      <c r="DV1202">
        <f>INDEX('[2]SGU-Solar'!$B:$B, MATCH($A1202, '[2]SGU-Solar'!$A:$A,0))</f>
        <v>0</v>
      </c>
      <c r="DW1202">
        <f>INDEX('[2]SGU-Solar'!$B:$B, MATCH($A1202, '[2]SGU-Solar'!$A:$A,0))</f>
        <v>0</v>
      </c>
      <c r="DX1202">
        <f>INDEX('[2]SGU-Solar'!$B:$B, MATCH($A1202, '[2]SGU-Solar'!$A:$A,0))</f>
        <v>0</v>
      </c>
      <c r="DY1202">
        <f>INDEX('[2]SGU-Solar'!$B:$B, MATCH($A1202, '[2]SGU-Solar'!$A:$A,0))</f>
        <v>0</v>
      </c>
      <c r="DZ1202">
        <f>INDEX('[2]SGU-Solar'!$B:$B, MATCH($A1202, '[2]SGU-Solar'!$A:$A,0))</f>
        <v>0</v>
      </c>
      <c r="EA1202">
        <f>INDEX('[2]SGU-Solar'!$B:$B, MATCH($A1202, '[2]SGU-Solar'!$A:$A,0))</f>
        <v>0</v>
      </c>
      <c r="EB1202">
        <f>INDEX('[2]SGU-Solar'!$B:$B, MATCH($A1202, '[2]SGU-Solar'!$A:$A,0))</f>
        <v>0</v>
      </c>
      <c r="EC1202">
        <f>INDEX('[2]SGU-Solar'!$B:$B, MATCH($A1202, '[2]SGU-Solar'!$A:$A,0))</f>
        <v>0</v>
      </c>
      <c r="ED1202">
        <f>INDEX('[2]SGU-Solar'!$B:$B, MATCH($A1202, '[2]SGU-Solar'!$A:$A,0))</f>
        <v>0</v>
      </c>
      <c r="EE1202">
        <f>INDEX('[2]SGU-Solar'!$B:$B, MATCH($A1202, '[2]SGU-Solar'!$A:$A,0))</f>
        <v>0</v>
      </c>
      <c r="EF1202">
        <f>INDEX('[2]SGU-Solar'!$B:$B, MATCH($A1202, '[2]SGU-Solar'!$A:$A,0))</f>
        <v>0</v>
      </c>
      <c r="EG1202">
        <f>INDEX('[2]SGU-Solar'!$S:$S, MATCH($A1202, '[2]SGU-Solar'!$A:$A,0))</f>
        <v>2</v>
      </c>
      <c r="EH1202">
        <f>INDEX('[2]SGU-Solar'!$S:$S, MATCH($A1202, '[2]SGU-Solar'!$A:$A,0))</f>
        <v>2</v>
      </c>
      <c r="EI1202">
        <f>INDEX('[2]SGU-Solar'!$S:$S, MATCH($A1202, '[2]SGU-Solar'!$A:$A,0))</f>
        <v>2</v>
      </c>
      <c r="EJ1202">
        <f>INDEX('[2]SGU-Solar'!$S:$S, MATCH($A1202, '[2]SGU-Solar'!$A:$A,0))</f>
        <v>2</v>
      </c>
      <c r="EK1202">
        <f>INDEX('[2]SGU-Solar'!$S:$S, MATCH($A1202, '[2]SGU-Solar'!$A:$A,0))</f>
        <v>2</v>
      </c>
      <c r="EL1202">
        <f>INDEX('[2]SGU-Solar'!$S:$S, MATCH($A1202, '[2]SGU-Solar'!$A:$A,0))</f>
        <v>2</v>
      </c>
      <c r="EM1202">
        <f>INDEX('[2]SGU-Solar'!$S:$S, MATCH($A1202, '[2]SGU-Solar'!$A:$A,0))</f>
        <v>2</v>
      </c>
      <c r="EN1202">
        <f>INDEX('[2]SGU-Solar'!$S:$S, MATCH($A1202, '[2]SGU-Solar'!$A:$A,0))</f>
        <v>2</v>
      </c>
      <c r="EO1202">
        <f>INDEX('[2]SGU-Solar'!$S:$S, MATCH($A1202, '[2]SGU-Solar'!$A:$A,0))</f>
        <v>2</v>
      </c>
      <c r="EP1202">
        <f>INDEX('[2]SGU-Solar'!$S:$S, MATCH($A1202, '[2]SGU-Solar'!$A:$A,0))</f>
        <v>2</v>
      </c>
      <c r="EQ1202">
        <f>INDEX('[2]SGU-Solar'!$S:$S, MATCH($A1202, '[2]SGU-Solar'!$A:$A,0))</f>
        <v>2</v>
      </c>
      <c r="ER1202">
        <f>INDEX('[2]SGU-Solar'!$S:$S, MATCH($A1202, '[2]SGU-Solar'!$A:$A,0))</f>
        <v>2</v>
      </c>
      <c r="ES1202">
        <f>INDEX('[2]SGU-Solar'!$S:$S, MATCH($A1202, '[2]SGU-Solar'!$A:$A,0))</f>
        <v>2</v>
      </c>
      <c r="ET1202">
        <f>INDEX('[2]SGU-Solar'!$S:$S, MATCH($A1202, '[2]SGU-Solar'!$A:$A,0))</f>
        <v>2</v>
      </c>
      <c r="EU1202">
        <f>INDEX('[2]SGU-Solar'!$S:$S, MATCH($A1202, '[2]SGU-Solar'!$A:$A,0))</f>
        <v>2</v>
      </c>
      <c r="EV1202">
        <f>INDEX('[2]SGU-Solar'!$S:$S, MATCH($A1202, '[2]SGU-Solar'!$A:$A,0))</f>
        <v>2</v>
      </c>
      <c r="EW1202">
        <f>INDEX('[2]SGU-Solar'!$S:$S, MATCH($A1202, '[2]SGU-Solar'!$A:$A,0))</f>
        <v>2</v>
      </c>
      <c r="EX1202">
        <f>INDEX('[2]SGU-Solar'!$S:$S, MATCH($A1202, '[2]SGU-Solar'!$A:$A,0))</f>
        <v>2</v>
      </c>
      <c r="EY1202">
        <f>INDEX('[2]SGU-Solar'!$S:$S, MATCH($A1202, '[2]SGU-Solar'!$A:$A,0))</f>
        <v>2</v>
      </c>
      <c r="EZ1202">
        <f>INDEX('[2]SGU-Solar'!$S:$S, MATCH($A1202, '[2]SGU-Solar'!$A:$A,0))</f>
        <v>2</v>
      </c>
      <c r="FA1202">
        <f>INDEX('[2]SGU-Solar'!$S:$S, MATCH($A1202, '[2]SGU-Solar'!$A:$A,0))</f>
        <v>2</v>
      </c>
      <c r="FB1202">
        <f>INDEX('[2]SGU-Solar'!$S:$S, MATCH($A1202, '[2]SGU-Solar'!$A:$A,0))</f>
        <v>2</v>
      </c>
      <c r="FC1202">
        <f>INDEX('[2]SGU-Solar'!$S:$S, MATCH($A1202, '[2]SGU-Solar'!$A:$A,0))</f>
        <v>2</v>
      </c>
      <c r="FD1202">
        <f>INDEX('[2]SGU-Solar'!$S:$S, MATCH($A1202, '[2]SGU-Solar'!$A:$A,0))</f>
        <v>2</v>
      </c>
      <c r="FE1202">
        <f>INDEX('[2]SGU-Solar'!$S:$S, MATCH($A1202, '[2]SGU-Solar'!$A:$A,0))</f>
        <v>2</v>
      </c>
      <c r="FF1202">
        <f>INDEX('[2]SGU-Solar'!$S:$S, MATCH($A1202, '[2]SGU-Solar'!$A:$A,0))</f>
        <v>2</v>
      </c>
      <c r="FG1202">
        <f>INDEX('[2]SGU-Solar'!$S:$S, MATCH($A1202, '[2]SGU-Solar'!$A:$A,0))</f>
        <v>2</v>
      </c>
      <c r="FH1202">
        <f>INDEX('[2]SGU-Solar'!$S:$S, MATCH($A1202, '[2]SGU-Solar'!$A:$A,0))</f>
        <v>2</v>
      </c>
      <c r="FI1202">
        <f>INDEX('[2]SGU-Solar'!$S:$S, MATCH($A1202, '[2]SGU-Solar'!$A:$A,0))</f>
        <v>2</v>
      </c>
      <c r="FJ1202">
        <f>INDEX('[2]SGU-Solar'!$B:$B, MATCH($A1202, '[2]SGU-Solar'!$A:$A,0))</f>
        <v>0</v>
      </c>
      <c r="FK1202">
        <f>INDEX('[2]SGU-Solar'!$B:$B, MATCH($A1202, '[2]SGU-Solar'!$A:$A,0))</f>
        <v>0</v>
      </c>
      <c r="FL1202">
        <f>INDEX('[2]SGU-Solar'!$B:$B, MATCH($A1202, '[2]SGU-Solar'!$A:$A,0))</f>
        <v>0</v>
      </c>
      <c r="FM1202">
        <f>INDEX('[2]SGU-Solar'!$B:$B, MATCH($A1202, '[2]SGU-Solar'!$A:$A,0))</f>
        <v>0</v>
      </c>
      <c r="FN1202">
        <f>INDEX('[2]SGU-Solar'!$B:$B, MATCH($A1202, '[2]SGU-Solar'!$A:$A,0))</f>
        <v>0</v>
      </c>
      <c r="FO1202">
        <f>INDEX('[2]SGU-Solar'!$B:$B, MATCH($A1202, '[2]SGU-Solar'!$A:$A,0))</f>
        <v>0</v>
      </c>
      <c r="FP1202">
        <f>INDEX('[2]SGU-Solar'!$B:$B, MATCH($A1202, '[2]SGU-Solar'!$A:$A,0))</f>
        <v>0</v>
      </c>
      <c r="FQ1202">
        <f>INDEX('[2]SGU-Solar'!$B:$B, MATCH($A1202, '[2]SGU-Solar'!$A:$A,0))</f>
        <v>0</v>
      </c>
      <c r="FR1202">
        <f>INDEX('[2]SGU-Solar'!$B:$B, MATCH($A1202, '[2]SGU-Solar'!$A:$A,0))</f>
        <v>0</v>
      </c>
      <c r="FS1202">
        <f>INDEX('[2]SGU-Solar'!$B:$B, MATCH($A1202, '[2]SGU-Solar'!$A:$A,0))</f>
        <v>0</v>
      </c>
      <c r="FT1202">
        <f>INDEX('[2]SGU-Solar'!$B:$B, MATCH($A1202, '[2]SGU-Solar'!$A:$A,0))</f>
        <v>0</v>
      </c>
      <c r="FU1202">
        <f>INDEX('[2]SGU-Solar'!$B:$B, MATCH($A1202, '[2]SGU-Solar'!$A:$A,0))</f>
        <v>0</v>
      </c>
      <c r="FV1202">
        <f>INDEX('[2]SGU-Solar'!$B:$B, MATCH($A1202, '[2]SGU-Solar'!$A:$A,0))</f>
        <v>0</v>
      </c>
      <c r="FW1202">
        <f>INDEX('[2]SGU-Solar'!$B:$B, MATCH($A1202, '[2]SGU-Solar'!$A:$A,0))</f>
        <v>0</v>
      </c>
      <c r="FX1202">
        <f>INDEX('[2]SGU-Solar'!$B:$B, MATCH($A1202, '[2]SGU-Solar'!$A:$A,0))</f>
        <v>0</v>
      </c>
      <c r="FY1202">
        <f>INDEX('[2]SGU-Solar'!$B:$B, MATCH($A1202, '[2]SGU-Solar'!$A:$A,0))</f>
        <v>0</v>
      </c>
      <c r="FZ1202">
        <f>INDEX('[2]SGU-Solar'!$B:$B, MATCH($A1202, '[2]SGU-Solar'!$A:$A,0))</f>
        <v>0</v>
      </c>
      <c r="GA1202">
        <f>INDEX('[2]SGU-Solar'!$B:$B, MATCH($A1202, '[2]SGU-Solar'!$A:$A,0))</f>
        <v>0</v>
      </c>
      <c r="GB1202">
        <f>INDEX('[2]SGU-Solar'!$B:$B, MATCH($A1202, '[2]SGU-Solar'!$A:$A,0))</f>
        <v>0</v>
      </c>
      <c r="GC1202">
        <f>INDEX('[2]SGU-Solar'!$B:$B, MATCH($A1202, '[2]SGU-Solar'!$A:$A,0))</f>
        <v>0</v>
      </c>
      <c r="GD1202">
        <f>INDEX('[2]SGU-Solar'!$B:$B, MATCH($A1202, '[2]SGU-Solar'!$A:$A,0))</f>
        <v>0</v>
      </c>
      <c r="GE1202">
        <f>INDEX('[2]SGU-Solar'!$B:$B, MATCH($A1202, '[2]SGU-Solar'!$A:$A,0))</f>
        <v>0</v>
      </c>
      <c r="GF1202">
        <f>INDEX('[2]SGU-Solar'!$B:$B, MATCH($A1202, '[2]SGU-Solar'!$A:$A,0))</f>
        <v>0</v>
      </c>
      <c r="GG1202">
        <f>INDEX('[2]SGU-Solar'!$B:$B, MATCH($A1202, '[2]SGU-Solar'!$A:$A,0))</f>
        <v>0</v>
      </c>
      <c r="GH1202">
        <f>INDEX('[2]SGU-Solar'!$B:$B, MATCH($A1202, '[2]SGU-Solar'!$A:$A,0))</f>
        <v>0</v>
      </c>
      <c r="GI1202">
        <f>INDEX('[2]SGU-Solar'!$B:$B, MATCH($A1202, '[2]SGU-Solar'!$A:$A,0))</f>
        <v>0</v>
      </c>
      <c r="GJ1202">
        <f>INDEX('[2]SGU-Solar'!$B:$B, MATCH($A1202, '[2]SGU-Solar'!$A:$A,0))</f>
        <v>0</v>
      </c>
      <c r="GK1202">
        <f>INDEX('[2]SGU-Solar'!$B:$B, MATCH($A1202, '[2]SGU-Solar'!$A:$A,0))</f>
        <v>0</v>
      </c>
      <c r="GL1202">
        <f>INDEX('[2]SGU-Solar'!$B:$B, MATCH($A1202, '[2]SGU-Solar'!$A:$A,0))</f>
        <v>0</v>
      </c>
      <c r="GM1202">
        <f>INDEX('[2]SGU-Solar'!$B:$B, MATCH($A1202, '[2]SGU-Solar'!$A:$A,0))</f>
        <v>0</v>
      </c>
      <c r="GN1202">
        <f>INDEX('[2]SGU-Solar'!$B:$B, MATCH($A1202, '[2]SGU-Solar'!$A:$A,0))</f>
        <v>0</v>
      </c>
      <c r="GO1202">
        <f>INDEX('[2]SGU-Solar'!$B:$B, MATCH($A1202, '[2]SGU-Solar'!$A:$A,0))</f>
        <v>0</v>
      </c>
      <c r="GP1202">
        <f>INDEX('[2]SGU-Solar'!$B:$B, MATCH($A1202, '[2]SGU-Solar'!$A:$A,0))</f>
        <v>0</v>
      </c>
      <c r="GQ1202">
        <f>INDEX('[2]SGU-Solar'!$B:$B, MATCH($A1202, '[2]SGU-Solar'!$A:$A,0))</f>
        <v>0</v>
      </c>
      <c r="GR1202">
        <f>INDEX('[2]SGU-Solar'!$B:$B, MATCH($A1202, '[2]SGU-Solar'!$A:$A,0))</f>
        <v>0</v>
      </c>
      <c r="GS1202">
        <f>INDEX('[2]SGU-Solar'!$B:$B, MATCH($A1202, '[2]SGU-Solar'!$A:$A,0))</f>
        <v>0</v>
      </c>
      <c r="GT1202">
        <f>INDEX('[2]SGU-Solar'!$B:$B, MATCH($A1202, '[2]SGU-Solar'!$A:$A,0))</f>
        <v>0</v>
      </c>
      <c r="GU1202">
        <f>INDEX('[2]SGU-Solar'!$B:$B, MATCH($A1202, '[2]SGU-Solar'!$A:$A,0))</f>
        <v>0</v>
      </c>
      <c r="GV1202">
        <f>INDEX('[2]SGU-Solar'!$B:$B, MATCH($A1202, '[2]SGU-Solar'!$A:$A,0))</f>
        <v>0</v>
      </c>
      <c r="GW1202">
        <f>INDEX('[2]SGU-Solar'!$B:$B, MATCH($A1202, '[2]SGU-Solar'!$A:$A,0))</f>
        <v>0</v>
      </c>
      <c r="GX1202">
        <f>INDEX('[2]SGU-Solar'!$B:$B, MATCH($A1202, '[2]SGU-Solar'!$A:$A,0))</f>
        <v>0</v>
      </c>
      <c r="GY1202">
        <f>INDEX('[2]SGU-Solar'!$B:$B, MATCH($A1202, '[2]SGU-Solar'!$A:$A,0))</f>
        <v>0</v>
      </c>
      <c r="GZ1202">
        <f>INDEX('[2]SGU-Solar'!$B:$B, MATCH($A1202, '[2]SGU-Solar'!$A:$A,0))</f>
        <v>0</v>
      </c>
      <c r="HA1202">
        <f>INDEX('[2]SGU-Solar'!$B:$B, MATCH($A1202, '[2]SGU-Solar'!$A:$A,0))</f>
        <v>0</v>
      </c>
      <c r="HB1202">
        <f>INDEX('[2]SGU-Solar'!$B:$B, MATCH($A1202, '[2]SGU-Solar'!$A:$A,0))</f>
        <v>0</v>
      </c>
      <c r="HC1202">
        <f>INDEX('[2]SGU-Solar'!$B:$B, MATCH($A1202, '[2]SGU-Solar'!$A:$A,0))</f>
        <v>0</v>
      </c>
      <c r="HD1202">
        <f>INDEX('[2]SGU-Solar'!$B:$B, MATCH($A1202, '[2]SGU-Solar'!$A:$A,0))</f>
        <v>0</v>
      </c>
      <c r="HE1202">
        <f>INDEX('[2]SGU-Solar'!$B:$B, MATCH($A1202, '[2]SGU-Solar'!$A:$A,0))</f>
        <v>0</v>
      </c>
      <c r="HF1202">
        <f>INDEX('[2]SGU-Solar'!$B:$B, MATCH($A1202, '[2]SGU-Solar'!$A:$A,0))</f>
        <v>0</v>
      </c>
      <c r="HG1202">
        <f>INDEX('[2]SGU-Solar'!$B:$B, MATCH($A1202, '[2]SGU-Solar'!$A:$A,0))</f>
        <v>0</v>
      </c>
      <c r="HH1202">
        <f>INDEX('[2]SGU-Solar'!$B:$B, MATCH($A1202, '[2]SGU-Solar'!$A:$A,0))</f>
        <v>0</v>
      </c>
      <c r="HI1202">
        <f>INDEX('[2]SGU-Solar'!$B:$B, MATCH($A1202, '[2]SGU-Solar'!$A:$A,0))</f>
        <v>0</v>
      </c>
      <c r="HJ1202">
        <f>INDEX('[2]SGU-Solar'!$B:$B, MATCH($A1202, '[2]SGU-Solar'!$A:$A,0))</f>
        <v>0</v>
      </c>
      <c r="HK1202">
        <f>INDEX('[2]SGU-Solar'!$B:$B, MATCH($A1202, '[2]SGU-Solar'!$A:$A,0))</f>
        <v>0</v>
      </c>
      <c r="HL1202">
        <f>INDEX('[2]SGU-Solar'!$B:$B, MATCH($A1202, '[2]SGU-Solar'!$A:$A,0))</f>
        <v>0</v>
      </c>
      <c r="HM1202">
        <f>INDEX('[2]SGU-Solar'!$B:$B, MATCH($A1202, '[2]SGU-Solar'!$A:$A,0))</f>
        <v>0</v>
      </c>
      <c r="HN1202">
        <f>INDEX('[2]SGU-Solar'!$B:$B, MATCH($A1202, '[2]SGU-Solar'!$A:$A,0))</f>
        <v>0</v>
      </c>
      <c r="HO1202">
        <f>INDEX('[2]SGU-Solar'!$B:$B, MATCH($A1202, '[2]SGU-Solar'!$A:$A,0))</f>
        <v>0</v>
      </c>
      <c r="HP1202">
        <f>INDEX('[2]SGU-Solar'!$B:$B, MATCH($A1202, '[2]SGU-Solar'!$A:$A,0))</f>
        <v>0</v>
      </c>
      <c r="HQ1202">
        <f>INDEX('[2]SGU-Solar'!$B:$B, MATCH($A1202, '[2]SGU-Solar'!$A:$A,0))</f>
        <v>0</v>
      </c>
      <c r="HR1202">
        <f>INDEX('[2]SGU-Solar'!$B:$B, MATCH($A1202, '[2]SGU-Solar'!$A:$A,0))</f>
        <v>0</v>
      </c>
      <c r="HS1202">
        <f>INDEX('[2]SGU-Solar'!$B:$B, MATCH($A1202, '[2]SGU-Solar'!$A:$A,0))</f>
        <v>0</v>
      </c>
      <c r="HT1202">
        <f>INDEX('[2]SGU-Solar'!$B:$B, MATCH($A1202, '[2]SGU-Solar'!$A:$A,0))</f>
        <v>0</v>
      </c>
      <c r="HU1202">
        <f>INDEX('[2]SGU-Solar'!$B:$B, MATCH($A1202, '[2]SGU-Solar'!$A:$A,0))</f>
        <v>0</v>
      </c>
      <c r="HV1202">
        <f>INDEX('[2]SGU-Solar'!$B:$B, MATCH($A1202, '[2]SGU-Solar'!$A:$A,0))</f>
        <v>0</v>
      </c>
      <c r="HW1202">
        <f>INDEX('[2]SGU-Solar'!$B:$B, MATCH($A1202, '[2]SGU-Solar'!$A:$A,0))</f>
        <v>0</v>
      </c>
      <c r="HX1202">
        <f>INDEX('[2]SGU-Solar'!$B:$B, MATCH($A1202, '[2]SGU-Solar'!$A:$A,0))</f>
        <v>0</v>
      </c>
      <c r="HY1202">
        <f>INDEX('[2]SGU-Solar'!$B:$B, MATCH($A1202, '[2]SGU-Solar'!$A:$A,0))</f>
        <v>0</v>
      </c>
      <c r="HZ1202">
        <f>INDEX('[2]SGU-Solar'!$B:$B, MATCH($A1202, '[2]SGU-Solar'!$A:$A,0))</f>
        <v>0</v>
      </c>
      <c r="IA1202">
        <f>INDEX('[2]SGU-Solar'!$B:$B, MATCH($A1202, '[2]SGU-Solar'!$A:$A,0))</f>
        <v>0</v>
      </c>
      <c r="IB1202">
        <f>INDEX('[2]SGU-Solar'!$B:$B, MATCH($A1202, '[2]SGU-Solar'!$A:$A,0))</f>
        <v>0</v>
      </c>
      <c r="IC1202">
        <f>INDEX('[2]SGU-Solar'!$B:$B, MATCH($A1202, '[2]SGU-Solar'!$A:$A,0))</f>
        <v>0</v>
      </c>
      <c r="ID1202">
        <f>INDEX('[2]SGU-Solar'!$B:$B, MATCH($A1202, '[2]SGU-Solar'!$A:$A,0))</f>
        <v>0</v>
      </c>
      <c r="IE1202">
        <f>INDEX('[2]SGU-Solar'!$B:$B, MATCH($A1202, '[2]SGU-Solar'!$A:$A,0))</f>
        <v>0</v>
      </c>
      <c r="IF1202">
        <f>INDEX('[2]SGU-Solar'!$B:$B, MATCH($A1202, '[2]SGU-Solar'!$A:$A,0))</f>
        <v>0</v>
      </c>
      <c r="IG1202">
        <f>INDEX('[2]SGU-Solar'!$B:$B, MATCH($A1202, '[2]SGU-Solar'!$A:$A,0))</f>
        <v>0</v>
      </c>
      <c r="IH1202">
        <f>INDEX('[2]SGU-Solar'!$B:$B, MATCH($A1202, '[2]SGU-Solar'!$A:$A,0))</f>
        <v>0</v>
      </c>
      <c r="II1202">
        <f>INDEX('[2]SGU-Solar'!$B:$B, MATCH($A1202, '[2]SGU-Solar'!$A:$A,0))</f>
        <v>0</v>
      </c>
      <c r="IJ1202">
        <f>INDEX('[2]SGU-Solar'!$B:$B, MATCH($A1202, '[2]SGU-Solar'!$A:$A,0))</f>
        <v>0</v>
      </c>
      <c r="IK1202">
        <f>INDEX('[2]SGU-Solar'!$B:$B, MATCH($A1202, '[2]SGU-Solar'!$A:$A,0))</f>
        <v>0</v>
      </c>
      <c r="IL1202">
        <f>INDEX('[2]SGU-Solar'!$B:$B, MATCH($A1202, '[2]SGU-Solar'!$A:$A,0))</f>
        <v>0</v>
      </c>
      <c r="IM1202">
        <f>INDEX('[2]SGU-Solar'!$B:$B, MATCH($A1202, '[2]SGU-Solar'!$A:$A,0))</f>
        <v>0</v>
      </c>
      <c r="IN1202">
        <f>INDEX('[2]SGU-Solar'!$B:$B, MATCH($A1202, '[2]SGU-Solar'!$A:$A,0))</f>
        <v>0</v>
      </c>
      <c r="IO1202">
        <f>INDEX('[2]SGU-Solar'!$B:$B, MATCH($A1202, '[2]SGU-Solar'!$A:$A,0))</f>
        <v>0</v>
      </c>
      <c r="IP1202">
        <f>INDEX('[2]SGU-Solar'!$B:$B, MATCH($A1202, '[2]SGU-Solar'!$A:$A,0))</f>
        <v>0</v>
      </c>
      <c r="IQ1202">
        <f>INDEX('[2]SGU-Solar'!$B:$B, MATCH($A1202, '[2]SGU-Solar'!$A:$A,0))</f>
        <v>0</v>
      </c>
      <c r="IR1202">
        <f>INDEX('[2]SGU-Solar'!$B:$B, MATCH($A1202, '[2]SGU-Solar'!$A:$A,0))</f>
        <v>0</v>
      </c>
      <c r="IS1202">
        <f>INDEX('[2]SGU-Solar'!$B:$B, MATCH($A1202, '[2]SGU-Solar'!$A:$A,0))</f>
        <v>0</v>
      </c>
      <c r="IT1202">
        <f>INDEX('[2]SGU-Solar'!$B:$B, MATCH($A1202, '[2]SGU-Solar'!$A:$A,0))</f>
        <v>0</v>
      </c>
      <c r="IU1202">
        <f>INDEX('[2]SGU-Solar'!$B:$B, MATCH($A1202, '[2]SGU-Solar'!$A:$A,0))</f>
        <v>0</v>
      </c>
      <c r="IV1202">
        <f>INDEX('[2]SGU-Solar'!$B:$B, MATCH($A1202, '[2]SGU-Solar'!$A:$A,0))</f>
        <v>0</v>
      </c>
      <c r="IW1202">
        <f>INDEX('[2]SGU-Solar'!$B:$B, MATCH($A1202, '[2]SGU-Solar'!$A:$A,0))</f>
        <v>0</v>
      </c>
      <c r="IX1202">
        <f>INDEX('[2]SGU-Solar'!$B:$B, MATCH($A1202, '[2]SGU-Solar'!$A:$A,0))</f>
        <v>0</v>
      </c>
      <c r="IY1202">
        <f>INDEX('[2]SGU-Solar'!$B:$B, MATCH($A1202, '[2]SGU-Solar'!$A:$A,0))</f>
        <v>0</v>
      </c>
      <c r="IZ1202">
        <f>INDEX('[2]SGU-Solar'!$B:$B, MATCH($A1202, '[2]SGU-Solar'!$A:$A,0))</f>
        <v>0</v>
      </c>
      <c r="JA1202">
        <f>INDEX('[2]SGU-Solar'!$B:$B, MATCH($A1202, '[2]SGU-Solar'!$A:$A,0))</f>
        <v>0</v>
      </c>
      <c r="JB1202">
        <f>INDEX('[2]SGU-Solar'!$B:$B, MATCH($A1202, '[2]SGU-Solar'!$A:$A,0))</f>
        <v>0</v>
      </c>
      <c r="JC1202">
        <f>INDEX('[2]SGU-Solar'!$B:$B, MATCH($A1202, '[2]SGU-Solar'!$A:$A,0))</f>
        <v>0</v>
      </c>
      <c r="JD1202">
        <f>INDEX('[2]SGU-Solar'!$B:$B, MATCH($A1202, '[2]SGU-Solar'!$A:$A,0))</f>
        <v>0</v>
      </c>
      <c r="JE1202">
        <f>INDEX('[2]SGU-Solar'!$B:$B, MATCH($A1202, '[2]SGU-Solar'!$A:$A,0))</f>
        <v>0</v>
      </c>
      <c r="JF1202">
        <f>INDEX('[2]SGU-Solar'!$B:$B, MATCH($A1202, '[2]SGU-Solar'!$A:$A,0))</f>
        <v>0</v>
      </c>
      <c r="JG1202">
        <f>INDEX('[2]SGU-Solar'!$B:$B, MATCH($A1202, '[2]SGU-Solar'!$A:$A,0))</f>
        <v>0</v>
      </c>
      <c r="JH1202">
        <f>INDEX('[2]SGU-Solar'!$B:$B, MATCH($A1202, '[2]SGU-Solar'!$A:$A,0))</f>
        <v>0</v>
      </c>
      <c r="JI1202">
        <f>INDEX('[2]SGU-Solar'!$B:$B, MATCH($A1202, '[2]SGU-Solar'!$A:$A,0))</f>
        <v>0</v>
      </c>
      <c r="JJ1202">
        <f>INDEX('[2]SGU-Solar'!$B:$B, MATCH($A1202, '[2]SGU-Solar'!$A:$A,0))</f>
        <v>0</v>
      </c>
      <c r="JK1202">
        <f>INDEX('[2]SGU-Solar'!$B:$B, MATCH($A1202, '[2]SGU-Solar'!$A:$A,0))</f>
        <v>0</v>
      </c>
      <c r="JL1202">
        <f>INDEX('[2]SGU-Solar'!$B:$B, MATCH($A1202, '[2]SGU-Solar'!$A:$A,0))</f>
        <v>0</v>
      </c>
      <c r="JM1202">
        <f>INDEX('[2]SGU-Solar'!$B:$B, MATCH($A1202, '[2]SGU-Solar'!$A:$A,0))</f>
        <v>0</v>
      </c>
      <c r="JN1202">
        <f>INDEX('[2]SGU-Solar'!$B:$B, MATCH($A1202, '[2]SGU-Solar'!$A:$A,0))</f>
        <v>0</v>
      </c>
      <c r="JO1202">
        <f>INDEX('[2]SGU-Solar'!$B:$B, MATCH($A1202, '[2]SGU-Solar'!$A:$A,0))</f>
        <v>0</v>
      </c>
      <c r="JP1202">
        <f>INDEX('[2]SGU-Solar'!$B:$B, MATCH($A1202, '[2]SGU-Solar'!$A:$A,0))</f>
        <v>0</v>
      </c>
      <c r="JQ1202">
        <f>INDEX('[2]SGU-Solar'!$B:$B, MATCH($A1202, '[2]SGU-Solar'!$A:$A,0))</f>
        <v>0</v>
      </c>
      <c r="JR1202">
        <f>INDEX('[2]SGU-Solar'!$B:$B, MATCH($A1202, '[2]SGU-Solar'!$A:$A,0))</f>
        <v>0</v>
      </c>
      <c r="JS1202">
        <f>INDEX('[2]SGU-Solar'!$B:$B, MATCH($A1202, '[2]SGU-Solar'!$A:$A,0))</f>
        <v>0</v>
      </c>
      <c r="JT1202">
        <f>INDEX('[2]SGU-Solar'!$B:$B, MATCH($A1202, '[2]SGU-Solar'!$A:$A,0))</f>
        <v>0</v>
      </c>
      <c r="JU1202">
        <f>INDEX('[2]SGU-Solar'!$B:$B, MATCH($A1202, '[2]SGU-Solar'!$A:$A,0))</f>
        <v>0</v>
      </c>
      <c r="JV1202">
        <f>INDEX('[2]SGU-Solar'!$B:$B, MATCH($A1202, '[2]SGU-Solar'!$A:$A,0))</f>
        <v>0</v>
      </c>
      <c r="JW1202">
        <f>INDEX('[2]SGU-Solar'!$B:$B, MATCH($A1202, '[2]SGU-Solar'!$A:$A,0))</f>
        <v>0</v>
      </c>
      <c r="JX1202">
        <f>INDEX('[2]SGU-Solar'!$B:$B, MATCH($A1202, '[2]SGU-Solar'!$A:$A,0))</f>
        <v>0</v>
      </c>
      <c r="JY1202">
        <f>INDEX('[2]SGU-Solar'!$B:$B, MATCH($A1202, '[2]SGU-Solar'!$A:$A,0))</f>
        <v>0</v>
      </c>
      <c r="JZ1202">
        <f>INDEX('[2]SGU-Solar'!$B:$B, MATCH($A1202, '[2]SGU-Solar'!$A:$A,0))</f>
        <v>0</v>
      </c>
    </row>
    <row r="1203" spans="1:286">
      <c r="A1203">
        <v>3633</v>
      </c>
      <c r="B1203" t="s">
        <v>9</v>
      </c>
      <c r="C1203">
        <v>0</v>
      </c>
      <c r="D1203">
        <v>0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2</v>
      </c>
      <c r="CV1203">
        <v>0</v>
      </c>
      <c r="CW1203">
        <v>1</v>
      </c>
      <c r="CX1203">
        <v>0</v>
      </c>
      <c r="CY1203">
        <v>1</v>
      </c>
      <c r="CZ1203">
        <v>1</v>
      </c>
      <c r="DA1203">
        <v>0</v>
      </c>
      <c r="DB1203">
        <v>0</v>
      </c>
      <c r="DC1203">
        <v>0</v>
      </c>
      <c r="DD1203">
        <v>0</v>
      </c>
      <c r="DE1203">
        <v>6</v>
      </c>
      <c r="DF1203">
        <v>3</v>
      </c>
      <c r="DG1203">
        <v>0</v>
      </c>
      <c r="DH1203">
        <v>4</v>
      </c>
      <c r="DI1203">
        <v>0</v>
      </c>
      <c r="DJ1203">
        <v>2</v>
      </c>
      <c r="DK1203">
        <v>0</v>
      </c>
      <c r="DL1203">
        <v>4</v>
      </c>
      <c r="DM1203">
        <v>0</v>
      </c>
      <c r="DN1203">
        <v>1</v>
      </c>
      <c r="DO1203">
        <v>0</v>
      </c>
      <c r="DP1203">
        <f>INDEX('[2]SGU-Solar'!$B:$B, MATCH($A1203, '[2]SGU-Solar'!$A:$A,0))</f>
        <v>0</v>
      </c>
      <c r="DQ1203">
        <f>INDEX('[2]SGU-Solar'!$B:$B, MATCH($A1203, '[2]SGU-Solar'!$A:$A,0))</f>
        <v>0</v>
      </c>
      <c r="DR1203">
        <f>INDEX('[2]SGU-Solar'!$B:$B, MATCH($A1203, '[2]SGU-Solar'!$A:$A,0))</f>
        <v>0</v>
      </c>
      <c r="DS1203">
        <f>INDEX('[2]SGU-Solar'!$B:$B, MATCH($A1203, '[2]SGU-Solar'!$A:$A,0))</f>
        <v>0</v>
      </c>
      <c r="DT1203">
        <f>INDEX('[2]SGU-Solar'!$B:$B, MATCH($A1203, '[2]SGU-Solar'!$A:$A,0))</f>
        <v>0</v>
      </c>
      <c r="DU1203">
        <f>INDEX('[2]SGU-Solar'!$B:$B, MATCH($A1203, '[2]SGU-Solar'!$A:$A,0))</f>
        <v>0</v>
      </c>
      <c r="DV1203">
        <f>INDEX('[2]SGU-Solar'!$B:$B, MATCH($A1203, '[2]SGU-Solar'!$A:$A,0))</f>
        <v>0</v>
      </c>
      <c r="DW1203">
        <f>INDEX('[2]SGU-Solar'!$B:$B, MATCH($A1203, '[2]SGU-Solar'!$A:$A,0))</f>
        <v>0</v>
      </c>
      <c r="DX1203">
        <f>INDEX('[2]SGU-Solar'!$B:$B, MATCH($A1203, '[2]SGU-Solar'!$A:$A,0))</f>
        <v>0</v>
      </c>
      <c r="DY1203">
        <f>INDEX('[2]SGU-Solar'!$B:$B, MATCH($A1203, '[2]SGU-Solar'!$A:$A,0))</f>
        <v>0</v>
      </c>
      <c r="DZ1203">
        <f>INDEX('[2]SGU-Solar'!$B:$B, MATCH($A1203, '[2]SGU-Solar'!$A:$A,0))</f>
        <v>0</v>
      </c>
      <c r="EA1203">
        <f>INDEX('[2]SGU-Solar'!$B:$B, MATCH($A1203, '[2]SGU-Solar'!$A:$A,0))</f>
        <v>0</v>
      </c>
      <c r="EB1203">
        <f>INDEX('[2]SGU-Solar'!$B:$B, MATCH($A1203, '[2]SGU-Solar'!$A:$A,0))</f>
        <v>0</v>
      </c>
      <c r="EC1203">
        <f>INDEX('[2]SGU-Solar'!$B:$B, MATCH($A1203, '[2]SGU-Solar'!$A:$A,0))</f>
        <v>0</v>
      </c>
      <c r="ED1203">
        <f>INDEX('[2]SGU-Solar'!$B:$B, MATCH($A1203, '[2]SGU-Solar'!$A:$A,0))</f>
        <v>0</v>
      </c>
      <c r="EE1203">
        <f>INDEX('[2]SGU-Solar'!$B:$B, MATCH($A1203, '[2]SGU-Solar'!$A:$A,0))</f>
        <v>0</v>
      </c>
      <c r="EF1203">
        <f>INDEX('[2]SGU-Solar'!$B:$B, MATCH($A1203, '[2]SGU-Solar'!$A:$A,0))</f>
        <v>0</v>
      </c>
      <c r="EG1203">
        <f>INDEX('[2]SGU-Solar'!$S:$S, MATCH($A1203, '[2]SGU-Solar'!$A:$A,0))</f>
        <v>3</v>
      </c>
      <c r="EH1203">
        <f>INDEX('[2]SGU-Solar'!$S:$S, MATCH($A1203, '[2]SGU-Solar'!$A:$A,0))</f>
        <v>3</v>
      </c>
      <c r="EI1203">
        <f>INDEX('[2]SGU-Solar'!$S:$S, MATCH($A1203, '[2]SGU-Solar'!$A:$A,0))</f>
        <v>3</v>
      </c>
      <c r="EJ1203">
        <f>INDEX('[2]SGU-Solar'!$S:$S, MATCH($A1203, '[2]SGU-Solar'!$A:$A,0))</f>
        <v>3</v>
      </c>
      <c r="EK1203">
        <f>INDEX('[2]SGU-Solar'!$S:$S, MATCH($A1203, '[2]SGU-Solar'!$A:$A,0))</f>
        <v>3</v>
      </c>
      <c r="EL1203">
        <f>INDEX('[2]SGU-Solar'!$S:$S, MATCH($A1203, '[2]SGU-Solar'!$A:$A,0))</f>
        <v>3</v>
      </c>
      <c r="EM1203">
        <f>INDEX('[2]SGU-Solar'!$S:$S, MATCH($A1203, '[2]SGU-Solar'!$A:$A,0))</f>
        <v>3</v>
      </c>
      <c r="EN1203">
        <f>INDEX('[2]SGU-Solar'!$S:$S, MATCH($A1203, '[2]SGU-Solar'!$A:$A,0))</f>
        <v>3</v>
      </c>
      <c r="EO1203">
        <f>INDEX('[2]SGU-Solar'!$S:$S, MATCH($A1203, '[2]SGU-Solar'!$A:$A,0))</f>
        <v>3</v>
      </c>
      <c r="EP1203">
        <f>INDEX('[2]SGU-Solar'!$S:$S, MATCH($A1203, '[2]SGU-Solar'!$A:$A,0))</f>
        <v>3</v>
      </c>
      <c r="EQ1203">
        <f>INDEX('[2]SGU-Solar'!$S:$S, MATCH($A1203, '[2]SGU-Solar'!$A:$A,0))</f>
        <v>3</v>
      </c>
      <c r="ER1203">
        <f>INDEX('[2]SGU-Solar'!$S:$S, MATCH($A1203, '[2]SGU-Solar'!$A:$A,0))</f>
        <v>3</v>
      </c>
      <c r="ES1203">
        <f>INDEX('[2]SGU-Solar'!$S:$S, MATCH($A1203, '[2]SGU-Solar'!$A:$A,0))</f>
        <v>3</v>
      </c>
      <c r="ET1203">
        <f>INDEX('[2]SGU-Solar'!$S:$S, MATCH($A1203, '[2]SGU-Solar'!$A:$A,0))</f>
        <v>3</v>
      </c>
      <c r="EU1203">
        <f>INDEX('[2]SGU-Solar'!$S:$S, MATCH($A1203, '[2]SGU-Solar'!$A:$A,0))</f>
        <v>3</v>
      </c>
      <c r="EV1203">
        <f>INDEX('[2]SGU-Solar'!$S:$S, MATCH($A1203, '[2]SGU-Solar'!$A:$A,0))</f>
        <v>3</v>
      </c>
      <c r="EW1203">
        <f>INDEX('[2]SGU-Solar'!$S:$S, MATCH($A1203, '[2]SGU-Solar'!$A:$A,0))</f>
        <v>3</v>
      </c>
      <c r="EX1203">
        <f>INDEX('[2]SGU-Solar'!$S:$S, MATCH($A1203, '[2]SGU-Solar'!$A:$A,0))</f>
        <v>3</v>
      </c>
      <c r="EY1203">
        <f>INDEX('[2]SGU-Solar'!$S:$S, MATCH($A1203, '[2]SGU-Solar'!$A:$A,0))</f>
        <v>3</v>
      </c>
      <c r="EZ1203">
        <f>INDEX('[2]SGU-Solar'!$S:$S, MATCH($A1203, '[2]SGU-Solar'!$A:$A,0))</f>
        <v>3</v>
      </c>
      <c r="FA1203">
        <f>INDEX('[2]SGU-Solar'!$S:$S, MATCH($A1203, '[2]SGU-Solar'!$A:$A,0))</f>
        <v>3</v>
      </c>
      <c r="FB1203">
        <f>INDEX('[2]SGU-Solar'!$S:$S, MATCH($A1203, '[2]SGU-Solar'!$A:$A,0))</f>
        <v>3</v>
      </c>
      <c r="FC1203">
        <f>INDEX('[2]SGU-Solar'!$S:$S, MATCH($A1203, '[2]SGU-Solar'!$A:$A,0))</f>
        <v>3</v>
      </c>
      <c r="FD1203">
        <f>INDEX('[2]SGU-Solar'!$S:$S, MATCH($A1203, '[2]SGU-Solar'!$A:$A,0))</f>
        <v>3</v>
      </c>
      <c r="FE1203">
        <f>INDEX('[2]SGU-Solar'!$S:$S, MATCH($A1203, '[2]SGU-Solar'!$A:$A,0))</f>
        <v>3</v>
      </c>
      <c r="FF1203">
        <f>INDEX('[2]SGU-Solar'!$S:$S, MATCH($A1203, '[2]SGU-Solar'!$A:$A,0))</f>
        <v>3</v>
      </c>
      <c r="FG1203">
        <f>INDEX('[2]SGU-Solar'!$S:$S, MATCH($A1203, '[2]SGU-Solar'!$A:$A,0))</f>
        <v>3</v>
      </c>
      <c r="FH1203">
        <f>INDEX('[2]SGU-Solar'!$S:$S, MATCH($A1203, '[2]SGU-Solar'!$A:$A,0))</f>
        <v>3</v>
      </c>
      <c r="FI1203">
        <f>INDEX('[2]SGU-Solar'!$S:$S, MATCH($A1203, '[2]SGU-Solar'!$A:$A,0))</f>
        <v>3</v>
      </c>
      <c r="FJ1203">
        <f>INDEX('[2]SGU-Solar'!$B:$B, MATCH($A1203, '[2]SGU-Solar'!$A:$A,0))</f>
        <v>0</v>
      </c>
      <c r="FK1203">
        <f>INDEX('[2]SGU-Solar'!$B:$B, MATCH($A1203, '[2]SGU-Solar'!$A:$A,0))</f>
        <v>0</v>
      </c>
      <c r="FL1203">
        <f>INDEX('[2]SGU-Solar'!$B:$B, MATCH($A1203, '[2]SGU-Solar'!$A:$A,0))</f>
        <v>0</v>
      </c>
      <c r="FM1203">
        <f>INDEX('[2]SGU-Solar'!$B:$B, MATCH($A1203, '[2]SGU-Solar'!$A:$A,0))</f>
        <v>0</v>
      </c>
      <c r="FN1203">
        <f>INDEX('[2]SGU-Solar'!$B:$B, MATCH($A1203, '[2]SGU-Solar'!$A:$A,0))</f>
        <v>0</v>
      </c>
      <c r="FO1203">
        <f>INDEX('[2]SGU-Solar'!$B:$B, MATCH($A1203, '[2]SGU-Solar'!$A:$A,0))</f>
        <v>0</v>
      </c>
      <c r="FP1203">
        <f>INDEX('[2]SGU-Solar'!$B:$B, MATCH($A1203, '[2]SGU-Solar'!$A:$A,0))</f>
        <v>0</v>
      </c>
      <c r="FQ1203">
        <f>INDEX('[2]SGU-Solar'!$B:$B, MATCH($A1203, '[2]SGU-Solar'!$A:$A,0))</f>
        <v>0</v>
      </c>
      <c r="FR1203">
        <f>INDEX('[2]SGU-Solar'!$B:$B, MATCH($A1203, '[2]SGU-Solar'!$A:$A,0))</f>
        <v>0</v>
      </c>
      <c r="FS1203">
        <f>INDEX('[2]SGU-Solar'!$B:$B, MATCH($A1203, '[2]SGU-Solar'!$A:$A,0))</f>
        <v>0</v>
      </c>
      <c r="FT1203">
        <f>INDEX('[2]SGU-Solar'!$B:$B, MATCH($A1203, '[2]SGU-Solar'!$A:$A,0))</f>
        <v>0</v>
      </c>
      <c r="FU1203">
        <f>INDEX('[2]SGU-Solar'!$B:$B, MATCH($A1203, '[2]SGU-Solar'!$A:$A,0))</f>
        <v>0</v>
      </c>
      <c r="FV1203">
        <f>INDEX('[2]SGU-Solar'!$B:$B, MATCH($A1203, '[2]SGU-Solar'!$A:$A,0))</f>
        <v>0</v>
      </c>
      <c r="FW1203">
        <f>INDEX('[2]SGU-Solar'!$B:$B, MATCH($A1203, '[2]SGU-Solar'!$A:$A,0))</f>
        <v>0</v>
      </c>
      <c r="FX1203">
        <f>INDEX('[2]SGU-Solar'!$B:$B, MATCH($A1203, '[2]SGU-Solar'!$A:$A,0))</f>
        <v>0</v>
      </c>
      <c r="FY1203">
        <f>INDEX('[2]SGU-Solar'!$B:$B, MATCH($A1203, '[2]SGU-Solar'!$A:$A,0))</f>
        <v>0</v>
      </c>
      <c r="FZ1203">
        <f>INDEX('[2]SGU-Solar'!$B:$B, MATCH($A1203, '[2]SGU-Solar'!$A:$A,0))</f>
        <v>0</v>
      </c>
      <c r="GA1203">
        <f>INDEX('[2]SGU-Solar'!$B:$B, MATCH($A1203, '[2]SGU-Solar'!$A:$A,0))</f>
        <v>0</v>
      </c>
      <c r="GB1203">
        <f>INDEX('[2]SGU-Solar'!$B:$B, MATCH($A1203, '[2]SGU-Solar'!$A:$A,0))</f>
        <v>0</v>
      </c>
      <c r="GC1203">
        <f>INDEX('[2]SGU-Solar'!$B:$B, MATCH($A1203, '[2]SGU-Solar'!$A:$A,0))</f>
        <v>0</v>
      </c>
      <c r="GD1203">
        <f>INDEX('[2]SGU-Solar'!$B:$B, MATCH($A1203, '[2]SGU-Solar'!$A:$A,0))</f>
        <v>0</v>
      </c>
      <c r="GE1203">
        <f>INDEX('[2]SGU-Solar'!$B:$B, MATCH($A1203, '[2]SGU-Solar'!$A:$A,0))</f>
        <v>0</v>
      </c>
      <c r="GF1203">
        <f>INDEX('[2]SGU-Solar'!$B:$B, MATCH($A1203, '[2]SGU-Solar'!$A:$A,0))</f>
        <v>0</v>
      </c>
      <c r="GG1203">
        <f>INDEX('[2]SGU-Solar'!$B:$B, MATCH($A1203, '[2]SGU-Solar'!$A:$A,0))</f>
        <v>0</v>
      </c>
      <c r="GH1203">
        <f>INDEX('[2]SGU-Solar'!$B:$B, MATCH($A1203, '[2]SGU-Solar'!$A:$A,0))</f>
        <v>0</v>
      </c>
      <c r="GI1203">
        <f>INDEX('[2]SGU-Solar'!$B:$B, MATCH($A1203, '[2]SGU-Solar'!$A:$A,0))</f>
        <v>0</v>
      </c>
      <c r="GJ1203">
        <f>INDEX('[2]SGU-Solar'!$B:$B, MATCH($A1203, '[2]SGU-Solar'!$A:$A,0))</f>
        <v>0</v>
      </c>
      <c r="GK1203">
        <f>INDEX('[2]SGU-Solar'!$B:$B, MATCH($A1203, '[2]SGU-Solar'!$A:$A,0))</f>
        <v>0</v>
      </c>
      <c r="GL1203">
        <f>INDEX('[2]SGU-Solar'!$B:$B, MATCH($A1203, '[2]SGU-Solar'!$A:$A,0))</f>
        <v>0</v>
      </c>
      <c r="GM1203">
        <f>INDEX('[2]SGU-Solar'!$B:$B, MATCH($A1203, '[2]SGU-Solar'!$A:$A,0))</f>
        <v>0</v>
      </c>
      <c r="GN1203">
        <f>INDEX('[2]SGU-Solar'!$B:$B, MATCH($A1203, '[2]SGU-Solar'!$A:$A,0))</f>
        <v>0</v>
      </c>
      <c r="GO1203">
        <f>INDEX('[2]SGU-Solar'!$B:$B, MATCH($A1203, '[2]SGU-Solar'!$A:$A,0))</f>
        <v>0</v>
      </c>
      <c r="GP1203">
        <f>INDEX('[2]SGU-Solar'!$B:$B, MATCH($A1203, '[2]SGU-Solar'!$A:$A,0))</f>
        <v>0</v>
      </c>
      <c r="GQ1203">
        <f>INDEX('[2]SGU-Solar'!$B:$B, MATCH($A1203, '[2]SGU-Solar'!$A:$A,0))</f>
        <v>0</v>
      </c>
      <c r="GR1203">
        <f>INDEX('[2]SGU-Solar'!$B:$B, MATCH($A1203, '[2]SGU-Solar'!$A:$A,0))</f>
        <v>0</v>
      </c>
      <c r="GS1203">
        <f>INDEX('[2]SGU-Solar'!$B:$B, MATCH($A1203, '[2]SGU-Solar'!$A:$A,0))</f>
        <v>0</v>
      </c>
      <c r="GT1203">
        <f>INDEX('[2]SGU-Solar'!$B:$B, MATCH($A1203, '[2]SGU-Solar'!$A:$A,0))</f>
        <v>0</v>
      </c>
      <c r="GU1203">
        <f>INDEX('[2]SGU-Solar'!$B:$B, MATCH($A1203, '[2]SGU-Solar'!$A:$A,0))</f>
        <v>0</v>
      </c>
      <c r="GV1203">
        <f>INDEX('[2]SGU-Solar'!$B:$B, MATCH($A1203, '[2]SGU-Solar'!$A:$A,0))</f>
        <v>0</v>
      </c>
      <c r="GW1203">
        <f>INDEX('[2]SGU-Solar'!$B:$B, MATCH($A1203, '[2]SGU-Solar'!$A:$A,0))</f>
        <v>0</v>
      </c>
      <c r="GX1203">
        <f>INDEX('[2]SGU-Solar'!$B:$B, MATCH($A1203, '[2]SGU-Solar'!$A:$A,0))</f>
        <v>0</v>
      </c>
      <c r="GY1203">
        <f>INDEX('[2]SGU-Solar'!$B:$B, MATCH($A1203, '[2]SGU-Solar'!$A:$A,0))</f>
        <v>0</v>
      </c>
      <c r="GZ1203">
        <f>INDEX('[2]SGU-Solar'!$B:$B, MATCH($A1203, '[2]SGU-Solar'!$A:$A,0))</f>
        <v>0</v>
      </c>
      <c r="HA1203">
        <f>INDEX('[2]SGU-Solar'!$B:$B, MATCH($A1203, '[2]SGU-Solar'!$A:$A,0))</f>
        <v>0</v>
      </c>
      <c r="HB1203">
        <f>INDEX('[2]SGU-Solar'!$B:$B, MATCH($A1203, '[2]SGU-Solar'!$A:$A,0))</f>
        <v>0</v>
      </c>
      <c r="HC1203">
        <f>INDEX('[2]SGU-Solar'!$B:$B, MATCH($A1203, '[2]SGU-Solar'!$A:$A,0))</f>
        <v>0</v>
      </c>
      <c r="HD1203">
        <f>INDEX('[2]SGU-Solar'!$B:$B, MATCH($A1203, '[2]SGU-Solar'!$A:$A,0))</f>
        <v>0</v>
      </c>
      <c r="HE1203">
        <f>INDEX('[2]SGU-Solar'!$B:$B, MATCH($A1203, '[2]SGU-Solar'!$A:$A,0))</f>
        <v>0</v>
      </c>
      <c r="HF1203">
        <f>INDEX('[2]SGU-Solar'!$B:$B, MATCH($A1203, '[2]SGU-Solar'!$A:$A,0))</f>
        <v>0</v>
      </c>
      <c r="HG1203">
        <f>INDEX('[2]SGU-Solar'!$B:$B, MATCH($A1203, '[2]SGU-Solar'!$A:$A,0))</f>
        <v>0</v>
      </c>
      <c r="HH1203">
        <f>INDEX('[2]SGU-Solar'!$B:$B, MATCH($A1203, '[2]SGU-Solar'!$A:$A,0))</f>
        <v>0</v>
      </c>
      <c r="HI1203">
        <f>INDEX('[2]SGU-Solar'!$B:$B, MATCH($A1203, '[2]SGU-Solar'!$A:$A,0))</f>
        <v>0</v>
      </c>
      <c r="HJ1203">
        <f>INDEX('[2]SGU-Solar'!$B:$B, MATCH($A1203, '[2]SGU-Solar'!$A:$A,0))</f>
        <v>0</v>
      </c>
      <c r="HK1203">
        <f>INDEX('[2]SGU-Solar'!$B:$B, MATCH($A1203, '[2]SGU-Solar'!$A:$A,0))</f>
        <v>0</v>
      </c>
      <c r="HL1203">
        <f>INDEX('[2]SGU-Solar'!$B:$B, MATCH($A1203, '[2]SGU-Solar'!$A:$A,0))</f>
        <v>0</v>
      </c>
      <c r="HM1203">
        <f>INDEX('[2]SGU-Solar'!$B:$B, MATCH($A1203, '[2]SGU-Solar'!$A:$A,0))</f>
        <v>0</v>
      </c>
      <c r="HN1203">
        <f>INDEX('[2]SGU-Solar'!$B:$B, MATCH($A1203, '[2]SGU-Solar'!$A:$A,0))</f>
        <v>0</v>
      </c>
      <c r="HO1203">
        <f>INDEX('[2]SGU-Solar'!$B:$B, MATCH($A1203, '[2]SGU-Solar'!$A:$A,0))</f>
        <v>0</v>
      </c>
      <c r="HP1203">
        <f>INDEX('[2]SGU-Solar'!$B:$B, MATCH($A1203, '[2]SGU-Solar'!$A:$A,0))</f>
        <v>0</v>
      </c>
      <c r="HQ1203">
        <f>INDEX('[2]SGU-Solar'!$B:$B, MATCH($A1203, '[2]SGU-Solar'!$A:$A,0))</f>
        <v>0</v>
      </c>
      <c r="HR1203">
        <f>INDEX('[2]SGU-Solar'!$B:$B, MATCH($A1203, '[2]SGU-Solar'!$A:$A,0))</f>
        <v>0</v>
      </c>
      <c r="HS1203">
        <f>INDEX('[2]SGU-Solar'!$B:$B, MATCH($A1203, '[2]SGU-Solar'!$A:$A,0))</f>
        <v>0</v>
      </c>
      <c r="HT1203">
        <f>INDEX('[2]SGU-Solar'!$B:$B, MATCH($A1203, '[2]SGU-Solar'!$A:$A,0))</f>
        <v>0</v>
      </c>
      <c r="HU1203">
        <f>INDEX('[2]SGU-Solar'!$B:$B, MATCH($A1203, '[2]SGU-Solar'!$A:$A,0))</f>
        <v>0</v>
      </c>
      <c r="HV1203">
        <f>INDEX('[2]SGU-Solar'!$B:$B, MATCH($A1203, '[2]SGU-Solar'!$A:$A,0))</f>
        <v>0</v>
      </c>
      <c r="HW1203">
        <f>INDEX('[2]SGU-Solar'!$B:$B, MATCH($A1203, '[2]SGU-Solar'!$A:$A,0))</f>
        <v>0</v>
      </c>
      <c r="HX1203">
        <f>INDEX('[2]SGU-Solar'!$B:$B, MATCH($A1203, '[2]SGU-Solar'!$A:$A,0))</f>
        <v>0</v>
      </c>
      <c r="HY1203">
        <f>INDEX('[2]SGU-Solar'!$B:$B, MATCH($A1203, '[2]SGU-Solar'!$A:$A,0))</f>
        <v>0</v>
      </c>
      <c r="HZ1203">
        <f>INDEX('[2]SGU-Solar'!$B:$B, MATCH($A1203, '[2]SGU-Solar'!$A:$A,0))</f>
        <v>0</v>
      </c>
      <c r="IA1203">
        <f>INDEX('[2]SGU-Solar'!$B:$B, MATCH($A1203, '[2]SGU-Solar'!$A:$A,0))</f>
        <v>0</v>
      </c>
      <c r="IB1203">
        <f>INDEX('[2]SGU-Solar'!$B:$B, MATCH($A1203, '[2]SGU-Solar'!$A:$A,0))</f>
        <v>0</v>
      </c>
      <c r="IC1203">
        <f>INDEX('[2]SGU-Solar'!$B:$B, MATCH($A1203, '[2]SGU-Solar'!$A:$A,0))</f>
        <v>0</v>
      </c>
      <c r="ID1203">
        <f>INDEX('[2]SGU-Solar'!$B:$B, MATCH($A1203, '[2]SGU-Solar'!$A:$A,0))</f>
        <v>0</v>
      </c>
      <c r="IE1203">
        <f>INDEX('[2]SGU-Solar'!$B:$B, MATCH($A1203, '[2]SGU-Solar'!$A:$A,0))</f>
        <v>0</v>
      </c>
      <c r="IF1203">
        <f>INDEX('[2]SGU-Solar'!$B:$B, MATCH($A1203, '[2]SGU-Solar'!$A:$A,0))</f>
        <v>0</v>
      </c>
      <c r="IG1203">
        <f>INDEX('[2]SGU-Solar'!$B:$B, MATCH($A1203, '[2]SGU-Solar'!$A:$A,0))</f>
        <v>0</v>
      </c>
      <c r="IH1203">
        <f>INDEX('[2]SGU-Solar'!$B:$B, MATCH($A1203, '[2]SGU-Solar'!$A:$A,0))</f>
        <v>0</v>
      </c>
      <c r="II1203">
        <f>INDEX('[2]SGU-Solar'!$B:$B, MATCH($A1203, '[2]SGU-Solar'!$A:$A,0))</f>
        <v>0</v>
      </c>
      <c r="IJ1203">
        <f>INDEX('[2]SGU-Solar'!$B:$B, MATCH($A1203, '[2]SGU-Solar'!$A:$A,0))</f>
        <v>0</v>
      </c>
      <c r="IK1203">
        <f>INDEX('[2]SGU-Solar'!$B:$B, MATCH($A1203, '[2]SGU-Solar'!$A:$A,0))</f>
        <v>0</v>
      </c>
      <c r="IL1203">
        <f>INDEX('[2]SGU-Solar'!$B:$B, MATCH($A1203, '[2]SGU-Solar'!$A:$A,0))</f>
        <v>0</v>
      </c>
      <c r="IM1203">
        <f>INDEX('[2]SGU-Solar'!$B:$B, MATCH($A1203, '[2]SGU-Solar'!$A:$A,0))</f>
        <v>0</v>
      </c>
      <c r="IN1203">
        <f>INDEX('[2]SGU-Solar'!$B:$B, MATCH($A1203, '[2]SGU-Solar'!$A:$A,0))</f>
        <v>0</v>
      </c>
      <c r="IO1203">
        <f>INDEX('[2]SGU-Solar'!$B:$B, MATCH($A1203, '[2]SGU-Solar'!$A:$A,0))</f>
        <v>0</v>
      </c>
      <c r="IP1203">
        <f>INDEX('[2]SGU-Solar'!$B:$B, MATCH($A1203, '[2]SGU-Solar'!$A:$A,0))</f>
        <v>0</v>
      </c>
      <c r="IQ1203">
        <f>INDEX('[2]SGU-Solar'!$B:$B, MATCH($A1203, '[2]SGU-Solar'!$A:$A,0))</f>
        <v>0</v>
      </c>
      <c r="IR1203">
        <f>INDEX('[2]SGU-Solar'!$B:$B, MATCH($A1203, '[2]SGU-Solar'!$A:$A,0))</f>
        <v>0</v>
      </c>
      <c r="IS1203">
        <f>INDEX('[2]SGU-Solar'!$B:$B, MATCH($A1203, '[2]SGU-Solar'!$A:$A,0))</f>
        <v>0</v>
      </c>
      <c r="IT1203">
        <f>INDEX('[2]SGU-Solar'!$B:$B, MATCH($A1203, '[2]SGU-Solar'!$A:$A,0))</f>
        <v>0</v>
      </c>
      <c r="IU1203">
        <f>INDEX('[2]SGU-Solar'!$B:$B, MATCH($A1203, '[2]SGU-Solar'!$A:$A,0))</f>
        <v>0</v>
      </c>
      <c r="IV1203">
        <f>INDEX('[2]SGU-Solar'!$B:$B, MATCH($A1203, '[2]SGU-Solar'!$A:$A,0))</f>
        <v>0</v>
      </c>
      <c r="IW1203">
        <f>INDEX('[2]SGU-Solar'!$B:$B, MATCH($A1203, '[2]SGU-Solar'!$A:$A,0))</f>
        <v>0</v>
      </c>
      <c r="IX1203">
        <f>INDEX('[2]SGU-Solar'!$B:$B, MATCH($A1203, '[2]SGU-Solar'!$A:$A,0))</f>
        <v>0</v>
      </c>
      <c r="IY1203">
        <f>INDEX('[2]SGU-Solar'!$B:$B, MATCH($A1203, '[2]SGU-Solar'!$A:$A,0))</f>
        <v>0</v>
      </c>
      <c r="IZ1203">
        <f>INDEX('[2]SGU-Solar'!$B:$B, MATCH($A1203, '[2]SGU-Solar'!$A:$A,0))</f>
        <v>0</v>
      </c>
      <c r="JA1203">
        <f>INDEX('[2]SGU-Solar'!$B:$B, MATCH($A1203, '[2]SGU-Solar'!$A:$A,0))</f>
        <v>0</v>
      </c>
      <c r="JB1203">
        <f>INDEX('[2]SGU-Solar'!$B:$B, MATCH($A1203, '[2]SGU-Solar'!$A:$A,0))</f>
        <v>0</v>
      </c>
      <c r="JC1203">
        <f>INDEX('[2]SGU-Solar'!$B:$B, MATCH($A1203, '[2]SGU-Solar'!$A:$A,0))</f>
        <v>0</v>
      </c>
      <c r="JD1203">
        <f>INDEX('[2]SGU-Solar'!$B:$B, MATCH($A1203, '[2]SGU-Solar'!$A:$A,0))</f>
        <v>0</v>
      </c>
      <c r="JE1203">
        <f>INDEX('[2]SGU-Solar'!$B:$B, MATCH($A1203, '[2]SGU-Solar'!$A:$A,0))</f>
        <v>0</v>
      </c>
      <c r="JF1203">
        <f>INDEX('[2]SGU-Solar'!$B:$B, MATCH($A1203, '[2]SGU-Solar'!$A:$A,0))</f>
        <v>0</v>
      </c>
      <c r="JG1203">
        <f>INDEX('[2]SGU-Solar'!$B:$B, MATCH($A1203, '[2]SGU-Solar'!$A:$A,0))</f>
        <v>0</v>
      </c>
      <c r="JH1203">
        <f>INDEX('[2]SGU-Solar'!$B:$B, MATCH($A1203, '[2]SGU-Solar'!$A:$A,0))</f>
        <v>0</v>
      </c>
      <c r="JI1203">
        <f>INDEX('[2]SGU-Solar'!$B:$B, MATCH($A1203, '[2]SGU-Solar'!$A:$A,0))</f>
        <v>0</v>
      </c>
      <c r="JJ1203">
        <f>INDEX('[2]SGU-Solar'!$B:$B, MATCH($A1203, '[2]SGU-Solar'!$A:$A,0))</f>
        <v>0</v>
      </c>
      <c r="JK1203">
        <f>INDEX('[2]SGU-Solar'!$B:$B, MATCH($A1203, '[2]SGU-Solar'!$A:$A,0))</f>
        <v>0</v>
      </c>
      <c r="JL1203">
        <f>INDEX('[2]SGU-Solar'!$B:$B, MATCH($A1203, '[2]SGU-Solar'!$A:$A,0))</f>
        <v>0</v>
      </c>
      <c r="JM1203">
        <f>INDEX('[2]SGU-Solar'!$B:$B, MATCH($A1203, '[2]SGU-Solar'!$A:$A,0))</f>
        <v>0</v>
      </c>
      <c r="JN1203">
        <f>INDEX('[2]SGU-Solar'!$B:$B, MATCH($A1203, '[2]SGU-Solar'!$A:$A,0))</f>
        <v>0</v>
      </c>
      <c r="JO1203">
        <f>INDEX('[2]SGU-Solar'!$B:$B, MATCH($A1203, '[2]SGU-Solar'!$A:$A,0))</f>
        <v>0</v>
      </c>
      <c r="JP1203">
        <f>INDEX('[2]SGU-Solar'!$B:$B, MATCH($A1203, '[2]SGU-Solar'!$A:$A,0))</f>
        <v>0</v>
      </c>
      <c r="JQ1203">
        <f>INDEX('[2]SGU-Solar'!$B:$B, MATCH($A1203, '[2]SGU-Solar'!$A:$A,0))</f>
        <v>0</v>
      </c>
      <c r="JR1203">
        <f>INDEX('[2]SGU-Solar'!$B:$B, MATCH($A1203, '[2]SGU-Solar'!$A:$A,0))</f>
        <v>0</v>
      </c>
      <c r="JS1203">
        <f>INDEX('[2]SGU-Solar'!$B:$B, MATCH($A1203, '[2]SGU-Solar'!$A:$A,0))</f>
        <v>0</v>
      </c>
      <c r="JT1203">
        <f>INDEX('[2]SGU-Solar'!$B:$B, MATCH($A1203, '[2]SGU-Solar'!$A:$A,0))</f>
        <v>0</v>
      </c>
      <c r="JU1203">
        <f>INDEX('[2]SGU-Solar'!$B:$B, MATCH($A1203, '[2]SGU-Solar'!$A:$A,0))</f>
        <v>0</v>
      </c>
      <c r="JV1203">
        <f>INDEX('[2]SGU-Solar'!$B:$B, MATCH($A1203, '[2]SGU-Solar'!$A:$A,0))</f>
        <v>0</v>
      </c>
      <c r="JW1203">
        <f>INDEX('[2]SGU-Solar'!$B:$B, MATCH($A1203, '[2]SGU-Solar'!$A:$A,0))</f>
        <v>0</v>
      </c>
      <c r="JX1203">
        <f>INDEX('[2]SGU-Solar'!$B:$B, MATCH($A1203, '[2]SGU-Solar'!$A:$A,0))</f>
        <v>0</v>
      </c>
      <c r="JY1203">
        <f>INDEX('[2]SGU-Solar'!$B:$B, MATCH($A1203, '[2]SGU-Solar'!$A:$A,0))</f>
        <v>0</v>
      </c>
      <c r="JZ1203">
        <f>INDEX('[2]SGU-Solar'!$B:$B, MATCH($A1203, '[2]SGU-Solar'!$A:$A,0))</f>
        <v>0</v>
      </c>
    </row>
    <row r="1204" spans="1:286">
      <c r="A1204">
        <v>3634</v>
      </c>
      <c r="B1204" t="s">
        <v>9</v>
      </c>
      <c r="C1204">
        <v>0</v>
      </c>
      <c r="D1204">
        <v>0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0</v>
      </c>
      <c r="BR1204">
        <v>0</v>
      </c>
      <c r="BS1204">
        <v>0</v>
      </c>
      <c r="BT1204">
        <v>0</v>
      </c>
      <c r="BU1204">
        <v>0</v>
      </c>
      <c r="BV1204">
        <v>0</v>
      </c>
      <c r="BW1204">
        <v>0</v>
      </c>
      <c r="BX1204">
        <v>0</v>
      </c>
      <c r="BY1204">
        <v>0</v>
      </c>
      <c r="BZ1204">
        <v>0</v>
      </c>
      <c r="CA1204">
        <v>0</v>
      </c>
      <c r="CB1204">
        <v>0</v>
      </c>
      <c r="CC1204">
        <v>0</v>
      </c>
      <c r="CD1204">
        <v>0</v>
      </c>
      <c r="CE1204">
        <v>0</v>
      </c>
      <c r="CF1204">
        <v>0</v>
      </c>
      <c r="CG1204">
        <v>0</v>
      </c>
      <c r="CH1204">
        <v>0</v>
      </c>
      <c r="CI1204">
        <v>0</v>
      </c>
      <c r="CJ1204">
        <v>0</v>
      </c>
      <c r="CK1204">
        <v>0</v>
      </c>
      <c r="CL1204">
        <v>0</v>
      </c>
      <c r="CM1204">
        <v>0</v>
      </c>
      <c r="CN1204">
        <v>0</v>
      </c>
      <c r="CO1204">
        <v>0</v>
      </c>
      <c r="CP1204">
        <v>1</v>
      </c>
      <c r="CQ1204">
        <v>0</v>
      </c>
      <c r="CR1204">
        <v>0</v>
      </c>
      <c r="CS1204">
        <v>0</v>
      </c>
      <c r="CT1204">
        <v>0</v>
      </c>
      <c r="CU1204">
        <v>0</v>
      </c>
      <c r="CV1204">
        <v>2</v>
      </c>
      <c r="CW1204">
        <v>1</v>
      </c>
      <c r="CX1204">
        <v>3</v>
      </c>
      <c r="CY1204">
        <v>1</v>
      </c>
      <c r="CZ1204">
        <v>2</v>
      </c>
      <c r="DA1204">
        <v>4</v>
      </c>
      <c r="DB1204">
        <v>0</v>
      </c>
      <c r="DC1204">
        <v>1</v>
      </c>
      <c r="DD1204">
        <v>0</v>
      </c>
      <c r="DE1204">
        <v>1</v>
      </c>
      <c r="DF1204">
        <v>4</v>
      </c>
      <c r="DG1204">
        <v>4</v>
      </c>
      <c r="DH1204">
        <v>3</v>
      </c>
      <c r="DI1204">
        <v>0</v>
      </c>
      <c r="DJ1204">
        <v>1</v>
      </c>
      <c r="DK1204">
        <v>4</v>
      </c>
      <c r="DL1204">
        <v>2</v>
      </c>
      <c r="DM1204">
        <v>2</v>
      </c>
      <c r="DN1204">
        <v>1</v>
      </c>
      <c r="DO1204">
        <v>1</v>
      </c>
      <c r="DP1204">
        <f>INDEX('[2]SGU-Solar'!$B:$B, MATCH($A1204, '[2]SGU-Solar'!$A:$A,0))</f>
        <v>0</v>
      </c>
      <c r="DQ1204">
        <f>INDEX('[2]SGU-Solar'!$B:$B, MATCH($A1204, '[2]SGU-Solar'!$A:$A,0))</f>
        <v>0</v>
      </c>
      <c r="DR1204">
        <f>INDEX('[2]SGU-Solar'!$B:$B, MATCH($A1204, '[2]SGU-Solar'!$A:$A,0))</f>
        <v>0</v>
      </c>
      <c r="DS1204">
        <f>INDEX('[2]SGU-Solar'!$B:$B, MATCH($A1204, '[2]SGU-Solar'!$A:$A,0))</f>
        <v>0</v>
      </c>
      <c r="DT1204">
        <f>INDEX('[2]SGU-Solar'!$B:$B, MATCH($A1204, '[2]SGU-Solar'!$A:$A,0))</f>
        <v>0</v>
      </c>
      <c r="DU1204">
        <f>INDEX('[2]SGU-Solar'!$B:$B, MATCH($A1204, '[2]SGU-Solar'!$A:$A,0))</f>
        <v>0</v>
      </c>
      <c r="DV1204">
        <f>INDEX('[2]SGU-Solar'!$B:$B, MATCH($A1204, '[2]SGU-Solar'!$A:$A,0))</f>
        <v>0</v>
      </c>
      <c r="DW1204">
        <f>INDEX('[2]SGU-Solar'!$B:$B, MATCH($A1204, '[2]SGU-Solar'!$A:$A,0))</f>
        <v>0</v>
      </c>
      <c r="DX1204">
        <f>INDEX('[2]SGU-Solar'!$B:$B, MATCH($A1204, '[2]SGU-Solar'!$A:$A,0))</f>
        <v>0</v>
      </c>
      <c r="DY1204">
        <f>INDEX('[2]SGU-Solar'!$B:$B, MATCH($A1204, '[2]SGU-Solar'!$A:$A,0))</f>
        <v>0</v>
      </c>
      <c r="DZ1204">
        <f>INDEX('[2]SGU-Solar'!$B:$B, MATCH($A1204, '[2]SGU-Solar'!$A:$A,0))</f>
        <v>0</v>
      </c>
      <c r="EA1204">
        <f>INDEX('[2]SGU-Solar'!$B:$B, MATCH($A1204, '[2]SGU-Solar'!$A:$A,0))</f>
        <v>0</v>
      </c>
      <c r="EB1204">
        <f>INDEX('[2]SGU-Solar'!$B:$B, MATCH($A1204, '[2]SGU-Solar'!$A:$A,0))</f>
        <v>0</v>
      </c>
      <c r="EC1204">
        <f>INDEX('[2]SGU-Solar'!$B:$B, MATCH($A1204, '[2]SGU-Solar'!$A:$A,0))</f>
        <v>0</v>
      </c>
      <c r="ED1204">
        <f>INDEX('[2]SGU-Solar'!$B:$B, MATCH($A1204, '[2]SGU-Solar'!$A:$A,0))</f>
        <v>0</v>
      </c>
      <c r="EE1204">
        <f>INDEX('[2]SGU-Solar'!$B:$B, MATCH($A1204, '[2]SGU-Solar'!$A:$A,0))</f>
        <v>0</v>
      </c>
      <c r="EF1204">
        <f>INDEX('[2]SGU-Solar'!$B:$B, MATCH($A1204, '[2]SGU-Solar'!$A:$A,0))</f>
        <v>0</v>
      </c>
      <c r="EG1204">
        <f>INDEX('[2]SGU-Solar'!$S:$S, MATCH($A1204, '[2]SGU-Solar'!$A:$A,0))</f>
        <v>6</v>
      </c>
      <c r="EH1204">
        <f>INDEX('[2]SGU-Solar'!$S:$S, MATCH($A1204, '[2]SGU-Solar'!$A:$A,0))</f>
        <v>6</v>
      </c>
      <c r="EI1204">
        <f>INDEX('[2]SGU-Solar'!$S:$S, MATCH($A1204, '[2]SGU-Solar'!$A:$A,0))</f>
        <v>6</v>
      </c>
      <c r="EJ1204">
        <f>INDEX('[2]SGU-Solar'!$S:$S, MATCH($A1204, '[2]SGU-Solar'!$A:$A,0))</f>
        <v>6</v>
      </c>
      <c r="EK1204">
        <f>INDEX('[2]SGU-Solar'!$S:$S, MATCH($A1204, '[2]SGU-Solar'!$A:$A,0))</f>
        <v>6</v>
      </c>
      <c r="EL1204">
        <f>INDEX('[2]SGU-Solar'!$S:$S, MATCH($A1204, '[2]SGU-Solar'!$A:$A,0))</f>
        <v>6</v>
      </c>
      <c r="EM1204">
        <f>INDEX('[2]SGU-Solar'!$S:$S, MATCH($A1204, '[2]SGU-Solar'!$A:$A,0))</f>
        <v>6</v>
      </c>
      <c r="EN1204">
        <f>INDEX('[2]SGU-Solar'!$S:$S, MATCH($A1204, '[2]SGU-Solar'!$A:$A,0))</f>
        <v>6</v>
      </c>
      <c r="EO1204">
        <f>INDEX('[2]SGU-Solar'!$S:$S, MATCH($A1204, '[2]SGU-Solar'!$A:$A,0))</f>
        <v>6</v>
      </c>
      <c r="EP1204">
        <f>INDEX('[2]SGU-Solar'!$S:$S, MATCH($A1204, '[2]SGU-Solar'!$A:$A,0))</f>
        <v>6</v>
      </c>
      <c r="EQ1204">
        <f>INDEX('[2]SGU-Solar'!$S:$S, MATCH($A1204, '[2]SGU-Solar'!$A:$A,0))</f>
        <v>6</v>
      </c>
      <c r="ER1204">
        <f>INDEX('[2]SGU-Solar'!$S:$S, MATCH($A1204, '[2]SGU-Solar'!$A:$A,0))</f>
        <v>6</v>
      </c>
      <c r="ES1204">
        <f>INDEX('[2]SGU-Solar'!$S:$S, MATCH($A1204, '[2]SGU-Solar'!$A:$A,0))</f>
        <v>6</v>
      </c>
      <c r="ET1204">
        <f>INDEX('[2]SGU-Solar'!$S:$S, MATCH($A1204, '[2]SGU-Solar'!$A:$A,0))</f>
        <v>6</v>
      </c>
      <c r="EU1204">
        <f>INDEX('[2]SGU-Solar'!$S:$S, MATCH($A1204, '[2]SGU-Solar'!$A:$A,0))</f>
        <v>6</v>
      </c>
      <c r="EV1204">
        <f>INDEX('[2]SGU-Solar'!$S:$S, MATCH($A1204, '[2]SGU-Solar'!$A:$A,0))</f>
        <v>6</v>
      </c>
      <c r="EW1204">
        <f>INDEX('[2]SGU-Solar'!$S:$S, MATCH($A1204, '[2]SGU-Solar'!$A:$A,0))</f>
        <v>6</v>
      </c>
      <c r="EX1204">
        <f>INDEX('[2]SGU-Solar'!$S:$S, MATCH($A1204, '[2]SGU-Solar'!$A:$A,0))</f>
        <v>6</v>
      </c>
      <c r="EY1204">
        <f>INDEX('[2]SGU-Solar'!$S:$S, MATCH($A1204, '[2]SGU-Solar'!$A:$A,0))</f>
        <v>6</v>
      </c>
      <c r="EZ1204">
        <f>INDEX('[2]SGU-Solar'!$S:$S, MATCH($A1204, '[2]SGU-Solar'!$A:$A,0))</f>
        <v>6</v>
      </c>
      <c r="FA1204">
        <f>INDEX('[2]SGU-Solar'!$S:$S, MATCH($A1204, '[2]SGU-Solar'!$A:$A,0))</f>
        <v>6</v>
      </c>
      <c r="FB1204">
        <f>INDEX('[2]SGU-Solar'!$S:$S, MATCH($A1204, '[2]SGU-Solar'!$A:$A,0))</f>
        <v>6</v>
      </c>
      <c r="FC1204">
        <f>INDEX('[2]SGU-Solar'!$S:$S, MATCH($A1204, '[2]SGU-Solar'!$A:$A,0))</f>
        <v>6</v>
      </c>
      <c r="FD1204">
        <f>INDEX('[2]SGU-Solar'!$S:$S, MATCH($A1204, '[2]SGU-Solar'!$A:$A,0))</f>
        <v>6</v>
      </c>
      <c r="FE1204">
        <f>INDEX('[2]SGU-Solar'!$S:$S, MATCH($A1204, '[2]SGU-Solar'!$A:$A,0))</f>
        <v>6</v>
      </c>
      <c r="FF1204">
        <f>INDEX('[2]SGU-Solar'!$S:$S, MATCH($A1204, '[2]SGU-Solar'!$A:$A,0))</f>
        <v>6</v>
      </c>
      <c r="FG1204">
        <f>INDEX('[2]SGU-Solar'!$S:$S, MATCH($A1204, '[2]SGU-Solar'!$A:$A,0))</f>
        <v>6</v>
      </c>
      <c r="FH1204">
        <f>INDEX('[2]SGU-Solar'!$S:$S, MATCH($A1204, '[2]SGU-Solar'!$A:$A,0))</f>
        <v>6</v>
      </c>
      <c r="FI1204">
        <f>INDEX('[2]SGU-Solar'!$S:$S, MATCH($A1204, '[2]SGU-Solar'!$A:$A,0))</f>
        <v>6</v>
      </c>
      <c r="FJ1204">
        <f>INDEX('[2]SGU-Solar'!$B:$B, MATCH($A1204, '[2]SGU-Solar'!$A:$A,0))</f>
        <v>0</v>
      </c>
      <c r="FK1204">
        <f>INDEX('[2]SGU-Solar'!$B:$B, MATCH($A1204, '[2]SGU-Solar'!$A:$A,0))</f>
        <v>0</v>
      </c>
      <c r="FL1204">
        <f>INDEX('[2]SGU-Solar'!$B:$B, MATCH($A1204, '[2]SGU-Solar'!$A:$A,0))</f>
        <v>0</v>
      </c>
      <c r="FM1204">
        <f>INDEX('[2]SGU-Solar'!$B:$B, MATCH($A1204, '[2]SGU-Solar'!$A:$A,0))</f>
        <v>0</v>
      </c>
      <c r="FN1204">
        <f>INDEX('[2]SGU-Solar'!$B:$B, MATCH($A1204, '[2]SGU-Solar'!$A:$A,0))</f>
        <v>0</v>
      </c>
      <c r="FO1204">
        <f>INDEX('[2]SGU-Solar'!$B:$B, MATCH($A1204, '[2]SGU-Solar'!$A:$A,0))</f>
        <v>0</v>
      </c>
      <c r="FP1204">
        <f>INDEX('[2]SGU-Solar'!$B:$B, MATCH($A1204, '[2]SGU-Solar'!$A:$A,0))</f>
        <v>0</v>
      </c>
      <c r="FQ1204">
        <f>INDEX('[2]SGU-Solar'!$B:$B, MATCH($A1204, '[2]SGU-Solar'!$A:$A,0))</f>
        <v>0</v>
      </c>
      <c r="FR1204">
        <f>INDEX('[2]SGU-Solar'!$B:$B, MATCH($A1204, '[2]SGU-Solar'!$A:$A,0))</f>
        <v>0</v>
      </c>
      <c r="FS1204">
        <f>INDEX('[2]SGU-Solar'!$B:$B, MATCH($A1204, '[2]SGU-Solar'!$A:$A,0))</f>
        <v>0</v>
      </c>
      <c r="FT1204">
        <f>INDEX('[2]SGU-Solar'!$B:$B, MATCH($A1204, '[2]SGU-Solar'!$A:$A,0))</f>
        <v>0</v>
      </c>
      <c r="FU1204">
        <f>INDEX('[2]SGU-Solar'!$B:$B, MATCH($A1204, '[2]SGU-Solar'!$A:$A,0))</f>
        <v>0</v>
      </c>
      <c r="FV1204">
        <f>INDEX('[2]SGU-Solar'!$B:$B, MATCH($A1204, '[2]SGU-Solar'!$A:$A,0))</f>
        <v>0</v>
      </c>
      <c r="FW1204">
        <f>INDEX('[2]SGU-Solar'!$B:$B, MATCH($A1204, '[2]SGU-Solar'!$A:$A,0))</f>
        <v>0</v>
      </c>
      <c r="FX1204">
        <f>INDEX('[2]SGU-Solar'!$B:$B, MATCH($A1204, '[2]SGU-Solar'!$A:$A,0))</f>
        <v>0</v>
      </c>
      <c r="FY1204">
        <f>INDEX('[2]SGU-Solar'!$B:$B, MATCH($A1204, '[2]SGU-Solar'!$A:$A,0))</f>
        <v>0</v>
      </c>
      <c r="FZ1204">
        <f>INDEX('[2]SGU-Solar'!$B:$B, MATCH($A1204, '[2]SGU-Solar'!$A:$A,0))</f>
        <v>0</v>
      </c>
      <c r="GA1204">
        <f>INDEX('[2]SGU-Solar'!$B:$B, MATCH($A1204, '[2]SGU-Solar'!$A:$A,0))</f>
        <v>0</v>
      </c>
      <c r="GB1204">
        <f>INDEX('[2]SGU-Solar'!$B:$B, MATCH($A1204, '[2]SGU-Solar'!$A:$A,0))</f>
        <v>0</v>
      </c>
      <c r="GC1204">
        <f>INDEX('[2]SGU-Solar'!$B:$B, MATCH($A1204, '[2]SGU-Solar'!$A:$A,0))</f>
        <v>0</v>
      </c>
      <c r="GD1204">
        <f>INDEX('[2]SGU-Solar'!$B:$B, MATCH($A1204, '[2]SGU-Solar'!$A:$A,0))</f>
        <v>0</v>
      </c>
      <c r="GE1204">
        <f>INDEX('[2]SGU-Solar'!$B:$B, MATCH($A1204, '[2]SGU-Solar'!$A:$A,0))</f>
        <v>0</v>
      </c>
      <c r="GF1204">
        <f>INDEX('[2]SGU-Solar'!$B:$B, MATCH($A1204, '[2]SGU-Solar'!$A:$A,0))</f>
        <v>0</v>
      </c>
      <c r="GG1204">
        <f>INDEX('[2]SGU-Solar'!$B:$B, MATCH($A1204, '[2]SGU-Solar'!$A:$A,0))</f>
        <v>0</v>
      </c>
      <c r="GH1204">
        <f>INDEX('[2]SGU-Solar'!$B:$B, MATCH($A1204, '[2]SGU-Solar'!$A:$A,0))</f>
        <v>0</v>
      </c>
      <c r="GI1204">
        <f>INDEX('[2]SGU-Solar'!$B:$B, MATCH($A1204, '[2]SGU-Solar'!$A:$A,0))</f>
        <v>0</v>
      </c>
      <c r="GJ1204">
        <f>INDEX('[2]SGU-Solar'!$B:$B, MATCH($A1204, '[2]SGU-Solar'!$A:$A,0))</f>
        <v>0</v>
      </c>
      <c r="GK1204">
        <f>INDEX('[2]SGU-Solar'!$B:$B, MATCH($A1204, '[2]SGU-Solar'!$A:$A,0))</f>
        <v>0</v>
      </c>
      <c r="GL1204">
        <f>INDEX('[2]SGU-Solar'!$B:$B, MATCH($A1204, '[2]SGU-Solar'!$A:$A,0))</f>
        <v>0</v>
      </c>
      <c r="GM1204">
        <f>INDEX('[2]SGU-Solar'!$B:$B, MATCH($A1204, '[2]SGU-Solar'!$A:$A,0))</f>
        <v>0</v>
      </c>
      <c r="GN1204">
        <f>INDEX('[2]SGU-Solar'!$B:$B, MATCH($A1204, '[2]SGU-Solar'!$A:$A,0))</f>
        <v>0</v>
      </c>
      <c r="GO1204">
        <f>INDEX('[2]SGU-Solar'!$B:$B, MATCH($A1204, '[2]SGU-Solar'!$A:$A,0))</f>
        <v>0</v>
      </c>
      <c r="GP1204">
        <f>INDEX('[2]SGU-Solar'!$B:$B, MATCH($A1204, '[2]SGU-Solar'!$A:$A,0))</f>
        <v>0</v>
      </c>
      <c r="GQ1204">
        <f>INDEX('[2]SGU-Solar'!$B:$B, MATCH($A1204, '[2]SGU-Solar'!$A:$A,0))</f>
        <v>0</v>
      </c>
      <c r="GR1204">
        <f>INDEX('[2]SGU-Solar'!$B:$B, MATCH($A1204, '[2]SGU-Solar'!$A:$A,0))</f>
        <v>0</v>
      </c>
      <c r="GS1204">
        <f>INDEX('[2]SGU-Solar'!$B:$B, MATCH($A1204, '[2]SGU-Solar'!$A:$A,0))</f>
        <v>0</v>
      </c>
      <c r="GT1204">
        <f>INDEX('[2]SGU-Solar'!$B:$B, MATCH($A1204, '[2]SGU-Solar'!$A:$A,0))</f>
        <v>0</v>
      </c>
      <c r="GU1204">
        <f>INDEX('[2]SGU-Solar'!$B:$B, MATCH($A1204, '[2]SGU-Solar'!$A:$A,0))</f>
        <v>0</v>
      </c>
      <c r="GV1204">
        <f>INDEX('[2]SGU-Solar'!$B:$B, MATCH($A1204, '[2]SGU-Solar'!$A:$A,0))</f>
        <v>0</v>
      </c>
      <c r="GW1204">
        <f>INDEX('[2]SGU-Solar'!$B:$B, MATCH($A1204, '[2]SGU-Solar'!$A:$A,0))</f>
        <v>0</v>
      </c>
      <c r="GX1204">
        <f>INDEX('[2]SGU-Solar'!$B:$B, MATCH($A1204, '[2]SGU-Solar'!$A:$A,0))</f>
        <v>0</v>
      </c>
      <c r="GY1204">
        <f>INDEX('[2]SGU-Solar'!$B:$B, MATCH($A1204, '[2]SGU-Solar'!$A:$A,0))</f>
        <v>0</v>
      </c>
      <c r="GZ1204">
        <f>INDEX('[2]SGU-Solar'!$B:$B, MATCH($A1204, '[2]SGU-Solar'!$A:$A,0))</f>
        <v>0</v>
      </c>
      <c r="HA1204">
        <f>INDEX('[2]SGU-Solar'!$B:$B, MATCH($A1204, '[2]SGU-Solar'!$A:$A,0))</f>
        <v>0</v>
      </c>
      <c r="HB1204">
        <f>INDEX('[2]SGU-Solar'!$B:$B, MATCH($A1204, '[2]SGU-Solar'!$A:$A,0))</f>
        <v>0</v>
      </c>
      <c r="HC1204">
        <f>INDEX('[2]SGU-Solar'!$B:$B, MATCH($A1204, '[2]SGU-Solar'!$A:$A,0))</f>
        <v>0</v>
      </c>
      <c r="HD1204">
        <f>INDEX('[2]SGU-Solar'!$B:$B, MATCH($A1204, '[2]SGU-Solar'!$A:$A,0))</f>
        <v>0</v>
      </c>
      <c r="HE1204">
        <f>INDEX('[2]SGU-Solar'!$B:$B, MATCH($A1204, '[2]SGU-Solar'!$A:$A,0))</f>
        <v>0</v>
      </c>
      <c r="HF1204">
        <f>INDEX('[2]SGU-Solar'!$B:$B, MATCH($A1204, '[2]SGU-Solar'!$A:$A,0))</f>
        <v>0</v>
      </c>
      <c r="HG1204">
        <f>INDEX('[2]SGU-Solar'!$B:$B, MATCH($A1204, '[2]SGU-Solar'!$A:$A,0))</f>
        <v>0</v>
      </c>
      <c r="HH1204">
        <f>INDEX('[2]SGU-Solar'!$B:$B, MATCH($A1204, '[2]SGU-Solar'!$A:$A,0))</f>
        <v>0</v>
      </c>
      <c r="HI1204">
        <f>INDEX('[2]SGU-Solar'!$B:$B, MATCH($A1204, '[2]SGU-Solar'!$A:$A,0))</f>
        <v>0</v>
      </c>
      <c r="HJ1204">
        <f>INDEX('[2]SGU-Solar'!$B:$B, MATCH($A1204, '[2]SGU-Solar'!$A:$A,0))</f>
        <v>0</v>
      </c>
      <c r="HK1204">
        <f>INDEX('[2]SGU-Solar'!$B:$B, MATCH($A1204, '[2]SGU-Solar'!$A:$A,0))</f>
        <v>0</v>
      </c>
      <c r="HL1204">
        <f>INDEX('[2]SGU-Solar'!$B:$B, MATCH($A1204, '[2]SGU-Solar'!$A:$A,0))</f>
        <v>0</v>
      </c>
      <c r="HM1204">
        <f>INDEX('[2]SGU-Solar'!$B:$B, MATCH($A1204, '[2]SGU-Solar'!$A:$A,0))</f>
        <v>0</v>
      </c>
      <c r="HN1204">
        <f>INDEX('[2]SGU-Solar'!$B:$B, MATCH($A1204, '[2]SGU-Solar'!$A:$A,0))</f>
        <v>0</v>
      </c>
      <c r="HO1204">
        <f>INDEX('[2]SGU-Solar'!$B:$B, MATCH($A1204, '[2]SGU-Solar'!$A:$A,0))</f>
        <v>0</v>
      </c>
      <c r="HP1204">
        <f>INDEX('[2]SGU-Solar'!$B:$B, MATCH($A1204, '[2]SGU-Solar'!$A:$A,0))</f>
        <v>0</v>
      </c>
      <c r="HQ1204">
        <f>INDEX('[2]SGU-Solar'!$B:$B, MATCH($A1204, '[2]SGU-Solar'!$A:$A,0))</f>
        <v>0</v>
      </c>
      <c r="HR1204">
        <f>INDEX('[2]SGU-Solar'!$B:$B, MATCH($A1204, '[2]SGU-Solar'!$A:$A,0))</f>
        <v>0</v>
      </c>
      <c r="HS1204">
        <f>INDEX('[2]SGU-Solar'!$B:$B, MATCH($A1204, '[2]SGU-Solar'!$A:$A,0))</f>
        <v>0</v>
      </c>
      <c r="HT1204">
        <f>INDEX('[2]SGU-Solar'!$B:$B, MATCH($A1204, '[2]SGU-Solar'!$A:$A,0))</f>
        <v>0</v>
      </c>
      <c r="HU1204">
        <f>INDEX('[2]SGU-Solar'!$B:$B, MATCH($A1204, '[2]SGU-Solar'!$A:$A,0))</f>
        <v>0</v>
      </c>
      <c r="HV1204">
        <f>INDEX('[2]SGU-Solar'!$B:$B, MATCH($A1204, '[2]SGU-Solar'!$A:$A,0))</f>
        <v>0</v>
      </c>
      <c r="HW1204">
        <f>INDEX('[2]SGU-Solar'!$B:$B, MATCH($A1204, '[2]SGU-Solar'!$A:$A,0))</f>
        <v>0</v>
      </c>
      <c r="HX1204">
        <f>INDEX('[2]SGU-Solar'!$B:$B, MATCH($A1204, '[2]SGU-Solar'!$A:$A,0))</f>
        <v>0</v>
      </c>
      <c r="HY1204">
        <f>INDEX('[2]SGU-Solar'!$B:$B, MATCH($A1204, '[2]SGU-Solar'!$A:$A,0))</f>
        <v>0</v>
      </c>
      <c r="HZ1204">
        <f>INDEX('[2]SGU-Solar'!$B:$B, MATCH($A1204, '[2]SGU-Solar'!$A:$A,0))</f>
        <v>0</v>
      </c>
      <c r="IA1204">
        <f>INDEX('[2]SGU-Solar'!$B:$B, MATCH($A1204, '[2]SGU-Solar'!$A:$A,0))</f>
        <v>0</v>
      </c>
      <c r="IB1204">
        <f>INDEX('[2]SGU-Solar'!$B:$B, MATCH($A1204, '[2]SGU-Solar'!$A:$A,0))</f>
        <v>0</v>
      </c>
      <c r="IC1204">
        <f>INDEX('[2]SGU-Solar'!$B:$B, MATCH($A1204, '[2]SGU-Solar'!$A:$A,0))</f>
        <v>0</v>
      </c>
      <c r="ID1204">
        <f>INDEX('[2]SGU-Solar'!$B:$B, MATCH($A1204, '[2]SGU-Solar'!$A:$A,0))</f>
        <v>0</v>
      </c>
      <c r="IE1204">
        <f>INDEX('[2]SGU-Solar'!$B:$B, MATCH($A1204, '[2]SGU-Solar'!$A:$A,0))</f>
        <v>0</v>
      </c>
      <c r="IF1204">
        <f>INDEX('[2]SGU-Solar'!$B:$B, MATCH($A1204, '[2]SGU-Solar'!$A:$A,0))</f>
        <v>0</v>
      </c>
      <c r="IG1204">
        <f>INDEX('[2]SGU-Solar'!$B:$B, MATCH($A1204, '[2]SGU-Solar'!$A:$A,0))</f>
        <v>0</v>
      </c>
      <c r="IH1204">
        <f>INDEX('[2]SGU-Solar'!$B:$B, MATCH($A1204, '[2]SGU-Solar'!$A:$A,0))</f>
        <v>0</v>
      </c>
      <c r="II1204">
        <f>INDEX('[2]SGU-Solar'!$B:$B, MATCH($A1204, '[2]SGU-Solar'!$A:$A,0))</f>
        <v>0</v>
      </c>
      <c r="IJ1204">
        <f>INDEX('[2]SGU-Solar'!$B:$B, MATCH($A1204, '[2]SGU-Solar'!$A:$A,0))</f>
        <v>0</v>
      </c>
      <c r="IK1204">
        <f>INDEX('[2]SGU-Solar'!$B:$B, MATCH($A1204, '[2]SGU-Solar'!$A:$A,0))</f>
        <v>0</v>
      </c>
      <c r="IL1204">
        <f>INDEX('[2]SGU-Solar'!$B:$B, MATCH($A1204, '[2]SGU-Solar'!$A:$A,0))</f>
        <v>0</v>
      </c>
      <c r="IM1204">
        <f>INDEX('[2]SGU-Solar'!$B:$B, MATCH($A1204, '[2]SGU-Solar'!$A:$A,0))</f>
        <v>0</v>
      </c>
      <c r="IN1204">
        <f>INDEX('[2]SGU-Solar'!$B:$B, MATCH($A1204, '[2]SGU-Solar'!$A:$A,0))</f>
        <v>0</v>
      </c>
      <c r="IO1204">
        <f>INDEX('[2]SGU-Solar'!$B:$B, MATCH($A1204, '[2]SGU-Solar'!$A:$A,0))</f>
        <v>0</v>
      </c>
      <c r="IP1204">
        <f>INDEX('[2]SGU-Solar'!$B:$B, MATCH($A1204, '[2]SGU-Solar'!$A:$A,0))</f>
        <v>0</v>
      </c>
      <c r="IQ1204">
        <f>INDEX('[2]SGU-Solar'!$B:$B, MATCH($A1204, '[2]SGU-Solar'!$A:$A,0))</f>
        <v>0</v>
      </c>
      <c r="IR1204">
        <f>INDEX('[2]SGU-Solar'!$B:$B, MATCH($A1204, '[2]SGU-Solar'!$A:$A,0))</f>
        <v>0</v>
      </c>
      <c r="IS1204">
        <f>INDEX('[2]SGU-Solar'!$B:$B, MATCH($A1204, '[2]SGU-Solar'!$A:$A,0))</f>
        <v>0</v>
      </c>
      <c r="IT1204">
        <f>INDEX('[2]SGU-Solar'!$B:$B, MATCH($A1204, '[2]SGU-Solar'!$A:$A,0))</f>
        <v>0</v>
      </c>
      <c r="IU1204">
        <f>INDEX('[2]SGU-Solar'!$B:$B, MATCH($A1204, '[2]SGU-Solar'!$A:$A,0))</f>
        <v>0</v>
      </c>
      <c r="IV1204">
        <f>INDEX('[2]SGU-Solar'!$B:$B, MATCH($A1204, '[2]SGU-Solar'!$A:$A,0))</f>
        <v>0</v>
      </c>
      <c r="IW1204">
        <f>INDEX('[2]SGU-Solar'!$B:$B, MATCH($A1204, '[2]SGU-Solar'!$A:$A,0))</f>
        <v>0</v>
      </c>
      <c r="IX1204">
        <f>INDEX('[2]SGU-Solar'!$B:$B, MATCH($A1204, '[2]SGU-Solar'!$A:$A,0))</f>
        <v>0</v>
      </c>
      <c r="IY1204">
        <f>INDEX('[2]SGU-Solar'!$B:$B, MATCH($A1204, '[2]SGU-Solar'!$A:$A,0))</f>
        <v>0</v>
      </c>
      <c r="IZ1204">
        <f>INDEX('[2]SGU-Solar'!$B:$B, MATCH($A1204, '[2]SGU-Solar'!$A:$A,0))</f>
        <v>0</v>
      </c>
      <c r="JA1204">
        <f>INDEX('[2]SGU-Solar'!$B:$B, MATCH($A1204, '[2]SGU-Solar'!$A:$A,0))</f>
        <v>0</v>
      </c>
      <c r="JB1204">
        <f>INDEX('[2]SGU-Solar'!$B:$B, MATCH($A1204, '[2]SGU-Solar'!$A:$A,0))</f>
        <v>0</v>
      </c>
      <c r="JC1204">
        <f>INDEX('[2]SGU-Solar'!$B:$B, MATCH($A1204, '[2]SGU-Solar'!$A:$A,0))</f>
        <v>0</v>
      </c>
      <c r="JD1204">
        <f>INDEX('[2]SGU-Solar'!$B:$B, MATCH($A1204, '[2]SGU-Solar'!$A:$A,0))</f>
        <v>0</v>
      </c>
      <c r="JE1204">
        <f>INDEX('[2]SGU-Solar'!$B:$B, MATCH($A1204, '[2]SGU-Solar'!$A:$A,0))</f>
        <v>0</v>
      </c>
      <c r="JF1204">
        <f>INDEX('[2]SGU-Solar'!$B:$B, MATCH($A1204, '[2]SGU-Solar'!$A:$A,0))</f>
        <v>0</v>
      </c>
      <c r="JG1204">
        <f>INDEX('[2]SGU-Solar'!$B:$B, MATCH($A1204, '[2]SGU-Solar'!$A:$A,0))</f>
        <v>0</v>
      </c>
      <c r="JH1204">
        <f>INDEX('[2]SGU-Solar'!$B:$B, MATCH($A1204, '[2]SGU-Solar'!$A:$A,0))</f>
        <v>0</v>
      </c>
      <c r="JI1204">
        <f>INDEX('[2]SGU-Solar'!$B:$B, MATCH($A1204, '[2]SGU-Solar'!$A:$A,0))</f>
        <v>0</v>
      </c>
      <c r="JJ1204">
        <f>INDEX('[2]SGU-Solar'!$B:$B, MATCH($A1204, '[2]SGU-Solar'!$A:$A,0))</f>
        <v>0</v>
      </c>
      <c r="JK1204">
        <f>INDEX('[2]SGU-Solar'!$B:$B, MATCH($A1204, '[2]SGU-Solar'!$A:$A,0))</f>
        <v>0</v>
      </c>
      <c r="JL1204">
        <f>INDEX('[2]SGU-Solar'!$B:$B, MATCH($A1204, '[2]SGU-Solar'!$A:$A,0))</f>
        <v>0</v>
      </c>
      <c r="JM1204">
        <f>INDEX('[2]SGU-Solar'!$B:$B, MATCH($A1204, '[2]SGU-Solar'!$A:$A,0))</f>
        <v>0</v>
      </c>
      <c r="JN1204">
        <f>INDEX('[2]SGU-Solar'!$B:$B, MATCH($A1204, '[2]SGU-Solar'!$A:$A,0))</f>
        <v>0</v>
      </c>
      <c r="JO1204">
        <f>INDEX('[2]SGU-Solar'!$B:$B, MATCH($A1204, '[2]SGU-Solar'!$A:$A,0))</f>
        <v>0</v>
      </c>
      <c r="JP1204">
        <f>INDEX('[2]SGU-Solar'!$B:$B, MATCH($A1204, '[2]SGU-Solar'!$A:$A,0))</f>
        <v>0</v>
      </c>
      <c r="JQ1204">
        <f>INDEX('[2]SGU-Solar'!$B:$B, MATCH($A1204, '[2]SGU-Solar'!$A:$A,0))</f>
        <v>0</v>
      </c>
      <c r="JR1204">
        <f>INDEX('[2]SGU-Solar'!$B:$B, MATCH($A1204, '[2]SGU-Solar'!$A:$A,0))</f>
        <v>0</v>
      </c>
      <c r="JS1204">
        <f>INDEX('[2]SGU-Solar'!$B:$B, MATCH($A1204, '[2]SGU-Solar'!$A:$A,0))</f>
        <v>0</v>
      </c>
      <c r="JT1204">
        <f>INDEX('[2]SGU-Solar'!$B:$B, MATCH($A1204, '[2]SGU-Solar'!$A:$A,0))</f>
        <v>0</v>
      </c>
      <c r="JU1204">
        <f>INDEX('[2]SGU-Solar'!$B:$B, MATCH($A1204, '[2]SGU-Solar'!$A:$A,0))</f>
        <v>0</v>
      </c>
      <c r="JV1204">
        <f>INDEX('[2]SGU-Solar'!$B:$B, MATCH($A1204, '[2]SGU-Solar'!$A:$A,0))</f>
        <v>0</v>
      </c>
      <c r="JW1204">
        <f>INDEX('[2]SGU-Solar'!$B:$B, MATCH($A1204, '[2]SGU-Solar'!$A:$A,0))</f>
        <v>0</v>
      </c>
      <c r="JX1204">
        <f>INDEX('[2]SGU-Solar'!$B:$B, MATCH($A1204, '[2]SGU-Solar'!$A:$A,0))</f>
        <v>0</v>
      </c>
      <c r="JY1204">
        <f>INDEX('[2]SGU-Solar'!$B:$B, MATCH($A1204, '[2]SGU-Solar'!$A:$A,0))</f>
        <v>0</v>
      </c>
      <c r="JZ1204">
        <f>INDEX('[2]SGU-Solar'!$B:$B, MATCH($A1204, '[2]SGU-Solar'!$A:$A,0))</f>
        <v>0</v>
      </c>
    </row>
    <row r="1205" spans="1:286">
      <c r="A1205">
        <v>3635</v>
      </c>
      <c r="B1205" t="s">
        <v>9</v>
      </c>
      <c r="C1205">
        <v>0</v>
      </c>
      <c r="D1205">
        <v>0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1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1</v>
      </c>
      <c r="CV1205">
        <v>2</v>
      </c>
      <c r="CW1205">
        <v>1</v>
      </c>
      <c r="CX1205">
        <v>0</v>
      </c>
      <c r="CY1205">
        <v>1</v>
      </c>
      <c r="CZ1205">
        <v>1</v>
      </c>
      <c r="DA1205">
        <v>1</v>
      </c>
      <c r="DB1205">
        <v>1</v>
      </c>
      <c r="DC1205">
        <v>0</v>
      </c>
      <c r="DD1205">
        <v>0</v>
      </c>
      <c r="DE1205">
        <v>0</v>
      </c>
      <c r="DF1205">
        <v>0</v>
      </c>
      <c r="DG1205">
        <v>5</v>
      </c>
      <c r="DH1205">
        <v>2</v>
      </c>
      <c r="DI1205">
        <v>1</v>
      </c>
      <c r="DJ1205">
        <v>0</v>
      </c>
      <c r="DK1205">
        <v>0</v>
      </c>
      <c r="DL1205">
        <v>0</v>
      </c>
      <c r="DM1205">
        <v>0</v>
      </c>
      <c r="DN1205">
        <v>1</v>
      </c>
      <c r="DO1205">
        <v>1</v>
      </c>
      <c r="DP1205">
        <f>INDEX('[2]SGU-Solar'!$B:$B, MATCH($A1205, '[2]SGU-Solar'!$A:$A,0))</f>
        <v>0</v>
      </c>
      <c r="DQ1205">
        <f>INDEX('[2]SGU-Solar'!$B:$B, MATCH($A1205, '[2]SGU-Solar'!$A:$A,0))</f>
        <v>0</v>
      </c>
      <c r="DR1205">
        <f>INDEX('[2]SGU-Solar'!$B:$B, MATCH($A1205, '[2]SGU-Solar'!$A:$A,0))</f>
        <v>0</v>
      </c>
      <c r="DS1205">
        <f>INDEX('[2]SGU-Solar'!$B:$B, MATCH($A1205, '[2]SGU-Solar'!$A:$A,0))</f>
        <v>0</v>
      </c>
      <c r="DT1205">
        <f>INDEX('[2]SGU-Solar'!$B:$B, MATCH($A1205, '[2]SGU-Solar'!$A:$A,0))</f>
        <v>0</v>
      </c>
      <c r="DU1205">
        <f>INDEX('[2]SGU-Solar'!$B:$B, MATCH($A1205, '[2]SGU-Solar'!$A:$A,0))</f>
        <v>0</v>
      </c>
      <c r="DV1205">
        <f>INDEX('[2]SGU-Solar'!$B:$B, MATCH($A1205, '[2]SGU-Solar'!$A:$A,0))</f>
        <v>0</v>
      </c>
      <c r="DW1205">
        <f>INDEX('[2]SGU-Solar'!$B:$B, MATCH($A1205, '[2]SGU-Solar'!$A:$A,0))</f>
        <v>0</v>
      </c>
      <c r="DX1205">
        <f>INDEX('[2]SGU-Solar'!$B:$B, MATCH($A1205, '[2]SGU-Solar'!$A:$A,0))</f>
        <v>0</v>
      </c>
      <c r="DY1205">
        <f>INDEX('[2]SGU-Solar'!$B:$B, MATCH($A1205, '[2]SGU-Solar'!$A:$A,0))</f>
        <v>0</v>
      </c>
      <c r="DZ1205">
        <f>INDEX('[2]SGU-Solar'!$B:$B, MATCH($A1205, '[2]SGU-Solar'!$A:$A,0))</f>
        <v>0</v>
      </c>
      <c r="EA1205">
        <f>INDEX('[2]SGU-Solar'!$B:$B, MATCH($A1205, '[2]SGU-Solar'!$A:$A,0))</f>
        <v>0</v>
      </c>
      <c r="EB1205">
        <f>INDEX('[2]SGU-Solar'!$B:$B, MATCH($A1205, '[2]SGU-Solar'!$A:$A,0))</f>
        <v>0</v>
      </c>
      <c r="EC1205">
        <f>INDEX('[2]SGU-Solar'!$B:$B, MATCH($A1205, '[2]SGU-Solar'!$A:$A,0))</f>
        <v>0</v>
      </c>
      <c r="ED1205">
        <f>INDEX('[2]SGU-Solar'!$B:$B, MATCH($A1205, '[2]SGU-Solar'!$A:$A,0))</f>
        <v>0</v>
      </c>
      <c r="EE1205">
        <f>INDEX('[2]SGU-Solar'!$B:$B, MATCH($A1205, '[2]SGU-Solar'!$A:$A,0))</f>
        <v>0</v>
      </c>
      <c r="EF1205">
        <f>INDEX('[2]SGU-Solar'!$B:$B, MATCH($A1205, '[2]SGU-Solar'!$A:$A,0))</f>
        <v>0</v>
      </c>
      <c r="EG1205">
        <f>INDEX('[2]SGU-Solar'!$S:$S, MATCH($A1205, '[2]SGU-Solar'!$A:$A,0))</f>
        <v>4</v>
      </c>
      <c r="EH1205">
        <f>INDEX('[2]SGU-Solar'!$S:$S, MATCH($A1205, '[2]SGU-Solar'!$A:$A,0))</f>
        <v>4</v>
      </c>
      <c r="EI1205">
        <f>INDEX('[2]SGU-Solar'!$S:$S, MATCH($A1205, '[2]SGU-Solar'!$A:$A,0))</f>
        <v>4</v>
      </c>
      <c r="EJ1205">
        <f>INDEX('[2]SGU-Solar'!$S:$S, MATCH($A1205, '[2]SGU-Solar'!$A:$A,0))</f>
        <v>4</v>
      </c>
      <c r="EK1205">
        <f>INDEX('[2]SGU-Solar'!$S:$S, MATCH($A1205, '[2]SGU-Solar'!$A:$A,0))</f>
        <v>4</v>
      </c>
      <c r="EL1205">
        <f>INDEX('[2]SGU-Solar'!$S:$S, MATCH($A1205, '[2]SGU-Solar'!$A:$A,0))</f>
        <v>4</v>
      </c>
      <c r="EM1205">
        <f>INDEX('[2]SGU-Solar'!$S:$S, MATCH($A1205, '[2]SGU-Solar'!$A:$A,0))</f>
        <v>4</v>
      </c>
      <c r="EN1205">
        <f>INDEX('[2]SGU-Solar'!$S:$S, MATCH($A1205, '[2]SGU-Solar'!$A:$A,0))</f>
        <v>4</v>
      </c>
      <c r="EO1205">
        <f>INDEX('[2]SGU-Solar'!$S:$S, MATCH($A1205, '[2]SGU-Solar'!$A:$A,0))</f>
        <v>4</v>
      </c>
      <c r="EP1205">
        <f>INDEX('[2]SGU-Solar'!$S:$S, MATCH($A1205, '[2]SGU-Solar'!$A:$A,0))</f>
        <v>4</v>
      </c>
      <c r="EQ1205">
        <f>INDEX('[2]SGU-Solar'!$S:$S, MATCH($A1205, '[2]SGU-Solar'!$A:$A,0))</f>
        <v>4</v>
      </c>
      <c r="ER1205">
        <f>INDEX('[2]SGU-Solar'!$S:$S, MATCH($A1205, '[2]SGU-Solar'!$A:$A,0))</f>
        <v>4</v>
      </c>
      <c r="ES1205">
        <f>INDEX('[2]SGU-Solar'!$S:$S, MATCH($A1205, '[2]SGU-Solar'!$A:$A,0))</f>
        <v>4</v>
      </c>
      <c r="ET1205">
        <f>INDEX('[2]SGU-Solar'!$S:$S, MATCH($A1205, '[2]SGU-Solar'!$A:$A,0))</f>
        <v>4</v>
      </c>
      <c r="EU1205">
        <f>INDEX('[2]SGU-Solar'!$S:$S, MATCH($A1205, '[2]SGU-Solar'!$A:$A,0))</f>
        <v>4</v>
      </c>
      <c r="EV1205">
        <f>INDEX('[2]SGU-Solar'!$S:$S, MATCH($A1205, '[2]SGU-Solar'!$A:$A,0))</f>
        <v>4</v>
      </c>
      <c r="EW1205">
        <f>INDEX('[2]SGU-Solar'!$S:$S, MATCH($A1205, '[2]SGU-Solar'!$A:$A,0))</f>
        <v>4</v>
      </c>
      <c r="EX1205">
        <f>INDEX('[2]SGU-Solar'!$S:$S, MATCH($A1205, '[2]SGU-Solar'!$A:$A,0))</f>
        <v>4</v>
      </c>
      <c r="EY1205">
        <f>INDEX('[2]SGU-Solar'!$S:$S, MATCH($A1205, '[2]SGU-Solar'!$A:$A,0))</f>
        <v>4</v>
      </c>
      <c r="EZ1205">
        <f>INDEX('[2]SGU-Solar'!$S:$S, MATCH($A1205, '[2]SGU-Solar'!$A:$A,0))</f>
        <v>4</v>
      </c>
      <c r="FA1205">
        <f>INDEX('[2]SGU-Solar'!$S:$S, MATCH($A1205, '[2]SGU-Solar'!$A:$A,0))</f>
        <v>4</v>
      </c>
      <c r="FB1205">
        <f>INDEX('[2]SGU-Solar'!$S:$S, MATCH($A1205, '[2]SGU-Solar'!$A:$A,0))</f>
        <v>4</v>
      </c>
      <c r="FC1205">
        <f>INDEX('[2]SGU-Solar'!$S:$S, MATCH($A1205, '[2]SGU-Solar'!$A:$A,0))</f>
        <v>4</v>
      </c>
      <c r="FD1205">
        <f>INDEX('[2]SGU-Solar'!$S:$S, MATCH($A1205, '[2]SGU-Solar'!$A:$A,0))</f>
        <v>4</v>
      </c>
      <c r="FE1205">
        <f>INDEX('[2]SGU-Solar'!$S:$S, MATCH($A1205, '[2]SGU-Solar'!$A:$A,0))</f>
        <v>4</v>
      </c>
      <c r="FF1205">
        <f>INDEX('[2]SGU-Solar'!$S:$S, MATCH($A1205, '[2]SGU-Solar'!$A:$A,0))</f>
        <v>4</v>
      </c>
      <c r="FG1205">
        <f>INDEX('[2]SGU-Solar'!$S:$S, MATCH($A1205, '[2]SGU-Solar'!$A:$A,0))</f>
        <v>4</v>
      </c>
      <c r="FH1205">
        <f>INDEX('[2]SGU-Solar'!$S:$S, MATCH($A1205, '[2]SGU-Solar'!$A:$A,0))</f>
        <v>4</v>
      </c>
      <c r="FI1205">
        <f>INDEX('[2]SGU-Solar'!$S:$S, MATCH($A1205, '[2]SGU-Solar'!$A:$A,0))</f>
        <v>4</v>
      </c>
      <c r="FJ1205">
        <f>INDEX('[2]SGU-Solar'!$B:$B, MATCH($A1205, '[2]SGU-Solar'!$A:$A,0))</f>
        <v>0</v>
      </c>
      <c r="FK1205">
        <f>INDEX('[2]SGU-Solar'!$B:$B, MATCH($A1205, '[2]SGU-Solar'!$A:$A,0))</f>
        <v>0</v>
      </c>
      <c r="FL1205">
        <f>INDEX('[2]SGU-Solar'!$B:$B, MATCH($A1205, '[2]SGU-Solar'!$A:$A,0))</f>
        <v>0</v>
      </c>
      <c r="FM1205">
        <f>INDEX('[2]SGU-Solar'!$B:$B, MATCH($A1205, '[2]SGU-Solar'!$A:$A,0))</f>
        <v>0</v>
      </c>
      <c r="FN1205">
        <f>INDEX('[2]SGU-Solar'!$B:$B, MATCH($A1205, '[2]SGU-Solar'!$A:$A,0))</f>
        <v>0</v>
      </c>
      <c r="FO1205">
        <f>INDEX('[2]SGU-Solar'!$B:$B, MATCH($A1205, '[2]SGU-Solar'!$A:$A,0))</f>
        <v>0</v>
      </c>
      <c r="FP1205">
        <f>INDEX('[2]SGU-Solar'!$B:$B, MATCH($A1205, '[2]SGU-Solar'!$A:$A,0))</f>
        <v>0</v>
      </c>
      <c r="FQ1205">
        <f>INDEX('[2]SGU-Solar'!$B:$B, MATCH($A1205, '[2]SGU-Solar'!$A:$A,0))</f>
        <v>0</v>
      </c>
      <c r="FR1205">
        <f>INDEX('[2]SGU-Solar'!$B:$B, MATCH($A1205, '[2]SGU-Solar'!$A:$A,0))</f>
        <v>0</v>
      </c>
      <c r="FS1205">
        <f>INDEX('[2]SGU-Solar'!$B:$B, MATCH($A1205, '[2]SGU-Solar'!$A:$A,0))</f>
        <v>0</v>
      </c>
      <c r="FT1205">
        <f>INDEX('[2]SGU-Solar'!$B:$B, MATCH($A1205, '[2]SGU-Solar'!$A:$A,0))</f>
        <v>0</v>
      </c>
      <c r="FU1205">
        <f>INDEX('[2]SGU-Solar'!$B:$B, MATCH($A1205, '[2]SGU-Solar'!$A:$A,0))</f>
        <v>0</v>
      </c>
      <c r="FV1205">
        <f>INDEX('[2]SGU-Solar'!$B:$B, MATCH($A1205, '[2]SGU-Solar'!$A:$A,0))</f>
        <v>0</v>
      </c>
      <c r="FW1205">
        <f>INDEX('[2]SGU-Solar'!$B:$B, MATCH($A1205, '[2]SGU-Solar'!$A:$A,0))</f>
        <v>0</v>
      </c>
      <c r="FX1205">
        <f>INDEX('[2]SGU-Solar'!$B:$B, MATCH($A1205, '[2]SGU-Solar'!$A:$A,0))</f>
        <v>0</v>
      </c>
      <c r="FY1205">
        <f>INDEX('[2]SGU-Solar'!$B:$B, MATCH($A1205, '[2]SGU-Solar'!$A:$A,0))</f>
        <v>0</v>
      </c>
      <c r="FZ1205">
        <f>INDEX('[2]SGU-Solar'!$B:$B, MATCH($A1205, '[2]SGU-Solar'!$A:$A,0))</f>
        <v>0</v>
      </c>
      <c r="GA1205">
        <f>INDEX('[2]SGU-Solar'!$B:$B, MATCH($A1205, '[2]SGU-Solar'!$A:$A,0))</f>
        <v>0</v>
      </c>
      <c r="GB1205">
        <f>INDEX('[2]SGU-Solar'!$B:$B, MATCH($A1205, '[2]SGU-Solar'!$A:$A,0))</f>
        <v>0</v>
      </c>
      <c r="GC1205">
        <f>INDEX('[2]SGU-Solar'!$B:$B, MATCH($A1205, '[2]SGU-Solar'!$A:$A,0))</f>
        <v>0</v>
      </c>
      <c r="GD1205">
        <f>INDEX('[2]SGU-Solar'!$B:$B, MATCH($A1205, '[2]SGU-Solar'!$A:$A,0))</f>
        <v>0</v>
      </c>
      <c r="GE1205">
        <f>INDEX('[2]SGU-Solar'!$B:$B, MATCH($A1205, '[2]SGU-Solar'!$A:$A,0))</f>
        <v>0</v>
      </c>
      <c r="GF1205">
        <f>INDEX('[2]SGU-Solar'!$B:$B, MATCH($A1205, '[2]SGU-Solar'!$A:$A,0))</f>
        <v>0</v>
      </c>
      <c r="GG1205">
        <f>INDEX('[2]SGU-Solar'!$B:$B, MATCH($A1205, '[2]SGU-Solar'!$A:$A,0))</f>
        <v>0</v>
      </c>
      <c r="GH1205">
        <f>INDEX('[2]SGU-Solar'!$B:$B, MATCH($A1205, '[2]SGU-Solar'!$A:$A,0))</f>
        <v>0</v>
      </c>
      <c r="GI1205">
        <f>INDEX('[2]SGU-Solar'!$B:$B, MATCH($A1205, '[2]SGU-Solar'!$A:$A,0))</f>
        <v>0</v>
      </c>
      <c r="GJ1205">
        <f>INDEX('[2]SGU-Solar'!$B:$B, MATCH($A1205, '[2]SGU-Solar'!$A:$A,0))</f>
        <v>0</v>
      </c>
      <c r="GK1205">
        <f>INDEX('[2]SGU-Solar'!$B:$B, MATCH($A1205, '[2]SGU-Solar'!$A:$A,0))</f>
        <v>0</v>
      </c>
      <c r="GL1205">
        <f>INDEX('[2]SGU-Solar'!$B:$B, MATCH($A1205, '[2]SGU-Solar'!$A:$A,0))</f>
        <v>0</v>
      </c>
      <c r="GM1205">
        <f>INDEX('[2]SGU-Solar'!$B:$B, MATCH($A1205, '[2]SGU-Solar'!$A:$A,0))</f>
        <v>0</v>
      </c>
      <c r="GN1205">
        <f>INDEX('[2]SGU-Solar'!$B:$B, MATCH($A1205, '[2]SGU-Solar'!$A:$A,0))</f>
        <v>0</v>
      </c>
      <c r="GO1205">
        <f>INDEX('[2]SGU-Solar'!$B:$B, MATCH($A1205, '[2]SGU-Solar'!$A:$A,0))</f>
        <v>0</v>
      </c>
      <c r="GP1205">
        <f>INDEX('[2]SGU-Solar'!$B:$B, MATCH($A1205, '[2]SGU-Solar'!$A:$A,0))</f>
        <v>0</v>
      </c>
      <c r="GQ1205">
        <f>INDEX('[2]SGU-Solar'!$B:$B, MATCH($A1205, '[2]SGU-Solar'!$A:$A,0))</f>
        <v>0</v>
      </c>
      <c r="GR1205">
        <f>INDEX('[2]SGU-Solar'!$B:$B, MATCH($A1205, '[2]SGU-Solar'!$A:$A,0))</f>
        <v>0</v>
      </c>
      <c r="GS1205">
        <f>INDEX('[2]SGU-Solar'!$B:$B, MATCH($A1205, '[2]SGU-Solar'!$A:$A,0))</f>
        <v>0</v>
      </c>
      <c r="GT1205">
        <f>INDEX('[2]SGU-Solar'!$B:$B, MATCH($A1205, '[2]SGU-Solar'!$A:$A,0))</f>
        <v>0</v>
      </c>
      <c r="GU1205">
        <f>INDEX('[2]SGU-Solar'!$B:$B, MATCH($A1205, '[2]SGU-Solar'!$A:$A,0))</f>
        <v>0</v>
      </c>
      <c r="GV1205">
        <f>INDEX('[2]SGU-Solar'!$B:$B, MATCH($A1205, '[2]SGU-Solar'!$A:$A,0))</f>
        <v>0</v>
      </c>
      <c r="GW1205">
        <f>INDEX('[2]SGU-Solar'!$B:$B, MATCH($A1205, '[2]SGU-Solar'!$A:$A,0))</f>
        <v>0</v>
      </c>
      <c r="GX1205">
        <f>INDEX('[2]SGU-Solar'!$B:$B, MATCH($A1205, '[2]SGU-Solar'!$A:$A,0))</f>
        <v>0</v>
      </c>
      <c r="GY1205">
        <f>INDEX('[2]SGU-Solar'!$B:$B, MATCH($A1205, '[2]SGU-Solar'!$A:$A,0))</f>
        <v>0</v>
      </c>
      <c r="GZ1205">
        <f>INDEX('[2]SGU-Solar'!$B:$B, MATCH($A1205, '[2]SGU-Solar'!$A:$A,0))</f>
        <v>0</v>
      </c>
      <c r="HA1205">
        <f>INDEX('[2]SGU-Solar'!$B:$B, MATCH($A1205, '[2]SGU-Solar'!$A:$A,0))</f>
        <v>0</v>
      </c>
      <c r="HB1205">
        <f>INDEX('[2]SGU-Solar'!$B:$B, MATCH($A1205, '[2]SGU-Solar'!$A:$A,0))</f>
        <v>0</v>
      </c>
      <c r="HC1205">
        <f>INDEX('[2]SGU-Solar'!$B:$B, MATCH($A1205, '[2]SGU-Solar'!$A:$A,0))</f>
        <v>0</v>
      </c>
      <c r="HD1205">
        <f>INDEX('[2]SGU-Solar'!$B:$B, MATCH($A1205, '[2]SGU-Solar'!$A:$A,0))</f>
        <v>0</v>
      </c>
      <c r="HE1205">
        <f>INDEX('[2]SGU-Solar'!$B:$B, MATCH($A1205, '[2]SGU-Solar'!$A:$A,0))</f>
        <v>0</v>
      </c>
      <c r="HF1205">
        <f>INDEX('[2]SGU-Solar'!$B:$B, MATCH($A1205, '[2]SGU-Solar'!$A:$A,0))</f>
        <v>0</v>
      </c>
      <c r="HG1205">
        <f>INDEX('[2]SGU-Solar'!$B:$B, MATCH($A1205, '[2]SGU-Solar'!$A:$A,0))</f>
        <v>0</v>
      </c>
      <c r="HH1205">
        <f>INDEX('[2]SGU-Solar'!$B:$B, MATCH($A1205, '[2]SGU-Solar'!$A:$A,0))</f>
        <v>0</v>
      </c>
      <c r="HI1205">
        <f>INDEX('[2]SGU-Solar'!$B:$B, MATCH($A1205, '[2]SGU-Solar'!$A:$A,0))</f>
        <v>0</v>
      </c>
      <c r="HJ1205">
        <f>INDEX('[2]SGU-Solar'!$B:$B, MATCH($A1205, '[2]SGU-Solar'!$A:$A,0))</f>
        <v>0</v>
      </c>
      <c r="HK1205">
        <f>INDEX('[2]SGU-Solar'!$B:$B, MATCH($A1205, '[2]SGU-Solar'!$A:$A,0))</f>
        <v>0</v>
      </c>
      <c r="HL1205">
        <f>INDEX('[2]SGU-Solar'!$B:$B, MATCH($A1205, '[2]SGU-Solar'!$A:$A,0))</f>
        <v>0</v>
      </c>
      <c r="HM1205">
        <f>INDEX('[2]SGU-Solar'!$B:$B, MATCH($A1205, '[2]SGU-Solar'!$A:$A,0))</f>
        <v>0</v>
      </c>
      <c r="HN1205">
        <f>INDEX('[2]SGU-Solar'!$B:$B, MATCH($A1205, '[2]SGU-Solar'!$A:$A,0))</f>
        <v>0</v>
      </c>
      <c r="HO1205">
        <f>INDEX('[2]SGU-Solar'!$B:$B, MATCH($A1205, '[2]SGU-Solar'!$A:$A,0))</f>
        <v>0</v>
      </c>
      <c r="HP1205">
        <f>INDEX('[2]SGU-Solar'!$B:$B, MATCH($A1205, '[2]SGU-Solar'!$A:$A,0))</f>
        <v>0</v>
      </c>
      <c r="HQ1205">
        <f>INDEX('[2]SGU-Solar'!$B:$B, MATCH($A1205, '[2]SGU-Solar'!$A:$A,0))</f>
        <v>0</v>
      </c>
      <c r="HR1205">
        <f>INDEX('[2]SGU-Solar'!$B:$B, MATCH($A1205, '[2]SGU-Solar'!$A:$A,0))</f>
        <v>0</v>
      </c>
      <c r="HS1205">
        <f>INDEX('[2]SGU-Solar'!$B:$B, MATCH($A1205, '[2]SGU-Solar'!$A:$A,0))</f>
        <v>0</v>
      </c>
      <c r="HT1205">
        <f>INDEX('[2]SGU-Solar'!$B:$B, MATCH($A1205, '[2]SGU-Solar'!$A:$A,0))</f>
        <v>0</v>
      </c>
      <c r="HU1205">
        <f>INDEX('[2]SGU-Solar'!$B:$B, MATCH($A1205, '[2]SGU-Solar'!$A:$A,0))</f>
        <v>0</v>
      </c>
      <c r="HV1205">
        <f>INDEX('[2]SGU-Solar'!$B:$B, MATCH($A1205, '[2]SGU-Solar'!$A:$A,0))</f>
        <v>0</v>
      </c>
      <c r="HW1205">
        <f>INDEX('[2]SGU-Solar'!$B:$B, MATCH($A1205, '[2]SGU-Solar'!$A:$A,0))</f>
        <v>0</v>
      </c>
      <c r="HX1205">
        <f>INDEX('[2]SGU-Solar'!$B:$B, MATCH($A1205, '[2]SGU-Solar'!$A:$A,0))</f>
        <v>0</v>
      </c>
      <c r="HY1205">
        <f>INDEX('[2]SGU-Solar'!$B:$B, MATCH($A1205, '[2]SGU-Solar'!$A:$A,0))</f>
        <v>0</v>
      </c>
      <c r="HZ1205">
        <f>INDEX('[2]SGU-Solar'!$B:$B, MATCH($A1205, '[2]SGU-Solar'!$A:$A,0))</f>
        <v>0</v>
      </c>
      <c r="IA1205">
        <f>INDEX('[2]SGU-Solar'!$B:$B, MATCH($A1205, '[2]SGU-Solar'!$A:$A,0))</f>
        <v>0</v>
      </c>
      <c r="IB1205">
        <f>INDEX('[2]SGU-Solar'!$B:$B, MATCH($A1205, '[2]SGU-Solar'!$A:$A,0))</f>
        <v>0</v>
      </c>
      <c r="IC1205">
        <f>INDEX('[2]SGU-Solar'!$B:$B, MATCH($A1205, '[2]SGU-Solar'!$A:$A,0))</f>
        <v>0</v>
      </c>
      <c r="ID1205">
        <f>INDEX('[2]SGU-Solar'!$B:$B, MATCH($A1205, '[2]SGU-Solar'!$A:$A,0))</f>
        <v>0</v>
      </c>
      <c r="IE1205">
        <f>INDEX('[2]SGU-Solar'!$B:$B, MATCH($A1205, '[2]SGU-Solar'!$A:$A,0))</f>
        <v>0</v>
      </c>
      <c r="IF1205">
        <f>INDEX('[2]SGU-Solar'!$B:$B, MATCH($A1205, '[2]SGU-Solar'!$A:$A,0))</f>
        <v>0</v>
      </c>
      <c r="IG1205">
        <f>INDEX('[2]SGU-Solar'!$B:$B, MATCH($A1205, '[2]SGU-Solar'!$A:$A,0))</f>
        <v>0</v>
      </c>
      <c r="IH1205">
        <f>INDEX('[2]SGU-Solar'!$B:$B, MATCH($A1205, '[2]SGU-Solar'!$A:$A,0))</f>
        <v>0</v>
      </c>
      <c r="II1205">
        <f>INDEX('[2]SGU-Solar'!$B:$B, MATCH($A1205, '[2]SGU-Solar'!$A:$A,0))</f>
        <v>0</v>
      </c>
      <c r="IJ1205">
        <f>INDEX('[2]SGU-Solar'!$B:$B, MATCH($A1205, '[2]SGU-Solar'!$A:$A,0))</f>
        <v>0</v>
      </c>
      <c r="IK1205">
        <f>INDEX('[2]SGU-Solar'!$B:$B, MATCH($A1205, '[2]SGU-Solar'!$A:$A,0))</f>
        <v>0</v>
      </c>
      <c r="IL1205">
        <f>INDEX('[2]SGU-Solar'!$B:$B, MATCH($A1205, '[2]SGU-Solar'!$A:$A,0))</f>
        <v>0</v>
      </c>
      <c r="IM1205">
        <f>INDEX('[2]SGU-Solar'!$B:$B, MATCH($A1205, '[2]SGU-Solar'!$A:$A,0))</f>
        <v>0</v>
      </c>
      <c r="IN1205">
        <f>INDEX('[2]SGU-Solar'!$B:$B, MATCH($A1205, '[2]SGU-Solar'!$A:$A,0))</f>
        <v>0</v>
      </c>
      <c r="IO1205">
        <f>INDEX('[2]SGU-Solar'!$B:$B, MATCH($A1205, '[2]SGU-Solar'!$A:$A,0))</f>
        <v>0</v>
      </c>
      <c r="IP1205">
        <f>INDEX('[2]SGU-Solar'!$B:$B, MATCH($A1205, '[2]SGU-Solar'!$A:$A,0))</f>
        <v>0</v>
      </c>
      <c r="IQ1205">
        <f>INDEX('[2]SGU-Solar'!$B:$B, MATCH($A1205, '[2]SGU-Solar'!$A:$A,0))</f>
        <v>0</v>
      </c>
      <c r="IR1205">
        <f>INDEX('[2]SGU-Solar'!$B:$B, MATCH($A1205, '[2]SGU-Solar'!$A:$A,0))</f>
        <v>0</v>
      </c>
      <c r="IS1205">
        <f>INDEX('[2]SGU-Solar'!$B:$B, MATCH($A1205, '[2]SGU-Solar'!$A:$A,0))</f>
        <v>0</v>
      </c>
      <c r="IT1205">
        <f>INDEX('[2]SGU-Solar'!$B:$B, MATCH($A1205, '[2]SGU-Solar'!$A:$A,0))</f>
        <v>0</v>
      </c>
      <c r="IU1205">
        <f>INDEX('[2]SGU-Solar'!$B:$B, MATCH($A1205, '[2]SGU-Solar'!$A:$A,0))</f>
        <v>0</v>
      </c>
      <c r="IV1205">
        <f>INDEX('[2]SGU-Solar'!$B:$B, MATCH($A1205, '[2]SGU-Solar'!$A:$A,0))</f>
        <v>0</v>
      </c>
      <c r="IW1205">
        <f>INDEX('[2]SGU-Solar'!$B:$B, MATCH($A1205, '[2]SGU-Solar'!$A:$A,0))</f>
        <v>0</v>
      </c>
      <c r="IX1205">
        <f>INDEX('[2]SGU-Solar'!$B:$B, MATCH($A1205, '[2]SGU-Solar'!$A:$A,0))</f>
        <v>0</v>
      </c>
      <c r="IY1205">
        <f>INDEX('[2]SGU-Solar'!$B:$B, MATCH($A1205, '[2]SGU-Solar'!$A:$A,0))</f>
        <v>0</v>
      </c>
      <c r="IZ1205">
        <f>INDEX('[2]SGU-Solar'!$B:$B, MATCH($A1205, '[2]SGU-Solar'!$A:$A,0))</f>
        <v>0</v>
      </c>
      <c r="JA1205">
        <f>INDEX('[2]SGU-Solar'!$B:$B, MATCH($A1205, '[2]SGU-Solar'!$A:$A,0))</f>
        <v>0</v>
      </c>
      <c r="JB1205">
        <f>INDEX('[2]SGU-Solar'!$B:$B, MATCH($A1205, '[2]SGU-Solar'!$A:$A,0))</f>
        <v>0</v>
      </c>
      <c r="JC1205">
        <f>INDEX('[2]SGU-Solar'!$B:$B, MATCH($A1205, '[2]SGU-Solar'!$A:$A,0))</f>
        <v>0</v>
      </c>
      <c r="JD1205">
        <f>INDEX('[2]SGU-Solar'!$B:$B, MATCH($A1205, '[2]SGU-Solar'!$A:$A,0))</f>
        <v>0</v>
      </c>
      <c r="JE1205">
        <f>INDEX('[2]SGU-Solar'!$B:$B, MATCH($A1205, '[2]SGU-Solar'!$A:$A,0))</f>
        <v>0</v>
      </c>
      <c r="JF1205">
        <f>INDEX('[2]SGU-Solar'!$B:$B, MATCH($A1205, '[2]SGU-Solar'!$A:$A,0))</f>
        <v>0</v>
      </c>
      <c r="JG1205">
        <f>INDEX('[2]SGU-Solar'!$B:$B, MATCH($A1205, '[2]SGU-Solar'!$A:$A,0))</f>
        <v>0</v>
      </c>
      <c r="JH1205">
        <f>INDEX('[2]SGU-Solar'!$B:$B, MATCH($A1205, '[2]SGU-Solar'!$A:$A,0))</f>
        <v>0</v>
      </c>
      <c r="JI1205">
        <f>INDEX('[2]SGU-Solar'!$B:$B, MATCH($A1205, '[2]SGU-Solar'!$A:$A,0))</f>
        <v>0</v>
      </c>
      <c r="JJ1205">
        <f>INDEX('[2]SGU-Solar'!$B:$B, MATCH($A1205, '[2]SGU-Solar'!$A:$A,0))</f>
        <v>0</v>
      </c>
      <c r="JK1205">
        <f>INDEX('[2]SGU-Solar'!$B:$B, MATCH($A1205, '[2]SGU-Solar'!$A:$A,0))</f>
        <v>0</v>
      </c>
      <c r="JL1205">
        <f>INDEX('[2]SGU-Solar'!$B:$B, MATCH($A1205, '[2]SGU-Solar'!$A:$A,0))</f>
        <v>0</v>
      </c>
      <c r="JM1205">
        <f>INDEX('[2]SGU-Solar'!$B:$B, MATCH($A1205, '[2]SGU-Solar'!$A:$A,0))</f>
        <v>0</v>
      </c>
      <c r="JN1205">
        <f>INDEX('[2]SGU-Solar'!$B:$B, MATCH($A1205, '[2]SGU-Solar'!$A:$A,0))</f>
        <v>0</v>
      </c>
      <c r="JO1205">
        <f>INDEX('[2]SGU-Solar'!$B:$B, MATCH($A1205, '[2]SGU-Solar'!$A:$A,0))</f>
        <v>0</v>
      </c>
      <c r="JP1205">
        <f>INDEX('[2]SGU-Solar'!$B:$B, MATCH($A1205, '[2]SGU-Solar'!$A:$A,0))</f>
        <v>0</v>
      </c>
      <c r="JQ1205">
        <f>INDEX('[2]SGU-Solar'!$B:$B, MATCH($A1205, '[2]SGU-Solar'!$A:$A,0))</f>
        <v>0</v>
      </c>
      <c r="JR1205">
        <f>INDEX('[2]SGU-Solar'!$B:$B, MATCH($A1205, '[2]SGU-Solar'!$A:$A,0))</f>
        <v>0</v>
      </c>
      <c r="JS1205">
        <f>INDEX('[2]SGU-Solar'!$B:$B, MATCH($A1205, '[2]SGU-Solar'!$A:$A,0))</f>
        <v>0</v>
      </c>
      <c r="JT1205">
        <f>INDEX('[2]SGU-Solar'!$B:$B, MATCH($A1205, '[2]SGU-Solar'!$A:$A,0))</f>
        <v>0</v>
      </c>
      <c r="JU1205">
        <f>INDEX('[2]SGU-Solar'!$B:$B, MATCH($A1205, '[2]SGU-Solar'!$A:$A,0))</f>
        <v>0</v>
      </c>
      <c r="JV1205">
        <f>INDEX('[2]SGU-Solar'!$B:$B, MATCH($A1205, '[2]SGU-Solar'!$A:$A,0))</f>
        <v>0</v>
      </c>
      <c r="JW1205">
        <f>INDEX('[2]SGU-Solar'!$B:$B, MATCH($A1205, '[2]SGU-Solar'!$A:$A,0))</f>
        <v>0</v>
      </c>
      <c r="JX1205">
        <f>INDEX('[2]SGU-Solar'!$B:$B, MATCH($A1205, '[2]SGU-Solar'!$A:$A,0))</f>
        <v>0</v>
      </c>
      <c r="JY1205">
        <f>INDEX('[2]SGU-Solar'!$B:$B, MATCH($A1205, '[2]SGU-Solar'!$A:$A,0))</f>
        <v>0</v>
      </c>
      <c r="JZ1205">
        <f>INDEX('[2]SGU-Solar'!$B:$B, MATCH($A1205, '[2]SGU-Solar'!$A:$A,0))</f>
        <v>0</v>
      </c>
    </row>
    <row r="1206" spans="1:286">
      <c r="A1206">
        <v>3636</v>
      </c>
      <c r="B1206" t="s">
        <v>9</v>
      </c>
      <c r="C1206">
        <v>0</v>
      </c>
      <c r="D1206">
        <v>0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1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0</v>
      </c>
      <c r="BM1206">
        <v>0</v>
      </c>
      <c r="BN1206">
        <v>0</v>
      </c>
      <c r="BO1206">
        <v>0</v>
      </c>
      <c r="BP1206">
        <v>0</v>
      </c>
      <c r="BQ1206">
        <v>0</v>
      </c>
      <c r="BR1206">
        <v>0</v>
      </c>
      <c r="BS1206">
        <v>0</v>
      </c>
      <c r="BT1206">
        <v>0</v>
      </c>
      <c r="BU1206">
        <v>0</v>
      </c>
      <c r="BV1206">
        <v>0</v>
      </c>
      <c r="BW1206">
        <v>0</v>
      </c>
      <c r="BX1206">
        <v>0</v>
      </c>
      <c r="BY1206">
        <v>0</v>
      </c>
      <c r="BZ1206">
        <v>0</v>
      </c>
      <c r="CA1206">
        <v>0</v>
      </c>
      <c r="CB1206">
        <v>1</v>
      </c>
      <c r="CC1206">
        <v>0</v>
      </c>
      <c r="CD1206">
        <v>0</v>
      </c>
      <c r="CE1206">
        <v>0</v>
      </c>
      <c r="CF1206">
        <v>1</v>
      </c>
      <c r="CG1206">
        <v>0</v>
      </c>
      <c r="CH1206">
        <v>0</v>
      </c>
      <c r="CI1206">
        <v>0</v>
      </c>
      <c r="CJ1206">
        <v>0</v>
      </c>
      <c r="CK1206">
        <v>0</v>
      </c>
      <c r="CL1206">
        <v>0</v>
      </c>
      <c r="CM1206">
        <v>0</v>
      </c>
      <c r="CN1206">
        <v>0</v>
      </c>
      <c r="CO1206">
        <v>0</v>
      </c>
      <c r="CP1206">
        <v>0</v>
      </c>
      <c r="CQ1206">
        <v>0</v>
      </c>
      <c r="CR1206">
        <v>0</v>
      </c>
      <c r="CS1206">
        <v>0</v>
      </c>
      <c r="CT1206">
        <v>1</v>
      </c>
      <c r="CU1206">
        <v>0</v>
      </c>
      <c r="CV1206">
        <v>11</v>
      </c>
      <c r="CW1206">
        <v>14</v>
      </c>
      <c r="CX1206">
        <v>28</v>
      </c>
      <c r="CY1206">
        <v>15</v>
      </c>
      <c r="CZ1206">
        <v>6</v>
      </c>
      <c r="DA1206">
        <v>3</v>
      </c>
      <c r="DB1206">
        <v>0</v>
      </c>
      <c r="DC1206">
        <v>3</v>
      </c>
      <c r="DD1206">
        <v>1</v>
      </c>
      <c r="DE1206">
        <v>1</v>
      </c>
      <c r="DF1206">
        <v>11</v>
      </c>
      <c r="DG1206">
        <v>4</v>
      </c>
      <c r="DH1206">
        <v>3</v>
      </c>
      <c r="DI1206">
        <v>1</v>
      </c>
      <c r="DJ1206">
        <v>3</v>
      </c>
      <c r="DK1206">
        <v>8</v>
      </c>
      <c r="DL1206">
        <v>7</v>
      </c>
      <c r="DM1206">
        <v>5</v>
      </c>
      <c r="DN1206">
        <v>2</v>
      </c>
      <c r="DO1206">
        <v>3</v>
      </c>
      <c r="DP1206">
        <f>INDEX('[2]SGU-Solar'!$B:$B, MATCH($A1206, '[2]SGU-Solar'!$A:$A,0))</f>
        <v>2</v>
      </c>
      <c r="DQ1206">
        <f>INDEX('[2]SGU-Solar'!$B:$B, MATCH($A1206, '[2]SGU-Solar'!$A:$A,0))</f>
        <v>2</v>
      </c>
      <c r="DR1206">
        <f>INDEX('[2]SGU-Solar'!$B:$B, MATCH($A1206, '[2]SGU-Solar'!$A:$A,0))</f>
        <v>2</v>
      </c>
      <c r="DS1206">
        <f>INDEX('[2]SGU-Solar'!$B:$B, MATCH($A1206, '[2]SGU-Solar'!$A:$A,0))</f>
        <v>2</v>
      </c>
      <c r="DT1206">
        <f>INDEX('[2]SGU-Solar'!$B:$B, MATCH($A1206, '[2]SGU-Solar'!$A:$A,0))</f>
        <v>2</v>
      </c>
      <c r="DU1206">
        <f>INDEX('[2]SGU-Solar'!$B:$B, MATCH($A1206, '[2]SGU-Solar'!$A:$A,0))</f>
        <v>2</v>
      </c>
      <c r="DV1206">
        <f>INDEX('[2]SGU-Solar'!$B:$B, MATCH($A1206, '[2]SGU-Solar'!$A:$A,0))</f>
        <v>2</v>
      </c>
      <c r="DW1206">
        <f>INDEX('[2]SGU-Solar'!$B:$B, MATCH($A1206, '[2]SGU-Solar'!$A:$A,0))</f>
        <v>2</v>
      </c>
      <c r="DX1206">
        <f>INDEX('[2]SGU-Solar'!$B:$B, MATCH($A1206, '[2]SGU-Solar'!$A:$A,0))</f>
        <v>2</v>
      </c>
      <c r="DY1206">
        <f>INDEX('[2]SGU-Solar'!$B:$B, MATCH($A1206, '[2]SGU-Solar'!$A:$A,0))</f>
        <v>2</v>
      </c>
      <c r="DZ1206">
        <f>INDEX('[2]SGU-Solar'!$B:$B, MATCH($A1206, '[2]SGU-Solar'!$A:$A,0))</f>
        <v>2</v>
      </c>
      <c r="EA1206">
        <f>INDEX('[2]SGU-Solar'!$B:$B, MATCH($A1206, '[2]SGU-Solar'!$A:$A,0))</f>
        <v>2</v>
      </c>
      <c r="EB1206">
        <f>INDEX('[2]SGU-Solar'!$B:$B, MATCH($A1206, '[2]SGU-Solar'!$A:$A,0))</f>
        <v>2</v>
      </c>
      <c r="EC1206">
        <f>INDEX('[2]SGU-Solar'!$B:$B, MATCH($A1206, '[2]SGU-Solar'!$A:$A,0))</f>
        <v>2</v>
      </c>
      <c r="ED1206">
        <f>INDEX('[2]SGU-Solar'!$B:$B, MATCH($A1206, '[2]SGU-Solar'!$A:$A,0))</f>
        <v>2</v>
      </c>
      <c r="EE1206">
        <f>INDEX('[2]SGU-Solar'!$B:$B, MATCH($A1206, '[2]SGU-Solar'!$A:$A,0))</f>
        <v>2</v>
      </c>
      <c r="EF1206">
        <f>INDEX('[2]SGU-Solar'!$B:$B, MATCH($A1206, '[2]SGU-Solar'!$A:$A,0))</f>
        <v>2</v>
      </c>
      <c r="EG1206">
        <f>INDEX('[2]SGU-Solar'!$S:$S, MATCH($A1206, '[2]SGU-Solar'!$A:$A,0))</f>
        <v>19</v>
      </c>
      <c r="EH1206">
        <f>INDEX('[2]SGU-Solar'!$S:$S, MATCH($A1206, '[2]SGU-Solar'!$A:$A,0))</f>
        <v>19</v>
      </c>
      <c r="EI1206">
        <f>INDEX('[2]SGU-Solar'!$S:$S, MATCH($A1206, '[2]SGU-Solar'!$A:$A,0))</f>
        <v>19</v>
      </c>
      <c r="EJ1206">
        <f>INDEX('[2]SGU-Solar'!$S:$S, MATCH($A1206, '[2]SGU-Solar'!$A:$A,0))</f>
        <v>19</v>
      </c>
      <c r="EK1206">
        <f>INDEX('[2]SGU-Solar'!$S:$S, MATCH($A1206, '[2]SGU-Solar'!$A:$A,0))</f>
        <v>19</v>
      </c>
      <c r="EL1206">
        <f>INDEX('[2]SGU-Solar'!$S:$S, MATCH($A1206, '[2]SGU-Solar'!$A:$A,0))</f>
        <v>19</v>
      </c>
      <c r="EM1206">
        <f>INDEX('[2]SGU-Solar'!$S:$S, MATCH($A1206, '[2]SGU-Solar'!$A:$A,0))</f>
        <v>19</v>
      </c>
      <c r="EN1206">
        <f>INDEX('[2]SGU-Solar'!$S:$S, MATCH($A1206, '[2]SGU-Solar'!$A:$A,0))</f>
        <v>19</v>
      </c>
      <c r="EO1206">
        <f>INDEX('[2]SGU-Solar'!$S:$S, MATCH($A1206, '[2]SGU-Solar'!$A:$A,0))</f>
        <v>19</v>
      </c>
      <c r="EP1206">
        <f>INDEX('[2]SGU-Solar'!$S:$S, MATCH($A1206, '[2]SGU-Solar'!$A:$A,0))</f>
        <v>19</v>
      </c>
      <c r="EQ1206">
        <f>INDEX('[2]SGU-Solar'!$S:$S, MATCH($A1206, '[2]SGU-Solar'!$A:$A,0))</f>
        <v>19</v>
      </c>
      <c r="ER1206">
        <f>INDEX('[2]SGU-Solar'!$S:$S, MATCH($A1206, '[2]SGU-Solar'!$A:$A,0))</f>
        <v>19</v>
      </c>
      <c r="ES1206">
        <f>INDEX('[2]SGU-Solar'!$S:$S, MATCH($A1206, '[2]SGU-Solar'!$A:$A,0))</f>
        <v>19</v>
      </c>
      <c r="ET1206">
        <f>INDEX('[2]SGU-Solar'!$S:$S, MATCH($A1206, '[2]SGU-Solar'!$A:$A,0))</f>
        <v>19</v>
      </c>
      <c r="EU1206">
        <f>INDEX('[2]SGU-Solar'!$S:$S, MATCH($A1206, '[2]SGU-Solar'!$A:$A,0))</f>
        <v>19</v>
      </c>
      <c r="EV1206">
        <f>INDEX('[2]SGU-Solar'!$S:$S, MATCH($A1206, '[2]SGU-Solar'!$A:$A,0))</f>
        <v>19</v>
      </c>
      <c r="EW1206">
        <f>INDEX('[2]SGU-Solar'!$S:$S, MATCH($A1206, '[2]SGU-Solar'!$A:$A,0))</f>
        <v>19</v>
      </c>
      <c r="EX1206">
        <f>INDEX('[2]SGU-Solar'!$S:$S, MATCH($A1206, '[2]SGU-Solar'!$A:$A,0))</f>
        <v>19</v>
      </c>
      <c r="EY1206">
        <f>INDEX('[2]SGU-Solar'!$S:$S, MATCH($A1206, '[2]SGU-Solar'!$A:$A,0))</f>
        <v>19</v>
      </c>
      <c r="EZ1206">
        <f>INDEX('[2]SGU-Solar'!$S:$S, MATCH($A1206, '[2]SGU-Solar'!$A:$A,0))</f>
        <v>19</v>
      </c>
      <c r="FA1206">
        <f>INDEX('[2]SGU-Solar'!$S:$S, MATCH($A1206, '[2]SGU-Solar'!$A:$A,0))</f>
        <v>19</v>
      </c>
      <c r="FB1206">
        <f>INDEX('[2]SGU-Solar'!$S:$S, MATCH($A1206, '[2]SGU-Solar'!$A:$A,0))</f>
        <v>19</v>
      </c>
      <c r="FC1206">
        <f>INDEX('[2]SGU-Solar'!$S:$S, MATCH($A1206, '[2]SGU-Solar'!$A:$A,0))</f>
        <v>19</v>
      </c>
      <c r="FD1206">
        <f>INDEX('[2]SGU-Solar'!$S:$S, MATCH($A1206, '[2]SGU-Solar'!$A:$A,0))</f>
        <v>19</v>
      </c>
      <c r="FE1206">
        <f>INDEX('[2]SGU-Solar'!$S:$S, MATCH($A1206, '[2]SGU-Solar'!$A:$A,0))</f>
        <v>19</v>
      </c>
      <c r="FF1206">
        <f>INDEX('[2]SGU-Solar'!$S:$S, MATCH($A1206, '[2]SGU-Solar'!$A:$A,0))</f>
        <v>19</v>
      </c>
      <c r="FG1206">
        <f>INDEX('[2]SGU-Solar'!$S:$S, MATCH($A1206, '[2]SGU-Solar'!$A:$A,0))</f>
        <v>19</v>
      </c>
      <c r="FH1206">
        <f>INDEX('[2]SGU-Solar'!$S:$S, MATCH($A1206, '[2]SGU-Solar'!$A:$A,0))</f>
        <v>19</v>
      </c>
      <c r="FI1206">
        <f>INDEX('[2]SGU-Solar'!$S:$S, MATCH($A1206, '[2]SGU-Solar'!$A:$A,0))</f>
        <v>19</v>
      </c>
      <c r="FJ1206">
        <f>INDEX('[2]SGU-Solar'!$B:$B, MATCH($A1206, '[2]SGU-Solar'!$A:$A,0))</f>
        <v>2</v>
      </c>
      <c r="FK1206">
        <f>INDEX('[2]SGU-Solar'!$B:$B, MATCH($A1206, '[2]SGU-Solar'!$A:$A,0))</f>
        <v>2</v>
      </c>
      <c r="FL1206">
        <f>INDEX('[2]SGU-Solar'!$B:$B, MATCH($A1206, '[2]SGU-Solar'!$A:$A,0))</f>
        <v>2</v>
      </c>
      <c r="FM1206">
        <f>INDEX('[2]SGU-Solar'!$B:$B, MATCH($A1206, '[2]SGU-Solar'!$A:$A,0))</f>
        <v>2</v>
      </c>
      <c r="FN1206">
        <f>INDEX('[2]SGU-Solar'!$B:$B, MATCH($A1206, '[2]SGU-Solar'!$A:$A,0))</f>
        <v>2</v>
      </c>
      <c r="FO1206">
        <f>INDEX('[2]SGU-Solar'!$B:$B, MATCH($A1206, '[2]SGU-Solar'!$A:$A,0))</f>
        <v>2</v>
      </c>
      <c r="FP1206">
        <f>INDEX('[2]SGU-Solar'!$B:$B, MATCH($A1206, '[2]SGU-Solar'!$A:$A,0))</f>
        <v>2</v>
      </c>
      <c r="FQ1206">
        <f>INDEX('[2]SGU-Solar'!$B:$B, MATCH($A1206, '[2]SGU-Solar'!$A:$A,0))</f>
        <v>2</v>
      </c>
      <c r="FR1206">
        <f>INDEX('[2]SGU-Solar'!$B:$B, MATCH($A1206, '[2]SGU-Solar'!$A:$A,0))</f>
        <v>2</v>
      </c>
      <c r="FS1206">
        <f>INDEX('[2]SGU-Solar'!$B:$B, MATCH($A1206, '[2]SGU-Solar'!$A:$A,0))</f>
        <v>2</v>
      </c>
      <c r="FT1206">
        <f>INDEX('[2]SGU-Solar'!$B:$B, MATCH($A1206, '[2]SGU-Solar'!$A:$A,0))</f>
        <v>2</v>
      </c>
      <c r="FU1206">
        <f>INDEX('[2]SGU-Solar'!$B:$B, MATCH($A1206, '[2]SGU-Solar'!$A:$A,0))</f>
        <v>2</v>
      </c>
      <c r="FV1206">
        <f>INDEX('[2]SGU-Solar'!$B:$B, MATCH($A1206, '[2]SGU-Solar'!$A:$A,0))</f>
        <v>2</v>
      </c>
      <c r="FW1206">
        <f>INDEX('[2]SGU-Solar'!$B:$B, MATCH($A1206, '[2]SGU-Solar'!$A:$A,0))</f>
        <v>2</v>
      </c>
      <c r="FX1206">
        <f>INDEX('[2]SGU-Solar'!$B:$B, MATCH($A1206, '[2]SGU-Solar'!$A:$A,0))</f>
        <v>2</v>
      </c>
      <c r="FY1206">
        <f>INDEX('[2]SGU-Solar'!$B:$B, MATCH($A1206, '[2]SGU-Solar'!$A:$A,0))</f>
        <v>2</v>
      </c>
      <c r="FZ1206">
        <f>INDEX('[2]SGU-Solar'!$B:$B, MATCH($A1206, '[2]SGU-Solar'!$A:$A,0))</f>
        <v>2</v>
      </c>
      <c r="GA1206">
        <f>INDEX('[2]SGU-Solar'!$B:$B, MATCH($A1206, '[2]SGU-Solar'!$A:$A,0))</f>
        <v>2</v>
      </c>
      <c r="GB1206">
        <f>INDEX('[2]SGU-Solar'!$B:$B, MATCH($A1206, '[2]SGU-Solar'!$A:$A,0))</f>
        <v>2</v>
      </c>
      <c r="GC1206">
        <f>INDEX('[2]SGU-Solar'!$B:$B, MATCH($A1206, '[2]SGU-Solar'!$A:$A,0))</f>
        <v>2</v>
      </c>
      <c r="GD1206">
        <f>INDEX('[2]SGU-Solar'!$B:$B, MATCH($A1206, '[2]SGU-Solar'!$A:$A,0))</f>
        <v>2</v>
      </c>
      <c r="GE1206">
        <f>INDEX('[2]SGU-Solar'!$B:$B, MATCH($A1206, '[2]SGU-Solar'!$A:$A,0))</f>
        <v>2</v>
      </c>
      <c r="GF1206">
        <f>INDEX('[2]SGU-Solar'!$B:$B, MATCH($A1206, '[2]SGU-Solar'!$A:$A,0))</f>
        <v>2</v>
      </c>
      <c r="GG1206">
        <f>INDEX('[2]SGU-Solar'!$B:$B, MATCH($A1206, '[2]SGU-Solar'!$A:$A,0))</f>
        <v>2</v>
      </c>
      <c r="GH1206">
        <f>INDEX('[2]SGU-Solar'!$B:$B, MATCH($A1206, '[2]SGU-Solar'!$A:$A,0))</f>
        <v>2</v>
      </c>
      <c r="GI1206">
        <f>INDEX('[2]SGU-Solar'!$B:$B, MATCH($A1206, '[2]SGU-Solar'!$A:$A,0))</f>
        <v>2</v>
      </c>
      <c r="GJ1206">
        <f>INDEX('[2]SGU-Solar'!$B:$B, MATCH($A1206, '[2]SGU-Solar'!$A:$A,0))</f>
        <v>2</v>
      </c>
      <c r="GK1206">
        <f>INDEX('[2]SGU-Solar'!$B:$B, MATCH($A1206, '[2]SGU-Solar'!$A:$A,0))</f>
        <v>2</v>
      </c>
      <c r="GL1206">
        <f>INDEX('[2]SGU-Solar'!$B:$B, MATCH($A1206, '[2]SGU-Solar'!$A:$A,0))</f>
        <v>2</v>
      </c>
      <c r="GM1206">
        <f>INDEX('[2]SGU-Solar'!$B:$B, MATCH($A1206, '[2]SGU-Solar'!$A:$A,0))</f>
        <v>2</v>
      </c>
      <c r="GN1206">
        <f>INDEX('[2]SGU-Solar'!$B:$B, MATCH($A1206, '[2]SGU-Solar'!$A:$A,0))</f>
        <v>2</v>
      </c>
      <c r="GO1206">
        <f>INDEX('[2]SGU-Solar'!$B:$B, MATCH($A1206, '[2]SGU-Solar'!$A:$A,0))</f>
        <v>2</v>
      </c>
      <c r="GP1206">
        <f>INDEX('[2]SGU-Solar'!$B:$B, MATCH($A1206, '[2]SGU-Solar'!$A:$A,0))</f>
        <v>2</v>
      </c>
      <c r="GQ1206">
        <f>INDEX('[2]SGU-Solar'!$B:$B, MATCH($A1206, '[2]SGU-Solar'!$A:$A,0))</f>
        <v>2</v>
      </c>
      <c r="GR1206">
        <f>INDEX('[2]SGU-Solar'!$B:$B, MATCH($A1206, '[2]SGU-Solar'!$A:$A,0))</f>
        <v>2</v>
      </c>
      <c r="GS1206">
        <f>INDEX('[2]SGU-Solar'!$B:$B, MATCH($A1206, '[2]SGU-Solar'!$A:$A,0))</f>
        <v>2</v>
      </c>
      <c r="GT1206">
        <f>INDEX('[2]SGU-Solar'!$B:$B, MATCH($A1206, '[2]SGU-Solar'!$A:$A,0))</f>
        <v>2</v>
      </c>
      <c r="GU1206">
        <f>INDEX('[2]SGU-Solar'!$B:$B, MATCH($A1206, '[2]SGU-Solar'!$A:$A,0))</f>
        <v>2</v>
      </c>
      <c r="GV1206">
        <f>INDEX('[2]SGU-Solar'!$B:$B, MATCH($A1206, '[2]SGU-Solar'!$A:$A,0))</f>
        <v>2</v>
      </c>
      <c r="GW1206">
        <f>INDEX('[2]SGU-Solar'!$B:$B, MATCH($A1206, '[2]SGU-Solar'!$A:$A,0))</f>
        <v>2</v>
      </c>
      <c r="GX1206">
        <f>INDEX('[2]SGU-Solar'!$B:$B, MATCH($A1206, '[2]SGU-Solar'!$A:$A,0))</f>
        <v>2</v>
      </c>
      <c r="GY1206">
        <f>INDEX('[2]SGU-Solar'!$B:$B, MATCH($A1206, '[2]SGU-Solar'!$A:$A,0))</f>
        <v>2</v>
      </c>
      <c r="GZ1206">
        <f>INDEX('[2]SGU-Solar'!$B:$B, MATCH($A1206, '[2]SGU-Solar'!$A:$A,0))</f>
        <v>2</v>
      </c>
      <c r="HA1206">
        <f>INDEX('[2]SGU-Solar'!$B:$B, MATCH($A1206, '[2]SGU-Solar'!$A:$A,0))</f>
        <v>2</v>
      </c>
      <c r="HB1206">
        <f>INDEX('[2]SGU-Solar'!$B:$B, MATCH($A1206, '[2]SGU-Solar'!$A:$A,0))</f>
        <v>2</v>
      </c>
      <c r="HC1206">
        <f>INDEX('[2]SGU-Solar'!$B:$B, MATCH($A1206, '[2]SGU-Solar'!$A:$A,0))</f>
        <v>2</v>
      </c>
      <c r="HD1206">
        <f>INDEX('[2]SGU-Solar'!$B:$B, MATCH($A1206, '[2]SGU-Solar'!$A:$A,0))</f>
        <v>2</v>
      </c>
      <c r="HE1206">
        <f>INDEX('[2]SGU-Solar'!$B:$B, MATCH($A1206, '[2]SGU-Solar'!$A:$A,0))</f>
        <v>2</v>
      </c>
      <c r="HF1206">
        <f>INDEX('[2]SGU-Solar'!$B:$B, MATCH($A1206, '[2]SGU-Solar'!$A:$A,0))</f>
        <v>2</v>
      </c>
      <c r="HG1206">
        <f>INDEX('[2]SGU-Solar'!$B:$B, MATCH($A1206, '[2]SGU-Solar'!$A:$A,0))</f>
        <v>2</v>
      </c>
      <c r="HH1206">
        <f>INDEX('[2]SGU-Solar'!$B:$B, MATCH($A1206, '[2]SGU-Solar'!$A:$A,0))</f>
        <v>2</v>
      </c>
      <c r="HI1206">
        <f>INDEX('[2]SGU-Solar'!$B:$B, MATCH($A1206, '[2]SGU-Solar'!$A:$A,0))</f>
        <v>2</v>
      </c>
      <c r="HJ1206">
        <f>INDEX('[2]SGU-Solar'!$B:$B, MATCH($A1206, '[2]SGU-Solar'!$A:$A,0))</f>
        <v>2</v>
      </c>
      <c r="HK1206">
        <f>INDEX('[2]SGU-Solar'!$B:$B, MATCH($A1206, '[2]SGU-Solar'!$A:$A,0))</f>
        <v>2</v>
      </c>
      <c r="HL1206">
        <f>INDEX('[2]SGU-Solar'!$B:$B, MATCH($A1206, '[2]SGU-Solar'!$A:$A,0))</f>
        <v>2</v>
      </c>
      <c r="HM1206">
        <f>INDEX('[2]SGU-Solar'!$B:$B, MATCH($A1206, '[2]SGU-Solar'!$A:$A,0))</f>
        <v>2</v>
      </c>
      <c r="HN1206">
        <f>INDEX('[2]SGU-Solar'!$B:$B, MATCH($A1206, '[2]SGU-Solar'!$A:$A,0))</f>
        <v>2</v>
      </c>
      <c r="HO1206">
        <f>INDEX('[2]SGU-Solar'!$B:$B, MATCH($A1206, '[2]SGU-Solar'!$A:$A,0))</f>
        <v>2</v>
      </c>
      <c r="HP1206">
        <f>INDEX('[2]SGU-Solar'!$B:$B, MATCH($A1206, '[2]SGU-Solar'!$A:$A,0))</f>
        <v>2</v>
      </c>
      <c r="HQ1206">
        <f>INDEX('[2]SGU-Solar'!$B:$B, MATCH($A1206, '[2]SGU-Solar'!$A:$A,0))</f>
        <v>2</v>
      </c>
      <c r="HR1206">
        <f>INDEX('[2]SGU-Solar'!$B:$B, MATCH($A1206, '[2]SGU-Solar'!$A:$A,0))</f>
        <v>2</v>
      </c>
      <c r="HS1206">
        <f>INDEX('[2]SGU-Solar'!$B:$B, MATCH($A1206, '[2]SGU-Solar'!$A:$A,0))</f>
        <v>2</v>
      </c>
      <c r="HT1206">
        <f>INDEX('[2]SGU-Solar'!$B:$B, MATCH($A1206, '[2]SGU-Solar'!$A:$A,0))</f>
        <v>2</v>
      </c>
      <c r="HU1206">
        <f>INDEX('[2]SGU-Solar'!$B:$B, MATCH($A1206, '[2]SGU-Solar'!$A:$A,0))</f>
        <v>2</v>
      </c>
      <c r="HV1206">
        <f>INDEX('[2]SGU-Solar'!$B:$B, MATCH($A1206, '[2]SGU-Solar'!$A:$A,0))</f>
        <v>2</v>
      </c>
      <c r="HW1206">
        <f>INDEX('[2]SGU-Solar'!$B:$B, MATCH($A1206, '[2]SGU-Solar'!$A:$A,0))</f>
        <v>2</v>
      </c>
      <c r="HX1206">
        <f>INDEX('[2]SGU-Solar'!$B:$B, MATCH($A1206, '[2]SGU-Solar'!$A:$A,0))</f>
        <v>2</v>
      </c>
      <c r="HY1206">
        <f>INDEX('[2]SGU-Solar'!$B:$B, MATCH($A1206, '[2]SGU-Solar'!$A:$A,0))</f>
        <v>2</v>
      </c>
      <c r="HZ1206">
        <f>INDEX('[2]SGU-Solar'!$B:$B, MATCH($A1206, '[2]SGU-Solar'!$A:$A,0))</f>
        <v>2</v>
      </c>
      <c r="IA1206">
        <f>INDEX('[2]SGU-Solar'!$B:$B, MATCH($A1206, '[2]SGU-Solar'!$A:$A,0))</f>
        <v>2</v>
      </c>
      <c r="IB1206">
        <f>INDEX('[2]SGU-Solar'!$B:$B, MATCH($A1206, '[2]SGU-Solar'!$A:$A,0))</f>
        <v>2</v>
      </c>
      <c r="IC1206">
        <f>INDEX('[2]SGU-Solar'!$B:$B, MATCH($A1206, '[2]SGU-Solar'!$A:$A,0))</f>
        <v>2</v>
      </c>
      <c r="ID1206">
        <f>INDEX('[2]SGU-Solar'!$B:$B, MATCH($A1206, '[2]SGU-Solar'!$A:$A,0))</f>
        <v>2</v>
      </c>
      <c r="IE1206">
        <f>INDEX('[2]SGU-Solar'!$B:$B, MATCH($A1206, '[2]SGU-Solar'!$A:$A,0))</f>
        <v>2</v>
      </c>
      <c r="IF1206">
        <f>INDEX('[2]SGU-Solar'!$B:$B, MATCH($A1206, '[2]SGU-Solar'!$A:$A,0))</f>
        <v>2</v>
      </c>
      <c r="IG1206">
        <f>INDEX('[2]SGU-Solar'!$B:$B, MATCH($A1206, '[2]SGU-Solar'!$A:$A,0))</f>
        <v>2</v>
      </c>
      <c r="IH1206">
        <f>INDEX('[2]SGU-Solar'!$B:$B, MATCH($A1206, '[2]SGU-Solar'!$A:$A,0))</f>
        <v>2</v>
      </c>
      <c r="II1206">
        <f>INDEX('[2]SGU-Solar'!$B:$B, MATCH($A1206, '[2]SGU-Solar'!$A:$A,0))</f>
        <v>2</v>
      </c>
      <c r="IJ1206">
        <f>INDEX('[2]SGU-Solar'!$B:$B, MATCH($A1206, '[2]SGU-Solar'!$A:$A,0))</f>
        <v>2</v>
      </c>
      <c r="IK1206">
        <f>INDEX('[2]SGU-Solar'!$B:$B, MATCH($A1206, '[2]SGU-Solar'!$A:$A,0))</f>
        <v>2</v>
      </c>
      <c r="IL1206">
        <f>INDEX('[2]SGU-Solar'!$B:$B, MATCH($A1206, '[2]SGU-Solar'!$A:$A,0))</f>
        <v>2</v>
      </c>
      <c r="IM1206">
        <f>INDEX('[2]SGU-Solar'!$B:$B, MATCH($A1206, '[2]SGU-Solar'!$A:$A,0))</f>
        <v>2</v>
      </c>
      <c r="IN1206">
        <f>INDEX('[2]SGU-Solar'!$B:$B, MATCH($A1206, '[2]SGU-Solar'!$A:$A,0))</f>
        <v>2</v>
      </c>
      <c r="IO1206">
        <f>INDEX('[2]SGU-Solar'!$B:$B, MATCH($A1206, '[2]SGU-Solar'!$A:$A,0))</f>
        <v>2</v>
      </c>
      <c r="IP1206">
        <f>INDEX('[2]SGU-Solar'!$B:$B, MATCH($A1206, '[2]SGU-Solar'!$A:$A,0))</f>
        <v>2</v>
      </c>
      <c r="IQ1206">
        <f>INDEX('[2]SGU-Solar'!$B:$B, MATCH($A1206, '[2]SGU-Solar'!$A:$A,0))</f>
        <v>2</v>
      </c>
      <c r="IR1206">
        <f>INDEX('[2]SGU-Solar'!$B:$B, MATCH($A1206, '[2]SGU-Solar'!$A:$A,0))</f>
        <v>2</v>
      </c>
      <c r="IS1206">
        <f>INDEX('[2]SGU-Solar'!$B:$B, MATCH($A1206, '[2]SGU-Solar'!$A:$A,0))</f>
        <v>2</v>
      </c>
      <c r="IT1206">
        <f>INDEX('[2]SGU-Solar'!$B:$B, MATCH($A1206, '[2]SGU-Solar'!$A:$A,0))</f>
        <v>2</v>
      </c>
      <c r="IU1206">
        <f>INDEX('[2]SGU-Solar'!$B:$B, MATCH($A1206, '[2]SGU-Solar'!$A:$A,0))</f>
        <v>2</v>
      </c>
      <c r="IV1206">
        <f>INDEX('[2]SGU-Solar'!$B:$B, MATCH($A1206, '[2]SGU-Solar'!$A:$A,0))</f>
        <v>2</v>
      </c>
      <c r="IW1206">
        <f>INDEX('[2]SGU-Solar'!$B:$B, MATCH($A1206, '[2]SGU-Solar'!$A:$A,0))</f>
        <v>2</v>
      </c>
      <c r="IX1206">
        <f>INDEX('[2]SGU-Solar'!$B:$B, MATCH($A1206, '[2]SGU-Solar'!$A:$A,0))</f>
        <v>2</v>
      </c>
      <c r="IY1206">
        <f>INDEX('[2]SGU-Solar'!$B:$B, MATCH($A1206, '[2]SGU-Solar'!$A:$A,0))</f>
        <v>2</v>
      </c>
      <c r="IZ1206">
        <f>INDEX('[2]SGU-Solar'!$B:$B, MATCH($A1206, '[2]SGU-Solar'!$A:$A,0))</f>
        <v>2</v>
      </c>
      <c r="JA1206">
        <f>INDEX('[2]SGU-Solar'!$B:$B, MATCH($A1206, '[2]SGU-Solar'!$A:$A,0))</f>
        <v>2</v>
      </c>
      <c r="JB1206">
        <f>INDEX('[2]SGU-Solar'!$B:$B, MATCH($A1206, '[2]SGU-Solar'!$A:$A,0))</f>
        <v>2</v>
      </c>
      <c r="JC1206">
        <f>INDEX('[2]SGU-Solar'!$B:$B, MATCH($A1206, '[2]SGU-Solar'!$A:$A,0))</f>
        <v>2</v>
      </c>
      <c r="JD1206">
        <f>INDEX('[2]SGU-Solar'!$B:$B, MATCH($A1206, '[2]SGU-Solar'!$A:$A,0))</f>
        <v>2</v>
      </c>
      <c r="JE1206">
        <f>INDEX('[2]SGU-Solar'!$B:$B, MATCH($A1206, '[2]SGU-Solar'!$A:$A,0))</f>
        <v>2</v>
      </c>
      <c r="JF1206">
        <f>INDEX('[2]SGU-Solar'!$B:$B, MATCH($A1206, '[2]SGU-Solar'!$A:$A,0))</f>
        <v>2</v>
      </c>
      <c r="JG1206">
        <f>INDEX('[2]SGU-Solar'!$B:$B, MATCH($A1206, '[2]SGU-Solar'!$A:$A,0))</f>
        <v>2</v>
      </c>
      <c r="JH1206">
        <f>INDEX('[2]SGU-Solar'!$B:$B, MATCH($A1206, '[2]SGU-Solar'!$A:$A,0))</f>
        <v>2</v>
      </c>
      <c r="JI1206">
        <f>INDEX('[2]SGU-Solar'!$B:$B, MATCH($A1206, '[2]SGU-Solar'!$A:$A,0))</f>
        <v>2</v>
      </c>
      <c r="JJ1206">
        <f>INDEX('[2]SGU-Solar'!$B:$B, MATCH($A1206, '[2]SGU-Solar'!$A:$A,0))</f>
        <v>2</v>
      </c>
      <c r="JK1206">
        <f>INDEX('[2]SGU-Solar'!$B:$B, MATCH($A1206, '[2]SGU-Solar'!$A:$A,0))</f>
        <v>2</v>
      </c>
      <c r="JL1206">
        <f>INDEX('[2]SGU-Solar'!$B:$B, MATCH($A1206, '[2]SGU-Solar'!$A:$A,0))</f>
        <v>2</v>
      </c>
      <c r="JM1206">
        <f>INDEX('[2]SGU-Solar'!$B:$B, MATCH($A1206, '[2]SGU-Solar'!$A:$A,0))</f>
        <v>2</v>
      </c>
      <c r="JN1206">
        <f>INDEX('[2]SGU-Solar'!$B:$B, MATCH($A1206, '[2]SGU-Solar'!$A:$A,0))</f>
        <v>2</v>
      </c>
      <c r="JO1206">
        <f>INDEX('[2]SGU-Solar'!$B:$B, MATCH($A1206, '[2]SGU-Solar'!$A:$A,0))</f>
        <v>2</v>
      </c>
      <c r="JP1206">
        <f>INDEX('[2]SGU-Solar'!$B:$B, MATCH($A1206, '[2]SGU-Solar'!$A:$A,0))</f>
        <v>2</v>
      </c>
      <c r="JQ1206">
        <f>INDEX('[2]SGU-Solar'!$B:$B, MATCH($A1206, '[2]SGU-Solar'!$A:$A,0))</f>
        <v>2</v>
      </c>
      <c r="JR1206">
        <f>INDEX('[2]SGU-Solar'!$B:$B, MATCH($A1206, '[2]SGU-Solar'!$A:$A,0))</f>
        <v>2</v>
      </c>
      <c r="JS1206">
        <f>INDEX('[2]SGU-Solar'!$B:$B, MATCH($A1206, '[2]SGU-Solar'!$A:$A,0))</f>
        <v>2</v>
      </c>
      <c r="JT1206">
        <f>INDEX('[2]SGU-Solar'!$B:$B, MATCH($A1206, '[2]SGU-Solar'!$A:$A,0))</f>
        <v>2</v>
      </c>
      <c r="JU1206">
        <f>INDEX('[2]SGU-Solar'!$B:$B, MATCH($A1206, '[2]SGU-Solar'!$A:$A,0))</f>
        <v>2</v>
      </c>
      <c r="JV1206">
        <f>INDEX('[2]SGU-Solar'!$B:$B, MATCH($A1206, '[2]SGU-Solar'!$A:$A,0))</f>
        <v>2</v>
      </c>
      <c r="JW1206">
        <f>INDEX('[2]SGU-Solar'!$B:$B, MATCH($A1206, '[2]SGU-Solar'!$A:$A,0))</f>
        <v>2</v>
      </c>
      <c r="JX1206">
        <f>INDEX('[2]SGU-Solar'!$B:$B, MATCH($A1206, '[2]SGU-Solar'!$A:$A,0))</f>
        <v>2</v>
      </c>
      <c r="JY1206">
        <f>INDEX('[2]SGU-Solar'!$B:$B, MATCH($A1206, '[2]SGU-Solar'!$A:$A,0))</f>
        <v>2</v>
      </c>
      <c r="JZ1206">
        <f>INDEX('[2]SGU-Solar'!$B:$B, MATCH($A1206, '[2]SGU-Solar'!$A:$A,0))</f>
        <v>2</v>
      </c>
    </row>
    <row r="1207" spans="1:286">
      <c r="A1207">
        <v>3637</v>
      </c>
      <c r="B1207" t="s">
        <v>9</v>
      </c>
      <c r="C1207">
        <v>0</v>
      </c>
      <c r="D1207">
        <v>0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1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2</v>
      </c>
      <c r="CY1207">
        <v>1</v>
      </c>
      <c r="CZ1207">
        <v>2</v>
      </c>
      <c r="DA1207">
        <v>1</v>
      </c>
      <c r="DB1207">
        <v>0</v>
      </c>
      <c r="DC1207">
        <v>0</v>
      </c>
      <c r="DD1207">
        <v>0</v>
      </c>
      <c r="DE1207">
        <v>1</v>
      </c>
      <c r="DF1207">
        <v>0</v>
      </c>
      <c r="DG1207">
        <v>1</v>
      </c>
      <c r="DH1207">
        <v>0</v>
      </c>
      <c r="DI1207">
        <v>0</v>
      </c>
      <c r="DJ1207">
        <v>4</v>
      </c>
      <c r="DK1207">
        <v>0</v>
      </c>
      <c r="DL1207">
        <v>1</v>
      </c>
      <c r="DM1207">
        <v>0</v>
      </c>
      <c r="DN1207">
        <v>0</v>
      </c>
      <c r="DO1207">
        <v>0</v>
      </c>
      <c r="DP1207">
        <f>INDEX('[2]SGU-Solar'!$B:$B, MATCH($A1207, '[2]SGU-Solar'!$A:$A,0))</f>
        <v>1</v>
      </c>
      <c r="DQ1207">
        <f>INDEX('[2]SGU-Solar'!$B:$B, MATCH($A1207, '[2]SGU-Solar'!$A:$A,0))</f>
        <v>1</v>
      </c>
      <c r="DR1207">
        <f>INDEX('[2]SGU-Solar'!$B:$B, MATCH($A1207, '[2]SGU-Solar'!$A:$A,0))</f>
        <v>1</v>
      </c>
      <c r="DS1207">
        <f>INDEX('[2]SGU-Solar'!$B:$B, MATCH($A1207, '[2]SGU-Solar'!$A:$A,0))</f>
        <v>1</v>
      </c>
      <c r="DT1207">
        <f>INDEX('[2]SGU-Solar'!$B:$B, MATCH($A1207, '[2]SGU-Solar'!$A:$A,0))</f>
        <v>1</v>
      </c>
      <c r="DU1207">
        <f>INDEX('[2]SGU-Solar'!$B:$B, MATCH($A1207, '[2]SGU-Solar'!$A:$A,0))</f>
        <v>1</v>
      </c>
      <c r="DV1207">
        <f>INDEX('[2]SGU-Solar'!$B:$B, MATCH($A1207, '[2]SGU-Solar'!$A:$A,0))</f>
        <v>1</v>
      </c>
      <c r="DW1207">
        <f>INDEX('[2]SGU-Solar'!$B:$B, MATCH($A1207, '[2]SGU-Solar'!$A:$A,0))</f>
        <v>1</v>
      </c>
      <c r="DX1207">
        <f>INDEX('[2]SGU-Solar'!$B:$B, MATCH($A1207, '[2]SGU-Solar'!$A:$A,0))</f>
        <v>1</v>
      </c>
      <c r="DY1207">
        <f>INDEX('[2]SGU-Solar'!$B:$B, MATCH($A1207, '[2]SGU-Solar'!$A:$A,0))</f>
        <v>1</v>
      </c>
      <c r="DZ1207">
        <f>INDEX('[2]SGU-Solar'!$B:$B, MATCH($A1207, '[2]SGU-Solar'!$A:$A,0))</f>
        <v>1</v>
      </c>
      <c r="EA1207">
        <f>INDEX('[2]SGU-Solar'!$B:$B, MATCH($A1207, '[2]SGU-Solar'!$A:$A,0))</f>
        <v>1</v>
      </c>
      <c r="EB1207">
        <f>INDEX('[2]SGU-Solar'!$B:$B, MATCH($A1207, '[2]SGU-Solar'!$A:$A,0))</f>
        <v>1</v>
      </c>
      <c r="EC1207">
        <f>INDEX('[2]SGU-Solar'!$B:$B, MATCH($A1207, '[2]SGU-Solar'!$A:$A,0))</f>
        <v>1</v>
      </c>
      <c r="ED1207">
        <f>INDEX('[2]SGU-Solar'!$B:$B, MATCH($A1207, '[2]SGU-Solar'!$A:$A,0))</f>
        <v>1</v>
      </c>
      <c r="EE1207">
        <f>INDEX('[2]SGU-Solar'!$B:$B, MATCH($A1207, '[2]SGU-Solar'!$A:$A,0))</f>
        <v>1</v>
      </c>
      <c r="EF1207">
        <f>INDEX('[2]SGU-Solar'!$B:$B, MATCH($A1207, '[2]SGU-Solar'!$A:$A,0))</f>
        <v>1</v>
      </c>
      <c r="EG1207">
        <f>INDEX('[2]SGU-Solar'!$S:$S, MATCH($A1207, '[2]SGU-Solar'!$A:$A,0))</f>
        <v>2</v>
      </c>
      <c r="EH1207">
        <f>INDEX('[2]SGU-Solar'!$S:$S, MATCH($A1207, '[2]SGU-Solar'!$A:$A,0))</f>
        <v>2</v>
      </c>
      <c r="EI1207">
        <f>INDEX('[2]SGU-Solar'!$S:$S, MATCH($A1207, '[2]SGU-Solar'!$A:$A,0))</f>
        <v>2</v>
      </c>
      <c r="EJ1207">
        <f>INDEX('[2]SGU-Solar'!$S:$S, MATCH($A1207, '[2]SGU-Solar'!$A:$A,0))</f>
        <v>2</v>
      </c>
      <c r="EK1207">
        <f>INDEX('[2]SGU-Solar'!$S:$S, MATCH($A1207, '[2]SGU-Solar'!$A:$A,0))</f>
        <v>2</v>
      </c>
      <c r="EL1207">
        <f>INDEX('[2]SGU-Solar'!$S:$S, MATCH($A1207, '[2]SGU-Solar'!$A:$A,0))</f>
        <v>2</v>
      </c>
      <c r="EM1207">
        <f>INDEX('[2]SGU-Solar'!$S:$S, MATCH($A1207, '[2]SGU-Solar'!$A:$A,0))</f>
        <v>2</v>
      </c>
      <c r="EN1207">
        <f>INDEX('[2]SGU-Solar'!$S:$S, MATCH($A1207, '[2]SGU-Solar'!$A:$A,0))</f>
        <v>2</v>
      </c>
      <c r="EO1207">
        <f>INDEX('[2]SGU-Solar'!$S:$S, MATCH($A1207, '[2]SGU-Solar'!$A:$A,0))</f>
        <v>2</v>
      </c>
      <c r="EP1207">
        <f>INDEX('[2]SGU-Solar'!$S:$S, MATCH($A1207, '[2]SGU-Solar'!$A:$A,0))</f>
        <v>2</v>
      </c>
      <c r="EQ1207">
        <f>INDEX('[2]SGU-Solar'!$S:$S, MATCH($A1207, '[2]SGU-Solar'!$A:$A,0))</f>
        <v>2</v>
      </c>
      <c r="ER1207">
        <f>INDEX('[2]SGU-Solar'!$S:$S, MATCH($A1207, '[2]SGU-Solar'!$A:$A,0))</f>
        <v>2</v>
      </c>
      <c r="ES1207">
        <f>INDEX('[2]SGU-Solar'!$S:$S, MATCH($A1207, '[2]SGU-Solar'!$A:$A,0))</f>
        <v>2</v>
      </c>
      <c r="ET1207">
        <f>INDEX('[2]SGU-Solar'!$S:$S, MATCH($A1207, '[2]SGU-Solar'!$A:$A,0))</f>
        <v>2</v>
      </c>
      <c r="EU1207">
        <f>INDEX('[2]SGU-Solar'!$S:$S, MATCH($A1207, '[2]SGU-Solar'!$A:$A,0))</f>
        <v>2</v>
      </c>
      <c r="EV1207">
        <f>INDEX('[2]SGU-Solar'!$S:$S, MATCH($A1207, '[2]SGU-Solar'!$A:$A,0))</f>
        <v>2</v>
      </c>
      <c r="EW1207">
        <f>INDEX('[2]SGU-Solar'!$S:$S, MATCH($A1207, '[2]SGU-Solar'!$A:$A,0))</f>
        <v>2</v>
      </c>
      <c r="EX1207">
        <f>INDEX('[2]SGU-Solar'!$S:$S, MATCH($A1207, '[2]SGU-Solar'!$A:$A,0))</f>
        <v>2</v>
      </c>
      <c r="EY1207">
        <f>INDEX('[2]SGU-Solar'!$S:$S, MATCH($A1207, '[2]SGU-Solar'!$A:$A,0))</f>
        <v>2</v>
      </c>
      <c r="EZ1207">
        <f>INDEX('[2]SGU-Solar'!$S:$S, MATCH($A1207, '[2]SGU-Solar'!$A:$A,0))</f>
        <v>2</v>
      </c>
      <c r="FA1207">
        <f>INDEX('[2]SGU-Solar'!$S:$S, MATCH($A1207, '[2]SGU-Solar'!$A:$A,0))</f>
        <v>2</v>
      </c>
      <c r="FB1207">
        <f>INDEX('[2]SGU-Solar'!$S:$S, MATCH($A1207, '[2]SGU-Solar'!$A:$A,0))</f>
        <v>2</v>
      </c>
      <c r="FC1207">
        <f>INDEX('[2]SGU-Solar'!$S:$S, MATCH($A1207, '[2]SGU-Solar'!$A:$A,0))</f>
        <v>2</v>
      </c>
      <c r="FD1207">
        <f>INDEX('[2]SGU-Solar'!$S:$S, MATCH($A1207, '[2]SGU-Solar'!$A:$A,0))</f>
        <v>2</v>
      </c>
      <c r="FE1207">
        <f>INDEX('[2]SGU-Solar'!$S:$S, MATCH($A1207, '[2]SGU-Solar'!$A:$A,0))</f>
        <v>2</v>
      </c>
      <c r="FF1207">
        <f>INDEX('[2]SGU-Solar'!$S:$S, MATCH($A1207, '[2]SGU-Solar'!$A:$A,0))</f>
        <v>2</v>
      </c>
      <c r="FG1207">
        <f>INDEX('[2]SGU-Solar'!$S:$S, MATCH($A1207, '[2]SGU-Solar'!$A:$A,0))</f>
        <v>2</v>
      </c>
      <c r="FH1207">
        <f>INDEX('[2]SGU-Solar'!$S:$S, MATCH($A1207, '[2]SGU-Solar'!$A:$A,0))</f>
        <v>2</v>
      </c>
      <c r="FI1207">
        <f>INDEX('[2]SGU-Solar'!$S:$S, MATCH($A1207, '[2]SGU-Solar'!$A:$A,0))</f>
        <v>2</v>
      </c>
      <c r="FJ1207">
        <f>INDEX('[2]SGU-Solar'!$B:$B, MATCH($A1207, '[2]SGU-Solar'!$A:$A,0))</f>
        <v>1</v>
      </c>
      <c r="FK1207">
        <f>INDEX('[2]SGU-Solar'!$B:$B, MATCH($A1207, '[2]SGU-Solar'!$A:$A,0))</f>
        <v>1</v>
      </c>
      <c r="FL1207">
        <f>INDEX('[2]SGU-Solar'!$B:$B, MATCH($A1207, '[2]SGU-Solar'!$A:$A,0))</f>
        <v>1</v>
      </c>
      <c r="FM1207">
        <f>INDEX('[2]SGU-Solar'!$B:$B, MATCH($A1207, '[2]SGU-Solar'!$A:$A,0))</f>
        <v>1</v>
      </c>
      <c r="FN1207">
        <f>INDEX('[2]SGU-Solar'!$B:$B, MATCH($A1207, '[2]SGU-Solar'!$A:$A,0))</f>
        <v>1</v>
      </c>
      <c r="FO1207">
        <f>INDEX('[2]SGU-Solar'!$B:$B, MATCH($A1207, '[2]SGU-Solar'!$A:$A,0))</f>
        <v>1</v>
      </c>
      <c r="FP1207">
        <f>INDEX('[2]SGU-Solar'!$B:$B, MATCH($A1207, '[2]SGU-Solar'!$A:$A,0))</f>
        <v>1</v>
      </c>
      <c r="FQ1207">
        <f>INDEX('[2]SGU-Solar'!$B:$B, MATCH($A1207, '[2]SGU-Solar'!$A:$A,0))</f>
        <v>1</v>
      </c>
      <c r="FR1207">
        <f>INDEX('[2]SGU-Solar'!$B:$B, MATCH($A1207, '[2]SGU-Solar'!$A:$A,0))</f>
        <v>1</v>
      </c>
      <c r="FS1207">
        <f>INDEX('[2]SGU-Solar'!$B:$B, MATCH($A1207, '[2]SGU-Solar'!$A:$A,0))</f>
        <v>1</v>
      </c>
      <c r="FT1207">
        <f>INDEX('[2]SGU-Solar'!$B:$B, MATCH($A1207, '[2]SGU-Solar'!$A:$A,0))</f>
        <v>1</v>
      </c>
      <c r="FU1207">
        <f>INDEX('[2]SGU-Solar'!$B:$B, MATCH($A1207, '[2]SGU-Solar'!$A:$A,0))</f>
        <v>1</v>
      </c>
      <c r="FV1207">
        <f>INDEX('[2]SGU-Solar'!$B:$B, MATCH($A1207, '[2]SGU-Solar'!$A:$A,0))</f>
        <v>1</v>
      </c>
      <c r="FW1207">
        <f>INDEX('[2]SGU-Solar'!$B:$B, MATCH($A1207, '[2]SGU-Solar'!$A:$A,0))</f>
        <v>1</v>
      </c>
      <c r="FX1207">
        <f>INDEX('[2]SGU-Solar'!$B:$B, MATCH($A1207, '[2]SGU-Solar'!$A:$A,0))</f>
        <v>1</v>
      </c>
      <c r="FY1207">
        <f>INDEX('[2]SGU-Solar'!$B:$B, MATCH($A1207, '[2]SGU-Solar'!$A:$A,0))</f>
        <v>1</v>
      </c>
      <c r="FZ1207">
        <f>INDEX('[2]SGU-Solar'!$B:$B, MATCH($A1207, '[2]SGU-Solar'!$A:$A,0))</f>
        <v>1</v>
      </c>
      <c r="GA1207">
        <f>INDEX('[2]SGU-Solar'!$B:$B, MATCH($A1207, '[2]SGU-Solar'!$A:$A,0))</f>
        <v>1</v>
      </c>
      <c r="GB1207">
        <f>INDEX('[2]SGU-Solar'!$B:$B, MATCH($A1207, '[2]SGU-Solar'!$A:$A,0))</f>
        <v>1</v>
      </c>
      <c r="GC1207">
        <f>INDEX('[2]SGU-Solar'!$B:$B, MATCH($A1207, '[2]SGU-Solar'!$A:$A,0))</f>
        <v>1</v>
      </c>
      <c r="GD1207">
        <f>INDEX('[2]SGU-Solar'!$B:$B, MATCH($A1207, '[2]SGU-Solar'!$A:$A,0))</f>
        <v>1</v>
      </c>
      <c r="GE1207">
        <f>INDEX('[2]SGU-Solar'!$B:$B, MATCH($A1207, '[2]SGU-Solar'!$A:$A,0))</f>
        <v>1</v>
      </c>
      <c r="GF1207">
        <f>INDEX('[2]SGU-Solar'!$B:$B, MATCH($A1207, '[2]SGU-Solar'!$A:$A,0))</f>
        <v>1</v>
      </c>
      <c r="GG1207">
        <f>INDEX('[2]SGU-Solar'!$B:$B, MATCH($A1207, '[2]SGU-Solar'!$A:$A,0))</f>
        <v>1</v>
      </c>
      <c r="GH1207">
        <f>INDEX('[2]SGU-Solar'!$B:$B, MATCH($A1207, '[2]SGU-Solar'!$A:$A,0))</f>
        <v>1</v>
      </c>
      <c r="GI1207">
        <f>INDEX('[2]SGU-Solar'!$B:$B, MATCH($A1207, '[2]SGU-Solar'!$A:$A,0))</f>
        <v>1</v>
      </c>
      <c r="GJ1207">
        <f>INDEX('[2]SGU-Solar'!$B:$B, MATCH($A1207, '[2]SGU-Solar'!$A:$A,0))</f>
        <v>1</v>
      </c>
      <c r="GK1207">
        <f>INDEX('[2]SGU-Solar'!$B:$B, MATCH($A1207, '[2]SGU-Solar'!$A:$A,0))</f>
        <v>1</v>
      </c>
      <c r="GL1207">
        <f>INDEX('[2]SGU-Solar'!$B:$B, MATCH($A1207, '[2]SGU-Solar'!$A:$A,0))</f>
        <v>1</v>
      </c>
      <c r="GM1207">
        <f>INDEX('[2]SGU-Solar'!$B:$B, MATCH($A1207, '[2]SGU-Solar'!$A:$A,0))</f>
        <v>1</v>
      </c>
      <c r="GN1207">
        <f>INDEX('[2]SGU-Solar'!$B:$B, MATCH($A1207, '[2]SGU-Solar'!$A:$A,0))</f>
        <v>1</v>
      </c>
      <c r="GO1207">
        <f>INDEX('[2]SGU-Solar'!$B:$B, MATCH($A1207, '[2]SGU-Solar'!$A:$A,0))</f>
        <v>1</v>
      </c>
      <c r="GP1207">
        <f>INDEX('[2]SGU-Solar'!$B:$B, MATCH($A1207, '[2]SGU-Solar'!$A:$A,0))</f>
        <v>1</v>
      </c>
      <c r="GQ1207">
        <f>INDEX('[2]SGU-Solar'!$B:$B, MATCH($A1207, '[2]SGU-Solar'!$A:$A,0))</f>
        <v>1</v>
      </c>
      <c r="GR1207">
        <f>INDEX('[2]SGU-Solar'!$B:$B, MATCH($A1207, '[2]SGU-Solar'!$A:$A,0))</f>
        <v>1</v>
      </c>
      <c r="GS1207">
        <f>INDEX('[2]SGU-Solar'!$B:$B, MATCH($A1207, '[2]SGU-Solar'!$A:$A,0))</f>
        <v>1</v>
      </c>
      <c r="GT1207">
        <f>INDEX('[2]SGU-Solar'!$B:$B, MATCH($A1207, '[2]SGU-Solar'!$A:$A,0))</f>
        <v>1</v>
      </c>
      <c r="GU1207">
        <f>INDEX('[2]SGU-Solar'!$B:$B, MATCH($A1207, '[2]SGU-Solar'!$A:$A,0))</f>
        <v>1</v>
      </c>
      <c r="GV1207">
        <f>INDEX('[2]SGU-Solar'!$B:$B, MATCH($A1207, '[2]SGU-Solar'!$A:$A,0))</f>
        <v>1</v>
      </c>
      <c r="GW1207">
        <f>INDEX('[2]SGU-Solar'!$B:$B, MATCH($A1207, '[2]SGU-Solar'!$A:$A,0))</f>
        <v>1</v>
      </c>
      <c r="GX1207">
        <f>INDEX('[2]SGU-Solar'!$B:$B, MATCH($A1207, '[2]SGU-Solar'!$A:$A,0))</f>
        <v>1</v>
      </c>
      <c r="GY1207">
        <f>INDEX('[2]SGU-Solar'!$B:$B, MATCH($A1207, '[2]SGU-Solar'!$A:$A,0))</f>
        <v>1</v>
      </c>
      <c r="GZ1207">
        <f>INDEX('[2]SGU-Solar'!$B:$B, MATCH($A1207, '[2]SGU-Solar'!$A:$A,0))</f>
        <v>1</v>
      </c>
      <c r="HA1207">
        <f>INDEX('[2]SGU-Solar'!$B:$B, MATCH($A1207, '[2]SGU-Solar'!$A:$A,0))</f>
        <v>1</v>
      </c>
      <c r="HB1207">
        <f>INDEX('[2]SGU-Solar'!$B:$B, MATCH($A1207, '[2]SGU-Solar'!$A:$A,0))</f>
        <v>1</v>
      </c>
      <c r="HC1207">
        <f>INDEX('[2]SGU-Solar'!$B:$B, MATCH($A1207, '[2]SGU-Solar'!$A:$A,0))</f>
        <v>1</v>
      </c>
      <c r="HD1207">
        <f>INDEX('[2]SGU-Solar'!$B:$B, MATCH($A1207, '[2]SGU-Solar'!$A:$A,0))</f>
        <v>1</v>
      </c>
      <c r="HE1207">
        <f>INDEX('[2]SGU-Solar'!$B:$B, MATCH($A1207, '[2]SGU-Solar'!$A:$A,0))</f>
        <v>1</v>
      </c>
      <c r="HF1207">
        <f>INDEX('[2]SGU-Solar'!$B:$B, MATCH($A1207, '[2]SGU-Solar'!$A:$A,0))</f>
        <v>1</v>
      </c>
      <c r="HG1207">
        <f>INDEX('[2]SGU-Solar'!$B:$B, MATCH($A1207, '[2]SGU-Solar'!$A:$A,0))</f>
        <v>1</v>
      </c>
      <c r="HH1207">
        <f>INDEX('[2]SGU-Solar'!$B:$B, MATCH($A1207, '[2]SGU-Solar'!$A:$A,0))</f>
        <v>1</v>
      </c>
      <c r="HI1207">
        <f>INDEX('[2]SGU-Solar'!$B:$B, MATCH($A1207, '[2]SGU-Solar'!$A:$A,0))</f>
        <v>1</v>
      </c>
      <c r="HJ1207">
        <f>INDEX('[2]SGU-Solar'!$B:$B, MATCH($A1207, '[2]SGU-Solar'!$A:$A,0))</f>
        <v>1</v>
      </c>
      <c r="HK1207">
        <f>INDEX('[2]SGU-Solar'!$B:$B, MATCH($A1207, '[2]SGU-Solar'!$A:$A,0))</f>
        <v>1</v>
      </c>
      <c r="HL1207">
        <f>INDEX('[2]SGU-Solar'!$B:$B, MATCH($A1207, '[2]SGU-Solar'!$A:$A,0))</f>
        <v>1</v>
      </c>
      <c r="HM1207">
        <f>INDEX('[2]SGU-Solar'!$B:$B, MATCH($A1207, '[2]SGU-Solar'!$A:$A,0))</f>
        <v>1</v>
      </c>
      <c r="HN1207">
        <f>INDEX('[2]SGU-Solar'!$B:$B, MATCH($A1207, '[2]SGU-Solar'!$A:$A,0))</f>
        <v>1</v>
      </c>
      <c r="HO1207">
        <f>INDEX('[2]SGU-Solar'!$B:$B, MATCH($A1207, '[2]SGU-Solar'!$A:$A,0))</f>
        <v>1</v>
      </c>
      <c r="HP1207">
        <f>INDEX('[2]SGU-Solar'!$B:$B, MATCH($A1207, '[2]SGU-Solar'!$A:$A,0))</f>
        <v>1</v>
      </c>
      <c r="HQ1207">
        <f>INDEX('[2]SGU-Solar'!$B:$B, MATCH($A1207, '[2]SGU-Solar'!$A:$A,0))</f>
        <v>1</v>
      </c>
      <c r="HR1207">
        <f>INDEX('[2]SGU-Solar'!$B:$B, MATCH($A1207, '[2]SGU-Solar'!$A:$A,0))</f>
        <v>1</v>
      </c>
      <c r="HS1207">
        <f>INDEX('[2]SGU-Solar'!$B:$B, MATCH($A1207, '[2]SGU-Solar'!$A:$A,0))</f>
        <v>1</v>
      </c>
      <c r="HT1207">
        <f>INDEX('[2]SGU-Solar'!$B:$B, MATCH($A1207, '[2]SGU-Solar'!$A:$A,0))</f>
        <v>1</v>
      </c>
      <c r="HU1207">
        <f>INDEX('[2]SGU-Solar'!$B:$B, MATCH($A1207, '[2]SGU-Solar'!$A:$A,0))</f>
        <v>1</v>
      </c>
      <c r="HV1207">
        <f>INDEX('[2]SGU-Solar'!$B:$B, MATCH($A1207, '[2]SGU-Solar'!$A:$A,0))</f>
        <v>1</v>
      </c>
      <c r="HW1207">
        <f>INDEX('[2]SGU-Solar'!$B:$B, MATCH($A1207, '[2]SGU-Solar'!$A:$A,0))</f>
        <v>1</v>
      </c>
      <c r="HX1207">
        <f>INDEX('[2]SGU-Solar'!$B:$B, MATCH($A1207, '[2]SGU-Solar'!$A:$A,0))</f>
        <v>1</v>
      </c>
      <c r="HY1207">
        <f>INDEX('[2]SGU-Solar'!$B:$B, MATCH($A1207, '[2]SGU-Solar'!$A:$A,0))</f>
        <v>1</v>
      </c>
      <c r="HZ1207">
        <f>INDEX('[2]SGU-Solar'!$B:$B, MATCH($A1207, '[2]SGU-Solar'!$A:$A,0))</f>
        <v>1</v>
      </c>
      <c r="IA1207">
        <f>INDEX('[2]SGU-Solar'!$B:$B, MATCH($A1207, '[2]SGU-Solar'!$A:$A,0))</f>
        <v>1</v>
      </c>
      <c r="IB1207">
        <f>INDEX('[2]SGU-Solar'!$B:$B, MATCH($A1207, '[2]SGU-Solar'!$A:$A,0))</f>
        <v>1</v>
      </c>
      <c r="IC1207">
        <f>INDEX('[2]SGU-Solar'!$B:$B, MATCH($A1207, '[2]SGU-Solar'!$A:$A,0))</f>
        <v>1</v>
      </c>
      <c r="ID1207">
        <f>INDEX('[2]SGU-Solar'!$B:$B, MATCH($A1207, '[2]SGU-Solar'!$A:$A,0))</f>
        <v>1</v>
      </c>
      <c r="IE1207">
        <f>INDEX('[2]SGU-Solar'!$B:$B, MATCH($A1207, '[2]SGU-Solar'!$A:$A,0))</f>
        <v>1</v>
      </c>
      <c r="IF1207">
        <f>INDEX('[2]SGU-Solar'!$B:$B, MATCH($A1207, '[2]SGU-Solar'!$A:$A,0))</f>
        <v>1</v>
      </c>
      <c r="IG1207">
        <f>INDEX('[2]SGU-Solar'!$B:$B, MATCH($A1207, '[2]SGU-Solar'!$A:$A,0))</f>
        <v>1</v>
      </c>
      <c r="IH1207">
        <f>INDEX('[2]SGU-Solar'!$B:$B, MATCH($A1207, '[2]SGU-Solar'!$A:$A,0))</f>
        <v>1</v>
      </c>
      <c r="II1207">
        <f>INDEX('[2]SGU-Solar'!$B:$B, MATCH($A1207, '[2]SGU-Solar'!$A:$A,0))</f>
        <v>1</v>
      </c>
      <c r="IJ1207">
        <f>INDEX('[2]SGU-Solar'!$B:$B, MATCH($A1207, '[2]SGU-Solar'!$A:$A,0))</f>
        <v>1</v>
      </c>
      <c r="IK1207">
        <f>INDEX('[2]SGU-Solar'!$B:$B, MATCH($A1207, '[2]SGU-Solar'!$A:$A,0))</f>
        <v>1</v>
      </c>
      <c r="IL1207">
        <f>INDEX('[2]SGU-Solar'!$B:$B, MATCH($A1207, '[2]SGU-Solar'!$A:$A,0))</f>
        <v>1</v>
      </c>
      <c r="IM1207">
        <f>INDEX('[2]SGU-Solar'!$B:$B, MATCH($A1207, '[2]SGU-Solar'!$A:$A,0))</f>
        <v>1</v>
      </c>
      <c r="IN1207">
        <f>INDEX('[2]SGU-Solar'!$B:$B, MATCH($A1207, '[2]SGU-Solar'!$A:$A,0))</f>
        <v>1</v>
      </c>
      <c r="IO1207">
        <f>INDEX('[2]SGU-Solar'!$B:$B, MATCH($A1207, '[2]SGU-Solar'!$A:$A,0))</f>
        <v>1</v>
      </c>
      <c r="IP1207">
        <f>INDEX('[2]SGU-Solar'!$B:$B, MATCH($A1207, '[2]SGU-Solar'!$A:$A,0))</f>
        <v>1</v>
      </c>
      <c r="IQ1207">
        <f>INDEX('[2]SGU-Solar'!$B:$B, MATCH($A1207, '[2]SGU-Solar'!$A:$A,0))</f>
        <v>1</v>
      </c>
      <c r="IR1207">
        <f>INDEX('[2]SGU-Solar'!$B:$B, MATCH($A1207, '[2]SGU-Solar'!$A:$A,0))</f>
        <v>1</v>
      </c>
      <c r="IS1207">
        <f>INDEX('[2]SGU-Solar'!$B:$B, MATCH($A1207, '[2]SGU-Solar'!$A:$A,0))</f>
        <v>1</v>
      </c>
      <c r="IT1207">
        <f>INDEX('[2]SGU-Solar'!$B:$B, MATCH($A1207, '[2]SGU-Solar'!$A:$A,0))</f>
        <v>1</v>
      </c>
      <c r="IU1207">
        <f>INDEX('[2]SGU-Solar'!$B:$B, MATCH($A1207, '[2]SGU-Solar'!$A:$A,0))</f>
        <v>1</v>
      </c>
      <c r="IV1207">
        <f>INDEX('[2]SGU-Solar'!$B:$B, MATCH($A1207, '[2]SGU-Solar'!$A:$A,0))</f>
        <v>1</v>
      </c>
      <c r="IW1207">
        <f>INDEX('[2]SGU-Solar'!$B:$B, MATCH($A1207, '[2]SGU-Solar'!$A:$A,0))</f>
        <v>1</v>
      </c>
      <c r="IX1207">
        <f>INDEX('[2]SGU-Solar'!$B:$B, MATCH($A1207, '[2]SGU-Solar'!$A:$A,0))</f>
        <v>1</v>
      </c>
      <c r="IY1207">
        <f>INDEX('[2]SGU-Solar'!$B:$B, MATCH($A1207, '[2]SGU-Solar'!$A:$A,0))</f>
        <v>1</v>
      </c>
      <c r="IZ1207">
        <f>INDEX('[2]SGU-Solar'!$B:$B, MATCH($A1207, '[2]SGU-Solar'!$A:$A,0))</f>
        <v>1</v>
      </c>
      <c r="JA1207">
        <f>INDEX('[2]SGU-Solar'!$B:$B, MATCH($A1207, '[2]SGU-Solar'!$A:$A,0))</f>
        <v>1</v>
      </c>
      <c r="JB1207">
        <f>INDEX('[2]SGU-Solar'!$B:$B, MATCH($A1207, '[2]SGU-Solar'!$A:$A,0))</f>
        <v>1</v>
      </c>
      <c r="JC1207">
        <f>INDEX('[2]SGU-Solar'!$B:$B, MATCH($A1207, '[2]SGU-Solar'!$A:$A,0))</f>
        <v>1</v>
      </c>
      <c r="JD1207">
        <f>INDEX('[2]SGU-Solar'!$B:$B, MATCH($A1207, '[2]SGU-Solar'!$A:$A,0))</f>
        <v>1</v>
      </c>
      <c r="JE1207">
        <f>INDEX('[2]SGU-Solar'!$B:$B, MATCH($A1207, '[2]SGU-Solar'!$A:$A,0))</f>
        <v>1</v>
      </c>
      <c r="JF1207">
        <f>INDEX('[2]SGU-Solar'!$B:$B, MATCH($A1207, '[2]SGU-Solar'!$A:$A,0))</f>
        <v>1</v>
      </c>
      <c r="JG1207">
        <f>INDEX('[2]SGU-Solar'!$B:$B, MATCH($A1207, '[2]SGU-Solar'!$A:$A,0))</f>
        <v>1</v>
      </c>
      <c r="JH1207">
        <f>INDEX('[2]SGU-Solar'!$B:$B, MATCH($A1207, '[2]SGU-Solar'!$A:$A,0))</f>
        <v>1</v>
      </c>
      <c r="JI1207">
        <f>INDEX('[2]SGU-Solar'!$B:$B, MATCH($A1207, '[2]SGU-Solar'!$A:$A,0))</f>
        <v>1</v>
      </c>
      <c r="JJ1207">
        <f>INDEX('[2]SGU-Solar'!$B:$B, MATCH($A1207, '[2]SGU-Solar'!$A:$A,0))</f>
        <v>1</v>
      </c>
      <c r="JK1207">
        <f>INDEX('[2]SGU-Solar'!$B:$B, MATCH($A1207, '[2]SGU-Solar'!$A:$A,0))</f>
        <v>1</v>
      </c>
      <c r="JL1207">
        <f>INDEX('[2]SGU-Solar'!$B:$B, MATCH($A1207, '[2]SGU-Solar'!$A:$A,0))</f>
        <v>1</v>
      </c>
      <c r="JM1207">
        <f>INDEX('[2]SGU-Solar'!$B:$B, MATCH($A1207, '[2]SGU-Solar'!$A:$A,0))</f>
        <v>1</v>
      </c>
      <c r="JN1207">
        <f>INDEX('[2]SGU-Solar'!$B:$B, MATCH($A1207, '[2]SGU-Solar'!$A:$A,0))</f>
        <v>1</v>
      </c>
      <c r="JO1207">
        <f>INDEX('[2]SGU-Solar'!$B:$B, MATCH($A1207, '[2]SGU-Solar'!$A:$A,0))</f>
        <v>1</v>
      </c>
      <c r="JP1207">
        <f>INDEX('[2]SGU-Solar'!$B:$B, MATCH($A1207, '[2]SGU-Solar'!$A:$A,0))</f>
        <v>1</v>
      </c>
      <c r="JQ1207">
        <f>INDEX('[2]SGU-Solar'!$B:$B, MATCH($A1207, '[2]SGU-Solar'!$A:$A,0))</f>
        <v>1</v>
      </c>
      <c r="JR1207">
        <f>INDEX('[2]SGU-Solar'!$B:$B, MATCH($A1207, '[2]SGU-Solar'!$A:$A,0))</f>
        <v>1</v>
      </c>
      <c r="JS1207">
        <f>INDEX('[2]SGU-Solar'!$B:$B, MATCH($A1207, '[2]SGU-Solar'!$A:$A,0))</f>
        <v>1</v>
      </c>
      <c r="JT1207">
        <f>INDEX('[2]SGU-Solar'!$B:$B, MATCH($A1207, '[2]SGU-Solar'!$A:$A,0))</f>
        <v>1</v>
      </c>
      <c r="JU1207">
        <f>INDEX('[2]SGU-Solar'!$B:$B, MATCH($A1207, '[2]SGU-Solar'!$A:$A,0))</f>
        <v>1</v>
      </c>
      <c r="JV1207">
        <f>INDEX('[2]SGU-Solar'!$B:$B, MATCH($A1207, '[2]SGU-Solar'!$A:$A,0))</f>
        <v>1</v>
      </c>
      <c r="JW1207">
        <f>INDEX('[2]SGU-Solar'!$B:$B, MATCH($A1207, '[2]SGU-Solar'!$A:$A,0))</f>
        <v>1</v>
      </c>
      <c r="JX1207">
        <f>INDEX('[2]SGU-Solar'!$B:$B, MATCH($A1207, '[2]SGU-Solar'!$A:$A,0))</f>
        <v>1</v>
      </c>
      <c r="JY1207">
        <f>INDEX('[2]SGU-Solar'!$B:$B, MATCH($A1207, '[2]SGU-Solar'!$A:$A,0))</f>
        <v>1</v>
      </c>
      <c r="JZ1207">
        <f>INDEX('[2]SGU-Solar'!$B:$B, MATCH($A1207, '[2]SGU-Solar'!$A:$A,0))</f>
        <v>1</v>
      </c>
    </row>
    <row r="1208" spans="1:286">
      <c r="A1208">
        <v>3638</v>
      </c>
      <c r="B1208" t="s">
        <v>9</v>
      </c>
      <c r="C1208">
        <v>0</v>
      </c>
      <c r="D1208">
        <v>0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1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1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1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1</v>
      </c>
      <c r="CS1208">
        <v>1</v>
      </c>
      <c r="CT1208">
        <v>0</v>
      </c>
      <c r="CU1208">
        <v>0</v>
      </c>
      <c r="CV1208">
        <v>0</v>
      </c>
      <c r="CW1208">
        <v>2</v>
      </c>
      <c r="CX1208">
        <v>1</v>
      </c>
      <c r="CY1208">
        <v>0</v>
      </c>
      <c r="CZ1208">
        <v>1</v>
      </c>
      <c r="DA1208">
        <v>1</v>
      </c>
      <c r="DB1208">
        <v>1</v>
      </c>
      <c r="DC1208">
        <v>1</v>
      </c>
      <c r="DD1208">
        <v>0</v>
      </c>
      <c r="DE1208">
        <v>2</v>
      </c>
      <c r="DF1208">
        <v>5</v>
      </c>
      <c r="DG1208">
        <v>3</v>
      </c>
      <c r="DH1208">
        <v>3</v>
      </c>
      <c r="DI1208">
        <v>2</v>
      </c>
      <c r="DJ1208">
        <v>0</v>
      </c>
      <c r="DK1208">
        <v>3</v>
      </c>
      <c r="DL1208">
        <v>5</v>
      </c>
      <c r="DM1208">
        <v>2</v>
      </c>
      <c r="DN1208">
        <v>0</v>
      </c>
      <c r="DO1208">
        <v>1</v>
      </c>
      <c r="DP1208">
        <f>INDEX('[2]SGU-Solar'!$B:$B, MATCH($A1208, '[2]SGU-Solar'!$A:$A,0))</f>
        <v>3</v>
      </c>
      <c r="DQ1208">
        <f>INDEX('[2]SGU-Solar'!$B:$B, MATCH($A1208, '[2]SGU-Solar'!$A:$A,0))</f>
        <v>3</v>
      </c>
      <c r="DR1208">
        <f>INDEX('[2]SGU-Solar'!$B:$B, MATCH($A1208, '[2]SGU-Solar'!$A:$A,0))</f>
        <v>3</v>
      </c>
      <c r="DS1208">
        <f>INDEX('[2]SGU-Solar'!$B:$B, MATCH($A1208, '[2]SGU-Solar'!$A:$A,0))</f>
        <v>3</v>
      </c>
      <c r="DT1208">
        <f>INDEX('[2]SGU-Solar'!$B:$B, MATCH($A1208, '[2]SGU-Solar'!$A:$A,0))</f>
        <v>3</v>
      </c>
      <c r="DU1208">
        <f>INDEX('[2]SGU-Solar'!$B:$B, MATCH($A1208, '[2]SGU-Solar'!$A:$A,0))</f>
        <v>3</v>
      </c>
      <c r="DV1208">
        <f>INDEX('[2]SGU-Solar'!$B:$B, MATCH($A1208, '[2]SGU-Solar'!$A:$A,0))</f>
        <v>3</v>
      </c>
      <c r="DW1208">
        <f>INDEX('[2]SGU-Solar'!$B:$B, MATCH($A1208, '[2]SGU-Solar'!$A:$A,0))</f>
        <v>3</v>
      </c>
      <c r="DX1208">
        <f>INDEX('[2]SGU-Solar'!$B:$B, MATCH($A1208, '[2]SGU-Solar'!$A:$A,0))</f>
        <v>3</v>
      </c>
      <c r="DY1208">
        <f>INDEX('[2]SGU-Solar'!$B:$B, MATCH($A1208, '[2]SGU-Solar'!$A:$A,0))</f>
        <v>3</v>
      </c>
      <c r="DZ1208">
        <f>INDEX('[2]SGU-Solar'!$B:$B, MATCH($A1208, '[2]SGU-Solar'!$A:$A,0))</f>
        <v>3</v>
      </c>
      <c r="EA1208">
        <f>INDEX('[2]SGU-Solar'!$B:$B, MATCH($A1208, '[2]SGU-Solar'!$A:$A,0))</f>
        <v>3</v>
      </c>
      <c r="EB1208">
        <f>INDEX('[2]SGU-Solar'!$B:$B, MATCH($A1208, '[2]SGU-Solar'!$A:$A,0))</f>
        <v>3</v>
      </c>
      <c r="EC1208">
        <f>INDEX('[2]SGU-Solar'!$B:$B, MATCH($A1208, '[2]SGU-Solar'!$A:$A,0))</f>
        <v>3</v>
      </c>
      <c r="ED1208">
        <f>INDEX('[2]SGU-Solar'!$B:$B, MATCH($A1208, '[2]SGU-Solar'!$A:$A,0))</f>
        <v>3</v>
      </c>
      <c r="EE1208">
        <f>INDEX('[2]SGU-Solar'!$B:$B, MATCH($A1208, '[2]SGU-Solar'!$A:$A,0))</f>
        <v>3</v>
      </c>
      <c r="EF1208">
        <f>INDEX('[2]SGU-Solar'!$B:$B, MATCH($A1208, '[2]SGU-Solar'!$A:$A,0))</f>
        <v>3</v>
      </c>
      <c r="EG1208">
        <f>INDEX('[2]SGU-Solar'!$S:$S, MATCH($A1208, '[2]SGU-Solar'!$A:$A,0))</f>
        <v>2</v>
      </c>
      <c r="EH1208">
        <f>INDEX('[2]SGU-Solar'!$S:$S, MATCH($A1208, '[2]SGU-Solar'!$A:$A,0))</f>
        <v>2</v>
      </c>
      <c r="EI1208">
        <f>INDEX('[2]SGU-Solar'!$S:$S, MATCH($A1208, '[2]SGU-Solar'!$A:$A,0))</f>
        <v>2</v>
      </c>
      <c r="EJ1208">
        <f>INDEX('[2]SGU-Solar'!$S:$S, MATCH($A1208, '[2]SGU-Solar'!$A:$A,0))</f>
        <v>2</v>
      </c>
      <c r="EK1208">
        <f>INDEX('[2]SGU-Solar'!$S:$S, MATCH($A1208, '[2]SGU-Solar'!$A:$A,0))</f>
        <v>2</v>
      </c>
      <c r="EL1208">
        <f>INDEX('[2]SGU-Solar'!$S:$S, MATCH($A1208, '[2]SGU-Solar'!$A:$A,0))</f>
        <v>2</v>
      </c>
      <c r="EM1208">
        <f>INDEX('[2]SGU-Solar'!$S:$S, MATCH($A1208, '[2]SGU-Solar'!$A:$A,0))</f>
        <v>2</v>
      </c>
      <c r="EN1208">
        <f>INDEX('[2]SGU-Solar'!$S:$S, MATCH($A1208, '[2]SGU-Solar'!$A:$A,0))</f>
        <v>2</v>
      </c>
      <c r="EO1208">
        <f>INDEX('[2]SGU-Solar'!$S:$S, MATCH($A1208, '[2]SGU-Solar'!$A:$A,0))</f>
        <v>2</v>
      </c>
      <c r="EP1208">
        <f>INDEX('[2]SGU-Solar'!$S:$S, MATCH($A1208, '[2]SGU-Solar'!$A:$A,0))</f>
        <v>2</v>
      </c>
      <c r="EQ1208">
        <f>INDEX('[2]SGU-Solar'!$S:$S, MATCH($A1208, '[2]SGU-Solar'!$A:$A,0))</f>
        <v>2</v>
      </c>
      <c r="ER1208">
        <f>INDEX('[2]SGU-Solar'!$S:$S, MATCH($A1208, '[2]SGU-Solar'!$A:$A,0))</f>
        <v>2</v>
      </c>
      <c r="ES1208">
        <f>INDEX('[2]SGU-Solar'!$S:$S, MATCH($A1208, '[2]SGU-Solar'!$A:$A,0))</f>
        <v>2</v>
      </c>
      <c r="ET1208">
        <f>INDEX('[2]SGU-Solar'!$S:$S, MATCH($A1208, '[2]SGU-Solar'!$A:$A,0))</f>
        <v>2</v>
      </c>
      <c r="EU1208">
        <f>INDEX('[2]SGU-Solar'!$S:$S, MATCH($A1208, '[2]SGU-Solar'!$A:$A,0))</f>
        <v>2</v>
      </c>
      <c r="EV1208">
        <f>INDEX('[2]SGU-Solar'!$S:$S, MATCH($A1208, '[2]SGU-Solar'!$A:$A,0))</f>
        <v>2</v>
      </c>
      <c r="EW1208">
        <f>INDEX('[2]SGU-Solar'!$S:$S, MATCH($A1208, '[2]SGU-Solar'!$A:$A,0))</f>
        <v>2</v>
      </c>
      <c r="EX1208">
        <f>INDEX('[2]SGU-Solar'!$S:$S, MATCH($A1208, '[2]SGU-Solar'!$A:$A,0))</f>
        <v>2</v>
      </c>
      <c r="EY1208">
        <f>INDEX('[2]SGU-Solar'!$S:$S, MATCH($A1208, '[2]SGU-Solar'!$A:$A,0))</f>
        <v>2</v>
      </c>
      <c r="EZ1208">
        <f>INDEX('[2]SGU-Solar'!$S:$S, MATCH($A1208, '[2]SGU-Solar'!$A:$A,0))</f>
        <v>2</v>
      </c>
      <c r="FA1208">
        <f>INDEX('[2]SGU-Solar'!$S:$S, MATCH($A1208, '[2]SGU-Solar'!$A:$A,0))</f>
        <v>2</v>
      </c>
      <c r="FB1208">
        <f>INDEX('[2]SGU-Solar'!$S:$S, MATCH($A1208, '[2]SGU-Solar'!$A:$A,0))</f>
        <v>2</v>
      </c>
      <c r="FC1208">
        <f>INDEX('[2]SGU-Solar'!$S:$S, MATCH($A1208, '[2]SGU-Solar'!$A:$A,0))</f>
        <v>2</v>
      </c>
      <c r="FD1208">
        <f>INDEX('[2]SGU-Solar'!$S:$S, MATCH($A1208, '[2]SGU-Solar'!$A:$A,0))</f>
        <v>2</v>
      </c>
      <c r="FE1208">
        <f>INDEX('[2]SGU-Solar'!$S:$S, MATCH($A1208, '[2]SGU-Solar'!$A:$A,0))</f>
        <v>2</v>
      </c>
      <c r="FF1208">
        <f>INDEX('[2]SGU-Solar'!$S:$S, MATCH($A1208, '[2]SGU-Solar'!$A:$A,0))</f>
        <v>2</v>
      </c>
      <c r="FG1208">
        <f>INDEX('[2]SGU-Solar'!$S:$S, MATCH($A1208, '[2]SGU-Solar'!$A:$A,0))</f>
        <v>2</v>
      </c>
      <c r="FH1208">
        <f>INDEX('[2]SGU-Solar'!$S:$S, MATCH($A1208, '[2]SGU-Solar'!$A:$A,0))</f>
        <v>2</v>
      </c>
      <c r="FI1208">
        <f>INDEX('[2]SGU-Solar'!$S:$S, MATCH($A1208, '[2]SGU-Solar'!$A:$A,0))</f>
        <v>2</v>
      </c>
      <c r="FJ1208">
        <f>INDEX('[2]SGU-Solar'!$B:$B, MATCH($A1208, '[2]SGU-Solar'!$A:$A,0))</f>
        <v>3</v>
      </c>
      <c r="FK1208">
        <f>INDEX('[2]SGU-Solar'!$B:$B, MATCH($A1208, '[2]SGU-Solar'!$A:$A,0))</f>
        <v>3</v>
      </c>
      <c r="FL1208">
        <f>INDEX('[2]SGU-Solar'!$B:$B, MATCH($A1208, '[2]SGU-Solar'!$A:$A,0))</f>
        <v>3</v>
      </c>
      <c r="FM1208">
        <f>INDEX('[2]SGU-Solar'!$B:$B, MATCH($A1208, '[2]SGU-Solar'!$A:$A,0))</f>
        <v>3</v>
      </c>
      <c r="FN1208">
        <f>INDEX('[2]SGU-Solar'!$B:$B, MATCH($A1208, '[2]SGU-Solar'!$A:$A,0))</f>
        <v>3</v>
      </c>
      <c r="FO1208">
        <f>INDEX('[2]SGU-Solar'!$B:$B, MATCH($A1208, '[2]SGU-Solar'!$A:$A,0))</f>
        <v>3</v>
      </c>
      <c r="FP1208">
        <f>INDEX('[2]SGU-Solar'!$B:$B, MATCH($A1208, '[2]SGU-Solar'!$A:$A,0))</f>
        <v>3</v>
      </c>
      <c r="FQ1208">
        <f>INDEX('[2]SGU-Solar'!$B:$B, MATCH($A1208, '[2]SGU-Solar'!$A:$A,0))</f>
        <v>3</v>
      </c>
      <c r="FR1208">
        <f>INDEX('[2]SGU-Solar'!$B:$B, MATCH($A1208, '[2]SGU-Solar'!$A:$A,0))</f>
        <v>3</v>
      </c>
      <c r="FS1208">
        <f>INDEX('[2]SGU-Solar'!$B:$B, MATCH($A1208, '[2]SGU-Solar'!$A:$A,0))</f>
        <v>3</v>
      </c>
      <c r="FT1208">
        <f>INDEX('[2]SGU-Solar'!$B:$B, MATCH($A1208, '[2]SGU-Solar'!$A:$A,0))</f>
        <v>3</v>
      </c>
      <c r="FU1208">
        <f>INDEX('[2]SGU-Solar'!$B:$B, MATCH($A1208, '[2]SGU-Solar'!$A:$A,0))</f>
        <v>3</v>
      </c>
      <c r="FV1208">
        <f>INDEX('[2]SGU-Solar'!$B:$B, MATCH($A1208, '[2]SGU-Solar'!$A:$A,0))</f>
        <v>3</v>
      </c>
      <c r="FW1208">
        <f>INDEX('[2]SGU-Solar'!$B:$B, MATCH($A1208, '[2]SGU-Solar'!$A:$A,0))</f>
        <v>3</v>
      </c>
      <c r="FX1208">
        <f>INDEX('[2]SGU-Solar'!$B:$B, MATCH($A1208, '[2]SGU-Solar'!$A:$A,0))</f>
        <v>3</v>
      </c>
      <c r="FY1208">
        <f>INDEX('[2]SGU-Solar'!$B:$B, MATCH($A1208, '[2]SGU-Solar'!$A:$A,0))</f>
        <v>3</v>
      </c>
      <c r="FZ1208">
        <f>INDEX('[2]SGU-Solar'!$B:$B, MATCH($A1208, '[2]SGU-Solar'!$A:$A,0))</f>
        <v>3</v>
      </c>
      <c r="GA1208">
        <f>INDEX('[2]SGU-Solar'!$B:$B, MATCH($A1208, '[2]SGU-Solar'!$A:$A,0))</f>
        <v>3</v>
      </c>
      <c r="GB1208">
        <f>INDEX('[2]SGU-Solar'!$B:$B, MATCH($A1208, '[2]SGU-Solar'!$A:$A,0))</f>
        <v>3</v>
      </c>
      <c r="GC1208">
        <f>INDEX('[2]SGU-Solar'!$B:$B, MATCH($A1208, '[2]SGU-Solar'!$A:$A,0))</f>
        <v>3</v>
      </c>
      <c r="GD1208">
        <f>INDEX('[2]SGU-Solar'!$B:$B, MATCH($A1208, '[2]SGU-Solar'!$A:$A,0))</f>
        <v>3</v>
      </c>
      <c r="GE1208">
        <f>INDEX('[2]SGU-Solar'!$B:$B, MATCH($A1208, '[2]SGU-Solar'!$A:$A,0))</f>
        <v>3</v>
      </c>
      <c r="GF1208">
        <f>INDEX('[2]SGU-Solar'!$B:$B, MATCH($A1208, '[2]SGU-Solar'!$A:$A,0))</f>
        <v>3</v>
      </c>
      <c r="GG1208">
        <f>INDEX('[2]SGU-Solar'!$B:$B, MATCH($A1208, '[2]SGU-Solar'!$A:$A,0))</f>
        <v>3</v>
      </c>
      <c r="GH1208">
        <f>INDEX('[2]SGU-Solar'!$B:$B, MATCH($A1208, '[2]SGU-Solar'!$A:$A,0))</f>
        <v>3</v>
      </c>
      <c r="GI1208">
        <f>INDEX('[2]SGU-Solar'!$B:$B, MATCH($A1208, '[2]SGU-Solar'!$A:$A,0))</f>
        <v>3</v>
      </c>
      <c r="GJ1208">
        <f>INDEX('[2]SGU-Solar'!$B:$B, MATCH($A1208, '[2]SGU-Solar'!$A:$A,0))</f>
        <v>3</v>
      </c>
      <c r="GK1208">
        <f>INDEX('[2]SGU-Solar'!$B:$B, MATCH($A1208, '[2]SGU-Solar'!$A:$A,0))</f>
        <v>3</v>
      </c>
      <c r="GL1208">
        <f>INDEX('[2]SGU-Solar'!$B:$B, MATCH($A1208, '[2]SGU-Solar'!$A:$A,0))</f>
        <v>3</v>
      </c>
      <c r="GM1208">
        <f>INDEX('[2]SGU-Solar'!$B:$B, MATCH($A1208, '[2]SGU-Solar'!$A:$A,0))</f>
        <v>3</v>
      </c>
      <c r="GN1208">
        <f>INDEX('[2]SGU-Solar'!$B:$B, MATCH($A1208, '[2]SGU-Solar'!$A:$A,0))</f>
        <v>3</v>
      </c>
      <c r="GO1208">
        <f>INDEX('[2]SGU-Solar'!$B:$B, MATCH($A1208, '[2]SGU-Solar'!$A:$A,0))</f>
        <v>3</v>
      </c>
      <c r="GP1208">
        <f>INDEX('[2]SGU-Solar'!$B:$B, MATCH($A1208, '[2]SGU-Solar'!$A:$A,0))</f>
        <v>3</v>
      </c>
      <c r="GQ1208">
        <f>INDEX('[2]SGU-Solar'!$B:$B, MATCH($A1208, '[2]SGU-Solar'!$A:$A,0))</f>
        <v>3</v>
      </c>
      <c r="GR1208">
        <f>INDEX('[2]SGU-Solar'!$B:$B, MATCH($A1208, '[2]SGU-Solar'!$A:$A,0))</f>
        <v>3</v>
      </c>
      <c r="GS1208">
        <f>INDEX('[2]SGU-Solar'!$B:$B, MATCH($A1208, '[2]SGU-Solar'!$A:$A,0))</f>
        <v>3</v>
      </c>
      <c r="GT1208">
        <f>INDEX('[2]SGU-Solar'!$B:$B, MATCH($A1208, '[2]SGU-Solar'!$A:$A,0))</f>
        <v>3</v>
      </c>
      <c r="GU1208">
        <f>INDEX('[2]SGU-Solar'!$B:$B, MATCH($A1208, '[2]SGU-Solar'!$A:$A,0))</f>
        <v>3</v>
      </c>
      <c r="GV1208">
        <f>INDEX('[2]SGU-Solar'!$B:$B, MATCH($A1208, '[2]SGU-Solar'!$A:$A,0))</f>
        <v>3</v>
      </c>
      <c r="GW1208">
        <f>INDEX('[2]SGU-Solar'!$B:$B, MATCH($A1208, '[2]SGU-Solar'!$A:$A,0))</f>
        <v>3</v>
      </c>
      <c r="GX1208">
        <f>INDEX('[2]SGU-Solar'!$B:$B, MATCH($A1208, '[2]SGU-Solar'!$A:$A,0))</f>
        <v>3</v>
      </c>
      <c r="GY1208">
        <f>INDEX('[2]SGU-Solar'!$B:$B, MATCH($A1208, '[2]SGU-Solar'!$A:$A,0))</f>
        <v>3</v>
      </c>
      <c r="GZ1208">
        <f>INDEX('[2]SGU-Solar'!$B:$B, MATCH($A1208, '[2]SGU-Solar'!$A:$A,0))</f>
        <v>3</v>
      </c>
      <c r="HA1208">
        <f>INDEX('[2]SGU-Solar'!$B:$B, MATCH($A1208, '[2]SGU-Solar'!$A:$A,0))</f>
        <v>3</v>
      </c>
      <c r="HB1208">
        <f>INDEX('[2]SGU-Solar'!$B:$B, MATCH($A1208, '[2]SGU-Solar'!$A:$A,0))</f>
        <v>3</v>
      </c>
      <c r="HC1208">
        <f>INDEX('[2]SGU-Solar'!$B:$B, MATCH($A1208, '[2]SGU-Solar'!$A:$A,0))</f>
        <v>3</v>
      </c>
      <c r="HD1208">
        <f>INDEX('[2]SGU-Solar'!$B:$B, MATCH($A1208, '[2]SGU-Solar'!$A:$A,0))</f>
        <v>3</v>
      </c>
      <c r="HE1208">
        <f>INDEX('[2]SGU-Solar'!$B:$B, MATCH($A1208, '[2]SGU-Solar'!$A:$A,0))</f>
        <v>3</v>
      </c>
      <c r="HF1208">
        <f>INDEX('[2]SGU-Solar'!$B:$B, MATCH($A1208, '[2]SGU-Solar'!$A:$A,0))</f>
        <v>3</v>
      </c>
      <c r="HG1208">
        <f>INDEX('[2]SGU-Solar'!$B:$B, MATCH($A1208, '[2]SGU-Solar'!$A:$A,0))</f>
        <v>3</v>
      </c>
      <c r="HH1208">
        <f>INDEX('[2]SGU-Solar'!$B:$B, MATCH($A1208, '[2]SGU-Solar'!$A:$A,0))</f>
        <v>3</v>
      </c>
      <c r="HI1208">
        <f>INDEX('[2]SGU-Solar'!$B:$B, MATCH($A1208, '[2]SGU-Solar'!$A:$A,0))</f>
        <v>3</v>
      </c>
      <c r="HJ1208">
        <f>INDEX('[2]SGU-Solar'!$B:$B, MATCH($A1208, '[2]SGU-Solar'!$A:$A,0))</f>
        <v>3</v>
      </c>
      <c r="HK1208">
        <f>INDEX('[2]SGU-Solar'!$B:$B, MATCH($A1208, '[2]SGU-Solar'!$A:$A,0))</f>
        <v>3</v>
      </c>
      <c r="HL1208">
        <f>INDEX('[2]SGU-Solar'!$B:$B, MATCH($A1208, '[2]SGU-Solar'!$A:$A,0))</f>
        <v>3</v>
      </c>
      <c r="HM1208">
        <f>INDEX('[2]SGU-Solar'!$B:$B, MATCH($A1208, '[2]SGU-Solar'!$A:$A,0))</f>
        <v>3</v>
      </c>
      <c r="HN1208">
        <f>INDEX('[2]SGU-Solar'!$B:$B, MATCH($A1208, '[2]SGU-Solar'!$A:$A,0))</f>
        <v>3</v>
      </c>
      <c r="HO1208">
        <f>INDEX('[2]SGU-Solar'!$B:$B, MATCH($A1208, '[2]SGU-Solar'!$A:$A,0))</f>
        <v>3</v>
      </c>
      <c r="HP1208">
        <f>INDEX('[2]SGU-Solar'!$B:$B, MATCH($A1208, '[2]SGU-Solar'!$A:$A,0))</f>
        <v>3</v>
      </c>
      <c r="HQ1208">
        <f>INDEX('[2]SGU-Solar'!$B:$B, MATCH($A1208, '[2]SGU-Solar'!$A:$A,0))</f>
        <v>3</v>
      </c>
      <c r="HR1208">
        <f>INDEX('[2]SGU-Solar'!$B:$B, MATCH($A1208, '[2]SGU-Solar'!$A:$A,0))</f>
        <v>3</v>
      </c>
      <c r="HS1208">
        <f>INDEX('[2]SGU-Solar'!$B:$B, MATCH($A1208, '[2]SGU-Solar'!$A:$A,0))</f>
        <v>3</v>
      </c>
      <c r="HT1208">
        <f>INDEX('[2]SGU-Solar'!$B:$B, MATCH($A1208, '[2]SGU-Solar'!$A:$A,0))</f>
        <v>3</v>
      </c>
      <c r="HU1208">
        <f>INDEX('[2]SGU-Solar'!$B:$B, MATCH($A1208, '[2]SGU-Solar'!$A:$A,0))</f>
        <v>3</v>
      </c>
      <c r="HV1208">
        <f>INDEX('[2]SGU-Solar'!$B:$B, MATCH($A1208, '[2]SGU-Solar'!$A:$A,0))</f>
        <v>3</v>
      </c>
      <c r="HW1208">
        <f>INDEX('[2]SGU-Solar'!$B:$B, MATCH($A1208, '[2]SGU-Solar'!$A:$A,0))</f>
        <v>3</v>
      </c>
      <c r="HX1208">
        <f>INDEX('[2]SGU-Solar'!$B:$B, MATCH($A1208, '[2]SGU-Solar'!$A:$A,0))</f>
        <v>3</v>
      </c>
      <c r="HY1208">
        <f>INDEX('[2]SGU-Solar'!$B:$B, MATCH($A1208, '[2]SGU-Solar'!$A:$A,0))</f>
        <v>3</v>
      </c>
      <c r="HZ1208">
        <f>INDEX('[2]SGU-Solar'!$B:$B, MATCH($A1208, '[2]SGU-Solar'!$A:$A,0))</f>
        <v>3</v>
      </c>
      <c r="IA1208">
        <f>INDEX('[2]SGU-Solar'!$B:$B, MATCH($A1208, '[2]SGU-Solar'!$A:$A,0))</f>
        <v>3</v>
      </c>
      <c r="IB1208">
        <f>INDEX('[2]SGU-Solar'!$B:$B, MATCH($A1208, '[2]SGU-Solar'!$A:$A,0))</f>
        <v>3</v>
      </c>
      <c r="IC1208">
        <f>INDEX('[2]SGU-Solar'!$B:$B, MATCH($A1208, '[2]SGU-Solar'!$A:$A,0))</f>
        <v>3</v>
      </c>
      <c r="ID1208">
        <f>INDEX('[2]SGU-Solar'!$B:$B, MATCH($A1208, '[2]SGU-Solar'!$A:$A,0))</f>
        <v>3</v>
      </c>
      <c r="IE1208">
        <f>INDEX('[2]SGU-Solar'!$B:$B, MATCH($A1208, '[2]SGU-Solar'!$A:$A,0))</f>
        <v>3</v>
      </c>
      <c r="IF1208">
        <f>INDEX('[2]SGU-Solar'!$B:$B, MATCH($A1208, '[2]SGU-Solar'!$A:$A,0))</f>
        <v>3</v>
      </c>
      <c r="IG1208">
        <f>INDEX('[2]SGU-Solar'!$B:$B, MATCH($A1208, '[2]SGU-Solar'!$A:$A,0))</f>
        <v>3</v>
      </c>
      <c r="IH1208">
        <f>INDEX('[2]SGU-Solar'!$B:$B, MATCH($A1208, '[2]SGU-Solar'!$A:$A,0))</f>
        <v>3</v>
      </c>
      <c r="II1208">
        <f>INDEX('[2]SGU-Solar'!$B:$B, MATCH($A1208, '[2]SGU-Solar'!$A:$A,0))</f>
        <v>3</v>
      </c>
      <c r="IJ1208">
        <f>INDEX('[2]SGU-Solar'!$B:$B, MATCH($A1208, '[2]SGU-Solar'!$A:$A,0))</f>
        <v>3</v>
      </c>
      <c r="IK1208">
        <f>INDEX('[2]SGU-Solar'!$B:$B, MATCH($A1208, '[2]SGU-Solar'!$A:$A,0))</f>
        <v>3</v>
      </c>
      <c r="IL1208">
        <f>INDEX('[2]SGU-Solar'!$B:$B, MATCH($A1208, '[2]SGU-Solar'!$A:$A,0))</f>
        <v>3</v>
      </c>
      <c r="IM1208">
        <f>INDEX('[2]SGU-Solar'!$B:$B, MATCH($A1208, '[2]SGU-Solar'!$A:$A,0))</f>
        <v>3</v>
      </c>
      <c r="IN1208">
        <f>INDEX('[2]SGU-Solar'!$B:$B, MATCH($A1208, '[2]SGU-Solar'!$A:$A,0))</f>
        <v>3</v>
      </c>
      <c r="IO1208">
        <f>INDEX('[2]SGU-Solar'!$B:$B, MATCH($A1208, '[2]SGU-Solar'!$A:$A,0))</f>
        <v>3</v>
      </c>
      <c r="IP1208">
        <f>INDEX('[2]SGU-Solar'!$B:$B, MATCH($A1208, '[2]SGU-Solar'!$A:$A,0))</f>
        <v>3</v>
      </c>
      <c r="IQ1208">
        <f>INDEX('[2]SGU-Solar'!$B:$B, MATCH($A1208, '[2]SGU-Solar'!$A:$A,0))</f>
        <v>3</v>
      </c>
      <c r="IR1208">
        <f>INDEX('[2]SGU-Solar'!$B:$B, MATCH($A1208, '[2]SGU-Solar'!$A:$A,0))</f>
        <v>3</v>
      </c>
      <c r="IS1208">
        <f>INDEX('[2]SGU-Solar'!$B:$B, MATCH($A1208, '[2]SGU-Solar'!$A:$A,0))</f>
        <v>3</v>
      </c>
      <c r="IT1208">
        <f>INDEX('[2]SGU-Solar'!$B:$B, MATCH($A1208, '[2]SGU-Solar'!$A:$A,0))</f>
        <v>3</v>
      </c>
      <c r="IU1208">
        <f>INDEX('[2]SGU-Solar'!$B:$B, MATCH($A1208, '[2]SGU-Solar'!$A:$A,0))</f>
        <v>3</v>
      </c>
      <c r="IV1208">
        <f>INDEX('[2]SGU-Solar'!$B:$B, MATCH($A1208, '[2]SGU-Solar'!$A:$A,0))</f>
        <v>3</v>
      </c>
      <c r="IW1208">
        <f>INDEX('[2]SGU-Solar'!$B:$B, MATCH($A1208, '[2]SGU-Solar'!$A:$A,0))</f>
        <v>3</v>
      </c>
      <c r="IX1208">
        <f>INDEX('[2]SGU-Solar'!$B:$B, MATCH($A1208, '[2]SGU-Solar'!$A:$A,0))</f>
        <v>3</v>
      </c>
      <c r="IY1208">
        <f>INDEX('[2]SGU-Solar'!$B:$B, MATCH($A1208, '[2]SGU-Solar'!$A:$A,0))</f>
        <v>3</v>
      </c>
      <c r="IZ1208">
        <f>INDEX('[2]SGU-Solar'!$B:$B, MATCH($A1208, '[2]SGU-Solar'!$A:$A,0))</f>
        <v>3</v>
      </c>
      <c r="JA1208">
        <f>INDEX('[2]SGU-Solar'!$B:$B, MATCH($A1208, '[2]SGU-Solar'!$A:$A,0))</f>
        <v>3</v>
      </c>
      <c r="JB1208">
        <f>INDEX('[2]SGU-Solar'!$B:$B, MATCH($A1208, '[2]SGU-Solar'!$A:$A,0))</f>
        <v>3</v>
      </c>
      <c r="JC1208">
        <f>INDEX('[2]SGU-Solar'!$B:$B, MATCH($A1208, '[2]SGU-Solar'!$A:$A,0))</f>
        <v>3</v>
      </c>
      <c r="JD1208">
        <f>INDEX('[2]SGU-Solar'!$B:$B, MATCH($A1208, '[2]SGU-Solar'!$A:$A,0))</f>
        <v>3</v>
      </c>
      <c r="JE1208">
        <f>INDEX('[2]SGU-Solar'!$B:$B, MATCH($A1208, '[2]SGU-Solar'!$A:$A,0))</f>
        <v>3</v>
      </c>
      <c r="JF1208">
        <f>INDEX('[2]SGU-Solar'!$B:$B, MATCH($A1208, '[2]SGU-Solar'!$A:$A,0))</f>
        <v>3</v>
      </c>
      <c r="JG1208">
        <f>INDEX('[2]SGU-Solar'!$B:$B, MATCH($A1208, '[2]SGU-Solar'!$A:$A,0))</f>
        <v>3</v>
      </c>
      <c r="JH1208">
        <f>INDEX('[2]SGU-Solar'!$B:$B, MATCH($A1208, '[2]SGU-Solar'!$A:$A,0))</f>
        <v>3</v>
      </c>
      <c r="JI1208">
        <f>INDEX('[2]SGU-Solar'!$B:$B, MATCH($A1208, '[2]SGU-Solar'!$A:$A,0))</f>
        <v>3</v>
      </c>
      <c r="JJ1208">
        <f>INDEX('[2]SGU-Solar'!$B:$B, MATCH($A1208, '[2]SGU-Solar'!$A:$A,0))</f>
        <v>3</v>
      </c>
      <c r="JK1208">
        <f>INDEX('[2]SGU-Solar'!$B:$B, MATCH($A1208, '[2]SGU-Solar'!$A:$A,0))</f>
        <v>3</v>
      </c>
      <c r="JL1208">
        <f>INDEX('[2]SGU-Solar'!$B:$B, MATCH($A1208, '[2]SGU-Solar'!$A:$A,0))</f>
        <v>3</v>
      </c>
      <c r="JM1208">
        <f>INDEX('[2]SGU-Solar'!$B:$B, MATCH($A1208, '[2]SGU-Solar'!$A:$A,0))</f>
        <v>3</v>
      </c>
      <c r="JN1208">
        <f>INDEX('[2]SGU-Solar'!$B:$B, MATCH($A1208, '[2]SGU-Solar'!$A:$A,0))</f>
        <v>3</v>
      </c>
      <c r="JO1208">
        <f>INDEX('[2]SGU-Solar'!$B:$B, MATCH($A1208, '[2]SGU-Solar'!$A:$A,0))</f>
        <v>3</v>
      </c>
      <c r="JP1208">
        <f>INDEX('[2]SGU-Solar'!$B:$B, MATCH($A1208, '[2]SGU-Solar'!$A:$A,0))</f>
        <v>3</v>
      </c>
      <c r="JQ1208">
        <f>INDEX('[2]SGU-Solar'!$B:$B, MATCH($A1208, '[2]SGU-Solar'!$A:$A,0))</f>
        <v>3</v>
      </c>
      <c r="JR1208">
        <f>INDEX('[2]SGU-Solar'!$B:$B, MATCH($A1208, '[2]SGU-Solar'!$A:$A,0))</f>
        <v>3</v>
      </c>
      <c r="JS1208">
        <f>INDEX('[2]SGU-Solar'!$B:$B, MATCH($A1208, '[2]SGU-Solar'!$A:$A,0))</f>
        <v>3</v>
      </c>
      <c r="JT1208">
        <f>INDEX('[2]SGU-Solar'!$B:$B, MATCH($A1208, '[2]SGU-Solar'!$A:$A,0))</f>
        <v>3</v>
      </c>
      <c r="JU1208">
        <f>INDEX('[2]SGU-Solar'!$B:$B, MATCH($A1208, '[2]SGU-Solar'!$A:$A,0))</f>
        <v>3</v>
      </c>
      <c r="JV1208">
        <f>INDEX('[2]SGU-Solar'!$B:$B, MATCH($A1208, '[2]SGU-Solar'!$A:$A,0))</f>
        <v>3</v>
      </c>
      <c r="JW1208">
        <f>INDEX('[2]SGU-Solar'!$B:$B, MATCH($A1208, '[2]SGU-Solar'!$A:$A,0))</f>
        <v>3</v>
      </c>
      <c r="JX1208">
        <f>INDEX('[2]SGU-Solar'!$B:$B, MATCH($A1208, '[2]SGU-Solar'!$A:$A,0))</f>
        <v>3</v>
      </c>
      <c r="JY1208">
        <f>INDEX('[2]SGU-Solar'!$B:$B, MATCH($A1208, '[2]SGU-Solar'!$A:$A,0))</f>
        <v>3</v>
      </c>
      <c r="JZ1208">
        <f>INDEX('[2]SGU-Solar'!$B:$B, MATCH($A1208, '[2]SGU-Solar'!$A:$A,0))</f>
        <v>3</v>
      </c>
    </row>
    <row r="1209" spans="1:286">
      <c r="A1209">
        <v>3639</v>
      </c>
      <c r="B1209" t="s">
        <v>9</v>
      </c>
      <c r="C1209">
        <v>0</v>
      </c>
      <c r="D1209">
        <v>0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1</v>
      </c>
      <c r="CB1209">
        <v>0</v>
      </c>
      <c r="CC1209">
        <v>1</v>
      </c>
      <c r="CD1209">
        <v>0</v>
      </c>
      <c r="CE1209">
        <v>1</v>
      </c>
      <c r="CF1209">
        <v>0</v>
      </c>
      <c r="CG1209">
        <v>0</v>
      </c>
      <c r="CH1209">
        <v>1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2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2</v>
      </c>
      <c r="DF1209">
        <v>1</v>
      </c>
      <c r="DG1209">
        <v>0</v>
      </c>
      <c r="DH1209">
        <v>0</v>
      </c>
      <c r="DI1209">
        <v>0</v>
      </c>
      <c r="DJ1209">
        <v>0</v>
      </c>
      <c r="DK1209">
        <v>0</v>
      </c>
      <c r="DL1209">
        <v>1</v>
      </c>
      <c r="DM1209">
        <v>1</v>
      </c>
      <c r="DN1209">
        <v>1</v>
      </c>
      <c r="DO1209">
        <v>1</v>
      </c>
      <c r="DP1209">
        <f>INDEX('[2]SGU-Solar'!$B:$B, MATCH($A1209, '[2]SGU-Solar'!$A:$A,0))</f>
        <v>1</v>
      </c>
      <c r="DQ1209">
        <f>INDEX('[2]SGU-Solar'!$B:$B, MATCH($A1209, '[2]SGU-Solar'!$A:$A,0))</f>
        <v>1</v>
      </c>
      <c r="DR1209">
        <f>INDEX('[2]SGU-Solar'!$B:$B, MATCH($A1209, '[2]SGU-Solar'!$A:$A,0))</f>
        <v>1</v>
      </c>
      <c r="DS1209">
        <f>INDEX('[2]SGU-Solar'!$B:$B, MATCH($A1209, '[2]SGU-Solar'!$A:$A,0))</f>
        <v>1</v>
      </c>
      <c r="DT1209">
        <f>INDEX('[2]SGU-Solar'!$B:$B, MATCH($A1209, '[2]SGU-Solar'!$A:$A,0))</f>
        <v>1</v>
      </c>
      <c r="DU1209">
        <f>INDEX('[2]SGU-Solar'!$B:$B, MATCH($A1209, '[2]SGU-Solar'!$A:$A,0))</f>
        <v>1</v>
      </c>
      <c r="DV1209">
        <f>INDEX('[2]SGU-Solar'!$B:$B, MATCH($A1209, '[2]SGU-Solar'!$A:$A,0))</f>
        <v>1</v>
      </c>
      <c r="DW1209">
        <f>INDEX('[2]SGU-Solar'!$B:$B, MATCH($A1209, '[2]SGU-Solar'!$A:$A,0))</f>
        <v>1</v>
      </c>
      <c r="DX1209">
        <f>INDEX('[2]SGU-Solar'!$B:$B, MATCH($A1209, '[2]SGU-Solar'!$A:$A,0))</f>
        <v>1</v>
      </c>
      <c r="DY1209">
        <f>INDEX('[2]SGU-Solar'!$B:$B, MATCH($A1209, '[2]SGU-Solar'!$A:$A,0))</f>
        <v>1</v>
      </c>
      <c r="DZ1209">
        <f>INDEX('[2]SGU-Solar'!$B:$B, MATCH($A1209, '[2]SGU-Solar'!$A:$A,0))</f>
        <v>1</v>
      </c>
      <c r="EA1209">
        <f>INDEX('[2]SGU-Solar'!$B:$B, MATCH($A1209, '[2]SGU-Solar'!$A:$A,0))</f>
        <v>1</v>
      </c>
      <c r="EB1209">
        <f>INDEX('[2]SGU-Solar'!$B:$B, MATCH($A1209, '[2]SGU-Solar'!$A:$A,0))</f>
        <v>1</v>
      </c>
      <c r="EC1209">
        <f>INDEX('[2]SGU-Solar'!$B:$B, MATCH($A1209, '[2]SGU-Solar'!$A:$A,0))</f>
        <v>1</v>
      </c>
      <c r="ED1209">
        <f>INDEX('[2]SGU-Solar'!$B:$B, MATCH($A1209, '[2]SGU-Solar'!$A:$A,0))</f>
        <v>1</v>
      </c>
      <c r="EE1209">
        <f>INDEX('[2]SGU-Solar'!$B:$B, MATCH($A1209, '[2]SGU-Solar'!$A:$A,0))</f>
        <v>1</v>
      </c>
      <c r="EF1209">
        <f>INDEX('[2]SGU-Solar'!$B:$B, MATCH($A1209, '[2]SGU-Solar'!$A:$A,0))</f>
        <v>1</v>
      </c>
      <c r="EG1209">
        <f>INDEX('[2]SGU-Solar'!$S:$S, MATCH($A1209, '[2]SGU-Solar'!$A:$A,0))</f>
        <v>1</v>
      </c>
      <c r="EH1209">
        <f>INDEX('[2]SGU-Solar'!$S:$S, MATCH($A1209, '[2]SGU-Solar'!$A:$A,0))</f>
        <v>1</v>
      </c>
      <c r="EI1209">
        <f>INDEX('[2]SGU-Solar'!$S:$S, MATCH($A1209, '[2]SGU-Solar'!$A:$A,0))</f>
        <v>1</v>
      </c>
      <c r="EJ1209">
        <f>INDEX('[2]SGU-Solar'!$S:$S, MATCH($A1209, '[2]SGU-Solar'!$A:$A,0))</f>
        <v>1</v>
      </c>
      <c r="EK1209">
        <f>INDEX('[2]SGU-Solar'!$S:$S, MATCH($A1209, '[2]SGU-Solar'!$A:$A,0))</f>
        <v>1</v>
      </c>
      <c r="EL1209">
        <f>INDEX('[2]SGU-Solar'!$S:$S, MATCH($A1209, '[2]SGU-Solar'!$A:$A,0))</f>
        <v>1</v>
      </c>
      <c r="EM1209">
        <f>INDEX('[2]SGU-Solar'!$S:$S, MATCH($A1209, '[2]SGU-Solar'!$A:$A,0))</f>
        <v>1</v>
      </c>
      <c r="EN1209">
        <f>INDEX('[2]SGU-Solar'!$S:$S, MATCH($A1209, '[2]SGU-Solar'!$A:$A,0))</f>
        <v>1</v>
      </c>
      <c r="EO1209">
        <f>INDEX('[2]SGU-Solar'!$S:$S, MATCH($A1209, '[2]SGU-Solar'!$A:$A,0))</f>
        <v>1</v>
      </c>
      <c r="EP1209">
        <f>INDEX('[2]SGU-Solar'!$S:$S, MATCH($A1209, '[2]SGU-Solar'!$A:$A,0))</f>
        <v>1</v>
      </c>
      <c r="EQ1209">
        <f>INDEX('[2]SGU-Solar'!$S:$S, MATCH($A1209, '[2]SGU-Solar'!$A:$A,0))</f>
        <v>1</v>
      </c>
      <c r="ER1209">
        <f>INDEX('[2]SGU-Solar'!$S:$S, MATCH($A1209, '[2]SGU-Solar'!$A:$A,0))</f>
        <v>1</v>
      </c>
      <c r="ES1209">
        <f>INDEX('[2]SGU-Solar'!$S:$S, MATCH($A1209, '[2]SGU-Solar'!$A:$A,0))</f>
        <v>1</v>
      </c>
      <c r="ET1209">
        <f>INDEX('[2]SGU-Solar'!$S:$S, MATCH($A1209, '[2]SGU-Solar'!$A:$A,0))</f>
        <v>1</v>
      </c>
      <c r="EU1209">
        <f>INDEX('[2]SGU-Solar'!$S:$S, MATCH($A1209, '[2]SGU-Solar'!$A:$A,0))</f>
        <v>1</v>
      </c>
      <c r="EV1209">
        <f>INDEX('[2]SGU-Solar'!$S:$S, MATCH($A1209, '[2]SGU-Solar'!$A:$A,0))</f>
        <v>1</v>
      </c>
      <c r="EW1209">
        <f>INDEX('[2]SGU-Solar'!$S:$S, MATCH($A1209, '[2]SGU-Solar'!$A:$A,0))</f>
        <v>1</v>
      </c>
      <c r="EX1209">
        <f>INDEX('[2]SGU-Solar'!$S:$S, MATCH($A1209, '[2]SGU-Solar'!$A:$A,0))</f>
        <v>1</v>
      </c>
      <c r="EY1209">
        <f>INDEX('[2]SGU-Solar'!$S:$S, MATCH($A1209, '[2]SGU-Solar'!$A:$A,0))</f>
        <v>1</v>
      </c>
      <c r="EZ1209">
        <f>INDEX('[2]SGU-Solar'!$S:$S, MATCH($A1209, '[2]SGU-Solar'!$A:$A,0))</f>
        <v>1</v>
      </c>
      <c r="FA1209">
        <f>INDEX('[2]SGU-Solar'!$S:$S, MATCH($A1209, '[2]SGU-Solar'!$A:$A,0))</f>
        <v>1</v>
      </c>
      <c r="FB1209">
        <f>INDEX('[2]SGU-Solar'!$S:$S, MATCH($A1209, '[2]SGU-Solar'!$A:$A,0))</f>
        <v>1</v>
      </c>
      <c r="FC1209">
        <f>INDEX('[2]SGU-Solar'!$S:$S, MATCH($A1209, '[2]SGU-Solar'!$A:$A,0))</f>
        <v>1</v>
      </c>
      <c r="FD1209">
        <f>INDEX('[2]SGU-Solar'!$S:$S, MATCH($A1209, '[2]SGU-Solar'!$A:$A,0))</f>
        <v>1</v>
      </c>
      <c r="FE1209">
        <f>INDEX('[2]SGU-Solar'!$S:$S, MATCH($A1209, '[2]SGU-Solar'!$A:$A,0))</f>
        <v>1</v>
      </c>
      <c r="FF1209">
        <f>INDEX('[2]SGU-Solar'!$S:$S, MATCH($A1209, '[2]SGU-Solar'!$A:$A,0))</f>
        <v>1</v>
      </c>
      <c r="FG1209">
        <f>INDEX('[2]SGU-Solar'!$S:$S, MATCH($A1209, '[2]SGU-Solar'!$A:$A,0))</f>
        <v>1</v>
      </c>
      <c r="FH1209">
        <f>INDEX('[2]SGU-Solar'!$S:$S, MATCH($A1209, '[2]SGU-Solar'!$A:$A,0))</f>
        <v>1</v>
      </c>
      <c r="FI1209">
        <f>INDEX('[2]SGU-Solar'!$S:$S, MATCH($A1209, '[2]SGU-Solar'!$A:$A,0))</f>
        <v>1</v>
      </c>
      <c r="FJ1209">
        <f>INDEX('[2]SGU-Solar'!$B:$B, MATCH($A1209, '[2]SGU-Solar'!$A:$A,0))</f>
        <v>1</v>
      </c>
      <c r="FK1209">
        <f>INDEX('[2]SGU-Solar'!$B:$B, MATCH($A1209, '[2]SGU-Solar'!$A:$A,0))</f>
        <v>1</v>
      </c>
      <c r="FL1209">
        <f>INDEX('[2]SGU-Solar'!$B:$B, MATCH($A1209, '[2]SGU-Solar'!$A:$A,0))</f>
        <v>1</v>
      </c>
      <c r="FM1209">
        <f>INDEX('[2]SGU-Solar'!$B:$B, MATCH($A1209, '[2]SGU-Solar'!$A:$A,0))</f>
        <v>1</v>
      </c>
      <c r="FN1209">
        <f>INDEX('[2]SGU-Solar'!$B:$B, MATCH($A1209, '[2]SGU-Solar'!$A:$A,0))</f>
        <v>1</v>
      </c>
      <c r="FO1209">
        <f>INDEX('[2]SGU-Solar'!$B:$B, MATCH($A1209, '[2]SGU-Solar'!$A:$A,0))</f>
        <v>1</v>
      </c>
      <c r="FP1209">
        <f>INDEX('[2]SGU-Solar'!$B:$B, MATCH($A1209, '[2]SGU-Solar'!$A:$A,0))</f>
        <v>1</v>
      </c>
      <c r="FQ1209">
        <f>INDEX('[2]SGU-Solar'!$B:$B, MATCH($A1209, '[2]SGU-Solar'!$A:$A,0))</f>
        <v>1</v>
      </c>
      <c r="FR1209">
        <f>INDEX('[2]SGU-Solar'!$B:$B, MATCH($A1209, '[2]SGU-Solar'!$A:$A,0))</f>
        <v>1</v>
      </c>
      <c r="FS1209">
        <f>INDEX('[2]SGU-Solar'!$B:$B, MATCH($A1209, '[2]SGU-Solar'!$A:$A,0))</f>
        <v>1</v>
      </c>
      <c r="FT1209">
        <f>INDEX('[2]SGU-Solar'!$B:$B, MATCH($A1209, '[2]SGU-Solar'!$A:$A,0))</f>
        <v>1</v>
      </c>
      <c r="FU1209">
        <f>INDEX('[2]SGU-Solar'!$B:$B, MATCH($A1209, '[2]SGU-Solar'!$A:$A,0))</f>
        <v>1</v>
      </c>
      <c r="FV1209">
        <f>INDEX('[2]SGU-Solar'!$B:$B, MATCH($A1209, '[2]SGU-Solar'!$A:$A,0))</f>
        <v>1</v>
      </c>
      <c r="FW1209">
        <f>INDEX('[2]SGU-Solar'!$B:$B, MATCH($A1209, '[2]SGU-Solar'!$A:$A,0))</f>
        <v>1</v>
      </c>
      <c r="FX1209">
        <f>INDEX('[2]SGU-Solar'!$B:$B, MATCH($A1209, '[2]SGU-Solar'!$A:$A,0))</f>
        <v>1</v>
      </c>
      <c r="FY1209">
        <f>INDEX('[2]SGU-Solar'!$B:$B, MATCH($A1209, '[2]SGU-Solar'!$A:$A,0))</f>
        <v>1</v>
      </c>
      <c r="FZ1209">
        <f>INDEX('[2]SGU-Solar'!$B:$B, MATCH($A1209, '[2]SGU-Solar'!$A:$A,0))</f>
        <v>1</v>
      </c>
      <c r="GA1209">
        <f>INDEX('[2]SGU-Solar'!$B:$B, MATCH($A1209, '[2]SGU-Solar'!$A:$A,0))</f>
        <v>1</v>
      </c>
      <c r="GB1209">
        <f>INDEX('[2]SGU-Solar'!$B:$B, MATCH($A1209, '[2]SGU-Solar'!$A:$A,0))</f>
        <v>1</v>
      </c>
      <c r="GC1209">
        <f>INDEX('[2]SGU-Solar'!$B:$B, MATCH($A1209, '[2]SGU-Solar'!$A:$A,0))</f>
        <v>1</v>
      </c>
      <c r="GD1209">
        <f>INDEX('[2]SGU-Solar'!$B:$B, MATCH($A1209, '[2]SGU-Solar'!$A:$A,0))</f>
        <v>1</v>
      </c>
      <c r="GE1209">
        <f>INDEX('[2]SGU-Solar'!$B:$B, MATCH($A1209, '[2]SGU-Solar'!$A:$A,0))</f>
        <v>1</v>
      </c>
      <c r="GF1209">
        <f>INDEX('[2]SGU-Solar'!$B:$B, MATCH($A1209, '[2]SGU-Solar'!$A:$A,0))</f>
        <v>1</v>
      </c>
      <c r="GG1209">
        <f>INDEX('[2]SGU-Solar'!$B:$B, MATCH($A1209, '[2]SGU-Solar'!$A:$A,0))</f>
        <v>1</v>
      </c>
      <c r="GH1209">
        <f>INDEX('[2]SGU-Solar'!$B:$B, MATCH($A1209, '[2]SGU-Solar'!$A:$A,0))</f>
        <v>1</v>
      </c>
      <c r="GI1209">
        <f>INDEX('[2]SGU-Solar'!$B:$B, MATCH($A1209, '[2]SGU-Solar'!$A:$A,0))</f>
        <v>1</v>
      </c>
      <c r="GJ1209">
        <f>INDEX('[2]SGU-Solar'!$B:$B, MATCH($A1209, '[2]SGU-Solar'!$A:$A,0))</f>
        <v>1</v>
      </c>
      <c r="GK1209">
        <f>INDEX('[2]SGU-Solar'!$B:$B, MATCH($A1209, '[2]SGU-Solar'!$A:$A,0))</f>
        <v>1</v>
      </c>
      <c r="GL1209">
        <f>INDEX('[2]SGU-Solar'!$B:$B, MATCH($A1209, '[2]SGU-Solar'!$A:$A,0))</f>
        <v>1</v>
      </c>
      <c r="GM1209">
        <f>INDEX('[2]SGU-Solar'!$B:$B, MATCH($A1209, '[2]SGU-Solar'!$A:$A,0))</f>
        <v>1</v>
      </c>
      <c r="GN1209">
        <f>INDEX('[2]SGU-Solar'!$B:$B, MATCH($A1209, '[2]SGU-Solar'!$A:$A,0))</f>
        <v>1</v>
      </c>
      <c r="GO1209">
        <f>INDEX('[2]SGU-Solar'!$B:$B, MATCH($A1209, '[2]SGU-Solar'!$A:$A,0))</f>
        <v>1</v>
      </c>
      <c r="GP1209">
        <f>INDEX('[2]SGU-Solar'!$B:$B, MATCH($A1209, '[2]SGU-Solar'!$A:$A,0))</f>
        <v>1</v>
      </c>
      <c r="GQ1209">
        <f>INDEX('[2]SGU-Solar'!$B:$B, MATCH($A1209, '[2]SGU-Solar'!$A:$A,0))</f>
        <v>1</v>
      </c>
      <c r="GR1209">
        <f>INDEX('[2]SGU-Solar'!$B:$B, MATCH($A1209, '[2]SGU-Solar'!$A:$A,0))</f>
        <v>1</v>
      </c>
      <c r="GS1209">
        <f>INDEX('[2]SGU-Solar'!$B:$B, MATCH($A1209, '[2]SGU-Solar'!$A:$A,0))</f>
        <v>1</v>
      </c>
      <c r="GT1209">
        <f>INDEX('[2]SGU-Solar'!$B:$B, MATCH($A1209, '[2]SGU-Solar'!$A:$A,0))</f>
        <v>1</v>
      </c>
      <c r="GU1209">
        <f>INDEX('[2]SGU-Solar'!$B:$B, MATCH($A1209, '[2]SGU-Solar'!$A:$A,0))</f>
        <v>1</v>
      </c>
      <c r="GV1209">
        <f>INDEX('[2]SGU-Solar'!$B:$B, MATCH($A1209, '[2]SGU-Solar'!$A:$A,0))</f>
        <v>1</v>
      </c>
      <c r="GW1209">
        <f>INDEX('[2]SGU-Solar'!$B:$B, MATCH($A1209, '[2]SGU-Solar'!$A:$A,0))</f>
        <v>1</v>
      </c>
      <c r="GX1209">
        <f>INDEX('[2]SGU-Solar'!$B:$B, MATCH($A1209, '[2]SGU-Solar'!$A:$A,0))</f>
        <v>1</v>
      </c>
      <c r="GY1209">
        <f>INDEX('[2]SGU-Solar'!$B:$B, MATCH($A1209, '[2]SGU-Solar'!$A:$A,0))</f>
        <v>1</v>
      </c>
      <c r="GZ1209">
        <f>INDEX('[2]SGU-Solar'!$B:$B, MATCH($A1209, '[2]SGU-Solar'!$A:$A,0))</f>
        <v>1</v>
      </c>
      <c r="HA1209">
        <f>INDEX('[2]SGU-Solar'!$B:$B, MATCH($A1209, '[2]SGU-Solar'!$A:$A,0))</f>
        <v>1</v>
      </c>
      <c r="HB1209">
        <f>INDEX('[2]SGU-Solar'!$B:$B, MATCH($A1209, '[2]SGU-Solar'!$A:$A,0))</f>
        <v>1</v>
      </c>
      <c r="HC1209">
        <f>INDEX('[2]SGU-Solar'!$B:$B, MATCH($A1209, '[2]SGU-Solar'!$A:$A,0))</f>
        <v>1</v>
      </c>
      <c r="HD1209">
        <f>INDEX('[2]SGU-Solar'!$B:$B, MATCH($A1209, '[2]SGU-Solar'!$A:$A,0))</f>
        <v>1</v>
      </c>
      <c r="HE1209">
        <f>INDEX('[2]SGU-Solar'!$B:$B, MATCH($A1209, '[2]SGU-Solar'!$A:$A,0))</f>
        <v>1</v>
      </c>
      <c r="HF1209">
        <f>INDEX('[2]SGU-Solar'!$B:$B, MATCH($A1209, '[2]SGU-Solar'!$A:$A,0))</f>
        <v>1</v>
      </c>
      <c r="HG1209">
        <f>INDEX('[2]SGU-Solar'!$B:$B, MATCH($A1209, '[2]SGU-Solar'!$A:$A,0))</f>
        <v>1</v>
      </c>
      <c r="HH1209">
        <f>INDEX('[2]SGU-Solar'!$B:$B, MATCH($A1209, '[2]SGU-Solar'!$A:$A,0))</f>
        <v>1</v>
      </c>
      <c r="HI1209">
        <f>INDEX('[2]SGU-Solar'!$B:$B, MATCH($A1209, '[2]SGU-Solar'!$A:$A,0))</f>
        <v>1</v>
      </c>
      <c r="HJ1209">
        <f>INDEX('[2]SGU-Solar'!$B:$B, MATCH($A1209, '[2]SGU-Solar'!$A:$A,0))</f>
        <v>1</v>
      </c>
      <c r="HK1209">
        <f>INDEX('[2]SGU-Solar'!$B:$B, MATCH($A1209, '[2]SGU-Solar'!$A:$A,0))</f>
        <v>1</v>
      </c>
      <c r="HL1209">
        <f>INDEX('[2]SGU-Solar'!$B:$B, MATCH($A1209, '[2]SGU-Solar'!$A:$A,0))</f>
        <v>1</v>
      </c>
      <c r="HM1209">
        <f>INDEX('[2]SGU-Solar'!$B:$B, MATCH($A1209, '[2]SGU-Solar'!$A:$A,0))</f>
        <v>1</v>
      </c>
      <c r="HN1209">
        <f>INDEX('[2]SGU-Solar'!$B:$B, MATCH($A1209, '[2]SGU-Solar'!$A:$A,0))</f>
        <v>1</v>
      </c>
      <c r="HO1209">
        <f>INDEX('[2]SGU-Solar'!$B:$B, MATCH($A1209, '[2]SGU-Solar'!$A:$A,0))</f>
        <v>1</v>
      </c>
      <c r="HP1209">
        <f>INDEX('[2]SGU-Solar'!$B:$B, MATCH($A1209, '[2]SGU-Solar'!$A:$A,0))</f>
        <v>1</v>
      </c>
      <c r="HQ1209">
        <f>INDEX('[2]SGU-Solar'!$B:$B, MATCH($A1209, '[2]SGU-Solar'!$A:$A,0))</f>
        <v>1</v>
      </c>
      <c r="HR1209">
        <f>INDEX('[2]SGU-Solar'!$B:$B, MATCH($A1209, '[2]SGU-Solar'!$A:$A,0))</f>
        <v>1</v>
      </c>
      <c r="HS1209">
        <f>INDEX('[2]SGU-Solar'!$B:$B, MATCH($A1209, '[2]SGU-Solar'!$A:$A,0))</f>
        <v>1</v>
      </c>
      <c r="HT1209">
        <f>INDEX('[2]SGU-Solar'!$B:$B, MATCH($A1209, '[2]SGU-Solar'!$A:$A,0))</f>
        <v>1</v>
      </c>
      <c r="HU1209">
        <f>INDEX('[2]SGU-Solar'!$B:$B, MATCH($A1209, '[2]SGU-Solar'!$A:$A,0))</f>
        <v>1</v>
      </c>
      <c r="HV1209">
        <f>INDEX('[2]SGU-Solar'!$B:$B, MATCH($A1209, '[2]SGU-Solar'!$A:$A,0))</f>
        <v>1</v>
      </c>
      <c r="HW1209">
        <f>INDEX('[2]SGU-Solar'!$B:$B, MATCH($A1209, '[2]SGU-Solar'!$A:$A,0))</f>
        <v>1</v>
      </c>
      <c r="HX1209">
        <f>INDEX('[2]SGU-Solar'!$B:$B, MATCH($A1209, '[2]SGU-Solar'!$A:$A,0))</f>
        <v>1</v>
      </c>
      <c r="HY1209">
        <f>INDEX('[2]SGU-Solar'!$B:$B, MATCH($A1209, '[2]SGU-Solar'!$A:$A,0))</f>
        <v>1</v>
      </c>
      <c r="HZ1209">
        <f>INDEX('[2]SGU-Solar'!$B:$B, MATCH($A1209, '[2]SGU-Solar'!$A:$A,0))</f>
        <v>1</v>
      </c>
      <c r="IA1209">
        <f>INDEX('[2]SGU-Solar'!$B:$B, MATCH($A1209, '[2]SGU-Solar'!$A:$A,0))</f>
        <v>1</v>
      </c>
      <c r="IB1209">
        <f>INDEX('[2]SGU-Solar'!$B:$B, MATCH($A1209, '[2]SGU-Solar'!$A:$A,0))</f>
        <v>1</v>
      </c>
      <c r="IC1209">
        <f>INDEX('[2]SGU-Solar'!$B:$B, MATCH($A1209, '[2]SGU-Solar'!$A:$A,0))</f>
        <v>1</v>
      </c>
      <c r="ID1209">
        <f>INDEX('[2]SGU-Solar'!$B:$B, MATCH($A1209, '[2]SGU-Solar'!$A:$A,0))</f>
        <v>1</v>
      </c>
      <c r="IE1209">
        <f>INDEX('[2]SGU-Solar'!$B:$B, MATCH($A1209, '[2]SGU-Solar'!$A:$A,0))</f>
        <v>1</v>
      </c>
      <c r="IF1209">
        <f>INDEX('[2]SGU-Solar'!$B:$B, MATCH($A1209, '[2]SGU-Solar'!$A:$A,0))</f>
        <v>1</v>
      </c>
      <c r="IG1209">
        <f>INDEX('[2]SGU-Solar'!$B:$B, MATCH($A1209, '[2]SGU-Solar'!$A:$A,0))</f>
        <v>1</v>
      </c>
      <c r="IH1209">
        <f>INDEX('[2]SGU-Solar'!$B:$B, MATCH($A1209, '[2]SGU-Solar'!$A:$A,0))</f>
        <v>1</v>
      </c>
      <c r="II1209">
        <f>INDEX('[2]SGU-Solar'!$B:$B, MATCH($A1209, '[2]SGU-Solar'!$A:$A,0))</f>
        <v>1</v>
      </c>
      <c r="IJ1209">
        <f>INDEX('[2]SGU-Solar'!$B:$B, MATCH($A1209, '[2]SGU-Solar'!$A:$A,0))</f>
        <v>1</v>
      </c>
      <c r="IK1209">
        <f>INDEX('[2]SGU-Solar'!$B:$B, MATCH($A1209, '[2]SGU-Solar'!$A:$A,0))</f>
        <v>1</v>
      </c>
      <c r="IL1209">
        <f>INDEX('[2]SGU-Solar'!$B:$B, MATCH($A1209, '[2]SGU-Solar'!$A:$A,0))</f>
        <v>1</v>
      </c>
      <c r="IM1209">
        <f>INDEX('[2]SGU-Solar'!$B:$B, MATCH($A1209, '[2]SGU-Solar'!$A:$A,0))</f>
        <v>1</v>
      </c>
      <c r="IN1209">
        <f>INDEX('[2]SGU-Solar'!$B:$B, MATCH($A1209, '[2]SGU-Solar'!$A:$A,0))</f>
        <v>1</v>
      </c>
      <c r="IO1209">
        <f>INDEX('[2]SGU-Solar'!$B:$B, MATCH($A1209, '[2]SGU-Solar'!$A:$A,0))</f>
        <v>1</v>
      </c>
      <c r="IP1209">
        <f>INDEX('[2]SGU-Solar'!$B:$B, MATCH($A1209, '[2]SGU-Solar'!$A:$A,0))</f>
        <v>1</v>
      </c>
      <c r="IQ1209">
        <f>INDEX('[2]SGU-Solar'!$B:$B, MATCH($A1209, '[2]SGU-Solar'!$A:$A,0))</f>
        <v>1</v>
      </c>
      <c r="IR1209">
        <f>INDEX('[2]SGU-Solar'!$B:$B, MATCH($A1209, '[2]SGU-Solar'!$A:$A,0))</f>
        <v>1</v>
      </c>
      <c r="IS1209">
        <f>INDEX('[2]SGU-Solar'!$B:$B, MATCH($A1209, '[2]SGU-Solar'!$A:$A,0))</f>
        <v>1</v>
      </c>
      <c r="IT1209">
        <f>INDEX('[2]SGU-Solar'!$B:$B, MATCH($A1209, '[2]SGU-Solar'!$A:$A,0))</f>
        <v>1</v>
      </c>
      <c r="IU1209">
        <f>INDEX('[2]SGU-Solar'!$B:$B, MATCH($A1209, '[2]SGU-Solar'!$A:$A,0))</f>
        <v>1</v>
      </c>
      <c r="IV1209">
        <f>INDEX('[2]SGU-Solar'!$B:$B, MATCH($A1209, '[2]SGU-Solar'!$A:$A,0))</f>
        <v>1</v>
      </c>
      <c r="IW1209">
        <f>INDEX('[2]SGU-Solar'!$B:$B, MATCH($A1209, '[2]SGU-Solar'!$A:$A,0))</f>
        <v>1</v>
      </c>
      <c r="IX1209">
        <f>INDEX('[2]SGU-Solar'!$B:$B, MATCH($A1209, '[2]SGU-Solar'!$A:$A,0))</f>
        <v>1</v>
      </c>
      <c r="IY1209">
        <f>INDEX('[2]SGU-Solar'!$B:$B, MATCH($A1209, '[2]SGU-Solar'!$A:$A,0))</f>
        <v>1</v>
      </c>
      <c r="IZ1209">
        <f>INDEX('[2]SGU-Solar'!$B:$B, MATCH($A1209, '[2]SGU-Solar'!$A:$A,0))</f>
        <v>1</v>
      </c>
      <c r="JA1209">
        <f>INDEX('[2]SGU-Solar'!$B:$B, MATCH($A1209, '[2]SGU-Solar'!$A:$A,0))</f>
        <v>1</v>
      </c>
      <c r="JB1209">
        <f>INDEX('[2]SGU-Solar'!$B:$B, MATCH($A1209, '[2]SGU-Solar'!$A:$A,0))</f>
        <v>1</v>
      </c>
      <c r="JC1209">
        <f>INDEX('[2]SGU-Solar'!$B:$B, MATCH($A1209, '[2]SGU-Solar'!$A:$A,0))</f>
        <v>1</v>
      </c>
      <c r="JD1209">
        <f>INDEX('[2]SGU-Solar'!$B:$B, MATCH($A1209, '[2]SGU-Solar'!$A:$A,0))</f>
        <v>1</v>
      </c>
      <c r="JE1209">
        <f>INDEX('[2]SGU-Solar'!$B:$B, MATCH($A1209, '[2]SGU-Solar'!$A:$A,0))</f>
        <v>1</v>
      </c>
      <c r="JF1209">
        <f>INDEX('[2]SGU-Solar'!$B:$B, MATCH($A1209, '[2]SGU-Solar'!$A:$A,0))</f>
        <v>1</v>
      </c>
      <c r="JG1209">
        <f>INDEX('[2]SGU-Solar'!$B:$B, MATCH($A1209, '[2]SGU-Solar'!$A:$A,0))</f>
        <v>1</v>
      </c>
      <c r="JH1209">
        <f>INDEX('[2]SGU-Solar'!$B:$B, MATCH($A1209, '[2]SGU-Solar'!$A:$A,0))</f>
        <v>1</v>
      </c>
      <c r="JI1209">
        <f>INDEX('[2]SGU-Solar'!$B:$B, MATCH($A1209, '[2]SGU-Solar'!$A:$A,0))</f>
        <v>1</v>
      </c>
      <c r="JJ1209">
        <f>INDEX('[2]SGU-Solar'!$B:$B, MATCH($A1209, '[2]SGU-Solar'!$A:$A,0))</f>
        <v>1</v>
      </c>
      <c r="JK1209">
        <f>INDEX('[2]SGU-Solar'!$B:$B, MATCH($A1209, '[2]SGU-Solar'!$A:$A,0))</f>
        <v>1</v>
      </c>
      <c r="JL1209">
        <f>INDEX('[2]SGU-Solar'!$B:$B, MATCH($A1209, '[2]SGU-Solar'!$A:$A,0))</f>
        <v>1</v>
      </c>
      <c r="JM1209">
        <f>INDEX('[2]SGU-Solar'!$B:$B, MATCH($A1209, '[2]SGU-Solar'!$A:$A,0))</f>
        <v>1</v>
      </c>
      <c r="JN1209">
        <f>INDEX('[2]SGU-Solar'!$B:$B, MATCH($A1209, '[2]SGU-Solar'!$A:$A,0))</f>
        <v>1</v>
      </c>
      <c r="JO1209">
        <f>INDEX('[2]SGU-Solar'!$B:$B, MATCH($A1209, '[2]SGU-Solar'!$A:$A,0))</f>
        <v>1</v>
      </c>
      <c r="JP1209">
        <f>INDEX('[2]SGU-Solar'!$B:$B, MATCH($A1209, '[2]SGU-Solar'!$A:$A,0))</f>
        <v>1</v>
      </c>
      <c r="JQ1209">
        <f>INDEX('[2]SGU-Solar'!$B:$B, MATCH($A1209, '[2]SGU-Solar'!$A:$A,0))</f>
        <v>1</v>
      </c>
      <c r="JR1209">
        <f>INDEX('[2]SGU-Solar'!$B:$B, MATCH($A1209, '[2]SGU-Solar'!$A:$A,0))</f>
        <v>1</v>
      </c>
      <c r="JS1209">
        <f>INDEX('[2]SGU-Solar'!$B:$B, MATCH($A1209, '[2]SGU-Solar'!$A:$A,0))</f>
        <v>1</v>
      </c>
      <c r="JT1209">
        <f>INDEX('[2]SGU-Solar'!$B:$B, MATCH($A1209, '[2]SGU-Solar'!$A:$A,0))</f>
        <v>1</v>
      </c>
      <c r="JU1209">
        <f>INDEX('[2]SGU-Solar'!$B:$B, MATCH($A1209, '[2]SGU-Solar'!$A:$A,0))</f>
        <v>1</v>
      </c>
      <c r="JV1209">
        <f>INDEX('[2]SGU-Solar'!$B:$B, MATCH($A1209, '[2]SGU-Solar'!$A:$A,0))</f>
        <v>1</v>
      </c>
      <c r="JW1209">
        <f>INDEX('[2]SGU-Solar'!$B:$B, MATCH($A1209, '[2]SGU-Solar'!$A:$A,0))</f>
        <v>1</v>
      </c>
      <c r="JX1209">
        <f>INDEX('[2]SGU-Solar'!$B:$B, MATCH($A1209, '[2]SGU-Solar'!$A:$A,0))</f>
        <v>1</v>
      </c>
      <c r="JY1209">
        <f>INDEX('[2]SGU-Solar'!$B:$B, MATCH($A1209, '[2]SGU-Solar'!$A:$A,0))</f>
        <v>1</v>
      </c>
      <c r="JZ1209">
        <f>INDEX('[2]SGU-Solar'!$B:$B, MATCH($A1209, '[2]SGU-Solar'!$A:$A,0))</f>
        <v>1</v>
      </c>
    </row>
    <row r="1210" spans="1:286">
      <c r="A1210">
        <v>3640</v>
      </c>
      <c r="B1210" t="s">
        <v>9</v>
      </c>
      <c r="C1210">
        <v>0</v>
      </c>
      <c r="D1210">
        <v>0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0</v>
      </c>
      <c r="CG1210">
        <v>0</v>
      </c>
      <c r="CH1210">
        <v>0</v>
      </c>
      <c r="CI1210">
        <v>0</v>
      </c>
      <c r="CJ1210">
        <v>0</v>
      </c>
      <c r="CK1210">
        <v>1</v>
      </c>
      <c r="CL1210">
        <v>0</v>
      </c>
      <c r="CM1210">
        <v>0</v>
      </c>
      <c r="CN1210">
        <v>0</v>
      </c>
      <c r="CO1210">
        <v>0</v>
      </c>
      <c r="CP1210">
        <v>0</v>
      </c>
      <c r="CQ1210">
        <v>0</v>
      </c>
      <c r="CR1210">
        <v>0</v>
      </c>
      <c r="CS1210">
        <v>0</v>
      </c>
      <c r="CT1210">
        <v>0</v>
      </c>
      <c r="CU1210">
        <v>0</v>
      </c>
      <c r="CV1210">
        <v>0</v>
      </c>
      <c r="CW1210">
        <v>2</v>
      </c>
      <c r="CX1210">
        <v>2</v>
      </c>
      <c r="CY1210">
        <v>0</v>
      </c>
      <c r="CZ1210">
        <v>3</v>
      </c>
      <c r="DA1210">
        <v>1</v>
      </c>
      <c r="DB1210">
        <v>1</v>
      </c>
      <c r="DC1210">
        <v>1</v>
      </c>
      <c r="DD1210">
        <v>0</v>
      </c>
      <c r="DE1210">
        <v>0</v>
      </c>
      <c r="DF1210">
        <v>2</v>
      </c>
      <c r="DG1210">
        <v>1</v>
      </c>
      <c r="DH1210">
        <v>2</v>
      </c>
      <c r="DI1210">
        <v>1</v>
      </c>
      <c r="DJ1210">
        <v>0</v>
      </c>
      <c r="DK1210">
        <v>1</v>
      </c>
      <c r="DL1210">
        <v>1</v>
      </c>
      <c r="DM1210">
        <v>1</v>
      </c>
      <c r="DN1210">
        <v>0</v>
      </c>
      <c r="DO1210">
        <v>0</v>
      </c>
      <c r="DP1210">
        <f>INDEX('[2]SGU-Solar'!$B:$B, MATCH($A1210, '[2]SGU-Solar'!$A:$A,0))</f>
        <v>0</v>
      </c>
      <c r="DQ1210">
        <f>INDEX('[2]SGU-Solar'!$B:$B, MATCH($A1210, '[2]SGU-Solar'!$A:$A,0))</f>
        <v>0</v>
      </c>
      <c r="DR1210">
        <f>INDEX('[2]SGU-Solar'!$B:$B, MATCH($A1210, '[2]SGU-Solar'!$A:$A,0))</f>
        <v>0</v>
      </c>
      <c r="DS1210">
        <f>INDEX('[2]SGU-Solar'!$B:$B, MATCH($A1210, '[2]SGU-Solar'!$A:$A,0))</f>
        <v>0</v>
      </c>
      <c r="DT1210">
        <f>INDEX('[2]SGU-Solar'!$B:$B, MATCH($A1210, '[2]SGU-Solar'!$A:$A,0))</f>
        <v>0</v>
      </c>
      <c r="DU1210">
        <f>INDEX('[2]SGU-Solar'!$B:$B, MATCH($A1210, '[2]SGU-Solar'!$A:$A,0))</f>
        <v>0</v>
      </c>
      <c r="DV1210">
        <f>INDEX('[2]SGU-Solar'!$B:$B, MATCH($A1210, '[2]SGU-Solar'!$A:$A,0))</f>
        <v>0</v>
      </c>
      <c r="DW1210">
        <f>INDEX('[2]SGU-Solar'!$B:$B, MATCH($A1210, '[2]SGU-Solar'!$A:$A,0))</f>
        <v>0</v>
      </c>
      <c r="DX1210">
        <f>INDEX('[2]SGU-Solar'!$B:$B, MATCH($A1210, '[2]SGU-Solar'!$A:$A,0))</f>
        <v>0</v>
      </c>
      <c r="DY1210">
        <f>INDEX('[2]SGU-Solar'!$B:$B, MATCH($A1210, '[2]SGU-Solar'!$A:$A,0))</f>
        <v>0</v>
      </c>
      <c r="DZ1210">
        <f>INDEX('[2]SGU-Solar'!$B:$B, MATCH($A1210, '[2]SGU-Solar'!$A:$A,0))</f>
        <v>0</v>
      </c>
      <c r="EA1210">
        <f>INDEX('[2]SGU-Solar'!$B:$B, MATCH($A1210, '[2]SGU-Solar'!$A:$A,0))</f>
        <v>0</v>
      </c>
      <c r="EB1210">
        <f>INDEX('[2]SGU-Solar'!$B:$B, MATCH($A1210, '[2]SGU-Solar'!$A:$A,0))</f>
        <v>0</v>
      </c>
      <c r="EC1210">
        <f>INDEX('[2]SGU-Solar'!$B:$B, MATCH($A1210, '[2]SGU-Solar'!$A:$A,0))</f>
        <v>0</v>
      </c>
      <c r="ED1210">
        <f>INDEX('[2]SGU-Solar'!$B:$B, MATCH($A1210, '[2]SGU-Solar'!$A:$A,0))</f>
        <v>0</v>
      </c>
      <c r="EE1210">
        <f>INDEX('[2]SGU-Solar'!$B:$B, MATCH($A1210, '[2]SGU-Solar'!$A:$A,0))</f>
        <v>0</v>
      </c>
      <c r="EF1210">
        <f>INDEX('[2]SGU-Solar'!$B:$B, MATCH($A1210, '[2]SGU-Solar'!$A:$A,0))</f>
        <v>0</v>
      </c>
      <c r="EG1210">
        <f>INDEX('[2]SGU-Solar'!$S:$S, MATCH($A1210, '[2]SGU-Solar'!$A:$A,0))</f>
        <v>5</v>
      </c>
      <c r="EH1210">
        <f>INDEX('[2]SGU-Solar'!$S:$S, MATCH($A1210, '[2]SGU-Solar'!$A:$A,0))</f>
        <v>5</v>
      </c>
      <c r="EI1210">
        <f>INDEX('[2]SGU-Solar'!$S:$S, MATCH($A1210, '[2]SGU-Solar'!$A:$A,0))</f>
        <v>5</v>
      </c>
      <c r="EJ1210">
        <f>INDEX('[2]SGU-Solar'!$S:$S, MATCH($A1210, '[2]SGU-Solar'!$A:$A,0))</f>
        <v>5</v>
      </c>
      <c r="EK1210">
        <f>INDEX('[2]SGU-Solar'!$S:$S, MATCH($A1210, '[2]SGU-Solar'!$A:$A,0))</f>
        <v>5</v>
      </c>
      <c r="EL1210">
        <f>INDEX('[2]SGU-Solar'!$S:$S, MATCH($A1210, '[2]SGU-Solar'!$A:$A,0))</f>
        <v>5</v>
      </c>
      <c r="EM1210">
        <f>INDEX('[2]SGU-Solar'!$S:$S, MATCH($A1210, '[2]SGU-Solar'!$A:$A,0))</f>
        <v>5</v>
      </c>
      <c r="EN1210">
        <f>INDEX('[2]SGU-Solar'!$S:$S, MATCH($A1210, '[2]SGU-Solar'!$A:$A,0))</f>
        <v>5</v>
      </c>
      <c r="EO1210">
        <f>INDEX('[2]SGU-Solar'!$S:$S, MATCH($A1210, '[2]SGU-Solar'!$A:$A,0))</f>
        <v>5</v>
      </c>
      <c r="EP1210">
        <f>INDEX('[2]SGU-Solar'!$S:$S, MATCH($A1210, '[2]SGU-Solar'!$A:$A,0))</f>
        <v>5</v>
      </c>
      <c r="EQ1210">
        <f>INDEX('[2]SGU-Solar'!$S:$S, MATCH($A1210, '[2]SGU-Solar'!$A:$A,0))</f>
        <v>5</v>
      </c>
      <c r="ER1210">
        <f>INDEX('[2]SGU-Solar'!$S:$S, MATCH($A1210, '[2]SGU-Solar'!$A:$A,0))</f>
        <v>5</v>
      </c>
      <c r="ES1210">
        <f>INDEX('[2]SGU-Solar'!$S:$S, MATCH($A1210, '[2]SGU-Solar'!$A:$A,0))</f>
        <v>5</v>
      </c>
      <c r="ET1210">
        <f>INDEX('[2]SGU-Solar'!$S:$S, MATCH($A1210, '[2]SGU-Solar'!$A:$A,0))</f>
        <v>5</v>
      </c>
      <c r="EU1210">
        <f>INDEX('[2]SGU-Solar'!$S:$S, MATCH($A1210, '[2]SGU-Solar'!$A:$A,0))</f>
        <v>5</v>
      </c>
      <c r="EV1210">
        <f>INDEX('[2]SGU-Solar'!$S:$S, MATCH($A1210, '[2]SGU-Solar'!$A:$A,0))</f>
        <v>5</v>
      </c>
      <c r="EW1210">
        <f>INDEX('[2]SGU-Solar'!$S:$S, MATCH($A1210, '[2]SGU-Solar'!$A:$A,0))</f>
        <v>5</v>
      </c>
      <c r="EX1210">
        <f>INDEX('[2]SGU-Solar'!$S:$S, MATCH($A1210, '[2]SGU-Solar'!$A:$A,0))</f>
        <v>5</v>
      </c>
      <c r="EY1210">
        <f>INDEX('[2]SGU-Solar'!$S:$S, MATCH($A1210, '[2]SGU-Solar'!$A:$A,0))</f>
        <v>5</v>
      </c>
      <c r="EZ1210">
        <f>INDEX('[2]SGU-Solar'!$S:$S, MATCH($A1210, '[2]SGU-Solar'!$A:$A,0))</f>
        <v>5</v>
      </c>
      <c r="FA1210">
        <f>INDEX('[2]SGU-Solar'!$S:$S, MATCH($A1210, '[2]SGU-Solar'!$A:$A,0))</f>
        <v>5</v>
      </c>
      <c r="FB1210">
        <f>INDEX('[2]SGU-Solar'!$S:$S, MATCH($A1210, '[2]SGU-Solar'!$A:$A,0))</f>
        <v>5</v>
      </c>
      <c r="FC1210">
        <f>INDEX('[2]SGU-Solar'!$S:$S, MATCH($A1210, '[2]SGU-Solar'!$A:$A,0))</f>
        <v>5</v>
      </c>
      <c r="FD1210">
        <f>INDEX('[2]SGU-Solar'!$S:$S, MATCH($A1210, '[2]SGU-Solar'!$A:$A,0))</f>
        <v>5</v>
      </c>
      <c r="FE1210">
        <f>INDEX('[2]SGU-Solar'!$S:$S, MATCH($A1210, '[2]SGU-Solar'!$A:$A,0))</f>
        <v>5</v>
      </c>
      <c r="FF1210">
        <f>INDEX('[2]SGU-Solar'!$S:$S, MATCH($A1210, '[2]SGU-Solar'!$A:$A,0))</f>
        <v>5</v>
      </c>
      <c r="FG1210">
        <f>INDEX('[2]SGU-Solar'!$S:$S, MATCH($A1210, '[2]SGU-Solar'!$A:$A,0))</f>
        <v>5</v>
      </c>
      <c r="FH1210">
        <f>INDEX('[2]SGU-Solar'!$S:$S, MATCH($A1210, '[2]SGU-Solar'!$A:$A,0))</f>
        <v>5</v>
      </c>
      <c r="FI1210">
        <f>INDEX('[2]SGU-Solar'!$S:$S, MATCH($A1210, '[2]SGU-Solar'!$A:$A,0))</f>
        <v>5</v>
      </c>
      <c r="FJ1210">
        <f>INDEX('[2]SGU-Solar'!$B:$B, MATCH($A1210, '[2]SGU-Solar'!$A:$A,0))</f>
        <v>0</v>
      </c>
      <c r="FK1210">
        <f>INDEX('[2]SGU-Solar'!$B:$B, MATCH($A1210, '[2]SGU-Solar'!$A:$A,0))</f>
        <v>0</v>
      </c>
      <c r="FL1210">
        <f>INDEX('[2]SGU-Solar'!$B:$B, MATCH($A1210, '[2]SGU-Solar'!$A:$A,0))</f>
        <v>0</v>
      </c>
      <c r="FM1210">
        <f>INDEX('[2]SGU-Solar'!$B:$B, MATCH($A1210, '[2]SGU-Solar'!$A:$A,0))</f>
        <v>0</v>
      </c>
      <c r="FN1210">
        <f>INDEX('[2]SGU-Solar'!$B:$B, MATCH($A1210, '[2]SGU-Solar'!$A:$A,0))</f>
        <v>0</v>
      </c>
      <c r="FO1210">
        <f>INDEX('[2]SGU-Solar'!$B:$B, MATCH($A1210, '[2]SGU-Solar'!$A:$A,0))</f>
        <v>0</v>
      </c>
      <c r="FP1210">
        <f>INDEX('[2]SGU-Solar'!$B:$B, MATCH($A1210, '[2]SGU-Solar'!$A:$A,0))</f>
        <v>0</v>
      </c>
      <c r="FQ1210">
        <f>INDEX('[2]SGU-Solar'!$B:$B, MATCH($A1210, '[2]SGU-Solar'!$A:$A,0))</f>
        <v>0</v>
      </c>
      <c r="FR1210">
        <f>INDEX('[2]SGU-Solar'!$B:$B, MATCH($A1210, '[2]SGU-Solar'!$A:$A,0))</f>
        <v>0</v>
      </c>
      <c r="FS1210">
        <f>INDEX('[2]SGU-Solar'!$B:$B, MATCH($A1210, '[2]SGU-Solar'!$A:$A,0))</f>
        <v>0</v>
      </c>
      <c r="FT1210">
        <f>INDEX('[2]SGU-Solar'!$B:$B, MATCH($A1210, '[2]SGU-Solar'!$A:$A,0))</f>
        <v>0</v>
      </c>
      <c r="FU1210">
        <f>INDEX('[2]SGU-Solar'!$B:$B, MATCH($A1210, '[2]SGU-Solar'!$A:$A,0))</f>
        <v>0</v>
      </c>
      <c r="FV1210">
        <f>INDEX('[2]SGU-Solar'!$B:$B, MATCH($A1210, '[2]SGU-Solar'!$A:$A,0))</f>
        <v>0</v>
      </c>
      <c r="FW1210">
        <f>INDEX('[2]SGU-Solar'!$B:$B, MATCH($A1210, '[2]SGU-Solar'!$A:$A,0))</f>
        <v>0</v>
      </c>
      <c r="FX1210">
        <f>INDEX('[2]SGU-Solar'!$B:$B, MATCH($A1210, '[2]SGU-Solar'!$A:$A,0))</f>
        <v>0</v>
      </c>
      <c r="FY1210">
        <f>INDEX('[2]SGU-Solar'!$B:$B, MATCH($A1210, '[2]SGU-Solar'!$A:$A,0))</f>
        <v>0</v>
      </c>
      <c r="FZ1210">
        <f>INDEX('[2]SGU-Solar'!$B:$B, MATCH($A1210, '[2]SGU-Solar'!$A:$A,0))</f>
        <v>0</v>
      </c>
      <c r="GA1210">
        <f>INDEX('[2]SGU-Solar'!$B:$B, MATCH($A1210, '[2]SGU-Solar'!$A:$A,0))</f>
        <v>0</v>
      </c>
      <c r="GB1210">
        <f>INDEX('[2]SGU-Solar'!$B:$B, MATCH($A1210, '[2]SGU-Solar'!$A:$A,0))</f>
        <v>0</v>
      </c>
      <c r="GC1210">
        <f>INDEX('[2]SGU-Solar'!$B:$B, MATCH($A1210, '[2]SGU-Solar'!$A:$A,0))</f>
        <v>0</v>
      </c>
      <c r="GD1210">
        <f>INDEX('[2]SGU-Solar'!$B:$B, MATCH($A1210, '[2]SGU-Solar'!$A:$A,0))</f>
        <v>0</v>
      </c>
      <c r="GE1210">
        <f>INDEX('[2]SGU-Solar'!$B:$B, MATCH($A1210, '[2]SGU-Solar'!$A:$A,0))</f>
        <v>0</v>
      </c>
      <c r="GF1210">
        <f>INDEX('[2]SGU-Solar'!$B:$B, MATCH($A1210, '[2]SGU-Solar'!$A:$A,0))</f>
        <v>0</v>
      </c>
      <c r="GG1210">
        <f>INDEX('[2]SGU-Solar'!$B:$B, MATCH($A1210, '[2]SGU-Solar'!$A:$A,0))</f>
        <v>0</v>
      </c>
      <c r="GH1210">
        <f>INDEX('[2]SGU-Solar'!$B:$B, MATCH($A1210, '[2]SGU-Solar'!$A:$A,0))</f>
        <v>0</v>
      </c>
      <c r="GI1210">
        <f>INDEX('[2]SGU-Solar'!$B:$B, MATCH($A1210, '[2]SGU-Solar'!$A:$A,0))</f>
        <v>0</v>
      </c>
      <c r="GJ1210">
        <f>INDEX('[2]SGU-Solar'!$B:$B, MATCH($A1210, '[2]SGU-Solar'!$A:$A,0))</f>
        <v>0</v>
      </c>
      <c r="GK1210">
        <f>INDEX('[2]SGU-Solar'!$B:$B, MATCH($A1210, '[2]SGU-Solar'!$A:$A,0))</f>
        <v>0</v>
      </c>
      <c r="GL1210">
        <f>INDEX('[2]SGU-Solar'!$B:$B, MATCH($A1210, '[2]SGU-Solar'!$A:$A,0))</f>
        <v>0</v>
      </c>
      <c r="GM1210">
        <f>INDEX('[2]SGU-Solar'!$B:$B, MATCH($A1210, '[2]SGU-Solar'!$A:$A,0))</f>
        <v>0</v>
      </c>
      <c r="GN1210">
        <f>INDEX('[2]SGU-Solar'!$B:$B, MATCH($A1210, '[2]SGU-Solar'!$A:$A,0))</f>
        <v>0</v>
      </c>
      <c r="GO1210">
        <f>INDEX('[2]SGU-Solar'!$B:$B, MATCH($A1210, '[2]SGU-Solar'!$A:$A,0))</f>
        <v>0</v>
      </c>
      <c r="GP1210">
        <f>INDEX('[2]SGU-Solar'!$B:$B, MATCH($A1210, '[2]SGU-Solar'!$A:$A,0))</f>
        <v>0</v>
      </c>
      <c r="GQ1210">
        <f>INDEX('[2]SGU-Solar'!$B:$B, MATCH($A1210, '[2]SGU-Solar'!$A:$A,0))</f>
        <v>0</v>
      </c>
      <c r="GR1210">
        <f>INDEX('[2]SGU-Solar'!$B:$B, MATCH($A1210, '[2]SGU-Solar'!$A:$A,0))</f>
        <v>0</v>
      </c>
      <c r="GS1210">
        <f>INDEX('[2]SGU-Solar'!$B:$B, MATCH($A1210, '[2]SGU-Solar'!$A:$A,0))</f>
        <v>0</v>
      </c>
      <c r="GT1210">
        <f>INDEX('[2]SGU-Solar'!$B:$B, MATCH($A1210, '[2]SGU-Solar'!$A:$A,0))</f>
        <v>0</v>
      </c>
      <c r="GU1210">
        <f>INDEX('[2]SGU-Solar'!$B:$B, MATCH($A1210, '[2]SGU-Solar'!$A:$A,0))</f>
        <v>0</v>
      </c>
      <c r="GV1210">
        <f>INDEX('[2]SGU-Solar'!$B:$B, MATCH($A1210, '[2]SGU-Solar'!$A:$A,0))</f>
        <v>0</v>
      </c>
      <c r="GW1210">
        <f>INDEX('[2]SGU-Solar'!$B:$B, MATCH($A1210, '[2]SGU-Solar'!$A:$A,0))</f>
        <v>0</v>
      </c>
      <c r="GX1210">
        <f>INDEX('[2]SGU-Solar'!$B:$B, MATCH($A1210, '[2]SGU-Solar'!$A:$A,0))</f>
        <v>0</v>
      </c>
      <c r="GY1210">
        <f>INDEX('[2]SGU-Solar'!$B:$B, MATCH($A1210, '[2]SGU-Solar'!$A:$A,0))</f>
        <v>0</v>
      </c>
      <c r="GZ1210">
        <f>INDEX('[2]SGU-Solar'!$B:$B, MATCH($A1210, '[2]SGU-Solar'!$A:$A,0))</f>
        <v>0</v>
      </c>
      <c r="HA1210">
        <f>INDEX('[2]SGU-Solar'!$B:$B, MATCH($A1210, '[2]SGU-Solar'!$A:$A,0))</f>
        <v>0</v>
      </c>
      <c r="HB1210">
        <f>INDEX('[2]SGU-Solar'!$B:$B, MATCH($A1210, '[2]SGU-Solar'!$A:$A,0))</f>
        <v>0</v>
      </c>
      <c r="HC1210">
        <f>INDEX('[2]SGU-Solar'!$B:$B, MATCH($A1210, '[2]SGU-Solar'!$A:$A,0))</f>
        <v>0</v>
      </c>
      <c r="HD1210">
        <f>INDEX('[2]SGU-Solar'!$B:$B, MATCH($A1210, '[2]SGU-Solar'!$A:$A,0))</f>
        <v>0</v>
      </c>
      <c r="HE1210">
        <f>INDEX('[2]SGU-Solar'!$B:$B, MATCH($A1210, '[2]SGU-Solar'!$A:$A,0))</f>
        <v>0</v>
      </c>
      <c r="HF1210">
        <f>INDEX('[2]SGU-Solar'!$B:$B, MATCH($A1210, '[2]SGU-Solar'!$A:$A,0))</f>
        <v>0</v>
      </c>
      <c r="HG1210">
        <f>INDEX('[2]SGU-Solar'!$B:$B, MATCH($A1210, '[2]SGU-Solar'!$A:$A,0))</f>
        <v>0</v>
      </c>
      <c r="HH1210">
        <f>INDEX('[2]SGU-Solar'!$B:$B, MATCH($A1210, '[2]SGU-Solar'!$A:$A,0))</f>
        <v>0</v>
      </c>
      <c r="HI1210">
        <f>INDEX('[2]SGU-Solar'!$B:$B, MATCH($A1210, '[2]SGU-Solar'!$A:$A,0))</f>
        <v>0</v>
      </c>
      <c r="HJ1210">
        <f>INDEX('[2]SGU-Solar'!$B:$B, MATCH($A1210, '[2]SGU-Solar'!$A:$A,0))</f>
        <v>0</v>
      </c>
      <c r="HK1210">
        <f>INDEX('[2]SGU-Solar'!$B:$B, MATCH($A1210, '[2]SGU-Solar'!$A:$A,0))</f>
        <v>0</v>
      </c>
      <c r="HL1210">
        <f>INDEX('[2]SGU-Solar'!$B:$B, MATCH($A1210, '[2]SGU-Solar'!$A:$A,0))</f>
        <v>0</v>
      </c>
      <c r="HM1210">
        <f>INDEX('[2]SGU-Solar'!$B:$B, MATCH($A1210, '[2]SGU-Solar'!$A:$A,0))</f>
        <v>0</v>
      </c>
      <c r="HN1210">
        <f>INDEX('[2]SGU-Solar'!$B:$B, MATCH($A1210, '[2]SGU-Solar'!$A:$A,0))</f>
        <v>0</v>
      </c>
      <c r="HO1210">
        <f>INDEX('[2]SGU-Solar'!$B:$B, MATCH($A1210, '[2]SGU-Solar'!$A:$A,0))</f>
        <v>0</v>
      </c>
      <c r="HP1210">
        <f>INDEX('[2]SGU-Solar'!$B:$B, MATCH($A1210, '[2]SGU-Solar'!$A:$A,0))</f>
        <v>0</v>
      </c>
      <c r="HQ1210">
        <f>INDEX('[2]SGU-Solar'!$B:$B, MATCH($A1210, '[2]SGU-Solar'!$A:$A,0))</f>
        <v>0</v>
      </c>
      <c r="HR1210">
        <f>INDEX('[2]SGU-Solar'!$B:$B, MATCH($A1210, '[2]SGU-Solar'!$A:$A,0))</f>
        <v>0</v>
      </c>
      <c r="HS1210">
        <f>INDEX('[2]SGU-Solar'!$B:$B, MATCH($A1210, '[2]SGU-Solar'!$A:$A,0))</f>
        <v>0</v>
      </c>
      <c r="HT1210">
        <f>INDEX('[2]SGU-Solar'!$B:$B, MATCH($A1210, '[2]SGU-Solar'!$A:$A,0))</f>
        <v>0</v>
      </c>
      <c r="HU1210">
        <f>INDEX('[2]SGU-Solar'!$B:$B, MATCH($A1210, '[2]SGU-Solar'!$A:$A,0))</f>
        <v>0</v>
      </c>
      <c r="HV1210">
        <f>INDEX('[2]SGU-Solar'!$B:$B, MATCH($A1210, '[2]SGU-Solar'!$A:$A,0))</f>
        <v>0</v>
      </c>
      <c r="HW1210">
        <f>INDEX('[2]SGU-Solar'!$B:$B, MATCH($A1210, '[2]SGU-Solar'!$A:$A,0))</f>
        <v>0</v>
      </c>
      <c r="HX1210">
        <f>INDEX('[2]SGU-Solar'!$B:$B, MATCH($A1210, '[2]SGU-Solar'!$A:$A,0))</f>
        <v>0</v>
      </c>
      <c r="HY1210">
        <f>INDEX('[2]SGU-Solar'!$B:$B, MATCH($A1210, '[2]SGU-Solar'!$A:$A,0))</f>
        <v>0</v>
      </c>
      <c r="HZ1210">
        <f>INDEX('[2]SGU-Solar'!$B:$B, MATCH($A1210, '[2]SGU-Solar'!$A:$A,0))</f>
        <v>0</v>
      </c>
      <c r="IA1210">
        <f>INDEX('[2]SGU-Solar'!$B:$B, MATCH($A1210, '[2]SGU-Solar'!$A:$A,0))</f>
        <v>0</v>
      </c>
      <c r="IB1210">
        <f>INDEX('[2]SGU-Solar'!$B:$B, MATCH($A1210, '[2]SGU-Solar'!$A:$A,0))</f>
        <v>0</v>
      </c>
      <c r="IC1210">
        <f>INDEX('[2]SGU-Solar'!$B:$B, MATCH($A1210, '[2]SGU-Solar'!$A:$A,0))</f>
        <v>0</v>
      </c>
      <c r="ID1210">
        <f>INDEX('[2]SGU-Solar'!$B:$B, MATCH($A1210, '[2]SGU-Solar'!$A:$A,0))</f>
        <v>0</v>
      </c>
      <c r="IE1210">
        <f>INDEX('[2]SGU-Solar'!$B:$B, MATCH($A1210, '[2]SGU-Solar'!$A:$A,0))</f>
        <v>0</v>
      </c>
      <c r="IF1210">
        <f>INDEX('[2]SGU-Solar'!$B:$B, MATCH($A1210, '[2]SGU-Solar'!$A:$A,0))</f>
        <v>0</v>
      </c>
      <c r="IG1210">
        <f>INDEX('[2]SGU-Solar'!$B:$B, MATCH($A1210, '[2]SGU-Solar'!$A:$A,0))</f>
        <v>0</v>
      </c>
      <c r="IH1210">
        <f>INDEX('[2]SGU-Solar'!$B:$B, MATCH($A1210, '[2]SGU-Solar'!$A:$A,0))</f>
        <v>0</v>
      </c>
      <c r="II1210">
        <f>INDEX('[2]SGU-Solar'!$B:$B, MATCH($A1210, '[2]SGU-Solar'!$A:$A,0))</f>
        <v>0</v>
      </c>
      <c r="IJ1210">
        <f>INDEX('[2]SGU-Solar'!$B:$B, MATCH($A1210, '[2]SGU-Solar'!$A:$A,0))</f>
        <v>0</v>
      </c>
      <c r="IK1210">
        <f>INDEX('[2]SGU-Solar'!$B:$B, MATCH($A1210, '[2]SGU-Solar'!$A:$A,0))</f>
        <v>0</v>
      </c>
      <c r="IL1210">
        <f>INDEX('[2]SGU-Solar'!$B:$B, MATCH($A1210, '[2]SGU-Solar'!$A:$A,0))</f>
        <v>0</v>
      </c>
      <c r="IM1210">
        <f>INDEX('[2]SGU-Solar'!$B:$B, MATCH($A1210, '[2]SGU-Solar'!$A:$A,0))</f>
        <v>0</v>
      </c>
      <c r="IN1210">
        <f>INDEX('[2]SGU-Solar'!$B:$B, MATCH($A1210, '[2]SGU-Solar'!$A:$A,0))</f>
        <v>0</v>
      </c>
      <c r="IO1210">
        <f>INDEX('[2]SGU-Solar'!$B:$B, MATCH($A1210, '[2]SGU-Solar'!$A:$A,0))</f>
        <v>0</v>
      </c>
      <c r="IP1210">
        <f>INDEX('[2]SGU-Solar'!$B:$B, MATCH($A1210, '[2]SGU-Solar'!$A:$A,0))</f>
        <v>0</v>
      </c>
      <c r="IQ1210">
        <f>INDEX('[2]SGU-Solar'!$B:$B, MATCH($A1210, '[2]SGU-Solar'!$A:$A,0))</f>
        <v>0</v>
      </c>
      <c r="IR1210">
        <f>INDEX('[2]SGU-Solar'!$B:$B, MATCH($A1210, '[2]SGU-Solar'!$A:$A,0))</f>
        <v>0</v>
      </c>
      <c r="IS1210">
        <f>INDEX('[2]SGU-Solar'!$B:$B, MATCH($A1210, '[2]SGU-Solar'!$A:$A,0))</f>
        <v>0</v>
      </c>
      <c r="IT1210">
        <f>INDEX('[2]SGU-Solar'!$B:$B, MATCH($A1210, '[2]SGU-Solar'!$A:$A,0))</f>
        <v>0</v>
      </c>
      <c r="IU1210">
        <f>INDEX('[2]SGU-Solar'!$B:$B, MATCH($A1210, '[2]SGU-Solar'!$A:$A,0))</f>
        <v>0</v>
      </c>
      <c r="IV1210">
        <f>INDEX('[2]SGU-Solar'!$B:$B, MATCH($A1210, '[2]SGU-Solar'!$A:$A,0))</f>
        <v>0</v>
      </c>
      <c r="IW1210">
        <f>INDEX('[2]SGU-Solar'!$B:$B, MATCH($A1210, '[2]SGU-Solar'!$A:$A,0))</f>
        <v>0</v>
      </c>
      <c r="IX1210">
        <f>INDEX('[2]SGU-Solar'!$B:$B, MATCH($A1210, '[2]SGU-Solar'!$A:$A,0))</f>
        <v>0</v>
      </c>
      <c r="IY1210">
        <f>INDEX('[2]SGU-Solar'!$B:$B, MATCH($A1210, '[2]SGU-Solar'!$A:$A,0))</f>
        <v>0</v>
      </c>
      <c r="IZ1210">
        <f>INDEX('[2]SGU-Solar'!$B:$B, MATCH($A1210, '[2]SGU-Solar'!$A:$A,0))</f>
        <v>0</v>
      </c>
      <c r="JA1210">
        <f>INDEX('[2]SGU-Solar'!$B:$B, MATCH($A1210, '[2]SGU-Solar'!$A:$A,0))</f>
        <v>0</v>
      </c>
      <c r="JB1210">
        <f>INDEX('[2]SGU-Solar'!$B:$B, MATCH($A1210, '[2]SGU-Solar'!$A:$A,0))</f>
        <v>0</v>
      </c>
      <c r="JC1210">
        <f>INDEX('[2]SGU-Solar'!$B:$B, MATCH($A1210, '[2]SGU-Solar'!$A:$A,0))</f>
        <v>0</v>
      </c>
      <c r="JD1210">
        <f>INDEX('[2]SGU-Solar'!$B:$B, MATCH($A1210, '[2]SGU-Solar'!$A:$A,0))</f>
        <v>0</v>
      </c>
      <c r="JE1210">
        <f>INDEX('[2]SGU-Solar'!$B:$B, MATCH($A1210, '[2]SGU-Solar'!$A:$A,0))</f>
        <v>0</v>
      </c>
      <c r="JF1210">
        <f>INDEX('[2]SGU-Solar'!$B:$B, MATCH($A1210, '[2]SGU-Solar'!$A:$A,0))</f>
        <v>0</v>
      </c>
      <c r="JG1210">
        <f>INDEX('[2]SGU-Solar'!$B:$B, MATCH($A1210, '[2]SGU-Solar'!$A:$A,0))</f>
        <v>0</v>
      </c>
      <c r="JH1210">
        <f>INDEX('[2]SGU-Solar'!$B:$B, MATCH($A1210, '[2]SGU-Solar'!$A:$A,0))</f>
        <v>0</v>
      </c>
      <c r="JI1210">
        <f>INDEX('[2]SGU-Solar'!$B:$B, MATCH($A1210, '[2]SGU-Solar'!$A:$A,0))</f>
        <v>0</v>
      </c>
      <c r="JJ1210">
        <f>INDEX('[2]SGU-Solar'!$B:$B, MATCH($A1210, '[2]SGU-Solar'!$A:$A,0))</f>
        <v>0</v>
      </c>
      <c r="JK1210">
        <f>INDEX('[2]SGU-Solar'!$B:$B, MATCH($A1210, '[2]SGU-Solar'!$A:$A,0))</f>
        <v>0</v>
      </c>
      <c r="JL1210">
        <f>INDEX('[2]SGU-Solar'!$B:$B, MATCH($A1210, '[2]SGU-Solar'!$A:$A,0))</f>
        <v>0</v>
      </c>
      <c r="JM1210">
        <f>INDEX('[2]SGU-Solar'!$B:$B, MATCH($A1210, '[2]SGU-Solar'!$A:$A,0))</f>
        <v>0</v>
      </c>
      <c r="JN1210">
        <f>INDEX('[2]SGU-Solar'!$B:$B, MATCH($A1210, '[2]SGU-Solar'!$A:$A,0))</f>
        <v>0</v>
      </c>
      <c r="JO1210">
        <f>INDEX('[2]SGU-Solar'!$B:$B, MATCH($A1210, '[2]SGU-Solar'!$A:$A,0))</f>
        <v>0</v>
      </c>
      <c r="JP1210">
        <f>INDEX('[2]SGU-Solar'!$B:$B, MATCH($A1210, '[2]SGU-Solar'!$A:$A,0))</f>
        <v>0</v>
      </c>
      <c r="JQ1210">
        <f>INDEX('[2]SGU-Solar'!$B:$B, MATCH($A1210, '[2]SGU-Solar'!$A:$A,0))</f>
        <v>0</v>
      </c>
      <c r="JR1210">
        <f>INDEX('[2]SGU-Solar'!$B:$B, MATCH($A1210, '[2]SGU-Solar'!$A:$A,0))</f>
        <v>0</v>
      </c>
      <c r="JS1210">
        <f>INDEX('[2]SGU-Solar'!$B:$B, MATCH($A1210, '[2]SGU-Solar'!$A:$A,0))</f>
        <v>0</v>
      </c>
      <c r="JT1210">
        <f>INDEX('[2]SGU-Solar'!$B:$B, MATCH($A1210, '[2]SGU-Solar'!$A:$A,0))</f>
        <v>0</v>
      </c>
      <c r="JU1210">
        <f>INDEX('[2]SGU-Solar'!$B:$B, MATCH($A1210, '[2]SGU-Solar'!$A:$A,0))</f>
        <v>0</v>
      </c>
      <c r="JV1210">
        <f>INDEX('[2]SGU-Solar'!$B:$B, MATCH($A1210, '[2]SGU-Solar'!$A:$A,0))</f>
        <v>0</v>
      </c>
      <c r="JW1210">
        <f>INDEX('[2]SGU-Solar'!$B:$B, MATCH($A1210, '[2]SGU-Solar'!$A:$A,0))</f>
        <v>0</v>
      </c>
      <c r="JX1210">
        <f>INDEX('[2]SGU-Solar'!$B:$B, MATCH($A1210, '[2]SGU-Solar'!$A:$A,0))</f>
        <v>0</v>
      </c>
      <c r="JY1210">
        <f>INDEX('[2]SGU-Solar'!$B:$B, MATCH($A1210, '[2]SGU-Solar'!$A:$A,0))</f>
        <v>0</v>
      </c>
      <c r="JZ1210">
        <f>INDEX('[2]SGU-Solar'!$B:$B, MATCH($A1210, '[2]SGU-Solar'!$A:$A,0))</f>
        <v>0</v>
      </c>
    </row>
    <row r="1211" spans="1:286">
      <c r="A1211">
        <v>3641</v>
      </c>
      <c r="B1211" t="s">
        <v>9</v>
      </c>
      <c r="C1211">
        <v>0</v>
      </c>
      <c r="D1211">
        <v>0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1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1</v>
      </c>
      <c r="CW1211">
        <v>0</v>
      </c>
      <c r="CX1211">
        <v>2</v>
      </c>
      <c r="CY1211">
        <v>0</v>
      </c>
      <c r="CZ1211">
        <v>2</v>
      </c>
      <c r="DA1211">
        <v>0</v>
      </c>
      <c r="DB1211">
        <v>0</v>
      </c>
      <c r="DC1211">
        <v>0</v>
      </c>
      <c r="DD1211">
        <v>1</v>
      </c>
      <c r="DE1211">
        <v>0</v>
      </c>
      <c r="DF1211">
        <v>2</v>
      </c>
      <c r="DG1211">
        <v>0</v>
      </c>
      <c r="DH1211">
        <v>1</v>
      </c>
      <c r="DI1211">
        <v>1</v>
      </c>
      <c r="DJ1211">
        <v>0</v>
      </c>
      <c r="DK1211">
        <v>0</v>
      </c>
      <c r="DL1211">
        <v>1</v>
      </c>
      <c r="DM1211">
        <v>0</v>
      </c>
      <c r="DN1211">
        <v>0</v>
      </c>
      <c r="DO1211">
        <v>3</v>
      </c>
      <c r="DP1211">
        <f>INDEX('[2]SGU-Solar'!$B:$B, MATCH($A1211, '[2]SGU-Solar'!$A:$A,0))</f>
        <v>1</v>
      </c>
      <c r="DQ1211">
        <f>INDEX('[2]SGU-Solar'!$B:$B, MATCH($A1211, '[2]SGU-Solar'!$A:$A,0))</f>
        <v>1</v>
      </c>
      <c r="DR1211">
        <f>INDEX('[2]SGU-Solar'!$B:$B, MATCH($A1211, '[2]SGU-Solar'!$A:$A,0))</f>
        <v>1</v>
      </c>
      <c r="DS1211">
        <f>INDEX('[2]SGU-Solar'!$B:$B, MATCH($A1211, '[2]SGU-Solar'!$A:$A,0))</f>
        <v>1</v>
      </c>
      <c r="DT1211">
        <f>INDEX('[2]SGU-Solar'!$B:$B, MATCH($A1211, '[2]SGU-Solar'!$A:$A,0))</f>
        <v>1</v>
      </c>
      <c r="DU1211">
        <f>INDEX('[2]SGU-Solar'!$B:$B, MATCH($A1211, '[2]SGU-Solar'!$A:$A,0))</f>
        <v>1</v>
      </c>
      <c r="DV1211">
        <f>INDEX('[2]SGU-Solar'!$B:$B, MATCH($A1211, '[2]SGU-Solar'!$A:$A,0))</f>
        <v>1</v>
      </c>
      <c r="DW1211">
        <f>INDEX('[2]SGU-Solar'!$B:$B, MATCH($A1211, '[2]SGU-Solar'!$A:$A,0))</f>
        <v>1</v>
      </c>
      <c r="DX1211">
        <f>INDEX('[2]SGU-Solar'!$B:$B, MATCH($A1211, '[2]SGU-Solar'!$A:$A,0))</f>
        <v>1</v>
      </c>
      <c r="DY1211">
        <f>INDEX('[2]SGU-Solar'!$B:$B, MATCH($A1211, '[2]SGU-Solar'!$A:$A,0))</f>
        <v>1</v>
      </c>
      <c r="DZ1211">
        <f>INDEX('[2]SGU-Solar'!$B:$B, MATCH($A1211, '[2]SGU-Solar'!$A:$A,0))</f>
        <v>1</v>
      </c>
      <c r="EA1211">
        <f>INDEX('[2]SGU-Solar'!$B:$B, MATCH($A1211, '[2]SGU-Solar'!$A:$A,0))</f>
        <v>1</v>
      </c>
      <c r="EB1211">
        <f>INDEX('[2]SGU-Solar'!$B:$B, MATCH($A1211, '[2]SGU-Solar'!$A:$A,0))</f>
        <v>1</v>
      </c>
      <c r="EC1211">
        <f>INDEX('[2]SGU-Solar'!$B:$B, MATCH($A1211, '[2]SGU-Solar'!$A:$A,0))</f>
        <v>1</v>
      </c>
      <c r="ED1211">
        <f>INDEX('[2]SGU-Solar'!$B:$B, MATCH($A1211, '[2]SGU-Solar'!$A:$A,0))</f>
        <v>1</v>
      </c>
      <c r="EE1211">
        <f>INDEX('[2]SGU-Solar'!$B:$B, MATCH($A1211, '[2]SGU-Solar'!$A:$A,0))</f>
        <v>1</v>
      </c>
      <c r="EF1211">
        <f>INDEX('[2]SGU-Solar'!$B:$B, MATCH($A1211, '[2]SGU-Solar'!$A:$A,0))</f>
        <v>1</v>
      </c>
      <c r="EG1211">
        <f>INDEX('[2]SGU-Solar'!$S:$S, MATCH($A1211, '[2]SGU-Solar'!$A:$A,0))</f>
        <v>9</v>
      </c>
      <c r="EH1211">
        <f>INDEX('[2]SGU-Solar'!$S:$S, MATCH($A1211, '[2]SGU-Solar'!$A:$A,0))</f>
        <v>9</v>
      </c>
      <c r="EI1211">
        <f>INDEX('[2]SGU-Solar'!$S:$S, MATCH($A1211, '[2]SGU-Solar'!$A:$A,0))</f>
        <v>9</v>
      </c>
      <c r="EJ1211">
        <f>INDEX('[2]SGU-Solar'!$S:$S, MATCH($A1211, '[2]SGU-Solar'!$A:$A,0))</f>
        <v>9</v>
      </c>
      <c r="EK1211">
        <f>INDEX('[2]SGU-Solar'!$S:$S, MATCH($A1211, '[2]SGU-Solar'!$A:$A,0))</f>
        <v>9</v>
      </c>
      <c r="EL1211">
        <f>INDEX('[2]SGU-Solar'!$S:$S, MATCH($A1211, '[2]SGU-Solar'!$A:$A,0))</f>
        <v>9</v>
      </c>
      <c r="EM1211">
        <f>INDEX('[2]SGU-Solar'!$S:$S, MATCH($A1211, '[2]SGU-Solar'!$A:$A,0))</f>
        <v>9</v>
      </c>
      <c r="EN1211">
        <f>INDEX('[2]SGU-Solar'!$S:$S, MATCH($A1211, '[2]SGU-Solar'!$A:$A,0))</f>
        <v>9</v>
      </c>
      <c r="EO1211">
        <f>INDEX('[2]SGU-Solar'!$S:$S, MATCH($A1211, '[2]SGU-Solar'!$A:$A,0))</f>
        <v>9</v>
      </c>
      <c r="EP1211">
        <f>INDEX('[2]SGU-Solar'!$S:$S, MATCH($A1211, '[2]SGU-Solar'!$A:$A,0))</f>
        <v>9</v>
      </c>
      <c r="EQ1211">
        <f>INDEX('[2]SGU-Solar'!$S:$S, MATCH($A1211, '[2]SGU-Solar'!$A:$A,0))</f>
        <v>9</v>
      </c>
      <c r="ER1211">
        <f>INDEX('[2]SGU-Solar'!$S:$S, MATCH($A1211, '[2]SGU-Solar'!$A:$A,0))</f>
        <v>9</v>
      </c>
      <c r="ES1211">
        <f>INDEX('[2]SGU-Solar'!$S:$S, MATCH($A1211, '[2]SGU-Solar'!$A:$A,0))</f>
        <v>9</v>
      </c>
      <c r="ET1211">
        <f>INDEX('[2]SGU-Solar'!$S:$S, MATCH($A1211, '[2]SGU-Solar'!$A:$A,0))</f>
        <v>9</v>
      </c>
      <c r="EU1211">
        <f>INDEX('[2]SGU-Solar'!$S:$S, MATCH($A1211, '[2]SGU-Solar'!$A:$A,0))</f>
        <v>9</v>
      </c>
      <c r="EV1211">
        <f>INDEX('[2]SGU-Solar'!$S:$S, MATCH($A1211, '[2]SGU-Solar'!$A:$A,0))</f>
        <v>9</v>
      </c>
      <c r="EW1211">
        <f>INDEX('[2]SGU-Solar'!$S:$S, MATCH($A1211, '[2]SGU-Solar'!$A:$A,0))</f>
        <v>9</v>
      </c>
      <c r="EX1211">
        <f>INDEX('[2]SGU-Solar'!$S:$S, MATCH($A1211, '[2]SGU-Solar'!$A:$A,0))</f>
        <v>9</v>
      </c>
      <c r="EY1211">
        <f>INDEX('[2]SGU-Solar'!$S:$S, MATCH($A1211, '[2]SGU-Solar'!$A:$A,0))</f>
        <v>9</v>
      </c>
      <c r="EZ1211">
        <f>INDEX('[2]SGU-Solar'!$S:$S, MATCH($A1211, '[2]SGU-Solar'!$A:$A,0))</f>
        <v>9</v>
      </c>
      <c r="FA1211">
        <f>INDEX('[2]SGU-Solar'!$S:$S, MATCH($A1211, '[2]SGU-Solar'!$A:$A,0))</f>
        <v>9</v>
      </c>
      <c r="FB1211">
        <f>INDEX('[2]SGU-Solar'!$S:$S, MATCH($A1211, '[2]SGU-Solar'!$A:$A,0))</f>
        <v>9</v>
      </c>
      <c r="FC1211">
        <f>INDEX('[2]SGU-Solar'!$S:$S, MATCH($A1211, '[2]SGU-Solar'!$A:$A,0))</f>
        <v>9</v>
      </c>
      <c r="FD1211">
        <f>INDEX('[2]SGU-Solar'!$S:$S, MATCH($A1211, '[2]SGU-Solar'!$A:$A,0))</f>
        <v>9</v>
      </c>
      <c r="FE1211">
        <f>INDEX('[2]SGU-Solar'!$S:$S, MATCH($A1211, '[2]SGU-Solar'!$A:$A,0))</f>
        <v>9</v>
      </c>
      <c r="FF1211">
        <f>INDEX('[2]SGU-Solar'!$S:$S, MATCH($A1211, '[2]SGU-Solar'!$A:$A,0))</f>
        <v>9</v>
      </c>
      <c r="FG1211">
        <f>INDEX('[2]SGU-Solar'!$S:$S, MATCH($A1211, '[2]SGU-Solar'!$A:$A,0))</f>
        <v>9</v>
      </c>
      <c r="FH1211">
        <f>INDEX('[2]SGU-Solar'!$S:$S, MATCH($A1211, '[2]SGU-Solar'!$A:$A,0))</f>
        <v>9</v>
      </c>
      <c r="FI1211">
        <f>INDEX('[2]SGU-Solar'!$S:$S, MATCH($A1211, '[2]SGU-Solar'!$A:$A,0))</f>
        <v>9</v>
      </c>
      <c r="FJ1211">
        <f>INDEX('[2]SGU-Solar'!$B:$B, MATCH($A1211, '[2]SGU-Solar'!$A:$A,0))</f>
        <v>1</v>
      </c>
      <c r="FK1211">
        <f>INDEX('[2]SGU-Solar'!$B:$B, MATCH($A1211, '[2]SGU-Solar'!$A:$A,0))</f>
        <v>1</v>
      </c>
      <c r="FL1211">
        <f>INDEX('[2]SGU-Solar'!$B:$B, MATCH($A1211, '[2]SGU-Solar'!$A:$A,0))</f>
        <v>1</v>
      </c>
      <c r="FM1211">
        <f>INDEX('[2]SGU-Solar'!$B:$B, MATCH($A1211, '[2]SGU-Solar'!$A:$A,0))</f>
        <v>1</v>
      </c>
      <c r="FN1211">
        <f>INDEX('[2]SGU-Solar'!$B:$B, MATCH($A1211, '[2]SGU-Solar'!$A:$A,0))</f>
        <v>1</v>
      </c>
      <c r="FO1211">
        <f>INDEX('[2]SGU-Solar'!$B:$B, MATCH($A1211, '[2]SGU-Solar'!$A:$A,0))</f>
        <v>1</v>
      </c>
      <c r="FP1211">
        <f>INDEX('[2]SGU-Solar'!$B:$B, MATCH($A1211, '[2]SGU-Solar'!$A:$A,0))</f>
        <v>1</v>
      </c>
      <c r="FQ1211">
        <f>INDEX('[2]SGU-Solar'!$B:$B, MATCH($A1211, '[2]SGU-Solar'!$A:$A,0))</f>
        <v>1</v>
      </c>
      <c r="FR1211">
        <f>INDEX('[2]SGU-Solar'!$B:$B, MATCH($A1211, '[2]SGU-Solar'!$A:$A,0))</f>
        <v>1</v>
      </c>
      <c r="FS1211">
        <f>INDEX('[2]SGU-Solar'!$B:$B, MATCH($A1211, '[2]SGU-Solar'!$A:$A,0))</f>
        <v>1</v>
      </c>
      <c r="FT1211">
        <f>INDEX('[2]SGU-Solar'!$B:$B, MATCH($A1211, '[2]SGU-Solar'!$A:$A,0))</f>
        <v>1</v>
      </c>
      <c r="FU1211">
        <f>INDEX('[2]SGU-Solar'!$B:$B, MATCH($A1211, '[2]SGU-Solar'!$A:$A,0))</f>
        <v>1</v>
      </c>
      <c r="FV1211">
        <f>INDEX('[2]SGU-Solar'!$B:$B, MATCH($A1211, '[2]SGU-Solar'!$A:$A,0))</f>
        <v>1</v>
      </c>
      <c r="FW1211">
        <f>INDEX('[2]SGU-Solar'!$B:$B, MATCH($A1211, '[2]SGU-Solar'!$A:$A,0))</f>
        <v>1</v>
      </c>
      <c r="FX1211">
        <f>INDEX('[2]SGU-Solar'!$B:$B, MATCH($A1211, '[2]SGU-Solar'!$A:$A,0))</f>
        <v>1</v>
      </c>
      <c r="FY1211">
        <f>INDEX('[2]SGU-Solar'!$B:$B, MATCH($A1211, '[2]SGU-Solar'!$A:$A,0))</f>
        <v>1</v>
      </c>
      <c r="FZ1211">
        <f>INDEX('[2]SGU-Solar'!$B:$B, MATCH($A1211, '[2]SGU-Solar'!$A:$A,0))</f>
        <v>1</v>
      </c>
      <c r="GA1211">
        <f>INDEX('[2]SGU-Solar'!$B:$B, MATCH($A1211, '[2]SGU-Solar'!$A:$A,0))</f>
        <v>1</v>
      </c>
      <c r="GB1211">
        <f>INDEX('[2]SGU-Solar'!$B:$B, MATCH($A1211, '[2]SGU-Solar'!$A:$A,0))</f>
        <v>1</v>
      </c>
      <c r="GC1211">
        <f>INDEX('[2]SGU-Solar'!$B:$B, MATCH($A1211, '[2]SGU-Solar'!$A:$A,0))</f>
        <v>1</v>
      </c>
      <c r="GD1211">
        <f>INDEX('[2]SGU-Solar'!$B:$B, MATCH($A1211, '[2]SGU-Solar'!$A:$A,0))</f>
        <v>1</v>
      </c>
      <c r="GE1211">
        <f>INDEX('[2]SGU-Solar'!$B:$B, MATCH($A1211, '[2]SGU-Solar'!$A:$A,0))</f>
        <v>1</v>
      </c>
      <c r="GF1211">
        <f>INDEX('[2]SGU-Solar'!$B:$B, MATCH($A1211, '[2]SGU-Solar'!$A:$A,0))</f>
        <v>1</v>
      </c>
      <c r="GG1211">
        <f>INDEX('[2]SGU-Solar'!$B:$B, MATCH($A1211, '[2]SGU-Solar'!$A:$A,0))</f>
        <v>1</v>
      </c>
      <c r="GH1211">
        <f>INDEX('[2]SGU-Solar'!$B:$B, MATCH($A1211, '[2]SGU-Solar'!$A:$A,0))</f>
        <v>1</v>
      </c>
      <c r="GI1211">
        <f>INDEX('[2]SGU-Solar'!$B:$B, MATCH($A1211, '[2]SGU-Solar'!$A:$A,0))</f>
        <v>1</v>
      </c>
      <c r="GJ1211">
        <f>INDEX('[2]SGU-Solar'!$B:$B, MATCH($A1211, '[2]SGU-Solar'!$A:$A,0))</f>
        <v>1</v>
      </c>
      <c r="GK1211">
        <f>INDEX('[2]SGU-Solar'!$B:$B, MATCH($A1211, '[2]SGU-Solar'!$A:$A,0))</f>
        <v>1</v>
      </c>
      <c r="GL1211">
        <f>INDEX('[2]SGU-Solar'!$B:$B, MATCH($A1211, '[2]SGU-Solar'!$A:$A,0))</f>
        <v>1</v>
      </c>
      <c r="GM1211">
        <f>INDEX('[2]SGU-Solar'!$B:$B, MATCH($A1211, '[2]SGU-Solar'!$A:$A,0))</f>
        <v>1</v>
      </c>
      <c r="GN1211">
        <f>INDEX('[2]SGU-Solar'!$B:$B, MATCH($A1211, '[2]SGU-Solar'!$A:$A,0))</f>
        <v>1</v>
      </c>
      <c r="GO1211">
        <f>INDEX('[2]SGU-Solar'!$B:$B, MATCH($A1211, '[2]SGU-Solar'!$A:$A,0))</f>
        <v>1</v>
      </c>
      <c r="GP1211">
        <f>INDEX('[2]SGU-Solar'!$B:$B, MATCH($A1211, '[2]SGU-Solar'!$A:$A,0))</f>
        <v>1</v>
      </c>
      <c r="GQ1211">
        <f>INDEX('[2]SGU-Solar'!$B:$B, MATCH($A1211, '[2]SGU-Solar'!$A:$A,0))</f>
        <v>1</v>
      </c>
      <c r="GR1211">
        <f>INDEX('[2]SGU-Solar'!$B:$B, MATCH($A1211, '[2]SGU-Solar'!$A:$A,0))</f>
        <v>1</v>
      </c>
      <c r="GS1211">
        <f>INDEX('[2]SGU-Solar'!$B:$B, MATCH($A1211, '[2]SGU-Solar'!$A:$A,0))</f>
        <v>1</v>
      </c>
      <c r="GT1211">
        <f>INDEX('[2]SGU-Solar'!$B:$B, MATCH($A1211, '[2]SGU-Solar'!$A:$A,0))</f>
        <v>1</v>
      </c>
      <c r="GU1211">
        <f>INDEX('[2]SGU-Solar'!$B:$B, MATCH($A1211, '[2]SGU-Solar'!$A:$A,0))</f>
        <v>1</v>
      </c>
      <c r="GV1211">
        <f>INDEX('[2]SGU-Solar'!$B:$B, MATCH($A1211, '[2]SGU-Solar'!$A:$A,0))</f>
        <v>1</v>
      </c>
      <c r="GW1211">
        <f>INDEX('[2]SGU-Solar'!$B:$B, MATCH($A1211, '[2]SGU-Solar'!$A:$A,0))</f>
        <v>1</v>
      </c>
      <c r="GX1211">
        <f>INDEX('[2]SGU-Solar'!$B:$B, MATCH($A1211, '[2]SGU-Solar'!$A:$A,0))</f>
        <v>1</v>
      </c>
      <c r="GY1211">
        <f>INDEX('[2]SGU-Solar'!$B:$B, MATCH($A1211, '[2]SGU-Solar'!$A:$A,0))</f>
        <v>1</v>
      </c>
      <c r="GZ1211">
        <f>INDEX('[2]SGU-Solar'!$B:$B, MATCH($A1211, '[2]SGU-Solar'!$A:$A,0))</f>
        <v>1</v>
      </c>
      <c r="HA1211">
        <f>INDEX('[2]SGU-Solar'!$B:$B, MATCH($A1211, '[2]SGU-Solar'!$A:$A,0))</f>
        <v>1</v>
      </c>
      <c r="HB1211">
        <f>INDEX('[2]SGU-Solar'!$B:$B, MATCH($A1211, '[2]SGU-Solar'!$A:$A,0))</f>
        <v>1</v>
      </c>
      <c r="HC1211">
        <f>INDEX('[2]SGU-Solar'!$B:$B, MATCH($A1211, '[2]SGU-Solar'!$A:$A,0))</f>
        <v>1</v>
      </c>
      <c r="HD1211">
        <f>INDEX('[2]SGU-Solar'!$B:$B, MATCH($A1211, '[2]SGU-Solar'!$A:$A,0))</f>
        <v>1</v>
      </c>
      <c r="HE1211">
        <f>INDEX('[2]SGU-Solar'!$B:$B, MATCH($A1211, '[2]SGU-Solar'!$A:$A,0))</f>
        <v>1</v>
      </c>
      <c r="HF1211">
        <f>INDEX('[2]SGU-Solar'!$B:$B, MATCH($A1211, '[2]SGU-Solar'!$A:$A,0))</f>
        <v>1</v>
      </c>
      <c r="HG1211">
        <f>INDEX('[2]SGU-Solar'!$B:$B, MATCH($A1211, '[2]SGU-Solar'!$A:$A,0))</f>
        <v>1</v>
      </c>
      <c r="HH1211">
        <f>INDEX('[2]SGU-Solar'!$B:$B, MATCH($A1211, '[2]SGU-Solar'!$A:$A,0))</f>
        <v>1</v>
      </c>
      <c r="HI1211">
        <f>INDEX('[2]SGU-Solar'!$B:$B, MATCH($A1211, '[2]SGU-Solar'!$A:$A,0))</f>
        <v>1</v>
      </c>
      <c r="HJ1211">
        <f>INDEX('[2]SGU-Solar'!$B:$B, MATCH($A1211, '[2]SGU-Solar'!$A:$A,0))</f>
        <v>1</v>
      </c>
      <c r="HK1211">
        <f>INDEX('[2]SGU-Solar'!$B:$B, MATCH($A1211, '[2]SGU-Solar'!$A:$A,0))</f>
        <v>1</v>
      </c>
      <c r="HL1211">
        <f>INDEX('[2]SGU-Solar'!$B:$B, MATCH($A1211, '[2]SGU-Solar'!$A:$A,0))</f>
        <v>1</v>
      </c>
      <c r="HM1211">
        <f>INDEX('[2]SGU-Solar'!$B:$B, MATCH($A1211, '[2]SGU-Solar'!$A:$A,0))</f>
        <v>1</v>
      </c>
      <c r="HN1211">
        <f>INDEX('[2]SGU-Solar'!$B:$B, MATCH($A1211, '[2]SGU-Solar'!$A:$A,0))</f>
        <v>1</v>
      </c>
      <c r="HO1211">
        <f>INDEX('[2]SGU-Solar'!$B:$B, MATCH($A1211, '[2]SGU-Solar'!$A:$A,0))</f>
        <v>1</v>
      </c>
      <c r="HP1211">
        <f>INDEX('[2]SGU-Solar'!$B:$B, MATCH($A1211, '[2]SGU-Solar'!$A:$A,0))</f>
        <v>1</v>
      </c>
      <c r="HQ1211">
        <f>INDEX('[2]SGU-Solar'!$B:$B, MATCH($A1211, '[2]SGU-Solar'!$A:$A,0))</f>
        <v>1</v>
      </c>
      <c r="HR1211">
        <f>INDEX('[2]SGU-Solar'!$B:$B, MATCH($A1211, '[2]SGU-Solar'!$A:$A,0))</f>
        <v>1</v>
      </c>
      <c r="HS1211">
        <f>INDEX('[2]SGU-Solar'!$B:$B, MATCH($A1211, '[2]SGU-Solar'!$A:$A,0))</f>
        <v>1</v>
      </c>
      <c r="HT1211">
        <f>INDEX('[2]SGU-Solar'!$B:$B, MATCH($A1211, '[2]SGU-Solar'!$A:$A,0))</f>
        <v>1</v>
      </c>
      <c r="HU1211">
        <f>INDEX('[2]SGU-Solar'!$B:$B, MATCH($A1211, '[2]SGU-Solar'!$A:$A,0))</f>
        <v>1</v>
      </c>
      <c r="HV1211">
        <f>INDEX('[2]SGU-Solar'!$B:$B, MATCH($A1211, '[2]SGU-Solar'!$A:$A,0))</f>
        <v>1</v>
      </c>
      <c r="HW1211">
        <f>INDEX('[2]SGU-Solar'!$B:$B, MATCH($A1211, '[2]SGU-Solar'!$A:$A,0))</f>
        <v>1</v>
      </c>
      <c r="HX1211">
        <f>INDEX('[2]SGU-Solar'!$B:$B, MATCH($A1211, '[2]SGU-Solar'!$A:$A,0))</f>
        <v>1</v>
      </c>
      <c r="HY1211">
        <f>INDEX('[2]SGU-Solar'!$B:$B, MATCH($A1211, '[2]SGU-Solar'!$A:$A,0))</f>
        <v>1</v>
      </c>
      <c r="HZ1211">
        <f>INDEX('[2]SGU-Solar'!$B:$B, MATCH($A1211, '[2]SGU-Solar'!$A:$A,0))</f>
        <v>1</v>
      </c>
      <c r="IA1211">
        <f>INDEX('[2]SGU-Solar'!$B:$B, MATCH($A1211, '[2]SGU-Solar'!$A:$A,0))</f>
        <v>1</v>
      </c>
      <c r="IB1211">
        <f>INDEX('[2]SGU-Solar'!$B:$B, MATCH($A1211, '[2]SGU-Solar'!$A:$A,0))</f>
        <v>1</v>
      </c>
      <c r="IC1211">
        <f>INDEX('[2]SGU-Solar'!$B:$B, MATCH($A1211, '[2]SGU-Solar'!$A:$A,0))</f>
        <v>1</v>
      </c>
      <c r="ID1211">
        <f>INDEX('[2]SGU-Solar'!$B:$B, MATCH($A1211, '[2]SGU-Solar'!$A:$A,0))</f>
        <v>1</v>
      </c>
      <c r="IE1211">
        <f>INDEX('[2]SGU-Solar'!$B:$B, MATCH($A1211, '[2]SGU-Solar'!$A:$A,0))</f>
        <v>1</v>
      </c>
      <c r="IF1211">
        <f>INDEX('[2]SGU-Solar'!$B:$B, MATCH($A1211, '[2]SGU-Solar'!$A:$A,0))</f>
        <v>1</v>
      </c>
      <c r="IG1211">
        <f>INDEX('[2]SGU-Solar'!$B:$B, MATCH($A1211, '[2]SGU-Solar'!$A:$A,0))</f>
        <v>1</v>
      </c>
      <c r="IH1211">
        <f>INDEX('[2]SGU-Solar'!$B:$B, MATCH($A1211, '[2]SGU-Solar'!$A:$A,0))</f>
        <v>1</v>
      </c>
      <c r="II1211">
        <f>INDEX('[2]SGU-Solar'!$B:$B, MATCH($A1211, '[2]SGU-Solar'!$A:$A,0))</f>
        <v>1</v>
      </c>
      <c r="IJ1211">
        <f>INDEX('[2]SGU-Solar'!$B:$B, MATCH($A1211, '[2]SGU-Solar'!$A:$A,0))</f>
        <v>1</v>
      </c>
      <c r="IK1211">
        <f>INDEX('[2]SGU-Solar'!$B:$B, MATCH($A1211, '[2]SGU-Solar'!$A:$A,0))</f>
        <v>1</v>
      </c>
      <c r="IL1211">
        <f>INDEX('[2]SGU-Solar'!$B:$B, MATCH($A1211, '[2]SGU-Solar'!$A:$A,0))</f>
        <v>1</v>
      </c>
      <c r="IM1211">
        <f>INDEX('[2]SGU-Solar'!$B:$B, MATCH($A1211, '[2]SGU-Solar'!$A:$A,0))</f>
        <v>1</v>
      </c>
      <c r="IN1211">
        <f>INDEX('[2]SGU-Solar'!$B:$B, MATCH($A1211, '[2]SGU-Solar'!$A:$A,0))</f>
        <v>1</v>
      </c>
      <c r="IO1211">
        <f>INDEX('[2]SGU-Solar'!$B:$B, MATCH($A1211, '[2]SGU-Solar'!$A:$A,0))</f>
        <v>1</v>
      </c>
      <c r="IP1211">
        <f>INDEX('[2]SGU-Solar'!$B:$B, MATCH($A1211, '[2]SGU-Solar'!$A:$A,0))</f>
        <v>1</v>
      </c>
      <c r="IQ1211">
        <f>INDEX('[2]SGU-Solar'!$B:$B, MATCH($A1211, '[2]SGU-Solar'!$A:$A,0))</f>
        <v>1</v>
      </c>
      <c r="IR1211">
        <f>INDEX('[2]SGU-Solar'!$B:$B, MATCH($A1211, '[2]SGU-Solar'!$A:$A,0))</f>
        <v>1</v>
      </c>
      <c r="IS1211">
        <f>INDEX('[2]SGU-Solar'!$B:$B, MATCH($A1211, '[2]SGU-Solar'!$A:$A,0))</f>
        <v>1</v>
      </c>
      <c r="IT1211">
        <f>INDEX('[2]SGU-Solar'!$B:$B, MATCH($A1211, '[2]SGU-Solar'!$A:$A,0))</f>
        <v>1</v>
      </c>
      <c r="IU1211">
        <f>INDEX('[2]SGU-Solar'!$B:$B, MATCH($A1211, '[2]SGU-Solar'!$A:$A,0))</f>
        <v>1</v>
      </c>
      <c r="IV1211">
        <f>INDEX('[2]SGU-Solar'!$B:$B, MATCH($A1211, '[2]SGU-Solar'!$A:$A,0))</f>
        <v>1</v>
      </c>
      <c r="IW1211">
        <f>INDEX('[2]SGU-Solar'!$B:$B, MATCH($A1211, '[2]SGU-Solar'!$A:$A,0))</f>
        <v>1</v>
      </c>
      <c r="IX1211">
        <f>INDEX('[2]SGU-Solar'!$B:$B, MATCH($A1211, '[2]SGU-Solar'!$A:$A,0))</f>
        <v>1</v>
      </c>
      <c r="IY1211">
        <f>INDEX('[2]SGU-Solar'!$B:$B, MATCH($A1211, '[2]SGU-Solar'!$A:$A,0))</f>
        <v>1</v>
      </c>
      <c r="IZ1211">
        <f>INDEX('[2]SGU-Solar'!$B:$B, MATCH($A1211, '[2]SGU-Solar'!$A:$A,0))</f>
        <v>1</v>
      </c>
      <c r="JA1211">
        <f>INDEX('[2]SGU-Solar'!$B:$B, MATCH($A1211, '[2]SGU-Solar'!$A:$A,0))</f>
        <v>1</v>
      </c>
      <c r="JB1211">
        <f>INDEX('[2]SGU-Solar'!$B:$B, MATCH($A1211, '[2]SGU-Solar'!$A:$A,0))</f>
        <v>1</v>
      </c>
      <c r="JC1211">
        <f>INDEX('[2]SGU-Solar'!$B:$B, MATCH($A1211, '[2]SGU-Solar'!$A:$A,0))</f>
        <v>1</v>
      </c>
      <c r="JD1211">
        <f>INDEX('[2]SGU-Solar'!$B:$B, MATCH($A1211, '[2]SGU-Solar'!$A:$A,0))</f>
        <v>1</v>
      </c>
      <c r="JE1211">
        <f>INDEX('[2]SGU-Solar'!$B:$B, MATCH($A1211, '[2]SGU-Solar'!$A:$A,0))</f>
        <v>1</v>
      </c>
      <c r="JF1211">
        <f>INDEX('[2]SGU-Solar'!$B:$B, MATCH($A1211, '[2]SGU-Solar'!$A:$A,0))</f>
        <v>1</v>
      </c>
      <c r="JG1211">
        <f>INDEX('[2]SGU-Solar'!$B:$B, MATCH($A1211, '[2]SGU-Solar'!$A:$A,0))</f>
        <v>1</v>
      </c>
      <c r="JH1211">
        <f>INDEX('[2]SGU-Solar'!$B:$B, MATCH($A1211, '[2]SGU-Solar'!$A:$A,0))</f>
        <v>1</v>
      </c>
      <c r="JI1211">
        <f>INDEX('[2]SGU-Solar'!$B:$B, MATCH($A1211, '[2]SGU-Solar'!$A:$A,0))</f>
        <v>1</v>
      </c>
      <c r="JJ1211">
        <f>INDEX('[2]SGU-Solar'!$B:$B, MATCH($A1211, '[2]SGU-Solar'!$A:$A,0))</f>
        <v>1</v>
      </c>
      <c r="JK1211">
        <f>INDEX('[2]SGU-Solar'!$B:$B, MATCH($A1211, '[2]SGU-Solar'!$A:$A,0))</f>
        <v>1</v>
      </c>
      <c r="JL1211">
        <f>INDEX('[2]SGU-Solar'!$B:$B, MATCH($A1211, '[2]SGU-Solar'!$A:$A,0))</f>
        <v>1</v>
      </c>
      <c r="JM1211">
        <f>INDEX('[2]SGU-Solar'!$B:$B, MATCH($A1211, '[2]SGU-Solar'!$A:$A,0))</f>
        <v>1</v>
      </c>
      <c r="JN1211">
        <f>INDEX('[2]SGU-Solar'!$B:$B, MATCH($A1211, '[2]SGU-Solar'!$A:$A,0))</f>
        <v>1</v>
      </c>
      <c r="JO1211">
        <f>INDEX('[2]SGU-Solar'!$B:$B, MATCH($A1211, '[2]SGU-Solar'!$A:$A,0))</f>
        <v>1</v>
      </c>
      <c r="JP1211">
        <f>INDEX('[2]SGU-Solar'!$B:$B, MATCH($A1211, '[2]SGU-Solar'!$A:$A,0))</f>
        <v>1</v>
      </c>
      <c r="JQ1211">
        <f>INDEX('[2]SGU-Solar'!$B:$B, MATCH($A1211, '[2]SGU-Solar'!$A:$A,0))</f>
        <v>1</v>
      </c>
      <c r="JR1211">
        <f>INDEX('[2]SGU-Solar'!$B:$B, MATCH($A1211, '[2]SGU-Solar'!$A:$A,0))</f>
        <v>1</v>
      </c>
      <c r="JS1211">
        <f>INDEX('[2]SGU-Solar'!$B:$B, MATCH($A1211, '[2]SGU-Solar'!$A:$A,0))</f>
        <v>1</v>
      </c>
      <c r="JT1211">
        <f>INDEX('[2]SGU-Solar'!$B:$B, MATCH($A1211, '[2]SGU-Solar'!$A:$A,0))</f>
        <v>1</v>
      </c>
      <c r="JU1211">
        <f>INDEX('[2]SGU-Solar'!$B:$B, MATCH($A1211, '[2]SGU-Solar'!$A:$A,0))</f>
        <v>1</v>
      </c>
      <c r="JV1211">
        <f>INDEX('[2]SGU-Solar'!$B:$B, MATCH($A1211, '[2]SGU-Solar'!$A:$A,0))</f>
        <v>1</v>
      </c>
      <c r="JW1211">
        <f>INDEX('[2]SGU-Solar'!$B:$B, MATCH($A1211, '[2]SGU-Solar'!$A:$A,0))</f>
        <v>1</v>
      </c>
      <c r="JX1211">
        <f>INDEX('[2]SGU-Solar'!$B:$B, MATCH($A1211, '[2]SGU-Solar'!$A:$A,0))</f>
        <v>1</v>
      </c>
      <c r="JY1211">
        <f>INDEX('[2]SGU-Solar'!$B:$B, MATCH($A1211, '[2]SGU-Solar'!$A:$A,0))</f>
        <v>1</v>
      </c>
      <c r="JZ1211">
        <f>INDEX('[2]SGU-Solar'!$B:$B, MATCH($A1211, '[2]SGU-Solar'!$A:$A,0))</f>
        <v>1</v>
      </c>
    </row>
    <row r="1212" spans="1:286">
      <c r="A1212">
        <v>3643</v>
      </c>
      <c r="B1212" t="s">
        <v>9</v>
      </c>
      <c r="C1212">
        <v>0</v>
      </c>
      <c r="D1212">
        <v>0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0</v>
      </c>
      <c r="CD1212">
        <v>0</v>
      </c>
      <c r="CE1212">
        <v>0</v>
      </c>
      <c r="CF1212">
        <v>0</v>
      </c>
      <c r="CG1212">
        <v>0</v>
      </c>
      <c r="CH1212">
        <v>0</v>
      </c>
      <c r="CI1212">
        <v>0</v>
      </c>
      <c r="CJ1212">
        <v>0</v>
      </c>
      <c r="CK1212">
        <v>0</v>
      </c>
      <c r="CL1212">
        <v>0</v>
      </c>
      <c r="CM1212">
        <v>0</v>
      </c>
      <c r="CN1212">
        <v>0</v>
      </c>
      <c r="CO1212">
        <v>0</v>
      </c>
      <c r="CP1212">
        <v>0</v>
      </c>
      <c r="CQ1212">
        <v>0</v>
      </c>
      <c r="CR1212">
        <v>0</v>
      </c>
      <c r="CS1212">
        <v>0</v>
      </c>
      <c r="CT1212">
        <v>0</v>
      </c>
      <c r="CU1212">
        <v>0</v>
      </c>
      <c r="CV1212">
        <v>0</v>
      </c>
      <c r="CW1212">
        <v>0</v>
      </c>
      <c r="CX1212">
        <v>0</v>
      </c>
      <c r="CY1212">
        <v>0</v>
      </c>
      <c r="CZ1212">
        <v>0</v>
      </c>
      <c r="DA1212">
        <v>0</v>
      </c>
      <c r="DB1212">
        <v>0</v>
      </c>
      <c r="DC1212">
        <v>0</v>
      </c>
      <c r="DD1212">
        <v>0</v>
      </c>
      <c r="DE1212">
        <v>0</v>
      </c>
      <c r="DF1212">
        <v>0</v>
      </c>
      <c r="DG1212">
        <v>0</v>
      </c>
      <c r="DH1212">
        <v>1</v>
      </c>
      <c r="DI1212">
        <v>0</v>
      </c>
      <c r="DJ1212">
        <v>0</v>
      </c>
      <c r="DK1212">
        <v>1</v>
      </c>
      <c r="DL1212">
        <v>0</v>
      </c>
      <c r="DM1212">
        <v>0</v>
      </c>
      <c r="DN1212">
        <v>0</v>
      </c>
      <c r="DO1212">
        <v>0</v>
      </c>
      <c r="DP1212">
        <f>INDEX('[2]SGU-Solar'!$B:$B, MATCH($A1212, '[2]SGU-Solar'!$A:$A,0))</f>
        <v>0</v>
      </c>
      <c r="DQ1212">
        <f>INDEX('[2]SGU-Solar'!$B:$B, MATCH($A1212, '[2]SGU-Solar'!$A:$A,0))</f>
        <v>0</v>
      </c>
      <c r="DR1212">
        <f>INDEX('[2]SGU-Solar'!$B:$B, MATCH($A1212, '[2]SGU-Solar'!$A:$A,0))</f>
        <v>0</v>
      </c>
      <c r="DS1212">
        <f>INDEX('[2]SGU-Solar'!$B:$B, MATCH($A1212, '[2]SGU-Solar'!$A:$A,0))</f>
        <v>0</v>
      </c>
      <c r="DT1212">
        <f>INDEX('[2]SGU-Solar'!$B:$B, MATCH($A1212, '[2]SGU-Solar'!$A:$A,0))</f>
        <v>0</v>
      </c>
      <c r="DU1212">
        <f>INDEX('[2]SGU-Solar'!$B:$B, MATCH($A1212, '[2]SGU-Solar'!$A:$A,0))</f>
        <v>0</v>
      </c>
      <c r="DV1212">
        <f>INDEX('[2]SGU-Solar'!$B:$B, MATCH($A1212, '[2]SGU-Solar'!$A:$A,0))</f>
        <v>0</v>
      </c>
      <c r="DW1212">
        <f>INDEX('[2]SGU-Solar'!$B:$B, MATCH($A1212, '[2]SGU-Solar'!$A:$A,0))</f>
        <v>0</v>
      </c>
      <c r="DX1212">
        <f>INDEX('[2]SGU-Solar'!$B:$B, MATCH($A1212, '[2]SGU-Solar'!$A:$A,0))</f>
        <v>0</v>
      </c>
      <c r="DY1212">
        <f>INDEX('[2]SGU-Solar'!$B:$B, MATCH($A1212, '[2]SGU-Solar'!$A:$A,0))</f>
        <v>0</v>
      </c>
      <c r="DZ1212">
        <f>INDEX('[2]SGU-Solar'!$B:$B, MATCH($A1212, '[2]SGU-Solar'!$A:$A,0))</f>
        <v>0</v>
      </c>
      <c r="EA1212">
        <f>INDEX('[2]SGU-Solar'!$B:$B, MATCH($A1212, '[2]SGU-Solar'!$A:$A,0))</f>
        <v>0</v>
      </c>
      <c r="EB1212">
        <f>INDEX('[2]SGU-Solar'!$B:$B, MATCH($A1212, '[2]SGU-Solar'!$A:$A,0))</f>
        <v>0</v>
      </c>
      <c r="EC1212">
        <f>INDEX('[2]SGU-Solar'!$B:$B, MATCH($A1212, '[2]SGU-Solar'!$A:$A,0))</f>
        <v>0</v>
      </c>
      <c r="ED1212">
        <f>INDEX('[2]SGU-Solar'!$B:$B, MATCH($A1212, '[2]SGU-Solar'!$A:$A,0))</f>
        <v>0</v>
      </c>
      <c r="EE1212">
        <f>INDEX('[2]SGU-Solar'!$B:$B, MATCH($A1212, '[2]SGU-Solar'!$A:$A,0))</f>
        <v>0</v>
      </c>
      <c r="EF1212">
        <f>INDEX('[2]SGU-Solar'!$B:$B, MATCH($A1212, '[2]SGU-Solar'!$A:$A,0))</f>
        <v>0</v>
      </c>
      <c r="EG1212">
        <f>INDEX('[2]SGU-Solar'!$S:$S, MATCH($A1212, '[2]SGU-Solar'!$A:$A,0))</f>
        <v>0</v>
      </c>
      <c r="EH1212">
        <f>INDEX('[2]SGU-Solar'!$S:$S, MATCH($A1212, '[2]SGU-Solar'!$A:$A,0))</f>
        <v>0</v>
      </c>
      <c r="EI1212">
        <f>INDEX('[2]SGU-Solar'!$S:$S, MATCH($A1212, '[2]SGU-Solar'!$A:$A,0))</f>
        <v>0</v>
      </c>
      <c r="EJ1212">
        <f>INDEX('[2]SGU-Solar'!$S:$S, MATCH($A1212, '[2]SGU-Solar'!$A:$A,0))</f>
        <v>0</v>
      </c>
      <c r="EK1212">
        <f>INDEX('[2]SGU-Solar'!$S:$S, MATCH($A1212, '[2]SGU-Solar'!$A:$A,0))</f>
        <v>0</v>
      </c>
      <c r="EL1212">
        <f>INDEX('[2]SGU-Solar'!$S:$S, MATCH($A1212, '[2]SGU-Solar'!$A:$A,0))</f>
        <v>0</v>
      </c>
      <c r="EM1212">
        <f>INDEX('[2]SGU-Solar'!$S:$S, MATCH($A1212, '[2]SGU-Solar'!$A:$A,0))</f>
        <v>0</v>
      </c>
      <c r="EN1212">
        <f>INDEX('[2]SGU-Solar'!$S:$S, MATCH($A1212, '[2]SGU-Solar'!$A:$A,0))</f>
        <v>0</v>
      </c>
      <c r="EO1212">
        <f>INDEX('[2]SGU-Solar'!$S:$S, MATCH($A1212, '[2]SGU-Solar'!$A:$A,0))</f>
        <v>0</v>
      </c>
      <c r="EP1212">
        <f>INDEX('[2]SGU-Solar'!$S:$S, MATCH($A1212, '[2]SGU-Solar'!$A:$A,0))</f>
        <v>0</v>
      </c>
      <c r="EQ1212">
        <f>INDEX('[2]SGU-Solar'!$S:$S, MATCH($A1212, '[2]SGU-Solar'!$A:$A,0))</f>
        <v>0</v>
      </c>
      <c r="ER1212">
        <f>INDEX('[2]SGU-Solar'!$S:$S, MATCH($A1212, '[2]SGU-Solar'!$A:$A,0))</f>
        <v>0</v>
      </c>
      <c r="ES1212">
        <f>INDEX('[2]SGU-Solar'!$S:$S, MATCH($A1212, '[2]SGU-Solar'!$A:$A,0))</f>
        <v>0</v>
      </c>
      <c r="ET1212">
        <f>INDEX('[2]SGU-Solar'!$S:$S, MATCH($A1212, '[2]SGU-Solar'!$A:$A,0))</f>
        <v>0</v>
      </c>
      <c r="EU1212">
        <f>INDEX('[2]SGU-Solar'!$S:$S, MATCH($A1212, '[2]SGU-Solar'!$A:$A,0))</f>
        <v>0</v>
      </c>
      <c r="EV1212">
        <f>INDEX('[2]SGU-Solar'!$S:$S, MATCH($A1212, '[2]SGU-Solar'!$A:$A,0))</f>
        <v>0</v>
      </c>
      <c r="EW1212">
        <f>INDEX('[2]SGU-Solar'!$S:$S, MATCH($A1212, '[2]SGU-Solar'!$A:$A,0))</f>
        <v>0</v>
      </c>
      <c r="EX1212">
        <f>INDEX('[2]SGU-Solar'!$S:$S, MATCH($A1212, '[2]SGU-Solar'!$A:$A,0))</f>
        <v>0</v>
      </c>
      <c r="EY1212">
        <f>INDEX('[2]SGU-Solar'!$S:$S, MATCH($A1212, '[2]SGU-Solar'!$A:$A,0))</f>
        <v>0</v>
      </c>
      <c r="EZ1212">
        <f>INDEX('[2]SGU-Solar'!$S:$S, MATCH($A1212, '[2]SGU-Solar'!$A:$A,0))</f>
        <v>0</v>
      </c>
      <c r="FA1212">
        <f>INDEX('[2]SGU-Solar'!$S:$S, MATCH($A1212, '[2]SGU-Solar'!$A:$A,0))</f>
        <v>0</v>
      </c>
      <c r="FB1212">
        <f>INDEX('[2]SGU-Solar'!$S:$S, MATCH($A1212, '[2]SGU-Solar'!$A:$A,0))</f>
        <v>0</v>
      </c>
      <c r="FC1212">
        <f>INDEX('[2]SGU-Solar'!$S:$S, MATCH($A1212, '[2]SGU-Solar'!$A:$A,0))</f>
        <v>0</v>
      </c>
      <c r="FD1212">
        <f>INDEX('[2]SGU-Solar'!$S:$S, MATCH($A1212, '[2]SGU-Solar'!$A:$A,0))</f>
        <v>0</v>
      </c>
      <c r="FE1212">
        <f>INDEX('[2]SGU-Solar'!$S:$S, MATCH($A1212, '[2]SGU-Solar'!$A:$A,0))</f>
        <v>0</v>
      </c>
      <c r="FF1212">
        <f>INDEX('[2]SGU-Solar'!$S:$S, MATCH($A1212, '[2]SGU-Solar'!$A:$A,0))</f>
        <v>0</v>
      </c>
      <c r="FG1212">
        <f>INDEX('[2]SGU-Solar'!$S:$S, MATCH($A1212, '[2]SGU-Solar'!$A:$A,0))</f>
        <v>0</v>
      </c>
      <c r="FH1212">
        <f>INDEX('[2]SGU-Solar'!$S:$S, MATCH($A1212, '[2]SGU-Solar'!$A:$A,0))</f>
        <v>0</v>
      </c>
      <c r="FI1212">
        <f>INDEX('[2]SGU-Solar'!$S:$S, MATCH($A1212, '[2]SGU-Solar'!$A:$A,0))</f>
        <v>0</v>
      </c>
      <c r="FJ1212">
        <f>INDEX('[2]SGU-Solar'!$B:$B, MATCH($A1212, '[2]SGU-Solar'!$A:$A,0))</f>
        <v>0</v>
      </c>
      <c r="FK1212">
        <f>INDEX('[2]SGU-Solar'!$B:$B, MATCH($A1212, '[2]SGU-Solar'!$A:$A,0))</f>
        <v>0</v>
      </c>
      <c r="FL1212">
        <f>INDEX('[2]SGU-Solar'!$B:$B, MATCH($A1212, '[2]SGU-Solar'!$A:$A,0))</f>
        <v>0</v>
      </c>
      <c r="FM1212">
        <f>INDEX('[2]SGU-Solar'!$B:$B, MATCH($A1212, '[2]SGU-Solar'!$A:$A,0))</f>
        <v>0</v>
      </c>
      <c r="FN1212">
        <f>INDEX('[2]SGU-Solar'!$B:$B, MATCH($A1212, '[2]SGU-Solar'!$A:$A,0))</f>
        <v>0</v>
      </c>
      <c r="FO1212">
        <f>INDEX('[2]SGU-Solar'!$B:$B, MATCH($A1212, '[2]SGU-Solar'!$A:$A,0))</f>
        <v>0</v>
      </c>
      <c r="FP1212">
        <f>INDEX('[2]SGU-Solar'!$B:$B, MATCH($A1212, '[2]SGU-Solar'!$A:$A,0))</f>
        <v>0</v>
      </c>
      <c r="FQ1212">
        <f>INDEX('[2]SGU-Solar'!$B:$B, MATCH($A1212, '[2]SGU-Solar'!$A:$A,0))</f>
        <v>0</v>
      </c>
      <c r="FR1212">
        <f>INDEX('[2]SGU-Solar'!$B:$B, MATCH($A1212, '[2]SGU-Solar'!$A:$A,0))</f>
        <v>0</v>
      </c>
      <c r="FS1212">
        <f>INDEX('[2]SGU-Solar'!$B:$B, MATCH($A1212, '[2]SGU-Solar'!$A:$A,0))</f>
        <v>0</v>
      </c>
      <c r="FT1212">
        <f>INDEX('[2]SGU-Solar'!$B:$B, MATCH($A1212, '[2]SGU-Solar'!$A:$A,0))</f>
        <v>0</v>
      </c>
      <c r="FU1212">
        <f>INDEX('[2]SGU-Solar'!$B:$B, MATCH($A1212, '[2]SGU-Solar'!$A:$A,0))</f>
        <v>0</v>
      </c>
      <c r="FV1212">
        <f>INDEX('[2]SGU-Solar'!$B:$B, MATCH($A1212, '[2]SGU-Solar'!$A:$A,0))</f>
        <v>0</v>
      </c>
      <c r="FW1212">
        <f>INDEX('[2]SGU-Solar'!$B:$B, MATCH($A1212, '[2]SGU-Solar'!$A:$A,0))</f>
        <v>0</v>
      </c>
      <c r="FX1212">
        <f>INDEX('[2]SGU-Solar'!$B:$B, MATCH($A1212, '[2]SGU-Solar'!$A:$A,0))</f>
        <v>0</v>
      </c>
      <c r="FY1212">
        <f>INDEX('[2]SGU-Solar'!$B:$B, MATCH($A1212, '[2]SGU-Solar'!$A:$A,0))</f>
        <v>0</v>
      </c>
      <c r="FZ1212">
        <f>INDEX('[2]SGU-Solar'!$B:$B, MATCH($A1212, '[2]SGU-Solar'!$A:$A,0))</f>
        <v>0</v>
      </c>
      <c r="GA1212">
        <f>INDEX('[2]SGU-Solar'!$B:$B, MATCH($A1212, '[2]SGU-Solar'!$A:$A,0))</f>
        <v>0</v>
      </c>
      <c r="GB1212">
        <f>INDEX('[2]SGU-Solar'!$B:$B, MATCH($A1212, '[2]SGU-Solar'!$A:$A,0))</f>
        <v>0</v>
      </c>
      <c r="GC1212">
        <f>INDEX('[2]SGU-Solar'!$B:$B, MATCH($A1212, '[2]SGU-Solar'!$A:$A,0))</f>
        <v>0</v>
      </c>
      <c r="GD1212">
        <f>INDEX('[2]SGU-Solar'!$B:$B, MATCH($A1212, '[2]SGU-Solar'!$A:$A,0))</f>
        <v>0</v>
      </c>
      <c r="GE1212">
        <f>INDEX('[2]SGU-Solar'!$B:$B, MATCH($A1212, '[2]SGU-Solar'!$A:$A,0))</f>
        <v>0</v>
      </c>
      <c r="GF1212">
        <f>INDEX('[2]SGU-Solar'!$B:$B, MATCH($A1212, '[2]SGU-Solar'!$A:$A,0))</f>
        <v>0</v>
      </c>
      <c r="GG1212">
        <f>INDEX('[2]SGU-Solar'!$B:$B, MATCH($A1212, '[2]SGU-Solar'!$A:$A,0))</f>
        <v>0</v>
      </c>
      <c r="GH1212">
        <f>INDEX('[2]SGU-Solar'!$B:$B, MATCH($A1212, '[2]SGU-Solar'!$A:$A,0))</f>
        <v>0</v>
      </c>
      <c r="GI1212">
        <f>INDEX('[2]SGU-Solar'!$B:$B, MATCH($A1212, '[2]SGU-Solar'!$A:$A,0))</f>
        <v>0</v>
      </c>
      <c r="GJ1212">
        <f>INDEX('[2]SGU-Solar'!$B:$B, MATCH($A1212, '[2]SGU-Solar'!$A:$A,0))</f>
        <v>0</v>
      </c>
      <c r="GK1212">
        <f>INDEX('[2]SGU-Solar'!$B:$B, MATCH($A1212, '[2]SGU-Solar'!$A:$A,0))</f>
        <v>0</v>
      </c>
      <c r="GL1212">
        <f>INDEX('[2]SGU-Solar'!$B:$B, MATCH($A1212, '[2]SGU-Solar'!$A:$A,0))</f>
        <v>0</v>
      </c>
      <c r="GM1212">
        <f>INDEX('[2]SGU-Solar'!$B:$B, MATCH($A1212, '[2]SGU-Solar'!$A:$A,0))</f>
        <v>0</v>
      </c>
      <c r="GN1212">
        <f>INDEX('[2]SGU-Solar'!$B:$B, MATCH($A1212, '[2]SGU-Solar'!$A:$A,0))</f>
        <v>0</v>
      </c>
      <c r="GO1212">
        <f>INDEX('[2]SGU-Solar'!$B:$B, MATCH($A1212, '[2]SGU-Solar'!$A:$A,0))</f>
        <v>0</v>
      </c>
      <c r="GP1212">
        <f>INDEX('[2]SGU-Solar'!$B:$B, MATCH($A1212, '[2]SGU-Solar'!$A:$A,0))</f>
        <v>0</v>
      </c>
      <c r="GQ1212">
        <f>INDEX('[2]SGU-Solar'!$B:$B, MATCH($A1212, '[2]SGU-Solar'!$A:$A,0))</f>
        <v>0</v>
      </c>
      <c r="GR1212">
        <f>INDEX('[2]SGU-Solar'!$B:$B, MATCH($A1212, '[2]SGU-Solar'!$A:$A,0))</f>
        <v>0</v>
      </c>
      <c r="GS1212">
        <f>INDEX('[2]SGU-Solar'!$B:$B, MATCH($A1212, '[2]SGU-Solar'!$A:$A,0))</f>
        <v>0</v>
      </c>
      <c r="GT1212">
        <f>INDEX('[2]SGU-Solar'!$B:$B, MATCH($A1212, '[2]SGU-Solar'!$A:$A,0))</f>
        <v>0</v>
      </c>
      <c r="GU1212">
        <f>INDEX('[2]SGU-Solar'!$B:$B, MATCH($A1212, '[2]SGU-Solar'!$A:$A,0))</f>
        <v>0</v>
      </c>
      <c r="GV1212">
        <f>INDEX('[2]SGU-Solar'!$B:$B, MATCH($A1212, '[2]SGU-Solar'!$A:$A,0))</f>
        <v>0</v>
      </c>
      <c r="GW1212">
        <f>INDEX('[2]SGU-Solar'!$B:$B, MATCH($A1212, '[2]SGU-Solar'!$A:$A,0))</f>
        <v>0</v>
      </c>
      <c r="GX1212">
        <f>INDEX('[2]SGU-Solar'!$B:$B, MATCH($A1212, '[2]SGU-Solar'!$A:$A,0))</f>
        <v>0</v>
      </c>
      <c r="GY1212">
        <f>INDEX('[2]SGU-Solar'!$B:$B, MATCH($A1212, '[2]SGU-Solar'!$A:$A,0))</f>
        <v>0</v>
      </c>
      <c r="GZ1212">
        <f>INDEX('[2]SGU-Solar'!$B:$B, MATCH($A1212, '[2]SGU-Solar'!$A:$A,0))</f>
        <v>0</v>
      </c>
      <c r="HA1212">
        <f>INDEX('[2]SGU-Solar'!$B:$B, MATCH($A1212, '[2]SGU-Solar'!$A:$A,0))</f>
        <v>0</v>
      </c>
      <c r="HB1212">
        <f>INDEX('[2]SGU-Solar'!$B:$B, MATCH($A1212, '[2]SGU-Solar'!$A:$A,0))</f>
        <v>0</v>
      </c>
      <c r="HC1212">
        <f>INDEX('[2]SGU-Solar'!$B:$B, MATCH($A1212, '[2]SGU-Solar'!$A:$A,0))</f>
        <v>0</v>
      </c>
      <c r="HD1212">
        <f>INDEX('[2]SGU-Solar'!$B:$B, MATCH($A1212, '[2]SGU-Solar'!$A:$A,0))</f>
        <v>0</v>
      </c>
      <c r="HE1212">
        <f>INDEX('[2]SGU-Solar'!$B:$B, MATCH($A1212, '[2]SGU-Solar'!$A:$A,0))</f>
        <v>0</v>
      </c>
      <c r="HF1212">
        <f>INDEX('[2]SGU-Solar'!$B:$B, MATCH($A1212, '[2]SGU-Solar'!$A:$A,0))</f>
        <v>0</v>
      </c>
      <c r="HG1212">
        <f>INDEX('[2]SGU-Solar'!$B:$B, MATCH($A1212, '[2]SGU-Solar'!$A:$A,0))</f>
        <v>0</v>
      </c>
      <c r="HH1212">
        <f>INDEX('[2]SGU-Solar'!$B:$B, MATCH($A1212, '[2]SGU-Solar'!$A:$A,0))</f>
        <v>0</v>
      </c>
      <c r="HI1212">
        <f>INDEX('[2]SGU-Solar'!$B:$B, MATCH($A1212, '[2]SGU-Solar'!$A:$A,0))</f>
        <v>0</v>
      </c>
      <c r="HJ1212">
        <f>INDEX('[2]SGU-Solar'!$B:$B, MATCH($A1212, '[2]SGU-Solar'!$A:$A,0))</f>
        <v>0</v>
      </c>
      <c r="HK1212">
        <f>INDEX('[2]SGU-Solar'!$B:$B, MATCH($A1212, '[2]SGU-Solar'!$A:$A,0))</f>
        <v>0</v>
      </c>
      <c r="HL1212">
        <f>INDEX('[2]SGU-Solar'!$B:$B, MATCH($A1212, '[2]SGU-Solar'!$A:$A,0))</f>
        <v>0</v>
      </c>
      <c r="HM1212">
        <f>INDEX('[2]SGU-Solar'!$B:$B, MATCH($A1212, '[2]SGU-Solar'!$A:$A,0))</f>
        <v>0</v>
      </c>
      <c r="HN1212">
        <f>INDEX('[2]SGU-Solar'!$B:$B, MATCH($A1212, '[2]SGU-Solar'!$A:$A,0))</f>
        <v>0</v>
      </c>
      <c r="HO1212">
        <f>INDEX('[2]SGU-Solar'!$B:$B, MATCH($A1212, '[2]SGU-Solar'!$A:$A,0))</f>
        <v>0</v>
      </c>
      <c r="HP1212">
        <f>INDEX('[2]SGU-Solar'!$B:$B, MATCH($A1212, '[2]SGU-Solar'!$A:$A,0))</f>
        <v>0</v>
      </c>
      <c r="HQ1212">
        <f>INDEX('[2]SGU-Solar'!$B:$B, MATCH($A1212, '[2]SGU-Solar'!$A:$A,0))</f>
        <v>0</v>
      </c>
      <c r="HR1212">
        <f>INDEX('[2]SGU-Solar'!$B:$B, MATCH($A1212, '[2]SGU-Solar'!$A:$A,0))</f>
        <v>0</v>
      </c>
      <c r="HS1212">
        <f>INDEX('[2]SGU-Solar'!$B:$B, MATCH($A1212, '[2]SGU-Solar'!$A:$A,0))</f>
        <v>0</v>
      </c>
      <c r="HT1212">
        <f>INDEX('[2]SGU-Solar'!$B:$B, MATCH($A1212, '[2]SGU-Solar'!$A:$A,0))</f>
        <v>0</v>
      </c>
      <c r="HU1212">
        <f>INDEX('[2]SGU-Solar'!$B:$B, MATCH($A1212, '[2]SGU-Solar'!$A:$A,0))</f>
        <v>0</v>
      </c>
      <c r="HV1212">
        <f>INDEX('[2]SGU-Solar'!$B:$B, MATCH($A1212, '[2]SGU-Solar'!$A:$A,0))</f>
        <v>0</v>
      </c>
      <c r="HW1212">
        <f>INDEX('[2]SGU-Solar'!$B:$B, MATCH($A1212, '[2]SGU-Solar'!$A:$A,0))</f>
        <v>0</v>
      </c>
      <c r="HX1212">
        <f>INDEX('[2]SGU-Solar'!$B:$B, MATCH($A1212, '[2]SGU-Solar'!$A:$A,0))</f>
        <v>0</v>
      </c>
      <c r="HY1212">
        <f>INDEX('[2]SGU-Solar'!$B:$B, MATCH($A1212, '[2]SGU-Solar'!$A:$A,0))</f>
        <v>0</v>
      </c>
      <c r="HZ1212">
        <f>INDEX('[2]SGU-Solar'!$B:$B, MATCH($A1212, '[2]SGU-Solar'!$A:$A,0))</f>
        <v>0</v>
      </c>
      <c r="IA1212">
        <f>INDEX('[2]SGU-Solar'!$B:$B, MATCH($A1212, '[2]SGU-Solar'!$A:$A,0))</f>
        <v>0</v>
      </c>
      <c r="IB1212">
        <f>INDEX('[2]SGU-Solar'!$B:$B, MATCH($A1212, '[2]SGU-Solar'!$A:$A,0))</f>
        <v>0</v>
      </c>
      <c r="IC1212">
        <f>INDEX('[2]SGU-Solar'!$B:$B, MATCH($A1212, '[2]SGU-Solar'!$A:$A,0))</f>
        <v>0</v>
      </c>
      <c r="ID1212">
        <f>INDEX('[2]SGU-Solar'!$B:$B, MATCH($A1212, '[2]SGU-Solar'!$A:$A,0))</f>
        <v>0</v>
      </c>
      <c r="IE1212">
        <f>INDEX('[2]SGU-Solar'!$B:$B, MATCH($A1212, '[2]SGU-Solar'!$A:$A,0))</f>
        <v>0</v>
      </c>
      <c r="IF1212">
        <f>INDEX('[2]SGU-Solar'!$B:$B, MATCH($A1212, '[2]SGU-Solar'!$A:$A,0))</f>
        <v>0</v>
      </c>
      <c r="IG1212">
        <f>INDEX('[2]SGU-Solar'!$B:$B, MATCH($A1212, '[2]SGU-Solar'!$A:$A,0))</f>
        <v>0</v>
      </c>
      <c r="IH1212">
        <f>INDEX('[2]SGU-Solar'!$B:$B, MATCH($A1212, '[2]SGU-Solar'!$A:$A,0))</f>
        <v>0</v>
      </c>
      <c r="II1212">
        <f>INDEX('[2]SGU-Solar'!$B:$B, MATCH($A1212, '[2]SGU-Solar'!$A:$A,0))</f>
        <v>0</v>
      </c>
      <c r="IJ1212">
        <f>INDEX('[2]SGU-Solar'!$B:$B, MATCH($A1212, '[2]SGU-Solar'!$A:$A,0))</f>
        <v>0</v>
      </c>
      <c r="IK1212">
        <f>INDEX('[2]SGU-Solar'!$B:$B, MATCH($A1212, '[2]SGU-Solar'!$A:$A,0))</f>
        <v>0</v>
      </c>
      <c r="IL1212">
        <f>INDEX('[2]SGU-Solar'!$B:$B, MATCH($A1212, '[2]SGU-Solar'!$A:$A,0))</f>
        <v>0</v>
      </c>
      <c r="IM1212">
        <f>INDEX('[2]SGU-Solar'!$B:$B, MATCH($A1212, '[2]SGU-Solar'!$A:$A,0))</f>
        <v>0</v>
      </c>
      <c r="IN1212">
        <f>INDEX('[2]SGU-Solar'!$B:$B, MATCH($A1212, '[2]SGU-Solar'!$A:$A,0))</f>
        <v>0</v>
      </c>
      <c r="IO1212">
        <f>INDEX('[2]SGU-Solar'!$B:$B, MATCH($A1212, '[2]SGU-Solar'!$A:$A,0))</f>
        <v>0</v>
      </c>
      <c r="IP1212">
        <f>INDEX('[2]SGU-Solar'!$B:$B, MATCH($A1212, '[2]SGU-Solar'!$A:$A,0))</f>
        <v>0</v>
      </c>
      <c r="IQ1212">
        <f>INDEX('[2]SGU-Solar'!$B:$B, MATCH($A1212, '[2]SGU-Solar'!$A:$A,0))</f>
        <v>0</v>
      </c>
      <c r="IR1212">
        <f>INDEX('[2]SGU-Solar'!$B:$B, MATCH($A1212, '[2]SGU-Solar'!$A:$A,0))</f>
        <v>0</v>
      </c>
      <c r="IS1212">
        <f>INDEX('[2]SGU-Solar'!$B:$B, MATCH($A1212, '[2]SGU-Solar'!$A:$A,0))</f>
        <v>0</v>
      </c>
      <c r="IT1212">
        <f>INDEX('[2]SGU-Solar'!$B:$B, MATCH($A1212, '[2]SGU-Solar'!$A:$A,0))</f>
        <v>0</v>
      </c>
      <c r="IU1212">
        <f>INDEX('[2]SGU-Solar'!$B:$B, MATCH($A1212, '[2]SGU-Solar'!$A:$A,0))</f>
        <v>0</v>
      </c>
      <c r="IV1212">
        <f>INDEX('[2]SGU-Solar'!$B:$B, MATCH($A1212, '[2]SGU-Solar'!$A:$A,0))</f>
        <v>0</v>
      </c>
      <c r="IW1212">
        <f>INDEX('[2]SGU-Solar'!$B:$B, MATCH($A1212, '[2]SGU-Solar'!$A:$A,0))</f>
        <v>0</v>
      </c>
      <c r="IX1212">
        <f>INDEX('[2]SGU-Solar'!$B:$B, MATCH($A1212, '[2]SGU-Solar'!$A:$A,0))</f>
        <v>0</v>
      </c>
      <c r="IY1212">
        <f>INDEX('[2]SGU-Solar'!$B:$B, MATCH($A1212, '[2]SGU-Solar'!$A:$A,0))</f>
        <v>0</v>
      </c>
      <c r="IZ1212">
        <f>INDEX('[2]SGU-Solar'!$B:$B, MATCH($A1212, '[2]SGU-Solar'!$A:$A,0))</f>
        <v>0</v>
      </c>
      <c r="JA1212">
        <f>INDEX('[2]SGU-Solar'!$B:$B, MATCH($A1212, '[2]SGU-Solar'!$A:$A,0))</f>
        <v>0</v>
      </c>
      <c r="JB1212">
        <f>INDEX('[2]SGU-Solar'!$B:$B, MATCH($A1212, '[2]SGU-Solar'!$A:$A,0))</f>
        <v>0</v>
      </c>
      <c r="JC1212">
        <f>INDEX('[2]SGU-Solar'!$B:$B, MATCH($A1212, '[2]SGU-Solar'!$A:$A,0))</f>
        <v>0</v>
      </c>
      <c r="JD1212">
        <f>INDEX('[2]SGU-Solar'!$B:$B, MATCH($A1212, '[2]SGU-Solar'!$A:$A,0))</f>
        <v>0</v>
      </c>
      <c r="JE1212">
        <f>INDEX('[2]SGU-Solar'!$B:$B, MATCH($A1212, '[2]SGU-Solar'!$A:$A,0))</f>
        <v>0</v>
      </c>
      <c r="JF1212">
        <f>INDEX('[2]SGU-Solar'!$B:$B, MATCH($A1212, '[2]SGU-Solar'!$A:$A,0))</f>
        <v>0</v>
      </c>
      <c r="JG1212">
        <f>INDEX('[2]SGU-Solar'!$B:$B, MATCH($A1212, '[2]SGU-Solar'!$A:$A,0))</f>
        <v>0</v>
      </c>
      <c r="JH1212">
        <f>INDEX('[2]SGU-Solar'!$B:$B, MATCH($A1212, '[2]SGU-Solar'!$A:$A,0))</f>
        <v>0</v>
      </c>
      <c r="JI1212">
        <f>INDEX('[2]SGU-Solar'!$B:$B, MATCH($A1212, '[2]SGU-Solar'!$A:$A,0))</f>
        <v>0</v>
      </c>
      <c r="JJ1212">
        <f>INDEX('[2]SGU-Solar'!$B:$B, MATCH($A1212, '[2]SGU-Solar'!$A:$A,0))</f>
        <v>0</v>
      </c>
      <c r="JK1212">
        <f>INDEX('[2]SGU-Solar'!$B:$B, MATCH($A1212, '[2]SGU-Solar'!$A:$A,0))</f>
        <v>0</v>
      </c>
      <c r="JL1212">
        <f>INDEX('[2]SGU-Solar'!$B:$B, MATCH($A1212, '[2]SGU-Solar'!$A:$A,0))</f>
        <v>0</v>
      </c>
      <c r="JM1212">
        <f>INDEX('[2]SGU-Solar'!$B:$B, MATCH($A1212, '[2]SGU-Solar'!$A:$A,0))</f>
        <v>0</v>
      </c>
      <c r="JN1212">
        <f>INDEX('[2]SGU-Solar'!$B:$B, MATCH($A1212, '[2]SGU-Solar'!$A:$A,0))</f>
        <v>0</v>
      </c>
      <c r="JO1212">
        <f>INDEX('[2]SGU-Solar'!$B:$B, MATCH($A1212, '[2]SGU-Solar'!$A:$A,0))</f>
        <v>0</v>
      </c>
      <c r="JP1212">
        <f>INDEX('[2]SGU-Solar'!$B:$B, MATCH($A1212, '[2]SGU-Solar'!$A:$A,0))</f>
        <v>0</v>
      </c>
      <c r="JQ1212">
        <f>INDEX('[2]SGU-Solar'!$B:$B, MATCH($A1212, '[2]SGU-Solar'!$A:$A,0))</f>
        <v>0</v>
      </c>
      <c r="JR1212">
        <f>INDEX('[2]SGU-Solar'!$B:$B, MATCH($A1212, '[2]SGU-Solar'!$A:$A,0))</f>
        <v>0</v>
      </c>
      <c r="JS1212">
        <f>INDEX('[2]SGU-Solar'!$B:$B, MATCH($A1212, '[2]SGU-Solar'!$A:$A,0))</f>
        <v>0</v>
      </c>
      <c r="JT1212">
        <f>INDEX('[2]SGU-Solar'!$B:$B, MATCH($A1212, '[2]SGU-Solar'!$A:$A,0))</f>
        <v>0</v>
      </c>
      <c r="JU1212">
        <f>INDEX('[2]SGU-Solar'!$B:$B, MATCH($A1212, '[2]SGU-Solar'!$A:$A,0))</f>
        <v>0</v>
      </c>
      <c r="JV1212">
        <f>INDEX('[2]SGU-Solar'!$B:$B, MATCH($A1212, '[2]SGU-Solar'!$A:$A,0))</f>
        <v>0</v>
      </c>
      <c r="JW1212">
        <f>INDEX('[2]SGU-Solar'!$B:$B, MATCH($A1212, '[2]SGU-Solar'!$A:$A,0))</f>
        <v>0</v>
      </c>
      <c r="JX1212">
        <f>INDEX('[2]SGU-Solar'!$B:$B, MATCH($A1212, '[2]SGU-Solar'!$A:$A,0))</f>
        <v>0</v>
      </c>
      <c r="JY1212">
        <f>INDEX('[2]SGU-Solar'!$B:$B, MATCH($A1212, '[2]SGU-Solar'!$A:$A,0))</f>
        <v>0</v>
      </c>
      <c r="JZ1212">
        <f>INDEX('[2]SGU-Solar'!$B:$B, MATCH($A1212, '[2]SGU-Solar'!$A:$A,0))</f>
        <v>0</v>
      </c>
    </row>
    <row r="1213" spans="1:286">
      <c r="A1213">
        <v>3644</v>
      </c>
      <c r="B1213" t="s">
        <v>9</v>
      </c>
      <c r="C1213">
        <v>0</v>
      </c>
      <c r="D1213">
        <v>0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1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1</v>
      </c>
      <c r="CO1213">
        <v>0</v>
      </c>
      <c r="CP1213">
        <v>0</v>
      </c>
      <c r="CQ1213">
        <v>0</v>
      </c>
      <c r="CR1213">
        <v>0</v>
      </c>
      <c r="CS1213">
        <v>3</v>
      </c>
      <c r="CT1213">
        <v>0</v>
      </c>
      <c r="CU1213">
        <v>1</v>
      </c>
      <c r="CV1213">
        <v>2</v>
      </c>
      <c r="CW1213">
        <v>0</v>
      </c>
      <c r="CX1213">
        <v>1</v>
      </c>
      <c r="CY1213">
        <v>0</v>
      </c>
      <c r="CZ1213">
        <v>1</v>
      </c>
      <c r="DA1213">
        <v>3</v>
      </c>
      <c r="DB1213">
        <v>4</v>
      </c>
      <c r="DC1213">
        <v>2</v>
      </c>
      <c r="DD1213">
        <v>0</v>
      </c>
      <c r="DE1213">
        <v>13</v>
      </c>
      <c r="DF1213">
        <v>2</v>
      </c>
      <c r="DG1213">
        <v>3</v>
      </c>
      <c r="DH1213">
        <v>4</v>
      </c>
      <c r="DI1213">
        <v>2</v>
      </c>
      <c r="DJ1213">
        <v>6</v>
      </c>
      <c r="DK1213">
        <v>5</v>
      </c>
      <c r="DL1213">
        <v>4</v>
      </c>
      <c r="DM1213">
        <v>10</v>
      </c>
      <c r="DN1213">
        <v>23</v>
      </c>
      <c r="DO1213">
        <v>5</v>
      </c>
      <c r="DP1213">
        <f>INDEX('[2]SGU-Solar'!$B:$B, MATCH($A1213, '[2]SGU-Solar'!$A:$A,0))</f>
        <v>16</v>
      </c>
      <c r="DQ1213">
        <f>INDEX('[2]SGU-Solar'!$B:$B, MATCH($A1213, '[2]SGU-Solar'!$A:$A,0))</f>
        <v>16</v>
      </c>
      <c r="DR1213">
        <f>INDEX('[2]SGU-Solar'!$B:$B, MATCH($A1213, '[2]SGU-Solar'!$A:$A,0))</f>
        <v>16</v>
      </c>
      <c r="DS1213">
        <f>INDEX('[2]SGU-Solar'!$B:$B, MATCH($A1213, '[2]SGU-Solar'!$A:$A,0))</f>
        <v>16</v>
      </c>
      <c r="DT1213">
        <f>INDEX('[2]SGU-Solar'!$B:$B, MATCH($A1213, '[2]SGU-Solar'!$A:$A,0))</f>
        <v>16</v>
      </c>
      <c r="DU1213">
        <f>INDEX('[2]SGU-Solar'!$B:$B, MATCH($A1213, '[2]SGU-Solar'!$A:$A,0))</f>
        <v>16</v>
      </c>
      <c r="DV1213">
        <f>INDEX('[2]SGU-Solar'!$B:$B, MATCH($A1213, '[2]SGU-Solar'!$A:$A,0))</f>
        <v>16</v>
      </c>
      <c r="DW1213">
        <f>INDEX('[2]SGU-Solar'!$B:$B, MATCH($A1213, '[2]SGU-Solar'!$A:$A,0))</f>
        <v>16</v>
      </c>
      <c r="DX1213">
        <f>INDEX('[2]SGU-Solar'!$B:$B, MATCH($A1213, '[2]SGU-Solar'!$A:$A,0))</f>
        <v>16</v>
      </c>
      <c r="DY1213">
        <f>INDEX('[2]SGU-Solar'!$B:$B, MATCH($A1213, '[2]SGU-Solar'!$A:$A,0))</f>
        <v>16</v>
      </c>
      <c r="DZ1213">
        <f>INDEX('[2]SGU-Solar'!$B:$B, MATCH($A1213, '[2]SGU-Solar'!$A:$A,0))</f>
        <v>16</v>
      </c>
      <c r="EA1213">
        <f>INDEX('[2]SGU-Solar'!$B:$B, MATCH($A1213, '[2]SGU-Solar'!$A:$A,0))</f>
        <v>16</v>
      </c>
      <c r="EB1213">
        <f>INDEX('[2]SGU-Solar'!$B:$B, MATCH($A1213, '[2]SGU-Solar'!$A:$A,0))</f>
        <v>16</v>
      </c>
      <c r="EC1213">
        <f>INDEX('[2]SGU-Solar'!$B:$B, MATCH($A1213, '[2]SGU-Solar'!$A:$A,0))</f>
        <v>16</v>
      </c>
      <c r="ED1213">
        <f>INDEX('[2]SGU-Solar'!$B:$B, MATCH($A1213, '[2]SGU-Solar'!$A:$A,0))</f>
        <v>16</v>
      </c>
      <c r="EE1213">
        <f>INDEX('[2]SGU-Solar'!$B:$B, MATCH($A1213, '[2]SGU-Solar'!$A:$A,0))</f>
        <v>16</v>
      </c>
      <c r="EF1213">
        <f>INDEX('[2]SGU-Solar'!$B:$B, MATCH($A1213, '[2]SGU-Solar'!$A:$A,0))</f>
        <v>16</v>
      </c>
      <c r="EG1213">
        <f>INDEX('[2]SGU-Solar'!$S:$S, MATCH($A1213, '[2]SGU-Solar'!$A:$A,0))</f>
        <v>37</v>
      </c>
      <c r="EH1213">
        <f>INDEX('[2]SGU-Solar'!$S:$S, MATCH($A1213, '[2]SGU-Solar'!$A:$A,0))</f>
        <v>37</v>
      </c>
      <c r="EI1213">
        <f>INDEX('[2]SGU-Solar'!$S:$S, MATCH($A1213, '[2]SGU-Solar'!$A:$A,0))</f>
        <v>37</v>
      </c>
      <c r="EJ1213">
        <f>INDEX('[2]SGU-Solar'!$S:$S, MATCH($A1213, '[2]SGU-Solar'!$A:$A,0))</f>
        <v>37</v>
      </c>
      <c r="EK1213">
        <f>INDEX('[2]SGU-Solar'!$S:$S, MATCH($A1213, '[2]SGU-Solar'!$A:$A,0))</f>
        <v>37</v>
      </c>
      <c r="EL1213">
        <f>INDEX('[2]SGU-Solar'!$S:$S, MATCH($A1213, '[2]SGU-Solar'!$A:$A,0))</f>
        <v>37</v>
      </c>
      <c r="EM1213">
        <f>INDEX('[2]SGU-Solar'!$S:$S, MATCH($A1213, '[2]SGU-Solar'!$A:$A,0))</f>
        <v>37</v>
      </c>
      <c r="EN1213">
        <f>INDEX('[2]SGU-Solar'!$S:$S, MATCH($A1213, '[2]SGU-Solar'!$A:$A,0))</f>
        <v>37</v>
      </c>
      <c r="EO1213">
        <f>INDEX('[2]SGU-Solar'!$S:$S, MATCH($A1213, '[2]SGU-Solar'!$A:$A,0))</f>
        <v>37</v>
      </c>
      <c r="EP1213">
        <f>INDEX('[2]SGU-Solar'!$S:$S, MATCH($A1213, '[2]SGU-Solar'!$A:$A,0))</f>
        <v>37</v>
      </c>
      <c r="EQ1213">
        <f>INDEX('[2]SGU-Solar'!$S:$S, MATCH($A1213, '[2]SGU-Solar'!$A:$A,0))</f>
        <v>37</v>
      </c>
      <c r="ER1213">
        <f>INDEX('[2]SGU-Solar'!$S:$S, MATCH($A1213, '[2]SGU-Solar'!$A:$A,0))</f>
        <v>37</v>
      </c>
      <c r="ES1213">
        <f>INDEX('[2]SGU-Solar'!$S:$S, MATCH($A1213, '[2]SGU-Solar'!$A:$A,0))</f>
        <v>37</v>
      </c>
      <c r="ET1213">
        <f>INDEX('[2]SGU-Solar'!$S:$S, MATCH($A1213, '[2]SGU-Solar'!$A:$A,0))</f>
        <v>37</v>
      </c>
      <c r="EU1213">
        <f>INDEX('[2]SGU-Solar'!$S:$S, MATCH($A1213, '[2]SGU-Solar'!$A:$A,0))</f>
        <v>37</v>
      </c>
      <c r="EV1213">
        <f>INDEX('[2]SGU-Solar'!$S:$S, MATCH($A1213, '[2]SGU-Solar'!$A:$A,0))</f>
        <v>37</v>
      </c>
      <c r="EW1213">
        <f>INDEX('[2]SGU-Solar'!$S:$S, MATCH($A1213, '[2]SGU-Solar'!$A:$A,0))</f>
        <v>37</v>
      </c>
      <c r="EX1213">
        <f>INDEX('[2]SGU-Solar'!$S:$S, MATCH($A1213, '[2]SGU-Solar'!$A:$A,0))</f>
        <v>37</v>
      </c>
      <c r="EY1213">
        <f>INDEX('[2]SGU-Solar'!$S:$S, MATCH($A1213, '[2]SGU-Solar'!$A:$A,0))</f>
        <v>37</v>
      </c>
      <c r="EZ1213">
        <f>INDEX('[2]SGU-Solar'!$S:$S, MATCH($A1213, '[2]SGU-Solar'!$A:$A,0))</f>
        <v>37</v>
      </c>
      <c r="FA1213">
        <f>INDEX('[2]SGU-Solar'!$S:$S, MATCH($A1213, '[2]SGU-Solar'!$A:$A,0))</f>
        <v>37</v>
      </c>
      <c r="FB1213">
        <f>INDEX('[2]SGU-Solar'!$S:$S, MATCH($A1213, '[2]SGU-Solar'!$A:$A,0))</f>
        <v>37</v>
      </c>
      <c r="FC1213">
        <f>INDEX('[2]SGU-Solar'!$S:$S, MATCH($A1213, '[2]SGU-Solar'!$A:$A,0))</f>
        <v>37</v>
      </c>
      <c r="FD1213">
        <f>INDEX('[2]SGU-Solar'!$S:$S, MATCH($A1213, '[2]SGU-Solar'!$A:$A,0))</f>
        <v>37</v>
      </c>
      <c r="FE1213">
        <f>INDEX('[2]SGU-Solar'!$S:$S, MATCH($A1213, '[2]SGU-Solar'!$A:$A,0))</f>
        <v>37</v>
      </c>
      <c r="FF1213">
        <f>INDEX('[2]SGU-Solar'!$S:$S, MATCH($A1213, '[2]SGU-Solar'!$A:$A,0))</f>
        <v>37</v>
      </c>
      <c r="FG1213">
        <f>INDEX('[2]SGU-Solar'!$S:$S, MATCH($A1213, '[2]SGU-Solar'!$A:$A,0))</f>
        <v>37</v>
      </c>
      <c r="FH1213">
        <f>INDEX('[2]SGU-Solar'!$S:$S, MATCH($A1213, '[2]SGU-Solar'!$A:$A,0))</f>
        <v>37</v>
      </c>
      <c r="FI1213">
        <f>INDEX('[2]SGU-Solar'!$S:$S, MATCH($A1213, '[2]SGU-Solar'!$A:$A,0))</f>
        <v>37</v>
      </c>
      <c r="FJ1213">
        <f>INDEX('[2]SGU-Solar'!$B:$B, MATCH($A1213, '[2]SGU-Solar'!$A:$A,0))</f>
        <v>16</v>
      </c>
      <c r="FK1213">
        <f>INDEX('[2]SGU-Solar'!$B:$B, MATCH($A1213, '[2]SGU-Solar'!$A:$A,0))</f>
        <v>16</v>
      </c>
      <c r="FL1213">
        <f>INDEX('[2]SGU-Solar'!$B:$B, MATCH($A1213, '[2]SGU-Solar'!$A:$A,0))</f>
        <v>16</v>
      </c>
      <c r="FM1213">
        <f>INDEX('[2]SGU-Solar'!$B:$B, MATCH($A1213, '[2]SGU-Solar'!$A:$A,0))</f>
        <v>16</v>
      </c>
      <c r="FN1213">
        <f>INDEX('[2]SGU-Solar'!$B:$B, MATCH($A1213, '[2]SGU-Solar'!$A:$A,0))</f>
        <v>16</v>
      </c>
      <c r="FO1213">
        <f>INDEX('[2]SGU-Solar'!$B:$B, MATCH($A1213, '[2]SGU-Solar'!$A:$A,0))</f>
        <v>16</v>
      </c>
      <c r="FP1213">
        <f>INDEX('[2]SGU-Solar'!$B:$B, MATCH($A1213, '[2]SGU-Solar'!$A:$A,0))</f>
        <v>16</v>
      </c>
      <c r="FQ1213">
        <f>INDEX('[2]SGU-Solar'!$B:$B, MATCH($A1213, '[2]SGU-Solar'!$A:$A,0))</f>
        <v>16</v>
      </c>
      <c r="FR1213">
        <f>INDEX('[2]SGU-Solar'!$B:$B, MATCH($A1213, '[2]SGU-Solar'!$A:$A,0))</f>
        <v>16</v>
      </c>
      <c r="FS1213">
        <f>INDEX('[2]SGU-Solar'!$B:$B, MATCH($A1213, '[2]SGU-Solar'!$A:$A,0))</f>
        <v>16</v>
      </c>
      <c r="FT1213">
        <f>INDEX('[2]SGU-Solar'!$B:$B, MATCH($A1213, '[2]SGU-Solar'!$A:$A,0))</f>
        <v>16</v>
      </c>
      <c r="FU1213">
        <f>INDEX('[2]SGU-Solar'!$B:$B, MATCH($A1213, '[2]SGU-Solar'!$A:$A,0))</f>
        <v>16</v>
      </c>
      <c r="FV1213">
        <f>INDEX('[2]SGU-Solar'!$B:$B, MATCH($A1213, '[2]SGU-Solar'!$A:$A,0))</f>
        <v>16</v>
      </c>
      <c r="FW1213">
        <f>INDEX('[2]SGU-Solar'!$B:$B, MATCH($A1213, '[2]SGU-Solar'!$A:$A,0))</f>
        <v>16</v>
      </c>
      <c r="FX1213">
        <f>INDEX('[2]SGU-Solar'!$B:$B, MATCH($A1213, '[2]SGU-Solar'!$A:$A,0))</f>
        <v>16</v>
      </c>
      <c r="FY1213">
        <f>INDEX('[2]SGU-Solar'!$B:$B, MATCH($A1213, '[2]SGU-Solar'!$A:$A,0))</f>
        <v>16</v>
      </c>
      <c r="FZ1213">
        <f>INDEX('[2]SGU-Solar'!$B:$B, MATCH($A1213, '[2]SGU-Solar'!$A:$A,0))</f>
        <v>16</v>
      </c>
      <c r="GA1213">
        <f>INDEX('[2]SGU-Solar'!$B:$B, MATCH($A1213, '[2]SGU-Solar'!$A:$A,0))</f>
        <v>16</v>
      </c>
      <c r="GB1213">
        <f>INDEX('[2]SGU-Solar'!$B:$B, MATCH($A1213, '[2]SGU-Solar'!$A:$A,0))</f>
        <v>16</v>
      </c>
      <c r="GC1213">
        <f>INDEX('[2]SGU-Solar'!$B:$B, MATCH($A1213, '[2]SGU-Solar'!$A:$A,0))</f>
        <v>16</v>
      </c>
      <c r="GD1213">
        <f>INDEX('[2]SGU-Solar'!$B:$B, MATCH($A1213, '[2]SGU-Solar'!$A:$A,0))</f>
        <v>16</v>
      </c>
      <c r="GE1213">
        <f>INDEX('[2]SGU-Solar'!$B:$B, MATCH($A1213, '[2]SGU-Solar'!$A:$A,0))</f>
        <v>16</v>
      </c>
      <c r="GF1213">
        <f>INDEX('[2]SGU-Solar'!$B:$B, MATCH($A1213, '[2]SGU-Solar'!$A:$A,0))</f>
        <v>16</v>
      </c>
      <c r="GG1213">
        <f>INDEX('[2]SGU-Solar'!$B:$B, MATCH($A1213, '[2]SGU-Solar'!$A:$A,0))</f>
        <v>16</v>
      </c>
      <c r="GH1213">
        <f>INDEX('[2]SGU-Solar'!$B:$B, MATCH($A1213, '[2]SGU-Solar'!$A:$A,0))</f>
        <v>16</v>
      </c>
      <c r="GI1213">
        <f>INDEX('[2]SGU-Solar'!$B:$B, MATCH($A1213, '[2]SGU-Solar'!$A:$A,0))</f>
        <v>16</v>
      </c>
      <c r="GJ1213">
        <f>INDEX('[2]SGU-Solar'!$B:$B, MATCH($A1213, '[2]SGU-Solar'!$A:$A,0))</f>
        <v>16</v>
      </c>
      <c r="GK1213">
        <f>INDEX('[2]SGU-Solar'!$B:$B, MATCH($A1213, '[2]SGU-Solar'!$A:$A,0))</f>
        <v>16</v>
      </c>
      <c r="GL1213">
        <f>INDEX('[2]SGU-Solar'!$B:$B, MATCH($A1213, '[2]SGU-Solar'!$A:$A,0))</f>
        <v>16</v>
      </c>
      <c r="GM1213">
        <f>INDEX('[2]SGU-Solar'!$B:$B, MATCH($A1213, '[2]SGU-Solar'!$A:$A,0))</f>
        <v>16</v>
      </c>
      <c r="GN1213">
        <f>INDEX('[2]SGU-Solar'!$B:$B, MATCH($A1213, '[2]SGU-Solar'!$A:$A,0))</f>
        <v>16</v>
      </c>
      <c r="GO1213">
        <f>INDEX('[2]SGU-Solar'!$B:$B, MATCH($A1213, '[2]SGU-Solar'!$A:$A,0))</f>
        <v>16</v>
      </c>
      <c r="GP1213">
        <f>INDEX('[2]SGU-Solar'!$B:$B, MATCH($A1213, '[2]SGU-Solar'!$A:$A,0))</f>
        <v>16</v>
      </c>
      <c r="GQ1213">
        <f>INDEX('[2]SGU-Solar'!$B:$B, MATCH($A1213, '[2]SGU-Solar'!$A:$A,0))</f>
        <v>16</v>
      </c>
      <c r="GR1213">
        <f>INDEX('[2]SGU-Solar'!$B:$B, MATCH($A1213, '[2]SGU-Solar'!$A:$A,0))</f>
        <v>16</v>
      </c>
      <c r="GS1213">
        <f>INDEX('[2]SGU-Solar'!$B:$B, MATCH($A1213, '[2]SGU-Solar'!$A:$A,0))</f>
        <v>16</v>
      </c>
      <c r="GT1213">
        <f>INDEX('[2]SGU-Solar'!$B:$B, MATCH($A1213, '[2]SGU-Solar'!$A:$A,0))</f>
        <v>16</v>
      </c>
      <c r="GU1213">
        <f>INDEX('[2]SGU-Solar'!$B:$B, MATCH($A1213, '[2]SGU-Solar'!$A:$A,0))</f>
        <v>16</v>
      </c>
      <c r="GV1213">
        <f>INDEX('[2]SGU-Solar'!$B:$B, MATCH($A1213, '[2]SGU-Solar'!$A:$A,0))</f>
        <v>16</v>
      </c>
      <c r="GW1213">
        <f>INDEX('[2]SGU-Solar'!$B:$B, MATCH($A1213, '[2]SGU-Solar'!$A:$A,0))</f>
        <v>16</v>
      </c>
      <c r="GX1213">
        <f>INDEX('[2]SGU-Solar'!$B:$B, MATCH($A1213, '[2]SGU-Solar'!$A:$A,0))</f>
        <v>16</v>
      </c>
      <c r="GY1213">
        <f>INDEX('[2]SGU-Solar'!$B:$B, MATCH($A1213, '[2]SGU-Solar'!$A:$A,0))</f>
        <v>16</v>
      </c>
      <c r="GZ1213">
        <f>INDEX('[2]SGU-Solar'!$B:$B, MATCH($A1213, '[2]SGU-Solar'!$A:$A,0))</f>
        <v>16</v>
      </c>
      <c r="HA1213">
        <f>INDEX('[2]SGU-Solar'!$B:$B, MATCH($A1213, '[2]SGU-Solar'!$A:$A,0))</f>
        <v>16</v>
      </c>
      <c r="HB1213">
        <f>INDEX('[2]SGU-Solar'!$B:$B, MATCH($A1213, '[2]SGU-Solar'!$A:$A,0))</f>
        <v>16</v>
      </c>
      <c r="HC1213">
        <f>INDEX('[2]SGU-Solar'!$B:$B, MATCH($A1213, '[2]SGU-Solar'!$A:$A,0))</f>
        <v>16</v>
      </c>
      <c r="HD1213">
        <f>INDEX('[2]SGU-Solar'!$B:$B, MATCH($A1213, '[2]SGU-Solar'!$A:$A,0))</f>
        <v>16</v>
      </c>
      <c r="HE1213">
        <f>INDEX('[2]SGU-Solar'!$B:$B, MATCH($A1213, '[2]SGU-Solar'!$A:$A,0))</f>
        <v>16</v>
      </c>
      <c r="HF1213">
        <f>INDEX('[2]SGU-Solar'!$B:$B, MATCH($A1213, '[2]SGU-Solar'!$A:$A,0))</f>
        <v>16</v>
      </c>
      <c r="HG1213">
        <f>INDEX('[2]SGU-Solar'!$B:$B, MATCH($A1213, '[2]SGU-Solar'!$A:$A,0))</f>
        <v>16</v>
      </c>
      <c r="HH1213">
        <f>INDEX('[2]SGU-Solar'!$B:$B, MATCH($A1213, '[2]SGU-Solar'!$A:$A,0))</f>
        <v>16</v>
      </c>
      <c r="HI1213">
        <f>INDEX('[2]SGU-Solar'!$B:$B, MATCH($A1213, '[2]SGU-Solar'!$A:$A,0))</f>
        <v>16</v>
      </c>
      <c r="HJ1213">
        <f>INDEX('[2]SGU-Solar'!$B:$B, MATCH($A1213, '[2]SGU-Solar'!$A:$A,0))</f>
        <v>16</v>
      </c>
      <c r="HK1213">
        <f>INDEX('[2]SGU-Solar'!$B:$B, MATCH($A1213, '[2]SGU-Solar'!$A:$A,0))</f>
        <v>16</v>
      </c>
      <c r="HL1213">
        <f>INDEX('[2]SGU-Solar'!$B:$B, MATCH($A1213, '[2]SGU-Solar'!$A:$A,0))</f>
        <v>16</v>
      </c>
      <c r="HM1213">
        <f>INDEX('[2]SGU-Solar'!$B:$B, MATCH($A1213, '[2]SGU-Solar'!$A:$A,0))</f>
        <v>16</v>
      </c>
      <c r="HN1213">
        <f>INDEX('[2]SGU-Solar'!$B:$B, MATCH($A1213, '[2]SGU-Solar'!$A:$A,0))</f>
        <v>16</v>
      </c>
      <c r="HO1213">
        <f>INDEX('[2]SGU-Solar'!$B:$B, MATCH($A1213, '[2]SGU-Solar'!$A:$A,0))</f>
        <v>16</v>
      </c>
      <c r="HP1213">
        <f>INDEX('[2]SGU-Solar'!$B:$B, MATCH($A1213, '[2]SGU-Solar'!$A:$A,0))</f>
        <v>16</v>
      </c>
      <c r="HQ1213">
        <f>INDEX('[2]SGU-Solar'!$B:$B, MATCH($A1213, '[2]SGU-Solar'!$A:$A,0))</f>
        <v>16</v>
      </c>
      <c r="HR1213">
        <f>INDEX('[2]SGU-Solar'!$B:$B, MATCH($A1213, '[2]SGU-Solar'!$A:$A,0))</f>
        <v>16</v>
      </c>
      <c r="HS1213">
        <f>INDEX('[2]SGU-Solar'!$B:$B, MATCH($A1213, '[2]SGU-Solar'!$A:$A,0))</f>
        <v>16</v>
      </c>
      <c r="HT1213">
        <f>INDEX('[2]SGU-Solar'!$B:$B, MATCH($A1213, '[2]SGU-Solar'!$A:$A,0))</f>
        <v>16</v>
      </c>
      <c r="HU1213">
        <f>INDEX('[2]SGU-Solar'!$B:$B, MATCH($A1213, '[2]SGU-Solar'!$A:$A,0))</f>
        <v>16</v>
      </c>
      <c r="HV1213">
        <f>INDEX('[2]SGU-Solar'!$B:$B, MATCH($A1213, '[2]SGU-Solar'!$A:$A,0))</f>
        <v>16</v>
      </c>
      <c r="HW1213">
        <f>INDEX('[2]SGU-Solar'!$B:$B, MATCH($A1213, '[2]SGU-Solar'!$A:$A,0))</f>
        <v>16</v>
      </c>
      <c r="HX1213">
        <f>INDEX('[2]SGU-Solar'!$B:$B, MATCH($A1213, '[2]SGU-Solar'!$A:$A,0))</f>
        <v>16</v>
      </c>
      <c r="HY1213">
        <f>INDEX('[2]SGU-Solar'!$B:$B, MATCH($A1213, '[2]SGU-Solar'!$A:$A,0))</f>
        <v>16</v>
      </c>
      <c r="HZ1213">
        <f>INDEX('[2]SGU-Solar'!$B:$B, MATCH($A1213, '[2]SGU-Solar'!$A:$A,0))</f>
        <v>16</v>
      </c>
      <c r="IA1213">
        <f>INDEX('[2]SGU-Solar'!$B:$B, MATCH($A1213, '[2]SGU-Solar'!$A:$A,0))</f>
        <v>16</v>
      </c>
      <c r="IB1213">
        <f>INDEX('[2]SGU-Solar'!$B:$B, MATCH($A1213, '[2]SGU-Solar'!$A:$A,0))</f>
        <v>16</v>
      </c>
      <c r="IC1213">
        <f>INDEX('[2]SGU-Solar'!$B:$B, MATCH($A1213, '[2]SGU-Solar'!$A:$A,0))</f>
        <v>16</v>
      </c>
      <c r="ID1213">
        <f>INDEX('[2]SGU-Solar'!$B:$B, MATCH($A1213, '[2]SGU-Solar'!$A:$A,0))</f>
        <v>16</v>
      </c>
      <c r="IE1213">
        <f>INDEX('[2]SGU-Solar'!$B:$B, MATCH($A1213, '[2]SGU-Solar'!$A:$A,0))</f>
        <v>16</v>
      </c>
      <c r="IF1213">
        <f>INDEX('[2]SGU-Solar'!$B:$B, MATCH($A1213, '[2]SGU-Solar'!$A:$A,0))</f>
        <v>16</v>
      </c>
      <c r="IG1213">
        <f>INDEX('[2]SGU-Solar'!$B:$B, MATCH($A1213, '[2]SGU-Solar'!$A:$A,0))</f>
        <v>16</v>
      </c>
      <c r="IH1213">
        <f>INDEX('[2]SGU-Solar'!$B:$B, MATCH($A1213, '[2]SGU-Solar'!$A:$A,0))</f>
        <v>16</v>
      </c>
      <c r="II1213">
        <f>INDEX('[2]SGU-Solar'!$B:$B, MATCH($A1213, '[2]SGU-Solar'!$A:$A,0))</f>
        <v>16</v>
      </c>
      <c r="IJ1213">
        <f>INDEX('[2]SGU-Solar'!$B:$B, MATCH($A1213, '[2]SGU-Solar'!$A:$A,0))</f>
        <v>16</v>
      </c>
      <c r="IK1213">
        <f>INDEX('[2]SGU-Solar'!$B:$B, MATCH($A1213, '[2]SGU-Solar'!$A:$A,0))</f>
        <v>16</v>
      </c>
      <c r="IL1213">
        <f>INDEX('[2]SGU-Solar'!$B:$B, MATCH($A1213, '[2]SGU-Solar'!$A:$A,0))</f>
        <v>16</v>
      </c>
      <c r="IM1213">
        <f>INDEX('[2]SGU-Solar'!$B:$B, MATCH($A1213, '[2]SGU-Solar'!$A:$A,0))</f>
        <v>16</v>
      </c>
      <c r="IN1213">
        <f>INDEX('[2]SGU-Solar'!$B:$B, MATCH($A1213, '[2]SGU-Solar'!$A:$A,0))</f>
        <v>16</v>
      </c>
      <c r="IO1213">
        <f>INDEX('[2]SGU-Solar'!$B:$B, MATCH($A1213, '[2]SGU-Solar'!$A:$A,0))</f>
        <v>16</v>
      </c>
      <c r="IP1213">
        <f>INDEX('[2]SGU-Solar'!$B:$B, MATCH($A1213, '[2]SGU-Solar'!$A:$A,0))</f>
        <v>16</v>
      </c>
      <c r="IQ1213">
        <f>INDEX('[2]SGU-Solar'!$B:$B, MATCH($A1213, '[2]SGU-Solar'!$A:$A,0))</f>
        <v>16</v>
      </c>
      <c r="IR1213">
        <f>INDEX('[2]SGU-Solar'!$B:$B, MATCH($A1213, '[2]SGU-Solar'!$A:$A,0))</f>
        <v>16</v>
      </c>
      <c r="IS1213">
        <f>INDEX('[2]SGU-Solar'!$B:$B, MATCH($A1213, '[2]SGU-Solar'!$A:$A,0))</f>
        <v>16</v>
      </c>
      <c r="IT1213">
        <f>INDEX('[2]SGU-Solar'!$B:$B, MATCH($A1213, '[2]SGU-Solar'!$A:$A,0))</f>
        <v>16</v>
      </c>
      <c r="IU1213">
        <f>INDEX('[2]SGU-Solar'!$B:$B, MATCH($A1213, '[2]SGU-Solar'!$A:$A,0))</f>
        <v>16</v>
      </c>
      <c r="IV1213">
        <f>INDEX('[2]SGU-Solar'!$B:$B, MATCH($A1213, '[2]SGU-Solar'!$A:$A,0))</f>
        <v>16</v>
      </c>
      <c r="IW1213">
        <f>INDEX('[2]SGU-Solar'!$B:$B, MATCH($A1213, '[2]SGU-Solar'!$A:$A,0))</f>
        <v>16</v>
      </c>
      <c r="IX1213">
        <f>INDEX('[2]SGU-Solar'!$B:$B, MATCH($A1213, '[2]SGU-Solar'!$A:$A,0))</f>
        <v>16</v>
      </c>
      <c r="IY1213">
        <f>INDEX('[2]SGU-Solar'!$B:$B, MATCH($A1213, '[2]SGU-Solar'!$A:$A,0))</f>
        <v>16</v>
      </c>
      <c r="IZ1213">
        <f>INDEX('[2]SGU-Solar'!$B:$B, MATCH($A1213, '[2]SGU-Solar'!$A:$A,0))</f>
        <v>16</v>
      </c>
      <c r="JA1213">
        <f>INDEX('[2]SGU-Solar'!$B:$B, MATCH($A1213, '[2]SGU-Solar'!$A:$A,0))</f>
        <v>16</v>
      </c>
      <c r="JB1213">
        <f>INDEX('[2]SGU-Solar'!$B:$B, MATCH($A1213, '[2]SGU-Solar'!$A:$A,0))</f>
        <v>16</v>
      </c>
      <c r="JC1213">
        <f>INDEX('[2]SGU-Solar'!$B:$B, MATCH($A1213, '[2]SGU-Solar'!$A:$A,0))</f>
        <v>16</v>
      </c>
      <c r="JD1213">
        <f>INDEX('[2]SGU-Solar'!$B:$B, MATCH($A1213, '[2]SGU-Solar'!$A:$A,0))</f>
        <v>16</v>
      </c>
      <c r="JE1213">
        <f>INDEX('[2]SGU-Solar'!$B:$B, MATCH($A1213, '[2]SGU-Solar'!$A:$A,0))</f>
        <v>16</v>
      </c>
      <c r="JF1213">
        <f>INDEX('[2]SGU-Solar'!$B:$B, MATCH($A1213, '[2]SGU-Solar'!$A:$A,0))</f>
        <v>16</v>
      </c>
      <c r="JG1213">
        <f>INDEX('[2]SGU-Solar'!$B:$B, MATCH($A1213, '[2]SGU-Solar'!$A:$A,0))</f>
        <v>16</v>
      </c>
      <c r="JH1213">
        <f>INDEX('[2]SGU-Solar'!$B:$B, MATCH($A1213, '[2]SGU-Solar'!$A:$A,0))</f>
        <v>16</v>
      </c>
      <c r="JI1213">
        <f>INDEX('[2]SGU-Solar'!$B:$B, MATCH($A1213, '[2]SGU-Solar'!$A:$A,0))</f>
        <v>16</v>
      </c>
      <c r="JJ1213">
        <f>INDEX('[2]SGU-Solar'!$B:$B, MATCH($A1213, '[2]SGU-Solar'!$A:$A,0))</f>
        <v>16</v>
      </c>
      <c r="JK1213">
        <f>INDEX('[2]SGU-Solar'!$B:$B, MATCH($A1213, '[2]SGU-Solar'!$A:$A,0))</f>
        <v>16</v>
      </c>
      <c r="JL1213">
        <f>INDEX('[2]SGU-Solar'!$B:$B, MATCH($A1213, '[2]SGU-Solar'!$A:$A,0))</f>
        <v>16</v>
      </c>
      <c r="JM1213">
        <f>INDEX('[2]SGU-Solar'!$B:$B, MATCH($A1213, '[2]SGU-Solar'!$A:$A,0))</f>
        <v>16</v>
      </c>
      <c r="JN1213">
        <f>INDEX('[2]SGU-Solar'!$B:$B, MATCH($A1213, '[2]SGU-Solar'!$A:$A,0))</f>
        <v>16</v>
      </c>
      <c r="JO1213">
        <f>INDEX('[2]SGU-Solar'!$B:$B, MATCH($A1213, '[2]SGU-Solar'!$A:$A,0))</f>
        <v>16</v>
      </c>
      <c r="JP1213">
        <f>INDEX('[2]SGU-Solar'!$B:$B, MATCH($A1213, '[2]SGU-Solar'!$A:$A,0))</f>
        <v>16</v>
      </c>
      <c r="JQ1213">
        <f>INDEX('[2]SGU-Solar'!$B:$B, MATCH($A1213, '[2]SGU-Solar'!$A:$A,0))</f>
        <v>16</v>
      </c>
      <c r="JR1213">
        <f>INDEX('[2]SGU-Solar'!$B:$B, MATCH($A1213, '[2]SGU-Solar'!$A:$A,0))</f>
        <v>16</v>
      </c>
      <c r="JS1213">
        <f>INDEX('[2]SGU-Solar'!$B:$B, MATCH($A1213, '[2]SGU-Solar'!$A:$A,0))</f>
        <v>16</v>
      </c>
      <c r="JT1213">
        <f>INDEX('[2]SGU-Solar'!$B:$B, MATCH($A1213, '[2]SGU-Solar'!$A:$A,0))</f>
        <v>16</v>
      </c>
      <c r="JU1213">
        <f>INDEX('[2]SGU-Solar'!$B:$B, MATCH($A1213, '[2]SGU-Solar'!$A:$A,0))</f>
        <v>16</v>
      </c>
      <c r="JV1213">
        <f>INDEX('[2]SGU-Solar'!$B:$B, MATCH($A1213, '[2]SGU-Solar'!$A:$A,0))</f>
        <v>16</v>
      </c>
      <c r="JW1213">
        <f>INDEX('[2]SGU-Solar'!$B:$B, MATCH($A1213, '[2]SGU-Solar'!$A:$A,0))</f>
        <v>16</v>
      </c>
      <c r="JX1213">
        <f>INDEX('[2]SGU-Solar'!$B:$B, MATCH($A1213, '[2]SGU-Solar'!$A:$A,0))</f>
        <v>16</v>
      </c>
      <c r="JY1213">
        <f>INDEX('[2]SGU-Solar'!$B:$B, MATCH($A1213, '[2]SGU-Solar'!$A:$A,0))</f>
        <v>16</v>
      </c>
      <c r="JZ1213">
        <f>INDEX('[2]SGU-Solar'!$B:$B, MATCH($A1213, '[2]SGU-Solar'!$A:$A,0))</f>
        <v>16</v>
      </c>
    </row>
    <row r="1214" spans="1:286">
      <c r="A1214">
        <v>3646</v>
      </c>
      <c r="B1214" t="s">
        <v>9</v>
      </c>
      <c r="C1214">
        <v>0</v>
      </c>
      <c r="D1214">
        <v>0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1</v>
      </c>
      <c r="CO1214">
        <v>0</v>
      </c>
      <c r="CP1214">
        <v>0</v>
      </c>
      <c r="CQ1214">
        <v>0</v>
      </c>
      <c r="CR1214">
        <v>0</v>
      </c>
      <c r="CS1214">
        <v>0</v>
      </c>
      <c r="CT1214">
        <v>0</v>
      </c>
      <c r="CU1214">
        <v>0</v>
      </c>
      <c r="CV1214">
        <v>0</v>
      </c>
      <c r="CW1214">
        <v>1</v>
      </c>
      <c r="CX1214">
        <v>0</v>
      </c>
      <c r="CY1214">
        <v>1</v>
      </c>
      <c r="CZ1214">
        <v>0</v>
      </c>
      <c r="DA1214">
        <v>1</v>
      </c>
      <c r="DB1214">
        <v>0</v>
      </c>
      <c r="DC1214">
        <v>1</v>
      </c>
      <c r="DD1214">
        <v>0</v>
      </c>
      <c r="DE1214">
        <v>1</v>
      </c>
      <c r="DF1214">
        <v>2</v>
      </c>
      <c r="DG1214">
        <v>2</v>
      </c>
      <c r="DH1214">
        <v>0</v>
      </c>
      <c r="DI1214">
        <v>0</v>
      </c>
      <c r="DJ1214">
        <v>0</v>
      </c>
      <c r="DK1214">
        <v>3</v>
      </c>
      <c r="DL1214">
        <v>0</v>
      </c>
      <c r="DM1214">
        <v>0</v>
      </c>
      <c r="DN1214">
        <v>0</v>
      </c>
      <c r="DO1214">
        <v>3</v>
      </c>
      <c r="DP1214">
        <f>INDEX('[2]SGU-Solar'!$B:$B, MATCH($A1214, '[2]SGU-Solar'!$A:$A,0))</f>
        <v>2</v>
      </c>
      <c r="DQ1214">
        <f>INDEX('[2]SGU-Solar'!$B:$B, MATCH($A1214, '[2]SGU-Solar'!$A:$A,0))</f>
        <v>2</v>
      </c>
      <c r="DR1214">
        <f>INDEX('[2]SGU-Solar'!$B:$B, MATCH($A1214, '[2]SGU-Solar'!$A:$A,0))</f>
        <v>2</v>
      </c>
      <c r="DS1214">
        <f>INDEX('[2]SGU-Solar'!$B:$B, MATCH($A1214, '[2]SGU-Solar'!$A:$A,0))</f>
        <v>2</v>
      </c>
      <c r="DT1214">
        <f>INDEX('[2]SGU-Solar'!$B:$B, MATCH($A1214, '[2]SGU-Solar'!$A:$A,0))</f>
        <v>2</v>
      </c>
      <c r="DU1214">
        <f>INDEX('[2]SGU-Solar'!$B:$B, MATCH($A1214, '[2]SGU-Solar'!$A:$A,0))</f>
        <v>2</v>
      </c>
      <c r="DV1214">
        <f>INDEX('[2]SGU-Solar'!$B:$B, MATCH($A1214, '[2]SGU-Solar'!$A:$A,0))</f>
        <v>2</v>
      </c>
      <c r="DW1214">
        <f>INDEX('[2]SGU-Solar'!$B:$B, MATCH($A1214, '[2]SGU-Solar'!$A:$A,0))</f>
        <v>2</v>
      </c>
      <c r="DX1214">
        <f>INDEX('[2]SGU-Solar'!$B:$B, MATCH($A1214, '[2]SGU-Solar'!$A:$A,0))</f>
        <v>2</v>
      </c>
      <c r="DY1214">
        <f>INDEX('[2]SGU-Solar'!$B:$B, MATCH($A1214, '[2]SGU-Solar'!$A:$A,0))</f>
        <v>2</v>
      </c>
      <c r="DZ1214">
        <f>INDEX('[2]SGU-Solar'!$B:$B, MATCH($A1214, '[2]SGU-Solar'!$A:$A,0))</f>
        <v>2</v>
      </c>
      <c r="EA1214">
        <f>INDEX('[2]SGU-Solar'!$B:$B, MATCH($A1214, '[2]SGU-Solar'!$A:$A,0))</f>
        <v>2</v>
      </c>
      <c r="EB1214">
        <f>INDEX('[2]SGU-Solar'!$B:$B, MATCH($A1214, '[2]SGU-Solar'!$A:$A,0))</f>
        <v>2</v>
      </c>
      <c r="EC1214">
        <f>INDEX('[2]SGU-Solar'!$B:$B, MATCH($A1214, '[2]SGU-Solar'!$A:$A,0))</f>
        <v>2</v>
      </c>
      <c r="ED1214">
        <f>INDEX('[2]SGU-Solar'!$B:$B, MATCH($A1214, '[2]SGU-Solar'!$A:$A,0))</f>
        <v>2</v>
      </c>
      <c r="EE1214">
        <f>INDEX('[2]SGU-Solar'!$B:$B, MATCH($A1214, '[2]SGU-Solar'!$A:$A,0))</f>
        <v>2</v>
      </c>
      <c r="EF1214">
        <f>INDEX('[2]SGU-Solar'!$B:$B, MATCH($A1214, '[2]SGU-Solar'!$A:$A,0))</f>
        <v>2</v>
      </c>
      <c r="EG1214">
        <f>INDEX('[2]SGU-Solar'!$S:$S, MATCH($A1214, '[2]SGU-Solar'!$A:$A,0))</f>
        <v>4</v>
      </c>
      <c r="EH1214">
        <f>INDEX('[2]SGU-Solar'!$S:$S, MATCH($A1214, '[2]SGU-Solar'!$A:$A,0))</f>
        <v>4</v>
      </c>
      <c r="EI1214">
        <f>INDEX('[2]SGU-Solar'!$S:$S, MATCH($A1214, '[2]SGU-Solar'!$A:$A,0))</f>
        <v>4</v>
      </c>
      <c r="EJ1214">
        <f>INDEX('[2]SGU-Solar'!$S:$S, MATCH($A1214, '[2]SGU-Solar'!$A:$A,0))</f>
        <v>4</v>
      </c>
      <c r="EK1214">
        <f>INDEX('[2]SGU-Solar'!$S:$S, MATCH($A1214, '[2]SGU-Solar'!$A:$A,0))</f>
        <v>4</v>
      </c>
      <c r="EL1214">
        <f>INDEX('[2]SGU-Solar'!$S:$S, MATCH($A1214, '[2]SGU-Solar'!$A:$A,0))</f>
        <v>4</v>
      </c>
      <c r="EM1214">
        <f>INDEX('[2]SGU-Solar'!$S:$S, MATCH($A1214, '[2]SGU-Solar'!$A:$A,0))</f>
        <v>4</v>
      </c>
      <c r="EN1214">
        <f>INDEX('[2]SGU-Solar'!$S:$S, MATCH($A1214, '[2]SGU-Solar'!$A:$A,0))</f>
        <v>4</v>
      </c>
      <c r="EO1214">
        <f>INDEX('[2]SGU-Solar'!$S:$S, MATCH($A1214, '[2]SGU-Solar'!$A:$A,0))</f>
        <v>4</v>
      </c>
      <c r="EP1214">
        <f>INDEX('[2]SGU-Solar'!$S:$S, MATCH($A1214, '[2]SGU-Solar'!$A:$A,0))</f>
        <v>4</v>
      </c>
      <c r="EQ1214">
        <f>INDEX('[2]SGU-Solar'!$S:$S, MATCH($A1214, '[2]SGU-Solar'!$A:$A,0))</f>
        <v>4</v>
      </c>
      <c r="ER1214">
        <f>INDEX('[2]SGU-Solar'!$S:$S, MATCH($A1214, '[2]SGU-Solar'!$A:$A,0))</f>
        <v>4</v>
      </c>
      <c r="ES1214">
        <f>INDEX('[2]SGU-Solar'!$S:$S, MATCH($A1214, '[2]SGU-Solar'!$A:$A,0))</f>
        <v>4</v>
      </c>
      <c r="ET1214">
        <f>INDEX('[2]SGU-Solar'!$S:$S, MATCH($A1214, '[2]SGU-Solar'!$A:$A,0))</f>
        <v>4</v>
      </c>
      <c r="EU1214">
        <f>INDEX('[2]SGU-Solar'!$S:$S, MATCH($A1214, '[2]SGU-Solar'!$A:$A,0))</f>
        <v>4</v>
      </c>
      <c r="EV1214">
        <f>INDEX('[2]SGU-Solar'!$S:$S, MATCH($A1214, '[2]SGU-Solar'!$A:$A,0))</f>
        <v>4</v>
      </c>
      <c r="EW1214">
        <f>INDEX('[2]SGU-Solar'!$S:$S, MATCH($A1214, '[2]SGU-Solar'!$A:$A,0))</f>
        <v>4</v>
      </c>
      <c r="EX1214">
        <f>INDEX('[2]SGU-Solar'!$S:$S, MATCH($A1214, '[2]SGU-Solar'!$A:$A,0))</f>
        <v>4</v>
      </c>
      <c r="EY1214">
        <f>INDEX('[2]SGU-Solar'!$S:$S, MATCH($A1214, '[2]SGU-Solar'!$A:$A,0))</f>
        <v>4</v>
      </c>
      <c r="EZ1214">
        <f>INDEX('[2]SGU-Solar'!$S:$S, MATCH($A1214, '[2]SGU-Solar'!$A:$A,0))</f>
        <v>4</v>
      </c>
      <c r="FA1214">
        <f>INDEX('[2]SGU-Solar'!$S:$S, MATCH($A1214, '[2]SGU-Solar'!$A:$A,0))</f>
        <v>4</v>
      </c>
      <c r="FB1214">
        <f>INDEX('[2]SGU-Solar'!$S:$S, MATCH($A1214, '[2]SGU-Solar'!$A:$A,0))</f>
        <v>4</v>
      </c>
      <c r="FC1214">
        <f>INDEX('[2]SGU-Solar'!$S:$S, MATCH($A1214, '[2]SGU-Solar'!$A:$A,0))</f>
        <v>4</v>
      </c>
      <c r="FD1214">
        <f>INDEX('[2]SGU-Solar'!$S:$S, MATCH($A1214, '[2]SGU-Solar'!$A:$A,0))</f>
        <v>4</v>
      </c>
      <c r="FE1214">
        <f>INDEX('[2]SGU-Solar'!$S:$S, MATCH($A1214, '[2]SGU-Solar'!$A:$A,0))</f>
        <v>4</v>
      </c>
      <c r="FF1214">
        <f>INDEX('[2]SGU-Solar'!$S:$S, MATCH($A1214, '[2]SGU-Solar'!$A:$A,0))</f>
        <v>4</v>
      </c>
      <c r="FG1214">
        <f>INDEX('[2]SGU-Solar'!$S:$S, MATCH($A1214, '[2]SGU-Solar'!$A:$A,0))</f>
        <v>4</v>
      </c>
      <c r="FH1214">
        <f>INDEX('[2]SGU-Solar'!$S:$S, MATCH($A1214, '[2]SGU-Solar'!$A:$A,0))</f>
        <v>4</v>
      </c>
      <c r="FI1214">
        <f>INDEX('[2]SGU-Solar'!$S:$S, MATCH($A1214, '[2]SGU-Solar'!$A:$A,0))</f>
        <v>4</v>
      </c>
      <c r="FJ1214">
        <f>INDEX('[2]SGU-Solar'!$B:$B, MATCH($A1214, '[2]SGU-Solar'!$A:$A,0))</f>
        <v>2</v>
      </c>
      <c r="FK1214">
        <f>INDEX('[2]SGU-Solar'!$B:$B, MATCH($A1214, '[2]SGU-Solar'!$A:$A,0))</f>
        <v>2</v>
      </c>
      <c r="FL1214">
        <f>INDEX('[2]SGU-Solar'!$B:$B, MATCH($A1214, '[2]SGU-Solar'!$A:$A,0))</f>
        <v>2</v>
      </c>
      <c r="FM1214">
        <f>INDEX('[2]SGU-Solar'!$B:$B, MATCH($A1214, '[2]SGU-Solar'!$A:$A,0))</f>
        <v>2</v>
      </c>
      <c r="FN1214">
        <f>INDEX('[2]SGU-Solar'!$B:$B, MATCH($A1214, '[2]SGU-Solar'!$A:$A,0))</f>
        <v>2</v>
      </c>
      <c r="FO1214">
        <f>INDEX('[2]SGU-Solar'!$B:$B, MATCH($A1214, '[2]SGU-Solar'!$A:$A,0))</f>
        <v>2</v>
      </c>
      <c r="FP1214">
        <f>INDEX('[2]SGU-Solar'!$B:$B, MATCH($A1214, '[2]SGU-Solar'!$A:$A,0))</f>
        <v>2</v>
      </c>
      <c r="FQ1214">
        <f>INDEX('[2]SGU-Solar'!$B:$B, MATCH($A1214, '[2]SGU-Solar'!$A:$A,0))</f>
        <v>2</v>
      </c>
      <c r="FR1214">
        <f>INDEX('[2]SGU-Solar'!$B:$B, MATCH($A1214, '[2]SGU-Solar'!$A:$A,0))</f>
        <v>2</v>
      </c>
      <c r="FS1214">
        <f>INDEX('[2]SGU-Solar'!$B:$B, MATCH($A1214, '[2]SGU-Solar'!$A:$A,0))</f>
        <v>2</v>
      </c>
      <c r="FT1214">
        <f>INDEX('[2]SGU-Solar'!$B:$B, MATCH($A1214, '[2]SGU-Solar'!$A:$A,0))</f>
        <v>2</v>
      </c>
      <c r="FU1214">
        <f>INDEX('[2]SGU-Solar'!$B:$B, MATCH($A1214, '[2]SGU-Solar'!$A:$A,0))</f>
        <v>2</v>
      </c>
      <c r="FV1214">
        <f>INDEX('[2]SGU-Solar'!$B:$B, MATCH($A1214, '[2]SGU-Solar'!$A:$A,0))</f>
        <v>2</v>
      </c>
      <c r="FW1214">
        <f>INDEX('[2]SGU-Solar'!$B:$B, MATCH($A1214, '[2]SGU-Solar'!$A:$A,0))</f>
        <v>2</v>
      </c>
      <c r="FX1214">
        <f>INDEX('[2]SGU-Solar'!$B:$B, MATCH($A1214, '[2]SGU-Solar'!$A:$A,0))</f>
        <v>2</v>
      </c>
      <c r="FY1214">
        <f>INDEX('[2]SGU-Solar'!$B:$B, MATCH($A1214, '[2]SGU-Solar'!$A:$A,0))</f>
        <v>2</v>
      </c>
      <c r="FZ1214">
        <f>INDEX('[2]SGU-Solar'!$B:$B, MATCH($A1214, '[2]SGU-Solar'!$A:$A,0))</f>
        <v>2</v>
      </c>
      <c r="GA1214">
        <f>INDEX('[2]SGU-Solar'!$B:$B, MATCH($A1214, '[2]SGU-Solar'!$A:$A,0))</f>
        <v>2</v>
      </c>
      <c r="GB1214">
        <f>INDEX('[2]SGU-Solar'!$B:$B, MATCH($A1214, '[2]SGU-Solar'!$A:$A,0))</f>
        <v>2</v>
      </c>
      <c r="GC1214">
        <f>INDEX('[2]SGU-Solar'!$B:$B, MATCH($A1214, '[2]SGU-Solar'!$A:$A,0))</f>
        <v>2</v>
      </c>
      <c r="GD1214">
        <f>INDEX('[2]SGU-Solar'!$B:$B, MATCH($A1214, '[2]SGU-Solar'!$A:$A,0))</f>
        <v>2</v>
      </c>
      <c r="GE1214">
        <f>INDEX('[2]SGU-Solar'!$B:$B, MATCH($A1214, '[2]SGU-Solar'!$A:$A,0))</f>
        <v>2</v>
      </c>
      <c r="GF1214">
        <f>INDEX('[2]SGU-Solar'!$B:$B, MATCH($A1214, '[2]SGU-Solar'!$A:$A,0))</f>
        <v>2</v>
      </c>
      <c r="GG1214">
        <f>INDEX('[2]SGU-Solar'!$B:$B, MATCH($A1214, '[2]SGU-Solar'!$A:$A,0))</f>
        <v>2</v>
      </c>
      <c r="GH1214">
        <f>INDEX('[2]SGU-Solar'!$B:$B, MATCH($A1214, '[2]SGU-Solar'!$A:$A,0))</f>
        <v>2</v>
      </c>
      <c r="GI1214">
        <f>INDEX('[2]SGU-Solar'!$B:$B, MATCH($A1214, '[2]SGU-Solar'!$A:$A,0))</f>
        <v>2</v>
      </c>
      <c r="GJ1214">
        <f>INDEX('[2]SGU-Solar'!$B:$B, MATCH($A1214, '[2]SGU-Solar'!$A:$A,0))</f>
        <v>2</v>
      </c>
      <c r="GK1214">
        <f>INDEX('[2]SGU-Solar'!$B:$B, MATCH($A1214, '[2]SGU-Solar'!$A:$A,0))</f>
        <v>2</v>
      </c>
      <c r="GL1214">
        <f>INDEX('[2]SGU-Solar'!$B:$B, MATCH($A1214, '[2]SGU-Solar'!$A:$A,0))</f>
        <v>2</v>
      </c>
      <c r="GM1214">
        <f>INDEX('[2]SGU-Solar'!$B:$B, MATCH($A1214, '[2]SGU-Solar'!$A:$A,0))</f>
        <v>2</v>
      </c>
      <c r="GN1214">
        <f>INDEX('[2]SGU-Solar'!$B:$B, MATCH($A1214, '[2]SGU-Solar'!$A:$A,0))</f>
        <v>2</v>
      </c>
      <c r="GO1214">
        <f>INDEX('[2]SGU-Solar'!$B:$B, MATCH($A1214, '[2]SGU-Solar'!$A:$A,0))</f>
        <v>2</v>
      </c>
      <c r="GP1214">
        <f>INDEX('[2]SGU-Solar'!$B:$B, MATCH($A1214, '[2]SGU-Solar'!$A:$A,0))</f>
        <v>2</v>
      </c>
      <c r="GQ1214">
        <f>INDEX('[2]SGU-Solar'!$B:$B, MATCH($A1214, '[2]SGU-Solar'!$A:$A,0))</f>
        <v>2</v>
      </c>
      <c r="GR1214">
        <f>INDEX('[2]SGU-Solar'!$B:$B, MATCH($A1214, '[2]SGU-Solar'!$A:$A,0))</f>
        <v>2</v>
      </c>
      <c r="GS1214">
        <f>INDEX('[2]SGU-Solar'!$B:$B, MATCH($A1214, '[2]SGU-Solar'!$A:$A,0))</f>
        <v>2</v>
      </c>
      <c r="GT1214">
        <f>INDEX('[2]SGU-Solar'!$B:$B, MATCH($A1214, '[2]SGU-Solar'!$A:$A,0))</f>
        <v>2</v>
      </c>
      <c r="GU1214">
        <f>INDEX('[2]SGU-Solar'!$B:$B, MATCH($A1214, '[2]SGU-Solar'!$A:$A,0))</f>
        <v>2</v>
      </c>
      <c r="GV1214">
        <f>INDEX('[2]SGU-Solar'!$B:$B, MATCH($A1214, '[2]SGU-Solar'!$A:$A,0))</f>
        <v>2</v>
      </c>
      <c r="GW1214">
        <f>INDEX('[2]SGU-Solar'!$B:$B, MATCH($A1214, '[2]SGU-Solar'!$A:$A,0))</f>
        <v>2</v>
      </c>
      <c r="GX1214">
        <f>INDEX('[2]SGU-Solar'!$B:$B, MATCH($A1214, '[2]SGU-Solar'!$A:$A,0))</f>
        <v>2</v>
      </c>
      <c r="GY1214">
        <f>INDEX('[2]SGU-Solar'!$B:$B, MATCH($A1214, '[2]SGU-Solar'!$A:$A,0))</f>
        <v>2</v>
      </c>
      <c r="GZ1214">
        <f>INDEX('[2]SGU-Solar'!$B:$B, MATCH($A1214, '[2]SGU-Solar'!$A:$A,0))</f>
        <v>2</v>
      </c>
      <c r="HA1214">
        <f>INDEX('[2]SGU-Solar'!$B:$B, MATCH($A1214, '[2]SGU-Solar'!$A:$A,0))</f>
        <v>2</v>
      </c>
      <c r="HB1214">
        <f>INDEX('[2]SGU-Solar'!$B:$B, MATCH($A1214, '[2]SGU-Solar'!$A:$A,0))</f>
        <v>2</v>
      </c>
      <c r="HC1214">
        <f>INDEX('[2]SGU-Solar'!$B:$B, MATCH($A1214, '[2]SGU-Solar'!$A:$A,0))</f>
        <v>2</v>
      </c>
      <c r="HD1214">
        <f>INDEX('[2]SGU-Solar'!$B:$B, MATCH($A1214, '[2]SGU-Solar'!$A:$A,0))</f>
        <v>2</v>
      </c>
      <c r="HE1214">
        <f>INDEX('[2]SGU-Solar'!$B:$B, MATCH($A1214, '[2]SGU-Solar'!$A:$A,0))</f>
        <v>2</v>
      </c>
      <c r="HF1214">
        <f>INDEX('[2]SGU-Solar'!$B:$B, MATCH($A1214, '[2]SGU-Solar'!$A:$A,0))</f>
        <v>2</v>
      </c>
      <c r="HG1214">
        <f>INDEX('[2]SGU-Solar'!$B:$B, MATCH($A1214, '[2]SGU-Solar'!$A:$A,0))</f>
        <v>2</v>
      </c>
      <c r="HH1214">
        <f>INDEX('[2]SGU-Solar'!$B:$B, MATCH($A1214, '[2]SGU-Solar'!$A:$A,0))</f>
        <v>2</v>
      </c>
      <c r="HI1214">
        <f>INDEX('[2]SGU-Solar'!$B:$B, MATCH($A1214, '[2]SGU-Solar'!$A:$A,0))</f>
        <v>2</v>
      </c>
      <c r="HJ1214">
        <f>INDEX('[2]SGU-Solar'!$B:$B, MATCH($A1214, '[2]SGU-Solar'!$A:$A,0))</f>
        <v>2</v>
      </c>
      <c r="HK1214">
        <f>INDEX('[2]SGU-Solar'!$B:$B, MATCH($A1214, '[2]SGU-Solar'!$A:$A,0))</f>
        <v>2</v>
      </c>
      <c r="HL1214">
        <f>INDEX('[2]SGU-Solar'!$B:$B, MATCH($A1214, '[2]SGU-Solar'!$A:$A,0))</f>
        <v>2</v>
      </c>
      <c r="HM1214">
        <f>INDEX('[2]SGU-Solar'!$B:$B, MATCH($A1214, '[2]SGU-Solar'!$A:$A,0))</f>
        <v>2</v>
      </c>
      <c r="HN1214">
        <f>INDEX('[2]SGU-Solar'!$B:$B, MATCH($A1214, '[2]SGU-Solar'!$A:$A,0))</f>
        <v>2</v>
      </c>
      <c r="HO1214">
        <f>INDEX('[2]SGU-Solar'!$B:$B, MATCH($A1214, '[2]SGU-Solar'!$A:$A,0))</f>
        <v>2</v>
      </c>
      <c r="HP1214">
        <f>INDEX('[2]SGU-Solar'!$B:$B, MATCH($A1214, '[2]SGU-Solar'!$A:$A,0))</f>
        <v>2</v>
      </c>
      <c r="HQ1214">
        <f>INDEX('[2]SGU-Solar'!$B:$B, MATCH($A1214, '[2]SGU-Solar'!$A:$A,0))</f>
        <v>2</v>
      </c>
      <c r="HR1214">
        <f>INDEX('[2]SGU-Solar'!$B:$B, MATCH($A1214, '[2]SGU-Solar'!$A:$A,0))</f>
        <v>2</v>
      </c>
      <c r="HS1214">
        <f>INDEX('[2]SGU-Solar'!$B:$B, MATCH($A1214, '[2]SGU-Solar'!$A:$A,0))</f>
        <v>2</v>
      </c>
      <c r="HT1214">
        <f>INDEX('[2]SGU-Solar'!$B:$B, MATCH($A1214, '[2]SGU-Solar'!$A:$A,0))</f>
        <v>2</v>
      </c>
      <c r="HU1214">
        <f>INDEX('[2]SGU-Solar'!$B:$B, MATCH($A1214, '[2]SGU-Solar'!$A:$A,0))</f>
        <v>2</v>
      </c>
      <c r="HV1214">
        <f>INDEX('[2]SGU-Solar'!$B:$B, MATCH($A1214, '[2]SGU-Solar'!$A:$A,0))</f>
        <v>2</v>
      </c>
      <c r="HW1214">
        <f>INDEX('[2]SGU-Solar'!$B:$B, MATCH($A1214, '[2]SGU-Solar'!$A:$A,0))</f>
        <v>2</v>
      </c>
      <c r="HX1214">
        <f>INDEX('[2]SGU-Solar'!$B:$B, MATCH($A1214, '[2]SGU-Solar'!$A:$A,0))</f>
        <v>2</v>
      </c>
      <c r="HY1214">
        <f>INDEX('[2]SGU-Solar'!$B:$B, MATCH($A1214, '[2]SGU-Solar'!$A:$A,0))</f>
        <v>2</v>
      </c>
      <c r="HZ1214">
        <f>INDEX('[2]SGU-Solar'!$B:$B, MATCH($A1214, '[2]SGU-Solar'!$A:$A,0))</f>
        <v>2</v>
      </c>
      <c r="IA1214">
        <f>INDEX('[2]SGU-Solar'!$B:$B, MATCH($A1214, '[2]SGU-Solar'!$A:$A,0))</f>
        <v>2</v>
      </c>
      <c r="IB1214">
        <f>INDEX('[2]SGU-Solar'!$B:$B, MATCH($A1214, '[2]SGU-Solar'!$A:$A,0))</f>
        <v>2</v>
      </c>
      <c r="IC1214">
        <f>INDEX('[2]SGU-Solar'!$B:$B, MATCH($A1214, '[2]SGU-Solar'!$A:$A,0))</f>
        <v>2</v>
      </c>
      <c r="ID1214">
        <f>INDEX('[2]SGU-Solar'!$B:$B, MATCH($A1214, '[2]SGU-Solar'!$A:$A,0))</f>
        <v>2</v>
      </c>
      <c r="IE1214">
        <f>INDEX('[2]SGU-Solar'!$B:$B, MATCH($A1214, '[2]SGU-Solar'!$A:$A,0))</f>
        <v>2</v>
      </c>
      <c r="IF1214">
        <f>INDEX('[2]SGU-Solar'!$B:$B, MATCH($A1214, '[2]SGU-Solar'!$A:$A,0))</f>
        <v>2</v>
      </c>
      <c r="IG1214">
        <f>INDEX('[2]SGU-Solar'!$B:$B, MATCH($A1214, '[2]SGU-Solar'!$A:$A,0))</f>
        <v>2</v>
      </c>
      <c r="IH1214">
        <f>INDEX('[2]SGU-Solar'!$B:$B, MATCH($A1214, '[2]SGU-Solar'!$A:$A,0))</f>
        <v>2</v>
      </c>
      <c r="II1214">
        <f>INDEX('[2]SGU-Solar'!$B:$B, MATCH($A1214, '[2]SGU-Solar'!$A:$A,0))</f>
        <v>2</v>
      </c>
      <c r="IJ1214">
        <f>INDEX('[2]SGU-Solar'!$B:$B, MATCH($A1214, '[2]SGU-Solar'!$A:$A,0))</f>
        <v>2</v>
      </c>
      <c r="IK1214">
        <f>INDEX('[2]SGU-Solar'!$B:$B, MATCH($A1214, '[2]SGU-Solar'!$A:$A,0))</f>
        <v>2</v>
      </c>
      <c r="IL1214">
        <f>INDEX('[2]SGU-Solar'!$B:$B, MATCH($A1214, '[2]SGU-Solar'!$A:$A,0))</f>
        <v>2</v>
      </c>
      <c r="IM1214">
        <f>INDEX('[2]SGU-Solar'!$B:$B, MATCH($A1214, '[2]SGU-Solar'!$A:$A,0))</f>
        <v>2</v>
      </c>
      <c r="IN1214">
        <f>INDEX('[2]SGU-Solar'!$B:$B, MATCH($A1214, '[2]SGU-Solar'!$A:$A,0))</f>
        <v>2</v>
      </c>
      <c r="IO1214">
        <f>INDEX('[2]SGU-Solar'!$B:$B, MATCH($A1214, '[2]SGU-Solar'!$A:$A,0))</f>
        <v>2</v>
      </c>
      <c r="IP1214">
        <f>INDEX('[2]SGU-Solar'!$B:$B, MATCH($A1214, '[2]SGU-Solar'!$A:$A,0))</f>
        <v>2</v>
      </c>
      <c r="IQ1214">
        <f>INDEX('[2]SGU-Solar'!$B:$B, MATCH($A1214, '[2]SGU-Solar'!$A:$A,0))</f>
        <v>2</v>
      </c>
      <c r="IR1214">
        <f>INDEX('[2]SGU-Solar'!$B:$B, MATCH($A1214, '[2]SGU-Solar'!$A:$A,0))</f>
        <v>2</v>
      </c>
      <c r="IS1214">
        <f>INDEX('[2]SGU-Solar'!$B:$B, MATCH($A1214, '[2]SGU-Solar'!$A:$A,0))</f>
        <v>2</v>
      </c>
      <c r="IT1214">
        <f>INDEX('[2]SGU-Solar'!$B:$B, MATCH($A1214, '[2]SGU-Solar'!$A:$A,0))</f>
        <v>2</v>
      </c>
      <c r="IU1214">
        <f>INDEX('[2]SGU-Solar'!$B:$B, MATCH($A1214, '[2]SGU-Solar'!$A:$A,0))</f>
        <v>2</v>
      </c>
      <c r="IV1214">
        <f>INDEX('[2]SGU-Solar'!$B:$B, MATCH($A1214, '[2]SGU-Solar'!$A:$A,0))</f>
        <v>2</v>
      </c>
      <c r="IW1214">
        <f>INDEX('[2]SGU-Solar'!$B:$B, MATCH($A1214, '[2]SGU-Solar'!$A:$A,0))</f>
        <v>2</v>
      </c>
      <c r="IX1214">
        <f>INDEX('[2]SGU-Solar'!$B:$B, MATCH($A1214, '[2]SGU-Solar'!$A:$A,0))</f>
        <v>2</v>
      </c>
      <c r="IY1214">
        <f>INDEX('[2]SGU-Solar'!$B:$B, MATCH($A1214, '[2]SGU-Solar'!$A:$A,0))</f>
        <v>2</v>
      </c>
      <c r="IZ1214">
        <f>INDEX('[2]SGU-Solar'!$B:$B, MATCH($A1214, '[2]SGU-Solar'!$A:$A,0))</f>
        <v>2</v>
      </c>
      <c r="JA1214">
        <f>INDEX('[2]SGU-Solar'!$B:$B, MATCH($A1214, '[2]SGU-Solar'!$A:$A,0))</f>
        <v>2</v>
      </c>
      <c r="JB1214">
        <f>INDEX('[2]SGU-Solar'!$B:$B, MATCH($A1214, '[2]SGU-Solar'!$A:$A,0))</f>
        <v>2</v>
      </c>
      <c r="JC1214">
        <f>INDEX('[2]SGU-Solar'!$B:$B, MATCH($A1214, '[2]SGU-Solar'!$A:$A,0))</f>
        <v>2</v>
      </c>
      <c r="JD1214">
        <f>INDEX('[2]SGU-Solar'!$B:$B, MATCH($A1214, '[2]SGU-Solar'!$A:$A,0))</f>
        <v>2</v>
      </c>
      <c r="JE1214">
        <f>INDEX('[2]SGU-Solar'!$B:$B, MATCH($A1214, '[2]SGU-Solar'!$A:$A,0))</f>
        <v>2</v>
      </c>
      <c r="JF1214">
        <f>INDEX('[2]SGU-Solar'!$B:$B, MATCH($A1214, '[2]SGU-Solar'!$A:$A,0))</f>
        <v>2</v>
      </c>
      <c r="JG1214">
        <f>INDEX('[2]SGU-Solar'!$B:$B, MATCH($A1214, '[2]SGU-Solar'!$A:$A,0))</f>
        <v>2</v>
      </c>
      <c r="JH1214">
        <f>INDEX('[2]SGU-Solar'!$B:$B, MATCH($A1214, '[2]SGU-Solar'!$A:$A,0))</f>
        <v>2</v>
      </c>
      <c r="JI1214">
        <f>INDEX('[2]SGU-Solar'!$B:$B, MATCH($A1214, '[2]SGU-Solar'!$A:$A,0))</f>
        <v>2</v>
      </c>
      <c r="JJ1214">
        <f>INDEX('[2]SGU-Solar'!$B:$B, MATCH($A1214, '[2]SGU-Solar'!$A:$A,0))</f>
        <v>2</v>
      </c>
      <c r="JK1214">
        <f>INDEX('[2]SGU-Solar'!$B:$B, MATCH($A1214, '[2]SGU-Solar'!$A:$A,0))</f>
        <v>2</v>
      </c>
      <c r="JL1214">
        <f>INDEX('[2]SGU-Solar'!$B:$B, MATCH($A1214, '[2]SGU-Solar'!$A:$A,0))</f>
        <v>2</v>
      </c>
      <c r="JM1214">
        <f>INDEX('[2]SGU-Solar'!$B:$B, MATCH($A1214, '[2]SGU-Solar'!$A:$A,0))</f>
        <v>2</v>
      </c>
      <c r="JN1214">
        <f>INDEX('[2]SGU-Solar'!$B:$B, MATCH($A1214, '[2]SGU-Solar'!$A:$A,0))</f>
        <v>2</v>
      </c>
      <c r="JO1214">
        <f>INDEX('[2]SGU-Solar'!$B:$B, MATCH($A1214, '[2]SGU-Solar'!$A:$A,0))</f>
        <v>2</v>
      </c>
      <c r="JP1214">
        <f>INDEX('[2]SGU-Solar'!$B:$B, MATCH($A1214, '[2]SGU-Solar'!$A:$A,0))</f>
        <v>2</v>
      </c>
      <c r="JQ1214">
        <f>INDEX('[2]SGU-Solar'!$B:$B, MATCH($A1214, '[2]SGU-Solar'!$A:$A,0))</f>
        <v>2</v>
      </c>
      <c r="JR1214">
        <f>INDEX('[2]SGU-Solar'!$B:$B, MATCH($A1214, '[2]SGU-Solar'!$A:$A,0))</f>
        <v>2</v>
      </c>
      <c r="JS1214">
        <f>INDEX('[2]SGU-Solar'!$B:$B, MATCH($A1214, '[2]SGU-Solar'!$A:$A,0))</f>
        <v>2</v>
      </c>
      <c r="JT1214">
        <f>INDEX('[2]SGU-Solar'!$B:$B, MATCH($A1214, '[2]SGU-Solar'!$A:$A,0))</f>
        <v>2</v>
      </c>
      <c r="JU1214">
        <f>INDEX('[2]SGU-Solar'!$B:$B, MATCH($A1214, '[2]SGU-Solar'!$A:$A,0))</f>
        <v>2</v>
      </c>
      <c r="JV1214">
        <f>INDEX('[2]SGU-Solar'!$B:$B, MATCH($A1214, '[2]SGU-Solar'!$A:$A,0))</f>
        <v>2</v>
      </c>
      <c r="JW1214">
        <f>INDEX('[2]SGU-Solar'!$B:$B, MATCH($A1214, '[2]SGU-Solar'!$A:$A,0))</f>
        <v>2</v>
      </c>
      <c r="JX1214">
        <f>INDEX('[2]SGU-Solar'!$B:$B, MATCH($A1214, '[2]SGU-Solar'!$A:$A,0))</f>
        <v>2</v>
      </c>
      <c r="JY1214">
        <f>INDEX('[2]SGU-Solar'!$B:$B, MATCH($A1214, '[2]SGU-Solar'!$A:$A,0))</f>
        <v>2</v>
      </c>
      <c r="JZ1214">
        <f>INDEX('[2]SGU-Solar'!$B:$B, MATCH($A1214, '[2]SGU-Solar'!$A:$A,0))</f>
        <v>2</v>
      </c>
    </row>
    <row r="1215" spans="1:286">
      <c r="A1215">
        <v>3647</v>
      </c>
      <c r="B1215" t="s">
        <v>9</v>
      </c>
      <c r="C1215">
        <v>0</v>
      </c>
      <c r="D1215">
        <v>0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1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f>INDEX('[2]SGU-Solar'!$B:$B, MATCH($A1215, '[2]SGU-Solar'!$A:$A,0))</f>
        <v>0</v>
      </c>
      <c r="DQ1215">
        <f>INDEX('[2]SGU-Solar'!$B:$B, MATCH($A1215, '[2]SGU-Solar'!$A:$A,0))</f>
        <v>0</v>
      </c>
      <c r="DR1215">
        <f>INDEX('[2]SGU-Solar'!$B:$B, MATCH($A1215, '[2]SGU-Solar'!$A:$A,0))</f>
        <v>0</v>
      </c>
      <c r="DS1215">
        <f>INDEX('[2]SGU-Solar'!$B:$B, MATCH($A1215, '[2]SGU-Solar'!$A:$A,0))</f>
        <v>0</v>
      </c>
      <c r="DT1215">
        <f>INDEX('[2]SGU-Solar'!$B:$B, MATCH($A1215, '[2]SGU-Solar'!$A:$A,0))</f>
        <v>0</v>
      </c>
      <c r="DU1215">
        <f>INDEX('[2]SGU-Solar'!$B:$B, MATCH($A1215, '[2]SGU-Solar'!$A:$A,0))</f>
        <v>0</v>
      </c>
      <c r="DV1215">
        <f>INDEX('[2]SGU-Solar'!$B:$B, MATCH($A1215, '[2]SGU-Solar'!$A:$A,0))</f>
        <v>0</v>
      </c>
      <c r="DW1215">
        <f>INDEX('[2]SGU-Solar'!$B:$B, MATCH($A1215, '[2]SGU-Solar'!$A:$A,0))</f>
        <v>0</v>
      </c>
      <c r="DX1215">
        <f>INDEX('[2]SGU-Solar'!$B:$B, MATCH($A1215, '[2]SGU-Solar'!$A:$A,0))</f>
        <v>0</v>
      </c>
      <c r="DY1215">
        <f>INDEX('[2]SGU-Solar'!$B:$B, MATCH($A1215, '[2]SGU-Solar'!$A:$A,0))</f>
        <v>0</v>
      </c>
      <c r="DZ1215">
        <f>INDEX('[2]SGU-Solar'!$B:$B, MATCH($A1215, '[2]SGU-Solar'!$A:$A,0))</f>
        <v>0</v>
      </c>
      <c r="EA1215">
        <f>INDEX('[2]SGU-Solar'!$B:$B, MATCH($A1215, '[2]SGU-Solar'!$A:$A,0))</f>
        <v>0</v>
      </c>
      <c r="EB1215">
        <f>INDEX('[2]SGU-Solar'!$B:$B, MATCH($A1215, '[2]SGU-Solar'!$A:$A,0))</f>
        <v>0</v>
      </c>
      <c r="EC1215">
        <f>INDEX('[2]SGU-Solar'!$B:$B, MATCH($A1215, '[2]SGU-Solar'!$A:$A,0))</f>
        <v>0</v>
      </c>
      <c r="ED1215">
        <f>INDEX('[2]SGU-Solar'!$B:$B, MATCH($A1215, '[2]SGU-Solar'!$A:$A,0))</f>
        <v>0</v>
      </c>
      <c r="EE1215">
        <f>INDEX('[2]SGU-Solar'!$B:$B, MATCH($A1215, '[2]SGU-Solar'!$A:$A,0))</f>
        <v>0</v>
      </c>
      <c r="EF1215">
        <f>INDEX('[2]SGU-Solar'!$B:$B, MATCH($A1215, '[2]SGU-Solar'!$A:$A,0))</f>
        <v>0</v>
      </c>
      <c r="EG1215">
        <f>INDEX('[2]SGU-Solar'!$S:$S, MATCH($A1215, '[2]SGU-Solar'!$A:$A,0))</f>
        <v>0</v>
      </c>
      <c r="EH1215">
        <f>INDEX('[2]SGU-Solar'!$S:$S, MATCH($A1215, '[2]SGU-Solar'!$A:$A,0))</f>
        <v>0</v>
      </c>
      <c r="EI1215">
        <f>INDEX('[2]SGU-Solar'!$S:$S, MATCH($A1215, '[2]SGU-Solar'!$A:$A,0))</f>
        <v>0</v>
      </c>
      <c r="EJ1215">
        <f>INDEX('[2]SGU-Solar'!$S:$S, MATCH($A1215, '[2]SGU-Solar'!$A:$A,0))</f>
        <v>0</v>
      </c>
      <c r="EK1215">
        <f>INDEX('[2]SGU-Solar'!$S:$S, MATCH($A1215, '[2]SGU-Solar'!$A:$A,0))</f>
        <v>0</v>
      </c>
      <c r="EL1215">
        <f>INDEX('[2]SGU-Solar'!$S:$S, MATCH($A1215, '[2]SGU-Solar'!$A:$A,0))</f>
        <v>0</v>
      </c>
      <c r="EM1215">
        <f>INDEX('[2]SGU-Solar'!$S:$S, MATCH($A1215, '[2]SGU-Solar'!$A:$A,0))</f>
        <v>0</v>
      </c>
      <c r="EN1215">
        <f>INDEX('[2]SGU-Solar'!$S:$S, MATCH($A1215, '[2]SGU-Solar'!$A:$A,0))</f>
        <v>0</v>
      </c>
      <c r="EO1215">
        <f>INDEX('[2]SGU-Solar'!$S:$S, MATCH($A1215, '[2]SGU-Solar'!$A:$A,0))</f>
        <v>0</v>
      </c>
      <c r="EP1215">
        <f>INDEX('[2]SGU-Solar'!$S:$S, MATCH($A1215, '[2]SGU-Solar'!$A:$A,0))</f>
        <v>0</v>
      </c>
      <c r="EQ1215">
        <f>INDEX('[2]SGU-Solar'!$S:$S, MATCH($A1215, '[2]SGU-Solar'!$A:$A,0))</f>
        <v>0</v>
      </c>
      <c r="ER1215">
        <f>INDEX('[2]SGU-Solar'!$S:$S, MATCH($A1215, '[2]SGU-Solar'!$A:$A,0))</f>
        <v>0</v>
      </c>
      <c r="ES1215">
        <f>INDEX('[2]SGU-Solar'!$S:$S, MATCH($A1215, '[2]SGU-Solar'!$A:$A,0))</f>
        <v>0</v>
      </c>
      <c r="ET1215">
        <f>INDEX('[2]SGU-Solar'!$S:$S, MATCH($A1215, '[2]SGU-Solar'!$A:$A,0))</f>
        <v>0</v>
      </c>
      <c r="EU1215">
        <f>INDEX('[2]SGU-Solar'!$S:$S, MATCH($A1215, '[2]SGU-Solar'!$A:$A,0))</f>
        <v>0</v>
      </c>
      <c r="EV1215">
        <f>INDEX('[2]SGU-Solar'!$S:$S, MATCH($A1215, '[2]SGU-Solar'!$A:$A,0))</f>
        <v>0</v>
      </c>
      <c r="EW1215">
        <f>INDEX('[2]SGU-Solar'!$S:$S, MATCH($A1215, '[2]SGU-Solar'!$A:$A,0))</f>
        <v>0</v>
      </c>
      <c r="EX1215">
        <f>INDEX('[2]SGU-Solar'!$S:$S, MATCH($A1215, '[2]SGU-Solar'!$A:$A,0))</f>
        <v>0</v>
      </c>
      <c r="EY1215">
        <f>INDEX('[2]SGU-Solar'!$S:$S, MATCH($A1215, '[2]SGU-Solar'!$A:$A,0))</f>
        <v>0</v>
      </c>
      <c r="EZ1215">
        <f>INDEX('[2]SGU-Solar'!$S:$S, MATCH($A1215, '[2]SGU-Solar'!$A:$A,0))</f>
        <v>0</v>
      </c>
      <c r="FA1215">
        <f>INDEX('[2]SGU-Solar'!$S:$S, MATCH($A1215, '[2]SGU-Solar'!$A:$A,0))</f>
        <v>0</v>
      </c>
      <c r="FB1215">
        <f>INDEX('[2]SGU-Solar'!$S:$S, MATCH($A1215, '[2]SGU-Solar'!$A:$A,0))</f>
        <v>0</v>
      </c>
      <c r="FC1215">
        <f>INDEX('[2]SGU-Solar'!$S:$S, MATCH($A1215, '[2]SGU-Solar'!$A:$A,0))</f>
        <v>0</v>
      </c>
      <c r="FD1215">
        <f>INDEX('[2]SGU-Solar'!$S:$S, MATCH($A1215, '[2]SGU-Solar'!$A:$A,0))</f>
        <v>0</v>
      </c>
      <c r="FE1215">
        <f>INDEX('[2]SGU-Solar'!$S:$S, MATCH($A1215, '[2]SGU-Solar'!$A:$A,0))</f>
        <v>0</v>
      </c>
      <c r="FF1215">
        <f>INDEX('[2]SGU-Solar'!$S:$S, MATCH($A1215, '[2]SGU-Solar'!$A:$A,0))</f>
        <v>0</v>
      </c>
      <c r="FG1215">
        <f>INDEX('[2]SGU-Solar'!$S:$S, MATCH($A1215, '[2]SGU-Solar'!$A:$A,0))</f>
        <v>0</v>
      </c>
      <c r="FH1215">
        <f>INDEX('[2]SGU-Solar'!$S:$S, MATCH($A1215, '[2]SGU-Solar'!$A:$A,0))</f>
        <v>0</v>
      </c>
      <c r="FI1215">
        <f>INDEX('[2]SGU-Solar'!$S:$S, MATCH($A1215, '[2]SGU-Solar'!$A:$A,0))</f>
        <v>0</v>
      </c>
      <c r="FJ1215">
        <f>INDEX('[2]SGU-Solar'!$B:$B, MATCH($A1215, '[2]SGU-Solar'!$A:$A,0))</f>
        <v>0</v>
      </c>
      <c r="FK1215">
        <f>INDEX('[2]SGU-Solar'!$B:$B, MATCH($A1215, '[2]SGU-Solar'!$A:$A,0))</f>
        <v>0</v>
      </c>
      <c r="FL1215">
        <f>INDEX('[2]SGU-Solar'!$B:$B, MATCH($A1215, '[2]SGU-Solar'!$A:$A,0))</f>
        <v>0</v>
      </c>
      <c r="FM1215">
        <f>INDEX('[2]SGU-Solar'!$B:$B, MATCH($A1215, '[2]SGU-Solar'!$A:$A,0))</f>
        <v>0</v>
      </c>
      <c r="FN1215">
        <f>INDEX('[2]SGU-Solar'!$B:$B, MATCH($A1215, '[2]SGU-Solar'!$A:$A,0))</f>
        <v>0</v>
      </c>
      <c r="FO1215">
        <f>INDEX('[2]SGU-Solar'!$B:$B, MATCH($A1215, '[2]SGU-Solar'!$A:$A,0))</f>
        <v>0</v>
      </c>
      <c r="FP1215">
        <f>INDEX('[2]SGU-Solar'!$B:$B, MATCH($A1215, '[2]SGU-Solar'!$A:$A,0))</f>
        <v>0</v>
      </c>
      <c r="FQ1215">
        <f>INDEX('[2]SGU-Solar'!$B:$B, MATCH($A1215, '[2]SGU-Solar'!$A:$A,0))</f>
        <v>0</v>
      </c>
      <c r="FR1215">
        <f>INDEX('[2]SGU-Solar'!$B:$B, MATCH($A1215, '[2]SGU-Solar'!$A:$A,0))</f>
        <v>0</v>
      </c>
      <c r="FS1215">
        <f>INDEX('[2]SGU-Solar'!$B:$B, MATCH($A1215, '[2]SGU-Solar'!$A:$A,0))</f>
        <v>0</v>
      </c>
      <c r="FT1215">
        <f>INDEX('[2]SGU-Solar'!$B:$B, MATCH($A1215, '[2]SGU-Solar'!$A:$A,0))</f>
        <v>0</v>
      </c>
      <c r="FU1215">
        <f>INDEX('[2]SGU-Solar'!$B:$B, MATCH($A1215, '[2]SGU-Solar'!$A:$A,0))</f>
        <v>0</v>
      </c>
      <c r="FV1215">
        <f>INDEX('[2]SGU-Solar'!$B:$B, MATCH($A1215, '[2]SGU-Solar'!$A:$A,0))</f>
        <v>0</v>
      </c>
      <c r="FW1215">
        <f>INDEX('[2]SGU-Solar'!$B:$B, MATCH($A1215, '[2]SGU-Solar'!$A:$A,0))</f>
        <v>0</v>
      </c>
      <c r="FX1215">
        <f>INDEX('[2]SGU-Solar'!$B:$B, MATCH($A1215, '[2]SGU-Solar'!$A:$A,0))</f>
        <v>0</v>
      </c>
      <c r="FY1215">
        <f>INDEX('[2]SGU-Solar'!$B:$B, MATCH($A1215, '[2]SGU-Solar'!$A:$A,0))</f>
        <v>0</v>
      </c>
      <c r="FZ1215">
        <f>INDEX('[2]SGU-Solar'!$B:$B, MATCH($A1215, '[2]SGU-Solar'!$A:$A,0))</f>
        <v>0</v>
      </c>
      <c r="GA1215">
        <f>INDEX('[2]SGU-Solar'!$B:$B, MATCH($A1215, '[2]SGU-Solar'!$A:$A,0))</f>
        <v>0</v>
      </c>
      <c r="GB1215">
        <f>INDEX('[2]SGU-Solar'!$B:$B, MATCH($A1215, '[2]SGU-Solar'!$A:$A,0))</f>
        <v>0</v>
      </c>
      <c r="GC1215">
        <f>INDEX('[2]SGU-Solar'!$B:$B, MATCH($A1215, '[2]SGU-Solar'!$A:$A,0))</f>
        <v>0</v>
      </c>
      <c r="GD1215">
        <f>INDEX('[2]SGU-Solar'!$B:$B, MATCH($A1215, '[2]SGU-Solar'!$A:$A,0))</f>
        <v>0</v>
      </c>
      <c r="GE1215">
        <f>INDEX('[2]SGU-Solar'!$B:$B, MATCH($A1215, '[2]SGU-Solar'!$A:$A,0))</f>
        <v>0</v>
      </c>
      <c r="GF1215">
        <f>INDEX('[2]SGU-Solar'!$B:$B, MATCH($A1215, '[2]SGU-Solar'!$A:$A,0))</f>
        <v>0</v>
      </c>
      <c r="GG1215">
        <f>INDEX('[2]SGU-Solar'!$B:$B, MATCH($A1215, '[2]SGU-Solar'!$A:$A,0))</f>
        <v>0</v>
      </c>
      <c r="GH1215">
        <f>INDEX('[2]SGU-Solar'!$B:$B, MATCH($A1215, '[2]SGU-Solar'!$A:$A,0))</f>
        <v>0</v>
      </c>
      <c r="GI1215">
        <f>INDEX('[2]SGU-Solar'!$B:$B, MATCH($A1215, '[2]SGU-Solar'!$A:$A,0))</f>
        <v>0</v>
      </c>
      <c r="GJ1215">
        <f>INDEX('[2]SGU-Solar'!$B:$B, MATCH($A1215, '[2]SGU-Solar'!$A:$A,0))</f>
        <v>0</v>
      </c>
      <c r="GK1215">
        <f>INDEX('[2]SGU-Solar'!$B:$B, MATCH($A1215, '[2]SGU-Solar'!$A:$A,0))</f>
        <v>0</v>
      </c>
      <c r="GL1215">
        <f>INDEX('[2]SGU-Solar'!$B:$B, MATCH($A1215, '[2]SGU-Solar'!$A:$A,0))</f>
        <v>0</v>
      </c>
      <c r="GM1215">
        <f>INDEX('[2]SGU-Solar'!$B:$B, MATCH($A1215, '[2]SGU-Solar'!$A:$A,0))</f>
        <v>0</v>
      </c>
      <c r="GN1215">
        <f>INDEX('[2]SGU-Solar'!$B:$B, MATCH($A1215, '[2]SGU-Solar'!$A:$A,0))</f>
        <v>0</v>
      </c>
      <c r="GO1215">
        <f>INDEX('[2]SGU-Solar'!$B:$B, MATCH($A1215, '[2]SGU-Solar'!$A:$A,0))</f>
        <v>0</v>
      </c>
      <c r="GP1215">
        <f>INDEX('[2]SGU-Solar'!$B:$B, MATCH($A1215, '[2]SGU-Solar'!$A:$A,0))</f>
        <v>0</v>
      </c>
      <c r="GQ1215">
        <f>INDEX('[2]SGU-Solar'!$B:$B, MATCH($A1215, '[2]SGU-Solar'!$A:$A,0))</f>
        <v>0</v>
      </c>
      <c r="GR1215">
        <f>INDEX('[2]SGU-Solar'!$B:$B, MATCH($A1215, '[2]SGU-Solar'!$A:$A,0))</f>
        <v>0</v>
      </c>
      <c r="GS1215">
        <f>INDEX('[2]SGU-Solar'!$B:$B, MATCH($A1215, '[2]SGU-Solar'!$A:$A,0))</f>
        <v>0</v>
      </c>
      <c r="GT1215">
        <f>INDEX('[2]SGU-Solar'!$B:$B, MATCH($A1215, '[2]SGU-Solar'!$A:$A,0))</f>
        <v>0</v>
      </c>
      <c r="GU1215">
        <f>INDEX('[2]SGU-Solar'!$B:$B, MATCH($A1215, '[2]SGU-Solar'!$A:$A,0))</f>
        <v>0</v>
      </c>
      <c r="GV1215">
        <f>INDEX('[2]SGU-Solar'!$B:$B, MATCH($A1215, '[2]SGU-Solar'!$A:$A,0))</f>
        <v>0</v>
      </c>
      <c r="GW1215">
        <f>INDEX('[2]SGU-Solar'!$B:$B, MATCH($A1215, '[2]SGU-Solar'!$A:$A,0))</f>
        <v>0</v>
      </c>
      <c r="GX1215">
        <f>INDEX('[2]SGU-Solar'!$B:$B, MATCH($A1215, '[2]SGU-Solar'!$A:$A,0))</f>
        <v>0</v>
      </c>
      <c r="GY1215">
        <f>INDEX('[2]SGU-Solar'!$B:$B, MATCH($A1215, '[2]SGU-Solar'!$A:$A,0))</f>
        <v>0</v>
      </c>
      <c r="GZ1215">
        <f>INDEX('[2]SGU-Solar'!$B:$B, MATCH($A1215, '[2]SGU-Solar'!$A:$A,0))</f>
        <v>0</v>
      </c>
      <c r="HA1215">
        <f>INDEX('[2]SGU-Solar'!$B:$B, MATCH($A1215, '[2]SGU-Solar'!$A:$A,0))</f>
        <v>0</v>
      </c>
      <c r="HB1215">
        <f>INDEX('[2]SGU-Solar'!$B:$B, MATCH($A1215, '[2]SGU-Solar'!$A:$A,0))</f>
        <v>0</v>
      </c>
      <c r="HC1215">
        <f>INDEX('[2]SGU-Solar'!$B:$B, MATCH($A1215, '[2]SGU-Solar'!$A:$A,0))</f>
        <v>0</v>
      </c>
      <c r="HD1215">
        <f>INDEX('[2]SGU-Solar'!$B:$B, MATCH($A1215, '[2]SGU-Solar'!$A:$A,0))</f>
        <v>0</v>
      </c>
      <c r="HE1215">
        <f>INDEX('[2]SGU-Solar'!$B:$B, MATCH($A1215, '[2]SGU-Solar'!$A:$A,0))</f>
        <v>0</v>
      </c>
      <c r="HF1215">
        <f>INDEX('[2]SGU-Solar'!$B:$B, MATCH($A1215, '[2]SGU-Solar'!$A:$A,0))</f>
        <v>0</v>
      </c>
      <c r="HG1215">
        <f>INDEX('[2]SGU-Solar'!$B:$B, MATCH($A1215, '[2]SGU-Solar'!$A:$A,0))</f>
        <v>0</v>
      </c>
      <c r="HH1215">
        <f>INDEX('[2]SGU-Solar'!$B:$B, MATCH($A1215, '[2]SGU-Solar'!$A:$A,0))</f>
        <v>0</v>
      </c>
      <c r="HI1215">
        <f>INDEX('[2]SGU-Solar'!$B:$B, MATCH($A1215, '[2]SGU-Solar'!$A:$A,0))</f>
        <v>0</v>
      </c>
      <c r="HJ1215">
        <f>INDEX('[2]SGU-Solar'!$B:$B, MATCH($A1215, '[2]SGU-Solar'!$A:$A,0))</f>
        <v>0</v>
      </c>
      <c r="HK1215">
        <f>INDEX('[2]SGU-Solar'!$B:$B, MATCH($A1215, '[2]SGU-Solar'!$A:$A,0))</f>
        <v>0</v>
      </c>
      <c r="HL1215">
        <f>INDEX('[2]SGU-Solar'!$B:$B, MATCH($A1215, '[2]SGU-Solar'!$A:$A,0))</f>
        <v>0</v>
      </c>
      <c r="HM1215">
        <f>INDEX('[2]SGU-Solar'!$B:$B, MATCH($A1215, '[2]SGU-Solar'!$A:$A,0))</f>
        <v>0</v>
      </c>
      <c r="HN1215">
        <f>INDEX('[2]SGU-Solar'!$B:$B, MATCH($A1215, '[2]SGU-Solar'!$A:$A,0))</f>
        <v>0</v>
      </c>
      <c r="HO1215">
        <f>INDEX('[2]SGU-Solar'!$B:$B, MATCH($A1215, '[2]SGU-Solar'!$A:$A,0))</f>
        <v>0</v>
      </c>
      <c r="HP1215">
        <f>INDEX('[2]SGU-Solar'!$B:$B, MATCH($A1215, '[2]SGU-Solar'!$A:$A,0))</f>
        <v>0</v>
      </c>
      <c r="HQ1215">
        <f>INDEX('[2]SGU-Solar'!$B:$B, MATCH($A1215, '[2]SGU-Solar'!$A:$A,0))</f>
        <v>0</v>
      </c>
      <c r="HR1215">
        <f>INDEX('[2]SGU-Solar'!$B:$B, MATCH($A1215, '[2]SGU-Solar'!$A:$A,0))</f>
        <v>0</v>
      </c>
      <c r="HS1215">
        <f>INDEX('[2]SGU-Solar'!$B:$B, MATCH($A1215, '[2]SGU-Solar'!$A:$A,0))</f>
        <v>0</v>
      </c>
      <c r="HT1215">
        <f>INDEX('[2]SGU-Solar'!$B:$B, MATCH($A1215, '[2]SGU-Solar'!$A:$A,0))</f>
        <v>0</v>
      </c>
      <c r="HU1215">
        <f>INDEX('[2]SGU-Solar'!$B:$B, MATCH($A1215, '[2]SGU-Solar'!$A:$A,0))</f>
        <v>0</v>
      </c>
      <c r="HV1215">
        <f>INDEX('[2]SGU-Solar'!$B:$B, MATCH($A1215, '[2]SGU-Solar'!$A:$A,0))</f>
        <v>0</v>
      </c>
      <c r="HW1215">
        <f>INDEX('[2]SGU-Solar'!$B:$B, MATCH($A1215, '[2]SGU-Solar'!$A:$A,0))</f>
        <v>0</v>
      </c>
      <c r="HX1215">
        <f>INDEX('[2]SGU-Solar'!$B:$B, MATCH($A1215, '[2]SGU-Solar'!$A:$A,0))</f>
        <v>0</v>
      </c>
      <c r="HY1215">
        <f>INDEX('[2]SGU-Solar'!$B:$B, MATCH($A1215, '[2]SGU-Solar'!$A:$A,0))</f>
        <v>0</v>
      </c>
      <c r="HZ1215">
        <f>INDEX('[2]SGU-Solar'!$B:$B, MATCH($A1215, '[2]SGU-Solar'!$A:$A,0))</f>
        <v>0</v>
      </c>
      <c r="IA1215">
        <f>INDEX('[2]SGU-Solar'!$B:$B, MATCH($A1215, '[2]SGU-Solar'!$A:$A,0))</f>
        <v>0</v>
      </c>
      <c r="IB1215">
        <f>INDEX('[2]SGU-Solar'!$B:$B, MATCH($A1215, '[2]SGU-Solar'!$A:$A,0))</f>
        <v>0</v>
      </c>
      <c r="IC1215">
        <f>INDEX('[2]SGU-Solar'!$B:$B, MATCH($A1215, '[2]SGU-Solar'!$A:$A,0))</f>
        <v>0</v>
      </c>
      <c r="ID1215">
        <f>INDEX('[2]SGU-Solar'!$B:$B, MATCH($A1215, '[2]SGU-Solar'!$A:$A,0))</f>
        <v>0</v>
      </c>
      <c r="IE1215">
        <f>INDEX('[2]SGU-Solar'!$B:$B, MATCH($A1215, '[2]SGU-Solar'!$A:$A,0))</f>
        <v>0</v>
      </c>
      <c r="IF1215">
        <f>INDEX('[2]SGU-Solar'!$B:$B, MATCH($A1215, '[2]SGU-Solar'!$A:$A,0))</f>
        <v>0</v>
      </c>
      <c r="IG1215">
        <f>INDEX('[2]SGU-Solar'!$B:$B, MATCH($A1215, '[2]SGU-Solar'!$A:$A,0))</f>
        <v>0</v>
      </c>
      <c r="IH1215">
        <f>INDEX('[2]SGU-Solar'!$B:$B, MATCH($A1215, '[2]SGU-Solar'!$A:$A,0))</f>
        <v>0</v>
      </c>
      <c r="II1215">
        <f>INDEX('[2]SGU-Solar'!$B:$B, MATCH($A1215, '[2]SGU-Solar'!$A:$A,0))</f>
        <v>0</v>
      </c>
      <c r="IJ1215">
        <f>INDEX('[2]SGU-Solar'!$B:$B, MATCH($A1215, '[2]SGU-Solar'!$A:$A,0))</f>
        <v>0</v>
      </c>
      <c r="IK1215">
        <f>INDEX('[2]SGU-Solar'!$B:$B, MATCH($A1215, '[2]SGU-Solar'!$A:$A,0))</f>
        <v>0</v>
      </c>
      <c r="IL1215">
        <f>INDEX('[2]SGU-Solar'!$B:$B, MATCH($A1215, '[2]SGU-Solar'!$A:$A,0))</f>
        <v>0</v>
      </c>
      <c r="IM1215">
        <f>INDEX('[2]SGU-Solar'!$B:$B, MATCH($A1215, '[2]SGU-Solar'!$A:$A,0))</f>
        <v>0</v>
      </c>
      <c r="IN1215">
        <f>INDEX('[2]SGU-Solar'!$B:$B, MATCH($A1215, '[2]SGU-Solar'!$A:$A,0))</f>
        <v>0</v>
      </c>
      <c r="IO1215">
        <f>INDEX('[2]SGU-Solar'!$B:$B, MATCH($A1215, '[2]SGU-Solar'!$A:$A,0))</f>
        <v>0</v>
      </c>
      <c r="IP1215">
        <f>INDEX('[2]SGU-Solar'!$B:$B, MATCH($A1215, '[2]SGU-Solar'!$A:$A,0))</f>
        <v>0</v>
      </c>
      <c r="IQ1215">
        <f>INDEX('[2]SGU-Solar'!$B:$B, MATCH($A1215, '[2]SGU-Solar'!$A:$A,0))</f>
        <v>0</v>
      </c>
      <c r="IR1215">
        <f>INDEX('[2]SGU-Solar'!$B:$B, MATCH($A1215, '[2]SGU-Solar'!$A:$A,0))</f>
        <v>0</v>
      </c>
      <c r="IS1215">
        <f>INDEX('[2]SGU-Solar'!$B:$B, MATCH($A1215, '[2]SGU-Solar'!$A:$A,0))</f>
        <v>0</v>
      </c>
      <c r="IT1215">
        <f>INDEX('[2]SGU-Solar'!$B:$B, MATCH($A1215, '[2]SGU-Solar'!$A:$A,0))</f>
        <v>0</v>
      </c>
      <c r="IU1215">
        <f>INDEX('[2]SGU-Solar'!$B:$B, MATCH($A1215, '[2]SGU-Solar'!$A:$A,0))</f>
        <v>0</v>
      </c>
      <c r="IV1215">
        <f>INDEX('[2]SGU-Solar'!$B:$B, MATCH($A1215, '[2]SGU-Solar'!$A:$A,0))</f>
        <v>0</v>
      </c>
      <c r="IW1215">
        <f>INDEX('[2]SGU-Solar'!$B:$B, MATCH($A1215, '[2]SGU-Solar'!$A:$A,0))</f>
        <v>0</v>
      </c>
      <c r="IX1215">
        <f>INDEX('[2]SGU-Solar'!$B:$B, MATCH($A1215, '[2]SGU-Solar'!$A:$A,0))</f>
        <v>0</v>
      </c>
      <c r="IY1215">
        <f>INDEX('[2]SGU-Solar'!$B:$B, MATCH($A1215, '[2]SGU-Solar'!$A:$A,0))</f>
        <v>0</v>
      </c>
      <c r="IZ1215">
        <f>INDEX('[2]SGU-Solar'!$B:$B, MATCH($A1215, '[2]SGU-Solar'!$A:$A,0))</f>
        <v>0</v>
      </c>
      <c r="JA1215">
        <f>INDEX('[2]SGU-Solar'!$B:$B, MATCH($A1215, '[2]SGU-Solar'!$A:$A,0))</f>
        <v>0</v>
      </c>
      <c r="JB1215">
        <f>INDEX('[2]SGU-Solar'!$B:$B, MATCH($A1215, '[2]SGU-Solar'!$A:$A,0))</f>
        <v>0</v>
      </c>
      <c r="JC1215">
        <f>INDEX('[2]SGU-Solar'!$B:$B, MATCH($A1215, '[2]SGU-Solar'!$A:$A,0))</f>
        <v>0</v>
      </c>
      <c r="JD1215">
        <f>INDEX('[2]SGU-Solar'!$B:$B, MATCH($A1215, '[2]SGU-Solar'!$A:$A,0))</f>
        <v>0</v>
      </c>
      <c r="JE1215">
        <f>INDEX('[2]SGU-Solar'!$B:$B, MATCH($A1215, '[2]SGU-Solar'!$A:$A,0))</f>
        <v>0</v>
      </c>
      <c r="JF1215">
        <f>INDEX('[2]SGU-Solar'!$B:$B, MATCH($A1215, '[2]SGU-Solar'!$A:$A,0))</f>
        <v>0</v>
      </c>
      <c r="JG1215">
        <f>INDEX('[2]SGU-Solar'!$B:$B, MATCH($A1215, '[2]SGU-Solar'!$A:$A,0))</f>
        <v>0</v>
      </c>
      <c r="JH1215">
        <f>INDEX('[2]SGU-Solar'!$B:$B, MATCH($A1215, '[2]SGU-Solar'!$A:$A,0))</f>
        <v>0</v>
      </c>
      <c r="JI1215">
        <f>INDEX('[2]SGU-Solar'!$B:$B, MATCH($A1215, '[2]SGU-Solar'!$A:$A,0))</f>
        <v>0</v>
      </c>
      <c r="JJ1215">
        <f>INDEX('[2]SGU-Solar'!$B:$B, MATCH($A1215, '[2]SGU-Solar'!$A:$A,0))</f>
        <v>0</v>
      </c>
      <c r="JK1215">
        <f>INDEX('[2]SGU-Solar'!$B:$B, MATCH($A1215, '[2]SGU-Solar'!$A:$A,0))</f>
        <v>0</v>
      </c>
      <c r="JL1215">
        <f>INDEX('[2]SGU-Solar'!$B:$B, MATCH($A1215, '[2]SGU-Solar'!$A:$A,0))</f>
        <v>0</v>
      </c>
      <c r="JM1215">
        <f>INDEX('[2]SGU-Solar'!$B:$B, MATCH($A1215, '[2]SGU-Solar'!$A:$A,0))</f>
        <v>0</v>
      </c>
      <c r="JN1215">
        <f>INDEX('[2]SGU-Solar'!$B:$B, MATCH($A1215, '[2]SGU-Solar'!$A:$A,0))</f>
        <v>0</v>
      </c>
      <c r="JO1215">
        <f>INDEX('[2]SGU-Solar'!$B:$B, MATCH($A1215, '[2]SGU-Solar'!$A:$A,0))</f>
        <v>0</v>
      </c>
      <c r="JP1215">
        <f>INDEX('[2]SGU-Solar'!$B:$B, MATCH($A1215, '[2]SGU-Solar'!$A:$A,0))</f>
        <v>0</v>
      </c>
      <c r="JQ1215">
        <f>INDEX('[2]SGU-Solar'!$B:$B, MATCH($A1215, '[2]SGU-Solar'!$A:$A,0))</f>
        <v>0</v>
      </c>
      <c r="JR1215">
        <f>INDEX('[2]SGU-Solar'!$B:$B, MATCH($A1215, '[2]SGU-Solar'!$A:$A,0))</f>
        <v>0</v>
      </c>
      <c r="JS1215">
        <f>INDEX('[2]SGU-Solar'!$B:$B, MATCH($A1215, '[2]SGU-Solar'!$A:$A,0))</f>
        <v>0</v>
      </c>
      <c r="JT1215">
        <f>INDEX('[2]SGU-Solar'!$B:$B, MATCH($A1215, '[2]SGU-Solar'!$A:$A,0))</f>
        <v>0</v>
      </c>
      <c r="JU1215">
        <f>INDEX('[2]SGU-Solar'!$B:$B, MATCH($A1215, '[2]SGU-Solar'!$A:$A,0))</f>
        <v>0</v>
      </c>
      <c r="JV1215">
        <f>INDEX('[2]SGU-Solar'!$B:$B, MATCH($A1215, '[2]SGU-Solar'!$A:$A,0))</f>
        <v>0</v>
      </c>
      <c r="JW1215">
        <f>INDEX('[2]SGU-Solar'!$B:$B, MATCH($A1215, '[2]SGU-Solar'!$A:$A,0))</f>
        <v>0</v>
      </c>
      <c r="JX1215">
        <f>INDEX('[2]SGU-Solar'!$B:$B, MATCH($A1215, '[2]SGU-Solar'!$A:$A,0))</f>
        <v>0</v>
      </c>
      <c r="JY1215">
        <f>INDEX('[2]SGU-Solar'!$B:$B, MATCH($A1215, '[2]SGU-Solar'!$A:$A,0))</f>
        <v>0</v>
      </c>
      <c r="JZ1215">
        <f>INDEX('[2]SGU-Solar'!$B:$B, MATCH($A1215, '[2]SGU-Solar'!$A:$A,0))</f>
        <v>0</v>
      </c>
    </row>
    <row r="1216" spans="1:286">
      <c r="A1216">
        <v>3649</v>
      </c>
      <c r="B1216" t="s">
        <v>9</v>
      </c>
      <c r="C1216">
        <v>0</v>
      </c>
      <c r="D1216">
        <v>0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1</v>
      </c>
      <c r="CP1216">
        <v>0</v>
      </c>
      <c r="CQ1216">
        <v>0</v>
      </c>
      <c r="CR1216">
        <v>0</v>
      </c>
      <c r="CS1216">
        <v>0</v>
      </c>
      <c r="CT1216">
        <v>0</v>
      </c>
      <c r="CU1216">
        <v>0</v>
      </c>
      <c r="CV1216">
        <v>0</v>
      </c>
      <c r="CW1216">
        <v>1</v>
      </c>
      <c r="CX1216">
        <v>1</v>
      </c>
      <c r="CY1216">
        <v>0</v>
      </c>
      <c r="CZ1216">
        <v>0</v>
      </c>
      <c r="DA1216">
        <v>0</v>
      </c>
      <c r="DB1216">
        <v>0</v>
      </c>
      <c r="DC1216">
        <v>0</v>
      </c>
      <c r="DD1216">
        <v>0</v>
      </c>
      <c r="DE1216">
        <v>4</v>
      </c>
      <c r="DF1216">
        <v>0</v>
      </c>
      <c r="DG1216">
        <v>1</v>
      </c>
      <c r="DH1216">
        <v>0</v>
      </c>
      <c r="DI1216">
        <v>0</v>
      </c>
      <c r="DJ1216">
        <v>0</v>
      </c>
      <c r="DK1216">
        <v>0</v>
      </c>
      <c r="DL1216">
        <v>0</v>
      </c>
      <c r="DM1216">
        <v>0</v>
      </c>
      <c r="DN1216">
        <v>0</v>
      </c>
      <c r="DO1216">
        <v>0</v>
      </c>
      <c r="DP1216">
        <f>INDEX('[2]SGU-Solar'!$B:$B, MATCH($A1216, '[2]SGU-Solar'!$A:$A,0))</f>
        <v>0</v>
      </c>
      <c r="DQ1216">
        <f>INDEX('[2]SGU-Solar'!$B:$B, MATCH($A1216, '[2]SGU-Solar'!$A:$A,0))</f>
        <v>0</v>
      </c>
      <c r="DR1216">
        <f>INDEX('[2]SGU-Solar'!$B:$B, MATCH($A1216, '[2]SGU-Solar'!$A:$A,0))</f>
        <v>0</v>
      </c>
      <c r="DS1216">
        <f>INDEX('[2]SGU-Solar'!$B:$B, MATCH($A1216, '[2]SGU-Solar'!$A:$A,0))</f>
        <v>0</v>
      </c>
      <c r="DT1216">
        <f>INDEX('[2]SGU-Solar'!$B:$B, MATCH($A1216, '[2]SGU-Solar'!$A:$A,0))</f>
        <v>0</v>
      </c>
      <c r="DU1216">
        <f>INDEX('[2]SGU-Solar'!$B:$B, MATCH($A1216, '[2]SGU-Solar'!$A:$A,0))</f>
        <v>0</v>
      </c>
      <c r="DV1216">
        <f>INDEX('[2]SGU-Solar'!$B:$B, MATCH($A1216, '[2]SGU-Solar'!$A:$A,0))</f>
        <v>0</v>
      </c>
      <c r="DW1216">
        <f>INDEX('[2]SGU-Solar'!$B:$B, MATCH($A1216, '[2]SGU-Solar'!$A:$A,0))</f>
        <v>0</v>
      </c>
      <c r="DX1216">
        <f>INDEX('[2]SGU-Solar'!$B:$B, MATCH($A1216, '[2]SGU-Solar'!$A:$A,0))</f>
        <v>0</v>
      </c>
      <c r="DY1216">
        <f>INDEX('[2]SGU-Solar'!$B:$B, MATCH($A1216, '[2]SGU-Solar'!$A:$A,0))</f>
        <v>0</v>
      </c>
      <c r="DZ1216">
        <f>INDEX('[2]SGU-Solar'!$B:$B, MATCH($A1216, '[2]SGU-Solar'!$A:$A,0))</f>
        <v>0</v>
      </c>
      <c r="EA1216">
        <f>INDEX('[2]SGU-Solar'!$B:$B, MATCH($A1216, '[2]SGU-Solar'!$A:$A,0))</f>
        <v>0</v>
      </c>
      <c r="EB1216">
        <f>INDEX('[2]SGU-Solar'!$B:$B, MATCH($A1216, '[2]SGU-Solar'!$A:$A,0))</f>
        <v>0</v>
      </c>
      <c r="EC1216">
        <f>INDEX('[2]SGU-Solar'!$B:$B, MATCH($A1216, '[2]SGU-Solar'!$A:$A,0))</f>
        <v>0</v>
      </c>
      <c r="ED1216">
        <f>INDEX('[2]SGU-Solar'!$B:$B, MATCH($A1216, '[2]SGU-Solar'!$A:$A,0))</f>
        <v>0</v>
      </c>
      <c r="EE1216">
        <f>INDEX('[2]SGU-Solar'!$B:$B, MATCH($A1216, '[2]SGU-Solar'!$A:$A,0))</f>
        <v>0</v>
      </c>
      <c r="EF1216">
        <f>INDEX('[2]SGU-Solar'!$B:$B, MATCH($A1216, '[2]SGU-Solar'!$A:$A,0))</f>
        <v>0</v>
      </c>
      <c r="EG1216">
        <f>INDEX('[2]SGU-Solar'!$S:$S, MATCH($A1216, '[2]SGU-Solar'!$A:$A,0))</f>
        <v>0</v>
      </c>
      <c r="EH1216">
        <f>INDEX('[2]SGU-Solar'!$S:$S, MATCH($A1216, '[2]SGU-Solar'!$A:$A,0))</f>
        <v>0</v>
      </c>
      <c r="EI1216">
        <f>INDEX('[2]SGU-Solar'!$S:$S, MATCH($A1216, '[2]SGU-Solar'!$A:$A,0))</f>
        <v>0</v>
      </c>
      <c r="EJ1216">
        <f>INDEX('[2]SGU-Solar'!$S:$S, MATCH($A1216, '[2]SGU-Solar'!$A:$A,0))</f>
        <v>0</v>
      </c>
      <c r="EK1216">
        <f>INDEX('[2]SGU-Solar'!$S:$S, MATCH($A1216, '[2]SGU-Solar'!$A:$A,0))</f>
        <v>0</v>
      </c>
      <c r="EL1216">
        <f>INDEX('[2]SGU-Solar'!$S:$S, MATCH($A1216, '[2]SGU-Solar'!$A:$A,0))</f>
        <v>0</v>
      </c>
      <c r="EM1216">
        <f>INDEX('[2]SGU-Solar'!$S:$S, MATCH($A1216, '[2]SGU-Solar'!$A:$A,0))</f>
        <v>0</v>
      </c>
      <c r="EN1216">
        <f>INDEX('[2]SGU-Solar'!$S:$S, MATCH($A1216, '[2]SGU-Solar'!$A:$A,0))</f>
        <v>0</v>
      </c>
      <c r="EO1216">
        <f>INDEX('[2]SGU-Solar'!$S:$S, MATCH($A1216, '[2]SGU-Solar'!$A:$A,0))</f>
        <v>0</v>
      </c>
      <c r="EP1216">
        <f>INDEX('[2]SGU-Solar'!$S:$S, MATCH($A1216, '[2]SGU-Solar'!$A:$A,0))</f>
        <v>0</v>
      </c>
      <c r="EQ1216">
        <f>INDEX('[2]SGU-Solar'!$S:$S, MATCH($A1216, '[2]SGU-Solar'!$A:$A,0))</f>
        <v>0</v>
      </c>
      <c r="ER1216">
        <f>INDEX('[2]SGU-Solar'!$S:$S, MATCH($A1216, '[2]SGU-Solar'!$A:$A,0))</f>
        <v>0</v>
      </c>
      <c r="ES1216">
        <f>INDEX('[2]SGU-Solar'!$S:$S, MATCH($A1216, '[2]SGU-Solar'!$A:$A,0))</f>
        <v>0</v>
      </c>
      <c r="ET1216">
        <f>INDEX('[2]SGU-Solar'!$S:$S, MATCH($A1216, '[2]SGU-Solar'!$A:$A,0))</f>
        <v>0</v>
      </c>
      <c r="EU1216">
        <f>INDEX('[2]SGU-Solar'!$S:$S, MATCH($A1216, '[2]SGU-Solar'!$A:$A,0))</f>
        <v>0</v>
      </c>
      <c r="EV1216">
        <f>INDEX('[2]SGU-Solar'!$S:$S, MATCH($A1216, '[2]SGU-Solar'!$A:$A,0))</f>
        <v>0</v>
      </c>
      <c r="EW1216">
        <f>INDEX('[2]SGU-Solar'!$S:$S, MATCH($A1216, '[2]SGU-Solar'!$A:$A,0))</f>
        <v>0</v>
      </c>
      <c r="EX1216">
        <f>INDEX('[2]SGU-Solar'!$S:$S, MATCH($A1216, '[2]SGU-Solar'!$A:$A,0))</f>
        <v>0</v>
      </c>
      <c r="EY1216">
        <f>INDEX('[2]SGU-Solar'!$S:$S, MATCH($A1216, '[2]SGU-Solar'!$A:$A,0))</f>
        <v>0</v>
      </c>
      <c r="EZ1216">
        <f>INDEX('[2]SGU-Solar'!$S:$S, MATCH($A1216, '[2]SGU-Solar'!$A:$A,0))</f>
        <v>0</v>
      </c>
      <c r="FA1216">
        <f>INDEX('[2]SGU-Solar'!$S:$S, MATCH($A1216, '[2]SGU-Solar'!$A:$A,0))</f>
        <v>0</v>
      </c>
      <c r="FB1216">
        <f>INDEX('[2]SGU-Solar'!$S:$S, MATCH($A1216, '[2]SGU-Solar'!$A:$A,0))</f>
        <v>0</v>
      </c>
      <c r="FC1216">
        <f>INDEX('[2]SGU-Solar'!$S:$S, MATCH($A1216, '[2]SGU-Solar'!$A:$A,0))</f>
        <v>0</v>
      </c>
      <c r="FD1216">
        <f>INDEX('[2]SGU-Solar'!$S:$S, MATCH($A1216, '[2]SGU-Solar'!$A:$A,0))</f>
        <v>0</v>
      </c>
      <c r="FE1216">
        <f>INDEX('[2]SGU-Solar'!$S:$S, MATCH($A1216, '[2]SGU-Solar'!$A:$A,0))</f>
        <v>0</v>
      </c>
      <c r="FF1216">
        <f>INDEX('[2]SGU-Solar'!$S:$S, MATCH($A1216, '[2]SGU-Solar'!$A:$A,0))</f>
        <v>0</v>
      </c>
      <c r="FG1216">
        <f>INDEX('[2]SGU-Solar'!$S:$S, MATCH($A1216, '[2]SGU-Solar'!$A:$A,0))</f>
        <v>0</v>
      </c>
      <c r="FH1216">
        <f>INDEX('[2]SGU-Solar'!$S:$S, MATCH($A1216, '[2]SGU-Solar'!$A:$A,0))</f>
        <v>0</v>
      </c>
      <c r="FI1216">
        <f>INDEX('[2]SGU-Solar'!$S:$S, MATCH($A1216, '[2]SGU-Solar'!$A:$A,0))</f>
        <v>0</v>
      </c>
      <c r="FJ1216">
        <f>INDEX('[2]SGU-Solar'!$B:$B, MATCH($A1216, '[2]SGU-Solar'!$A:$A,0))</f>
        <v>0</v>
      </c>
      <c r="FK1216">
        <f>INDEX('[2]SGU-Solar'!$B:$B, MATCH($A1216, '[2]SGU-Solar'!$A:$A,0))</f>
        <v>0</v>
      </c>
      <c r="FL1216">
        <f>INDEX('[2]SGU-Solar'!$B:$B, MATCH($A1216, '[2]SGU-Solar'!$A:$A,0))</f>
        <v>0</v>
      </c>
      <c r="FM1216">
        <f>INDEX('[2]SGU-Solar'!$B:$B, MATCH($A1216, '[2]SGU-Solar'!$A:$A,0))</f>
        <v>0</v>
      </c>
      <c r="FN1216">
        <f>INDEX('[2]SGU-Solar'!$B:$B, MATCH($A1216, '[2]SGU-Solar'!$A:$A,0))</f>
        <v>0</v>
      </c>
      <c r="FO1216">
        <f>INDEX('[2]SGU-Solar'!$B:$B, MATCH($A1216, '[2]SGU-Solar'!$A:$A,0))</f>
        <v>0</v>
      </c>
      <c r="FP1216">
        <f>INDEX('[2]SGU-Solar'!$B:$B, MATCH($A1216, '[2]SGU-Solar'!$A:$A,0))</f>
        <v>0</v>
      </c>
      <c r="FQ1216">
        <f>INDEX('[2]SGU-Solar'!$B:$B, MATCH($A1216, '[2]SGU-Solar'!$A:$A,0))</f>
        <v>0</v>
      </c>
      <c r="FR1216">
        <f>INDEX('[2]SGU-Solar'!$B:$B, MATCH($A1216, '[2]SGU-Solar'!$A:$A,0))</f>
        <v>0</v>
      </c>
      <c r="FS1216">
        <f>INDEX('[2]SGU-Solar'!$B:$B, MATCH($A1216, '[2]SGU-Solar'!$A:$A,0))</f>
        <v>0</v>
      </c>
      <c r="FT1216">
        <f>INDEX('[2]SGU-Solar'!$B:$B, MATCH($A1216, '[2]SGU-Solar'!$A:$A,0))</f>
        <v>0</v>
      </c>
      <c r="FU1216">
        <f>INDEX('[2]SGU-Solar'!$B:$B, MATCH($A1216, '[2]SGU-Solar'!$A:$A,0))</f>
        <v>0</v>
      </c>
      <c r="FV1216">
        <f>INDEX('[2]SGU-Solar'!$B:$B, MATCH($A1216, '[2]SGU-Solar'!$A:$A,0))</f>
        <v>0</v>
      </c>
      <c r="FW1216">
        <f>INDEX('[2]SGU-Solar'!$B:$B, MATCH($A1216, '[2]SGU-Solar'!$A:$A,0))</f>
        <v>0</v>
      </c>
      <c r="FX1216">
        <f>INDEX('[2]SGU-Solar'!$B:$B, MATCH($A1216, '[2]SGU-Solar'!$A:$A,0))</f>
        <v>0</v>
      </c>
      <c r="FY1216">
        <f>INDEX('[2]SGU-Solar'!$B:$B, MATCH($A1216, '[2]SGU-Solar'!$A:$A,0))</f>
        <v>0</v>
      </c>
      <c r="FZ1216">
        <f>INDEX('[2]SGU-Solar'!$B:$B, MATCH($A1216, '[2]SGU-Solar'!$A:$A,0))</f>
        <v>0</v>
      </c>
      <c r="GA1216">
        <f>INDEX('[2]SGU-Solar'!$B:$B, MATCH($A1216, '[2]SGU-Solar'!$A:$A,0))</f>
        <v>0</v>
      </c>
      <c r="GB1216">
        <f>INDEX('[2]SGU-Solar'!$B:$B, MATCH($A1216, '[2]SGU-Solar'!$A:$A,0))</f>
        <v>0</v>
      </c>
      <c r="GC1216">
        <f>INDEX('[2]SGU-Solar'!$B:$B, MATCH($A1216, '[2]SGU-Solar'!$A:$A,0))</f>
        <v>0</v>
      </c>
      <c r="GD1216">
        <f>INDEX('[2]SGU-Solar'!$B:$B, MATCH($A1216, '[2]SGU-Solar'!$A:$A,0))</f>
        <v>0</v>
      </c>
      <c r="GE1216">
        <f>INDEX('[2]SGU-Solar'!$B:$B, MATCH($A1216, '[2]SGU-Solar'!$A:$A,0))</f>
        <v>0</v>
      </c>
      <c r="GF1216">
        <f>INDEX('[2]SGU-Solar'!$B:$B, MATCH($A1216, '[2]SGU-Solar'!$A:$A,0))</f>
        <v>0</v>
      </c>
      <c r="GG1216">
        <f>INDEX('[2]SGU-Solar'!$B:$B, MATCH($A1216, '[2]SGU-Solar'!$A:$A,0))</f>
        <v>0</v>
      </c>
      <c r="GH1216">
        <f>INDEX('[2]SGU-Solar'!$B:$B, MATCH($A1216, '[2]SGU-Solar'!$A:$A,0))</f>
        <v>0</v>
      </c>
      <c r="GI1216">
        <f>INDEX('[2]SGU-Solar'!$B:$B, MATCH($A1216, '[2]SGU-Solar'!$A:$A,0))</f>
        <v>0</v>
      </c>
      <c r="GJ1216">
        <f>INDEX('[2]SGU-Solar'!$B:$B, MATCH($A1216, '[2]SGU-Solar'!$A:$A,0))</f>
        <v>0</v>
      </c>
      <c r="GK1216">
        <f>INDEX('[2]SGU-Solar'!$B:$B, MATCH($A1216, '[2]SGU-Solar'!$A:$A,0))</f>
        <v>0</v>
      </c>
      <c r="GL1216">
        <f>INDEX('[2]SGU-Solar'!$B:$B, MATCH($A1216, '[2]SGU-Solar'!$A:$A,0))</f>
        <v>0</v>
      </c>
      <c r="GM1216">
        <f>INDEX('[2]SGU-Solar'!$B:$B, MATCH($A1216, '[2]SGU-Solar'!$A:$A,0))</f>
        <v>0</v>
      </c>
      <c r="GN1216">
        <f>INDEX('[2]SGU-Solar'!$B:$B, MATCH($A1216, '[2]SGU-Solar'!$A:$A,0))</f>
        <v>0</v>
      </c>
      <c r="GO1216">
        <f>INDEX('[2]SGU-Solar'!$B:$B, MATCH($A1216, '[2]SGU-Solar'!$A:$A,0))</f>
        <v>0</v>
      </c>
      <c r="GP1216">
        <f>INDEX('[2]SGU-Solar'!$B:$B, MATCH($A1216, '[2]SGU-Solar'!$A:$A,0))</f>
        <v>0</v>
      </c>
      <c r="GQ1216">
        <f>INDEX('[2]SGU-Solar'!$B:$B, MATCH($A1216, '[2]SGU-Solar'!$A:$A,0))</f>
        <v>0</v>
      </c>
      <c r="GR1216">
        <f>INDEX('[2]SGU-Solar'!$B:$B, MATCH($A1216, '[2]SGU-Solar'!$A:$A,0))</f>
        <v>0</v>
      </c>
      <c r="GS1216">
        <f>INDEX('[2]SGU-Solar'!$B:$B, MATCH($A1216, '[2]SGU-Solar'!$A:$A,0))</f>
        <v>0</v>
      </c>
      <c r="GT1216">
        <f>INDEX('[2]SGU-Solar'!$B:$B, MATCH($A1216, '[2]SGU-Solar'!$A:$A,0))</f>
        <v>0</v>
      </c>
      <c r="GU1216">
        <f>INDEX('[2]SGU-Solar'!$B:$B, MATCH($A1216, '[2]SGU-Solar'!$A:$A,0))</f>
        <v>0</v>
      </c>
      <c r="GV1216">
        <f>INDEX('[2]SGU-Solar'!$B:$B, MATCH($A1216, '[2]SGU-Solar'!$A:$A,0))</f>
        <v>0</v>
      </c>
      <c r="GW1216">
        <f>INDEX('[2]SGU-Solar'!$B:$B, MATCH($A1216, '[2]SGU-Solar'!$A:$A,0))</f>
        <v>0</v>
      </c>
      <c r="GX1216">
        <f>INDEX('[2]SGU-Solar'!$B:$B, MATCH($A1216, '[2]SGU-Solar'!$A:$A,0))</f>
        <v>0</v>
      </c>
      <c r="GY1216">
        <f>INDEX('[2]SGU-Solar'!$B:$B, MATCH($A1216, '[2]SGU-Solar'!$A:$A,0))</f>
        <v>0</v>
      </c>
      <c r="GZ1216">
        <f>INDEX('[2]SGU-Solar'!$B:$B, MATCH($A1216, '[2]SGU-Solar'!$A:$A,0))</f>
        <v>0</v>
      </c>
      <c r="HA1216">
        <f>INDEX('[2]SGU-Solar'!$B:$B, MATCH($A1216, '[2]SGU-Solar'!$A:$A,0))</f>
        <v>0</v>
      </c>
      <c r="HB1216">
        <f>INDEX('[2]SGU-Solar'!$B:$B, MATCH($A1216, '[2]SGU-Solar'!$A:$A,0))</f>
        <v>0</v>
      </c>
      <c r="HC1216">
        <f>INDEX('[2]SGU-Solar'!$B:$B, MATCH($A1216, '[2]SGU-Solar'!$A:$A,0))</f>
        <v>0</v>
      </c>
      <c r="HD1216">
        <f>INDEX('[2]SGU-Solar'!$B:$B, MATCH($A1216, '[2]SGU-Solar'!$A:$A,0))</f>
        <v>0</v>
      </c>
      <c r="HE1216">
        <f>INDEX('[2]SGU-Solar'!$B:$B, MATCH($A1216, '[2]SGU-Solar'!$A:$A,0))</f>
        <v>0</v>
      </c>
      <c r="HF1216">
        <f>INDEX('[2]SGU-Solar'!$B:$B, MATCH($A1216, '[2]SGU-Solar'!$A:$A,0))</f>
        <v>0</v>
      </c>
      <c r="HG1216">
        <f>INDEX('[2]SGU-Solar'!$B:$B, MATCH($A1216, '[2]SGU-Solar'!$A:$A,0))</f>
        <v>0</v>
      </c>
      <c r="HH1216">
        <f>INDEX('[2]SGU-Solar'!$B:$B, MATCH($A1216, '[2]SGU-Solar'!$A:$A,0))</f>
        <v>0</v>
      </c>
      <c r="HI1216">
        <f>INDEX('[2]SGU-Solar'!$B:$B, MATCH($A1216, '[2]SGU-Solar'!$A:$A,0))</f>
        <v>0</v>
      </c>
      <c r="HJ1216">
        <f>INDEX('[2]SGU-Solar'!$B:$B, MATCH($A1216, '[2]SGU-Solar'!$A:$A,0))</f>
        <v>0</v>
      </c>
      <c r="HK1216">
        <f>INDEX('[2]SGU-Solar'!$B:$B, MATCH($A1216, '[2]SGU-Solar'!$A:$A,0))</f>
        <v>0</v>
      </c>
      <c r="HL1216">
        <f>INDEX('[2]SGU-Solar'!$B:$B, MATCH($A1216, '[2]SGU-Solar'!$A:$A,0))</f>
        <v>0</v>
      </c>
      <c r="HM1216">
        <f>INDEX('[2]SGU-Solar'!$B:$B, MATCH($A1216, '[2]SGU-Solar'!$A:$A,0))</f>
        <v>0</v>
      </c>
      <c r="HN1216">
        <f>INDEX('[2]SGU-Solar'!$B:$B, MATCH($A1216, '[2]SGU-Solar'!$A:$A,0))</f>
        <v>0</v>
      </c>
      <c r="HO1216">
        <f>INDEX('[2]SGU-Solar'!$B:$B, MATCH($A1216, '[2]SGU-Solar'!$A:$A,0))</f>
        <v>0</v>
      </c>
      <c r="HP1216">
        <f>INDEX('[2]SGU-Solar'!$B:$B, MATCH($A1216, '[2]SGU-Solar'!$A:$A,0))</f>
        <v>0</v>
      </c>
      <c r="HQ1216">
        <f>INDEX('[2]SGU-Solar'!$B:$B, MATCH($A1216, '[2]SGU-Solar'!$A:$A,0))</f>
        <v>0</v>
      </c>
      <c r="HR1216">
        <f>INDEX('[2]SGU-Solar'!$B:$B, MATCH($A1216, '[2]SGU-Solar'!$A:$A,0))</f>
        <v>0</v>
      </c>
      <c r="HS1216">
        <f>INDEX('[2]SGU-Solar'!$B:$B, MATCH($A1216, '[2]SGU-Solar'!$A:$A,0))</f>
        <v>0</v>
      </c>
      <c r="HT1216">
        <f>INDEX('[2]SGU-Solar'!$B:$B, MATCH($A1216, '[2]SGU-Solar'!$A:$A,0))</f>
        <v>0</v>
      </c>
      <c r="HU1216">
        <f>INDEX('[2]SGU-Solar'!$B:$B, MATCH($A1216, '[2]SGU-Solar'!$A:$A,0))</f>
        <v>0</v>
      </c>
      <c r="HV1216">
        <f>INDEX('[2]SGU-Solar'!$B:$B, MATCH($A1216, '[2]SGU-Solar'!$A:$A,0))</f>
        <v>0</v>
      </c>
      <c r="HW1216">
        <f>INDEX('[2]SGU-Solar'!$B:$B, MATCH($A1216, '[2]SGU-Solar'!$A:$A,0))</f>
        <v>0</v>
      </c>
      <c r="HX1216">
        <f>INDEX('[2]SGU-Solar'!$B:$B, MATCH($A1216, '[2]SGU-Solar'!$A:$A,0))</f>
        <v>0</v>
      </c>
      <c r="HY1216">
        <f>INDEX('[2]SGU-Solar'!$B:$B, MATCH($A1216, '[2]SGU-Solar'!$A:$A,0))</f>
        <v>0</v>
      </c>
      <c r="HZ1216">
        <f>INDEX('[2]SGU-Solar'!$B:$B, MATCH($A1216, '[2]SGU-Solar'!$A:$A,0))</f>
        <v>0</v>
      </c>
      <c r="IA1216">
        <f>INDEX('[2]SGU-Solar'!$B:$B, MATCH($A1216, '[2]SGU-Solar'!$A:$A,0))</f>
        <v>0</v>
      </c>
      <c r="IB1216">
        <f>INDEX('[2]SGU-Solar'!$B:$B, MATCH($A1216, '[2]SGU-Solar'!$A:$A,0))</f>
        <v>0</v>
      </c>
      <c r="IC1216">
        <f>INDEX('[2]SGU-Solar'!$B:$B, MATCH($A1216, '[2]SGU-Solar'!$A:$A,0))</f>
        <v>0</v>
      </c>
      <c r="ID1216">
        <f>INDEX('[2]SGU-Solar'!$B:$B, MATCH($A1216, '[2]SGU-Solar'!$A:$A,0))</f>
        <v>0</v>
      </c>
      <c r="IE1216">
        <f>INDEX('[2]SGU-Solar'!$B:$B, MATCH($A1216, '[2]SGU-Solar'!$A:$A,0))</f>
        <v>0</v>
      </c>
      <c r="IF1216">
        <f>INDEX('[2]SGU-Solar'!$B:$B, MATCH($A1216, '[2]SGU-Solar'!$A:$A,0))</f>
        <v>0</v>
      </c>
      <c r="IG1216">
        <f>INDEX('[2]SGU-Solar'!$B:$B, MATCH($A1216, '[2]SGU-Solar'!$A:$A,0))</f>
        <v>0</v>
      </c>
      <c r="IH1216">
        <f>INDEX('[2]SGU-Solar'!$B:$B, MATCH($A1216, '[2]SGU-Solar'!$A:$A,0))</f>
        <v>0</v>
      </c>
      <c r="II1216">
        <f>INDEX('[2]SGU-Solar'!$B:$B, MATCH($A1216, '[2]SGU-Solar'!$A:$A,0))</f>
        <v>0</v>
      </c>
      <c r="IJ1216">
        <f>INDEX('[2]SGU-Solar'!$B:$B, MATCH($A1216, '[2]SGU-Solar'!$A:$A,0))</f>
        <v>0</v>
      </c>
      <c r="IK1216">
        <f>INDEX('[2]SGU-Solar'!$B:$B, MATCH($A1216, '[2]SGU-Solar'!$A:$A,0))</f>
        <v>0</v>
      </c>
      <c r="IL1216">
        <f>INDEX('[2]SGU-Solar'!$B:$B, MATCH($A1216, '[2]SGU-Solar'!$A:$A,0))</f>
        <v>0</v>
      </c>
      <c r="IM1216">
        <f>INDEX('[2]SGU-Solar'!$B:$B, MATCH($A1216, '[2]SGU-Solar'!$A:$A,0))</f>
        <v>0</v>
      </c>
      <c r="IN1216">
        <f>INDEX('[2]SGU-Solar'!$B:$B, MATCH($A1216, '[2]SGU-Solar'!$A:$A,0))</f>
        <v>0</v>
      </c>
      <c r="IO1216">
        <f>INDEX('[2]SGU-Solar'!$B:$B, MATCH($A1216, '[2]SGU-Solar'!$A:$A,0))</f>
        <v>0</v>
      </c>
      <c r="IP1216">
        <f>INDEX('[2]SGU-Solar'!$B:$B, MATCH($A1216, '[2]SGU-Solar'!$A:$A,0))</f>
        <v>0</v>
      </c>
      <c r="IQ1216">
        <f>INDEX('[2]SGU-Solar'!$B:$B, MATCH($A1216, '[2]SGU-Solar'!$A:$A,0))</f>
        <v>0</v>
      </c>
      <c r="IR1216">
        <f>INDEX('[2]SGU-Solar'!$B:$B, MATCH($A1216, '[2]SGU-Solar'!$A:$A,0))</f>
        <v>0</v>
      </c>
      <c r="IS1216">
        <f>INDEX('[2]SGU-Solar'!$B:$B, MATCH($A1216, '[2]SGU-Solar'!$A:$A,0))</f>
        <v>0</v>
      </c>
      <c r="IT1216">
        <f>INDEX('[2]SGU-Solar'!$B:$B, MATCH($A1216, '[2]SGU-Solar'!$A:$A,0))</f>
        <v>0</v>
      </c>
      <c r="IU1216">
        <f>INDEX('[2]SGU-Solar'!$B:$B, MATCH($A1216, '[2]SGU-Solar'!$A:$A,0))</f>
        <v>0</v>
      </c>
      <c r="IV1216">
        <f>INDEX('[2]SGU-Solar'!$B:$B, MATCH($A1216, '[2]SGU-Solar'!$A:$A,0))</f>
        <v>0</v>
      </c>
      <c r="IW1216">
        <f>INDEX('[2]SGU-Solar'!$B:$B, MATCH($A1216, '[2]SGU-Solar'!$A:$A,0))</f>
        <v>0</v>
      </c>
      <c r="IX1216">
        <f>INDEX('[2]SGU-Solar'!$B:$B, MATCH($A1216, '[2]SGU-Solar'!$A:$A,0))</f>
        <v>0</v>
      </c>
      <c r="IY1216">
        <f>INDEX('[2]SGU-Solar'!$B:$B, MATCH($A1216, '[2]SGU-Solar'!$A:$A,0))</f>
        <v>0</v>
      </c>
      <c r="IZ1216">
        <f>INDEX('[2]SGU-Solar'!$B:$B, MATCH($A1216, '[2]SGU-Solar'!$A:$A,0))</f>
        <v>0</v>
      </c>
      <c r="JA1216">
        <f>INDEX('[2]SGU-Solar'!$B:$B, MATCH($A1216, '[2]SGU-Solar'!$A:$A,0))</f>
        <v>0</v>
      </c>
      <c r="JB1216">
        <f>INDEX('[2]SGU-Solar'!$B:$B, MATCH($A1216, '[2]SGU-Solar'!$A:$A,0))</f>
        <v>0</v>
      </c>
      <c r="JC1216">
        <f>INDEX('[2]SGU-Solar'!$B:$B, MATCH($A1216, '[2]SGU-Solar'!$A:$A,0))</f>
        <v>0</v>
      </c>
      <c r="JD1216">
        <f>INDEX('[2]SGU-Solar'!$B:$B, MATCH($A1216, '[2]SGU-Solar'!$A:$A,0))</f>
        <v>0</v>
      </c>
      <c r="JE1216">
        <f>INDEX('[2]SGU-Solar'!$B:$B, MATCH($A1216, '[2]SGU-Solar'!$A:$A,0))</f>
        <v>0</v>
      </c>
      <c r="JF1216">
        <f>INDEX('[2]SGU-Solar'!$B:$B, MATCH($A1216, '[2]SGU-Solar'!$A:$A,0))</f>
        <v>0</v>
      </c>
      <c r="JG1216">
        <f>INDEX('[2]SGU-Solar'!$B:$B, MATCH($A1216, '[2]SGU-Solar'!$A:$A,0))</f>
        <v>0</v>
      </c>
      <c r="JH1216">
        <f>INDEX('[2]SGU-Solar'!$B:$B, MATCH($A1216, '[2]SGU-Solar'!$A:$A,0))</f>
        <v>0</v>
      </c>
      <c r="JI1216">
        <f>INDEX('[2]SGU-Solar'!$B:$B, MATCH($A1216, '[2]SGU-Solar'!$A:$A,0))</f>
        <v>0</v>
      </c>
      <c r="JJ1216">
        <f>INDEX('[2]SGU-Solar'!$B:$B, MATCH($A1216, '[2]SGU-Solar'!$A:$A,0))</f>
        <v>0</v>
      </c>
      <c r="JK1216">
        <f>INDEX('[2]SGU-Solar'!$B:$B, MATCH($A1216, '[2]SGU-Solar'!$A:$A,0))</f>
        <v>0</v>
      </c>
      <c r="JL1216">
        <f>INDEX('[2]SGU-Solar'!$B:$B, MATCH($A1216, '[2]SGU-Solar'!$A:$A,0))</f>
        <v>0</v>
      </c>
      <c r="JM1216">
        <f>INDEX('[2]SGU-Solar'!$B:$B, MATCH($A1216, '[2]SGU-Solar'!$A:$A,0))</f>
        <v>0</v>
      </c>
      <c r="JN1216">
        <f>INDEX('[2]SGU-Solar'!$B:$B, MATCH($A1216, '[2]SGU-Solar'!$A:$A,0))</f>
        <v>0</v>
      </c>
      <c r="JO1216">
        <f>INDEX('[2]SGU-Solar'!$B:$B, MATCH($A1216, '[2]SGU-Solar'!$A:$A,0))</f>
        <v>0</v>
      </c>
      <c r="JP1216">
        <f>INDEX('[2]SGU-Solar'!$B:$B, MATCH($A1216, '[2]SGU-Solar'!$A:$A,0))</f>
        <v>0</v>
      </c>
      <c r="JQ1216">
        <f>INDEX('[2]SGU-Solar'!$B:$B, MATCH($A1216, '[2]SGU-Solar'!$A:$A,0))</f>
        <v>0</v>
      </c>
      <c r="JR1216">
        <f>INDEX('[2]SGU-Solar'!$B:$B, MATCH($A1216, '[2]SGU-Solar'!$A:$A,0))</f>
        <v>0</v>
      </c>
      <c r="JS1216">
        <f>INDEX('[2]SGU-Solar'!$B:$B, MATCH($A1216, '[2]SGU-Solar'!$A:$A,0))</f>
        <v>0</v>
      </c>
      <c r="JT1216">
        <f>INDEX('[2]SGU-Solar'!$B:$B, MATCH($A1216, '[2]SGU-Solar'!$A:$A,0))</f>
        <v>0</v>
      </c>
      <c r="JU1216">
        <f>INDEX('[2]SGU-Solar'!$B:$B, MATCH($A1216, '[2]SGU-Solar'!$A:$A,0))</f>
        <v>0</v>
      </c>
      <c r="JV1216">
        <f>INDEX('[2]SGU-Solar'!$B:$B, MATCH($A1216, '[2]SGU-Solar'!$A:$A,0))</f>
        <v>0</v>
      </c>
      <c r="JW1216">
        <f>INDEX('[2]SGU-Solar'!$B:$B, MATCH($A1216, '[2]SGU-Solar'!$A:$A,0))</f>
        <v>0</v>
      </c>
      <c r="JX1216">
        <f>INDEX('[2]SGU-Solar'!$B:$B, MATCH($A1216, '[2]SGU-Solar'!$A:$A,0))</f>
        <v>0</v>
      </c>
      <c r="JY1216">
        <f>INDEX('[2]SGU-Solar'!$B:$B, MATCH($A1216, '[2]SGU-Solar'!$A:$A,0))</f>
        <v>0</v>
      </c>
      <c r="JZ1216">
        <f>INDEX('[2]SGU-Solar'!$B:$B, MATCH($A1216, '[2]SGU-Solar'!$A:$A,0))</f>
        <v>0</v>
      </c>
    </row>
    <row r="1217" spans="1:286">
      <c r="A1217">
        <v>3658</v>
      </c>
      <c r="B1217" t="s">
        <v>9</v>
      </c>
      <c r="C1217">
        <v>0</v>
      </c>
      <c r="D1217">
        <v>0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2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1</v>
      </c>
      <c r="AW1217">
        <v>0</v>
      </c>
      <c r="AX1217">
        <v>0</v>
      </c>
      <c r="AY1217">
        <v>1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2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1</v>
      </c>
      <c r="CL1217">
        <v>0</v>
      </c>
      <c r="CM1217">
        <v>0</v>
      </c>
      <c r="CN1217">
        <v>0</v>
      </c>
      <c r="CO1217">
        <v>1</v>
      </c>
      <c r="CP1217">
        <v>0</v>
      </c>
      <c r="CQ1217">
        <v>0</v>
      </c>
      <c r="CR1217">
        <v>0</v>
      </c>
      <c r="CS1217">
        <v>0</v>
      </c>
      <c r="CT1217">
        <v>1</v>
      </c>
      <c r="CU1217">
        <v>0</v>
      </c>
      <c r="CV1217">
        <v>0</v>
      </c>
      <c r="CW1217">
        <v>0</v>
      </c>
      <c r="CX1217">
        <v>1</v>
      </c>
      <c r="CY1217">
        <v>0</v>
      </c>
      <c r="CZ1217">
        <v>2</v>
      </c>
      <c r="DA1217">
        <v>2</v>
      </c>
      <c r="DB1217">
        <v>0</v>
      </c>
      <c r="DC1217">
        <v>1</v>
      </c>
      <c r="DD1217">
        <v>5</v>
      </c>
      <c r="DE1217">
        <v>4</v>
      </c>
      <c r="DF1217">
        <v>5</v>
      </c>
      <c r="DG1217">
        <v>0</v>
      </c>
      <c r="DH1217">
        <v>5</v>
      </c>
      <c r="DI1217">
        <v>3</v>
      </c>
      <c r="DJ1217">
        <v>2</v>
      </c>
      <c r="DK1217">
        <v>5</v>
      </c>
      <c r="DL1217">
        <v>6</v>
      </c>
      <c r="DM1217">
        <v>3</v>
      </c>
      <c r="DN1217">
        <v>7</v>
      </c>
      <c r="DO1217">
        <v>4</v>
      </c>
      <c r="DP1217">
        <f>INDEX('[2]SGU-Solar'!$B:$B, MATCH($A1217, '[2]SGU-Solar'!$A:$A,0))</f>
        <v>3</v>
      </c>
      <c r="DQ1217">
        <f>INDEX('[2]SGU-Solar'!$B:$B, MATCH($A1217, '[2]SGU-Solar'!$A:$A,0))</f>
        <v>3</v>
      </c>
      <c r="DR1217">
        <f>INDEX('[2]SGU-Solar'!$B:$B, MATCH($A1217, '[2]SGU-Solar'!$A:$A,0))</f>
        <v>3</v>
      </c>
      <c r="DS1217">
        <f>INDEX('[2]SGU-Solar'!$B:$B, MATCH($A1217, '[2]SGU-Solar'!$A:$A,0))</f>
        <v>3</v>
      </c>
      <c r="DT1217">
        <f>INDEX('[2]SGU-Solar'!$B:$B, MATCH($A1217, '[2]SGU-Solar'!$A:$A,0))</f>
        <v>3</v>
      </c>
      <c r="DU1217">
        <f>INDEX('[2]SGU-Solar'!$B:$B, MATCH($A1217, '[2]SGU-Solar'!$A:$A,0))</f>
        <v>3</v>
      </c>
      <c r="DV1217">
        <f>INDEX('[2]SGU-Solar'!$B:$B, MATCH($A1217, '[2]SGU-Solar'!$A:$A,0))</f>
        <v>3</v>
      </c>
      <c r="DW1217">
        <f>INDEX('[2]SGU-Solar'!$B:$B, MATCH($A1217, '[2]SGU-Solar'!$A:$A,0))</f>
        <v>3</v>
      </c>
      <c r="DX1217">
        <f>INDEX('[2]SGU-Solar'!$B:$B, MATCH($A1217, '[2]SGU-Solar'!$A:$A,0))</f>
        <v>3</v>
      </c>
      <c r="DY1217">
        <f>INDEX('[2]SGU-Solar'!$B:$B, MATCH($A1217, '[2]SGU-Solar'!$A:$A,0))</f>
        <v>3</v>
      </c>
      <c r="DZ1217">
        <f>INDEX('[2]SGU-Solar'!$B:$B, MATCH($A1217, '[2]SGU-Solar'!$A:$A,0))</f>
        <v>3</v>
      </c>
      <c r="EA1217">
        <f>INDEX('[2]SGU-Solar'!$B:$B, MATCH($A1217, '[2]SGU-Solar'!$A:$A,0))</f>
        <v>3</v>
      </c>
      <c r="EB1217">
        <f>INDEX('[2]SGU-Solar'!$B:$B, MATCH($A1217, '[2]SGU-Solar'!$A:$A,0))</f>
        <v>3</v>
      </c>
      <c r="EC1217">
        <f>INDEX('[2]SGU-Solar'!$B:$B, MATCH($A1217, '[2]SGU-Solar'!$A:$A,0))</f>
        <v>3</v>
      </c>
      <c r="ED1217">
        <f>INDEX('[2]SGU-Solar'!$B:$B, MATCH($A1217, '[2]SGU-Solar'!$A:$A,0))</f>
        <v>3</v>
      </c>
      <c r="EE1217">
        <f>INDEX('[2]SGU-Solar'!$B:$B, MATCH($A1217, '[2]SGU-Solar'!$A:$A,0))</f>
        <v>3</v>
      </c>
      <c r="EF1217">
        <f>INDEX('[2]SGU-Solar'!$B:$B, MATCH($A1217, '[2]SGU-Solar'!$A:$A,0))</f>
        <v>3</v>
      </c>
      <c r="EG1217">
        <f>INDEX('[2]SGU-Solar'!$S:$S, MATCH($A1217, '[2]SGU-Solar'!$A:$A,0))</f>
        <v>21</v>
      </c>
      <c r="EH1217">
        <f>INDEX('[2]SGU-Solar'!$S:$S, MATCH($A1217, '[2]SGU-Solar'!$A:$A,0))</f>
        <v>21</v>
      </c>
      <c r="EI1217">
        <f>INDEX('[2]SGU-Solar'!$S:$S, MATCH($A1217, '[2]SGU-Solar'!$A:$A,0))</f>
        <v>21</v>
      </c>
      <c r="EJ1217">
        <f>INDEX('[2]SGU-Solar'!$S:$S, MATCH($A1217, '[2]SGU-Solar'!$A:$A,0))</f>
        <v>21</v>
      </c>
      <c r="EK1217">
        <f>INDEX('[2]SGU-Solar'!$S:$S, MATCH($A1217, '[2]SGU-Solar'!$A:$A,0))</f>
        <v>21</v>
      </c>
      <c r="EL1217">
        <f>INDEX('[2]SGU-Solar'!$S:$S, MATCH($A1217, '[2]SGU-Solar'!$A:$A,0))</f>
        <v>21</v>
      </c>
      <c r="EM1217">
        <f>INDEX('[2]SGU-Solar'!$S:$S, MATCH($A1217, '[2]SGU-Solar'!$A:$A,0))</f>
        <v>21</v>
      </c>
      <c r="EN1217">
        <f>INDEX('[2]SGU-Solar'!$S:$S, MATCH($A1217, '[2]SGU-Solar'!$A:$A,0))</f>
        <v>21</v>
      </c>
      <c r="EO1217">
        <f>INDEX('[2]SGU-Solar'!$S:$S, MATCH($A1217, '[2]SGU-Solar'!$A:$A,0))</f>
        <v>21</v>
      </c>
      <c r="EP1217">
        <f>INDEX('[2]SGU-Solar'!$S:$S, MATCH($A1217, '[2]SGU-Solar'!$A:$A,0))</f>
        <v>21</v>
      </c>
      <c r="EQ1217">
        <f>INDEX('[2]SGU-Solar'!$S:$S, MATCH($A1217, '[2]SGU-Solar'!$A:$A,0))</f>
        <v>21</v>
      </c>
      <c r="ER1217">
        <f>INDEX('[2]SGU-Solar'!$S:$S, MATCH($A1217, '[2]SGU-Solar'!$A:$A,0))</f>
        <v>21</v>
      </c>
      <c r="ES1217">
        <f>INDEX('[2]SGU-Solar'!$S:$S, MATCH($A1217, '[2]SGU-Solar'!$A:$A,0))</f>
        <v>21</v>
      </c>
      <c r="ET1217">
        <f>INDEX('[2]SGU-Solar'!$S:$S, MATCH($A1217, '[2]SGU-Solar'!$A:$A,0))</f>
        <v>21</v>
      </c>
      <c r="EU1217">
        <f>INDEX('[2]SGU-Solar'!$S:$S, MATCH($A1217, '[2]SGU-Solar'!$A:$A,0))</f>
        <v>21</v>
      </c>
      <c r="EV1217">
        <f>INDEX('[2]SGU-Solar'!$S:$S, MATCH($A1217, '[2]SGU-Solar'!$A:$A,0))</f>
        <v>21</v>
      </c>
      <c r="EW1217">
        <f>INDEX('[2]SGU-Solar'!$S:$S, MATCH($A1217, '[2]SGU-Solar'!$A:$A,0))</f>
        <v>21</v>
      </c>
      <c r="EX1217">
        <f>INDEX('[2]SGU-Solar'!$S:$S, MATCH($A1217, '[2]SGU-Solar'!$A:$A,0))</f>
        <v>21</v>
      </c>
      <c r="EY1217">
        <f>INDEX('[2]SGU-Solar'!$S:$S, MATCH($A1217, '[2]SGU-Solar'!$A:$A,0))</f>
        <v>21</v>
      </c>
      <c r="EZ1217">
        <f>INDEX('[2]SGU-Solar'!$S:$S, MATCH($A1217, '[2]SGU-Solar'!$A:$A,0))</f>
        <v>21</v>
      </c>
      <c r="FA1217">
        <f>INDEX('[2]SGU-Solar'!$S:$S, MATCH($A1217, '[2]SGU-Solar'!$A:$A,0))</f>
        <v>21</v>
      </c>
      <c r="FB1217">
        <f>INDEX('[2]SGU-Solar'!$S:$S, MATCH($A1217, '[2]SGU-Solar'!$A:$A,0))</f>
        <v>21</v>
      </c>
      <c r="FC1217">
        <f>INDEX('[2]SGU-Solar'!$S:$S, MATCH($A1217, '[2]SGU-Solar'!$A:$A,0))</f>
        <v>21</v>
      </c>
      <c r="FD1217">
        <f>INDEX('[2]SGU-Solar'!$S:$S, MATCH($A1217, '[2]SGU-Solar'!$A:$A,0))</f>
        <v>21</v>
      </c>
      <c r="FE1217">
        <f>INDEX('[2]SGU-Solar'!$S:$S, MATCH($A1217, '[2]SGU-Solar'!$A:$A,0))</f>
        <v>21</v>
      </c>
      <c r="FF1217">
        <f>INDEX('[2]SGU-Solar'!$S:$S, MATCH($A1217, '[2]SGU-Solar'!$A:$A,0))</f>
        <v>21</v>
      </c>
      <c r="FG1217">
        <f>INDEX('[2]SGU-Solar'!$S:$S, MATCH($A1217, '[2]SGU-Solar'!$A:$A,0))</f>
        <v>21</v>
      </c>
      <c r="FH1217">
        <f>INDEX('[2]SGU-Solar'!$S:$S, MATCH($A1217, '[2]SGU-Solar'!$A:$A,0))</f>
        <v>21</v>
      </c>
      <c r="FI1217">
        <f>INDEX('[2]SGU-Solar'!$S:$S, MATCH($A1217, '[2]SGU-Solar'!$A:$A,0))</f>
        <v>21</v>
      </c>
      <c r="FJ1217">
        <f>INDEX('[2]SGU-Solar'!$B:$B, MATCH($A1217, '[2]SGU-Solar'!$A:$A,0))</f>
        <v>3</v>
      </c>
      <c r="FK1217">
        <f>INDEX('[2]SGU-Solar'!$B:$B, MATCH($A1217, '[2]SGU-Solar'!$A:$A,0))</f>
        <v>3</v>
      </c>
      <c r="FL1217">
        <f>INDEX('[2]SGU-Solar'!$B:$B, MATCH($A1217, '[2]SGU-Solar'!$A:$A,0))</f>
        <v>3</v>
      </c>
      <c r="FM1217">
        <f>INDEX('[2]SGU-Solar'!$B:$B, MATCH($A1217, '[2]SGU-Solar'!$A:$A,0))</f>
        <v>3</v>
      </c>
      <c r="FN1217">
        <f>INDEX('[2]SGU-Solar'!$B:$B, MATCH($A1217, '[2]SGU-Solar'!$A:$A,0))</f>
        <v>3</v>
      </c>
      <c r="FO1217">
        <f>INDEX('[2]SGU-Solar'!$B:$B, MATCH($A1217, '[2]SGU-Solar'!$A:$A,0))</f>
        <v>3</v>
      </c>
      <c r="FP1217">
        <f>INDEX('[2]SGU-Solar'!$B:$B, MATCH($A1217, '[2]SGU-Solar'!$A:$A,0))</f>
        <v>3</v>
      </c>
      <c r="FQ1217">
        <f>INDEX('[2]SGU-Solar'!$B:$B, MATCH($A1217, '[2]SGU-Solar'!$A:$A,0))</f>
        <v>3</v>
      </c>
      <c r="FR1217">
        <f>INDEX('[2]SGU-Solar'!$B:$B, MATCH($A1217, '[2]SGU-Solar'!$A:$A,0))</f>
        <v>3</v>
      </c>
      <c r="FS1217">
        <f>INDEX('[2]SGU-Solar'!$B:$B, MATCH($A1217, '[2]SGU-Solar'!$A:$A,0))</f>
        <v>3</v>
      </c>
      <c r="FT1217">
        <f>INDEX('[2]SGU-Solar'!$B:$B, MATCH($A1217, '[2]SGU-Solar'!$A:$A,0))</f>
        <v>3</v>
      </c>
      <c r="FU1217">
        <f>INDEX('[2]SGU-Solar'!$B:$B, MATCH($A1217, '[2]SGU-Solar'!$A:$A,0))</f>
        <v>3</v>
      </c>
      <c r="FV1217">
        <f>INDEX('[2]SGU-Solar'!$B:$B, MATCH($A1217, '[2]SGU-Solar'!$A:$A,0))</f>
        <v>3</v>
      </c>
      <c r="FW1217">
        <f>INDEX('[2]SGU-Solar'!$B:$B, MATCH($A1217, '[2]SGU-Solar'!$A:$A,0))</f>
        <v>3</v>
      </c>
      <c r="FX1217">
        <f>INDEX('[2]SGU-Solar'!$B:$B, MATCH($A1217, '[2]SGU-Solar'!$A:$A,0))</f>
        <v>3</v>
      </c>
      <c r="FY1217">
        <f>INDEX('[2]SGU-Solar'!$B:$B, MATCH($A1217, '[2]SGU-Solar'!$A:$A,0))</f>
        <v>3</v>
      </c>
      <c r="FZ1217">
        <f>INDEX('[2]SGU-Solar'!$B:$B, MATCH($A1217, '[2]SGU-Solar'!$A:$A,0))</f>
        <v>3</v>
      </c>
      <c r="GA1217">
        <f>INDEX('[2]SGU-Solar'!$B:$B, MATCH($A1217, '[2]SGU-Solar'!$A:$A,0))</f>
        <v>3</v>
      </c>
      <c r="GB1217">
        <f>INDEX('[2]SGU-Solar'!$B:$B, MATCH($A1217, '[2]SGU-Solar'!$A:$A,0))</f>
        <v>3</v>
      </c>
      <c r="GC1217">
        <f>INDEX('[2]SGU-Solar'!$B:$B, MATCH($A1217, '[2]SGU-Solar'!$A:$A,0))</f>
        <v>3</v>
      </c>
      <c r="GD1217">
        <f>INDEX('[2]SGU-Solar'!$B:$B, MATCH($A1217, '[2]SGU-Solar'!$A:$A,0))</f>
        <v>3</v>
      </c>
      <c r="GE1217">
        <f>INDEX('[2]SGU-Solar'!$B:$B, MATCH($A1217, '[2]SGU-Solar'!$A:$A,0))</f>
        <v>3</v>
      </c>
      <c r="GF1217">
        <f>INDEX('[2]SGU-Solar'!$B:$B, MATCH($A1217, '[2]SGU-Solar'!$A:$A,0))</f>
        <v>3</v>
      </c>
      <c r="GG1217">
        <f>INDEX('[2]SGU-Solar'!$B:$B, MATCH($A1217, '[2]SGU-Solar'!$A:$A,0))</f>
        <v>3</v>
      </c>
      <c r="GH1217">
        <f>INDEX('[2]SGU-Solar'!$B:$B, MATCH($A1217, '[2]SGU-Solar'!$A:$A,0))</f>
        <v>3</v>
      </c>
      <c r="GI1217">
        <f>INDEX('[2]SGU-Solar'!$B:$B, MATCH($A1217, '[2]SGU-Solar'!$A:$A,0))</f>
        <v>3</v>
      </c>
      <c r="GJ1217">
        <f>INDEX('[2]SGU-Solar'!$B:$B, MATCH($A1217, '[2]SGU-Solar'!$A:$A,0))</f>
        <v>3</v>
      </c>
      <c r="GK1217">
        <f>INDEX('[2]SGU-Solar'!$B:$B, MATCH($A1217, '[2]SGU-Solar'!$A:$A,0))</f>
        <v>3</v>
      </c>
      <c r="GL1217">
        <f>INDEX('[2]SGU-Solar'!$B:$B, MATCH($A1217, '[2]SGU-Solar'!$A:$A,0))</f>
        <v>3</v>
      </c>
      <c r="GM1217">
        <f>INDEX('[2]SGU-Solar'!$B:$B, MATCH($A1217, '[2]SGU-Solar'!$A:$A,0))</f>
        <v>3</v>
      </c>
      <c r="GN1217">
        <f>INDEX('[2]SGU-Solar'!$B:$B, MATCH($A1217, '[2]SGU-Solar'!$A:$A,0))</f>
        <v>3</v>
      </c>
      <c r="GO1217">
        <f>INDEX('[2]SGU-Solar'!$B:$B, MATCH($A1217, '[2]SGU-Solar'!$A:$A,0))</f>
        <v>3</v>
      </c>
      <c r="GP1217">
        <f>INDEX('[2]SGU-Solar'!$B:$B, MATCH($A1217, '[2]SGU-Solar'!$A:$A,0))</f>
        <v>3</v>
      </c>
      <c r="GQ1217">
        <f>INDEX('[2]SGU-Solar'!$B:$B, MATCH($A1217, '[2]SGU-Solar'!$A:$A,0))</f>
        <v>3</v>
      </c>
      <c r="GR1217">
        <f>INDEX('[2]SGU-Solar'!$B:$B, MATCH($A1217, '[2]SGU-Solar'!$A:$A,0))</f>
        <v>3</v>
      </c>
      <c r="GS1217">
        <f>INDEX('[2]SGU-Solar'!$B:$B, MATCH($A1217, '[2]SGU-Solar'!$A:$A,0))</f>
        <v>3</v>
      </c>
      <c r="GT1217">
        <f>INDEX('[2]SGU-Solar'!$B:$B, MATCH($A1217, '[2]SGU-Solar'!$A:$A,0))</f>
        <v>3</v>
      </c>
      <c r="GU1217">
        <f>INDEX('[2]SGU-Solar'!$B:$B, MATCH($A1217, '[2]SGU-Solar'!$A:$A,0))</f>
        <v>3</v>
      </c>
      <c r="GV1217">
        <f>INDEX('[2]SGU-Solar'!$B:$B, MATCH($A1217, '[2]SGU-Solar'!$A:$A,0))</f>
        <v>3</v>
      </c>
      <c r="GW1217">
        <f>INDEX('[2]SGU-Solar'!$B:$B, MATCH($A1217, '[2]SGU-Solar'!$A:$A,0))</f>
        <v>3</v>
      </c>
      <c r="GX1217">
        <f>INDEX('[2]SGU-Solar'!$B:$B, MATCH($A1217, '[2]SGU-Solar'!$A:$A,0))</f>
        <v>3</v>
      </c>
      <c r="GY1217">
        <f>INDEX('[2]SGU-Solar'!$B:$B, MATCH($A1217, '[2]SGU-Solar'!$A:$A,0))</f>
        <v>3</v>
      </c>
      <c r="GZ1217">
        <f>INDEX('[2]SGU-Solar'!$B:$B, MATCH($A1217, '[2]SGU-Solar'!$A:$A,0))</f>
        <v>3</v>
      </c>
      <c r="HA1217">
        <f>INDEX('[2]SGU-Solar'!$B:$B, MATCH($A1217, '[2]SGU-Solar'!$A:$A,0))</f>
        <v>3</v>
      </c>
      <c r="HB1217">
        <f>INDEX('[2]SGU-Solar'!$B:$B, MATCH($A1217, '[2]SGU-Solar'!$A:$A,0))</f>
        <v>3</v>
      </c>
      <c r="HC1217">
        <f>INDEX('[2]SGU-Solar'!$B:$B, MATCH($A1217, '[2]SGU-Solar'!$A:$A,0))</f>
        <v>3</v>
      </c>
      <c r="HD1217">
        <f>INDEX('[2]SGU-Solar'!$B:$B, MATCH($A1217, '[2]SGU-Solar'!$A:$A,0))</f>
        <v>3</v>
      </c>
      <c r="HE1217">
        <f>INDEX('[2]SGU-Solar'!$B:$B, MATCH($A1217, '[2]SGU-Solar'!$A:$A,0))</f>
        <v>3</v>
      </c>
      <c r="HF1217">
        <f>INDEX('[2]SGU-Solar'!$B:$B, MATCH($A1217, '[2]SGU-Solar'!$A:$A,0))</f>
        <v>3</v>
      </c>
      <c r="HG1217">
        <f>INDEX('[2]SGU-Solar'!$B:$B, MATCH($A1217, '[2]SGU-Solar'!$A:$A,0))</f>
        <v>3</v>
      </c>
      <c r="HH1217">
        <f>INDEX('[2]SGU-Solar'!$B:$B, MATCH($A1217, '[2]SGU-Solar'!$A:$A,0))</f>
        <v>3</v>
      </c>
      <c r="HI1217">
        <f>INDEX('[2]SGU-Solar'!$B:$B, MATCH($A1217, '[2]SGU-Solar'!$A:$A,0))</f>
        <v>3</v>
      </c>
      <c r="HJ1217">
        <f>INDEX('[2]SGU-Solar'!$B:$B, MATCH($A1217, '[2]SGU-Solar'!$A:$A,0))</f>
        <v>3</v>
      </c>
      <c r="HK1217">
        <f>INDEX('[2]SGU-Solar'!$B:$B, MATCH($A1217, '[2]SGU-Solar'!$A:$A,0))</f>
        <v>3</v>
      </c>
      <c r="HL1217">
        <f>INDEX('[2]SGU-Solar'!$B:$B, MATCH($A1217, '[2]SGU-Solar'!$A:$A,0))</f>
        <v>3</v>
      </c>
      <c r="HM1217">
        <f>INDEX('[2]SGU-Solar'!$B:$B, MATCH($A1217, '[2]SGU-Solar'!$A:$A,0))</f>
        <v>3</v>
      </c>
      <c r="HN1217">
        <f>INDEX('[2]SGU-Solar'!$B:$B, MATCH($A1217, '[2]SGU-Solar'!$A:$A,0))</f>
        <v>3</v>
      </c>
      <c r="HO1217">
        <f>INDEX('[2]SGU-Solar'!$B:$B, MATCH($A1217, '[2]SGU-Solar'!$A:$A,0))</f>
        <v>3</v>
      </c>
      <c r="HP1217">
        <f>INDEX('[2]SGU-Solar'!$B:$B, MATCH($A1217, '[2]SGU-Solar'!$A:$A,0))</f>
        <v>3</v>
      </c>
      <c r="HQ1217">
        <f>INDEX('[2]SGU-Solar'!$B:$B, MATCH($A1217, '[2]SGU-Solar'!$A:$A,0))</f>
        <v>3</v>
      </c>
      <c r="HR1217">
        <f>INDEX('[2]SGU-Solar'!$B:$B, MATCH($A1217, '[2]SGU-Solar'!$A:$A,0))</f>
        <v>3</v>
      </c>
      <c r="HS1217">
        <f>INDEX('[2]SGU-Solar'!$B:$B, MATCH($A1217, '[2]SGU-Solar'!$A:$A,0))</f>
        <v>3</v>
      </c>
      <c r="HT1217">
        <f>INDEX('[2]SGU-Solar'!$B:$B, MATCH($A1217, '[2]SGU-Solar'!$A:$A,0))</f>
        <v>3</v>
      </c>
      <c r="HU1217">
        <f>INDEX('[2]SGU-Solar'!$B:$B, MATCH($A1217, '[2]SGU-Solar'!$A:$A,0))</f>
        <v>3</v>
      </c>
      <c r="HV1217">
        <f>INDEX('[2]SGU-Solar'!$B:$B, MATCH($A1217, '[2]SGU-Solar'!$A:$A,0))</f>
        <v>3</v>
      </c>
      <c r="HW1217">
        <f>INDEX('[2]SGU-Solar'!$B:$B, MATCH($A1217, '[2]SGU-Solar'!$A:$A,0))</f>
        <v>3</v>
      </c>
      <c r="HX1217">
        <f>INDEX('[2]SGU-Solar'!$B:$B, MATCH($A1217, '[2]SGU-Solar'!$A:$A,0))</f>
        <v>3</v>
      </c>
      <c r="HY1217">
        <f>INDEX('[2]SGU-Solar'!$B:$B, MATCH($A1217, '[2]SGU-Solar'!$A:$A,0))</f>
        <v>3</v>
      </c>
      <c r="HZ1217">
        <f>INDEX('[2]SGU-Solar'!$B:$B, MATCH($A1217, '[2]SGU-Solar'!$A:$A,0))</f>
        <v>3</v>
      </c>
      <c r="IA1217">
        <f>INDEX('[2]SGU-Solar'!$B:$B, MATCH($A1217, '[2]SGU-Solar'!$A:$A,0))</f>
        <v>3</v>
      </c>
      <c r="IB1217">
        <f>INDEX('[2]SGU-Solar'!$B:$B, MATCH($A1217, '[2]SGU-Solar'!$A:$A,0))</f>
        <v>3</v>
      </c>
      <c r="IC1217">
        <f>INDEX('[2]SGU-Solar'!$B:$B, MATCH($A1217, '[2]SGU-Solar'!$A:$A,0))</f>
        <v>3</v>
      </c>
      <c r="ID1217">
        <f>INDEX('[2]SGU-Solar'!$B:$B, MATCH($A1217, '[2]SGU-Solar'!$A:$A,0))</f>
        <v>3</v>
      </c>
      <c r="IE1217">
        <f>INDEX('[2]SGU-Solar'!$B:$B, MATCH($A1217, '[2]SGU-Solar'!$A:$A,0))</f>
        <v>3</v>
      </c>
      <c r="IF1217">
        <f>INDEX('[2]SGU-Solar'!$B:$B, MATCH($A1217, '[2]SGU-Solar'!$A:$A,0))</f>
        <v>3</v>
      </c>
      <c r="IG1217">
        <f>INDEX('[2]SGU-Solar'!$B:$B, MATCH($A1217, '[2]SGU-Solar'!$A:$A,0))</f>
        <v>3</v>
      </c>
      <c r="IH1217">
        <f>INDEX('[2]SGU-Solar'!$B:$B, MATCH($A1217, '[2]SGU-Solar'!$A:$A,0))</f>
        <v>3</v>
      </c>
      <c r="II1217">
        <f>INDEX('[2]SGU-Solar'!$B:$B, MATCH($A1217, '[2]SGU-Solar'!$A:$A,0))</f>
        <v>3</v>
      </c>
      <c r="IJ1217">
        <f>INDEX('[2]SGU-Solar'!$B:$B, MATCH($A1217, '[2]SGU-Solar'!$A:$A,0))</f>
        <v>3</v>
      </c>
      <c r="IK1217">
        <f>INDEX('[2]SGU-Solar'!$B:$B, MATCH($A1217, '[2]SGU-Solar'!$A:$A,0))</f>
        <v>3</v>
      </c>
      <c r="IL1217">
        <f>INDEX('[2]SGU-Solar'!$B:$B, MATCH($A1217, '[2]SGU-Solar'!$A:$A,0))</f>
        <v>3</v>
      </c>
      <c r="IM1217">
        <f>INDEX('[2]SGU-Solar'!$B:$B, MATCH($A1217, '[2]SGU-Solar'!$A:$A,0))</f>
        <v>3</v>
      </c>
      <c r="IN1217">
        <f>INDEX('[2]SGU-Solar'!$B:$B, MATCH($A1217, '[2]SGU-Solar'!$A:$A,0))</f>
        <v>3</v>
      </c>
      <c r="IO1217">
        <f>INDEX('[2]SGU-Solar'!$B:$B, MATCH($A1217, '[2]SGU-Solar'!$A:$A,0))</f>
        <v>3</v>
      </c>
      <c r="IP1217">
        <f>INDEX('[2]SGU-Solar'!$B:$B, MATCH($A1217, '[2]SGU-Solar'!$A:$A,0))</f>
        <v>3</v>
      </c>
      <c r="IQ1217">
        <f>INDEX('[2]SGU-Solar'!$B:$B, MATCH($A1217, '[2]SGU-Solar'!$A:$A,0))</f>
        <v>3</v>
      </c>
      <c r="IR1217">
        <f>INDEX('[2]SGU-Solar'!$B:$B, MATCH($A1217, '[2]SGU-Solar'!$A:$A,0))</f>
        <v>3</v>
      </c>
      <c r="IS1217">
        <f>INDEX('[2]SGU-Solar'!$B:$B, MATCH($A1217, '[2]SGU-Solar'!$A:$A,0))</f>
        <v>3</v>
      </c>
      <c r="IT1217">
        <f>INDEX('[2]SGU-Solar'!$B:$B, MATCH($A1217, '[2]SGU-Solar'!$A:$A,0))</f>
        <v>3</v>
      </c>
      <c r="IU1217">
        <f>INDEX('[2]SGU-Solar'!$B:$B, MATCH($A1217, '[2]SGU-Solar'!$A:$A,0))</f>
        <v>3</v>
      </c>
      <c r="IV1217">
        <f>INDEX('[2]SGU-Solar'!$B:$B, MATCH($A1217, '[2]SGU-Solar'!$A:$A,0))</f>
        <v>3</v>
      </c>
      <c r="IW1217">
        <f>INDEX('[2]SGU-Solar'!$B:$B, MATCH($A1217, '[2]SGU-Solar'!$A:$A,0))</f>
        <v>3</v>
      </c>
      <c r="IX1217">
        <f>INDEX('[2]SGU-Solar'!$B:$B, MATCH($A1217, '[2]SGU-Solar'!$A:$A,0))</f>
        <v>3</v>
      </c>
      <c r="IY1217">
        <f>INDEX('[2]SGU-Solar'!$B:$B, MATCH($A1217, '[2]SGU-Solar'!$A:$A,0))</f>
        <v>3</v>
      </c>
      <c r="IZ1217">
        <f>INDEX('[2]SGU-Solar'!$B:$B, MATCH($A1217, '[2]SGU-Solar'!$A:$A,0))</f>
        <v>3</v>
      </c>
      <c r="JA1217">
        <f>INDEX('[2]SGU-Solar'!$B:$B, MATCH($A1217, '[2]SGU-Solar'!$A:$A,0))</f>
        <v>3</v>
      </c>
      <c r="JB1217">
        <f>INDEX('[2]SGU-Solar'!$B:$B, MATCH($A1217, '[2]SGU-Solar'!$A:$A,0))</f>
        <v>3</v>
      </c>
      <c r="JC1217">
        <f>INDEX('[2]SGU-Solar'!$B:$B, MATCH($A1217, '[2]SGU-Solar'!$A:$A,0))</f>
        <v>3</v>
      </c>
      <c r="JD1217">
        <f>INDEX('[2]SGU-Solar'!$B:$B, MATCH($A1217, '[2]SGU-Solar'!$A:$A,0))</f>
        <v>3</v>
      </c>
      <c r="JE1217">
        <f>INDEX('[2]SGU-Solar'!$B:$B, MATCH($A1217, '[2]SGU-Solar'!$A:$A,0))</f>
        <v>3</v>
      </c>
      <c r="JF1217">
        <f>INDEX('[2]SGU-Solar'!$B:$B, MATCH($A1217, '[2]SGU-Solar'!$A:$A,0))</f>
        <v>3</v>
      </c>
      <c r="JG1217">
        <f>INDEX('[2]SGU-Solar'!$B:$B, MATCH($A1217, '[2]SGU-Solar'!$A:$A,0))</f>
        <v>3</v>
      </c>
      <c r="JH1217">
        <f>INDEX('[2]SGU-Solar'!$B:$B, MATCH($A1217, '[2]SGU-Solar'!$A:$A,0))</f>
        <v>3</v>
      </c>
      <c r="JI1217">
        <f>INDEX('[2]SGU-Solar'!$B:$B, MATCH($A1217, '[2]SGU-Solar'!$A:$A,0))</f>
        <v>3</v>
      </c>
      <c r="JJ1217">
        <f>INDEX('[2]SGU-Solar'!$B:$B, MATCH($A1217, '[2]SGU-Solar'!$A:$A,0))</f>
        <v>3</v>
      </c>
      <c r="JK1217">
        <f>INDEX('[2]SGU-Solar'!$B:$B, MATCH($A1217, '[2]SGU-Solar'!$A:$A,0))</f>
        <v>3</v>
      </c>
      <c r="JL1217">
        <f>INDEX('[2]SGU-Solar'!$B:$B, MATCH($A1217, '[2]SGU-Solar'!$A:$A,0))</f>
        <v>3</v>
      </c>
      <c r="JM1217">
        <f>INDEX('[2]SGU-Solar'!$B:$B, MATCH($A1217, '[2]SGU-Solar'!$A:$A,0))</f>
        <v>3</v>
      </c>
      <c r="JN1217">
        <f>INDEX('[2]SGU-Solar'!$B:$B, MATCH($A1217, '[2]SGU-Solar'!$A:$A,0))</f>
        <v>3</v>
      </c>
      <c r="JO1217">
        <f>INDEX('[2]SGU-Solar'!$B:$B, MATCH($A1217, '[2]SGU-Solar'!$A:$A,0))</f>
        <v>3</v>
      </c>
      <c r="JP1217">
        <f>INDEX('[2]SGU-Solar'!$B:$B, MATCH($A1217, '[2]SGU-Solar'!$A:$A,0))</f>
        <v>3</v>
      </c>
      <c r="JQ1217">
        <f>INDEX('[2]SGU-Solar'!$B:$B, MATCH($A1217, '[2]SGU-Solar'!$A:$A,0))</f>
        <v>3</v>
      </c>
      <c r="JR1217">
        <f>INDEX('[2]SGU-Solar'!$B:$B, MATCH($A1217, '[2]SGU-Solar'!$A:$A,0))</f>
        <v>3</v>
      </c>
      <c r="JS1217">
        <f>INDEX('[2]SGU-Solar'!$B:$B, MATCH($A1217, '[2]SGU-Solar'!$A:$A,0))</f>
        <v>3</v>
      </c>
      <c r="JT1217">
        <f>INDEX('[2]SGU-Solar'!$B:$B, MATCH($A1217, '[2]SGU-Solar'!$A:$A,0))</f>
        <v>3</v>
      </c>
      <c r="JU1217">
        <f>INDEX('[2]SGU-Solar'!$B:$B, MATCH($A1217, '[2]SGU-Solar'!$A:$A,0))</f>
        <v>3</v>
      </c>
      <c r="JV1217">
        <f>INDEX('[2]SGU-Solar'!$B:$B, MATCH($A1217, '[2]SGU-Solar'!$A:$A,0))</f>
        <v>3</v>
      </c>
      <c r="JW1217">
        <f>INDEX('[2]SGU-Solar'!$B:$B, MATCH($A1217, '[2]SGU-Solar'!$A:$A,0))</f>
        <v>3</v>
      </c>
      <c r="JX1217">
        <f>INDEX('[2]SGU-Solar'!$B:$B, MATCH($A1217, '[2]SGU-Solar'!$A:$A,0))</f>
        <v>3</v>
      </c>
      <c r="JY1217">
        <f>INDEX('[2]SGU-Solar'!$B:$B, MATCH($A1217, '[2]SGU-Solar'!$A:$A,0))</f>
        <v>3</v>
      </c>
      <c r="JZ1217">
        <f>INDEX('[2]SGU-Solar'!$B:$B, MATCH($A1217, '[2]SGU-Solar'!$A:$A,0))</f>
        <v>3</v>
      </c>
    </row>
    <row r="1218" spans="1:286">
      <c r="A1218">
        <v>3659</v>
      </c>
      <c r="B1218" t="s">
        <v>9</v>
      </c>
      <c r="C1218">
        <v>0</v>
      </c>
      <c r="D1218">
        <v>0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1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2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1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1</v>
      </c>
      <c r="CQ1218">
        <v>0</v>
      </c>
      <c r="CR1218">
        <v>0</v>
      </c>
      <c r="CS1218">
        <v>0</v>
      </c>
      <c r="CT1218">
        <v>0</v>
      </c>
      <c r="CU1218">
        <v>0</v>
      </c>
      <c r="CV1218">
        <v>0</v>
      </c>
      <c r="CW1218">
        <v>0</v>
      </c>
      <c r="CX1218">
        <v>0</v>
      </c>
      <c r="CY1218">
        <v>0</v>
      </c>
      <c r="CZ1218">
        <v>0</v>
      </c>
      <c r="DA1218">
        <v>0</v>
      </c>
      <c r="DB1218">
        <v>0</v>
      </c>
      <c r="DC1218">
        <v>0</v>
      </c>
      <c r="DD1218">
        <v>0</v>
      </c>
      <c r="DE1218">
        <v>0</v>
      </c>
      <c r="DF1218">
        <v>1</v>
      </c>
      <c r="DG1218">
        <v>0</v>
      </c>
      <c r="DH1218">
        <v>2</v>
      </c>
      <c r="DI1218">
        <v>1</v>
      </c>
      <c r="DJ1218">
        <v>0</v>
      </c>
      <c r="DK1218">
        <v>0</v>
      </c>
      <c r="DL1218">
        <v>0</v>
      </c>
      <c r="DM1218">
        <v>0</v>
      </c>
      <c r="DN1218">
        <v>0</v>
      </c>
      <c r="DO1218">
        <v>0</v>
      </c>
      <c r="DP1218">
        <f>INDEX('[2]SGU-Solar'!$B:$B, MATCH($A1218, '[2]SGU-Solar'!$A:$A,0))</f>
        <v>0</v>
      </c>
      <c r="DQ1218">
        <f>INDEX('[2]SGU-Solar'!$B:$B, MATCH($A1218, '[2]SGU-Solar'!$A:$A,0))</f>
        <v>0</v>
      </c>
      <c r="DR1218">
        <f>INDEX('[2]SGU-Solar'!$B:$B, MATCH($A1218, '[2]SGU-Solar'!$A:$A,0))</f>
        <v>0</v>
      </c>
      <c r="DS1218">
        <f>INDEX('[2]SGU-Solar'!$B:$B, MATCH($A1218, '[2]SGU-Solar'!$A:$A,0))</f>
        <v>0</v>
      </c>
      <c r="DT1218">
        <f>INDEX('[2]SGU-Solar'!$B:$B, MATCH($A1218, '[2]SGU-Solar'!$A:$A,0))</f>
        <v>0</v>
      </c>
      <c r="DU1218">
        <f>INDEX('[2]SGU-Solar'!$B:$B, MATCH($A1218, '[2]SGU-Solar'!$A:$A,0))</f>
        <v>0</v>
      </c>
      <c r="DV1218">
        <f>INDEX('[2]SGU-Solar'!$B:$B, MATCH($A1218, '[2]SGU-Solar'!$A:$A,0))</f>
        <v>0</v>
      </c>
      <c r="DW1218">
        <f>INDEX('[2]SGU-Solar'!$B:$B, MATCH($A1218, '[2]SGU-Solar'!$A:$A,0))</f>
        <v>0</v>
      </c>
      <c r="DX1218">
        <f>INDEX('[2]SGU-Solar'!$B:$B, MATCH($A1218, '[2]SGU-Solar'!$A:$A,0))</f>
        <v>0</v>
      </c>
      <c r="DY1218">
        <f>INDEX('[2]SGU-Solar'!$B:$B, MATCH($A1218, '[2]SGU-Solar'!$A:$A,0))</f>
        <v>0</v>
      </c>
      <c r="DZ1218">
        <f>INDEX('[2]SGU-Solar'!$B:$B, MATCH($A1218, '[2]SGU-Solar'!$A:$A,0))</f>
        <v>0</v>
      </c>
      <c r="EA1218">
        <f>INDEX('[2]SGU-Solar'!$B:$B, MATCH($A1218, '[2]SGU-Solar'!$A:$A,0))</f>
        <v>0</v>
      </c>
      <c r="EB1218">
        <f>INDEX('[2]SGU-Solar'!$B:$B, MATCH($A1218, '[2]SGU-Solar'!$A:$A,0))</f>
        <v>0</v>
      </c>
      <c r="EC1218">
        <f>INDEX('[2]SGU-Solar'!$B:$B, MATCH($A1218, '[2]SGU-Solar'!$A:$A,0))</f>
        <v>0</v>
      </c>
      <c r="ED1218">
        <f>INDEX('[2]SGU-Solar'!$B:$B, MATCH($A1218, '[2]SGU-Solar'!$A:$A,0))</f>
        <v>0</v>
      </c>
      <c r="EE1218">
        <f>INDEX('[2]SGU-Solar'!$B:$B, MATCH($A1218, '[2]SGU-Solar'!$A:$A,0))</f>
        <v>0</v>
      </c>
      <c r="EF1218">
        <f>INDEX('[2]SGU-Solar'!$B:$B, MATCH($A1218, '[2]SGU-Solar'!$A:$A,0))</f>
        <v>0</v>
      </c>
      <c r="EG1218">
        <f>INDEX('[2]SGU-Solar'!$S:$S, MATCH($A1218, '[2]SGU-Solar'!$A:$A,0))</f>
        <v>3</v>
      </c>
      <c r="EH1218">
        <f>INDEX('[2]SGU-Solar'!$S:$S, MATCH($A1218, '[2]SGU-Solar'!$A:$A,0))</f>
        <v>3</v>
      </c>
      <c r="EI1218">
        <f>INDEX('[2]SGU-Solar'!$S:$S, MATCH($A1218, '[2]SGU-Solar'!$A:$A,0))</f>
        <v>3</v>
      </c>
      <c r="EJ1218">
        <f>INDEX('[2]SGU-Solar'!$S:$S, MATCH($A1218, '[2]SGU-Solar'!$A:$A,0))</f>
        <v>3</v>
      </c>
      <c r="EK1218">
        <f>INDEX('[2]SGU-Solar'!$S:$S, MATCH($A1218, '[2]SGU-Solar'!$A:$A,0))</f>
        <v>3</v>
      </c>
      <c r="EL1218">
        <f>INDEX('[2]SGU-Solar'!$S:$S, MATCH($A1218, '[2]SGU-Solar'!$A:$A,0))</f>
        <v>3</v>
      </c>
      <c r="EM1218">
        <f>INDEX('[2]SGU-Solar'!$S:$S, MATCH($A1218, '[2]SGU-Solar'!$A:$A,0))</f>
        <v>3</v>
      </c>
      <c r="EN1218">
        <f>INDEX('[2]SGU-Solar'!$S:$S, MATCH($A1218, '[2]SGU-Solar'!$A:$A,0))</f>
        <v>3</v>
      </c>
      <c r="EO1218">
        <f>INDEX('[2]SGU-Solar'!$S:$S, MATCH($A1218, '[2]SGU-Solar'!$A:$A,0))</f>
        <v>3</v>
      </c>
      <c r="EP1218">
        <f>INDEX('[2]SGU-Solar'!$S:$S, MATCH($A1218, '[2]SGU-Solar'!$A:$A,0))</f>
        <v>3</v>
      </c>
      <c r="EQ1218">
        <f>INDEX('[2]SGU-Solar'!$S:$S, MATCH($A1218, '[2]SGU-Solar'!$A:$A,0))</f>
        <v>3</v>
      </c>
      <c r="ER1218">
        <f>INDEX('[2]SGU-Solar'!$S:$S, MATCH($A1218, '[2]SGU-Solar'!$A:$A,0))</f>
        <v>3</v>
      </c>
      <c r="ES1218">
        <f>INDEX('[2]SGU-Solar'!$S:$S, MATCH($A1218, '[2]SGU-Solar'!$A:$A,0))</f>
        <v>3</v>
      </c>
      <c r="ET1218">
        <f>INDEX('[2]SGU-Solar'!$S:$S, MATCH($A1218, '[2]SGU-Solar'!$A:$A,0))</f>
        <v>3</v>
      </c>
      <c r="EU1218">
        <f>INDEX('[2]SGU-Solar'!$S:$S, MATCH($A1218, '[2]SGU-Solar'!$A:$A,0))</f>
        <v>3</v>
      </c>
      <c r="EV1218">
        <f>INDEX('[2]SGU-Solar'!$S:$S, MATCH($A1218, '[2]SGU-Solar'!$A:$A,0))</f>
        <v>3</v>
      </c>
      <c r="EW1218">
        <f>INDEX('[2]SGU-Solar'!$S:$S, MATCH($A1218, '[2]SGU-Solar'!$A:$A,0))</f>
        <v>3</v>
      </c>
      <c r="EX1218">
        <f>INDEX('[2]SGU-Solar'!$S:$S, MATCH($A1218, '[2]SGU-Solar'!$A:$A,0))</f>
        <v>3</v>
      </c>
      <c r="EY1218">
        <f>INDEX('[2]SGU-Solar'!$S:$S, MATCH($A1218, '[2]SGU-Solar'!$A:$A,0))</f>
        <v>3</v>
      </c>
      <c r="EZ1218">
        <f>INDEX('[2]SGU-Solar'!$S:$S, MATCH($A1218, '[2]SGU-Solar'!$A:$A,0))</f>
        <v>3</v>
      </c>
      <c r="FA1218">
        <f>INDEX('[2]SGU-Solar'!$S:$S, MATCH($A1218, '[2]SGU-Solar'!$A:$A,0))</f>
        <v>3</v>
      </c>
      <c r="FB1218">
        <f>INDEX('[2]SGU-Solar'!$S:$S, MATCH($A1218, '[2]SGU-Solar'!$A:$A,0))</f>
        <v>3</v>
      </c>
      <c r="FC1218">
        <f>INDEX('[2]SGU-Solar'!$S:$S, MATCH($A1218, '[2]SGU-Solar'!$A:$A,0))</f>
        <v>3</v>
      </c>
      <c r="FD1218">
        <f>INDEX('[2]SGU-Solar'!$S:$S, MATCH($A1218, '[2]SGU-Solar'!$A:$A,0))</f>
        <v>3</v>
      </c>
      <c r="FE1218">
        <f>INDEX('[2]SGU-Solar'!$S:$S, MATCH($A1218, '[2]SGU-Solar'!$A:$A,0))</f>
        <v>3</v>
      </c>
      <c r="FF1218">
        <f>INDEX('[2]SGU-Solar'!$S:$S, MATCH($A1218, '[2]SGU-Solar'!$A:$A,0))</f>
        <v>3</v>
      </c>
      <c r="FG1218">
        <f>INDEX('[2]SGU-Solar'!$S:$S, MATCH($A1218, '[2]SGU-Solar'!$A:$A,0))</f>
        <v>3</v>
      </c>
      <c r="FH1218">
        <f>INDEX('[2]SGU-Solar'!$S:$S, MATCH($A1218, '[2]SGU-Solar'!$A:$A,0))</f>
        <v>3</v>
      </c>
      <c r="FI1218">
        <f>INDEX('[2]SGU-Solar'!$S:$S, MATCH($A1218, '[2]SGU-Solar'!$A:$A,0))</f>
        <v>3</v>
      </c>
      <c r="FJ1218">
        <f>INDEX('[2]SGU-Solar'!$B:$B, MATCH($A1218, '[2]SGU-Solar'!$A:$A,0))</f>
        <v>0</v>
      </c>
      <c r="FK1218">
        <f>INDEX('[2]SGU-Solar'!$B:$B, MATCH($A1218, '[2]SGU-Solar'!$A:$A,0))</f>
        <v>0</v>
      </c>
      <c r="FL1218">
        <f>INDEX('[2]SGU-Solar'!$B:$B, MATCH($A1218, '[2]SGU-Solar'!$A:$A,0))</f>
        <v>0</v>
      </c>
      <c r="FM1218">
        <f>INDEX('[2]SGU-Solar'!$B:$B, MATCH($A1218, '[2]SGU-Solar'!$A:$A,0))</f>
        <v>0</v>
      </c>
      <c r="FN1218">
        <f>INDEX('[2]SGU-Solar'!$B:$B, MATCH($A1218, '[2]SGU-Solar'!$A:$A,0))</f>
        <v>0</v>
      </c>
      <c r="FO1218">
        <f>INDEX('[2]SGU-Solar'!$B:$B, MATCH($A1218, '[2]SGU-Solar'!$A:$A,0))</f>
        <v>0</v>
      </c>
      <c r="FP1218">
        <f>INDEX('[2]SGU-Solar'!$B:$B, MATCH($A1218, '[2]SGU-Solar'!$A:$A,0))</f>
        <v>0</v>
      </c>
      <c r="FQ1218">
        <f>INDEX('[2]SGU-Solar'!$B:$B, MATCH($A1218, '[2]SGU-Solar'!$A:$A,0))</f>
        <v>0</v>
      </c>
      <c r="FR1218">
        <f>INDEX('[2]SGU-Solar'!$B:$B, MATCH($A1218, '[2]SGU-Solar'!$A:$A,0))</f>
        <v>0</v>
      </c>
      <c r="FS1218">
        <f>INDEX('[2]SGU-Solar'!$B:$B, MATCH($A1218, '[2]SGU-Solar'!$A:$A,0))</f>
        <v>0</v>
      </c>
      <c r="FT1218">
        <f>INDEX('[2]SGU-Solar'!$B:$B, MATCH($A1218, '[2]SGU-Solar'!$A:$A,0))</f>
        <v>0</v>
      </c>
      <c r="FU1218">
        <f>INDEX('[2]SGU-Solar'!$B:$B, MATCH($A1218, '[2]SGU-Solar'!$A:$A,0))</f>
        <v>0</v>
      </c>
      <c r="FV1218">
        <f>INDEX('[2]SGU-Solar'!$B:$B, MATCH($A1218, '[2]SGU-Solar'!$A:$A,0))</f>
        <v>0</v>
      </c>
      <c r="FW1218">
        <f>INDEX('[2]SGU-Solar'!$B:$B, MATCH($A1218, '[2]SGU-Solar'!$A:$A,0))</f>
        <v>0</v>
      </c>
      <c r="FX1218">
        <f>INDEX('[2]SGU-Solar'!$B:$B, MATCH($A1218, '[2]SGU-Solar'!$A:$A,0))</f>
        <v>0</v>
      </c>
      <c r="FY1218">
        <f>INDEX('[2]SGU-Solar'!$B:$B, MATCH($A1218, '[2]SGU-Solar'!$A:$A,0))</f>
        <v>0</v>
      </c>
      <c r="FZ1218">
        <f>INDEX('[2]SGU-Solar'!$B:$B, MATCH($A1218, '[2]SGU-Solar'!$A:$A,0))</f>
        <v>0</v>
      </c>
      <c r="GA1218">
        <f>INDEX('[2]SGU-Solar'!$B:$B, MATCH($A1218, '[2]SGU-Solar'!$A:$A,0))</f>
        <v>0</v>
      </c>
      <c r="GB1218">
        <f>INDEX('[2]SGU-Solar'!$B:$B, MATCH($A1218, '[2]SGU-Solar'!$A:$A,0))</f>
        <v>0</v>
      </c>
      <c r="GC1218">
        <f>INDEX('[2]SGU-Solar'!$B:$B, MATCH($A1218, '[2]SGU-Solar'!$A:$A,0))</f>
        <v>0</v>
      </c>
      <c r="GD1218">
        <f>INDEX('[2]SGU-Solar'!$B:$B, MATCH($A1218, '[2]SGU-Solar'!$A:$A,0))</f>
        <v>0</v>
      </c>
      <c r="GE1218">
        <f>INDEX('[2]SGU-Solar'!$B:$B, MATCH($A1218, '[2]SGU-Solar'!$A:$A,0))</f>
        <v>0</v>
      </c>
      <c r="GF1218">
        <f>INDEX('[2]SGU-Solar'!$B:$B, MATCH($A1218, '[2]SGU-Solar'!$A:$A,0))</f>
        <v>0</v>
      </c>
      <c r="GG1218">
        <f>INDEX('[2]SGU-Solar'!$B:$B, MATCH($A1218, '[2]SGU-Solar'!$A:$A,0))</f>
        <v>0</v>
      </c>
      <c r="GH1218">
        <f>INDEX('[2]SGU-Solar'!$B:$B, MATCH($A1218, '[2]SGU-Solar'!$A:$A,0))</f>
        <v>0</v>
      </c>
      <c r="GI1218">
        <f>INDEX('[2]SGU-Solar'!$B:$B, MATCH($A1218, '[2]SGU-Solar'!$A:$A,0))</f>
        <v>0</v>
      </c>
      <c r="GJ1218">
        <f>INDEX('[2]SGU-Solar'!$B:$B, MATCH($A1218, '[2]SGU-Solar'!$A:$A,0))</f>
        <v>0</v>
      </c>
      <c r="GK1218">
        <f>INDEX('[2]SGU-Solar'!$B:$B, MATCH($A1218, '[2]SGU-Solar'!$A:$A,0))</f>
        <v>0</v>
      </c>
      <c r="GL1218">
        <f>INDEX('[2]SGU-Solar'!$B:$B, MATCH($A1218, '[2]SGU-Solar'!$A:$A,0))</f>
        <v>0</v>
      </c>
      <c r="GM1218">
        <f>INDEX('[2]SGU-Solar'!$B:$B, MATCH($A1218, '[2]SGU-Solar'!$A:$A,0))</f>
        <v>0</v>
      </c>
      <c r="GN1218">
        <f>INDEX('[2]SGU-Solar'!$B:$B, MATCH($A1218, '[2]SGU-Solar'!$A:$A,0))</f>
        <v>0</v>
      </c>
      <c r="GO1218">
        <f>INDEX('[2]SGU-Solar'!$B:$B, MATCH($A1218, '[2]SGU-Solar'!$A:$A,0))</f>
        <v>0</v>
      </c>
      <c r="GP1218">
        <f>INDEX('[2]SGU-Solar'!$B:$B, MATCH($A1218, '[2]SGU-Solar'!$A:$A,0))</f>
        <v>0</v>
      </c>
      <c r="GQ1218">
        <f>INDEX('[2]SGU-Solar'!$B:$B, MATCH($A1218, '[2]SGU-Solar'!$A:$A,0))</f>
        <v>0</v>
      </c>
      <c r="GR1218">
        <f>INDEX('[2]SGU-Solar'!$B:$B, MATCH($A1218, '[2]SGU-Solar'!$A:$A,0))</f>
        <v>0</v>
      </c>
      <c r="GS1218">
        <f>INDEX('[2]SGU-Solar'!$B:$B, MATCH($A1218, '[2]SGU-Solar'!$A:$A,0))</f>
        <v>0</v>
      </c>
      <c r="GT1218">
        <f>INDEX('[2]SGU-Solar'!$B:$B, MATCH($A1218, '[2]SGU-Solar'!$A:$A,0))</f>
        <v>0</v>
      </c>
      <c r="GU1218">
        <f>INDEX('[2]SGU-Solar'!$B:$B, MATCH($A1218, '[2]SGU-Solar'!$A:$A,0))</f>
        <v>0</v>
      </c>
      <c r="GV1218">
        <f>INDEX('[2]SGU-Solar'!$B:$B, MATCH($A1218, '[2]SGU-Solar'!$A:$A,0))</f>
        <v>0</v>
      </c>
      <c r="GW1218">
        <f>INDEX('[2]SGU-Solar'!$B:$B, MATCH($A1218, '[2]SGU-Solar'!$A:$A,0))</f>
        <v>0</v>
      </c>
      <c r="GX1218">
        <f>INDEX('[2]SGU-Solar'!$B:$B, MATCH($A1218, '[2]SGU-Solar'!$A:$A,0))</f>
        <v>0</v>
      </c>
      <c r="GY1218">
        <f>INDEX('[2]SGU-Solar'!$B:$B, MATCH($A1218, '[2]SGU-Solar'!$A:$A,0))</f>
        <v>0</v>
      </c>
      <c r="GZ1218">
        <f>INDEX('[2]SGU-Solar'!$B:$B, MATCH($A1218, '[2]SGU-Solar'!$A:$A,0))</f>
        <v>0</v>
      </c>
      <c r="HA1218">
        <f>INDEX('[2]SGU-Solar'!$B:$B, MATCH($A1218, '[2]SGU-Solar'!$A:$A,0))</f>
        <v>0</v>
      </c>
      <c r="HB1218">
        <f>INDEX('[2]SGU-Solar'!$B:$B, MATCH($A1218, '[2]SGU-Solar'!$A:$A,0))</f>
        <v>0</v>
      </c>
      <c r="HC1218">
        <f>INDEX('[2]SGU-Solar'!$B:$B, MATCH($A1218, '[2]SGU-Solar'!$A:$A,0))</f>
        <v>0</v>
      </c>
      <c r="HD1218">
        <f>INDEX('[2]SGU-Solar'!$B:$B, MATCH($A1218, '[2]SGU-Solar'!$A:$A,0))</f>
        <v>0</v>
      </c>
      <c r="HE1218">
        <f>INDEX('[2]SGU-Solar'!$B:$B, MATCH($A1218, '[2]SGU-Solar'!$A:$A,0))</f>
        <v>0</v>
      </c>
      <c r="HF1218">
        <f>INDEX('[2]SGU-Solar'!$B:$B, MATCH($A1218, '[2]SGU-Solar'!$A:$A,0))</f>
        <v>0</v>
      </c>
      <c r="HG1218">
        <f>INDEX('[2]SGU-Solar'!$B:$B, MATCH($A1218, '[2]SGU-Solar'!$A:$A,0))</f>
        <v>0</v>
      </c>
      <c r="HH1218">
        <f>INDEX('[2]SGU-Solar'!$B:$B, MATCH($A1218, '[2]SGU-Solar'!$A:$A,0))</f>
        <v>0</v>
      </c>
      <c r="HI1218">
        <f>INDEX('[2]SGU-Solar'!$B:$B, MATCH($A1218, '[2]SGU-Solar'!$A:$A,0))</f>
        <v>0</v>
      </c>
      <c r="HJ1218">
        <f>INDEX('[2]SGU-Solar'!$B:$B, MATCH($A1218, '[2]SGU-Solar'!$A:$A,0))</f>
        <v>0</v>
      </c>
      <c r="HK1218">
        <f>INDEX('[2]SGU-Solar'!$B:$B, MATCH($A1218, '[2]SGU-Solar'!$A:$A,0))</f>
        <v>0</v>
      </c>
      <c r="HL1218">
        <f>INDEX('[2]SGU-Solar'!$B:$B, MATCH($A1218, '[2]SGU-Solar'!$A:$A,0))</f>
        <v>0</v>
      </c>
      <c r="HM1218">
        <f>INDEX('[2]SGU-Solar'!$B:$B, MATCH($A1218, '[2]SGU-Solar'!$A:$A,0))</f>
        <v>0</v>
      </c>
      <c r="HN1218">
        <f>INDEX('[2]SGU-Solar'!$B:$B, MATCH($A1218, '[2]SGU-Solar'!$A:$A,0))</f>
        <v>0</v>
      </c>
      <c r="HO1218">
        <f>INDEX('[2]SGU-Solar'!$B:$B, MATCH($A1218, '[2]SGU-Solar'!$A:$A,0))</f>
        <v>0</v>
      </c>
      <c r="HP1218">
        <f>INDEX('[2]SGU-Solar'!$B:$B, MATCH($A1218, '[2]SGU-Solar'!$A:$A,0))</f>
        <v>0</v>
      </c>
      <c r="HQ1218">
        <f>INDEX('[2]SGU-Solar'!$B:$B, MATCH($A1218, '[2]SGU-Solar'!$A:$A,0))</f>
        <v>0</v>
      </c>
      <c r="HR1218">
        <f>INDEX('[2]SGU-Solar'!$B:$B, MATCH($A1218, '[2]SGU-Solar'!$A:$A,0))</f>
        <v>0</v>
      </c>
      <c r="HS1218">
        <f>INDEX('[2]SGU-Solar'!$B:$B, MATCH($A1218, '[2]SGU-Solar'!$A:$A,0))</f>
        <v>0</v>
      </c>
      <c r="HT1218">
        <f>INDEX('[2]SGU-Solar'!$B:$B, MATCH($A1218, '[2]SGU-Solar'!$A:$A,0))</f>
        <v>0</v>
      </c>
      <c r="HU1218">
        <f>INDEX('[2]SGU-Solar'!$B:$B, MATCH($A1218, '[2]SGU-Solar'!$A:$A,0))</f>
        <v>0</v>
      </c>
      <c r="HV1218">
        <f>INDEX('[2]SGU-Solar'!$B:$B, MATCH($A1218, '[2]SGU-Solar'!$A:$A,0))</f>
        <v>0</v>
      </c>
      <c r="HW1218">
        <f>INDEX('[2]SGU-Solar'!$B:$B, MATCH($A1218, '[2]SGU-Solar'!$A:$A,0))</f>
        <v>0</v>
      </c>
      <c r="HX1218">
        <f>INDEX('[2]SGU-Solar'!$B:$B, MATCH($A1218, '[2]SGU-Solar'!$A:$A,0))</f>
        <v>0</v>
      </c>
      <c r="HY1218">
        <f>INDEX('[2]SGU-Solar'!$B:$B, MATCH($A1218, '[2]SGU-Solar'!$A:$A,0))</f>
        <v>0</v>
      </c>
      <c r="HZ1218">
        <f>INDEX('[2]SGU-Solar'!$B:$B, MATCH($A1218, '[2]SGU-Solar'!$A:$A,0))</f>
        <v>0</v>
      </c>
      <c r="IA1218">
        <f>INDEX('[2]SGU-Solar'!$B:$B, MATCH($A1218, '[2]SGU-Solar'!$A:$A,0))</f>
        <v>0</v>
      </c>
      <c r="IB1218">
        <f>INDEX('[2]SGU-Solar'!$B:$B, MATCH($A1218, '[2]SGU-Solar'!$A:$A,0))</f>
        <v>0</v>
      </c>
      <c r="IC1218">
        <f>INDEX('[2]SGU-Solar'!$B:$B, MATCH($A1218, '[2]SGU-Solar'!$A:$A,0))</f>
        <v>0</v>
      </c>
      <c r="ID1218">
        <f>INDEX('[2]SGU-Solar'!$B:$B, MATCH($A1218, '[2]SGU-Solar'!$A:$A,0))</f>
        <v>0</v>
      </c>
      <c r="IE1218">
        <f>INDEX('[2]SGU-Solar'!$B:$B, MATCH($A1218, '[2]SGU-Solar'!$A:$A,0))</f>
        <v>0</v>
      </c>
      <c r="IF1218">
        <f>INDEX('[2]SGU-Solar'!$B:$B, MATCH($A1218, '[2]SGU-Solar'!$A:$A,0))</f>
        <v>0</v>
      </c>
      <c r="IG1218">
        <f>INDEX('[2]SGU-Solar'!$B:$B, MATCH($A1218, '[2]SGU-Solar'!$A:$A,0))</f>
        <v>0</v>
      </c>
      <c r="IH1218">
        <f>INDEX('[2]SGU-Solar'!$B:$B, MATCH($A1218, '[2]SGU-Solar'!$A:$A,0))</f>
        <v>0</v>
      </c>
      <c r="II1218">
        <f>INDEX('[2]SGU-Solar'!$B:$B, MATCH($A1218, '[2]SGU-Solar'!$A:$A,0))</f>
        <v>0</v>
      </c>
      <c r="IJ1218">
        <f>INDEX('[2]SGU-Solar'!$B:$B, MATCH($A1218, '[2]SGU-Solar'!$A:$A,0))</f>
        <v>0</v>
      </c>
      <c r="IK1218">
        <f>INDEX('[2]SGU-Solar'!$B:$B, MATCH($A1218, '[2]SGU-Solar'!$A:$A,0))</f>
        <v>0</v>
      </c>
      <c r="IL1218">
        <f>INDEX('[2]SGU-Solar'!$B:$B, MATCH($A1218, '[2]SGU-Solar'!$A:$A,0))</f>
        <v>0</v>
      </c>
      <c r="IM1218">
        <f>INDEX('[2]SGU-Solar'!$B:$B, MATCH($A1218, '[2]SGU-Solar'!$A:$A,0))</f>
        <v>0</v>
      </c>
      <c r="IN1218">
        <f>INDEX('[2]SGU-Solar'!$B:$B, MATCH($A1218, '[2]SGU-Solar'!$A:$A,0))</f>
        <v>0</v>
      </c>
      <c r="IO1218">
        <f>INDEX('[2]SGU-Solar'!$B:$B, MATCH($A1218, '[2]SGU-Solar'!$A:$A,0))</f>
        <v>0</v>
      </c>
      <c r="IP1218">
        <f>INDEX('[2]SGU-Solar'!$B:$B, MATCH($A1218, '[2]SGU-Solar'!$A:$A,0))</f>
        <v>0</v>
      </c>
      <c r="IQ1218">
        <f>INDEX('[2]SGU-Solar'!$B:$B, MATCH($A1218, '[2]SGU-Solar'!$A:$A,0))</f>
        <v>0</v>
      </c>
      <c r="IR1218">
        <f>INDEX('[2]SGU-Solar'!$B:$B, MATCH($A1218, '[2]SGU-Solar'!$A:$A,0))</f>
        <v>0</v>
      </c>
      <c r="IS1218">
        <f>INDEX('[2]SGU-Solar'!$B:$B, MATCH($A1218, '[2]SGU-Solar'!$A:$A,0))</f>
        <v>0</v>
      </c>
      <c r="IT1218">
        <f>INDEX('[2]SGU-Solar'!$B:$B, MATCH($A1218, '[2]SGU-Solar'!$A:$A,0))</f>
        <v>0</v>
      </c>
      <c r="IU1218">
        <f>INDEX('[2]SGU-Solar'!$B:$B, MATCH($A1218, '[2]SGU-Solar'!$A:$A,0))</f>
        <v>0</v>
      </c>
      <c r="IV1218">
        <f>INDEX('[2]SGU-Solar'!$B:$B, MATCH($A1218, '[2]SGU-Solar'!$A:$A,0))</f>
        <v>0</v>
      </c>
      <c r="IW1218">
        <f>INDEX('[2]SGU-Solar'!$B:$B, MATCH($A1218, '[2]SGU-Solar'!$A:$A,0))</f>
        <v>0</v>
      </c>
      <c r="IX1218">
        <f>INDEX('[2]SGU-Solar'!$B:$B, MATCH($A1218, '[2]SGU-Solar'!$A:$A,0))</f>
        <v>0</v>
      </c>
      <c r="IY1218">
        <f>INDEX('[2]SGU-Solar'!$B:$B, MATCH($A1218, '[2]SGU-Solar'!$A:$A,0))</f>
        <v>0</v>
      </c>
      <c r="IZ1218">
        <f>INDEX('[2]SGU-Solar'!$B:$B, MATCH($A1218, '[2]SGU-Solar'!$A:$A,0))</f>
        <v>0</v>
      </c>
      <c r="JA1218">
        <f>INDEX('[2]SGU-Solar'!$B:$B, MATCH($A1218, '[2]SGU-Solar'!$A:$A,0))</f>
        <v>0</v>
      </c>
      <c r="JB1218">
        <f>INDEX('[2]SGU-Solar'!$B:$B, MATCH($A1218, '[2]SGU-Solar'!$A:$A,0))</f>
        <v>0</v>
      </c>
      <c r="JC1218">
        <f>INDEX('[2]SGU-Solar'!$B:$B, MATCH($A1218, '[2]SGU-Solar'!$A:$A,0))</f>
        <v>0</v>
      </c>
      <c r="JD1218">
        <f>INDEX('[2]SGU-Solar'!$B:$B, MATCH($A1218, '[2]SGU-Solar'!$A:$A,0))</f>
        <v>0</v>
      </c>
      <c r="JE1218">
        <f>INDEX('[2]SGU-Solar'!$B:$B, MATCH($A1218, '[2]SGU-Solar'!$A:$A,0))</f>
        <v>0</v>
      </c>
      <c r="JF1218">
        <f>INDEX('[2]SGU-Solar'!$B:$B, MATCH($A1218, '[2]SGU-Solar'!$A:$A,0))</f>
        <v>0</v>
      </c>
      <c r="JG1218">
        <f>INDEX('[2]SGU-Solar'!$B:$B, MATCH($A1218, '[2]SGU-Solar'!$A:$A,0))</f>
        <v>0</v>
      </c>
      <c r="JH1218">
        <f>INDEX('[2]SGU-Solar'!$B:$B, MATCH($A1218, '[2]SGU-Solar'!$A:$A,0))</f>
        <v>0</v>
      </c>
      <c r="JI1218">
        <f>INDEX('[2]SGU-Solar'!$B:$B, MATCH($A1218, '[2]SGU-Solar'!$A:$A,0))</f>
        <v>0</v>
      </c>
      <c r="JJ1218">
        <f>INDEX('[2]SGU-Solar'!$B:$B, MATCH($A1218, '[2]SGU-Solar'!$A:$A,0))</f>
        <v>0</v>
      </c>
      <c r="JK1218">
        <f>INDEX('[2]SGU-Solar'!$B:$B, MATCH($A1218, '[2]SGU-Solar'!$A:$A,0))</f>
        <v>0</v>
      </c>
      <c r="JL1218">
        <f>INDEX('[2]SGU-Solar'!$B:$B, MATCH($A1218, '[2]SGU-Solar'!$A:$A,0))</f>
        <v>0</v>
      </c>
      <c r="JM1218">
        <f>INDEX('[2]SGU-Solar'!$B:$B, MATCH($A1218, '[2]SGU-Solar'!$A:$A,0))</f>
        <v>0</v>
      </c>
      <c r="JN1218">
        <f>INDEX('[2]SGU-Solar'!$B:$B, MATCH($A1218, '[2]SGU-Solar'!$A:$A,0))</f>
        <v>0</v>
      </c>
      <c r="JO1218">
        <f>INDEX('[2]SGU-Solar'!$B:$B, MATCH($A1218, '[2]SGU-Solar'!$A:$A,0))</f>
        <v>0</v>
      </c>
      <c r="JP1218">
        <f>INDEX('[2]SGU-Solar'!$B:$B, MATCH($A1218, '[2]SGU-Solar'!$A:$A,0))</f>
        <v>0</v>
      </c>
      <c r="JQ1218">
        <f>INDEX('[2]SGU-Solar'!$B:$B, MATCH($A1218, '[2]SGU-Solar'!$A:$A,0))</f>
        <v>0</v>
      </c>
      <c r="JR1218">
        <f>INDEX('[2]SGU-Solar'!$B:$B, MATCH($A1218, '[2]SGU-Solar'!$A:$A,0))</f>
        <v>0</v>
      </c>
      <c r="JS1218">
        <f>INDEX('[2]SGU-Solar'!$B:$B, MATCH($A1218, '[2]SGU-Solar'!$A:$A,0))</f>
        <v>0</v>
      </c>
      <c r="JT1218">
        <f>INDEX('[2]SGU-Solar'!$B:$B, MATCH($A1218, '[2]SGU-Solar'!$A:$A,0))</f>
        <v>0</v>
      </c>
      <c r="JU1218">
        <f>INDEX('[2]SGU-Solar'!$B:$B, MATCH($A1218, '[2]SGU-Solar'!$A:$A,0))</f>
        <v>0</v>
      </c>
      <c r="JV1218">
        <f>INDEX('[2]SGU-Solar'!$B:$B, MATCH($A1218, '[2]SGU-Solar'!$A:$A,0))</f>
        <v>0</v>
      </c>
      <c r="JW1218">
        <f>INDEX('[2]SGU-Solar'!$B:$B, MATCH($A1218, '[2]SGU-Solar'!$A:$A,0))</f>
        <v>0</v>
      </c>
      <c r="JX1218">
        <f>INDEX('[2]SGU-Solar'!$B:$B, MATCH($A1218, '[2]SGU-Solar'!$A:$A,0))</f>
        <v>0</v>
      </c>
      <c r="JY1218">
        <f>INDEX('[2]SGU-Solar'!$B:$B, MATCH($A1218, '[2]SGU-Solar'!$A:$A,0))</f>
        <v>0</v>
      </c>
      <c r="JZ1218">
        <f>INDEX('[2]SGU-Solar'!$B:$B, MATCH($A1218, '[2]SGU-Solar'!$A:$A,0))</f>
        <v>0</v>
      </c>
    </row>
    <row r="1219" spans="1:286">
      <c r="A1219">
        <v>3660</v>
      </c>
      <c r="B1219" t="s">
        <v>9</v>
      </c>
      <c r="C1219">
        <v>0</v>
      </c>
      <c r="D1219">
        <v>0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1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1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1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1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1</v>
      </c>
      <c r="CT1219">
        <v>2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2</v>
      </c>
      <c r="DB1219">
        <v>3</v>
      </c>
      <c r="DC1219">
        <v>1</v>
      </c>
      <c r="DD1219">
        <v>1</v>
      </c>
      <c r="DE1219">
        <v>1</v>
      </c>
      <c r="DF1219">
        <v>3</v>
      </c>
      <c r="DG1219">
        <v>3</v>
      </c>
      <c r="DH1219">
        <v>3</v>
      </c>
      <c r="DI1219">
        <v>3</v>
      </c>
      <c r="DJ1219">
        <v>1</v>
      </c>
      <c r="DK1219">
        <v>2</v>
      </c>
      <c r="DL1219">
        <v>6</v>
      </c>
      <c r="DM1219">
        <v>1</v>
      </c>
      <c r="DN1219">
        <v>4</v>
      </c>
      <c r="DO1219">
        <v>5</v>
      </c>
      <c r="DP1219">
        <f>INDEX('[2]SGU-Solar'!$B:$B, MATCH($A1219, '[2]SGU-Solar'!$A:$A,0))</f>
        <v>0</v>
      </c>
      <c r="DQ1219">
        <f>INDEX('[2]SGU-Solar'!$B:$B, MATCH($A1219, '[2]SGU-Solar'!$A:$A,0))</f>
        <v>0</v>
      </c>
      <c r="DR1219">
        <f>INDEX('[2]SGU-Solar'!$B:$B, MATCH($A1219, '[2]SGU-Solar'!$A:$A,0))</f>
        <v>0</v>
      </c>
      <c r="DS1219">
        <f>INDEX('[2]SGU-Solar'!$B:$B, MATCH($A1219, '[2]SGU-Solar'!$A:$A,0))</f>
        <v>0</v>
      </c>
      <c r="DT1219">
        <f>INDEX('[2]SGU-Solar'!$B:$B, MATCH($A1219, '[2]SGU-Solar'!$A:$A,0))</f>
        <v>0</v>
      </c>
      <c r="DU1219">
        <f>INDEX('[2]SGU-Solar'!$B:$B, MATCH($A1219, '[2]SGU-Solar'!$A:$A,0))</f>
        <v>0</v>
      </c>
      <c r="DV1219">
        <f>INDEX('[2]SGU-Solar'!$B:$B, MATCH($A1219, '[2]SGU-Solar'!$A:$A,0))</f>
        <v>0</v>
      </c>
      <c r="DW1219">
        <f>INDEX('[2]SGU-Solar'!$B:$B, MATCH($A1219, '[2]SGU-Solar'!$A:$A,0))</f>
        <v>0</v>
      </c>
      <c r="DX1219">
        <f>INDEX('[2]SGU-Solar'!$B:$B, MATCH($A1219, '[2]SGU-Solar'!$A:$A,0))</f>
        <v>0</v>
      </c>
      <c r="DY1219">
        <f>INDEX('[2]SGU-Solar'!$B:$B, MATCH($A1219, '[2]SGU-Solar'!$A:$A,0))</f>
        <v>0</v>
      </c>
      <c r="DZ1219">
        <f>INDEX('[2]SGU-Solar'!$B:$B, MATCH($A1219, '[2]SGU-Solar'!$A:$A,0))</f>
        <v>0</v>
      </c>
      <c r="EA1219">
        <f>INDEX('[2]SGU-Solar'!$B:$B, MATCH($A1219, '[2]SGU-Solar'!$A:$A,0))</f>
        <v>0</v>
      </c>
      <c r="EB1219">
        <f>INDEX('[2]SGU-Solar'!$B:$B, MATCH($A1219, '[2]SGU-Solar'!$A:$A,0))</f>
        <v>0</v>
      </c>
      <c r="EC1219">
        <f>INDEX('[2]SGU-Solar'!$B:$B, MATCH($A1219, '[2]SGU-Solar'!$A:$A,0))</f>
        <v>0</v>
      </c>
      <c r="ED1219">
        <f>INDEX('[2]SGU-Solar'!$B:$B, MATCH($A1219, '[2]SGU-Solar'!$A:$A,0))</f>
        <v>0</v>
      </c>
      <c r="EE1219">
        <f>INDEX('[2]SGU-Solar'!$B:$B, MATCH($A1219, '[2]SGU-Solar'!$A:$A,0))</f>
        <v>0</v>
      </c>
      <c r="EF1219">
        <f>INDEX('[2]SGU-Solar'!$B:$B, MATCH($A1219, '[2]SGU-Solar'!$A:$A,0))</f>
        <v>0</v>
      </c>
      <c r="EG1219">
        <f>INDEX('[2]SGU-Solar'!$S:$S, MATCH($A1219, '[2]SGU-Solar'!$A:$A,0))</f>
        <v>23</v>
      </c>
      <c r="EH1219">
        <f>INDEX('[2]SGU-Solar'!$S:$S, MATCH($A1219, '[2]SGU-Solar'!$A:$A,0))</f>
        <v>23</v>
      </c>
      <c r="EI1219">
        <f>INDEX('[2]SGU-Solar'!$S:$S, MATCH($A1219, '[2]SGU-Solar'!$A:$A,0))</f>
        <v>23</v>
      </c>
      <c r="EJ1219">
        <f>INDEX('[2]SGU-Solar'!$S:$S, MATCH($A1219, '[2]SGU-Solar'!$A:$A,0))</f>
        <v>23</v>
      </c>
      <c r="EK1219">
        <f>INDEX('[2]SGU-Solar'!$S:$S, MATCH($A1219, '[2]SGU-Solar'!$A:$A,0))</f>
        <v>23</v>
      </c>
      <c r="EL1219">
        <f>INDEX('[2]SGU-Solar'!$S:$S, MATCH($A1219, '[2]SGU-Solar'!$A:$A,0))</f>
        <v>23</v>
      </c>
      <c r="EM1219">
        <f>INDEX('[2]SGU-Solar'!$S:$S, MATCH($A1219, '[2]SGU-Solar'!$A:$A,0))</f>
        <v>23</v>
      </c>
      <c r="EN1219">
        <f>INDEX('[2]SGU-Solar'!$S:$S, MATCH($A1219, '[2]SGU-Solar'!$A:$A,0))</f>
        <v>23</v>
      </c>
      <c r="EO1219">
        <f>INDEX('[2]SGU-Solar'!$S:$S, MATCH($A1219, '[2]SGU-Solar'!$A:$A,0))</f>
        <v>23</v>
      </c>
      <c r="EP1219">
        <f>INDEX('[2]SGU-Solar'!$S:$S, MATCH($A1219, '[2]SGU-Solar'!$A:$A,0))</f>
        <v>23</v>
      </c>
      <c r="EQ1219">
        <f>INDEX('[2]SGU-Solar'!$S:$S, MATCH($A1219, '[2]SGU-Solar'!$A:$A,0))</f>
        <v>23</v>
      </c>
      <c r="ER1219">
        <f>INDEX('[2]SGU-Solar'!$S:$S, MATCH($A1219, '[2]SGU-Solar'!$A:$A,0))</f>
        <v>23</v>
      </c>
      <c r="ES1219">
        <f>INDEX('[2]SGU-Solar'!$S:$S, MATCH($A1219, '[2]SGU-Solar'!$A:$A,0))</f>
        <v>23</v>
      </c>
      <c r="ET1219">
        <f>INDEX('[2]SGU-Solar'!$S:$S, MATCH($A1219, '[2]SGU-Solar'!$A:$A,0))</f>
        <v>23</v>
      </c>
      <c r="EU1219">
        <f>INDEX('[2]SGU-Solar'!$S:$S, MATCH($A1219, '[2]SGU-Solar'!$A:$A,0))</f>
        <v>23</v>
      </c>
      <c r="EV1219">
        <f>INDEX('[2]SGU-Solar'!$S:$S, MATCH($A1219, '[2]SGU-Solar'!$A:$A,0))</f>
        <v>23</v>
      </c>
      <c r="EW1219">
        <f>INDEX('[2]SGU-Solar'!$S:$S, MATCH($A1219, '[2]SGU-Solar'!$A:$A,0))</f>
        <v>23</v>
      </c>
      <c r="EX1219">
        <f>INDEX('[2]SGU-Solar'!$S:$S, MATCH($A1219, '[2]SGU-Solar'!$A:$A,0))</f>
        <v>23</v>
      </c>
      <c r="EY1219">
        <f>INDEX('[2]SGU-Solar'!$S:$S, MATCH($A1219, '[2]SGU-Solar'!$A:$A,0))</f>
        <v>23</v>
      </c>
      <c r="EZ1219">
        <f>INDEX('[2]SGU-Solar'!$S:$S, MATCH($A1219, '[2]SGU-Solar'!$A:$A,0))</f>
        <v>23</v>
      </c>
      <c r="FA1219">
        <f>INDEX('[2]SGU-Solar'!$S:$S, MATCH($A1219, '[2]SGU-Solar'!$A:$A,0))</f>
        <v>23</v>
      </c>
      <c r="FB1219">
        <f>INDEX('[2]SGU-Solar'!$S:$S, MATCH($A1219, '[2]SGU-Solar'!$A:$A,0))</f>
        <v>23</v>
      </c>
      <c r="FC1219">
        <f>INDEX('[2]SGU-Solar'!$S:$S, MATCH($A1219, '[2]SGU-Solar'!$A:$A,0))</f>
        <v>23</v>
      </c>
      <c r="FD1219">
        <f>INDEX('[2]SGU-Solar'!$S:$S, MATCH($A1219, '[2]SGU-Solar'!$A:$A,0))</f>
        <v>23</v>
      </c>
      <c r="FE1219">
        <f>INDEX('[2]SGU-Solar'!$S:$S, MATCH($A1219, '[2]SGU-Solar'!$A:$A,0))</f>
        <v>23</v>
      </c>
      <c r="FF1219">
        <f>INDEX('[2]SGU-Solar'!$S:$S, MATCH($A1219, '[2]SGU-Solar'!$A:$A,0))</f>
        <v>23</v>
      </c>
      <c r="FG1219">
        <f>INDEX('[2]SGU-Solar'!$S:$S, MATCH($A1219, '[2]SGU-Solar'!$A:$A,0))</f>
        <v>23</v>
      </c>
      <c r="FH1219">
        <f>INDEX('[2]SGU-Solar'!$S:$S, MATCH($A1219, '[2]SGU-Solar'!$A:$A,0))</f>
        <v>23</v>
      </c>
      <c r="FI1219">
        <f>INDEX('[2]SGU-Solar'!$S:$S, MATCH($A1219, '[2]SGU-Solar'!$A:$A,0))</f>
        <v>23</v>
      </c>
      <c r="FJ1219">
        <f>INDEX('[2]SGU-Solar'!$B:$B, MATCH($A1219, '[2]SGU-Solar'!$A:$A,0))</f>
        <v>0</v>
      </c>
      <c r="FK1219">
        <f>INDEX('[2]SGU-Solar'!$B:$B, MATCH($A1219, '[2]SGU-Solar'!$A:$A,0))</f>
        <v>0</v>
      </c>
      <c r="FL1219">
        <f>INDEX('[2]SGU-Solar'!$B:$B, MATCH($A1219, '[2]SGU-Solar'!$A:$A,0))</f>
        <v>0</v>
      </c>
      <c r="FM1219">
        <f>INDEX('[2]SGU-Solar'!$B:$B, MATCH($A1219, '[2]SGU-Solar'!$A:$A,0))</f>
        <v>0</v>
      </c>
      <c r="FN1219">
        <f>INDEX('[2]SGU-Solar'!$B:$B, MATCH($A1219, '[2]SGU-Solar'!$A:$A,0))</f>
        <v>0</v>
      </c>
      <c r="FO1219">
        <f>INDEX('[2]SGU-Solar'!$B:$B, MATCH($A1219, '[2]SGU-Solar'!$A:$A,0))</f>
        <v>0</v>
      </c>
      <c r="FP1219">
        <f>INDEX('[2]SGU-Solar'!$B:$B, MATCH($A1219, '[2]SGU-Solar'!$A:$A,0))</f>
        <v>0</v>
      </c>
      <c r="FQ1219">
        <f>INDEX('[2]SGU-Solar'!$B:$B, MATCH($A1219, '[2]SGU-Solar'!$A:$A,0))</f>
        <v>0</v>
      </c>
      <c r="FR1219">
        <f>INDEX('[2]SGU-Solar'!$B:$B, MATCH($A1219, '[2]SGU-Solar'!$A:$A,0))</f>
        <v>0</v>
      </c>
      <c r="FS1219">
        <f>INDEX('[2]SGU-Solar'!$B:$B, MATCH($A1219, '[2]SGU-Solar'!$A:$A,0))</f>
        <v>0</v>
      </c>
      <c r="FT1219">
        <f>INDEX('[2]SGU-Solar'!$B:$B, MATCH($A1219, '[2]SGU-Solar'!$A:$A,0))</f>
        <v>0</v>
      </c>
      <c r="FU1219">
        <f>INDEX('[2]SGU-Solar'!$B:$B, MATCH($A1219, '[2]SGU-Solar'!$A:$A,0))</f>
        <v>0</v>
      </c>
      <c r="FV1219">
        <f>INDEX('[2]SGU-Solar'!$B:$B, MATCH($A1219, '[2]SGU-Solar'!$A:$A,0))</f>
        <v>0</v>
      </c>
      <c r="FW1219">
        <f>INDEX('[2]SGU-Solar'!$B:$B, MATCH($A1219, '[2]SGU-Solar'!$A:$A,0))</f>
        <v>0</v>
      </c>
      <c r="FX1219">
        <f>INDEX('[2]SGU-Solar'!$B:$B, MATCH($A1219, '[2]SGU-Solar'!$A:$A,0))</f>
        <v>0</v>
      </c>
      <c r="FY1219">
        <f>INDEX('[2]SGU-Solar'!$B:$B, MATCH($A1219, '[2]SGU-Solar'!$A:$A,0))</f>
        <v>0</v>
      </c>
      <c r="FZ1219">
        <f>INDEX('[2]SGU-Solar'!$B:$B, MATCH($A1219, '[2]SGU-Solar'!$A:$A,0))</f>
        <v>0</v>
      </c>
      <c r="GA1219">
        <f>INDEX('[2]SGU-Solar'!$B:$B, MATCH($A1219, '[2]SGU-Solar'!$A:$A,0))</f>
        <v>0</v>
      </c>
      <c r="GB1219">
        <f>INDEX('[2]SGU-Solar'!$B:$B, MATCH($A1219, '[2]SGU-Solar'!$A:$A,0))</f>
        <v>0</v>
      </c>
      <c r="GC1219">
        <f>INDEX('[2]SGU-Solar'!$B:$B, MATCH($A1219, '[2]SGU-Solar'!$A:$A,0))</f>
        <v>0</v>
      </c>
      <c r="GD1219">
        <f>INDEX('[2]SGU-Solar'!$B:$B, MATCH($A1219, '[2]SGU-Solar'!$A:$A,0))</f>
        <v>0</v>
      </c>
      <c r="GE1219">
        <f>INDEX('[2]SGU-Solar'!$B:$B, MATCH($A1219, '[2]SGU-Solar'!$A:$A,0))</f>
        <v>0</v>
      </c>
      <c r="GF1219">
        <f>INDEX('[2]SGU-Solar'!$B:$B, MATCH($A1219, '[2]SGU-Solar'!$A:$A,0))</f>
        <v>0</v>
      </c>
      <c r="GG1219">
        <f>INDEX('[2]SGU-Solar'!$B:$B, MATCH($A1219, '[2]SGU-Solar'!$A:$A,0))</f>
        <v>0</v>
      </c>
      <c r="GH1219">
        <f>INDEX('[2]SGU-Solar'!$B:$B, MATCH($A1219, '[2]SGU-Solar'!$A:$A,0))</f>
        <v>0</v>
      </c>
      <c r="GI1219">
        <f>INDEX('[2]SGU-Solar'!$B:$B, MATCH($A1219, '[2]SGU-Solar'!$A:$A,0))</f>
        <v>0</v>
      </c>
      <c r="GJ1219">
        <f>INDEX('[2]SGU-Solar'!$B:$B, MATCH($A1219, '[2]SGU-Solar'!$A:$A,0))</f>
        <v>0</v>
      </c>
      <c r="GK1219">
        <f>INDEX('[2]SGU-Solar'!$B:$B, MATCH($A1219, '[2]SGU-Solar'!$A:$A,0))</f>
        <v>0</v>
      </c>
      <c r="GL1219">
        <f>INDEX('[2]SGU-Solar'!$B:$B, MATCH($A1219, '[2]SGU-Solar'!$A:$A,0))</f>
        <v>0</v>
      </c>
      <c r="GM1219">
        <f>INDEX('[2]SGU-Solar'!$B:$B, MATCH($A1219, '[2]SGU-Solar'!$A:$A,0))</f>
        <v>0</v>
      </c>
      <c r="GN1219">
        <f>INDEX('[2]SGU-Solar'!$B:$B, MATCH($A1219, '[2]SGU-Solar'!$A:$A,0))</f>
        <v>0</v>
      </c>
      <c r="GO1219">
        <f>INDEX('[2]SGU-Solar'!$B:$B, MATCH($A1219, '[2]SGU-Solar'!$A:$A,0))</f>
        <v>0</v>
      </c>
      <c r="GP1219">
        <f>INDEX('[2]SGU-Solar'!$B:$B, MATCH($A1219, '[2]SGU-Solar'!$A:$A,0))</f>
        <v>0</v>
      </c>
      <c r="GQ1219">
        <f>INDEX('[2]SGU-Solar'!$B:$B, MATCH($A1219, '[2]SGU-Solar'!$A:$A,0))</f>
        <v>0</v>
      </c>
      <c r="GR1219">
        <f>INDEX('[2]SGU-Solar'!$B:$B, MATCH($A1219, '[2]SGU-Solar'!$A:$A,0))</f>
        <v>0</v>
      </c>
      <c r="GS1219">
        <f>INDEX('[2]SGU-Solar'!$B:$B, MATCH($A1219, '[2]SGU-Solar'!$A:$A,0))</f>
        <v>0</v>
      </c>
      <c r="GT1219">
        <f>INDEX('[2]SGU-Solar'!$B:$B, MATCH($A1219, '[2]SGU-Solar'!$A:$A,0))</f>
        <v>0</v>
      </c>
      <c r="GU1219">
        <f>INDEX('[2]SGU-Solar'!$B:$B, MATCH($A1219, '[2]SGU-Solar'!$A:$A,0))</f>
        <v>0</v>
      </c>
      <c r="GV1219">
        <f>INDEX('[2]SGU-Solar'!$B:$B, MATCH($A1219, '[2]SGU-Solar'!$A:$A,0))</f>
        <v>0</v>
      </c>
      <c r="GW1219">
        <f>INDEX('[2]SGU-Solar'!$B:$B, MATCH($A1219, '[2]SGU-Solar'!$A:$A,0))</f>
        <v>0</v>
      </c>
      <c r="GX1219">
        <f>INDEX('[2]SGU-Solar'!$B:$B, MATCH($A1219, '[2]SGU-Solar'!$A:$A,0))</f>
        <v>0</v>
      </c>
      <c r="GY1219">
        <f>INDEX('[2]SGU-Solar'!$B:$B, MATCH($A1219, '[2]SGU-Solar'!$A:$A,0))</f>
        <v>0</v>
      </c>
      <c r="GZ1219">
        <f>INDEX('[2]SGU-Solar'!$B:$B, MATCH($A1219, '[2]SGU-Solar'!$A:$A,0))</f>
        <v>0</v>
      </c>
      <c r="HA1219">
        <f>INDEX('[2]SGU-Solar'!$B:$B, MATCH($A1219, '[2]SGU-Solar'!$A:$A,0))</f>
        <v>0</v>
      </c>
      <c r="HB1219">
        <f>INDEX('[2]SGU-Solar'!$B:$B, MATCH($A1219, '[2]SGU-Solar'!$A:$A,0))</f>
        <v>0</v>
      </c>
      <c r="HC1219">
        <f>INDEX('[2]SGU-Solar'!$B:$B, MATCH($A1219, '[2]SGU-Solar'!$A:$A,0))</f>
        <v>0</v>
      </c>
      <c r="HD1219">
        <f>INDEX('[2]SGU-Solar'!$B:$B, MATCH($A1219, '[2]SGU-Solar'!$A:$A,0))</f>
        <v>0</v>
      </c>
      <c r="HE1219">
        <f>INDEX('[2]SGU-Solar'!$B:$B, MATCH($A1219, '[2]SGU-Solar'!$A:$A,0))</f>
        <v>0</v>
      </c>
      <c r="HF1219">
        <f>INDEX('[2]SGU-Solar'!$B:$B, MATCH($A1219, '[2]SGU-Solar'!$A:$A,0))</f>
        <v>0</v>
      </c>
      <c r="HG1219">
        <f>INDEX('[2]SGU-Solar'!$B:$B, MATCH($A1219, '[2]SGU-Solar'!$A:$A,0))</f>
        <v>0</v>
      </c>
      <c r="HH1219">
        <f>INDEX('[2]SGU-Solar'!$B:$B, MATCH($A1219, '[2]SGU-Solar'!$A:$A,0))</f>
        <v>0</v>
      </c>
      <c r="HI1219">
        <f>INDEX('[2]SGU-Solar'!$B:$B, MATCH($A1219, '[2]SGU-Solar'!$A:$A,0))</f>
        <v>0</v>
      </c>
      <c r="HJ1219">
        <f>INDEX('[2]SGU-Solar'!$B:$B, MATCH($A1219, '[2]SGU-Solar'!$A:$A,0))</f>
        <v>0</v>
      </c>
      <c r="HK1219">
        <f>INDEX('[2]SGU-Solar'!$B:$B, MATCH($A1219, '[2]SGU-Solar'!$A:$A,0))</f>
        <v>0</v>
      </c>
      <c r="HL1219">
        <f>INDEX('[2]SGU-Solar'!$B:$B, MATCH($A1219, '[2]SGU-Solar'!$A:$A,0))</f>
        <v>0</v>
      </c>
      <c r="HM1219">
        <f>INDEX('[2]SGU-Solar'!$B:$B, MATCH($A1219, '[2]SGU-Solar'!$A:$A,0))</f>
        <v>0</v>
      </c>
      <c r="HN1219">
        <f>INDEX('[2]SGU-Solar'!$B:$B, MATCH($A1219, '[2]SGU-Solar'!$A:$A,0))</f>
        <v>0</v>
      </c>
      <c r="HO1219">
        <f>INDEX('[2]SGU-Solar'!$B:$B, MATCH($A1219, '[2]SGU-Solar'!$A:$A,0))</f>
        <v>0</v>
      </c>
      <c r="HP1219">
        <f>INDEX('[2]SGU-Solar'!$B:$B, MATCH($A1219, '[2]SGU-Solar'!$A:$A,0))</f>
        <v>0</v>
      </c>
      <c r="HQ1219">
        <f>INDEX('[2]SGU-Solar'!$B:$B, MATCH($A1219, '[2]SGU-Solar'!$A:$A,0))</f>
        <v>0</v>
      </c>
      <c r="HR1219">
        <f>INDEX('[2]SGU-Solar'!$B:$B, MATCH($A1219, '[2]SGU-Solar'!$A:$A,0))</f>
        <v>0</v>
      </c>
      <c r="HS1219">
        <f>INDEX('[2]SGU-Solar'!$B:$B, MATCH($A1219, '[2]SGU-Solar'!$A:$A,0))</f>
        <v>0</v>
      </c>
      <c r="HT1219">
        <f>INDEX('[2]SGU-Solar'!$B:$B, MATCH($A1219, '[2]SGU-Solar'!$A:$A,0))</f>
        <v>0</v>
      </c>
      <c r="HU1219">
        <f>INDEX('[2]SGU-Solar'!$B:$B, MATCH($A1219, '[2]SGU-Solar'!$A:$A,0))</f>
        <v>0</v>
      </c>
      <c r="HV1219">
        <f>INDEX('[2]SGU-Solar'!$B:$B, MATCH($A1219, '[2]SGU-Solar'!$A:$A,0))</f>
        <v>0</v>
      </c>
      <c r="HW1219">
        <f>INDEX('[2]SGU-Solar'!$B:$B, MATCH($A1219, '[2]SGU-Solar'!$A:$A,0))</f>
        <v>0</v>
      </c>
      <c r="HX1219">
        <f>INDEX('[2]SGU-Solar'!$B:$B, MATCH($A1219, '[2]SGU-Solar'!$A:$A,0))</f>
        <v>0</v>
      </c>
      <c r="HY1219">
        <f>INDEX('[2]SGU-Solar'!$B:$B, MATCH($A1219, '[2]SGU-Solar'!$A:$A,0))</f>
        <v>0</v>
      </c>
      <c r="HZ1219">
        <f>INDEX('[2]SGU-Solar'!$B:$B, MATCH($A1219, '[2]SGU-Solar'!$A:$A,0))</f>
        <v>0</v>
      </c>
      <c r="IA1219">
        <f>INDEX('[2]SGU-Solar'!$B:$B, MATCH($A1219, '[2]SGU-Solar'!$A:$A,0))</f>
        <v>0</v>
      </c>
      <c r="IB1219">
        <f>INDEX('[2]SGU-Solar'!$B:$B, MATCH($A1219, '[2]SGU-Solar'!$A:$A,0))</f>
        <v>0</v>
      </c>
      <c r="IC1219">
        <f>INDEX('[2]SGU-Solar'!$B:$B, MATCH($A1219, '[2]SGU-Solar'!$A:$A,0))</f>
        <v>0</v>
      </c>
      <c r="ID1219">
        <f>INDEX('[2]SGU-Solar'!$B:$B, MATCH($A1219, '[2]SGU-Solar'!$A:$A,0))</f>
        <v>0</v>
      </c>
      <c r="IE1219">
        <f>INDEX('[2]SGU-Solar'!$B:$B, MATCH($A1219, '[2]SGU-Solar'!$A:$A,0))</f>
        <v>0</v>
      </c>
      <c r="IF1219">
        <f>INDEX('[2]SGU-Solar'!$B:$B, MATCH($A1219, '[2]SGU-Solar'!$A:$A,0))</f>
        <v>0</v>
      </c>
      <c r="IG1219">
        <f>INDEX('[2]SGU-Solar'!$B:$B, MATCH($A1219, '[2]SGU-Solar'!$A:$A,0))</f>
        <v>0</v>
      </c>
      <c r="IH1219">
        <f>INDEX('[2]SGU-Solar'!$B:$B, MATCH($A1219, '[2]SGU-Solar'!$A:$A,0))</f>
        <v>0</v>
      </c>
      <c r="II1219">
        <f>INDEX('[2]SGU-Solar'!$B:$B, MATCH($A1219, '[2]SGU-Solar'!$A:$A,0))</f>
        <v>0</v>
      </c>
      <c r="IJ1219">
        <f>INDEX('[2]SGU-Solar'!$B:$B, MATCH($A1219, '[2]SGU-Solar'!$A:$A,0))</f>
        <v>0</v>
      </c>
      <c r="IK1219">
        <f>INDEX('[2]SGU-Solar'!$B:$B, MATCH($A1219, '[2]SGU-Solar'!$A:$A,0))</f>
        <v>0</v>
      </c>
      <c r="IL1219">
        <f>INDEX('[2]SGU-Solar'!$B:$B, MATCH($A1219, '[2]SGU-Solar'!$A:$A,0))</f>
        <v>0</v>
      </c>
      <c r="IM1219">
        <f>INDEX('[2]SGU-Solar'!$B:$B, MATCH($A1219, '[2]SGU-Solar'!$A:$A,0))</f>
        <v>0</v>
      </c>
      <c r="IN1219">
        <f>INDEX('[2]SGU-Solar'!$B:$B, MATCH($A1219, '[2]SGU-Solar'!$A:$A,0))</f>
        <v>0</v>
      </c>
      <c r="IO1219">
        <f>INDEX('[2]SGU-Solar'!$B:$B, MATCH($A1219, '[2]SGU-Solar'!$A:$A,0))</f>
        <v>0</v>
      </c>
      <c r="IP1219">
        <f>INDEX('[2]SGU-Solar'!$B:$B, MATCH($A1219, '[2]SGU-Solar'!$A:$A,0))</f>
        <v>0</v>
      </c>
      <c r="IQ1219">
        <f>INDEX('[2]SGU-Solar'!$B:$B, MATCH($A1219, '[2]SGU-Solar'!$A:$A,0))</f>
        <v>0</v>
      </c>
      <c r="IR1219">
        <f>INDEX('[2]SGU-Solar'!$B:$B, MATCH($A1219, '[2]SGU-Solar'!$A:$A,0))</f>
        <v>0</v>
      </c>
      <c r="IS1219">
        <f>INDEX('[2]SGU-Solar'!$B:$B, MATCH($A1219, '[2]SGU-Solar'!$A:$A,0))</f>
        <v>0</v>
      </c>
      <c r="IT1219">
        <f>INDEX('[2]SGU-Solar'!$B:$B, MATCH($A1219, '[2]SGU-Solar'!$A:$A,0))</f>
        <v>0</v>
      </c>
      <c r="IU1219">
        <f>INDEX('[2]SGU-Solar'!$B:$B, MATCH($A1219, '[2]SGU-Solar'!$A:$A,0))</f>
        <v>0</v>
      </c>
      <c r="IV1219">
        <f>INDEX('[2]SGU-Solar'!$B:$B, MATCH($A1219, '[2]SGU-Solar'!$A:$A,0))</f>
        <v>0</v>
      </c>
      <c r="IW1219">
        <f>INDEX('[2]SGU-Solar'!$B:$B, MATCH($A1219, '[2]SGU-Solar'!$A:$A,0))</f>
        <v>0</v>
      </c>
      <c r="IX1219">
        <f>INDEX('[2]SGU-Solar'!$B:$B, MATCH($A1219, '[2]SGU-Solar'!$A:$A,0))</f>
        <v>0</v>
      </c>
      <c r="IY1219">
        <f>INDEX('[2]SGU-Solar'!$B:$B, MATCH($A1219, '[2]SGU-Solar'!$A:$A,0))</f>
        <v>0</v>
      </c>
      <c r="IZ1219">
        <f>INDEX('[2]SGU-Solar'!$B:$B, MATCH($A1219, '[2]SGU-Solar'!$A:$A,0))</f>
        <v>0</v>
      </c>
      <c r="JA1219">
        <f>INDEX('[2]SGU-Solar'!$B:$B, MATCH($A1219, '[2]SGU-Solar'!$A:$A,0))</f>
        <v>0</v>
      </c>
      <c r="JB1219">
        <f>INDEX('[2]SGU-Solar'!$B:$B, MATCH($A1219, '[2]SGU-Solar'!$A:$A,0))</f>
        <v>0</v>
      </c>
      <c r="JC1219">
        <f>INDEX('[2]SGU-Solar'!$B:$B, MATCH($A1219, '[2]SGU-Solar'!$A:$A,0))</f>
        <v>0</v>
      </c>
      <c r="JD1219">
        <f>INDEX('[2]SGU-Solar'!$B:$B, MATCH($A1219, '[2]SGU-Solar'!$A:$A,0))</f>
        <v>0</v>
      </c>
      <c r="JE1219">
        <f>INDEX('[2]SGU-Solar'!$B:$B, MATCH($A1219, '[2]SGU-Solar'!$A:$A,0))</f>
        <v>0</v>
      </c>
      <c r="JF1219">
        <f>INDEX('[2]SGU-Solar'!$B:$B, MATCH($A1219, '[2]SGU-Solar'!$A:$A,0))</f>
        <v>0</v>
      </c>
      <c r="JG1219">
        <f>INDEX('[2]SGU-Solar'!$B:$B, MATCH($A1219, '[2]SGU-Solar'!$A:$A,0))</f>
        <v>0</v>
      </c>
      <c r="JH1219">
        <f>INDEX('[2]SGU-Solar'!$B:$B, MATCH($A1219, '[2]SGU-Solar'!$A:$A,0))</f>
        <v>0</v>
      </c>
      <c r="JI1219">
        <f>INDEX('[2]SGU-Solar'!$B:$B, MATCH($A1219, '[2]SGU-Solar'!$A:$A,0))</f>
        <v>0</v>
      </c>
      <c r="JJ1219">
        <f>INDEX('[2]SGU-Solar'!$B:$B, MATCH($A1219, '[2]SGU-Solar'!$A:$A,0))</f>
        <v>0</v>
      </c>
      <c r="JK1219">
        <f>INDEX('[2]SGU-Solar'!$B:$B, MATCH($A1219, '[2]SGU-Solar'!$A:$A,0))</f>
        <v>0</v>
      </c>
      <c r="JL1219">
        <f>INDEX('[2]SGU-Solar'!$B:$B, MATCH($A1219, '[2]SGU-Solar'!$A:$A,0))</f>
        <v>0</v>
      </c>
      <c r="JM1219">
        <f>INDEX('[2]SGU-Solar'!$B:$B, MATCH($A1219, '[2]SGU-Solar'!$A:$A,0))</f>
        <v>0</v>
      </c>
      <c r="JN1219">
        <f>INDEX('[2]SGU-Solar'!$B:$B, MATCH($A1219, '[2]SGU-Solar'!$A:$A,0))</f>
        <v>0</v>
      </c>
      <c r="JO1219">
        <f>INDEX('[2]SGU-Solar'!$B:$B, MATCH($A1219, '[2]SGU-Solar'!$A:$A,0))</f>
        <v>0</v>
      </c>
      <c r="JP1219">
        <f>INDEX('[2]SGU-Solar'!$B:$B, MATCH($A1219, '[2]SGU-Solar'!$A:$A,0))</f>
        <v>0</v>
      </c>
      <c r="JQ1219">
        <f>INDEX('[2]SGU-Solar'!$B:$B, MATCH($A1219, '[2]SGU-Solar'!$A:$A,0))</f>
        <v>0</v>
      </c>
      <c r="JR1219">
        <f>INDEX('[2]SGU-Solar'!$B:$B, MATCH($A1219, '[2]SGU-Solar'!$A:$A,0))</f>
        <v>0</v>
      </c>
      <c r="JS1219">
        <f>INDEX('[2]SGU-Solar'!$B:$B, MATCH($A1219, '[2]SGU-Solar'!$A:$A,0))</f>
        <v>0</v>
      </c>
      <c r="JT1219">
        <f>INDEX('[2]SGU-Solar'!$B:$B, MATCH($A1219, '[2]SGU-Solar'!$A:$A,0))</f>
        <v>0</v>
      </c>
      <c r="JU1219">
        <f>INDEX('[2]SGU-Solar'!$B:$B, MATCH($A1219, '[2]SGU-Solar'!$A:$A,0))</f>
        <v>0</v>
      </c>
      <c r="JV1219">
        <f>INDEX('[2]SGU-Solar'!$B:$B, MATCH($A1219, '[2]SGU-Solar'!$A:$A,0))</f>
        <v>0</v>
      </c>
      <c r="JW1219">
        <f>INDEX('[2]SGU-Solar'!$B:$B, MATCH($A1219, '[2]SGU-Solar'!$A:$A,0))</f>
        <v>0</v>
      </c>
      <c r="JX1219">
        <f>INDEX('[2]SGU-Solar'!$B:$B, MATCH($A1219, '[2]SGU-Solar'!$A:$A,0))</f>
        <v>0</v>
      </c>
      <c r="JY1219">
        <f>INDEX('[2]SGU-Solar'!$B:$B, MATCH($A1219, '[2]SGU-Solar'!$A:$A,0))</f>
        <v>0</v>
      </c>
      <c r="JZ1219">
        <f>INDEX('[2]SGU-Solar'!$B:$B, MATCH($A1219, '[2]SGU-Solar'!$A:$A,0))</f>
        <v>0</v>
      </c>
    </row>
    <row r="1220" spans="1:286">
      <c r="A1220">
        <v>3661</v>
      </c>
      <c r="B1220" t="s">
        <v>9</v>
      </c>
      <c r="C1220">
        <v>0</v>
      </c>
      <c r="D1220">
        <v>0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  <c r="DB1220">
        <v>0</v>
      </c>
      <c r="DC1220">
        <v>0</v>
      </c>
      <c r="DD1220">
        <v>1</v>
      </c>
      <c r="DE1220">
        <v>0</v>
      </c>
      <c r="DF1220">
        <v>0</v>
      </c>
      <c r="DG1220">
        <v>1</v>
      </c>
      <c r="DH1220">
        <v>0</v>
      </c>
      <c r="DI1220">
        <v>0</v>
      </c>
      <c r="DJ1220">
        <v>0</v>
      </c>
      <c r="DK1220">
        <v>0</v>
      </c>
      <c r="DL1220">
        <v>0</v>
      </c>
      <c r="DM1220">
        <v>0</v>
      </c>
      <c r="DN1220">
        <v>0</v>
      </c>
      <c r="DO1220">
        <v>0</v>
      </c>
      <c r="DP1220">
        <f>INDEX('[2]SGU-Solar'!$B:$B, MATCH($A1220, '[2]SGU-Solar'!$A:$A,0))</f>
        <v>0</v>
      </c>
      <c r="DQ1220">
        <f>INDEX('[2]SGU-Solar'!$B:$B, MATCH($A1220, '[2]SGU-Solar'!$A:$A,0))</f>
        <v>0</v>
      </c>
      <c r="DR1220">
        <f>INDEX('[2]SGU-Solar'!$B:$B, MATCH($A1220, '[2]SGU-Solar'!$A:$A,0))</f>
        <v>0</v>
      </c>
      <c r="DS1220">
        <f>INDEX('[2]SGU-Solar'!$B:$B, MATCH($A1220, '[2]SGU-Solar'!$A:$A,0))</f>
        <v>0</v>
      </c>
      <c r="DT1220">
        <f>INDEX('[2]SGU-Solar'!$B:$B, MATCH($A1220, '[2]SGU-Solar'!$A:$A,0))</f>
        <v>0</v>
      </c>
      <c r="DU1220">
        <f>INDEX('[2]SGU-Solar'!$B:$B, MATCH($A1220, '[2]SGU-Solar'!$A:$A,0))</f>
        <v>0</v>
      </c>
      <c r="DV1220">
        <f>INDEX('[2]SGU-Solar'!$B:$B, MATCH($A1220, '[2]SGU-Solar'!$A:$A,0))</f>
        <v>0</v>
      </c>
      <c r="DW1220">
        <f>INDEX('[2]SGU-Solar'!$B:$B, MATCH($A1220, '[2]SGU-Solar'!$A:$A,0))</f>
        <v>0</v>
      </c>
      <c r="DX1220">
        <f>INDEX('[2]SGU-Solar'!$B:$B, MATCH($A1220, '[2]SGU-Solar'!$A:$A,0))</f>
        <v>0</v>
      </c>
      <c r="DY1220">
        <f>INDEX('[2]SGU-Solar'!$B:$B, MATCH($A1220, '[2]SGU-Solar'!$A:$A,0))</f>
        <v>0</v>
      </c>
      <c r="DZ1220">
        <f>INDEX('[2]SGU-Solar'!$B:$B, MATCH($A1220, '[2]SGU-Solar'!$A:$A,0))</f>
        <v>0</v>
      </c>
      <c r="EA1220">
        <f>INDEX('[2]SGU-Solar'!$B:$B, MATCH($A1220, '[2]SGU-Solar'!$A:$A,0))</f>
        <v>0</v>
      </c>
      <c r="EB1220">
        <f>INDEX('[2]SGU-Solar'!$B:$B, MATCH($A1220, '[2]SGU-Solar'!$A:$A,0))</f>
        <v>0</v>
      </c>
      <c r="EC1220">
        <f>INDEX('[2]SGU-Solar'!$B:$B, MATCH($A1220, '[2]SGU-Solar'!$A:$A,0))</f>
        <v>0</v>
      </c>
      <c r="ED1220">
        <f>INDEX('[2]SGU-Solar'!$B:$B, MATCH($A1220, '[2]SGU-Solar'!$A:$A,0))</f>
        <v>0</v>
      </c>
      <c r="EE1220">
        <f>INDEX('[2]SGU-Solar'!$B:$B, MATCH($A1220, '[2]SGU-Solar'!$A:$A,0))</f>
        <v>0</v>
      </c>
      <c r="EF1220">
        <f>INDEX('[2]SGU-Solar'!$B:$B, MATCH($A1220, '[2]SGU-Solar'!$A:$A,0))</f>
        <v>0</v>
      </c>
      <c r="EG1220">
        <f>INDEX('[2]SGU-Solar'!$S:$S, MATCH($A1220, '[2]SGU-Solar'!$A:$A,0))</f>
        <v>4</v>
      </c>
      <c r="EH1220">
        <f>INDEX('[2]SGU-Solar'!$S:$S, MATCH($A1220, '[2]SGU-Solar'!$A:$A,0))</f>
        <v>4</v>
      </c>
      <c r="EI1220">
        <f>INDEX('[2]SGU-Solar'!$S:$S, MATCH($A1220, '[2]SGU-Solar'!$A:$A,0))</f>
        <v>4</v>
      </c>
      <c r="EJ1220">
        <f>INDEX('[2]SGU-Solar'!$S:$S, MATCH($A1220, '[2]SGU-Solar'!$A:$A,0))</f>
        <v>4</v>
      </c>
      <c r="EK1220">
        <f>INDEX('[2]SGU-Solar'!$S:$S, MATCH($A1220, '[2]SGU-Solar'!$A:$A,0))</f>
        <v>4</v>
      </c>
      <c r="EL1220">
        <f>INDEX('[2]SGU-Solar'!$S:$S, MATCH($A1220, '[2]SGU-Solar'!$A:$A,0))</f>
        <v>4</v>
      </c>
      <c r="EM1220">
        <f>INDEX('[2]SGU-Solar'!$S:$S, MATCH($A1220, '[2]SGU-Solar'!$A:$A,0))</f>
        <v>4</v>
      </c>
      <c r="EN1220">
        <f>INDEX('[2]SGU-Solar'!$S:$S, MATCH($A1220, '[2]SGU-Solar'!$A:$A,0))</f>
        <v>4</v>
      </c>
      <c r="EO1220">
        <f>INDEX('[2]SGU-Solar'!$S:$S, MATCH($A1220, '[2]SGU-Solar'!$A:$A,0))</f>
        <v>4</v>
      </c>
      <c r="EP1220">
        <f>INDEX('[2]SGU-Solar'!$S:$S, MATCH($A1220, '[2]SGU-Solar'!$A:$A,0))</f>
        <v>4</v>
      </c>
      <c r="EQ1220">
        <f>INDEX('[2]SGU-Solar'!$S:$S, MATCH($A1220, '[2]SGU-Solar'!$A:$A,0))</f>
        <v>4</v>
      </c>
      <c r="ER1220">
        <f>INDEX('[2]SGU-Solar'!$S:$S, MATCH($A1220, '[2]SGU-Solar'!$A:$A,0))</f>
        <v>4</v>
      </c>
      <c r="ES1220">
        <f>INDEX('[2]SGU-Solar'!$S:$S, MATCH($A1220, '[2]SGU-Solar'!$A:$A,0))</f>
        <v>4</v>
      </c>
      <c r="ET1220">
        <f>INDEX('[2]SGU-Solar'!$S:$S, MATCH($A1220, '[2]SGU-Solar'!$A:$A,0))</f>
        <v>4</v>
      </c>
      <c r="EU1220">
        <f>INDEX('[2]SGU-Solar'!$S:$S, MATCH($A1220, '[2]SGU-Solar'!$A:$A,0))</f>
        <v>4</v>
      </c>
      <c r="EV1220">
        <f>INDEX('[2]SGU-Solar'!$S:$S, MATCH($A1220, '[2]SGU-Solar'!$A:$A,0))</f>
        <v>4</v>
      </c>
      <c r="EW1220">
        <f>INDEX('[2]SGU-Solar'!$S:$S, MATCH($A1220, '[2]SGU-Solar'!$A:$A,0))</f>
        <v>4</v>
      </c>
      <c r="EX1220">
        <f>INDEX('[2]SGU-Solar'!$S:$S, MATCH($A1220, '[2]SGU-Solar'!$A:$A,0))</f>
        <v>4</v>
      </c>
      <c r="EY1220">
        <f>INDEX('[2]SGU-Solar'!$S:$S, MATCH($A1220, '[2]SGU-Solar'!$A:$A,0))</f>
        <v>4</v>
      </c>
      <c r="EZ1220">
        <f>INDEX('[2]SGU-Solar'!$S:$S, MATCH($A1220, '[2]SGU-Solar'!$A:$A,0))</f>
        <v>4</v>
      </c>
      <c r="FA1220">
        <f>INDEX('[2]SGU-Solar'!$S:$S, MATCH($A1220, '[2]SGU-Solar'!$A:$A,0))</f>
        <v>4</v>
      </c>
      <c r="FB1220">
        <f>INDEX('[2]SGU-Solar'!$S:$S, MATCH($A1220, '[2]SGU-Solar'!$A:$A,0))</f>
        <v>4</v>
      </c>
      <c r="FC1220">
        <f>INDEX('[2]SGU-Solar'!$S:$S, MATCH($A1220, '[2]SGU-Solar'!$A:$A,0))</f>
        <v>4</v>
      </c>
      <c r="FD1220">
        <f>INDEX('[2]SGU-Solar'!$S:$S, MATCH($A1220, '[2]SGU-Solar'!$A:$A,0))</f>
        <v>4</v>
      </c>
      <c r="FE1220">
        <f>INDEX('[2]SGU-Solar'!$S:$S, MATCH($A1220, '[2]SGU-Solar'!$A:$A,0))</f>
        <v>4</v>
      </c>
      <c r="FF1220">
        <f>INDEX('[2]SGU-Solar'!$S:$S, MATCH($A1220, '[2]SGU-Solar'!$A:$A,0))</f>
        <v>4</v>
      </c>
      <c r="FG1220">
        <f>INDEX('[2]SGU-Solar'!$S:$S, MATCH($A1220, '[2]SGU-Solar'!$A:$A,0))</f>
        <v>4</v>
      </c>
      <c r="FH1220">
        <f>INDEX('[2]SGU-Solar'!$S:$S, MATCH($A1220, '[2]SGU-Solar'!$A:$A,0))</f>
        <v>4</v>
      </c>
      <c r="FI1220">
        <f>INDEX('[2]SGU-Solar'!$S:$S, MATCH($A1220, '[2]SGU-Solar'!$A:$A,0))</f>
        <v>4</v>
      </c>
      <c r="FJ1220">
        <f>INDEX('[2]SGU-Solar'!$B:$B, MATCH($A1220, '[2]SGU-Solar'!$A:$A,0))</f>
        <v>0</v>
      </c>
      <c r="FK1220">
        <f>INDEX('[2]SGU-Solar'!$B:$B, MATCH($A1220, '[2]SGU-Solar'!$A:$A,0))</f>
        <v>0</v>
      </c>
      <c r="FL1220">
        <f>INDEX('[2]SGU-Solar'!$B:$B, MATCH($A1220, '[2]SGU-Solar'!$A:$A,0))</f>
        <v>0</v>
      </c>
      <c r="FM1220">
        <f>INDEX('[2]SGU-Solar'!$B:$B, MATCH($A1220, '[2]SGU-Solar'!$A:$A,0))</f>
        <v>0</v>
      </c>
      <c r="FN1220">
        <f>INDEX('[2]SGU-Solar'!$B:$B, MATCH($A1220, '[2]SGU-Solar'!$A:$A,0))</f>
        <v>0</v>
      </c>
      <c r="FO1220">
        <f>INDEX('[2]SGU-Solar'!$B:$B, MATCH($A1220, '[2]SGU-Solar'!$A:$A,0))</f>
        <v>0</v>
      </c>
      <c r="FP1220">
        <f>INDEX('[2]SGU-Solar'!$B:$B, MATCH($A1220, '[2]SGU-Solar'!$A:$A,0))</f>
        <v>0</v>
      </c>
      <c r="FQ1220">
        <f>INDEX('[2]SGU-Solar'!$B:$B, MATCH($A1220, '[2]SGU-Solar'!$A:$A,0))</f>
        <v>0</v>
      </c>
      <c r="FR1220">
        <f>INDEX('[2]SGU-Solar'!$B:$B, MATCH($A1220, '[2]SGU-Solar'!$A:$A,0))</f>
        <v>0</v>
      </c>
      <c r="FS1220">
        <f>INDEX('[2]SGU-Solar'!$B:$B, MATCH($A1220, '[2]SGU-Solar'!$A:$A,0))</f>
        <v>0</v>
      </c>
      <c r="FT1220">
        <f>INDEX('[2]SGU-Solar'!$B:$B, MATCH($A1220, '[2]SGU-Solar'!$A:$A,0))</f>
        <v>0</v>
      </c>
      <c r="FU1220">
        <f>INDEX('[2]SGU-Solar'!$B:$B, MATCH($A1220, '[2]SGU-Solar'!$A:$A,0))</f>
        <v>0</v>
      </c>
      <c r="FV1220">
        <f>INDEX('[2]SGU-Solar'!$B:$B, MATCH($A1220, '[2]SGU-Solar'!$A:$A,0))</f>
        <v>0</v>
      </c>
      <c r="FW1220">
        <f>INDEX('[2]SGU-Solar'!$B:$B, MATCH($A1220, '[2]SGU-Solar'!$A:$A,0))</f>
        <v>0</v>
      </c>
      <c r="FX1220">
        <f>INDEX('[2]SGU-Solar'!$B:$B, MATCH($A1220, '[2]SGU-Solar'!$A:$A,0))</f>
        <v>0</v>
      </c>
      <c r="FY1220">
        <f>INDEX('[2]SGU-Solar'!$B:$B, MATCH($A1220, '[2]SGU-Solar'!$A:$A,0))</f>
        <v>0</v>
      </c>
      <c r="FZ1220">
        <f>INDEX('[2]SGU-Solar'!$B:$B, MATCH($A1220, '[2]SGU-Solar'!$A:$A,0))</f>
        <v>0</v>
      </c>
      <c r="GA1220">
        <f>INDEX('[2]SGU-Solar'!$B:$B, MATCH($A1220, '[2]SGU-Solar'!$A:$A,0))</f>
        <v>0</v>
      </c>
      <c r="GB1220">
        <f>INDEX('[2]SGU-Solar'!$B:$B, MATCH($A1220, '[2]SGU-Solar'!$A:$A,0))</f>
        <v>0</v>
      </c>
      <c r="GC1220">
        <f>INDEX('[2]SGU-Solar'!$B:$B, MATCH($A1220, '[2]SGU-Solar'!$A:$A,0))</f>
        <v>0</v>
      </c>
      <c r="GD1220">
        <f>INDEX('[2]SGU-Solar'!$B:$B, MATCH($A1220, '[2]SGU-Solar'!$A:$A,0))</f>
        <v>0</v>
      </c>
      <c r="GE1220">
        <f>INDEX('[2]SGU-Solar'!$B:$B, MATCH($A1220, '[2]SGU-Solar'!$A:$A,0))</f>
        <v>0</v>
      </c>
      <c r="GF1220">
        <f>INDEX('[2]SGU-Solar'!$B:$B, MATCH($A1220, '[2]SGU-Solar'!$A:$A,0))</f>
        <v>0</v>
      </c>
      <c r="GG1220">
        <f>INDEX('[2]SGU-Solar'!$B:$B, MATCH($A1220, '[2]SGU-Solar'!$A:$A,0))</f>
        <v>0</v>
      </c>
      <c r="GH1220">
        <f>INDEX('[2]SGU-Solar'!$B:$B, MATCH($A1220, '[2]SGU-Solar'!$A:$A,0))</f>
        <v>0</v>
      </c>
      <c r="GI1220">
        <f>INDEX('[2]SGU-Solar'!$B:$B, MATCH($A1220, '[2]SGU-Solar'!$A:$A,0))</f>
        <v>0</v>
      </c>
      <c r="GJ1220">
        <f>INDEX('[2]SGU-Solar'!$B:$B, MATCH($A1220, '[2]SGU-Solar'!$A:$A,0))</f>
        <v>0</v>
      </c>
      <c r="GK1220">
        <f>INDEX('[2]SGU-Solar'!$B:$B, MATCH($A1220, '[2]SGU-Solar'!$A:$A,0))</f>
        <v>0</v>
      </c>
      <c r="GL1220">
        <f>INDEX('[2]SGU-Solar'!$B:$B, MATCH($A1220, '[2]SGU-Solar'!$A:$A,0))</f>
        <v>0</v>
      </c>
      <c r="GM1220">
        <f>INDEX('[2]SGU-Solar'!$B:$B, MATCH($A1220, '[2]SGU-Solar'!$A:$A,0))</f>
        <v>0</v>
      </c>
      <c r="GN1220">
        <f>INDEX('[2]SGU-Solar'!$B:$B, MATCH($A1220, '[2]SGU-Solar'!$A:$A,0))</f>
        <v>0</v>
      </c>
      <c r="GO1220">
        <f>INDEX('[2]SGU-Solar'!$B:$B, MATCH($A1220, '[2]SGU-Solar'!$A:$A,0))</f>
        <v>0</v>
      </c>
      <c r="GP1220">
        <f>INDEX('[2]SGU-Solar'!$B:$B, MATCH($A1220, '[2]SGU-Solar'!$A:$A,0))</f>
        <v>0</v>
      </c>
      <c r="GQ1220">
        <f>INDEX('[2]SGU-Solar'!$B:$B, MATCH($A1220, '[2]SGU-Solar'!$A:$A,0))</f>
        <v>0</v>
      </c>
      <c r="GR1220">
        <f>INDEX('[2]SGU-Solar'!$B:$B, MATCH($A1220, '[2]SGU-Solar'!$A:$A,0))</f>
        <v>0</v>
      </c>
      <c r="GS1220">
        <f>INDEX('[2]SGU-Solar'!$B:$B, MATCH($A1220, '[2]SGU-Solar'!$A:$A,0))</f>
        <v>0</v>
      </c>
      <c r="GT1220">
        <f>INDEX('[2]SGU-Solar'!$B:$B, MATCH($A1220, '[2]SGU-Solar'!$A:$A,0))</f>
        <v>0</v>
      </c>
      <c r="GU1220">
        <f>INDEX('[2]SGU-Solar'!$B:$B, MATCH($A1220, '[2]SGU-Solar'!$A:$A,0))</f>
        <v>0</v>
      </c>
      <c r="GV1220">
        <f>INDEX('[2]SGU-Solar'!$B:$B, MATCH($A1220, '[2]SGU-Solar'!$A:$A,0))</f>
        <v>0</v>
      </c>
      <c r="GW1220">
        <f>INDEX('[2]SGU-Solar'!$B:$B, MATCH($A1220, '[2]SGU-Solar'!$A:$A,0))</f>
        <v>0</v>
      </c>
      <c r="GX1220">
        <f>INDEX('[2]SGU-Solar'!$B:$B, MATCH($A1220, '[2]SGU-Solar'!$A:$A,0))</f>
        <v>0</v>
      </c>
      <c r="GY1220">
        <f>INDEX('[2]SGU-Solar'!$B:$B, MATCH($A1220, '[2]SGU-Solar'!$A:$A,0))</f>
        <v>0</v>
      </c>
      <c r="GZ1220">
        <f>INDEX('[2]SGU-Solar'!$B:$B, MATCH($A1220, '[2]SGU-Solar'!$A:$A,0))</f>
        <v>0</v>
      </c>
      <c r="HA1220">
        <f>INDEX('[2]SGU-Solar'!$B:$B, MATCH($A1220, '[2]SGU-Solar'!$A:$A,0))</f>
        <v>0</v>
      </c>
      <c r="HB1220">
        <f>INDEX('[2]SGU-Solar'!$B:$B, MATCH($A1220, '[2]SGU-Solar'!$A:$A,0))</f>
        <v>0</v>
      </c>
      <c r="HC1220">
        <f>INDEX('[2]SGU-Solar'!$B:$B, MATCH($A1220, '[2]SGU-Solar'!$A:$A,0))</f>
        <v>0</v>
      </c>
      <c r="HD1220">
        <f>INDEX('[2]SGU-Solar'!$B:$B, MATCH($A1220, '[2]SGU-Solar'!$A:$A,0))</f>
        <v>0</v>
      </c>
      <c r="HE1220">
        <f>INDEX('[2]SGU-Solar'!$B:$B, MATCH($A1220, '[2]SGU-Solar'!$A:$A,0))</f>
        <v>0</v>
      </c>
      <c r="HF1220">
        <f>INDEX('[2]SGU-Solar'!$B:$B, MATCH($A1220, '[2]SGU-Solar'!$A:$A,0))</f>
        <v>0</v>
      </c>
      <c r="HG1220">
        <f>INDEX('[2]SGU-Solar'!$B:$B, MATCH($A1220, '[2]SGU-Solar'!$A:$A,0))</f>
        <v>0</v>
      </c>
      <c r="HH1220">
        <f>INDEX('[2]SGU-Solar'!$B:$B, MATCH($A1220, '[2]SGU-Solar'!$A:$A,0))</f>
        <v>0</v>
      </c>
      <c r="HI1220">
        <f>INDEX('[2]SGU-Solar'!$B:$B, MATCH($A1220, '[2]SGU-Solar'!$A:$A,0))</f>
        <v>0</v>
      </c>
      <c r="HJ1220">
        <f>INDEX('[2]SGU-Solar'!$B:$B, MATCH($A1220, '[2]SGU-Solar'!$A:$A,0))</f>
        <v>0</v>
      </c>
      <c r="HK1220">
        <f>INDEX('[2]SGU-Solar'!$B:$B, MATCH($A1220, '[2]SGU-Solar'!$A:$A,0))</f>
        <v>0</v>
      </c>
      <c r="HL1220">
        <f>INDEX('[2]SGU-Solar'!$B:$B, MATCH($A1220, '[2]SGU-Solar'!$A:$A,0))</f>
        <v>0</v>
      </c>
      <c r="HM1220">
        <f>INDEX('[2]SGU-Solar'!$B:$B, MATCH($A1220, '[2]SGU-Solar'!$A:$A,0))</f>
        <v>0</v>
      </c>
      <c r="HN1220">
        <f>INDEX('[2]SGU-Solar'!$B:$B, MATCH($A1220, '[2]SGU-Solar'!$A:$A,0))</f>
        <v>0</v>
      </c>
      <c r="HO1220">
        <f>INDEX('[2]SGU-Solar'!$B:$B, MATCH($A1220, '[2]SGU-Solar'!$A:$A,0))</f>
        <v>0</v>
      </c>
      <c r="HP1220">
        <f>INDEX('[2]SGU-Solar'!$B:$B, MATCH($A1220, '[2]SGU-Solar'!$A:$A,0))</f>
        <v>0</v>
      </c>
      <c r="HQ1220">
        <f>INDEX('[2]SGU-Solar'!$B:$B, MATCH($A1220, '[2]SGU-Solar'!$A:$A,0))</f>
        <v>0</v>
      </c>
      <c r="HR1220">
        <f>INDEX('[2]SGU-Solar'!$B:$B, MATCH($A1220, '[2]SGU-Solar'!$A:$A,0))</f>
        <v>0</v>
      </c>
      <c r="HS1220">
        <f>INDEX('[2]SGU-Solar'!$B:$B, MATCH($A1220, '[2]SGU-Solar'!$A:$A,0))</f>
        <v>0</v>
      </c>
      <c r="HT1220">
        <f>INDEX('[2]SGU-Solar'!$B:$B, MATCH($A1220, '[2]SGU-Solar'!$A:$A,0))</f>
        <v>0</v>
      </c>
      <c r="HU1220">
        <f>INDEX('[2]SGU-Solar'!$B:$B, MATCH($A1220, '[2]SGU-Solar'!$A:$A,0))</f>
        <v>0</v>
      </c>
      <c r="HV1220">
        <f>INDEX('[2]SGU-Solar'!$B:$B, MATCH($A1220, '[2]SGU-Solar'!$A:$A,0))</f>
        <v>0</v>
      </c>
      <c r="HW1220">
        <f>INDEX('[2]SGU-Solar'!$B:$B, MATCH($A1220, '[2]SGU-Solar'!$A:$A,0))</f>
        <v>0</v>
      </c>
      <c r="HX1220">
        <f>INDEX('[2]SGU-Solar'!$B:$B, MATCH($A1220, '[2]SGU-Solar'!$A:$A,0))</f>
        <v>0</v>
      </c>
      <c r="HY1220">
        <f>INDEX('[2]SGU-Solar'!$B:$B, MATCH($A1220, '[2]SGU-Solar'!$A:$A,0))</f>
        <v>0</v>
      </c>
      <c r="HZ1220">
        <f>INDEX('[2]SGU-Solar'!$B:$B, MATCH($A1220, '[2]SGU-Solar'!$A:$A,0))</f>
        <v>0</v>
      </c>
      <c r="IA1220">
        <f>INDEX('[2]SGU-Solar'!$B:$B, MATCH($A1220, '[2]SGU-Solar'!$A:$A,0))</f>
        <v>0</v>
      </c>
      <c r="IB1220">
        <f>INDEX('[2]SGU-Solar'!$B:$B, MATCH($A1220, '[2]SGU-Solar'!$A:$A,0))</f>
        <v>0</v>
      </c>
      <c r="IC1220">
        <f>INDEX('[2]SGU-Solar'!$B:$B, MATCH($A1220, '[2]SGU-Solar'!$A:$A,0))</f>
        <v>0</v>
      </c>
      <c r="ID1220">
        <f>INDEX('[2]SGU-Solar'!$B:$B, MATCH($A1220, '[2]SGU-Solar'!$A:$A,0))</f>
        <v>0</v>
      </c>
      <c r="IE1220">
        <f>INDEX('[2]SGU-Solar'!$B:$B, MATCH($A1220, '[2]SGU-Solar'!$A:$A,0))</f>
        <v>0</v>
      </c>
      <c r="IF1220">
        <f>INDEX('[2]SGU-Solar'!$B:$B, MATCH($A1220, '[2]SGU-Solar'!$A:$A,0))</f>
        <v>0</v>
      </c>
      <c r="IG1220">
        <f>INDEX('[2]SGU-Solar'!$B:$B, MATCH($A1220, '[2]SGU-Solar'!$A:$A,0))</f>
        <v>0</v>
      </c>
      <c r="IH1220">
        <f>INDEX('[2]SGU-Solar'!$B:$B, MATCH($A1220, '[2]SGU-Solar'!$A:$A,0))</f>
        <v>0</v>
      </c>
      <c r="II1220">
        <f>INDEX('[2]SGU-Solar'!$B:$B, MATCH($A1220, '[2]SGU-Solar'!$A:$A,0))</f>
        <v>0</v>
      </c>
      <c r="IJ1220">
        <f>INDEX('[2]SGU-Solar'!$B:$B, MATCH($A1220, '[2]SGU-Solar'!$A:$A,0))</f>
        <v>0</v>
      </c>
      <c r="IK1220">
        <f>INDEX('[2]SGU-Solar'!$B:$B, MATCH($A1220, '[2]SGU-Solar'!$A:$A,0))</f>
        <v>0</v>
      </c>
      <c r="IL1220">
        <f>INDEX('[2]SGU-Solar'!$B:$B, MATCH($A1220, '[2]SGU-Solar'!$A:$A,0))</f>
        <v>0</v>
      </c>
      <c r="IM1220">
        <f>INDEX('[2]SGU-Solar'!$B:$B, MATCH($A1220, '[2]SGU-Solar'!$A:$A,0))</f>
        <v>0</v>
      </c>
      <c r="IN1220">
        <f>INDEX('[2]SGU-Solar'!$B:$B, MATCH($A1220, '[2]SGU-Solar'!$A:$A,0))</f>
        <v>0</v>
      </c>
      <c r="IO1220">
        <f>INDEX('[2]SGU-Solar'!$B:$B, MATCH($A1220, '[2]SGU-Solar'!$A:$A,0))</f>
        <v>0</v>
      </c>
      <c r="IP1220">
        <f>INDEX('[2]SGU-Solar'!$B:$B, MATCH($A1220, '[2]SGU-Solar'!$A:$A,0))</f>
        <v>0</v>
      </c>
      <c r="IQ1220">
        <f>INDEX('[2]SGU-Solar'!$B:$B, MATCH($A1220, '[2]SGU-Solar'!$A:$A,0))</f>
        <v>0</v>
      </c>
      <c r="IR1220">
        <f>INDEX('[2]SGU-Solar'!$B:$B, MATCH($A1220, '[2]SGU-Solar'!$A:$A,0))</f>
        <v>0</v>
      </c>
      <c r="IS1220">
        <f>INDEX('[2]SGU-Solar'!$B:$B, MATCH($A1220, '[2]SGU-Solar'!$A:$A,0))</f>
        <v>0</v>
      </c>
      <c r="IT1220">
        <f>INDEX('[2]SGU-Solar'!$B:$B, MATCH($A1220, '[2]SGU-Solar'!$A:$A,0))</f>
        <v>0</v>
      </c>
      <c r="IU1220">
        <f>INDEX('[2]SGU-Solar'!$B:$B, MATCH($A1220, '[2]SGU-Solar'!$A:$A,0))</f>
        <v>0</v>
      </c>
      <c r="IV1220">
        <f>INDEX('[2]SGU-Solar'!$B:$B, MATCH($A1220, '[2]SGU-Solar'!$A:$A,0))</f>
        <v>0</v>
      </c>
      <c r="IW1220">
        <f>INDEX('[2]SGU-Solar'!$B:$B, MATCH($A1220, '[2]SGU-Solar'!$A:$A,0))</f>
        <v>0</v>
      </c>
      <c r="IX1220">
        <f>INDEX('[2]SGU-Solar'!$B:$B, MATCH($A1220, '[2]SGU-Solar'!$A:$A,0))</f>
        <v>0</v>
      </c>
      <c r="IY1220">
        <f>INDEX('[2]SGU-Solar'!$B:$B, MATCH($A1220, '[2]SGU-Solar'!$A:$A,0))</f>
        <v>0</v>
      </c>
      <c r="IZ1220">
        <f>INDEX('[2]SGU-Solar'!$B:$B, MATCH($A1220, '[2]SGU-Solar'!$A:$A,0))</f>
        <v>0</v>
      </c>
      <c r="JA1220">
        <f>INDEX('[2]SGU-Solar'!$B:$B, MATCH($A1220, '[2]SGU-Solar'!$A:$A,0))</f>
        <v>0</v>
      </c>
      <c r="JB1220">
        <f>INDEX('[2]SGU-Solar'!$B:$B, MATCH($A1220, '[2]SGU-Solar'!$A:$A,0))</f>
        <v>0</v>
      </c>
      <c r="JC1220">
        <f>INDEX('[2]SGU-Solar'!$B:$B, MATCH($A1220, '[2]SGU-Solar'!$A:$A,0))</f>
        <v>0</v>
      </c>
      <c r="JD1220">
        <f>INDEX('[2]SGU-Solar'!$B:$B, MATCH($A1220, '[2]SGU-Solar'!$A:$A,0))</f>
        <v>0</v>
      </c>
      <c r="JE1220">
        <f>INDEX('[2]SGU-Solar'!$B:$B, MATCH($A1220, '[2]SGU-Solar'!$A:$A,0))</f>
        <v>0</v>
      </c>
      <c r="JF1220">
        <f>INDEX('[2]SGU-Solar'!$B:$B, MATCH($A1220, '[2]SGU-Solar'!$A:$A,0))</f>
        <v>0</v>
      </c>
      <c r="JG1220">
        <f>INDEX('[2]SGU-Solar'!$B:$B, MATCH($A1220, '[2]SGU-Solar'!$A:$A,0))</f>
        <v>0</v>
      </c>
      <c r="JH1220">
        <f>INDEX('[2]SGU-Solar'!$B:$B, MATCH($A1220, '[2]SGU-Solar'!$A:$A,0))</f>
        <v>0</v>
      </c>
      <c r="JI1220">
        <f>INDEX('[2]SGU-Solar'!$B:$B, MATCH($A1220, '[2]SGU-Solar'!$A:$A,0))</f>
        <v>0</v>
      </c>
      <c r="JJ1220">
        <f>INDEX('[2]SGU-Solar'!$B:$B, MATCH($A1220, '[2]SGU-Solar'!$A:$A,0))</f>
        <v>0</v>
      </c>
      <c r="JK1220">
        <f>INDEX('[2]SGU-Solar'!$B:$B, MATCH($A1220, '[2]SGU-Solar'!$A:$A,0))</f>
        <v>0</v>
      </c>
      <c r="JL1220">
        <f>INDEX('[2]SGU-Solar'!$B:$B, MATCH($A1220, '[2]SGU-Solar'!$A:$A,0))</f>
        <v>0</v>
      </c>
      <c r="JM1220">
        <f>INDEX('[2]SGU-Solar'!$B:$B, MATCH($A1220, '[2]SGU-Solar'!$A:$A,0))</f>
        <v>0</v>
      </c>
      <c r="JN1220">
        <f>INDEX('[2]SGU-Solar'!$B:$B, MATCH($A1220, '[2]SGU-Solar'!$A:$A,0))</f>
        <v>0</v>
      </c>
      <c r="JO1220">
        <f>INDEX('[2]SGU-Solar'!$B:$B, MATCH($A1220, '[2]SGU-Solar'!$A:$A,0))</f>
        <v>0</v>
      </c>
      <c r="JP1220">
        <f>INDEX('[2]SGU-Solar'!$B:$B, MATCH($A1220, '[2]SGU-Solar'!$A:$A,0))</f>
        <v>0</v>
      </c>
      <c r="JQ1220">
        <f>INDEX('[2]SGU-Solar'!$B:$B, MATCH($A1220, '[2]SGU-Solar'!$A:$A,0))</f>
        <v>0</v>
      </c>
      <c r="JR1220">
        <f>INDEX('[2]SGU-Solar'!$B:$B, MATCH($A1220, '[2]SGU-Solar'!$A:$A,0))</f>
        <v>0</v>
      </c>
      <c r="JS1220">
        <f>INDEX('[2]SGU-Solar'!$B:$B, MATCH($A1220, '[2]SGU-Solar'!$A:$A,0))</f>
        <v>0</v>
      </c>
      <c r="JT1220">
        <f>INDEX('[2]SGU-Solar'!$B:$B, MATCH($A1220, '[2]SGU-Solar'!$A:$A,0))</f>
        <v>0</v>
      </c>
      <c r="JU1220">
        <f>INDEX('[2]SGU-Solar'!$B:$B, MATCH($A1220, '[2]SGU-Solar'!$A:$A,0))</f>
        <v>0</v>
      </c>
      <c r="JV1220">
        <f>INDEX('[2]SGU-Solar'!$B:$B, MATCH($A1220, '[2]SGU-Solar'!$A:$A,0))</f>
        <v>0</v>
      </c>
      <c r="JW1220">
        <f>INDEX('[2]SGU-Solar'!$B:$B, MATCH($A1220, '[2]SGU-Solar'!$A:$A,0))</f>
        <v>0</v>
      </c>
      <c r="JX1220">
        <f>INDEX('[2]SGU-Solar'!$B:$B, MATCH($A1220, '[2]SGU-Solar'!$A:$A,0))</f>
        <v>0</v>
      </c>
      <c r="JY1220">
        <f>INDEX('[2]SGU-Solar'!$B:$B, MATCH($A1220, '[2]SGU-Solar'!$A:$A,0))</f>
        <v>0</v>
      </c>
      <c r="JZ1220">
        <f>INDEX('[2]SGU-Solar'!$B:$B, MATCH($A1220, '[2]SGU-Solar'!$A:$A,0))</f>
        <v>0</v>
      </c>
    </row>
    <row r="1221" spans="1:286">
      <c r="A1221">
        <v>3662</v>
      </c>
      <c r="B1221" t="s">
        <v>9</v>
      </c>
      <c r="C1221">
        <v>0</v>
      </c>
      <c r="D1221">
        <v>0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0</v>
      </c>
      <c r="CI1221">
        <v>0</v>
      </c>
      <c r="CJ1221">
        <v>0</v>
      </c>
      <c r="CK1221">
        <v>0</v>
      </c>
      <c r="CL1221">
        <v>0</v>
      </c>
      <c r="CM1221">
        <v>0</v>
      </c>
      <c r="CN1221">
        <v>0</v>
      </c>
      <c r="CO1221">
        <v>0</v>
      </c>
      <c r="CP1221">
        <v>0</v>
      </c>
      <c r="CQ1221">
        <v>0</v>
      </c>
      <c r="CR1221">
        <v>0</v>
      </c>
      <c r="CS1221">
        <v>0</v>
      </c>
      <c r="CT1221">
        <v>0</v>
      </c>
      <c r="CU1221">
        <v>0</v>
      </c>
      <c r="CV1221">
        <v>0</v>
      </c>
      <c r="CW1221">
        <v>0</v>
      </c>
      <c r="CX1221">
        <v>0</v>
      </c>
      <c r="CY1221">
        <v>0</v>
      </c>
      <c r="CZ1221">
        <v>0</v>
      </c>
      <c r="DA1221">
        <v>0</v>
      </c>
      <c r="DB1221">
        <v>0</v>
      </c>
      <c r="DC1221">
        <v>0</v>
      </c>
      <c r="DD1221">
        <v>0</v>
      </c>
      <c r="DE1221">
        <v>0</v>
      </c>
      <c r="DF1221">
        <v>0</v>
      </c>
      <c r="DG1221">
        <v>0</v>
      </c>
      <c r="DH1221">
        <v>0</v>
      </c>
      <c r="DI1221">
        <v>0</v>
      </c>
      <c r="DJ1221">
        <v>0</v>
      </c>
      <c r="DK1221">
        <v>0</v>
      </c>
      <c r="DL1221">
        <v>0</v>
      </c>
      <c r="DM1221">
        <v>0</v>
      </c>
      <c r="DN1221">
        <v>0</v>
      </c>
      <c r="DO1221">
        <v>0</v>
      </c>
      <c r="DP1221">
        <f>INDEX('[2]SGU-Solar'!$B:$B, MATCH($A1221, '[2]SGU-Solar'!$A:$A,0))</f>
        <v>0</v>
      </c>
      <c r="DQ1221">
        <f>INDEX('[2]SGU-Solar'!$B:$B, MATCH($A1221, '[2]SGU-Solar'!$A:$A,0))</f>
        <v>0</v>
      </c>
      <c r="DR1221">
        <f>INDEX('[2]SGU-Solar'!$B:$B, MATCH($A1221, '[2]SGU-Solar'!$A:$A,0))</f>
        <v>0</v>
      </c>
      <c r="DS1221">
        <f>INDEX('[2]SGU-Solar'!$B:$B, MATCH($A1221, '[2]SGU-Solar'!$A:$A,0))</f>
        <v>0</v>
      </c>
      <c r="DT1221">
        <f>INDEX('[2]SGU-Solar'!$B:$B, MATCH($A1221, '[2]SGU-Solar'!$A:$A,0))</f>
        <v>0</v>
      </c>
      <c r="DU1221">
        <f>INDEX('[2]SGU-Solar'!$B:$B, MATCH($A1221, '[2]SGU-Solar'!$A:$A,0))</f>
        <v>0</v>
      </c>
      <c r="DV1221">
        <f>INDEX('[2]SGU-Solar'!$B:$B, MATCH($A1221, '[2]SGU-Solar'!$A:$A,0))</f>
        <v>0</v>
      </c>
      <c r="DW1221">
        <f>INDEX('[2]SGU-Solar'!$B:$B, MATCH($A1221, '[2]SGU-Solar'!$A:$A,0))</f>
        <v>0</v>
      </c>
      <c r="DX1221">
        <f>INDEX('[2]SGU-Solar'!$B:$B, MATCH($A1221, '[2]SGU-Solar'!$A:$A,0))</f>
        <v>0</v>
      </c>
      <c r="DY1221">
        <f>INDEX('[2]SGU-Solar'!$B:$B, MATCH($A1221, '[2]SGU-Solar'!$A:$A,0))</f>
        <v>0</v>
      </c>
      <c r="DZ1221">
        <f>INDEX('[2]SGU-Solar'!$B:$B, MATCH($A1221, '[2]SGU-Solar'!$A:$A,0))</f>
        <v>0</v>
      </c>
      <c r="EA1221">
        <f>INDEX('[2]SGU-Solar'!$B:$B, MATCH($A1221, '[2]SGU-Solar'!$A:$A,0))</f>
        <v>0</v>
      </c>
      <c r="EB1221">
        <f>INDEX('[2]SGU-Solar'!$B:$B, MATCH($A1221, '[2]SGU-Solar'!$A:$A,0))</f>
        <v>0</v>
      </c>
      <c r="EC1221">
        <f>INDEX('[2]SGU-Solar'!$B:$B, MATCH($A1221, '[2]SGU-Solar'!$A:$A,0))</f>
        <v>0</v>
      </c>
      <c r="ED1221">
        <f>INDEX('[2]SGU-Solar'!$B:$B, MATCH($A1221, '[2]SGU-Solar'!$A:$A,0))</f>
        <v>0</v>
      </c>
      <c r="EE1221">
        <f>INDEX('[2]SGU-Solar'!$B:$B, MATCH($A1221, '[2]SGU-Solar'!$A:$A,0))</f>
        <v>0</v>
      </c>
      <c r="EF1221">
        <f>INDEX('[2]SGU-Solar'!$B:$B, MATCH($A1221, '[2]SGU-Solar'!$A:$A,0))</f>
        <v>0</v>
      </c>
      <c r="EG1221">
        <f>INDEX('[2]SGU-Solar'!$S:$S, MATCH($A1221, '[2]SGU-Solar'!$A:$A,0))</f>
        <v>1</v>
      </c>
      <c r="EH1221">
        <f>INDEX('[2]SGU-Solar'!$S:$S, MATCH($A1221, '[2]SGU-Solar'!$A:$A,0))</f>
        <v>1</v>
      </c>
      <c r="EI1221">
        <f>INDEX('[2]SGU-Solar'!$S:$S, MATCH($A1221, '[2]SGU-Solar'!$A:$A,0))</f>
        <v>1</v>
      </c>
      <c r="EJ1221">
        <f>INDEX('[2]SGU-Solar'!$S:$S, MATCH($A1221, '[2]SGU-Solar'!$A:$A,0))</f>
        <v>1</v>
      </c>
      <c r="EK1221">
        <f>INDEX('[2]SGU-Solar'!$S:$S, MATCH($A1221, '[2]SGU-Solar'!$A:$A,0))</f>
        <v>1</v>
      </c>
      <c r="EL1221">
        <f>INDEX('[2]SGU-Solar'!$S:$S, MATCH($A1221, '[2]SGU-Solar'!$A:$A,0))</f>
        <v>1</v>
      </c>
      <c r="EM1221">
        <f>INDEX('[2]SGU-Solar'!$S:$S, MATCH($A1221, '[2]SGU-Solar'!$A:$A,0))</f>
        <v>1</v>
      </c>
      <c r="EN1221">
        <f>INDEX('[2]SGU-Solar'!$S:$S, MATCH($A1221, '[2]SGU-Solar'!$A:$A,0))</f>
        <v>1</v>
      </c>
      <c r="EO1221">
        <f>INDEX('[2]SGU-Solar'!$S:$S, MATCH($A1221, '[2]SGU-Solar'!$A:$A,0))</f>
        <v>1</v>
      </c>
      <c r="EP1221">
        <f>INDEX('[2]SGU-Solar'!$S:$S, MATCH($A1221, '[2]SGU-Solar'!$A:$A,0))</f>
        <v>1</v>
      </c>
      <c r="EQ1221">
        <f>INDEX('[2]SGU-Solar'!$S:$S, MATCH($A1221, '[2]SGU-Solar'!$A:$A,0))</f>
        <v>1</v>
      </c>
      <c r="ER1221">
        <f>INDEX('[2]SGU-Solar'!$S:$S, MATCH($A1221, '[2]SGU-Solar'!$A:$A,0))</f>
        <v>1</v>
      </c>
      <c r="ES1221">
        <f>INDEX('[2]SGU-Solar'!$S:$S, MATCH($A1221, '[2]SGU-Solar'!$A:$A,0))</f>
        <v>1</v>
      </c>
      <c r="ET1221">
        <f>INDEX('[2]SGU-Solar'!$S:$S, MATCH($A1221, '[2]SGU-Solar'!$A:$A,0))</f>
        <v>1</v>
      </c>
      <c r="EU1221">
        <f>INDEX('[2]SGU-Solar'!$S:$S, MATCH($A1221, '[2]SGU-Solar'!$A:$A,0))</f>
        <v>1</v>
      </c>
      <c r="EV1221">
        <f>INDEX('[2]SGU-Solar'!$S:$S, MATCH($A1221, '[2]SGU-Solar'!$A:$A,0))</f>
        <v>1</v>
      </c>
      <c r="EW1221">
        <f>INDEX('[2]SGU-Solar'!$S:$S, MATCH($A1221, '[2]SGU-Solar'!$A:$A,0))</f>
        <v>1</v>
      </c>
      <c r="EX1221">
        <f>INDEX('[2]SGU-Solar'!$S:$S, MATCH($A1221, '[2]SGU-Solar'!$A:$A,0))</f>
        <v>1</v>
      </c>
      <c r="EY1221">
        <f>INDEX('[2]SGU-Solar'!$S:$S, MATCH($A1221, '[2]SGU-Solar'!$A:$A,0))</f>
        <v>1</v>
      </c>
      <c r="EZ1221">
        <f>INDEX('[2]SGU-Solar'!$S:$S, MATCH($A1221, '[2]SGU-Solar'!$A:$A,0))</f>
        <v>1</v>
      </c>
      <c r="FA1221">
        <f>INDEX('[2]SGU-Solar'!$S:$S, MATCH($A1221, '[2]SGU-Solar'!$A:$A,0))</f>
        <v>1</v>
      </c>
      <c r="FB1221">
        <f>INDEX('[2]SGU-Solar'!$S:$S, MATCH($A1221, '[2]SGU-Solar'!$A:$A,0))</f>
        <v>1</v>
      </c>
      <c r="FC1221">
        <f>INDEX('[2]SGU-Solar'!$S:$S, MATCH($A1221, '[2]SGU-Solar'!$A:$A,0))</f>
        <v>1</v>
      </c>
      <c r="FD1221">
        <f>INDEX('[2]SGU-Solar'!$S:$S, MATCH($A1221, '[2]SGU-Solar'!$A:$A,0))</f>
        <v>1</v>
      </c>
      <c r="FE1221">
        <f>INDEX('[2]SGU-Solar'!$S:$S, MATCH($A1221, '[2]SGU-Solar'!$A:$A,0))</f>
        <v>1</v>
      </c>
      <c r="FF1221">
        <f>INDEX('[2]SGU-Solar'!$S:$S, MATCH($A1221, '[2]SGU-Solar'!$A:$A,0))</f>
        <v>1</v>
      </c>
      <c r="FG1221">
        <f>INDEX('[2]SGU-Solar'!$S:$S, MATCH($A1221, '[2]SGU-Solar'!$A:$A,0))</f>
        <v>1</v>
      </c>
      <c r="FH1221">
        <f>INDEX('[2]SGU-Solar'!$S:$S, MATCH($A1221, '[2]SGU-Solar'!$A:$A,0))</f>
        <v>1</v>
      </c>
      <c r="FI1221">
        <f>INDEX('[2]SGU-Solar'!$S:$S, MATCH($A1221, '[2]SGU-Solar'!$A:$A,0))</f>
        <v>1</v>
      </c>
      <c r="FJ1221">
        <f>INDEX('[2]SGU-Solar'!$B:$B, MATCH($A1221, '[2]SGU-Solar'!$A:$A,0))</f>
        <v>0</v>
      </c>
      <c r="FK1221">
        <f>INDEX('[2]SGU-Solar'!$B:$B, MATCH($A1221, '[2]SGU-Solar'!$A:$A,0))</f>
        <v>0</v>
      </c>
      <c r="FL1221">
        <f>INDEX('[2]SGU-Solar'!$B:$B, MATCH($A1221, '[2]SGU-Solar'!$A:$A,0))</f>
        <v>0</v>
      </c>
      <c r="FM1221">
        <f>INDEX('[2]SGU-Solar'!$B:$B, MATCH($A1221, '[2]SGU-Solar'!$A:$A,0))</f>
        <v>0</v>
      </c>
      <c r="FN1221">
        <f>INDEX('[2]SGU-Solar'!$B:$B, MATCH($A1221, '[2]SGU-Solar'!$A:$A,0))</f>
        <v>0</v>
      </c>
      <c r="FO1221">
        <f>INDEX('[2]SGU-Solar'!$B:$B, MATCH($A1221, '[2]SGU-Solar'!$A:$A,0))</f>
        <v>0</v>
      </c>
      <c r="FP1221">
        <f>INDEX('[2]SGU-Solar'!$B:$B, MATCH($A1221, '[2]SGU-Solar'!$A:$A,0))</f>
        <v>0</v>
      </c>
      <c r="FQ1221">
        <f>INDEX('[2]SGU-Solar'!$B:$B, MATCH($A1221, '[2]SGU-Solar'!$A:$A,0))</f>
        <v>0</v>
      </c>
      <c r="FR1221">
        <f>INDEX('[2]SGU-Solar'!$B:$B, MATCH($A1221, '[2]SGU-Solar'!$A:$A,0))</f>
        <v>0</v>
      </c>
      <c r="FS1221">
        <f>INDEX('[2]SGU-Solar'!$B:$B, MATCH($A1221, '[2]SGU-Solar'!$A:$A,0))</f>
        <v>0</v>
      </c>
      <c r="FT1221">
        <f>INDEX('[2]SGU-Solar'!$B:$B, MATCH($A1221, '[2]SGU-Solar'!$A:$A,0))</f>
        <v>0</v>
      </c>
      <c r="FU1221">
        <f>INDEX('[2]SGU-Solar'!$B:$B, MATCH($A1221, '[2]SGU-Solar'!$A:$A,0))</f>
        <v>0</v>
      </c>
      <c r="FV1221">
        <f>INDEX('[2]SGU-Solar'!$B:$B, MATCH($A1221, '[2]SGU-Solar'!$A:$A,0))</f>
        <v>0</v>
      </c>
      <c r="FW1221">
        <f>INDEX('[2]SGU-Solar'!$B:$B, MATCH($A1221, '[2]SGU-Solar'!$A:$A,0))</f>
        <v>0</v>
      </c>
      <c r="FX1221">
        <f>INDEX('[2]SGU-Solar'!$B:$B, MATCH($A1221, '[2]SGU-Solar'!$A:$A,0))</f>
        <v>0</v>
      </c>
      <c r="FY1221">
        <f>INDEX('[2]SGU-Solar'!$B:$B, MATCH($A1221, '[2]SGU-Solar'!$A:$A,0))</f>
        <v>0</v>
      </c>
      <c r="FZ1221">
        <f>INDEX('[2]SGU-Solar'!$B:$B, MATCH($A1221, '[2]SGU-Solar'!$A:$A,0))</f>
        <v>0</v>
      </c>
      <c r="GA1221">
        <f>INDEX('[2]SGU-Solar'!$B:$B, MATCH($A1221, '[2]SGU-Solar'!$A:$A,0))</f>
        <v>0</v>
      </c>
      <c r="GB1221">
        <f>INDEX('[2]SGU-Solar'!$B:$B, MATCH($A1221, '[2]SGU-Solar'!$A:$A,0))</f>
        <v>0</v>
      </c>
      <c r="GC1221">
        <f>INDEX('[2]SGU-Solar'!$B:$B, MATCH($A1221, '[2]SGU-Solar'!$A:$A,0))</f>
        <v>0</v>
      </c>
      <c r="GD1221">
        <f>INDEX('[2]SGU-Solar'!$B:$B, MATCH($A1221, '[2]SGU-Solar'!$A:$A,0))</f>
        <v>0</v>
      </c>
      <c r="GE1221">
        <f>INDEX('[2]SGU-Solar'!$B:$B, MATCH($A1221, '[2]SGU-Solar'!$A:$A,0))</f>
        <v>0</v>
      </c>
      <c r="GF1221">
        <f>INDEX('[2]SGU-Solar'!$B:$B, MATCH($A1221, '[2]SGU-Solar'!$A:$A,0))</f>
        <v>0</v>
      </c>
      <c r="GG1221">
        <f>INDEX('[2]SGU-Solar'!$B:$B, MATCH($A1221, '[2]SGU-Solar'!$A:$A,0))</f>
        <v>0</v>
      </c>
      <c r="GH1221">
        <f>INDEX('[2]SGU-Solar'!$B:$B, MATCH($A1221, '[2]SGU-Solar'!$A:$A,0))</f>
        <v>0</v>
      </c>
      <c r="GI1221">
        <f>INDEX('[2]SGU-Solar'!$B:$B, MATCH($A1221, '[2]SGU-Solar'!$A:$A,0))</f>
        <v>0</v>
      </c>
      <c r="GJ1221">
        <f>INDEX('[2]SGU-Solar'!$B:$B, MATCH($A1221, '[2]SGU-Solar'!$A:$A,0))</f>
        <v>0</v>
      </c>
      <c r="GK1221">
        <f>INDEX('[2]SGU-Solar'!$B:$B, MATCH($A1221, '[2]SGU-Solar'!$A:$A,0))</f>
        <v>0</v>
      </c>
      <c r="GL1221">
        <f>INDEX('[2]SGU-Solar'!$B:$B, MATCH($A1221, '[2]SGU-Solar'!$A:$A,0))</f>
        <v>0</v>
      </c>
      <c r="GM1221">
        <f>INDEX('[2]SGU-Solar'!$B:$B, MATCH($A1221, '[2]SGU-Solar'!$A:$A,0))</f>
        <v>0</v>
      </c>
      <c r="GN1221">
        <f>INDEX('[2]SGU-Solar'!$B:$B, MATCH($A1221, '[2]SGU-Solar'!$A:$A,0))</f>
        <v>0</v>
      </c>
      <c r="GO1221">
        <f>INDEX('[2]SGU-Solar'!$B:$B, MATCH($A1221, '[2]SGU-Solar'!$A:$A,0))</f>
        <v>0</v>
      </c>
      <c r="GP1221">
        <f>INDEX('[2]SGU-Solar'!$B:$B, MATCH($A1221, '[2]SGU-Solar'!$A:$A,0))</f>
        <v>0</v>
      </c>
      <c r="GQ1221">
        <f>INDEX('[2]SGU-Solar'!$B:$B, MATCH($A1221, '[2]SGU-Solar'!$A:$A,0))</f>
        <v>0</v>
      </c>
      <c r="GR1221">
        <f>INDEX('[2]SGU-Solar'!$B:$B, MATCH($A1221, '[2]SGU-Solar'!$A:$A,0))</f>
        <v>0</v>
      </c>
      <c r="GS1221">
        <f>INDEX('[2]SGU-Solar'!$B:$B, MATCH($A1221, '[2]SGU-Solar'!$A:$A,0))</f>
        <v>0</v>
      </c>
      <c r="GT1221">
        <f>INDEX('[2]SGU-Solar'!$B:$B, MATCH($A1221, '[2]SGU-Solar'!$A:$A,0))</f>
        <v>0</v>
      </c>
      <c r="GU1221">
        <f>INDEX('[2]SGU-Solar'!$B:$B, MATCH($A1221, '[2]SGU-Solar'!$A:$A,0))</f>
        <v>0</v>
      </c>
      <c r="GV1221">
        <f>INDEX('[2]SGU-Solar'!$B:$B, MATCH($A1221, '[2]SGU-Solar'!$A:$A,0))</f>
        <v>0</v>
      </c>
      <c r="GW1221">
        <f>INDEX('[2]SGU-Solar'!$B:$B, MATCH($A1221, '[2]SGU-Solar'!$A:$A,0))</f>
        <v>0</v>
      </c>
      <c r="GX1221">
        <f>INDEX('[2]SGU-Solar'!$B:$B, MATCH($A1221, '[2]SGU-Solar'!$A:$A,0))</f>
        <v>0</v>
      </c>
      <c r="GY1221">
        <f>INDEX('[2]SGU-Solar'!$B:$B, MATCH($A1221, '[2]SGU-Solar'!$A:$A,0))</f>
        <v>0</v>
      </c>
      <c r="GZ1221">
        <f>INDEX('[2]SGU-Solar'!$B:$B, MATCH($A1221, '[2]SGU-Solar'!$A:$A,0))</f>
        <v>0</v>
      </c>
      <c r="HA1221">
        <f>INDEX('[2]SGU-Solar'!$B:$B, MATCH($A1221, '[2]SGU-Solar'!$A:$A,0))</f>
        <v>0</v>
      </c>
      <c r="HB1221">
        <f>INDEX('[2]SGU-Solar'!$B:$B, MATCH($A1221, '[2]SGU-Solar'!$A:$A,0))</f>
        <v>0</v>
      </c>
      <c r="HC1221">
        <f>INDEX('[2]SGU-Solar'!$B:$B, MATCH($A1221, '[2]SGU-Solar'!$A:$A,0))</f>
        <v>0</v>
      </c>
      <c r="HD1221">
        <f>INDEX('[2]SGU-Solar'!$B:$B, MATCH($A1221, '[2]SGU-Solar'!$A:$A,0))</f>
        <v>0</v>
      </c>
      <c r="HE1221">
        <f>INDEX('[2]SGU-Solar'!$B:$B, MATCH($A1221, '[2]SGU-Solar'!$A:$A,0))</f>
        <v>0</v>
      </c>
      <c r="HF1221">
        <f>INDEX('[2]SGU-Solar'!$B:$B, MATCH($A1221, '[2]SGU-Solar'!$A:$A,0))</f>
        <v>0</v>
      </c>
      <c r="HG1221">
        <f>INDEX('[2]SGU-Solar'!$B:$B, MATCH($A1221, '[2]SGU-Solar'!$A:$A,0))</f>
        <v>0</v>
      </c>
      <c r="HH1221">
        <f>INDEX('[2]SGU-Solar'!$B:$B, MATCH($A1221, '[2]SGU-Solar'!$A:$A,0))</f>
        <v>0</v>
      </c>
      <c r="HI1221">
        <f>INDEX('[2]SGU-Solar'!$B:$B, MATCH($A1221, '[2]SGU-Solar'!$A:$A,0))</f>
        <v>0</v>
      </c>
      <c r="HJ1221">
        <f>INDEX('[2]SGU-Solar'!$B:$B, MATCH($A1221, '[2]SGU-Solar'!$A:$A,0))</f>
        <v>0</v>
      </c>
      <c r="HK1221">
        <f>INDEX('[2]SGU-Solar'!$B:$B, MATCH($A1221, '[2]SGU-Solar'!$A:$A,0))</f>
        <v>0</v>
      </c>
      <c r="HL1221">
        <f>INDEX('[2]SGU-Solar'!$B:$B, MATCH($A1221, '[2]SGU-Solar'!$A:$A,0))</f>
        <v>0</v>
      </c>
      <c r="HM1221">
        <f>INDEX('[2]SGU-Solar'!$B:$B, MATCH($A1221, '[2]SGU-Solar'!$A:$A,0))</f>
        <v>0</v>
      </c>
      <c r="HN1221">
        <f>INDEX('[2]SGU-Solar'!$B:$B, MATCH($A1221, '[2]SGU-Solar'!$A:$A,0))</f>
        <v>0</v>
      </c>
      <c r="HO1221">
        <f>INDEX('[2]SGU-Solar'!$B:$B, MATCH($A1221, '[2]SGU-Solar'!$A:$A,0))</f>
        <v>0</v>
      </c>
      <c r="HP1221">
        <f>INDEX('[2]SGU-Solar'!$B:$B, MATCH($A1221, '[2]SGU-Solar'!$A:$A,0))</f>
        <v>0</v>
      </c>
      <c r="HQ1221">
        <f>INDEX('[2]SGU-Solar'!$B:$B, MATCH($A1221, '[2]SGU-Solar'!$A:$A,0))</f>
        <v>0</v>
      </c>
      <c r="HR1221">
        <f>INDEX('[2]SGU-Solar'!$B:$B, MATCH($A1221, '[2]SGU-Solar'!$A:$A,0))</f>
        <v>0</v>
      </c>
      <c r="HS1221">
        <f>INDEX('[2]SGU-Solar'!$B:$B, MATCH($A1221, '[2]SGU-Solar'!$A:$A,0))</f>
        <v>0</v>
      </c>
      <c r="HT1221">
        <f>INDEX('[2]SGU-Solar'!$B:$B, MATCH($A1221, '[2]SGU-Solar'!$A:$A,0))</f>
        <v>0</v>
      </c>
      <c r="HU1221">
        <f>INDEX('[2]SGU-Solar'!$B:$B, MATCH($A1221, '[2]SGU-Solar'!$A:$A,0))</f>
        <v>0</v>
      </c>
      <c r="HV1221">
        <f>INDEX('[2]SGU-Solar'!$B:$B, MATCH($A1221, '[2]SGU-Solar'!$A:$A,0))</f>
        <v>0</v>
      </c>
      <c r="HW1221">
        <f>INDEX('[2]SGU-Solar'!$B:$B, MATCH($A1221, '[2]SGU-Solar'!$A:$A,0))</f>
        <v>0</v>
      </c>
      <c r="HX1221">
        <f>INDEX('[2]SGU-Solar'!$B:$B, MATCH($A1221, '[2]SGU-Solar'!$A:$A,0))</f>
        <v>0</v>
      </c>
      <c r="HY1221">
        <f>INDEX('[2]SGU-Solar'!$B:$B, MATCH($A1221, '[2]SGU-Solar'!$A:$A,0))</f>
        <v>0</v>
      </c>
      <c r="HZ1221">
        <f>INDEX('[2]SGU-Solar'!$B:$B, MATCH($A1221, '[2]SGU-Solar'!$A:$A,0))</f>
        <v>0</v>
      </c>
      <c r="IA1221">
        <f>INDEX('[2]SGU-Solar'!$B:$B, MATCH($A1221, '[2]SGU-Solar'!$A:$A,0))</f>
        <v>0</v>
      </c>
      <c r="IB1221">
        <f>INDEX('[2]SGU-Solar'!$B:$B, MATCH($A1221, '[2]SGU-Solar'!$A:$A,0))</f>
        <v>0</v>
      </c>
      <c r="IC1221">
        <f>INDEX('[2]SGU-Solar'!$B:$B, MATCH($A1221, '[2]SGU-Solar'!$A:$A,0))</f>
        <v>0</v>
      </c>
      <c r="ID1221">
        <f>INDEX('[2]SGU-Solar'!$B:$B, MATCH($A1221, '[2]SGU-Solar'!$A:$A,0))</f>
        <v>0</v>
      </c>
      <c r="IE1221">
        <f>INDEX('[2]SGU-Solar'!$B:$B, MATCH($A1221, '[2]SGU-Solar'!$A:$A,0))</f>
        <v>0</v>
      </c>
      <c r="IF1221">
        <f>INDEX('[2]SGU-Solar'!$B:$B, MATCH($A1221, '[2]SGU-Solar'!$A:$A,0))</f>
        <v>0</v>
      </c>
      <c r="IG1221">
        <f>INDEX('[2]SGU-Solar'!$B:$B, MATCH($A1221, '[2]SGU-Solar'!$A:$A,0))</f>
        <v>0</v>
      </c>
      <c r="IH1221">
        <f>INDEX('[2]SGU-Solar'!$B:$B, MATCH($A1221, '[2]SGU-Solar'!$A:$A,0))</f>
        <v>0</v>
      </c>
      <c r="II1221">
        <f>INDEX('[2]SGU-Solar'!$B:$B, MATCH($A1221, '[2]SGU-Solar'!$A:$A,0))</f>
        <v>0</v>
      </c>
      <c r="IJ1221">
        <f>INDEX('[2]SGU-Solar'!$B:$B, MATCH($A1221, '[2]SGU-Solar'!$A:$A,0))</f>
        <v>0</v>
      </c>
      <c r="IK1221">
        <f>INDEX('[2]SGU-Solar'!$B:$B, MATCH($A1221, '[2]SGU-Solar'!$A:$A,0))</f>
        <v>0</v>
      </c>
      <c r="IL1221">
        <f>INDEX('[2]SGU-Solar'!$B:$B, MATCH($A1221, '[2]SGU-Solar'!$A:$A,0))</f>
        <v>0</v>
      </c>
      <c r="IM1221">
        <f>INDEX('[2]SGU-Solar'!$B:$B, MATCH($A1221, '[2]SGU-Solar'!$A:$A,0))</f>
        <v>0</v>
      </c>
      <c r="IN1221">
        <f>INDEX('[2]SGU-Solar'!$B:$B, MATCH($A1221, '[2]SGU-Solar'!$A:$A,0))</f>
        <v>0</v>
      </c>
      <c r="IO1221">
        <f>INDEX('[2]SGU-Solar'!$B:$B, MATCH($A1221, '[2]SGU-Solar'!$A:$A,0))</f>
        <v>0</v>
      </c>
      <c r="IP1221">
        <f>INDEX('[2]SGU-Solar'!$B:$B, MATCH($A1221, '[2]SGU-Solar'!$A:$A,0))</f>
        <v>0</v>
      </c>
      <c r="IQ1221">
        <f>INDEX('[2]SGU-Solar'!$B:$B, MATCH($A1221, '[2]SGU-Solar'!$A:$A,0))</f>
        <v>0</v>
      </c>
      <c r="IR1221">
        <f>INDEX('[2]SGU-Solar'!$B:$B, MATCH($A1221, '[2]SGU-Solar'!$A:$A,0))</f>
        <v>0</v>
      </c>
      <c r="IS1221">
        <f>INDEX('[2]SGU-Solar'!$B:$B, MATCH($A1221, '[2]SGU-Solar'!$A:$A,0))</f>
        <v>0</v>
      </c>
      <c r="IT1221">
        <f>INDEX('[2]SGU-Solar'!$B:$B, MATCH($A1221, '[2]SGU-Solar'!$A:$A,0))</f>
        <v>0</v>
      </c>
      <c r="IU1221">
        <f>INDEX('[2]SGU-Solar'!$B:$B, MATCH($A1221, '[2]SGU-Solar'!$A:$A,0))</f>
        <v>0</v>
      </c>
      <c r="IV1221">
        <f>INDEX('[2]SGU-Solar'!$B:$B, MATCH($A1221, '[2]SGU-Solar'!$A:$A,0))</f>
        <v>0</v>
      </c>
      <c r="IW1221">
        <f>INDEX('[2]SGU-Solar'!$B:$B, MATCH($A1221, '[2]SGU-Solar'!$A:$A,0))</f>
        <v>0</v>
      </c>
      <c r="IX1221">
        <f>INDEX('[2]SGU-Solar'!$B:$B, MATCH($A1221, '[2]SGU-Solar'!$A:$A,0))</f>
        <v>0</v>
      </c>
      <c r="IY1221">
        <f>INDEX('[2]SGU-Solar'!$B:$B, MATCH($A1221, '[2]SGU-Solar'!$A:$A,0))</f>
        <v>0</v>
      </c>
      <c r="IZ1221">
        <f>INDEX('[2]SGU-Solar'!$B:$B, MATCH($A1221, '[2]SGU-Solar'!$A:$A,0))</f>
        <v>0</v>
      </c>
      <c r="JA1221">
        <f>INDEX('[2]SGU-Solar'!$B:$B, MATCH($A1221, '[2]SGU-Solar'!$A:$A,0))</f>
        <v>0</v>
      </c>
      <c r="JB1221">
        <f>INDEX('[2]SGU-Solar'!$B:$B, MATCH($A1221, '[2]SGU-Solar'!$A:$A,0))</f>
        <v>0</v>
      </c>
      <c r="JC1221">
        <f>INDEX('[2]SGU-Solar'!$B:$B, MATCH($A1221, '[2]SGU-Solar'!$A:$A,0))</f>
        <v>0</v>
      </c>
      <c r="JD1221">
        <f>INDEX('[2]SGU-Solar'!$B:$B, MATCH($A1221, '[2]SGU-Solar'!$A:$A,0))</f>
        <v>0</v>
      </c>
      <c r="JE1221">
        <f>INDEX('[2]SGU-Solar'!$B:$B, MATCH($A1221, '[2]SGU-Solar'!$A:$A,0))</f>
        <v>0</v>
      </c>
      <c r="JF1221">
        <f>INDEX('[2]SGU-Solar'!$B:$B, MATCH($A1221, '[2]SGU-Solar'!$A:$A,0))</f>
        <v>0</v>
      </c>
      <c r="JG1221">
        <f>INDEX('[2]SGU-Solar'!$B:$B, MATCH($A1221, '[2]SGU-Solar'!$A:$A,0))</f>
        <v>0</v>
      </c>
      <c r="JH1221">
        <f>INDEX('[2]SGU-Solar'!$B:$B, MATCH($A1221, '[2]SGU-Solar'!$A:$A,0))</f>
        <v>0</v>
      </c>
      <c r="JI1221">
        <f>INDEX('[2]SGU-Solar'!$B:$B, MATCH($A1221, '[2]SGU-Solar'!$A:$A,0))</f>
        <v>0</v>
      </c>
      <c r="JJ1221">
        <f>INDEX('[2]SGU-Solar'!$B:$B, MATCH($A1221, '[2]SGU-Solar'!$A:$A,0))</f>
        <v>0</v>
      </c>
      <c r="JK1221">
        <f>INDEX('[2]SGU-Solar'!$B:$B, MATCH($A1221, '[2]SGU-Solar'!$A:$A,0))</f>
        <v>0</v>
      </c>
      <c r="JL1221">
        <f>INDEX('[2]SGU-Solar'!$B:$B, MATCH($A1221, '[2]SGU-Solar'!$A:$A,0))</f>
        <v>0</v>
      </c>
      <c r="JM1221">
        <f>INDEX('[2]SGU-Solar'!$B:$B, MATCH($A1221, '[2]SGU-Solar'!$A:$A,0))</f>
        <v>0</v>
      </c>
      <c r="JN1221">
        <f>INDEX('[2]SGU-Solar'!$B:$B, MATCH($A1221, '[2]SGU-Solar'!$A:$A,0))</f>
        <v>0</v>
      </c>
      <c r="JO1221">
        <f>INDEX('[2]SGU-Solar'!$B:$B, MATCH($A1221, '[2]SGU-Solar'!$A:$A,0))</f>
        <v>0</v>
      </c>
      <c r="JP1221">
        <f>INDEX('[2]SGU-Solar'!$B:$B, MATCH($A1221, '[2]SGU-Solar'!$A:$A,0))</f>
        <v>0</v>
      </c>
      <c r="JQ1221">
        <f>INDEX('[2]SGU-Solar'!$B:$B, MATCH($A1221, '[2]SGU-Solar'!$A:$A,0))</f>
        <v>0</v>
      </c>
      <c r="JR1221">
        <f>INDEX('[2]SGU-Solar'!$B:$B, MATCH($A1221, '[2]SGU-Solar'!$A:$A,0))</f>
        <v>0</v>
      </c>
      <c r="JS1221">
        <f>INDEX('[2]SGU-Solar'!$B:$B, MATCH($A1221, '[2]SGU-Solar'!$A:$A,0))</f>
        <v>0</v>
      </c>
      <c r="JT1221">
        <f>INDEX('[2]SGU-Solar'!$B:$B, MATCH($A1221, '[2]SGU-Solar'!$A:$A,0))</f>
        <v>0</v>
      </c>
      <c r="JU1221">
        <f>INDEX('[2]SGU-Solar'!$B:$B, MATCH($A1221, '[2]SGU-Solar'!$A:$A,0))</f>
        <v>0</v>
      </c>
      <c r="JV1221">
        <f>INDEX('[2]SGU-Solar'!$B:$B, MATCH($A1221, '[2]SGU-Solar'!$A:$A,0))</f>
        <v>0</v>
      </c>
      <c r="JW1221">
        <f>INDEX('[2]SGU-Solar'!$B:$B, MATCH($A1221, '[2]SGU-Solar'!$A:$A,0))</f>
        <v>0</v>
      </c>
      <c r="JX1221">
        <f>INDEX('[2]SGU-Solar'!$B:$B, MATCH($A1221, '[2]SGU-Solar'!$A:$A,0))</f>
        <v>0</v>
      </c>
      <c r="JY1221">
        <f>INDEX('[2]SGU-Solar'!$B:$B, MATCH($A1221, '[2]SGU-Solar'!$A:$A,0))</f>
        <v>0</v>
      </c>
      <c r="JZ1221">
        <f>INDEX('[2]SGU-Solar'!$B:$B, MATCH($A1221, '[2]SGU-Solar'!$A:$A,0))</f>
        <v>0</v>
      </c>
    </row>
    <row r="1222" spans="1:286">
      <c r="A1222">
        <v>3663</v>
      </c>
      <c r="B1222" t="s">
        <v>9</v>
      </c>
      <c r="C1222">
        <v>0</v>
      </c>
      <c r="D1222">
        <v>0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1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1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1</v>
      </c>
      <c r="DG1222">
        <v>0</v>
      </c>
      <c r="DH1222">
        <v>0</v>
      </c>
      <c r="DI1222">
        <v>0</v>
      </c>
      <c r="DJ1222">
        <v>0</v>
      </c>
      <c r="DK1222">
        <v>1</v>
      </c>
      <c r="DL1222">
        <v>1</v>
      </c>
      <c r="DM1222">
        <v>0</v>
      </c>
      <c r="DN1222">
        <v>0</v>
      </c>
      <c r="DO1222">
        <v>0</v>
      </c>
      <c r="DP1222">
        <f>INDEX('[2]SGU-Solar'!$B:$B, MATCH($A1222, '[2]SGU-Solar'!$A:$A,0))</f>
        <v>0</v>
      </c>
      <c r="DQ1222">
        <f>INDEX('[2]SGU-Solar'!$B:$B, MATCH($A1222, '[2]SGU-Solar'!$A:$A,0))</f>
        <v>0</v>
      </c>
      <c r="DR1222">
        <f>INDEX('[2]SGU-Solar'!$B:$B, MATCH($A1222, '[2]SGU-Solar'!$A:$A,0))</f>
        <v>0</v>
      </c>
      <c r="DS1222">
        <f>INDEX('[2]SGU-Solar'!$B:$B, MATCH($A1222, '[2]SGU-Solar'!$A:$A,0))</f>
        <v>0</v>
      </c>
      <c r="DT1222">
        <f>INDEX('[2]SGU-Solar'!$B:$B, MATCH($A1222, '[2]SGU-Solar'!$A:$A,0))</f>
        <v>0</v>
      </c>
      <c r="DU1222">
        <f>INDEX('[2]SGU-Solar'!$B:$B, MATCH($A1222, '[2]SGU-Solar'!$A:$A,0))</f>
        <v>0</v>
      </c>
      <c r="DV1222">
        <f>INDEX('[2]SGU-Solar'!$B:$B, MATCH($A1222, '[2]SGU-Solar'!$A:$A,0))</f>
        <v>0</v>
      </c>
      <c r="DW1222">
        <f>INDEX('[2]SGU-Solar'!$B:$B, MATCH($A1222, '[2]SGU-Solar'!$A:$A,0))</f>
        <v>0</v>
      </c>
      <c r="DX1222">
        <f>INDEX('[2]SGU-Solar'!$B:$B, MATCH($A1222, '[2]SGU-Solar'!$A:$A,0))</f>
        <v>0</v>
      </c>
      <c r="DY1222">
        <f>INDEX('[2]SGU-Solar'!$B:$B, MATCH($A1222, '[2]SGU-Solar'!$A:$A,0))</f>
        <v>0</v>
      </c>
      <c r="DZ1222">
        <f>INDEX('[2]SGU-Solar'!$B:$B, MATCH($A1222, '[2]SGU-Solar'!$A:$A,0))</f>
        <v>0</v>
      </c>
      <c r="EA1222">
        <f>INDEX('[2]SGU-Solar'!$B:$B, MATCH($A1222, '[2]SGU-Solar'!$A:$A,0))</f>
        <v>0</v>
      </c>
      <c r="EB1222">
        <f>INDEX('[2]SGU-Solar'!$B:$B, MATCH($A1222, '[2]SGU-Solar'!$A:$A,0))</f>
        <v>0</v>
      </c>
      <c r="EC1222">
        <f>INDEX('[2]SGU-Solar'!$B:$B, MATCH($A1222, '[2]SGU-Solar'!$A:$A,0))</f>
        <v>0</v>
      </c>
      <c r="ED1222">
        <f>INDEX('[2]SGU-Solar'!$B:$B, MATCH($A1222, '[2]SGU-Solar'!$A:$A,0))</f>
        <v>0</v>
      </c>
      <c r="EE1222">
        <f>INDEX('[2]SGU-Solar'!$B:$B, MATCH($A1222, '[2]SGU-Solar'!$A:$A,0))</f>
        <v>0</v>
      </c>
      <c r="EF1222">
        <f>INDEX('[2]SGU-Solar'!$B:$B, MATCH($A1222, '[2]SGU-Solar'!$A:$A,0))</f>
        <v>0</v>
      </c>
      <c r="EG1222">
        <f>INDEX('[2]SGU-Solar'!$S:$S, MATCH($A1222, '[2]SGU-Solar'!$A:$A,0))</f>
        <v>1</v>
      </c>
      <c r="EH1222">
        <f>INDEX('[2]SGU-Solar'!$S:$S, MATCH($A1222, '[2]SGU-Solar'!$A:$A,0))</f>
        <v>1</v>
      </c>
      <c r="EI1222">
        <f>INDEX('[2]SGU-Solar'!$S:$S, MATCH($A1222, '[2]SGU-Solar'!$A:$A,0))</f>
        <v>1</v>
      </c>
      <c r="EJ1222">
        <f>INDEX('[2]SGU-Solar'!$S:$S, MATCH($A1222, '[2]SGU-Solar'!$A:$A,0))</f>
        <v>1</v>
      </c>
      <c r="EK1222">
        <f>INDEX('[2]SGU-Solar'!$S:$S, MATCH($A1222, '[2]SGU-Solar'!$A:$A,0))</f>
        <v>1</v>
      </c>
      <c r="EL1222">
        <f>INDEX('[2]SGU-Solar'!$S:$S, MATCH($A1222, '[2]SGU-Solar'!$A:$A,0))</f>
        <v>1</v>
      </c>
      <c r="EM1222">
        <f>INDEX('[2]SGU-Solar'!$S:$S, MATCH($A1222, '[2]SGU-Solar'!$A:$A,0))</f>
        <v>1</v>
      </c>
      <c r="EN1222">
        <f>INDEX('[2]SGU-Solar'!$S:$S, MATCH($A1222, '[2]SGU-Solar'!$A:$A,0))</f>
        <v>1</v>
      </c>
      <c r="EO1222">
        <f>INDEX('[2]SGU-Solar'!$S:$S, MATCH($A1222, '[2]SGU-Solar'!$A:$A,0))</f>
        <v>1</v>
      </c>
      <c r="EP1222">
        <f>INDEX('[2]SGU-Solar'!$S:$S, MATCH($A1222, '[2]SGU-Solar'!$A:$A,0))</f>
        <v>1</v>
      </c>
      <c r="EQ1222">
        <f>INDEX('[2]SGU-Solar'!$S:$S, MATCH($A1222, '[2]SGU-Solar'!$A:$A,0))</f>
        <v>1</v>
      </c>
      <c r="ER1222">
        <f>INDEX('[2]SGU-Solar'!$S:$S, MATCH($A1222, '[2]SGU-Solar'!$A:$A,0))</f>
        <v>1</v>
      </c>
      <c r="ES1222">
        <f>INDEX('[2]SGU-Solar'!$S:$S, MATCH($A1222, '[2]SGU-Solar'!$A:$A,0))</f>
        <v>1</v>
      </c>
      <c r="ET1222">
        <f>INDEX('[2]SGU-Solar'!$S:$S, MATCH($A1222, '[2]SGU-Solar'!$A:$A,0))</f>
        <v>1</v>
      </c>
      <c r="EU1222">
        <f>INDEX('[2]SGU-Solar'!$S:$S, MATCH($A1222, '[2]SGU-Solar'!$A:$A,0))</f>
        <v>1</v>
      </c>
      <c r="EV1222">
        <f>INDEX('[2]SGU-Solar'!$S:$S, MATCH($A1222, '[2]SGU-Solar'!$A:$A,0))</f>
        <v>1</v>
      </c>
      <c r="EW1222">
        <f>INDEX('[2]SGU-Solar'!$S:$S, MATCH($A1222, '[2]SGU-Solar'!$A:$A,0))</f>
        <v>1</v>
      </c>
      <c r="EX1222">
        <f>INDEX('[2]SGU-Solar'!$S:$S, MATCH($A1222, '[2]SGU-Solar'!$A:$A,0))</f>
        <v>1</v>
      </c>
      <c r="EY1222">
        <f>INDEX('[2]SGU-Solar'!$S:$S, MATCH($A1222, '[2]SGU-Solar'!$A:$A,0))</f>
        <v>1</v>
      </c>
      <c r="EZ1222">
        <f>INDEX('[2]SGU-Solar'!$S:$S, MATCH($A1222, '[2]SGU-Solar'!$A:$A,0))</f>
        <v>1</v>
      </c>
      <c r="FA1222">
        <f>INDEX('[2]SGU-Solar'!$S:$S, MATCH($A1222, '[2]SGU-Solar'!$A:$A,0))</f>
        <v>1</v>
      </c>
      <c r="FB1222">
        <f>INDEX('[2]SGU-Solar'!$S:$S, MATCH($A1222, '[2]SGU-Solar'!$A:$A,0))</f>
        <v>1</v>
      </c>
      <c r="FC1222">
        <f>INDEX('[2]SGU-Solar'!$S:$S, MATCH($A1222, '[2]SGU-Solar'!$A:$A,0))</f>
        <v>1</v>
      </c>
      <c r="FD1222">
        <f>INDEX('[2]SGU-Solar'!$S:$S, MATCH($A1222, '[2]SGU-Solar'!$A:$A,0))</f>
        <v>1</v>
      </c>
      <c r="FE1222">
        <f>INDEX('[2]SGU-Solar'!$S:$S, MATCH($A1222, '[2]SGU-Solar'!$A:$A,0))</f>
        <v>1</v>
      </c>
      <c r="FF1222">
        <f>INDEX('[2]SGU-Solar'!$S:$S, MATCH($A1222, '[2]SGU-Solar'!$A:$A,0))</f>
        <v>1</v>
      </c>
      <c r="FG1222">
        <f>INDEX('[2]SGU-Solar'!$S:$S, MATCH($A1222, '[2]SGU-Solar'!$A:$A,0))</f>
        <v>1</v>
      </c>
      <c r="FH1222">
        <f>INDEX('[2]SGU-Solar'!$S:$S, MATCH($A1222, '[2]SGU-Solar'!$A:$A,0))</f>
        <v>1</v>
      </c>
      <c r="FI1222">
        <f>INDEX('[2]SGU-Solar'!$S:$S, MATCH($A1222, '[2]SGU-Solar'!$A:$A,0))</f>
        <v>1</v>
      </c>
      <c r="FJ1222">
        <f>INDEX('[2]SGU-Solar'!$B:$B, MATCH($A1222, '[2]SGU-Solar'!$A:$A,0))</f>
        <v>0</v>
      </c>
      <c r="FK1222">
        <f>INDEX('[2]SGU-Solar'!$B:$B, MATCH($A1222, '[2]SGU-Solar'!$A:$A,0))</f>
        <v>0</v>
      </c>
      <c r="FL1222">
        <f>INDEX('[2]SGU-Solar'!$B:$B, MATCH($A1222, '[2]SGU-Solar'!$A:$A,0))</f>
        <v>0</v>
      </c>
      <c r="FM1222">
        <f>INDEX('[2]SGU-Solar'!$B:$B, MATCH($A1222, '[2]SGU-Solar'!$A:$A,0))</f>
        <v>0</v>
      </c>
      <c r="FN1222">
        <f>INDEX('[2]SGU-Solar'!$B:$B, MATCH($A1222, '[2]SGU-Solar'!$A:$A,0))</f>
        <v>0</v>
      </c>
      <c r="FO1222">
        <f>INDEX('[2]SGU-Solar'!$B:$B, MATCH($A1222, '[2]SGU-Solar'!$A:$A,0))</f>
        <v>0</v>
      </c>
      <c r="FP1222">
        <f>INDEX('[2]SGU-Solar'!$B:$B, MATCH($A1222, '[2]SGU-Solar'!$A:$A,0))</f>
        <v>0</v>
      </c>
      <c r="FQ1222">
        <f>INDEX('[2]SGU-Solar'!$B:$B, MATCH($A1222, '[2]SGU-Solar'!$A:$A,0))</f>
        <v>0</v>
      </c>
      <c r="FR1222">
        <f>INDEX('[2]SGU-Solar'!$B:$B, MATCH($A1222, '[2]SGU-Solar'!$A:$A,0))</f>
        <v>0</v>
      </c>
      <c r="FS1222">
        <f>INDEX('[2]SGU-Solar'!$B:$B, MATCH($A1222, '[2]SGU-Solar'!$A:$A,0))</f>
        <v>0</v>
      </c>
      <c r="FT1222">
        <f>INDEX('[2]SGU-Solar'!$B:$B, MATCH($A1222, '[2]SGU-Solar'!$A:$A,0))</f>
        <v>0</v>
      </c>
      <c r="FU1222">
        <f>INDEX('[2]SGU-Solar'!$B:$B, MATCH($A1222, '[2]SGU-Solar'!$A:$A,0))</f>
        <v>0</v>
      </c>
      <c r="FV1222">
        <f>INDEX('[2]SGU-Solar'!$B:$B, MATCH($A1222, '[2]SGU-Solar'!$A:$A,0))</f>
        <v>0</v>
      </c>
      <c r="FW1222">
        <f>INDEX('[2]SGU-Solar'!$B:$B, MATCH($A1222, '[2]SGU-Solar'!$A:$A,0))</f>
        <v>0</v>
      </c>
      <c r="FX1222">
        <f>INDEX('[2]SGU-Solar'!$B:$B, MATCH($A1222, '[2]SGU-Solar'!$A:$A,0))</f>
        <v>0</v>
      </c>
      <c r="FY1222">
        <f>INDEX('[2]SGU-Solar'!$B:$B, MATCH($A1222, '[2]SGU-Solar'!$A:$A,0))</f>
        <v>0</v>
      </c>
      <c r="FZ1222">
        <f>INDEX('[2]SGU-Solar'!$B:$B, MATCH($A1222, '[2]SGU-Solar'!$A:$A,0))</f>
        <v>0</v>
      </c>
      <c r="GA1222">
        <f>INDEX('[2]SGU-Solar'!$B:$B, MATCH($A1222, '[2]SGU-Solar'!$A:$A,0))</f>
        <v>0</v>
      </c>
      <c r="GB1222">
        <f>INDEX('[2]SGU-Solar'!$B:$B, MATCH($A1222, '[2]SGU-Solar'!$A:$A,0))</f>
        <v>0</v>
      </c>
      <c r="GC1222">
        <f>INDEX('[2]SGU-Solar'!$B:$B, MATCH($A1222, '[2]SGU-Solar'!$A:$A,0))</f>
        <v>0</v>
      </c>
      <c r="GD1222">
        <f>INDEX('[2]SGU-Solar'!$B:$B, MATCH($A1222, '[2]SGU-Solar'!$A:$A,0))</f>
        <v>0</v>
      </c>
      <c r="GE1222">
        <f>INDEX('[2]SGU-Solar'!$B:$B, MATCH($A1222, '[2]SGU-Solar'!$A:$A,0))</f>
        <v>0</v>
      </c>
      <c r="GF1222">
        <f>INDEX('[2]SGU-Solar'!$B:$B, MATCH($A1222, '[2]SGU-Solar'!$A:$A,0))</f>
        <v>0</v>
      </c>
      <c r="GG1222">
        <f>INDEX('[2]SGU-Solar'!$B:$B, MATCH($A1222, '[2]SGU-Solar'!$A:$A,0))</f>
        <v>0</v>
      </c>
      <c r="GH1222">
        <f>INDEX('[2]SGU-Solar'!$B:$B, MATCH($A1222, '[2]SGU-Solar'!$A:$A,0))</f>
        <v>0</v>
      </c>
      <c r="GI1222">
        <f>INDEX('[2]SGU-Solar'!$B:$B, MATCH($A1222, '[2]SGU-Solar'!$A:$A,0))</f>
        <v>0</v>
      </c>
      <c r="GJ1222">
        <f>INDEX('[2]SGU-Solar'!$B:$B, MATCH($A1222, '[2]SGU-Solar'!$A:$A,0))</f>
        <v>0</v>
      </c>
      <c r="GK1222">
        <f>INDEX('[2]SGU-Solar'!$B:$B, MATCH($A1222, '[2]SGU-Solar'!$A:$A,0))</f>
        <v>0</v>
      </c>
      <c r="GL1222">
        <f>INDEX('[2]SGU-Solar'!$B:$B, MATCH($A1222, '[2]SGU-Solar'!$A:$A,0))</f>
        <v>0</v>
      </c>
      <c r="GM1222">
        <f>INDEX('[2]SGU-Solar'!$B:$B, MATCH($A1222, '[2]SGU-Solar'!$A:$A,0))</f>
        <v>0</v>
      </c>
      <c r="GN1222">
        <f>INDEX('[2]SGU-Solar'!$B:$B, MATCH($A1222, '[2]SGU-Solar'!$A:$A,0))</f>
        <v>0</v>
      </c>
      <c r="GO1222">
        <f>INDEX('[2]SGU-Solar'!$B:$B, MATCH($A1222, '[2]SGU-Solar'!$A:$A,0))</f>
        <v>0</v>
      </c>
      <c r="GP1222">
        <f>INDEX('[2]SGU-Solar'!$B:$B, MATCH($A1222, '[2]SGU-Solar'!$A:$A,0))</f>
        <v>0</v>
      </c>
      <c r="GQ1222">
        <f>INDEX('[2]SGU-Solar'!$B:$B, MATCH($A1222, '[2]SGU-Solar'!$A:$A,0))</f>
        <v>0</v>
      </c>
      <c r="GR1222">
        <f>INDEX('[2]SGU-Solar'!$B:$B, MATCH($A1222, '[2]SGU-Solar'!$A:$A,0))</f>
        <v>0</v>
      </c>
      <c r="GS1222">
        <f>INDEX('[2]SGU-Solar'!$B:$B, MATCH($A1222, '[2]SGU-Solar'!$A:$A,0))</f>
        <v>0</v>
      </c>
      <c r="GT1222">
        <f>INDEX('[2]SGU-Solar'!$B:$B, MATCH($A1222, '[2]SGU-Solar'!$A:$A,0))</f>
        <v>0</v>
      </c>
      <c r="GU1222">
        <f>INDEX('[2]SGU-Solar'!$B:$B, MATCH($A1222, '[2]SGU-Solar'!$A:$A,0))</f>
        <v>0</v>
      </c>
      <c r="GV1222">
        <f>INDEX('[2]SGU-Solar'!$B:$B, MATCH($A1222, '[2]SGU-Solar'!$A:$A,0))</f>
        <v>0</v>
      </c>
      <c r="GW1222">
        <f>INDEX('[2]SGU-Solar'!$B:$B, MATCH($A1222, '[2]SGU-Solar'!$A:$A,0))</f>
        <v>0</v>
      </c>
      <c r="GX1222">
        <f>INDEX('[2]SGU-Solar'!$B:$B, MATCH($A1222, '[2]SGU-Solar'!$A:$A,0))</f>
        <v>0</v>
      </c>
      <c r="GY1222">
        <f>INDEX('[2]SGU-Solar'!$B:$B, MATCH($A1222, '[2]SGU-Solar'!$A:$A,0))</f>
        <v>0</v>
      </c>
      <c r="GZ1222">
        <f>INDEX('[2]SGU-Solar'!$B:$B, MATCH($A1222, '[2]SGU-Solar'!$A:$A,0))</f>
        <v>0</v>
      </c>
      <c r="HA1222">
        <f>INDEX('[2]SGU-Solar'!$B:$B, MATCH($A1222, '[2]SGU-Solar'!$A:$A,0))</f>
        <v>0</v>
      </c>
      <c r="HB1222">
        <f>INDEX('[2]SGU-Solar'!$B:$B, MATCH($A1222, '[2]SGU-Solar'!$A:$A,0))</f>
        <v>0</v>
      </c>
      <c r="HC1222">
        <f>INDEX('[2]SGU-Solar'!$B:$B, MATCH($A1222, '[2]SGU-Solar'!$A:$A,0))</f>
        <v>0</v>
      </c>
      <c r="HD1222">
        <f>INDEX('[2]SGU-Solar'!$B:$B, MATCH($A1222, '[2]SGU-Solar'!$A:$A,0))</f>
        <v>0</v>
      </c>
      <c r="HE1222">
        <f>INDEX('[2]SGU-Solar'!$B:$B, MATCH($A1222, '[2]SGU-Solar'!$A:$A,0))</f>
        <v>0</v>
      </c>
      <c r="HF1222">
        <f>INDEX('[2]SGU-Solar'!$B:$B, MATCH($A1222, '[2]SGU-Solar'!$A:$A,0))</f>
        <v>0</v>
      </c>
      <c r="HG1222">
        <f>INDEX('[2]SGU-Solar'!$B:$B, MATCH($A1222, '[2]SGU-Solar'!$A:$A,0))</f>
        <v>0</v>
      </c>
      <c r="HH1222">
        <f>INDEX('[2]SGU-Solar'!$B:$B, MATCH($A1222, '[2]SGU-Solar'!$A:$A,0))</f>
        <v>0</v>
      </c>
      <c r="HI1222">
        <f>INDEX('[2]SGU-Solar'!$B:$B, MATCH($A1222, '[2]SGU-Solar'!$A:$A,0))</f>
        <v>0</v>
      </c>
      <c r="HJ1222">
        <f>INDEX('[2]SGU-Solar'!$B:$B, MATCH($A1222, '[2]SGU-Solar'!$A:$A,0))</f>
        <v>0</v>
      </c>
      <c r="HK1222">
        <f>INDEX('[2]SGU-Solar'!$B:$B, MATCH($A1222, '[2]SGU-Solar'!$A:$A,0))</f>
        <v>0</v>
      </c>
      <c r="HL1222">
        <f>INDEX('[2]SGU-Solar'!$B:$B, MATCH($A1222, '[2]SGU-Solar'!$A:$A,0))</f>
        <v>0</v>
      </c>
      <c r="HM1222">
        <f>INDEX('[2]SGU-Solar'!$B:$B, MATCH($A1222, '[2]SGU-Solar'!$A:$A,0))</f>
        <v>0</v>
      </c>
      <c r="HN1222">
        <f>INDEX('[2]SGU-Solar'!$B:$B, MATCH($A1222, '[2]SGU-Solar'!$A:$A,0))</f>
        <v>0</v>
      </c>
      <c r="HO1222">
        <f>INDEX('[2]SGU-Solar'!$B:$B, MATCH($A1222, '[2]SGU-Solar'!$A:$A,0))</f>
        <v>0</v>
      </c>
      <c r="HP1222">
        <f>INDEX('[2]SGU-Solar'!$B:$B, MATCH($A1222, '[2]SGU-Solar'!$A:$A,0))</f>
        <v>0</v>
      </c>
      <c r="HQ1222">
        <f>INDEX('[2]SGU-Solar'!$B:$B, MATCH($A1222, '[2]SGU-Solar'!$A:$A,0))</f>
        <v>0</v>
      </c>
      <c r="HR1222">
        <f>INDEX('[2]SGU-Solar'!$B:$B, MATCH($A1222, '[2]SGU-Solar'!$A:$A,0))</f>
        <v>0</v>
      </c>
      <c r="HS1222">
        <f>INDEX('[2]SGU-Solar'!$B:$B, MATCH($A1222, '[2]SGU-Solar'!$A:$A,0))</f>
        <v>0</v>
      </c>
      <c r="HT1222">
        <f>INDEX('[2]SGU-Solar'!$B:$B, MATCH($A1222, '[2]SGU-Solar'!$A:$A,0))</f>
        <v>0</v>
      </c>
      <c r="HU1222">
        <f>INDEX('[2]SGU-Solar'!$B:$B, MATCH($A1222, '[2]SGU-Solar'!$A:$A,0))</f>
        <v>0</v>
      </c>
      <c r="HV1222">
        <f>INDEX('[2]SGU-Solar'!$B:$B, MATCH($A1222, '[2]SGU-Solar'!$A:$A,0))</f>
        <v>0</v>
      </c>
      <c r="HW1222">
        <f>INDEX('[2]SGU-Solar'!$B:$B, MATCH($A1222, '[2]SGU-Solar'!$A:$A,0))</f>
        <v>0</v>
      </c>
      <c r="HX1222">
        <f>INDEX('[2]SGU-Solar'!$B:$B, MATCH($A1222, '[2]SGU-Solar'!$A:$A,0))</f>
        <v>0</v>
      </c>
      <c r="HY1222">
        <f>INDEX('[2]SGU-Solar'!$B:$B, MATCH($A1222, '[2]SGU-Solar'!$A:$A,0))</f>
        <v>0</v>
      </c>
      <c r="HZ1222">
        <f>INDEX('[2]SGU-Solar'!$B:$B, MATCH($A1222, '[2]SGU-Solar'!$A:$A,0))</f>
        <v>0</v>
      </c>
      <c r="IA1222">
        <f>INDEX('[2]SGU-Solar'!$B:$B, MATCH($A1222, '[2]SGU-Solar'!$A:$A,0))</f>
        <v>0</v>
      </c>
      <c r="IB1222">
        <f>INDEX('[2]SGU-Solar'!$B:$B, MATCH($A1222, '[2]SGU-Solar'!$A:$A,0))</f>
        <v>0</v>
      </c>
      <c r="IC1222">
        <f>INDEX('[2]SGU-Solar'!$B:$B, MATCH($A1222, '[2]SGU-Solar'!$A:$A,0))</f>
        <v>0</v>
      </c>
      <c r="ID1222">
        <f>INDEX('[2]SGU-Solar'!$B:$B, MATCH($A1222, '[2]SGU-Solar'!$A:$A,0))</f>
        <v>0</v>
      </c>
      <c r="IE1222">
        <f>INDEX('[2]SGU-Solar'!$B:$B, MATCH($A1222, '[2]SGU-Solar'!$A:$A,0))</f>
        <v>0</v>
      </c>
      <c r="IF1222">
        <f>INDEX('[2]SGU-Solar'!$B:$B, MATCH($A1222, '[2]SGU-Solar'!$A:$A,0))</f>
        <v>0</v>
      </c>
      <c r="IG1222">
        <f>INDEX('[2]SGU-Solar'!$B:$B, MATCH($A1222, '[2]SGU-Solar'!$A:$A,0))</f>
        <v>0</v>
      </c>
      <c r="IH1222">
        <f>INDEX('[2]SGU-Solar'!$B:$B, MATCH($A1222, '[2]SGU-Solar'!$A:$A,0))</f>
        <v>0</v>
      </c>
      <c r="II1222">
        <f>INDEX('[2]SGU-Solar'!$B:$B, MATCH($A1222, '[2]SGU-Solar'!$A:$A,0))</f>
        <v>0</v>
      </c>
      <c r="IJ1222">
        <f>INDEX('[2]SGU-Solar'!$B:$B, MATCH($A1222, '[2]SGU-Solar'!$A:$A,0))</f>
        <v>0</v>
      </c>
      <c r="IK1222">
        <f>INDEX('[2]SGU-Solar'!$B:$B, MATCH($A1222, '[2]SGU-Solar'!$A:$A,0))</f>
        <v>0</v>
      </c>
      <c r="IL1222">
        <f>INDEX('[2]SGU-Solar'!$B:$B, MATCH($A1222, '[2]SGU-Solar'!$A:$A,0))</f>
        <v>0</v>
      </c>
      <c r="IM1222">
        <f>INDEX('[2]SGU-Solar'!$B:$B, MATCH($A1222, '[2]SGU-Solar'!$A:$A,0))</f>
        <v>0</v>
      </c>
      <c r="IN1222">
        <f>INDEX('[2]SGU-Solar'!$B:$B, MATCH($A1222, '[2]SGU-Solar'!$A:$A,0))</f>
        <v>0</v>
      </c>
      <c r="IO1222">
        <f>INDEX('[2]SGU-Solar'!$B:$B, MATCH($A1222, '[2]SGU-Solar'!$A:$A,0))</f>
        <v>0</v>
      </c>
      <c r="IP1222">
        <f>INDEX('[2]SGU-Solar'!$B:$B, MATCH($A1222, '[2]SGU-Solar'!$A:$A,0))</f>
        <v>0</v>
      </c>
      <c r="IQ1222">
        <f>INDEX('[2]SGU-Solar'!$B:$B, MATCH($A1222, '[2]SGU-Solar'!$A:$A,0))</f>
        <v>0</v>
      </c>
      <c r="IR1222">
        <f>INDEX('[2]SGU-Solar'!$B:$B, MATCH($A1222, '[2]SGU-Solar'!$A:$A,0))</f>
        <v>0</v>
      </c>
      <c r="IS1222">
        <f>INDEX('[2]SGU-Solar'!$B:$B, MATCH($A1222, '[2]SGU-Solar'!$A:$A,0))</f>
        <v>0</v>
      </c>
      <c r="IT1222">
        <f>INDEX('[2]SGU-Solar'!$B:$B, MATCH($A1222, '[2]SGU-Solar'!$A:$A,0))</f>
        <v>0</v>
      </c>
      <c r="IU1222">
        <f>INDEX('[2]SGU-Solar'!$B:$B, MATCH($A1222, '[2]SGU-Solar'!$A:$A,0))</f>
        <v>0</v>
      </c>
      <c r="IV1222">
        <f>INDEX('[2]SGU-Solar'!$B:$B, MATCH($A1222, '[2]SGU-Solar'!$A:$A,0))</f>
        <v>0</v>
      </c>
      <c r="IW1222">
        <f>INDEX('[2]SGU-Solar'!$B:$B, MATCH($A1222, '[2]SGU-Solar'!$A:$A,0))</f>
        <v>0</v>
      </c>
      <c r="IX1222">
        <f>INDEX('[2]SGU-Solar'!$B:$B, MATCH($A1222, '[2]SGU-Solar'!$A:$A,0))</f>
        <v>0</v>
      </c>
      <c r="IY1222">
        <f>INDEX('[2]SGU-Solar'!$B:$B, MATCH($A1222, '[2]SGU-Solar'!$A:$A,0))</f>
        <v>0</v>
      </c>
      <c r="IZ1222">
        <f>INDEX('[2]SGU-Solar'!$B:$B, MATCH($A1222, '[2]SGU-Solar'!$A:$A,0))</f>
        <v>0</v>
      </c>
      <c r="JA1222">
        <f>INDEX('[2]SGU-Solar'!$B:$B, MATCH($A1222, '[2]SGU-Solar'!$A:$A,0))</f>
        <v>0</v>
      </c>
      <c r="JB1222">
        <f>INDEX('[2]SGU-Solar'!$B:$B, MATCH($A1222, '[2]SGU-Solar'!$A:$A,0))</f>
        <v>0</v>
      </c>
      <c r="JC1222">
        <f>INDEX('[2]SGU-Solar'!$B:$B, MATCH($A1222, '[2]SGU-Solar'!$A:$A,0))</f>
        <v>0</v>
      </c>
      <c r="JD1222">
        <f>INDEX('[2]SGU-Solar'!$B:$B, MATCH($A1222, '[2]SGU-Solar'!$A:$A,0))</f>
        <v>0</v>
      </c>
      <c r="JE1222">
        <f>INDEX('[2]SGU-Solar'!$B:$B, MATCH($A1222, '[2]SGU-Solar'!$A:$A,0))</f>
        <v>0</v>
      </c>
      <c r="JF1222">
        <f>INDEX('[2]SGU-Solar'!$B:$B, MATCH($A1222, '[2]SGU-Solar'!$A:$A,0))</f>
        <v>0</v>
      </c>
      <c r="JG1222">
        <f>INDEX('[2]SGU-Solar'!$B:$B, MATCH($A1222, '[2]SGU-Solar'!$A:$A,0))</f>
        <v>0</v>
      </c>
      <c r="JH1222">
        <f>INDEX('[2]SGU-Solar'!$B:$B, MATCH($A1222, '[2]SGU-Solar'!$A:$A,0))</f>
        <v>0</v>
      </c>
      <c r="JI1222">
        <f>INDEX('[2]SGU-Solar'!$B:$B, MATCH($A1222, '[2]SGU-Solar'!$A:$A,0))</f>
        <v>0</v>
      </c>
      <c r="JJ1222">
        <f>INDEX('[2]SGU-Solar'!$B:$B, MATCH($A1222, '[2]SGU-Solar'!$A:$A,0))</f>
        <v>0</v>
      </c>
      <c r="JK1222">
        <f>INDEX('[2]SGU-Solar'!$B:$B, MATCH($A1222, '[2]SGU-Solar'!$A:$A,0))</f>
        <v>0</v>
      </c>
      <c r="JL1222">
        <f>INDEX('[2]SGU-Solar'!$B:$B, MATCH($A1222, '[2]SGU-Solar'!$A:$A,0))</f>
        <v>0</v>
      </c>
      <c r="JM1222">
        <f>INDEX('[2]SGU-Solar'!$B:$B, MATCH($A1222, '[2]SGU-Solar'!$A:$A,0))</f>
        <v>0</v>
      </c>
      <c r="JN1222">
        <f>INDEX('[2]SGU-Solar'!$B:$B, MATCH($A1222, '[2]SGU-Solar'!$A:$A,0))</f>
        <v>0</v>
      </c>
      <c r="JO1222">
        <f>INDEX('[2]SGU-Solar'!$B:$B, MATCH($A1222, '[2]SGU-Solar'!$A:$A,0))</f>
        <v>0</v>
      </c>
      <c r="JP1222">
        <f>INDEX('[2]SGU-Solar'!$B:$B, MATCH($A1222, '[2]SGU-Solar'!$A:$A,0))</f>
        <v>0</v>
      </c>
      <c r="JQ1222">
        <f>INDEX('[2]SGU-Solar'!$B:$B, MATCH($A1222, '[2]SGU-Solar'!$A:$A,0))</f>
        <v>0</v>
      </c>
      <c r="JR1222">
        <f>INDEX('[2]SGU-Solar'!$B:$B, MATCH($A1222, '[2]SGU-Solar'!$A:$A,0))</f>
        <v>0</v>
      </c>
      <c r="JS1222">
        <f>INDEX('[2]SGU-Solar'!$B:$B, MATCH($A1222, '[2]SGU-Solar'!$A:$A,0))</f>
        <v>0</v>
      </c>
      <c r="JT1222">
        <f>INDEX('[2]SGU-Solar'!$B:$B, MATCH($A1222, '[2]SGU-Solar'!$A:$A,0))</f>
        <v>0</v>
      </c>
      <c r="JU1222">
        <f>INDEX('[2]SGU-Solar'!$B:$B, MATCH($A1222, '[2]SGU-Solar'!$A:$A,0))</f>
        <v>0</v>
      </c>
      <c r="JV1222">
        <f>INDEX('[2]SGU-Solar'!$B:$B, MATCH($A1222, '[2]SGU-Solar'!$A:$A,0))</f>
        <v>0</v>
      </c>
      <c r="JW1222">
        <f>INDEX('[2]SGU-Solar'!$B:$B, MATCH($A1222, '[2]SGU-Solar'!$A:$A,0))</f>
        <v>0</v>
      </c>
      <c r="JX1222">
        <f>INDEX('[2]SGU-Solar'!$B:$B, MATCH($A1222, '[2]SGU-Solar'!$A:$A,0))</f>
        <v>0</v>
      </c>
      <c r="JY1222">
        <f>INDEX('[2]SGU-Solar'!$B:$B, MATCH($A1222, '[2]SGU-Solar'!$A:$A,0))</f>
        <v>0</v>
      </c>
      <c r="JZ1222">
        <f>INDEX('[2]SGU-Solar'!$B:$B, MATCH($A1222, '[2]SGU-Solar'!$A:$A,0))</f>
        <v>0</v>
      </c>
    </row>
    <row r="1223" spans="1:286">
      <c r="A1223">
        <v>3664</v>
      </c>
      <c r="B1223" t="s">
        <v>9</v>
      </c>
      <c r="C1223">
        <v>0</v>
      </c>
      <c r="D1223">
        <v>0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1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0</v>
      </c>
      <c r="CI1223">
        <v>0</v>
      </c>
      <c r="CJ1223">
        <v>0</v>
      </c>
      <c r="CK1223">
        <v>0</v>
      </c>
      <c r="CL1223">
        <v>0</v>
      </c>
      <c r="CM1223">
        <v>0</v>
      </c>
      <c r="CN1223">
        <v>0</v>
      </c>
      <c r="CO1223">
        <v>0</v>
      </c>
      <c r="CP1223">
        <v>1</v>
      </c>
      <c r="CQ1223">
        <v>0</v>
      </c>
      <c r="CR1223">
        <v>0</v>
      </c>
      <c r="CS1223">
        <v>0</v>
      </c>
      <c r="CT1223">
        <v>0</v>
      </c>
      <c r="CU1223">
        <v>0</v>
      </c>
      <c r="CV1223">
        <v>1</v>
      </c>
      <c r="CW1223">
        <v>0</v>
      </c>
      <c r="CX1223">
        <v>1</v>
      </c>
      <c r="CY1223">
        <v>0</v>
      </c>
      <c r="CZ1223">
        <v>0</v>
      </c>
      <c r="DA1223">
        <v>0</v>
      </c>
      <c r="DB1223">
        <v>1</v>
      </c>
      <c r="DC1223">
        <v>0</v>
      </c>
      <c r="DD1223">
        <v>0</v>
      </c>
      <c r="DE1223">
        <v>0</v>
      </c>
      <c r="DF1223">
        <v>0</v>
      </c>
      <c r="DG1223">
        <v>0</v>
      </c>
      <c r="DH1223">
        <v>0</v>
      </c>
      <c r="DI1223">
        <v>0</v>
      </c>
      <c r="DJ1223">
        <v>3</v>
      </c>
      <c r="DK1223">
        <v>0</v>
      </c>
      <c r="DL1223">
        <v>0</v>
      </c>
      <c r="DM1223">
        <v>0</v>
      </c>
      <c r="DN1223">
        <v>1</v>
      </c>
      <c r="DO1223">
        <v>0</v>
      </c>
      <c r="DP1223">
        <f>INDEX('[2]SGU-Solar'!$B:$B, MATCH($A1223, '[2]SGU-Solar'!$A:$A,0))</f>
        <v>1</v>
      </c>
      <c r="DQ1223">
        <f>INDEX('[2]SGU-Solar'!$B:$B, MATCH($A1223, '[2]SGU-Solar'!$A:$A,0))</f>
        <v>1</v>
      </c>
      <c r="DR1223">
        <f>INDEX('[2]SGU-Solar'!$B:$B, MATCH($A1223, '[2]SGU-Solar'!$A:$A,0))</f>
        <v>1</v>
      </c>
      <c r="DS1223">
        <f>INDEX('[2]SGU-Solar'!$B:$B, MATCH($A1223, '[2]SGU-Solar'!$A:$A,0))</f>
        <v>1</v>
      </c>
      <c r="DT1223">
        <f>INDEX('[2]SGU-Solar'!$B:$B, MATCH($A1223, '[2]SGU-Solar'!$A:$A,0))</f>
        <v>1</v>
      </c>
      <c r="DU1223">
        <f>INDEX('[2]SGU-Solar'!$B:$B, MATCH($A1223, '[2]SGU-Solar'!$A:$A,0))</f>
        <v>1</v>
      </c>
      <c r="DV1223">
        <f>INDEX('[2]SGU-Solar'!$B:$B, MATCH($A1223, '[2]SGU-Solar'!$A:$A,0))</f>
        <v>1</v>
      </c>
      <c r="DW1223">
        <f>INDEX('[2]SGU-Solar'!$B:$B, MATCH($A1223, '[2]SGU-Solar'!$A:$A,0))</f>
        <v>1</v>
      </c>
      <c r="DX1223">
        <f>INDEX('[2]SGU-Solar'!$B:$B, MATCH($A1223, '[2]SGU-Solar'!$A:$A,0))</f>
        <v>1</v>
      </c>
      <c r="DY1223">
        <f>INDEX('[2]SGU-Solar'!$B:$B, MATCH($A1223, '[2]SGU-Solar'!$A:$A,0))</f>
        <v>1</v>
      </c>
      <c r="DZ1223">
        <f>INDEX('[2]SGU-Solar'!$B:$B, MATCH($A1223, '[2]SGU-Solar'!$A:$A,0))</f>
        <v>1</v>
      </c>
      <c r="EA1223">
        <f>INDEX('[2]SGU-Solar'!$B:$B, MATCH($A1223, '[2]SGU-Solar'!$A:$A,0))</f>
        <v>1</v>
      </c>
      <c r="EB1223">
        <f>INDEX('[2]SGU-Solar'!$B:$B, MATCH($A1223, '[2]SGU-Solar'!$A:$A,0))</f>
        <v>1</v>
      </c>
      <c r="EC1223">
        <f>INDEX('[2]SGU-Solar'!$B:$B, MATCH($A1223, '[2]SGU-Solar'!$A:$A,0))</f>
        <v>1</v>
      </c>
      <c r="ED1223">
        <f>INDEX('[2]SGU-Solar'!$B:$B, MATCH($A1223, '[2]SGU-Solar'!$A:$A,0))</f>
        <v>1</v>
      </c>
      <c r="EE1223">
        <f>INDEX('[2]SGU-Solar'!$B:$B, MATCH($A1223, '[2]SGU-Solar'!$A:$A,0))</f>
        <v>1</v>
      </c>
      <c r="EF1223">
        <f>INDEX('[2]SGU-Solar'!$B:$B, MATCH($A1223, '[2]SGU-Solar'!$A:$A,0))</f>
        <v>1</v>
      </c>
      <c r="EG1223">
        <f>INDEX('[2]SGU-Solar'!$S:$S, MATCH($A1223, '[2]SGU-Solar'!$A:$A,0))</f>
        <v>4</v>
      </c>
      <c r="EH1223">
        <f>INDEX('[2]SGU-Solar'!$S:$S, MATCH($A1223, '[2]SGU-Solar'!$A:$A,0))</f>
        <v>4</v>
      </c>
      <c r="EI1223">
        <f>INDEX('[2]SGU-Solar'!$S:$S, MATCH($A1223, '[2]SGU-Solar'!$A:$A,0))</f>
        <v>4</v>
      </c>
      <c r="EJ1223">
        <f>INDEX('[2]SGU-Solar'!$S:$S, MATCH($A1223, '[2]SGU-Solar'!$A:$A,0))</f>
        <v>4</v>
      </c>
      <c r="EK1223">
        <f>INDEX('[2]SGU-Solar'!$S:$S, MATCH($A1223, '[2]SGU-Solar'!$A:$A,0))</f>
        <v>4</v>
      </c>
      <c r="EL1223">
        <f>INDEX('[2]SGU-Solar'!$S:$S, MATCH($A1223, '[2]SGU-Solar'!$A:$A,0))</f>
        <v>4</v>
      </c>
      <c r="EM1223">
        <f>INDEX('[2]SGU-Solar'!$S:$S, MATCH($A1223, '[2]SGU-Solar'!$A:$A,0))</f>
        <v>4</v>
      </c>
      <c r="EN1223">
        <f>INDEX('[2]SGU-Solar'!$S:$S, MATCH($A1223, '[2]SGU-Solar'!$A:$A,0))</f>
        <v>4</v>
      </c>
      <c r="EO1223">
        <f>INDEX('[2]SGU-Solar'!$S:$S, MATCH($A1223, '[2]SGU-Solar'!$A:$A,0))</f>
        <v>4</v>
      </c>
      <c r="EP1223">
        <f>INDEX('[2]SGU-Solar'!$S:$S, MATCH($A1223, '[2]SGU-Solar'!$A:$A,0))</f>
        <v>4</v>
      </c>
      <c r="EQ1223">
        <f>INDEX('[2]SGU-Solar'!$S:$S, MATCH($A1223, '[2]SGU-Solar'!$A:$A,0))</f>
        <v>4</v>
      </c>
      <c r="ER1223">
        <f>INDEX('[2]SGU-Solar'!$S:$S, MATCH($A1223, '[2]SGU-Solar'!$A:$A,0))</f>
        <v>4</v>
      </c>
      <c r="ES1223">
        <f>INDEX('[2]SGU-Solar'!$S:$S, MATCH($A1223, '[2]SGU-Solar'!$A:$A,0))</f>
        <v>4</v>
      </c>
      <c r="ET1223">
        <f>INDEX('[2]SGU-Solar'!$S:$S, MATCH($A1223, '[2]SGU-Solar'!$A:$A,0))</f>
        <v>4</v>
      </c>
      <c r="EU1223">
        <f>INDEX('[2]SGU-Solar'!$S:$S, MATCH($A1223, '[2]SGU-Solar'!$A:$A,0))</f>
        <v>4</v>
      </c>
      <c r="EV1223">
        <f>INDEX('[2]SGU-Solar'!$S:$S, MATCH($A1223, '[2]SGU-Solar'!$A:$A,0))</f>
        <v>4</v>
      </c>
      <c r="EW1223">
        <f>INDEX('[2]SGU-Solar'!$S:$S, MATCH($A1223, '[2]SGU-Solar'!$A:$A,0))</f>
        <v>4</v>
      </c>
      <c r="EX1223">
        <f>INDEX('[2]SGU-Solar'!$S:$S, MATCH($A1223, '[2]SGU-Solar'!$A:$A,0))</f>
        <v>4</v>
      </c>
      <c r="EY1223">
        <f>INDEX('[2]SGU-Solar'!$S:$S, MATCH($A1223, '[2]SGU-Solar'!$A:$A,0))</f>
        <v>4</v>
      </c>
      <c r="EZ1223">
        <f>INDEX('[2]SGU-Solar'!$S:$S, MATCH($A1223, '[2]SGU-Solar'!$A:$A,0))</f>
        <v>4</v>
      </c>
      <c r="FA1223">
        <f>INDEX('[2]SGU-Solar'!$S:$S, MATCH($A1223, '[2]SGU-Solar'!$A:$A,0))</f>
        <v>4</v>
      </c>
      <c r="FB1223">
        <f>INDEX('[2]SGU-Solar'!$S:$S, MATCH($A1223, '[2]SGU-Solar'!$A:$A,0))</f>
        <v>4</v>
      </c>
      <c r="FC1223">
        <f>INDEX('[2]SGU-Solar'!$S:$S, MATCH($A1223, '[2]SGU-Solar'!$A:$A,0))</f>
        <v>4</v>
      </c>
      <c r="FD1223">
        <f>INDEX('[2]SGU-Solar'!$S:$S, MATCH($A1223, '[2]SGU-Solar'!$A:$A,0))</f>
        <v>4</v>
      </c>
      <c r="FE1223">
        <f>INDEX('[2]SGU-Solar'!$S:$S, MATCH($A1223, '[2]SGU-Solar'!$A:$A,0))</f>
        <v>4</v>
      </c>
      <c r="FF1223">
        <f>INDEX('[2]SGU-Solar'!$S:$S, MATCH($A1223, '[2]SGU-Solar'!$A:$A,0))</f>
        <v>4</v>
      </c>
      <c r="FG1223">
        <f>INDEX('[2]SGU-Solar'!$S:$S, MATCH($A1223, '[2]SGU-Solar'!$A:$A,0))</f>
        <v>4</v>
      </c>
      <c r="FH1223">
        <f>INDEX('[2]SGU-Solar'!$S:$S, MATCH($A1223, '[2]SGU-Solar'!$A:$A,0))</f>
        <v>4</v>
      </c>
      <c r="FI1223">
        <f>INDEX('[2]SGU-Solar'!$S:$S, MATCH($A1223, '[2]SGU-Solar'!$A:$A,0))</f>
        <v>4</v>
      </c>
      <c r="FJ1223">
        <f>INDEX('[2]SGU-Solar'!$B:$B, MATCH($A1223, '[2]SGU-Solar'!$A:$A,0))</f>
        <v>1</v>
      </c>
      <c r="FK1223">
        <f>INDEX('[2]SGU-Solar'!$B:$B, MATCH($A1223, '[2]SGU-Solar'!$A:$A,0))</f>
        <v>1</v>
      </c>
      <c r="FL1223">
        <f>INDEX('[2]SGU-Solar'!$B:$B, MATCH($A1223, '[2]SGU-Solar'!$A:$A,0))</f>
        <v>1</v>
      </c>
      <c r="FM1223">
        <f>INDEX('[2]SGU-Solar'!$B:$B, MATCH($A1223, '[2]SGU-Solar'!$A:$A,0))</f>
        <v>1</v>
      </c>
      <c r="FN1223">
        <f>INDEX('[2]SGU-Solar'!$B:$B, MATCH($A1223, '[2]SGU-Solar'!$A:$A,0))</f>
        <v>1</v>
      </c>
      <c r="FO1223">
        <f>INDEX('[2]SGU-Solar'!$B:$B, MATCH($A1223, '[2]SGU-Solar'!$A:$A,0))</f>
        <v>1</v>
      </c>
      <c r="FP1223">
        <f>INDEX('[2]SGU-Solar'!$B:$B, MATCH($A1223, '[2]SGU-Solar'!$A:$A,0))</f>
        <v>1</v>
      </c>
      <c r="FQ1223">
        <f>INDEX('[2]SGU-Solar'!$B:$B, MATCH($A1223, '[2]SGU-Solar'!$A:$A,0))</f>
        <v>1</v>
      </c>
      <c r="FR1223">
        <f>INDEX('[2]SGU-Solar'!$B:$B, MATCH($A1223, '[2]SGU-Solar'!$A:$A,0))</f>
        <v>1</v>
      </c>
      <c r="FS1223">
        <f>INDEX('[2]SGU-Solar'!$B:$B, MATCH($A1223, '[2]SGU-Solar'!$A:$A,0))</f>
        <v>1</v>
      </c>
      <c r="FT1223">
        <f>INDEX('[2]SGU-Solar'!$B:$B, MATCH($A1223, '[2]SGU-Solar'!$A:$A,0))</f>
        <v>1</v>
      </c>
      <c r="FU1223">
        <f>INDEX('[2]SGU-Solar'!$B:$B, MATCH($A1223, '[2]SGU-Solar'!$A:$A,0))</f>
        <v>1</v>
      </c>
      <c r="FV1223">
        <f>INDEX('[2]SGU-Solar'!$B:$B, MATCH($A1223, '[2]SGU-Solar'!$A:$A,0))</f>
        <v>1</v>
      </c>
      <c r="FW1223">
        <f>INDEX('[2]SGU-Solar'!$B:$B, MATCH($A1223, '[2]SGU-Solar'!$A:$A,0))</f>
        <v>1</v>
      </c>
      <c r="FX1223">
        <f>INDEX('[2]SGU-Solar'!$B:$B, MATCH($A1223, '[2]SGU-Solar'!$A:$A,0))</f>
        <v>1</v>
      </c>
      <c r="FY1223">
        <f>INDEX('[2]SGU-Solar'!$B:$B, MATCH($A1223, '[2]SGU-Solar'!$A:$A,0))</f>
        <v>1</v>
      </c>
      <c r="FZ1223">
        <f>INDEX('[2]SGU-Solar'!$B:$B, MATCH($A1223, '[2]SGU-Solar'!$A:$A,0))</f>
        <v>1</v>
      </c>
      <c r="GA1223">
        <f>INDEX('[2]SGU-Solar'!$B:$B, MATCH($A1223, '[2]SGU-Solar'!$A:$A,0))</f>
        <v>1</v>
      </c>
      <c r="GB1223">
        <f>INDEX('[2]SGU-Solar'!$B:$B, MATCH($A1223, '[2]SGU-Solar'!$A:$A,0))</f>
        <v>1</v>
      </c>
      <c r="GC1223">
        <f>INDEX('[2]SGU-Solar'!$B:$B, MATCH($A1223, '[2]SGU-Solar'!$A:$A,0))</f>
        <v>1</v>
      </c>
      <c r="GD1223">
        <f>INDEX('[2]SGU-Solar'!$B:$B, MATCH($A1223, '[2]SGU-Solar'!$A:$A,0))</f>
        <v>1</v>
      </c>
      <c r="GE1223">
        <f>INDEX('[2]SGU-Solar'!$B:$B, MATCH($A1223, '[2]SGU-Solar'!$A:$A,0))</f>
        <v>1</v>
      </c>
      <c r="GF1223">
        <f>INDEX('[2]SGU-Solar'!$B:$B, MATCH($A1223, '[2]SGU-Solar'!$A:$A,0))</f>
        <v>1</v>
      </c>
      <c r="GG1223">
        <f>INDEX('[2]SGU-Solar'!$B:$B, MATCH($A1223, '[2]SGU-Solar'!$A:$A,0))</f>
        <v>1</v>
      </c>
      <c r="GH1223">
        <f>INDEX('[2]SGU-Solar'!$B:$B, MATCH($A1223, '[2]SGU-Solar'!$A:$A,0))</f>
        <v>1</v>
      </c>
      <c r="GI1223">
        <f>INDEX('[2]SGU-Solar'!$B:$B, MATCH($A1223, '[2]SGU-Solar'!$A:$A,0))</f>
        <v>1</v>
      </c>
      <c r="GJ1223">
        <f>INDEX('[2]SGU-Solar'!$B:$B, MATCH($A1223, '[2]SGU-Solar'!$A:$A,0))</f>
        <v>1</v>
      </c>
      <c r="GK1223">
        <f>INDEX('[2]SGU-Solar'!$B:$B, MATCH($A1223, '[2]SGU-Solar'!$A:$A,0))</f>
        <v>1</v>
      </c>
      <c r="GL1223">
        <f>INDEX('[2]SGU-Solar'!$B:$B, MATCH($A1223, '[2]SGU-Solar'!$A:$A,0))</f>
        <v>1</v>
      </c>
      <c r="GM1223">
        <f>INDEX('[2]SGU-Solar'!$B:$B, MATCH($A1223, '[2]SGU-Solar'!$A:$A,0))</f>
        <v>1</v>
      </c>
      <c r="GN1223">
        <f>INDEX('[2]SGU-Solar'!$B:$B, MATCH($A1223, '[2]SGU-Solar'!$A:$A,0))</f>
        <v>1</v>
      </c>
      <c r="GO1223">
        <f>INDEX('[2]SGU-Solar'!$B:$B, MATCH($A1223, '[2]SGU-Solar'!$A:$A,0))</f>
        <v>1</v>
      </c>
      <c r="GP1223">
        <f>INDEX('[2]SGU-Solar'!$B:$B, MATCH($A1223, '[2]SGU-Solar'!$A:$A,0))</f>
        <v>1</v>
      </c>
      <c r="GQ1223">
        <f>INDEX('[2]SGU-Solar'!$B:$B, MATCH($A1223, '[2]SGU-Solar'!$A:$A,0))</f>
        <v>1</v>
      </c>
      <c r="GR1223">
        <f>INDEX('[2]SGU-Solar'!$B:$B, MATCH($A1223, '[2]SGU-Solar'!$A:$A,0))</f>
        <v>1</v>
      </c>
      <c r="GS1223">
        <f>INDEX('[2]SGU-Solar'!$B:$B, MATCH($A1223, '[2]SGU-Solar'!$A:$A,0))</f>
        <v>1</v>
      </c>
      <c r="GT1223">
        <f>INDEX('[2]SGU-Solar'!$B:$B, MATCH($A1223, '[2]SGU-Solar'!$A:$A,0))</f>
        <v>1</v>
      </c>
      <c r="GU1223">
        <f>INDEX('[2]SGU-Solar'!$B:$B, MATCH($A1223, '[2]SGU-Solar'!$A:$A,0))</f>
        <v>1</v>
      </c>
      <c r="GV1223">
        <f>INDEX('[2]SGU-Solar'!$B:$B, MATCH($A1223, '[2]SGU-Solar'!$A:$A,0))</f>
        <v>1</v>
      </c>
      <c r="GW1223">
        <f>INDEX('[2]SGU-Solar'!$B:$B, MATCH($A1223, '[2]SGU-Solar'!$A:$A,0))</f>
        <v>1</v>
      </c>
      <c r="GX1223">
        <f>INDEX('[2]SGU-Solar'!$B:$B, MATCH($A1223, '[2]SGU-Solar'!$A:$A,0))</f>
        <v>1</v>
      </c>
      <c r="GY1223">
        <f>INDEX('[2]SGU-Solar'!$B:$B, MATCH($A1223, '[2]SGU-Solar'!$A:$A,0))</f>
        <v>1</v>
      </c>
      <c r="GZ1223">
        <f>INDEX('[2]SGU-Solar'!$B:$B, MATCH($A1223, '[2]SGU-Solar'!$A:$A,0))</f>
        <v>1</v>
      </c>
      <c r="HA1223">
        <f>INDEX('[2]SGU-Solar'!$B:$B, MATCH($A1223, '[2]SGU-Solar'!$A:$A,0))</f>
        <v>1</v>
      </c>
      <c r="HB1223">
        <f>INDEX('[2]SGU-Solar'!$B:$B, MATCH($A1223, '[2]SGU-Solar'!$A:$A,0))</f>
        <v>1</v>
      </c>
      <c r="HC1223">
        <f>INDEX('[2]SGU-Solar'!$B:$B, MATCH($A1223, '[2]SGU-Solar'!$A:$A,0))</f>
        <v>1</v>
      </c>
      <c r="HD1223">
        <f>INDEX('[2]SGU-Solar'!$B:$B, MATCH($A1223, '[2]SGU-Solar'!$A:$A,0))</f>
        <v>1</v>
      </c>
      <c r="HE1223">
        <f>INDEX('[2]SGU-Solar'!$B:$B, MATCH($A1223, '[2]SGU-Solar'!$A:$A,0))</f>
        <v>1</v>
      </c>
      <c r="HF1223">
        <f>INDEX('[2]SGU-Solar'!$B:$B, MATCH($A1223, '[2]SGU-Solar'!$A:$A,0))</f>
        <v>1</v>
      </c>
      <c r="HG1223">
        <f>INDEX('[2]SGU-Solar'!$B:$B, MATCH($A1223, '[2]SGU-Solar'!$A:$A,0))</f>
        <v>1</v>
      </c>
      <c r="HH1223">
        <f>INDEX('[2]SGU-Solar'!$B:$B, MATCH($A1223, '[2]SGU-Solar'!$A:$A,0))</f>
        <v>1</v>
      </c>
      <c r="HI1223">
        <f>INDEX('[2]SGU-Solar'!$B:$B, MATCH($A1223, '[2]SGU-Solar'!$A:$A,0))</f>
        <v>1</v>
      </c>
      <c r="HJ1223">
        <f>INDEX('[2]SGU-Solar'!$B:$B, MATCH($A1223, '[2]SGU-Solar'!$A:$A,0))</f>
        <v>1</v>
      </c>
      <c r="HK1223">
        <f>INDEX('[2]SGU-Solar'!$B:$B, MATCH($A1223, '[2]SGU-Solar'!$A:$A,0))</f>
        <v>1</v>
      </c>
      <c r="HL1223">
        <f>INDEX('[2]SGU-Solar'!$B:$B, MATCH($A1223, '[2]SGU-Solar'!$A:$A,0))</f>
        <v>1</v>
      </c>
      <c r="HM1223">
        <f>INDEX('[2]SGU-Solar'!$B:$B, MATCH($A1223, '[2]SGU-Solar'!$A:$A,0))</f>
        <v>1</v>
      </c>
      <c r="HN1223">
        <f>INDEX('[2]SGU-Solar'!$B:$B, MATCH($A1223, '[2]SGU-Solar'!$A:$A,0))</f>
        <v>1</v>
      </c>
      <c r="HO1223">
        <f>INDEX('[2]SGU-Solar'!$B:$B, MATCH($A1223, '[2]SGU-Solar'!$A:$A,0))</f>
        <v>1</v>
      </c>
      <c r="HP1223">
        <f>INDEX('[2]SGU-Solar'!$B:$B, MATCH($A1223, '[2]SGU-Solar'!$A:$A,0))</f>
        <v>1</v>
      </c>
      <c r="HQ1223">
        <f>INDEX('[2]SGU-Solar'!$B:$B, MATCH($A1223, '[2]SGU-Solar'!$A:$A,0))</f>
        <v>1</v>
      </c>
      <c r="HR1223">
        <f>INDEX('[2]SGU-Solar'!$B:$B, MATCH($A1223, '[2]SGU-Solar'!$A:$A,0))</f>
        <v>1</v>
      </c>
      <c r="HS1223">
        <f>INDEX('[2]SGU-Solar'!$B:$B, MATCH($A1223, '[2]SGU-Solar'!$A:$A,0))</f>
        <v>1</v>
      </c>
      <c r="HT1223">
        <f>INDEX('[2]SGU-Solar'!$B:$B, MATCH($A1223, '[2]SGU-Solar'!$A:$A,0))</f>
        <v>1</v>
      </c>
      <c r="HU1223">
        <f>INDEX('[2]SGU-Solar'!$B:$B, MATCH($A1223, '[2]SGU-Solar'!$A:$A,0))</f>
        <v>1</v>
      </c>
      <c r="HV1223">
        <f>INDEX('[2]SGU-Solar'!$B:$B, MATCH($A1223, '[2]SGU-Solar'!$A:$A,0))</f>
        <v>1</v>
      </c>
      <c r="HW1223">
        <f>INDEX('[2]SGU-Solar'!$B:$B, MATCH($A1223, '[2]SGU-Solar'!$A:$A,0))</f>
        <v>1</v>
      </c>
      <c r="HX1223">
        <f>INDEX('[2]SGU-Solar'!$B:$B, MATCH($A1223, '[2]SGU-Solar'!$A:$A,0))</f>
        <v>1</v>
      </c>
      <c r="HY1223">
        <f>INDEX('[2]SGU-Solar'!$B:$B, MATCH($A1223, '[2]SGU-Solar'!$A:$A,0))</f>
        <v>1</v>
      </c>
      <c r="HZ1223">
        <f>INDEX('[2]SGU-Solar'!$B:$B, MATCH($A1223, '[2]SGU-Solar'!$A:$A,0))</f>
        <v>1</v>
      </c>
      <c r="IA1223">
        <f>INDEX('[2]SGU-Solar'!$B:$B, MATCH($A1223, '[2]SGU-Solar'!$A:$A,0))</f>
        <v>1</v>
      </c>
      <c r="IB1223">
        <f>INDEX('[2]SGU-Solar'!$B:$B, MATCH($A1223, '[2]SGU-Solar'!$A:$A,0))</f>
        <v>1</v>
      </c>
      <c r="IC1223">
        <f>INDEX('[2]SGU-Solar'!$B:$B, MATCH($A1223, '[2]SGU-Solar'!$A:$A,0))</f>
        <v>1</v>
      </c>
      <c r="ID1223">
        <f>INDEX('[2]SGU-Solar'!$B:$B, MATCH($A1223, '[2]SGU-Solar'!$A:$A,0))</f>
        <v>1</v>
      </c>
      <c r="IE1223">
        <f>INDEX('[2]SGU-Solar'!$B:$B, MATCH($A1223, '[2]SGU-Solar'!$A:$A,0))</f>
        <v>1</v>
      </c>
      <c r="IF1223">
        <f>INDEX('[2]SGU-Solar'!$B:$B, MATCH($A1223, '[2]SGU-Solar'!$A:$A,0))</f>
        <v>1</v>
      </c>
      <c r="IG1223">
        <f>INDEX('[2]SGU-Solar'!$B:$B, MATCH($A1223, '[2]SGU-Solar'!$A:$A,0))</f>
        <v>1</v>
      </c>
      <c r="IH1223">
        <f>INDEX('[2]SGU-Solar'!$B:$B, MATCH($A1223, '[2]SGU-Solar'!$A:$A,0))</f>
        <v>1</v>
      </c>
      <c r="II1223">
        <f>INDEX('[2]SGU-Solar'!$B:$B, MATCH($A1223, '[2]SGU-Solar'!$A:$A,0))</f>
        <v>1</v>
      </c>
      <c r="IJ1223">
        <f>INDEX('[2]SGU-Solar'!$B:$B, MATCH($A1223, '[2]SGU-Solar'!$A:$A,0))</f>
        <v>1</v>
      </c>
      <c r="IK1223">
        <f>INDEX('[2]SGU-Solar'!$B:$B, MATCH($A1223, '[2]SGU-Solar'!$A:$A,0))</f>
        <v>1</v>
      </c>
      <c r="IL1223">
        <f>INDEX('[2]SGU-Solar'!$B:$B, MATCH($A1223, '[2]SGU-Solar'!$A:$A,0))</f>
        <v>1</v>
      </c>
      <c r="IM1223">
        <f>INDEX('[2]SGU-Solar'!$B:$B, MATCH($A1223, '[2]SGU-Solar'!$A:$A,0))</f>
        <v>1</v>
      </c>
      <c r="IN1223">
        <f>INDEX('[2]SGU-Solar'!$B:$B, MATCH($A1223, '[2]SGU-Solar'!$A:$A,0))</f>
        <v>1</v>
      </c>
      <c r="IO1223">
        <f>INDEX('[2]SGU-Solar'!$B:$B, MATCH($A1223, '[2]SGU-Solar'!$A:$A,0))</f>
        <v>1</v>
      </c>
      <c r="IP1223">
        <f>INDEX('[2]SGU-Solar'!$B:$B, MATCH($A1223, '[2]SGU-Solar'!$A:$A,0))</f>
        <v>1</v>
      </c>
      <c r="IQ1223">
        <f>INDEX('[2]SGU-Solar'!$B:$B, MATCH($A1223, '[2]SGU-Solar'!$A:$A,0))</f>
        <v>1</v>
      </c>
      <c r="IR1223">
        <f>INDEX('[2]SGU-Solar'!$B:$B, MATCH($A1223, '[2]SGU-Solar'!$A:$A,0))</f>
        <v>1</v>
      </c>
      <c r="IS1223">
        <f>INDEX('[2]SGU-Solar'!$B:$B, MATCH($A1223, '[2]SGU-Solar'!$A:$A,0))</f>
        <v>1</v>
      </c>
      <c r="IT1223">
        <f>INDEX('[2]SGU-Solar'!$B:$B, MATCH($A1223, '[2]SGU-Solar'!$A:$A,0))</f>
        <v>1</v>
      </c>
      <c r="IU1223">
        <f>INDEX('[2]SGU-Solar'!$B:$B, MATCH($A1223, '[2]SGU-Solar'!$A:$A,0))</f>
        <v>1</v>
      </c>
      <c r="IV1223">
        <f>INDEX('[2]SGU-Solar'!$B:$B, MATCH($A1223, '[2]SGU-Solar'!$A:$A,0))</f>
        <v>1</v>
      </c>
      <c r="IW1223">
        <f>INDEX('[2]SGU-Solar'!$B:$B, MATCH($A1223, '[2]SGU-Solar'!$A:$A,0))</f>
        <v>1</v>
      </c>
      <c r="IX1223">
        <f>INDEX('[2]SGU-Solar'!$B:$B, MATCH($A1223, '[2]SGU-Solar'!$A:$A,0))</f>
        <v>1</v>
      </c>
      <c r="IY1223">
        <f>INDEX('[2]SGU-Solar'!$B:$B, MATCH($A1223, '[2]SGU-Solar'!$A:$A,0))</f>
        <v>1</v>
      </c>
      <c r="IZ1223">
        <f>INDEX('[2]SGU-Solar'!$B:$B, MATCH($A1223, '[2]SGU-Solar'!$A:$A,0))</f>
        <v>1</v>
      </c>
      <c r="JA1223">
        <f>INDEX('[2]SGU-Solar'!$B:$B, MATCH($A1223, '[2]SGU-Solar'!$A:$A,0))</f>
        <v>1</v>
      </c>
      <c r="JB1223">
        <f>INDEX('[2]SGU-Solar'!$B:$B, MATCH($A1223, '[2]SGU-Solar'!$A:$A,0))</f>
        <v>1</v>
      </c>
      <c r="JC1223">
        <f>INDEX('[2]SGU-Solar'!$B:$B, MATCH($A1223, '[2]SGU-Solar'!$A:$A,0))</f>
        <v>1</v>
      </c>
      <c r="JD1223">
        <f>INDEX('[2]SGU-Solar'!$B:$B, MATCH($A1223, '[2]SGU-Solar'!$A:$A,0))</f>
        <v>1</v>
      </c>
      <c r="JE1223">
        <f>INDEX('[2]SGU-Solar'!$B:$B, MATCH($A1223, '[2]SGU-Solar'!$A:$A,0))</f>
        <v>1</v>
      </c>
      <c r="JF1223">
        <f>INDEX('[2]SGU-Solar'!$B:$B, MATCH($A1223, '[2]SGU-Solar'!$A:$A,0))</f>
        <v>1</v>
      </c>
      <c r="JG1223">
        <f>INDEX('[2]SGU-Solar'!$B:$B, MATCH($A1223, '[2]SGU-Solar'!$A:$A,0))</f>
        <v>1</v>
      </c>
      <c r="JH1223">
        <f>INDEX('[2]SGU-Solar'!$B:$B, MATCH($A1223, '[2]SGU-Solar'!$A:$A,0))</f>
        <v>1</v>
      </c>
      <c r="JI1223">
        <f>INDEX('[2]SGU-Solar'!$B:$B, MATCH($A1223, '[2]SGU-Solar'!$A:$A,0))</f>
        <v>1</v>
      </c>
      <c r="JJ1223">
        <f>INDEX('[2]SGU-Solar'!$B:$B, MATCH($A1223, '[2]SGU-Solar'!$A:$A,0))</f>
        <v>1</v>
      </c>
      <c r="JK1223">
        <f>INDEX('[2]SGU-Solar'!$B:$B, MATCH($A1223, '[2]SGU-Solar'!$A:$A,0))</f>
        <v>1</v>
      </c>
      <c r="JL1223">
        <f>INDEX('[2]SGU-Solar'!$B:$B, MATCH($A1223, '[2]SGU-Solar'!$A:$A,0))</f>
        <v>1</v>
      </c>
      <c r="JM1223">
        <f>INDEX('[2]SGU-Solar'!$B:$B, MATCH($A1223, '[2]SGU-Solar'!$A:$A,0))</f>
        <v>1</v>
      </c>
      <c r="JN1223">
        <f>INDEX('[2]SGU-Solar'!$B:$B, MATCH($A1223, '[2]SGU-Solar'!$A:$A,0))</f>
        <v>1</v>
      </c>
      <c r="JO1223">
        <f>INDEX('[2]SGU-Solar'!$B:$B, MATCH($A1223, '[2]SGU-Solar'!$A:$A,0))</f>
        <v>1</v>
      </c>
      <c r="JP1223">
        <f>INDEX('[2]SGU-Solar'!$B:$B, MATCH($A1223, '[2]SGU-Solar'!$A:$A,0))</f>
        <v>1</v>
      </c>
      <c r="JQ1223">
        <f>INDEX('[2]SGU-Solar'!$B:$B, MATCH($A1223, '[2]SGU-Solar'!$A:$A,0))</f>
        <v>1</v>
      </c>
      <c r="JR1223">
        <f>INDEX('[2]SGU-Solar'!$B:$B, MATCH($A1223, '[2]SGU-Solar'!$A:$A,0))</f>
        <v>1</v>
      </c>
      <c r="JS1223">
        <f>INDEX('[2]SGU-Solar'!$B:$B, MATCH($A1223, '[2]SGU-Solar'!$A:$A,0))</f>
        <v>1</v>
      </c>
      <c r="JT1223">
        <f>INDEX('[2]SGU-Solar'!$B:$B, MATCH($A1223, '[2]SGU-Solar'!$A:$A,0))</f>
        <v>1</v>
      </c>
      <c r="JU1223">
        <f>INDEX('[2]SGU-Solar'!$B:$B, MATCH($A1223, '[2]SGU-Solar'!$A:$A,0))</f>
        <v>1</v>
      </c>
      <c r="JV1223">
        <f>INDEX('[2]SGU-Solar'!$B:$B, MATCH($A1223, '[2]SGU-Solar'!$A:$A,0))</f>
        <v>1</v>
      </c>
      <c r="JW1223">
        <f>INDEX('[2]SGU-Solar'!$B:$B, MATCH($A1223, '[2]SGU-Solar'!$A:$A,0))</f>
        <v>1</v>
      </c>
      <c r="JX1223">
        <f>INDEX('[2]SGU-Solar'!$B:$B, MATCH($A1223, '[2]SGU-Solar'!$A:$A,0))</f>
        <v>1</v>
      </c>
      <c r="JY1223">
        <f>INDEX('[2]SGU-Solar'!$B:$B, MATCH($A1223, '[2]SGU-Solar'!$A:$A,0))</f>
        <v>1</v>
      </c>
      <c r="JZ1223">
        <f>INDEX('[2]SGU-Solar'!$B:$B, MATCH($A1223, '[2]SGU-Solar'!$A:$A,0))</f>
        <v>1</v>
      </c>
    </row>
    <row r="1224" spans="1:286">
      <c r="A1224">
        <v>3665</v>
      </c>
      <c r="B1224" t="s">
        <v>9</v>
      </c>
      <c r="C1224">
        <v>0</v>
      </c>
      <c r="D1224">
        <v>0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1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1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1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1</v>
      </c>
      <c r="BX1224">
        <v>0</v>
      </c>
      <c r="BY1224">
        <v>0</v>
      </c>
      <c r="BZ1224">
        <v>0</v>
      </c>
      <c r="CA1224">
        <v>0</v>
      </c>
      <c r="CB1224">
        <v>1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1</v>
      </c>
      <c r="CV1224">
        <v>0</v>
      </c>
      <c r="CW1224">
        <v>0</v>
      </c>
      <c r="CX1224">
        <v>2</v>
      </c>
      <c r="CY1224">
        <v>0</v>
      </c>
      <c r="CZ1224">
        <v>1</v>
      </c>
      <c r="DA1224">
        <v>1</v>
      </c>
      <c r="DB1224">
        <v>0</v>
      </c>
      <c r="DC1224">
        <v>0</v>
      </c>
      <c r="DD1224">
        <v>0</v>
      </c>
      <c r="DE1224">
        <v>0</v>
      </c>
      <c r="DF1224">
        <v>0</v>
      </c>
      <c r="DG1224">
        <v>2</v>
      </c>
      <c r="DH1224">
        <v>2</v>
      </c>
      <c r="DI1224">
        <v>2</v>
      </c>
      <c r="DJ1224">
        <v>1</v>
      </c>
      <c r="DK1224">
        <v>0</v>
      </c>
      <c r="DL1224">
        <v>0</v>
      </c>
      <c r="DM1224">
        <v>0</v>
      </c>
      <c r="DN1224">
        <v>0</v>
      </c>
      <c r="DO1224">
        <v>0</v>
      </c>
      <c r="DP1224">
        <f>INDEX('[2]SGU-Solar'!$B:$B, MATCH($A1224, '[2]SGU-Solar'!$A:$A,0))</f>
        <v>0</v>
      </c>
      <c r="DQ1224">
        <f>INDEX('[2]SGU-Solar'!$B:$B, MATCH($A1224, '[2]SGU-Solar'!$A:$A,0))</f>
        <v>0</v>
      </c>
      <c r="DR1224">
        <f>INDEX('[2]SGU-Solar'!$B:$B, MATCH($A1224, '[2]SGU-Solar'!$A:$A,0))</f>
        <v>0</v>
      </c>
      <c r="DS1224">
        <f>INDEX('[2]SGU-Solar'!$B:$B, MATCH($A1224, '[2]SGU-Solar'!$A:$A,0))</f>
        <v>0</v>
      </c>
      <c r="DT1224">
        <f>INDEX('[2]SGU-Solar'!$B:$B, MATCH($A1224, '[2]SGU-Solar'!$A:$A,0))</f>
        <v>0</v>
      </c>
      <c r="DU1224">
        <f>INDEX('[2]SGU-Solar'!$B:$B, MATCH($A1224, '[2]SGU-Solar'!$A:$A,0))</f>
        <v>0</v>
      </c>
      <c r="DV1224">
        <f>INDEX('[2]SGU-Solar'!$B:$B, MATCH($A1224, '[2]SGU-Solar'!$A:$A,0))</f>
        <v>0</v>
      </c>
      <c r="DW1224">
        <f>INDEX('[2]SGU-Solar'!$B:$B, MATCH($A1224, '[2]SGU-Solar'!$A:$A,0))</f>
        <v>0</v>
      </c>
      <c r="DX1224">
        <f>INDEX('[2]SGU-Solar'!$B:$B, MATCH($A1224, '[2]SGU-Solar'!$A:$A,0))</f>
        <v>0</v>
      </c>
      <c r="DY1224">
        <f>INDEX('[2]SGU-Solar'!$B:$B, MATCH($A1224, '[2]SGU-Solar'!$A:$A,0))</f>
        <v>0</v>
      </c>
      <c r="DZ1224">
        <f>INDEX('[2]SGU-Solar'!$B:$B, MATCH($A1224, '[2]SGU-Solar'!$A:$A,0))</f>
        <v>0</v>
      </c>
      <c r="EA1224">
        <f>INDEX('[2]SGU-Solar'!$B:$B, MATCH($A1224, '[2]SGU-Solar'!$A:$A,0))</f>
        <v>0</v>
      </c>
      <c r="EB1224">
        <f>INDEX('[2]SGU-Solar'!$B:$B, MATCH($A1224, '[2]SGU-Solar'!$A:$A,0))</f>
        <v>0</v>
      </c>
      <c r="EC1224">
        <f>INDEX('[2]SGU-Solar'!$B:$B, MATCH($A1224, '[2]SGU-Solar'!$A:$A,0))</f>
        <v>0</v>
      </c>
      <c r="ED1224">
        <f>INDEX('[2]SGU-Solar'!$B:$B, MATCH($A1224, '[2]SGU-Solar'!$A:$A,0))</f>
        <v>0</v>
      </c>
      <c r="EE1224">
        <f>INDEX('[2]SGU-Solar'!$B:$B, MATCH($A1224, '[2]SGU-Solar'!$A:$A,0))</f>
        <v>0</v>
      </c>
      <c r="EF1224">
        <f>INDEX('[2]SGU-Solar'!$B:$B, MATCH($A1224, '[2]SGU-Solar'!$A:$A,0))</f>
        <v>0</v>
      </c>
      <c r="EG1224">
        <f>INDEX('[2]SGU-Solar'!$S:$S, MATCH($A1224, '[2]SGU-Solar'!$A:$A,0))</f>
        <v>1</v>
      </c>
      <c r="EH1224">
        <f>INDEX('[2]SGU-Solar'!$S:$S, MATCH($A1224, '[2]SGU-Solar'!$A:$A,0))</f>
        <v>1</v>
      </c>
      <c r="EI1224">
        <f>INDEX('[2]SGU-Solar'!$S:$S, MATCH($A1224, '[2]SGU-Solar'!$A:$A,0))</f>
        <v>1</v>
      </c>
      <c r="EJ1224">
        <f>INDEX('[2]SGU-Solar'!$S:$S, MATCH($A1224, '[2]SGU-Solar'!$A:$A,0))</f>
        <v>1</v>
      </c>
      <c r="EK1224">
        <f>INDEX('[2]SGU-Solar'!$S:$S, MATCH($A1224, '[2]SGU-Solar'!$A:$A,0))</f>
        <v>1</v>
      </c>
      <c r="EL1224">
        <f>INDEX('[2]SGU-Solar'!$S:$S, MATCH($A1224, '[2]SGU-Solar'!$A:$A,0))</f>
        <v>1</v>
      </c>
      <c r="EM1224">
        <f>INDEX('[2]SGU-Solar'!$S:$S, MATCH($A1224, '[2]SGU-Solar'!$A:$A,0))</f>
        <v>1</v>
      </c>
      <c r="EN1224">
        <f>INDEX('[2]SGU-Solar'!$S:$S, MATCH($A1224, '[2]SGU-Solar'!$A:$A,0))</f>
        <v>1</v>
      </c>
      <c r="EO1224">
        <f>INDEX('[2]SGU-Solar'!$S:$S, MATCH($A1224, '[2]SGU-Solar'!$A:$A,0))</f>
        <v>1</v>
      </c>
      <c r="EP1224">
        <f>INDEX('[2]SGU-Solar'!$S:$S, MATCH($A1224, '[2]SGU-Solar'!$A:$A,0))</f>
        <v>1</v>
      </c>
      <c r="EQ1224">
        <f>INDEX('[2]SGU-Solar'!$S:$S, MATCH($A1224, '[2]SGU-Solar'!$A:$A,0))</f>
        <v>1</v>
      </c>
      <c r="ER1224">
        <f>INDEX('[2]SGU-Solar'!$S:$S, MATCH($A1224, '[2]SGU-Solar'!$A:$A,0))</f>
        <v>1</v>
      </c>
      <c r="ES1224">
        <f>INDEX('[2]SGU-Solar'!$S:$S, MATCH($A1224, '[2]SGU-Solar'!$A:$A,0))</f>
        <v>1</v>
      </c>
      <c r="ET1224">
        <f>INDEX('[2]SGU-Solar'!$S:$S, MATCH($A1224, '[2]SGU-Solar'!$A:$A,0))</f>
        <v>1</v>
      </c>
      <c r="EU1224">
        <f>INDEX('[2]SGU-Solar'!$S:$S, MATCH($A1224, '[2]SGU-Solar'!$A:$A,0))</f>
        <v>1</v>
      </c>
      <c r="EV1224">
        <f>INDEX('[2]SGU-Solar'!$S:$S, MATCH($A1224, '[2]SGU-Solar'!$A:$A,0))</f>
        <v>1</v>
      </c>
      <c r="EW1224">
        <f>INDEX('[2]SGU-Solar'!$S:$S, MATCH($A1224, '[2]SGU-Solar'!$A:$A,0))</f>
        <v>1</v>
      </c>
      <c r="EX1224">
        <f>INDEX('[2]SGU-Solar'!$S:$S, MATCH($A1224, '[2]SGU-Solar'!$A:$A,0))</f>
        <v>1</v>
      </c>
      <c r="EY1224">
        <f>INDEX('[2]SGU-Solar'!$S:$S, MATCH($A1224, '[2]SGU-Solar'!$A:$A,0))</f>
        <v>1</v>
      </c>
      <c r="EZ1224">
        <f>INDEX('[2]SGU-Solar'!$S:$S, MATCH($A1224, '[2]SGU-Solar'!$A:$A,0))</f>
        <v>1</v>
      </c>
      <c r="FA1224">
        <f>INDEX('[2]SGU-Solar'!$S:$S, MATCH($A1224, '[2]SGU-Solar'!$A:$A,0))</f>
        <v>1</v>
      </c>
      <c r="FB1224">
        <f>INDEX('[2]SGU-Solar'!$S:$S, MATCH($A1224, '[2]SGU-Solar'!$A:$A,0))</f>
        <v>1</v>
      </c>
      <c r="FC1224">
        <f>INDEX('[2]SGU-Solar'!$S:$S, MATCH($A1224, '[2]SGU-Solar'!$A:$A,0))</f>
        <v>1</v>
      </c>
      <c r="FD1224">
        <f>INDEX('[2]SGU-Solar'!$S:$S, MATCH($A1224, '[2]SGU-Solar'!$A:$A,0))</f>
        <v>1</v>
      </c>
      <c r="FE1224">
        <f>INDEX('[2]SGU-Solar'!$S:$S, MATCH($A1224, '[2]SGU-Solar'!$A:$A,0))</f>
        <v>1</v>
      </c>
      <c r="FF1224">
        <f>INDEX('[2]SGU-Solar'!$S:$S, MATCH($A1224, '[2]SGU-Solar'!$A:$A,0))</f>
        <v>1</v>
      </c>
      <c r="FG1224">
        <f>INDEX('[2]SGU-Solar'!$S:$S, MATCH($A1224, '[2]SGU-Solar'!$A:$A,0))</f>
        <v>1</v>
      </c>
      <c r="FH1224">
        <f>INDEX('[2]SGU-Solar'!$S:$S, MATCH($A1224, '[2]SGU-Solar'!$A:$A,0))</f>
        <v>1</v>
      </c>
      <c r="FI1224">
        <f>INDEX('[2]SGU-Solar'!$S:$S, MATCH($A1224, '[2]SGU-Solar'!$A:$A,0))</f>
        <v>1</v>
      </c>
      <c r="FJ1224">
        <f>INDEX('[2]SGU-Solar'!$B:$B, MATCH($A1224, '[2]SGU-Solar'!$A:$A,0))</f>
        <v>0</v>
      </c>
      <c r="FK1224">
        <f>INDEX('[2]SGU-Solar'!$B:$B, MATCH($A1224, '[2]SGU-Solar'!$A:$A,0))</f>
        <v>0</v>
      </c>
      <c r="FL1224">
        <f>INDEX('[2]SGU-Solar'!$B:$B, MATCH($A1224, '[2]SGU-Solar'!$A:$A,0))</f>
        <v>0</v>
      </c>
      <c r="FM1224">
        <f>INDEX('[2]SGU-Solar'!$B:$B, MATCH($A1224, '[2]SGU-Solar'!$A:$A,0))</f>
        <v>0</v>
      </c>
      <c r="FN1224">
        <f>INDEX('[2]SGU-Solar'!$B:$B, MATCH($A1224, '[2]SGU-Solar'!$A:$A,0))</f>
        <v>0</v>
      </c>
      <c r="FO1224">
        <f>INDEX('[2]SGU-Solar'!$B:$B, MATCH($A1224, '[2]SGU-Solar'!$A:$A,0))</f>
        <v>0</v>
      </c>
      <c r="FP1224">
        <f>INDEX('[2]SGU-Solar'!$B:$B, MATCH($A1224, '[2]SGU-Solar'!$A:$A,0))</f>
        <v>0</v>
      </c>
      <c r="FQ1224">
        <f>INDEX('[2]SGU-Solar'!$B:$B, MATCH($A1224, '[2]SGU-Solar'!$A:$A,0))</f>
        <v>0</v>
      </c>
      <c r="FR1224">
        <f>INDEX('[2]SGU-Solar'!$B:$B, MATCH($A1224, '[2]SGU-Solar'!$A:$A,0))</f>
        <v>0</v>
      </c>
      <c r="FS1224">
        <f>INDEX('[2]SGU-Solar'!$B:$B, MATCH($A1224, '[2]SGU-Solar'!$A:$A,0))</f>
        <v>0</v>
      </c>
      <c r="FT1224">
        <f>INDEX('[2]SGU-Solar'!$B:$B, MATCH($A1224, '[2]SGU-Solar'!$A:$A,0))</f>
        <v>0</v>
      </c>
      <c r="FU1224">
        <f>INDEX('[2]SGU-Solar'!$B:$B, MATCH($A1224, '[2]SGU-Solar'!$A:$A,0))</f>
        <v>0</v>
      </c>
      <c r="FV1224">
        <f>INDEX('[2]SGU-Solar'!$B:$B, MATCH($A1224, '[2]SGU-Solar'!$A:$A,0))</f>
        <v>0</v>
      </c>
      <c r="FW1224">
        <f>INDEX('[2]SGU-Solar'!$B:$B, MATCH($A1224, '[2]SGU-Solar'!$A:$A,0))</f>
        <v>0</v>
      </c>
      <c r="FX1224">
        <f>INDEX('[2]SGU-Solar'!$B:$B, MATCH($A1224, '[2]SGU-Solar'!$A:$A,0))</f>
        <v>0</v>
      </c>
      <c r="FY1224">
        <f>INDEX('[2]SGU-Solar'!$B:$B, MATCH($A1224, '[2]SGU-Solar'!$A:$A,0))</f>
        <v>0</v>
      </c>
      <c r="FZ1224">
        <f>INDEX('[2]SGU-Solar'!$B:$B, MATCH($A1224, '[2]SGU-Solar'!$A:$A,0))</f>
        <v>0</v>
      </c>
      <c r="GA1224">
        <f>INDEX('[2]SGU-Solar'!$B:$B, MATCH($A1224, '[2]SGU-Solar'!$A:$A,0))</f>
        <v>0</v>
      </c>
      <c r="GB1224">
        <f>INDEX('[2]SGU-Solar'!$B:$B, MATCH($A1224, '[2]SGU-Solar'!$A:$A,0))</f>
        <v>0</v>
      </c>
      <c r="GC1224">
        <f>INDEX('[2]SGU-Solar'!$B:$B, MATCH($A1224, '[2]SGU-Solar'!$A:$A,0))</f>
        <v>0</v>
      </c>
      <c r="GD1224">
        <f>INDEX('[2]SGU-Solar'!$B:$B, MATCH($A1224, '[2]SGU-Solar'!$A:$A,0))</f>
        <v>0</v>
      </c>
      <c r="GE1224">
        <f>INDEX('[2]SGU-Solar'!$B:$B, MATCH($A1224, '[2]SGU-Solar'!$A:$A,0))</f>
        <v>0</v>
      </c>
      <c r="GF1224">
        <f>INDEX('[2]SGU-Solar'!$B:$B, MATCH($A1224, '[2]SGU-Solar'!$A:$A,0))</f>
        <v>0</v>
      </c>
      <c r="GG1224">
        <f>INDEX('[2]SGU-Solar'!$B:$B, MATCH($A1224, '[2]SGU-Solar'!$A:$A,0))</f>
        <v>0</v>
      </c>
      <c r="GH1224">
        <f>INDEX('[2]SGU-Solar'!$B:$B, MATCH($A1224, '[2]SGU-Solar'!$A:$A,0))</f>
        <v>0</v>
      </c>
      <c r="GI1224">
        <f>INDEX('[2]SGU-Solar'!$B:$B, MATCH($A1224, '[2]SGU-Solar'!$A:$A,0))</f>
        <v>0</v>
      </c>
      <c r="GJ1224">
        <f>INDEX('[2]SGU-Solar'!$B:$B, MATCH($A1224, '[2]SGU-Solar'!$A:$A,0))</f>
        <v>0</v>
      </c>
      <c r="GK1224">
        <f>INDEX('[2]SGU-Solar'!$B:$B, MATCH($A1224, '[2]SGU-Solar'!$A:$A,0))</f>
        <v>0</v>
      </c>
      <c r="GL1224">
        <f>INDEX('[2]SGU-Solar'!$B:$B, MATCH($A1224, '[2]SGU-Solar'!$A:$A,0))</f>
        <v>0</v>
      </c>
      <c r="GM1224">
        <f>INDEX('[2]SGU-Solar'!$B:$B, MATCH($A1224, '[2]SGU-Solar'!$A:$A,0))</f>
        <v>0</v>
      </c>
      <c r="GN1224">
        <f>INDEX('[2]SGU-Solar'!$B:$B, MATCH($A1224, '[2]SGU-Solar'!$A:$A,0))</f>
        <v>0</v>
      </c>
      <c r="GO1224">
        <f>INDEX('[2]SGU-Solar'!$B:$B, MATCH($A1224, '[2]SGU-Solar'!$A:$A,0))</f>
        <v>0</v>
      </c>
      <c r="GP1224">
        <f>INDEX('[2]SGU-Solar'!$B:$B, MATCH($A1224, '[2]SGU-Solar'!$A:$A,0))</f>
        <v>0</v>
      </c>
      <c r="GQ1224">
        <f>INDEX('[2]SGU-Solar'!$B:$B, MATCH($A1224, '[2]SGU-Solar'!$A:$A,0))</f>
        <v>0</v>
      </c>
      <c r="GR1224">
        <f>INDEX('[2]SGU-Solar'!$B:$B, MATCH($A1224, '[2]SGU-Solar'!$A:$A,0))</f>
        <v>0</v>
      </c>
      <c r="GS1224">
        <f>INDEX('[2]SGU-Solar'!$B:$B, MATCH($A1224, '[2]SGU-Solar'!$A:$A,0))</f>
        <v>0</v>
      </c>
      <c r="GT1224">
        <f>INDEX('[2]SGU-Solar'!$B:$B, MATCH($A1224, '[2]SGU-Solar'!$A:$A,0))</f>
        <v>0</v>
      </c>
      <c r="GU1224">
        <f>INDEX('[2]SGU-Solar'!$B:$B, MATCH($A1224, '[2]SGU-Solar'!$A:$A,0))</f>
        <v>0</v>
      </c>
      <c r="GV1224">
        <f>INDEX('[2]SGU-Solar'!$B:$B, MATCH($A1224, '[2]SGU-Solar'!$A:$A,0))</f>
        <v>0</v>
      </c>
      <c r="GW1224">
        <f>INDEX('[2]SGU-Solar'!$B:$B, MATCH($A1224, '[2]SGU-Solar'!$A:$A,0))</f>
        <v>0</v>
      </c>
      <c r="GX1224">
        <f>INDEX('[2]SGU-Solar'!$B:$B, MATCH($A1224, '[2]SGU-Solar'!$A:$A,0))</f>
        <v>0</v>
      </c>
      <c r="GY1224">
        <f>INDEX('[2]SGU-Solar'!$B:$B, MATCH($A1224, '[2]SGU-Solar'!$A:$A,0))</f>
        <v>0</v>
      </c>
      <c r="GZ1224">
        <f>INDEX('[2]SGU-Solar'!$B:$B, MATCH($A1224, '[2]SGU-Solar'!$A:$A,0))</f>
        <v>0</v>
      </c>
      <c r="HA1224">
        <f>INDEX('[2]SGU-Solar'!$B:$B, MATCH($A1224, '[2]SGU-Solar'!$A:$A,0))</f>
        <v>0</v>
      </c>
      <c r="HB1224">
        <f>INDEX('[2]SGU-Solar'!$B:$B, MATCH($A1224, '[2]SGU-Solar'!$A:$A,0))</f>
        <v>0</v>
      </c>
      <c r="HC1224">
        <f>INDEX('[2]SGU-Solar'!$B:$B, MATCH($A1224, '[2]SGU-Solar'!$A:$A,0))</f>
        <v>0</v>
      </c>
      <c r="HD1224">
        <f>INDEX('[2]SGU-Solar'!$B:$B, MATCH($A1224, '[2]SGU-Solar'!$A:$A,0))</f>
        <v>0</v>
      </c>
      <c r="HE1224">
        <f>INDEX('[2]SGU-Solar'!$B:$B, MATCH($A1224, '[2]SGU-Solar'!$A:$A,0))</f>
        <v>0</v>
      </c>
      <c r="HF1224">
        <f>INDEX('[2]SGU-Solar'!$B:$B, MATCH($A1224, '[2]SGU-Solar'!$A:$A,0))</f>
        <v>0</v>
      </c>
      <c r="HG1224">
        <f>INDEX('[2]SGU-Solar'!$B:$B, MATCH($A1224, '[2]SGU-Solar'!$A:$A,0))</f>
        <v>0</v>
      </c>
      <c r="HH1224">
        <f>INDEX('[2]SGU-Solar'!$B:$B, MATCH($A1224, '[2]SGU-Solar'!$A:$A,0))</f>
        <v>0</v>
      </c>
      <c r="HI1224">
        <f>INDEX('[2]SGU-Solar'!$B:$B, MATCH($A1224, '[2]SGU-Solar'!$A:$A,0))</f>
        <v>0</v>
      </c>
      <c r="HJ1224">
        <f>INDEX('[2]SGU-Solar'!$B:$B, MATCH($A1224, '[2]SGU-Solar'!$A:$A,0))</f>
        <v>0</v>
      </c>
      <c r="HK1224">
        <f>INDEX('[2]SGU-Solar'!$B:$B, MATCH($A1224, '[2]SGU-Solar'!$A:$A,0))</f>
        <v>0</v>
      </c>
      <c r="HL1224">
        <f>INDEX('[2]SGU-Solar'!$B:$B, MATCH($A1224, '[2]SGU-Solar'!$A:$A,0))</f>
        <v>0</v>
      </c>
      <c r="HM1224">
        <f>INDEX('[2]SGU-Solar'!$B:$B, MATCH($A1224, '[2]SGU-Solar'!$A:$A,0))</f>
        <v>0</v>
      </c>
      <c r="HN1224">
        <f>INDEX('[2]SGU-Solar'!$B:$B, MATCH($A1224, '[2]SGU-Solar'!$A:$A,0))</f>
        <v>0</v>
      </c>
      <c r="HO1224">
        <f>INDEX('[2]SGU-Solar'!$B:$B, MATCH($A1224, '[2]SGU-Solar'!$A:$A,0))</f>
        <v>0</v>
      </c>
      <c r="HP1224">
        <f>INDEX('[2]SGU-Solar'!$B:$B, MATCH($A1224, '[2]SGU-Solar'!$A:$A,0))</f>
        <v>0</v>
      </c>
      <c r="HQ1224">
        <f>INDEX('[2]SGU-Solar'!$B:$B, MATCH($A1224, '[2]SGU-Solar'!$A:$A,0))</f>
        <v>0</v>
      </c>
      <c r="HR1224">
        <f>INDEX('[2]SGU-Solar'!$B:$B, MATCH($A1224, '[2]SGU-Solar'!$A:$A,0))</f>
        <v>0</v>
      </c>
      <c r="HS1224">
        <f>INDEX('[2]SGU-Solar'!$B:$B, MATCH($A1224, '[2]SGU-Solar'!$A:$A,0))</f>
        <v>0</v>
      </c>
      <c r="HT1224">
        <f>INDEX('[2]SGU-Solar'!$B:$B, MATCH($A1224, '[2]SGU-Solar'!$A:$A,0))</f>
        <v>0</v>
      </c>
      <c r="HU1224">
        <f>INDEX('[2]SGU-Solar'!$B:$B, MATCH($A1224, '[2]SGU-Solar'!$A:$A,0))</f>
        <v>0</v>
      </c>
      <c r="HV1224">
        <f>INDEX('[2]SGU-Solar'!$B:$B, MATCH($A1224, '[2]SGU-Solar'!$A:$A,0))</f>
        <v>0</v>
      </c>
      <c r="HW1224">
        <f>INDEX('[2]SGU-Solar'!$B:$B, MATCH($A1224, '[2]SGU-Solar'!$A:$A,0))</f>
        <v>0</v>
      </c>
      <c r="HX1224">
        <f>INDEX('[2]SGU-Solar'!$B:$B, MATCH($A1224, '[2]SGU-Solar'!$A:$A,0))</f>
        <v>0</v>
      </c>
      <c r="HY1224">
        <f>INDEX('[2]SGU-Solar'!$B:$B, MATCH($A1224, '[2]SGU-Solar'!$A:$A,0))</f>
        <v>0</v>
      </c>
      <c r="HZ1224">
        <f>INDEX('[2]SGU-Solar'!$B:$B, MATCH($A1224, '[2]SGU-Solar'!$A:$A,0))</f>
        <v>0</v>
      </c>
      <c r="IA1224">
        <f>INDEX('[2]SGU-Solar'!$B:$B, MATCH($A1224, '[2]SGU-Solar'!$A:$A,0))</f>
        <v>0</v>
      </c>
      <c r="IB1224">
        <f>INDEX('[2]SGU-Solar'!$B:$B, MATCH($A1224, '[2]SGU-Solar'!$A:$A,0))</f>
        <v>0</v>
      </c>
      <c r="IC1224">
        <f>INDEX('[2]SGU-Solar'!$B:$B, MATCH($A1224, '[2]SGU-Solar'!$A:$A,0))</f>
        <v>0</v>
      </c>
      <c r="ID1224">
        <f>INDEX('[2]SGU-Solar'!$B:$B, MATCH($A1224, '[2]SGU-Solar'!$A:$A,0))</f>
        <v>0</v>
      </c>
      <c r="IE1224">
        <f>INDEX('[2]SGU-Solar'!$B:$B, MATCH($A1224, '[2]SGU-Solar'!$A:$A,0))</f>
        <v>0</v>
      </c>
      <c r="IF1224">
        <f>INDEX('[2]SGU-Solar'!$B:$B, MATCH($A1224, '[2]SGU-Solar'!$A:$A,0))</f>
        <v>0</v>
      </c>
      <c r="IG1224">
        <f>INDEX('[2]SGU-Solar'!$B:$B, MATCH($A1224, '[2]SGU-Solar'!$A:$A,0))</f>
        <v>0</v>
      </c>
      <c r="IH1224">
        <f>INDEX('[2]SGU-Solar'!$B:$B, MATCH($A1224, '[2]SGU-Solar'!$A:$A,0))</f>
        <v>0</v>
      </c>
      <c r="II1224">
        <f>INDEX('[2]SGU-Solar'!$B:$B, MATCH($A1224, '[2]SGU-Solar'!$A:$A,0))</f>
        <v>0</v>
      </c>
      <c r="IJ1224">
        <f>INDEX('[2]SGU-Solar'!$B:$B, MATCH($A1224, '[2]SGU-Solar'!$A:$A,0))</f>
        <v>0</v>
      </c>
      <c r="IK1224">
        <f>INDEX('[2]SGU-Solar'!$B:$B, MATCH($A1224, '[2]SGU-Solar'!$A:$A,0))</f>
        <v>0</v>
      </c>
      <c r="IL1224">
        <f>INDEX('[2]SGU-Solar'!$B:$B, MATCH($A1224, '[2]SGU-Solar'!$A:$A,0))</f>
        <v>0</v>
      </c>
      <c r="IM1224">
        <f>INDEX('[2]SGU-Solar'!$B:$B, MATCH($A1224, '[2]SGU-Solar'!$A:$A,0))</f>
        <v>0</v>
      </c>
      <c r="IN1224">
        <f>INDEX('[2]SGU-Solar'!$B:$B, MATCH($A1224, '[2]SGU-Solar'!$A:$A,0))</f>
        <v>0</v>
      </c>
      <c r="IO1224">
        <f>INDEX('[2]SGU-Solar'!$B:$B, MATCH($A1224, '[2]SGU-Solar'!$A:$A,0))</f>
        <v>0</v>
      </c>
      <c r="IP1224">
        <f>INDEX('[2]SGU-Solar'!$B:$B, MATCH($A1224, '[2]SGU-Solar'!$A:$A,0))</f>
        <v>0</v>
      </c>
      <c r="IQ1224">
        <f>INDEX('[2]SGU-Solar'!$B:$B, MATCH($A1224, '[2]SGU-Solar'!$A:$A,0))</f>
        <v>0</v>
      </c>
      <c r="IR1224">
        <f>INDEX('[2]SGU-Solar'!$B:$B, MATCH($A1224, '[2]SGU-Solar'!$A:$A,0))</f>
        <v>0</v>
      </c>
      <c r="IS1224">
        <f>INDEX('[2]SGU-Solar'!$B:$B, MATCH($A1224, '[2]SGU-Solar'!$A:$A,0))</f>
        <v>0</v>
      </c>
      <c r="IT1224">
        <f>INDEX('[2]SGU-Solar'!$B:$B, MATCH($A1224, '[2]SGU-Solar'!$A:$A,0))</f>
        <v>0</v>
      </c>
      <c r="IU1224">
        <f>INDEX('[2]SGU-Solar'!$B:$B, MATCH($A1224, '[2]SGU-Solar'!$A:$A,0))</f>
        <v>0</v>
      </c>
      <c r="IV1224">
        <f>INDEX('[2]SGU-Solar'!$B:$B, MATCH($A1224, '[2]SGU-Solar'!$A:$A,0))</f>
        <v>0</v>
      </c>
      <c r="IW1224">
        <f>INDEX('[2]SGU-Solar'!$B:$B, MATCH($A1224, '[2]SGU-Solar'!$A:$A,0))</f>
        <v>0</v>
      </c>
      <c r="IX1224">
        <f>INDEX('[2]SGU-Solar'!$B:$B, MATCH($A1224, '[2]SGU-Solar'!$A:$A,0))</f>
        <v>0</v>
      </c>
      <c r="IY1224">
        <f>INDEX('[2]SGU-Solar'!$B:$B, MATCH($A1224, '[2]SGU-Solar'!$A:$A,0))</f>
        <v>0</v>
      </c>
      <c r="IZ1224">
        <f>INDEX('[2]SGU-Solar'!$B:$B, MATCH($A1224, '[2]SGU-Solar'!$A:$A,0))</f>
        <v>0</v>
      </c>
      <c r="JA1224">
        <f>INDEX('[2]SGU-Solar'!$B:$B, MATCH($A1224, '[2]SGU-Solar'!$A:$A,0))</f>
        <v>0</v>
      </c>
      <c r="JB1224">
        <f>INDEX('[2]SGU-Solar'!$B:$B, MATCH($A1224, '[2]SGU-Solar'!$A:$A,0))</f>
        <v>0</v>
      </c>
      <c r="JC1224">
        <f>INDEX('[2]SGU-Solar'!$B:$B, MATCH($A1224, '[2]SGU-Solar'!$A:$A,0))</f>
        <v>0</v>
      </c>
      <c r="JD1224">
        <f>INDEX('[2]SGU-Solar'!$B:$B, MATCH($A1224, '[2]SGU-Solar'!$A:$A,0))</f>
        <v>0</v>
      </c>
      <c r="JE1224">
        <f>INDEX('[2]SGU-Solar'!$B:$B, MATCH($A1224, '[2]SGU-Solar'!$A:$A,0))</f>
        <v>0</v>
      </c>
      <c r="JF1224">
        <f>INDEX('[2]SGU-Solar'!$B:$B, MATCH($A1224, '[2]SGU-Solar'!$A:$A,0))</f>
        <v>0</v>
      </c>
      <c r="JG1224">
        <f>INDEX('[2]SGU-Solar'!$B:$B, MATCH($A1224, '[2]SGU-Solar'!$A:$A,0))</f>
        <v>0</v>
      </c>
      <c r="JH1224">
        <f>INDEX('[2]SGU-Solar'!$B:$B, MATCH($A1224, '[2]SGU-Solar'!$A:$A,0))</f>
        <v>0</v>
      </c>
      <c r="JI1224">
        <f>INDEX('[2]SGU-Solar'!$B:$B, MATCH($A1224, '[2]SGU-Solar'!$A:$A,0))</f>
        <v>0</v>
      </c>
      <c r="JJ1224">
        <f>INDEX('[2]SGU-Solar'!$B:$B, MATCH($A1224, '[2]SGU-Solar'!$A:$A,0))</f>
        <v>0</v>
      </c>
      <c r="JK1224">
        <f>INDEX('[2]SGU-Solar'!$B:$B, MATCH($A1224, '[2]SGU-Solar'!$A:$A,0))</f>
        <v>0</v>
      </c>
      <c r="JL1224">
        <f>INDEX('[2]SGU-Solar'!$B:$B, MATCH($A1224, '[2]SGU-Solar'!$A:$A,0))</f>
        <v>0</v>
      </c>
      <c r="JM1224">
        <f>INDEX('[2]SGU-Solar'!$B:$B, MATCH($A1224, '[2]SGU-Solar'!$A:$A,0))</f>
        <v>0</v>
      </c>
      <c r="JN1224">
        <f>INDEX('[2]SGU-Solar'!$B:$B, MATCH($A1224, '[2]SGU-Solar'!$A:$A,0))</f>
        <v>0</v>
      </c>
      <c r="JO1224">
        <f>INDEX('[2]SGU-Solar'!$B:$B, MATCH($A1224, '[2]SGU-Solar'!$A:$A,0))</f>
        <v>0</v>
      </c>
      <c r="JP1224">
        <f>INDEX('[2]SGU-Solar'!$B:$B, MATCH($A1224, '[2]SGU-Solar'!$A:$A,0))</f>
        <v>0</v>
      </c>
      <c r="JQ1224">
        <f>INDEX('[2]SGU-Solar'!$B:$B, MATCH($A1224, '[2]SGU-Solar'!$A:$A,0))</f>
        <v>0</v>
      </c>
      <c r="JR1224">
        <f>INDEX('[2]SGU-Solar'!$B:$B, MATCH($A1224, '[2]SGU-Solar'!$A:$A,0))</f>
        <v>0</v>
      </c>
      <c r="JS1224">
        <f>INDEX('[2]SGU-Solar'!$B:$B, MATCH($A1224, '[2]SGU-Solar'!$A:$A,0))</f>
        <v>0</v>
      </c>
      <c r="JT1224">
        <f>INDEX('[2]SGU-Solar'!$B:$B, MATCH($A1224, '[2]SGU-Solar'!$A:$A,0))</f>
        <v>0</v>
      </c>
      <c r="JU1224">
        <f>INDEX('[2]SGU-Solar'!$B:$B, MATCH($A1224, '[2]SGU-Solar'!$A:$A,0))</f>
        <v>0</v>
      </c>
      <c r="JV1224">
        <f>INDEX('[2]SGU-Solar'!$B:$B, MATCH($A1224, '[2]SGU-Solar'!$A:$A,0))</f>
        <v>0</v>
      </c>
      <c r="JW1224">
        <f>INDEX('[2]SGU-Solar'!$B:$B, MATCH($A1224, '[2]SGU-Solar'!$A:$A,0))</f>
        <v>0</v>
      </c>
      <c r="JX1224">
        <f>INDEX('[2]SGU-Solar'!$B:$B, MATCH($A1224, '[2]SGU-Solar'!$A:$A,0))</f>
        <v>0</v>
      </c>
      <c r="JY1224">
        <f>INDEX('[2]SGU-Solar'!$B:$B, MATCH($A1224, '[2]SGU-Solar'!$A:$A,0))</f>
        <v>0</v>
      </c>
      <c r="JZ1224">
        <f>INDEX('[2]SGU-Solar'!$B:$B, MATCH($A1224, '[2]SGU-Solar'!$A:$A,0))</f>
        <v>0</v>
      </c>
    </row>
    <row r="1225" spans="1:286">
      <c r="A1225">
        <v>3666</v>
      </c>
      <c r="B1225" t="s">
        <v>9</v>
      </c>
      <c r="C1225">
        <v>0</v>
      </c>
      <c r="D1225">
        <v>0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1</v>
      </c>
      <c r="AG1225">
        <v>0</v>
      </c>
      <c r="AH1225">
        <v>0</v>
      </c>
      <c r="AI1225">
        <v>0</v>
      </c>
      <c r="AJ1225">
        <v>0</v>
      </c>
      <c r="AK1225">
        <v>1</v>
      </c>
      <c r="AL1225">
        <v>0</v>
      </c>
      <c r="AM1225">
        <v>0</v>
      </c>
      <c r="AN1225">
        <v>0</v>
      </c>
      <c r="AO1225">
        <v>1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2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1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1</v>
      </c>
      <c r="CB1225">
        <v>0</v>
      </c>
      <c r="CC1225">
        <v>0</v>
      </c>
      <c r="CD1225">
        <v>0</v>
      </c>
      <c r="CE1225">
        <v>1</v>
      </c>
      <c r="CF1225">
        <v>1</v>
      </c>
      <c r="CG1225">
        <v>0</v>
      </c>
      <c r="CH1225">
        <v>1</v>
      </c>
      <c r="CI1225">
        <v>0</v>
      </c>
      <c r="CJ1225">
        <v>0</v>
      </c>
      <c r="CK1225">
        <v>1</v>
      </c>
      <c r="CL1225">
        <v>0</v>
      </c>
      <c r="CM1225">
        <v>0</v>
      </c>
      <c r="CN1225">
        <v>1</v>
      </c>
      <c r="CO1225">
        <v>0</v>
      </c>
      <c r="CP1225">
        <v>1</v>
      </c>
      <c r="CQ1225">
        <v>0</v>
      </c>
      <c r="CR1225">
        <v>0</v>
      </c>
      <c r="CS1225">
        <v>1</v>
      </c>
      <c r="CT1225">
        <v>0</v>
      </c>
      <c r="CU1225">
        <v>5</v>
      </c>
      <c r="CV1225">
        <v>3</v>
      </c>
      <c r="CW1225">
        <v>2</v>
      </c>
      <c r="CX1225">
        <v>8</v>
      </c>
      <c r="CY1225">
        <v>5</v>
      </c>
      <c r="CZ1225">
        <v>2</v>
      </c>
      <c r="DA1225">
        <v>4</v>
      </c>
      <c r="DB1225">
        <v>5</v>
      </c>
      <c r="DC1225">
        <v>8</v>
      </c>
      <c r="DD1225">
        <v>14</v>
      </c>
      <c r="DE1225">
        <v>3</v>
      </c>
      <c r="DF1225">
        <v>9</v>
      </c>
      <c r="DG1225">
        <v>7</v>
      </c>
      <c r="DH1225">
        <v>9</v>
      </c>
      <c r="DI1225">
        <v>1</v>
      </c>
      <c r="DJ1225">
        <v>6</v>
      </c>
      <c r="DK1225">
        <v>3</v>
      </c>
      <c r="DL1225">
        <v>9</v>
      </c>
      <c r="DM1225">
        <v>3</v>
      </c>
      <c r="DN1225">
        <v>4</v>
      </c>
      <c r="DO1225">
        <v>2</v>
      </c>
      <c r="DP1225">
        <f>INDEX('[2]SGU-Solar'!$B:$B, MATCH($A1225, '[2]SGU-Solar'!$A:$A,0))</f>
        <v>2</v>
      </c>
      <c r="DQ1225">
        <f>INDEX('[2]SGU-Solar'!$B:$B, MATCH($A1225, '[2]SGU-Solar'!$A:$A,0))</f>
        <v>2</v>
      </c>
      <c r="DR1225">
        <f>INDEX('[2]SGU-Solar'!$B:$B, MATCH($A1225, '[2]SGU-Solar'!$A:$A,0))</f>
        <v>2</v>
      </c>
      <c r="DS1225">
        <f>INDEX('[2]SGU-Solar'!$B:$B, MATCH($A1225, '[2]SGU-Solar'!$A:$A,0))</f>
        <v>2</v>
      </c>
      <c r="DT1225">
        <f>INDEX('[2]SGU-Solar'!$B:$B, MATCH($A1225, '[2]SGU-Solar'!$A:$A,0))</f>
        <v>2</v>
      </c>
      <c r="DU1225">
        <f>INDEX('[2]SGU-Solar'!$B:$B, MATCH($A1225, '[2]SGU-Solar'!$A:$A,0))</f>
        <v>2</v>
      </c>
      <c r="DV1225">
        <f>INDEX('[2]SGU-Solar'!$B:$B, MATCH($A1225, '[2]SGU-Solar'!$A:$A,0))</f>
        <v>2</v>
      </c>
      <c r="DW1225">
        <f>INDEX('[2]SGU-Solar'!$B:$B, MATCH($A1225, '[2]SGU-Solar'!$A:$A,0))</f>
        <v>2</v>
      </c>
      <c r="DX1225">
        <f>INDEX('[2]SGU-Solar'!$B:$B, MATCH($A1225, '[2]SGU-Solar'!$A:$A,0))</f>
        <v>2</v>
      </c>
      <c r="DY1225">
        <f>INDEX('[2]SGU-Solar'!$B:$B, MATCH($A1225, '[2]SGU-Solar'!$A:$A,0))</f>
        <v>2</v>
      </c>
      <c r="DZ1225">
        <f>INDEX('[2]SGU-Solar'!$B:$B, MATCH($A1225, '[2]SGU-Solar'!$A:$A,0))</f>
        <v>2</v>
      </c>
      <c r="EA1225">
        <f>INDEX('[2]SGU-Solar'!$B:$B, MATCH($A1225, '[2]SGU-Solar'!$A:$A,0))</f>
        <v>2</v>
      </c>
      <c r="EB1225">
        <f>INDEX('[2]SGU-Solar'!$B:$B, MATCH($A1225, '[2]SGU-Solar'!$A:$A,0))</f>
        <v>2</v>
      </c>
      <c r="EC1225">
        <f>INDEX('[2]SGU-Solar'!$B:$B, MATCH($A1225, '[2]SGU-Solar'!$A:$A,0))</f>
        <v>2</v>
      </c>
      <c r="ED1225">
        <f>INDEX('[2]SGU-Solar'!$B:$B, MATCH($A1225, '[2]SGU-Solar'!$A:$A,0))</f>
        <v>2</v>
      </c>
      <c r="EE1225">
        <f>INDEX('[2]SGU-Solar'!$B:$B, MATCH($A1225, '[2]SGU-Solar'!$A:$A,0))</f>
        <v>2</v>
      </c>
      <c r="EF1225">
        <f>INDEX('[2]SGU-Solar'!$B:$B, MATCH($A1225, '[2]SGU-Solar'!$A:$A,0))</f>
        <v>2</v>
      </c>
      <c r="EG1225">
        <f>INDEX('[2]SGU-Solar'!$S:$S, MATCH($A1225, '[2]SGU-Solar'!$A:$A,0))</f>
        <v>23</v>
      </c>
      <c r="EH1225">
        <f>INDEX('[2]SGU-Solar'!$S:$S, MATCH($A1225, '[2]SGU-Solar'!$A:$A,0))</f>
        <v>23</v>
      </c>
      <c r="EI1225">
        <f>INDEX('[2]SGU-Solar'!$S:$S, MATCH($A1225, '[2]SGU-Solar'!$A:$A,0))</f>
        <v>23</v>
      </c>
      <c r="EJ1225">
        <f>INDEX('[2]SGU-Solar'!$S:$S, MATCH($A1225, '[2]SGU-Solar'!$A:$A,0))</f>
        <v>23</v>
      </c>
      <c r="EK1225">
        <f>INDEX('[2]SGU-Solar'!$S:$S, MATCH($A1225, '[2]SGU-Solar'!$A:$A,0))</f>
        <v>23</v>
      </c>
      <c r="EL1225">
        <f>INDEX('[2]SGU-Solar'!$S:$S, MATCH($A1225, '[2]SGU-Solar'!$A:$A,0))</f>
        <v>23</v>
      </c>
      <c r="EM1225">
        <f>INDEX('[2]SGU-Solar'!$S:$S, MATCH($A1225, '[2]SGU-Solar'!$A:$A,0))</f>
        <v>23</v>
      </c>
      <c r="EN1225">
        <f>INDEX('[2]SGU-Solar'!$S:$S, MATCH($A1225, '[2]SGU-Solar'!$A:$A,0))</f>
        <v>23</v>
      </c>
      <c r="EO1225">
        <f>INDEX('[2]SGU-Solar'!$S:$S, MATCH($A1225, '[2]SGU-Solar'!$A:$A,0))</f>
        <v>23</v>
      </c>
      <c r="EP1225">
        <f>INDEX('[2]SGU-Solar'!$S:$S, MATCH($A1225, '[2]SGU-Solar'!$A:$A,0))</f>
        <v>23</v>
      </c>
      <c r="EQ1225">
        <f>INDEX('[2]SGU-Solar'!$S:$S, MATCH($A1225, '[2]SGU-Solar'!$A:$A,0))</f>
        <v>23</v>
      </c>
      <c r="ER1225">
        <f>INDEX('[2]SGU-Solar'!$S:$S, MATCH($A1225, '[2]SGU-Solar'!$A:$A,0))</f>
        <v>23</v>
      </c>
      <c r="ES1225">
        <f>INDEX('[2]SGU-Solar'!$S:$S, MATCH($A1225, '[2]SGU-Solar'!$A:$A,0))</f>
        <v>23</v>
      </c>
      <c r="ET1225">
        <f>INDEX('[2]SGU-Solar'!$S:$S, MATCH($A1225, '[2]SGU-Solar'!$A:$A,0))</f>
        <v>23</v>
      </c>
      <c r="EU1225">
        <f>INDEX('[2]SGU-Solar'!$S:$S, MATCH($A1225, '[2]SGU-Solar'!$A:$A,0))</f>
        <v>23</v>
      </c>
      <c r="EV1225">
        <f>INDEX('[2]SGU-Solar'!$S:$S, MATCH($A1225, '[2]SGU-Solar'!$A:$A,0))</f>
        <v>23</v>
      </c>
      <c r="EW1225">
        <f>INDEX('[2]SGU-Solar'!$S:$S, MATCH($A1225, '[2]SGU-Solar'!$A:$A,0))</f>
        <v>23</v>
      </c>
      <c r="EX1225">
        <f>INDEX('[2]SGU-Solar'!$S:$S, MATCH($A1225, '[2]SGU-Solar'!$A:$A,0))</f>
        <v>23</v>
      </c>
      <c r="EY1225">
        <f>INDEX('[2]SGU-Solar'!$S:$S, MATCH($A1225, '[2]SGU-Solar'!$A:$A,0))</f>
        <v>23</v>
      </c>
      <c r="EZ1225">
        <f>INDEX('[2]SGU-Solar'!$S:$S, MATCH($A1225, '[2]SGU-Solar'!$A:$A,0))</f>
        <v>23</v>
      </c>
      <c r="FA1225">
        <f>INDEX('[2]SGU-Solar'!$S:$S, MATCH($A1225, '[2]SGU-Solar'!$A:$A,0))</f>
        <v>23</v>
      </c>
      <c r="FB1225">
        <f>INDEX('[2]SGU-Solar'!$S:$S, MATCH($A1225, '[2]SGU-Solar'!$A:$A,0))</f>
        <v>23</v>
      </c>
      <c r="FC1225">
        <f>INDEX('[2]SGU-Solar'!$S:$S, MATCH($A1225, '[2]SGU-Solar'!$A:$A,0))</f>
        <v>23</v>
      </c>
      <c r="FD1225">
        <f>INDEX('[2]SGU-Solar'!$S:$S, MATCH($A1225, '[2]SGU-Solar'!$A:$A,0))</f>
        <v>23</v>
      </c>
      <c r="FE1225">
        <f>INDEX('[2]SGU-Solar'!$S:$S, MATCH($A1225, '[2]SGU-Solar'!$A:$A,0))</f>
        <v>23</v>
      </c>
      <c r="FF1225">
        <f>INDEX('[2]SGU-Solar'!$S:$S, MATCH($A1225, '[2]SGU-Solar'!$A:$A,0))</f>
        <v>23</v>
      </c>
      <c r="FG1225">
        <f>INDEX('[2]SGU-Solar'!$S:$S, MATCH($A1225, '[2]SGU-Solar'!$A:$A,0))</f>
        <v>23</v>
      </c>
      <c r="FH1225">
        <f>INDEX('[2]SGU-Solar'!$S:$S, MATCH($A1225, '[2]SGU-Solar'!$A:$A,0))</f>
        <v>23</v>
      </c>
      <c r="FI1225">
        <f>INDEX('[2]SGU-Solar'!$S:$S, MATCH($A1225, '[2]SGU-Solar'!$A:$A,0))</f>
        <v>23</v>
      </c>
      <c r="FJ1225">
        <f>INDEX('[2]SGU-Solar'!$B:$B, MATCH($A1225, '[2]SGU-Solar'!$A:$A,0))</f>
        <v>2</v>
      </c>
      <c r="FK1225">
        <f>INDEX('[2]SGU-Solar'!$B:$B, MATCH($A1225, '[2]SGU-Solar'!$A:$A,0))</f>
        <v>2</v>
      </c>
      <c r="FL1225">
        <f>INDEX('[2]SGU-Solar'!$B:$B, MATCH($A1225, '[2]SGU-Solar'!$A:$A,0))</f>
        <v>2</v>
      </c>
      <c r="FM1225">
        <f>INDEX('[2]SGU-Solar'!$B:$B, MATCH($A1225, '[2]SGU-Solar'!$A:$A,0))</f>
        <v>2</v>
      </c>
      <c r="FN1225">
        <f>INDEX('[2]SGU-Solar'!$B:$B, MATCH($A1225, '[2]SGU-Solar'!$A:$A,0))</f>
        <v>2</v>
      </c>
      <c r="FO1225">
        <f>INDEX('[2]SGU-Solar'!$B:$B, MATCH($A1225, '[2]SGU-Solar'!$A:$A,0))</f>
        <v>2</v>
      </c>
      <c r="FP1225">
        <f>INDEX('[2]SGU-Solar'!$B:$B, MATCH($A1225, '[2]SGU-Solar'!$A:$A,0))</f>
        <v>2</v>
      </c>
      <c r="FQ1225">
        <f>INDEX('[2]SGU-Solar'!$B:$B, MATCH($A1225, '[2]SGU-Solar'!$A:$A,0))</f>
        <v>2</v>
      </c>
      <c r="FR1225">
        <f>INDEX('[2]SGU-Solar'!$B:$B, MATCH($A1225, '[2]SGU-Solar'!$A:$A,0))</f>
        <v>2</v>
      </c>
      <c r="FS1225">
        <f>INDEX('[2]SGU-Solar'!$B:$B, MATCH($A1225, '[2]SGU-Solar'!$A:$A,0))</f>
        <v>2</v>
      </c>
      <c r="FT1225">
        <f>INDEX('[2]SGU-Solar'!$B:$B, MATCH($A1225, '[2]SGU-Solar'!$A:$A,0))</f>
        <v>2</v>
      </c>
      <c r="FU1225">
        <f>INDEX('[2]SGU-Solar'!$B:$B, MATCH($A1225, '[2]SGU-Solar'!$A:$A,0))</f>
        <v>2</v>
      </c>
      <c r="FV1225">
        <f>INDEX('[2]SGU-Solar'!$B:$B, MATCH($A1225, '[2]SGU-Solar'!$A:$A,0))</f>
        <v>2</v>
      </c>
      <c r="FW1225">
        <f>INDEX('[2]SGU-Solar'!$B:$B, MATCH($A1225, '[2]SGU-Solar'!$A:$A,0))</f>
        <v>2</v>
      </c>
      <c r="FX1225">
        <f>INDEX('[2]SGU-Solar'!$B:$B, MATCH($A1225, '[2]SGU-Solar'!$A:$A,0))</f>
        <v>2</v>
      </c>
      <c r="FY1225">
        <f>INDEX('[2]SGU-Solar'!$B:$B, MATCH($A1225, '[2]SGU-Solar'!$A:$A,0))</f>
        <v>2</v>
      </c>
      <c r="FZ1225">
        <f>INDEX('[2]SGU-Solar'!$B:$B, MATCH($A1225, '[2]SGU-Solar'!$A:$A,0))</f>
        <v>2</v>
      </c>
      <c r="GA1225">
        <f>INDEX('[2]SGU-Solar'!$B:$B, MATCH($A1225, '[2]SGU-Solar'!$A:$A,0))</f>
        <v>2</v>
      </c>
      <c r="GB1225">
        <f>INDEX('[2]SGU-Solar'!$B:$B, MATCH($A1225, '[2]SGU-Solar'!$A:$A,0))</f>
        <v>2</v>
      </c>
      <c r="GC1225">
        <f>INDEX('[2]SGU-Solar'!$B:$B, MATCH($A1225, '[2]SGU-Solar'!$A:$A,0))</f>
        <v>2</v>
      </c>
      <c r="GD1225">
        <f>INDEX('[2]SGU-Solar'!$B:$B, MATCH($A1225, '[2]SGU-Solar'!$A:$A,0))</f>
        <v>2</v>
      </c>
      <c r="GE1225">
        <f>INDEX('[2]SGU-Solar'!$B:$B, MATCH($A1225, '[2]SGU-Solar'!$A:$A,0))</f>
        <v>2</v>
      </c>
      <c r="GF1225">
        <f>INDEX('[2]SGU-Solar'!$B:$B, MATCH($A1225, '[2]SGU-Solar'!$A:$A,0))</f>
        <v>2</v>
      </c>
      <c r="GG1225">
        <f>INDEX('[2]SGU-Solar'!$B:$B, MATCH($A1225, '[2]SGU-Solar'!$A:$A,0))</f>
        <v>2</v>
      </c>
      <c r="GH1225">
        <f>INDEX('[2]SGU-Solar'!$B:$B, MATCH($A1225, '[2]SGU-Solar'!$A:$A,0))</f>
        <v>2</v>
      </c>
      <c r="GI1225">
        <f>INDEX('[2]SGU-Solar'!$B:$B, MATCH($A1225, '[2]SGU-Solar'!$A:$A,0))</f>
        <v>2</v>
      </c>
      <c r="GJ1225">
        <f>INDEX('[2]SGU-Solar'!$B:$B, MATCH($A1225, '[2]SGU-Solar'!$A:$A,0))</f>
        <v>2</v>
      </c>
      <c r="GK1225">
        <f>INDEX('[2]SGU-Solar'!$B:$B, MATCH($A1225, '[2]SGU-Solar'!$A:$A,0))</f>
        <v>2</v>
      </c>
      <c r="GL1225">
        <f>INDEX('[2]SGU-Solar'!$B:$B, MATCH($A1225, '[2]SGU-Solar'!$A:$A,0))</f>
        <v>2</v>
      </c>
      <c r="GM1225">
        <f>INDEX('[2]SGU-Solar'!$B:$B, MATCH($A1225, '[2]SGU-Solar'!$A:$A,0))</f>
        <v>2</v>
      </c>
      <c r="GN1225">
        <f>INDEX('[2]SGU-Solar'!$B:$B, MATCH($A1225, '[2]SGU-Solar'!$A:$A,0))</f>
        <v>2</v>
      </c>
      <c r="GO1225">
        <f>INDEX('[2]SGU-Solar'!$B:$B, MATCH($A1225, '[2]SGU-Solar'!$A:$A,0))</f>
        <v>2</v>
      </c>
      <c r="GP1225">
        <f>INDEX('[2]SGU-Solar'!$B:$B, MATCH($A1225, '[2]SGU-Solar'!$A:$A,0))</f>
        <v>2</v>
      </c>
      <c r="GQ1225">
        <f>INDEX('[2]SGU-Solar'!$B:$B, MATCH($A1225, '[2]SGU-Solar'!$A:$A,0))</f>
        <v>2</v>
      </c>
      <c r="GR1225">
        <f>INDEX('[2]SGU-Solar'!$B:$B, MATCH($A1225, '[2]SGU-Solar'!$A:$A,0))</f>
        <v>2</v>
      </c>
      <c r="GS1225">
        <f>INDEX('[2]SGU-Solar'!$B:$B, MATCH($A1225, '[2]SGU-Solar'!$A:$A,0))</f>
        <v>2</v>
      </c>
      <c r="GT1225">
        <f>INDEX('[2]SGU-Solar'!$B:$B, MATCH($A1225, '[2]SGU-Solar'!$A:$A,0))</f>
        <v>2</v>
      </c>
      <c r="GU1225">
        <f>INDEX('[2]SGU-Solar'!$B:$B, MATCH($A1225, '[2]SGU-Solar'!$A:$A,0))</f>
        <v>2</v>
      </c>
      <c r="GV1225">
        <f>INDEX('[2]SGU-Solar'!$B:$B, MATCH($A1225, '[2]SGU-Solar'!$A:$A,0))</f>
        <v>2</v>
      </c>
      <c r="GW1225">
        <f>INDEX('[2]SGU-Solar'!$B:$B, MATCH($A1225, '[2]SGU-Solar'!$A:$A,0))</f>
        <v>2</v>
      </c>
      <c r="GX1225">
        <f>INDEX('[2]SGU-Solar'!$B:$B, MATCH($A1225, '[2]SGU-Solar'!$A:$A,0))</f>
        <v>2</v>
      </c>
      <c r="GY1225">
        <f>INDEX('[2]SGU-Solar'!$B:$B, MATCH($A1225, '[2]SGU-Solar'!$A:$A,0))</f>
        <v>2</v>
      </c>
      <c r="GZ1225">
        <f>INDEX('[2]SGU-Solar'!$B:$B, MATCH($A1225, '[2]SGU-Solar'!$A:$A,0))</f>
        <v>2</v>
      </c>
      <c r="HA1225">
        <f>INDEX('[2]SGU-Solar'!$B:$B, MATCH($A1225, '[2]SGU-Solar'!$A:$A,0))</f>
        <v>2</v>
      </c>
      <c r="HB1225">
        <f>INDEX('[2]SGU-Solar'!$B:$B, MATCH($A1225, '[2]SGU-Solar'!$A:$A,0))</f>
        <v>2</v>
      </c>
      <c r="HC1225">
        <f>INDEX('[2]SGU-Solar'!$B:$B, MATCH($A1225, '[2]SGU-Solar'!$A:$A,0))</f>
        <v>2</v>
      </c>
      <c r="HD1225">
        <f>INDEX('[2]SGU-Solar'!$B:$B, MATCH($A1225, '[2]SGU-Solar'!$A:$A,0))</f>
        <v>2</v>
      </c>
      <c r="HE1225">
        <f>INDEX('[2]SGU-Solar'!$B:$B, MATCH($A1225, '[2]SGU-Solar'!$A:$A,0))</f>
        <v>2</v>
      </c>
      <c r="HF1225">
        <f>INDEX('[2]SGU-Solar'!$B:$B, MATCH($A1225, '[2]SGU-Solar'!$A:$A,0))</f>
        <v>2</v>
      </c>
      <c r="HG1225">
        <f>INDEX('[2]SGU-Solar'!$B:$B, MATCH($A1225, '[2]SGU-Solar'!$A:$A,0))</f>
        <v>2</v>
      </c>
      <c r="HH1225">
        <f>INDEX('[2]SGU-Solar'!$B:$B, MATCH($A1225, '[2]SGU-Solar'!$A:$A,0))</f>
        <v>2</v>
      </c>
      <c r="HI1225">
        <f>INDEX('[2]SGU-Solar'!$B:$B, MATCH($A1225, '[2]SGU-Solar'!$A:$A,0))</f>
        <v>2</v>
      </c>
      <c r="HJ1225">
        <f>INDEX('[2]SGU-Solar'!$B:$B, MATCH($A1225, '[2]SGU-Solar'!$A:$A,0))</f>
        <v>2</v>
      </c>
      <c r="HK1225">
        <f>INDEX('[2]SGU-Solar'!$B:$B, MATCH($A1225, '[2]SGU-Solar'!$A:$A,0))</f>
        <v>2</v>
      </c>
      <c r="HL1225">
        <f>INDEX('[2]SGU-Solar'!$B:$B, MATCH($A1225, '[2]SGU-Solar'!$A:$A,0))</f>
        <v>2</v>
      </c>
      <c r="HM1225">
        <f>INDEX('[2]SGU-Solar'!$B:$B, MATCH($A1225, '[2]SGU-Solar'!$A:$A,0))</f>
        <v>2</v>
      </c>
      <c r="HN1225">
        <f>INDEX('[2]SGU-Solar'!$B:$B, MATCH($A1225, '[2]SGU-Solar'!$A:$A,0))</f>
        <v>2</v>
      </c>
      <c r="HO1225">
        <f>INDEX('[2]SGU-Solar'!$B:$B, MATCH($A1225, '[2]SGU-Solar'!$A:$A,0))</f>
        <v>2</v>
      </c>
      <c r="HP1225">
        <f>INDEX('[2]SGU-Solar'!$B:$B, MATCH($A1225, '[2]SGU-Solar'!$A:$A,0))</f>
        <v>2</v>
      </c>
      <c r="HQ1225">
        <f>INDEX('[2]SGU-Solar'!$B:$B, MATCH($A1225, '[2]SGU-Solar'!$A:$A,0))</f>
        <v>2</v>
      </c>
      <c r="HR1225">
        <f>INDEX('[2]SGU-Solar'!$B:$B, MATCH($A1225, '[2]SGU-Solar'!$A:$A,0))</f>
        <v>2</v>
      </c>
      <c r="HS1225">
        <f>INDEX('[2]SGU-Solar'!$B:$B, MATCH($A1225, '[2]SGU-Solar'!$A:$A,0))</f>
        <v>2</v>
      </c>
      <c r="HT1225">
        <f>INDEX('[2]SGU-Solar'!$B:$B, MATCH($A1225, '[2]SGU-Solar'!$A:$A,0))</f>
        <v>2</v>
      </c>
      <c r="HU1225">
        <f>INDEX('[2]SGU-Solar'!$B:$B, MATCH($A1225, '[2]SGU-Solar'!$A:$A,0))</f>
        <v>2</v>
      </c>
      <c r="HV1225">
        <f>INDEX('[2]SGU-Solar'!$B:$B, MATCH($A1225, '[2]SGU-Solar'!$A:$A,0))</f>
        <v>2</v>
      </c>
      <c r="HW1225">
        <f>INDEX('[2]SGU-Solar'!$B:$B, MATCH($A1225, '[2]SGU-Solar'!$A:$A,0))</f>
        <v>2</v>
      </c>
      <c r="HX1225">
        <f>INDEX('[2]SGU-Solar'!$B:$B, MATCH($A1225, '[2]SGU-Solar'!$A:$A,0))</f>
        <v>2</v>
      </c>
      <c r="HY1225">
        <f>INDEX('[2]SGU-Solar'!$B:$B, MATCH($A1225, '[2]SGU-Solar'!$A:$A,0))</f>
        <v>2</v>
      </c>
      <c r="HZ1225">
        <f>INDEX('[2]SGU-Solar'!$B:$B, MATCH($A1225, '[2]SGU-Solar'!$A:$A,0))</f>
        <v>2</v>
      </c>
      <c r="IA1225">
        <f>INDEX('[2]SGU-Solar'!$B:$B, MATCH($A1225, '[2]SGU-Solar'!$A:$A,0))</f>
        <v>2</v>
      </c>
      <c r="IB1225">
        <f>INDEX('[2]SGU-Solar'!$B:$B, MATCH($A1225, '[2]SGU-Solar'!$A:$A,0))</f>
        <v>2</v>
      </c>
      <c r="IC1225">
        <f>INDEX('[2]SGU-Solar'!$B:$B, MATCH($A1225, '[2]SGU-Solar'!$A:$A,0))</f>
        <v>2</v>
      </c>
      <c r="ID1225">
        <f>INDEX('[2]SGU-Solar'!$B:$B, MATCH($A1225, '[2]SGU-Solar'!$A:$A,0))</f>
        <v>2</v>
      </c>
      <c r="IE1225">
        <f>INDEX('[2]SGU-Solar'!$B:$B, MATCH($A1225, '[2]SGU-Solar'!$A:$A,0))</f>
        <v>2</v>
      </c>
      <c r="IF1225">
        <f>INDEX('[2]SGU-Solar'!$B:$B, MATCH($A1225, '[2]SGU-Solar'!$A:$A,0))</f>
        <v>2</v>
      </c>
      <c r="IG1225">
        <f>INDEX('[2]SGU-Solar'!$B:$B, MATCH($A1225, '[2]SGU-Solar'!$A:$A,0))</f>
        <v>2</v>
      </c>
      <c r="IH1225">
        <f>INDEX('[2]SGU-Solar'!$B:$B, MATCH($A1225, '[2]SGU-Solar'!$A:$A,0))</f>
        <v>2</v>
      </c>
      <c r="II1225">
        <f>INDEX('[2]SGU-Solar'!$B:$B, MATCH($A1225, '[2]SGU-Solar'!$A:$A,0))</f>
        <v>2</v>
      </c>
      <c r="IJ1225">
        <f>INDEX('[2]SGU-Solar'!$B:$B, MATCH($A1225, '[2]SGU-Solar'!$A:$A,0))</f>
        <v>2</v>
      </c>
      <c r="IK1225">
        <f>INDEX('[2]SGU-Solar'!$B:$B, MATCH($A1225, '[2]SGU-Solar'!$A:$A,0))</f>
        <v>2</v>
      </c>
      <c r="IL1225">
        <f>INDEX('[2]SGU-Solar'!$B:$B, MATCH($A1225, '[2]SGU-Solar'!$A:$A,0))</f>
        <v>2</v>
      </c>
      <c r="IM1225">
        <f>INDEX('[2]SGU-Solar'!$B:$B, MATCH($A1225, '[2]SGU-Solar'!$A:$A,0))</f>
        <v>2</v>
      </c>
      <c r="IN1225">
        <f>INDEX('[2]SGU-Solar'!$B:$B, MATCH($A1225, '[2]SGU-Solar'!$A:$A,0))</f>
        <v>2</v>
      </c>
      <c r="IO1225">
        <f>INDEX('[2]SGU-Solar'!$B:$B, MATCH($A1225, '[2]SGU-Solar'!$A:$A,0))</f>
        <v>2</v>
      </c>
      <c r="IP1225">
        <f>INDEX('[2]SGU-Solar'!$B:$B, MATCH($A1225, '[2]SGU-Solar'!$A:$A,0))</f>
        <v>2</v>
      </c>
      <c r="IQ1225">
        <f>INDEX('[2]SGU-Solar'!$B:$B, MATCH($A1225, '[2]SGU-Solar'!$A:$A,0))</f>
        <v>2</v>
      </c>
      <c r="IR1225">
        <f>INDEX('[2]SGU-Solar'!$B:$B, MATCH($A1225, '[2]SGU-Solar'!$A:$A,0))</f>
        <v>2</v>
      </c>
      <c r="IS1225">
        <f>INDEX('[2]SGU-Solar'!$B:$B, MATCH($A1225, '[2]SGU-Solar'!$A:$A,0))</f>
        <v>2</v>
      </c>
      <c r="IT1225">
        <f>INDEX('[2]SGU-Solar'!$B:$B, MATCH($A1225, '[2]SGU-Solar'!$A:$A,0))</f>
        <v>2</v>
      </c>
      <c r="IU1225">
        <f>INDEX('[2]SGU-Solar'!$B:$B, MATCH($A1225, '[2]SGU-Solar'!$A:$A,0))</f>
        <v>2</v>
      </c>
      <c r="IV1225">
        <f>INDEX('[2]SGU-Solar'!$B:$B, MATCH($A1225, '[2]SGU-Solar'!$A:$A,0))</f>
        <v>2</v>
      </c>
      <c r="IW1225">
        <f>INDEX('[2]SGU-Solar'!$B:$B, MATCH($A1225, '[2]SGU-Solar'!$A:$A,0))</f>
        <v>2</v>
      </c>
      <c r="IX1225">
        <f>INDEX('[2]SGU-Solar'!$B:$B, MATCH($A1225, '[2]SGU-Solar'!$A:$A,0))</f>
        <v>2</v>
      </c>
      <c r="IY1225">
        <f>INDEX('[2]SGU-Solar'!$B:$B, MATCH($A1225, '[2]SGU-Solar'!$A:$A,0))</f>
        <v>2</v>
      </c>
      <c r="IZ1225">
        <f>INDEX('[2]SGU-Solar'!$B:$B, MATCH($A1225, '[2]SGU-Solar'!$A:$A,0))</f>
        <v>2</v>
      </c>
      <c r="JA1225">
        <f>INDEX('[2]SGU-Solar'!$B:$B, MATCH($A1225, '[2]SGU-Solar'!$A:$A,0))</f>
        <v>2</v>
      </c>
      <c r="JB1225">
        <f>INDEX('[2]SGU-Solar'!$B:$B, MATCH($A1225, '[2]SGU-Solar'!$A:$A,0))</f>
        <v>2</v>
      </c>
      <c r="JC1225">
        <f>INDEX('[2]SGU-Solar'!$B:$B, MATCH($A1225, '[2]SGU-Solar'!$A:$A,0))</f>
        <v>2</v>
      </c>
      <c r="JD1225">
        <f>INDEX('[2]SGU-Solar'!$B:$B, MATCH($A1225, '[2]SGU-Solar'!$A:$A,0))</f>
        <v>2</v>
      </c>
      <c r="JE1225">
        <f>INDEX('[2]SGU-Solar'!$B:$B, MATCH($A1225, '[2]SGU-Solar'!$A:$A,0))</f>
        <v>2</v>
      </c>
      <c r="JF1225">
        <f>INDEX('[2]SGU-Solar'!$B:$B, MATCH($A1225, '[2]SGU-Solar'!$A:$A,0))</f>
        <v>2</v>
      </c>
      <c r="JG1225">
        <f>INDEX('[2]SGU-Solar'!$B:$B, MATCH($A1225, '[2]SGU-Solar'!$A:$A,0))</f>
        <v>2</v>
      </c>
      <c r="JH1225">
        <f>INDEX('[2]SGU-Solar'!$B:$B, MATCH($A1225, '[2]SGU-Solar'!$A:$A,0))</f>
        <v>2</v>
      </c>
      <c r="JI1225">
        <f>INDEX('[2]SGU-Solar'!$B:$B, MATCH($A1225, '[2]SGU-Solar'!$A:$A,0))</f>
        <v>2</v>
      </c>
      <c r="JJ1225">
        <f>INDEX('[2]SGU-Solar'!$B:$B, MATCH($A1225, '[2]SGU-Solar'!$A:$A,0))</f>
        <v>2</v>
      </c>
      <c r="JK1225">
        <f>INDEX('[2]SGU-Solar'!$B:$B, MATCH($A1225, '[2]SGU-Solar'!$A:$A,0))</f>
        <v>2</v>
      </c>
      <c r="JL1225">
        <f>INDEX('[2]SGU-Solar'!$B:$B, MATCH($A1225, '[2]SGU-Solar'!$A:$A,0))</f>
        <v>2</v>
      </c>
      <c r="JM1225">
        <f>INDEX('[2]SGU-Solar'!$B:$B, MATCH($A1225, '[2]SGU-Solar'!$A:$A,0))</f>
        <v>2</v>
      </c>
      <c r="JN1225">
        <f>INDEX('[2]SGU-Solar'!$B:$B, MATCH($A1225, '[2]SGU-Solar'!$A:$A,0))</f>
        <v>2</v>
      </c>
      <c r="JO1225">
        <f>INDEX('[2]SGU-Solar'!$B:$B, MATCH($A1225, '[2]SGU-Solar'!$A:$A,0))</f>
        <v>2</v>
      </c>
      <c r="JP1225">
        <f>INDEX('[2]SGU-Solar'!$B:$B, MATCH($A1225, '[2]SGU-Solar'!$A:$A,0))</f>
        <v>2</v>
      </c>
      <c r="JQ1225">
        <f>INDEX('[2]SGU-Solar'!$B:$B, MATCH($A1225, '[2]SGU-Solar'!$A:$A,0))</f>
        <v>2</v>
      </c>
      <c r="JR1225">
        <f>INDEX('[2]SGU-Solar'!$B:$B, MATCH($A1225, '[2]SGU-Solar'!$A:$A,0))</f>
        <v>2</v>
      </c>
      <c r="JS1225">
        <f>INDEX('[2]SGU-Solar'!$B:$B, MATCH($A1225, '[2]SGU-Solar'!$A:$A,0))</f>
        <v>2</v>
      </c>
      <c r="JT1225">
        <f>INDEX('[2]SGU-Solar'!$B:$B, MATCH($A1225, '[2]SGU-Solar'!$A:$A,0))</f>
        <v>2</v>
      </c>
      <c r="JU1225">
        <f>INDEX('[2]SGU-Solar'!$B:$B, MATCH($A1225, '[2]SGU-Solar'!$A:$A,0))</f>
        <v>2</v>
      </c>
      <c r="JV1225">
        <f>INDEX('[2]SGU-Solar'!$B:$B, MATCH($A1225, '[2]SGU-Solar'!$A:$A,0))</f>
        <v>2</v>
      </c>
      <c r="JW1225">
        <f>INDEX('[2]SGU-Solar'!$B:$B, MATCH($A1225, '[2]SGU-Solar'!$A:$A,0))</f>
        <v>2</v>
      </c>
      <c r="JX1225">
        <f>INDEX('[2]SGU-Solar'!$B:$B, MATCH($A1225, '[2]SGU-Solar'!$A:$A,0))</f>
        <v>2</v>
      </c>
      <c r="JY1225">
        <f>INDEX('[2]SGU-Solar'!$B:$B, MATCH($A1225, '[2]SGU-Solar'!$A:$A,0))</f>
        <v>2</v>
      </c>
      <c r="JZ1225">
        <f>INDEX('[2]SGU-Solar'!$B:$B, MATCH($A1225, '[2]SGU-Solar'!$A:$A,0))</f>
        <v>2</v>
      </c>
    </row>
    <row r="1226" spans="1:286">
      <c r="A1226">
        <v>3669</v>
      </c>
      <c r="B1226" t="s">
        <v>9</v>
      </c>
      <c r="C1226">
        <v>0</v>
      </c>
      <c r="D1226">
        <v>0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1</v>
      </c>
      <c r="AH1226">
        <v>1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2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1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1</v>
      </c>
      <c r="CI1226">
        <v>2</v>
      </c>
      <c r="CJ1226">
        <v>0</v>
      </c>
      <c r="CK1226">
        <v>0</v>
      </c>
      <c r="CL1226">
        <v>0</v>
      </c>
      <c r="CM1226">
        <v>1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2</v>
      </c>
      <c r="CX1226">
        <v>1</v>
      </c>
      <c r="CY1226">
        <v>0</v>
      </c>
      <c r="CZ1226">
        <v>0</v>
      </c>
      <c r="DA1226">
        <v>0</v>
      </c>
      <c r="DB1226">
        <v>2</v>
      </c>
      <c r="DC1226">
        <v>3</v>
      </c>
      <c r="DD1226">
        <v>1</v>
      </c>
      <c r="DE1226">
        <v>3</v>
      </c>
      <c r="DF1226">
        <v>1</v>
      </c>
      <c r="DG1226">
        <v>5</v>
      </c>
      <c r="DH1226">
        <v>5</v>
      </c>
      <c r="DI1226">
        <v>0</v>
      </c>
      <c r="DJ1226">
        <v>2</v>
      </c>
      <c r="DK1226">
        <v>2</v>
      </c>
      <c r="DL1226">
        <v>2</v>
      </c>
      <c r="DM1226">
        <v>0</v>
      </c>
      <c r="DN1226">
        <v>1</v>
      </c>
      <c r="DO1226">
        <v>2</v>
      </c>
      <c r="DP1226">
        <f>INDEX('[2]SGU-Solar'!$B:$B, MATCH($A1226, '[2]SGU-Solar'!$A:$A,0))</f>
        <v>0</v>
      </c>
      <c r="DQ1226">
        <f>INDEX('[2]SGU-Solar'!$B:$B, MATCH($A1226, '[2]SGU-Solar'!$A:$A,0))</f>
        <v>0</v>
      </c>
      <c r="DR1226">
        <f>INDEX('[2]SGU-Solar'!$B:$B, MATCH($A1226, '[2]SGU-Solar'!$A:$A,0))</f>
        <v>0</v>
      </c>
      <c r="DS1226">
        <f>INDEX('[2]SGU-Solar'!$B:$B, MATCH($A1226, '[2]SGU-Solar'!$A:$A,0))</f>
        <v>0</v>
      </c>
      <c r="DT1226">
        <f>INDEX('[2]SGU-Solar'!$B:$B, MATCH($A1226, '[2]SGU-Solar'!$A:$A,0))</f>
        <v>0</v>
      </c>
      <c r="DU1226">
        <f>INDEX('[2]SGU-Solar'!$B:$B, MATCH($A1226, '[2]SGU-Solar'!$A:$A,0))</f>
        <v>0</v>
      </c>
      <c r="DV1226">
        <f>INDEX('[2]SGU-Solar'!$B:$B, MATCH($A1226, '[2]SGU-Solar'!$A:$A,0))</f>
        <v>0</v>
      </c>
      <c r="DW1226">
        <f>INDEX('[2]SGU-Solar'!$B:$B, MATCH($A1226, '[2]SGU-Solar'!$A:$A,0))</f>
        <v>0</v>
      </c>
      <c r="DX1226">
        <f>INDEX('[2]SGU-Solar'!$B:$B, MATCH($A1226, '[2]SGU-Solar'!$A:$A,0))</f>
        <v>0</v>
      </c>
      <c r="DY1226">
        <f>INDEX('[2]SGU-Solar'!$B:$B, MATCH($A1226, '[2]SGU-Solar'!$A:$A,0))</f>
        <v>0</v>
      </c>
      <c r="DZ1226">
        <f>INDEX('[2]SGU-Solar'!$B:$B, MATCH($A1226, '[2]SGU-Solar'!$A:$A,0))</f>
        <v>0</v>
      </c>
      <c r="EA1226">
        <f>INDEX('[2]SGU-Solar'!$B:$B, MATCH($A1226, '[2]SGU-Solar'!$A:$A,0))</f>
        <v>0</v>
      </c>
      <c r="EB1226">
        <f>INDEX('[2]SGU-Solar'!$B:$B, MATCH($A1226, '[2]SGU-Solar'!$A:$A,0))</f>
        <v>0</v>
      </c>
      <c r="EC1226">
        <f>INDEX('[2]SGU-Solar'!$B:$B, MATCH($A1226, '[2]SGU-Solar'!$A:$A,0))</f>
        <v>0</v>
      </c>
      <c r="ED1226">
        <f>INDEX('[2]SGU-Solar'!$B:$B, MATCH($A1226, '[2]SGU-Solar'!$A:$A,0))</f>
        <v>0</v>
      </c>
      <c r="EE1226">
        <f>INDEX('[2]SGU-Solar'!$B:$B, MATCH($A1226, '[2]SGU-Solar'!$A:$A,0))</f>
        <v>0</v>
      </c>
      <c r="EF1226">
        <f>INDEX('[2]SGU-Solar'!$B:$B, MATCH($A1226, '[2]SGU-Solar'!$A:$A,0))</f>
        <v>0</v>
      </c>
      <c r="EG1226">
        <f>INDEX('[2]SGU-Solar'!$S:$S, MATCH($A1226, '[2]SGU-Solar'!$A:$A,0))</f>
        <v>4</v>
      </c>
      <c r="EH1226">
        <f>INDEX('[2]SGU-Solar'!$S:$S, MATCH($A1226, '[2]SGU-Solar'!$A:$A,0))</f>
        <v>4</v>
      </c>
      <c r="EI1226">
        <f>INDEX('[2]SGU-Solar'!$S:$S, MATCH($A1226, '[2]SGU-Solar'!$A:$A,0))</f>
        <v>4</v>
      </c>
      <c r="EJ1226">
        <f>INDEX('[2]SGU-Solar'!$S:$S, MATCH($A1226, '[2]SGU-Solar'!$A:$A,0))</f>
        <v>4</v>
      </c>
      <c r="EK1226">
        <f>INDEX('[2]SGU-Solar'!$S:$S, MATCH($A1226, '[2]SGU-Solar'!$A:$A,0))</f>
        <v>4</v>
      </c>
      <c r="EL1226">
        <f>INDEX('[2]SGU-Solar'!$S:$S, MATCH($A1226, '[2]SGU-Solar'!$A:$A,0))</f>
        <v>4</v>
      </c>
      <c r="EM1226">
        <f>INDEX('[2]SGU-Solar'!$S:$S, MATCH($A1226, '[2]SGU-Solar'!$A:$A,0))</f>
        <v>4</v>
      </c>
      <c r="EN1226">
        <f>INDEX('[2]SGU-Solar'!$S:$S, MATCH($A1226, '[2]SGU-Solar'!$A:$A,0))</f>
        <v>4</v>
      </c>
      <c r="EO1226">
        <f>INDEX('[2]SGU-Solar'!$S:$S, MATCH($A1226, '[2]SGU-Solar'!$A:$A,0))</f>
        <v>4</v>
      </c>
      <c r="EP1226">
        <f>INDEX('[2]SGU-Solar'!$S:$S, MATCH($A1226, '[2]SGU-Solar'!$A:$A,0))</f>
        <v>4</v>
      </c>
      <c r="EQ1226">
        <f>INDEX('[2]SGU-Solar'!$S:$S, MATCH($A1226, '[2]SGU-Solar'!$A:$A,0))</f>
        <v>4</v>
      </c>
      <c r="ER1226">
        <f>INDEX('[2]SGU-Solar'!$S:$S, MATCH($A1226, '[2]SGU-Solar'!$A:$A,0))</f>
        <v>4</v>
      </c>
      <c r="ES1226">
        <f>INDEX('[2]SGU-Solar'!$S:$S, MATCH($A1226, '[2]SGU-Solar'!$A:$A,0))</f>
        <v>4</v>
      </c>
      <c r="ET1226">
        <f>INDEX('[2]SGU-Solar'!$S:$S, MATCH($A1226, '[2]SGU-Solar'!$A:$A,0))</f>
        <v>4</v>
      </c>
      <c r="EU1226">
        <f>INDEX('[2]SGU-Solar'!$S:$S, MATCH($A1226, '[2]SGU-Solar'!$A:$A,0))</f>
        <v>4</v>
      </c>
      <c r="EV1226">
        <f>INDEX('[2]SGU-Solar'!$S:$S, MATCH($A1226, '[2]SGU-Solar'!$A:$A,0))</f>
        <v>4</v>
      </c>
      <c r="EW1226">
        <f>INDEX('[2]SGU-Solar'!$S:$S, MATCH($A1226, '[2]SGU-Solar'!$A:$A,0))</f>
        <v>4</v>
      </c>
      <c r="EX1226">
        <f>INDEX('[2]SGU-Solar'!$S:$S, MATCH($A1226, '[2]SGU-Solar'!$A:$A,0))</f>
        <v>4</v>
      </c>
      <c r="EY1226">
        <f>INDEX('[2]SGU-Solar'!$S:$S, MATCH($A1226, '[2]SGU-Solar'!$A:$A,0))</f>
        <v>4</v>
      </c>
      <c r="EZ1226">
        <f>INDEX('[2]SGU-Solar'!$S:$S, MATCH($A1226, '[2]SGU-Solar'!$A:$A,0))</f>
        <v>4</v>
      </c>
      <c r="FA1226">
        <f>INDEX('[2]SGU-Solar'!$S:$S, MATCH($A1226, '[2]SGU-Solar'!$A:$A,0))</f>
        <v>4</v>
      </c>
      <c r="FB1226">
        <f>INDEX('[2]SGU-Solar'!$S:$S, MATCH($A1226, '[2]SGU-Solar'!$A:$A,0))</f>
        <v>4</v>
      </c>
      <c r="FC1226">
        <f>INDEX('[2]SGU-Solar'!$S:$S, MATCH($A1226, '[2]SGU-Solar'!$A:$A,0))</f>
        <v>4</v>
      </c>
      <c r="FD1226">
        <f>INDEX('[2]SGU-Solar'!$S:$S, MATCH($A1226, '[2]SGU-Solar'!$A:$A,0))</f>
        <v>4</v>
      </c>
      <c r="FE1226">
        <f>INDEX('[2]SGU-Solar'!$S:$S, MATCH($A1226, '[2]SGU-Solar'!$A:$A,0))</f>
        <v>4</v>
      </c>
      <c r="FF1226">
        <f>INDEX('[2]SGU-Solar'!$S:$S, MATCH($A1226, '[2]SGU-Solar'!$A:$A,0))</f>
        <v>4</v>
      </c>
      <c r="FG1226">
        <f>INDEX('[2]SGU-Solar'!$S:$S, MATCH($A1226, '[2]SGU-Solar'!$A:$A,0))</f>
        <v>4</v>
      </c>
      <c r="FH1226">
        <f>INDEX('[2]SGU-Solar'!$S:$S, MATCH($A1226, '[2]SGU-Solar'!$A:$A,0))</f>
        <v>4</v>
      </c>
      <c r="FI1226">
        <f>INDEX('[2]SGU-Solar'!$S:$S, MATCH($A1226, '[2]SGU-Solar'!$A:$A,0))</f>
        <v>4</v>
      </c>
      <c r="FJ1226">
        <f>INDEX('[2]SGU-Solar'!$B:$B, MATCH($A1226, '[2]SGU-Solar'!$A:$A,0))</f>
        <v>0</v>
      </c>
      <c r="FK1226">
        <f>INDEX('[2]SGU-Solar'!$B:$B, MATCH($A1226, '[2]SGU-Solar'!$A:$A,0))</f>
        <v>0</v>
      </c>
      <c r="FL1226">
        <f>INDEX('[2]SGU-Solar'!$B:$B, MATCH($A1226, '[2]SGU-Solar'!$A:$A,0))</f>
        <v>0</v>
      </c>
      <c r="FM1226">
        <f>INDEX('[2]SGU-Solar'!$B:$B, MATCH($A1226, '[2]SGU-Solar'!$A:$A,0))</f>
        <v>0</v>
      </c>
      <c r="FN1226">
        <f>INDEX('[2]SGU-Solar'!$B:$B, MATCH($A1226, '[2]SGU-Solar'!$A:$A,0))</f>
        <v>0</v>
      </c>
      <c r="FO1226">
        <f>INDEX('[2]SGU-Solar'!$B:$B, MATCH($A1226, '[2]SGU-Solar'!$A:$A,0))</f>
        <v>0</v>
      </c>
      <c r="FP1226">
        <f>INDEX('[2]SGU-Solar'!$B:$B, MATCH($A1226, '[2]SGU-Solar'!$A:$A,0))</f>
        <v>0</v>
      </c>
      <c r="FQ1226">
        <f>INDEX('[2]SGU-Solar'!$B:$B, MATCH($A1226, '[2]SGU-Solar'!$A:$A,0))</f>
        <v>0</v>
      </c>
      <c r="FR1226">
        <f>INDEX('[2]SGU-Solar'!$B:$B, MATCH($A1226, '[2]SGU-Solar'!$A:$A,0))</f>
        <v>0</v>
      </c>
      <c r="FS1226">
        <f>INDEX('[2]SGU-Solar'!$B:$B, MATCH($A1226, '[2]SGU-Solar'!$A:$A,0))</f>
        <v>0</v>
      </c>
      <c r="FT1226">
        <f>INDEX('[2]SGU-Solar'!$B:$B, MATCH($A1226, '[2]SGU-Solar'!$A:$A,0))</f>
        <v>0</v>
      </c>
      <c r="FU1226">
        <f>INDEX('[2]SGU-Solar'!$B:$B, MATCH($A1226, '[2]SGU-Solar'!$A:$A,0))</f>
        <v>0</v>
      </c>
      <c r="FV1226">
        <f>INDEX('[2]SGU-Solar'!$B:$B, MATCH($A1226, '[2]SGU-Solar'!$A:$A,0))</f>
        <v>0</v>
      </c>
      <c r="FW1226">
        <f>INDEX('[2]SGU-Solar'!$B:$B, MATCH($A1226, '[2]SGU-Solar'!$A:$A,0))</f>
        <v>0</v>
      </c>
      <c r="FX1226">
        <f>INDEX('[2]SGU-Solar'!$B:$B, MATCH($A1226, '[2]SGU-Solar'!$A:$A,0))</f>
        <v>0</v>
      </c>
      <c r="FY1226">
        <f>INDEX('[2]SGU-Solar'!$B:$B, MATCH($A1226, '[2]SGU-Solar'!$A:$A,0))</f>
        <v>0</v>
      </c>
      <c r="FZ1226">
        <f>INDEX('[2]SGU-Solar'!$B:$B, MATCH($A1226, '[2]SGU-Solar'!$A:$A,0))</f>
        <v>0</v>
      </c>
      <c r="GA1226">
        <f>INDEX('[2]SGU-Solar'!$B:$B, MATCH($A1226, '[2]SGU-Solar'!$A:$A,0))</f>
        <v>0</v>
      </c>
      <c r="GB1226">
        <f>INDEX('[2]SGU-Solar'!$B:$B, MATCH($A1226, '[2]SGU-Solar'!$A:$A,0))</f>
        <v>0</v>
      </c>
      <c r="GC1226">
        <f>INDEX('[2]SGU-Solar'!$B:$B, MATCH($A1226, '[2]SGU-Solar'!$A:$A,0))</f>
        <v>0</v>
      </c>
      <c r="GD1226">
        <f>INDEX('[2]SGU-Solar'!$B:$B, MATCH($A1226, '[2]SGU-Solar'!$A:$A,0))</f>
        <v>0</v>
      </c>
      <c r="GE1226">
        <f>INDEX('[2]SGU-Solar'!$B:$B, MATCH($A1226, '[2]SGU-Solar'!$A:$A,0))</f>
        <v>0</v>
      </c>
      <c r="GF1226">
        <f>INDEX('[2]SGU-Solar'!$B:$B, MATCH($A1226, '[2]SGU-Solar'!$A:$A,0))</f>
        <v>0</v>
      </c>
      <c r="GG1226">
        <f>INDEX('[2]SGU-Solar'!$B:$B, MATCH($A1226, '[2]SGU-Solar'!$A:$A,0))</f>
        <v>0</v>
      </c>
      <c r="GH1226">
        <f>INDEX('[2]SGU-Solar'!$B:$B, MATCH($A1226, '[2]SGU-Solar'!$A:$A,0))</f>
        <v>0</v>
      </c>
      <c r="GI1226">
        <f>INDEX('[2]SGU-Solar'!$B:$B, MATCH($A1226, '[2]SGU-Solar'!$A:$A,0))</f>
        <v>0</v>
      </c>
      <c r="GJ1226">
        <f>INDEX('[2]SGU-Solar'!$B:$B, MATCH($A1226, '[2]SGU-Solar'!$A:$A,0))</f>
        <v>0</v>
      </c>
      <c r="GK1226">
        <f>INDEX('[2]SGU-Solar'!$B:$B, MATCH($A1226, '[2]SGU-Solar'!$A:$A,0))</f>
        <v>0</v>
      </c>
      <c r="GL1226">
        <f>INDEX('[2]SGU-Solar'!$B:$B, MATCH($A1226, '[2]SGU-Solar'!$A:$A,0))</f>
        <v>0</v>
      </c>
      <c r="GM1226">
        <f>INDEX('[2]SGU-Solar'!$B:$B, MATCH($A1226, '[2]SGU-Solar'!$A:$A,0))</f>
        <v>0</v>
      </c>
      <c r="GN1226">
        <f>INDEX('[2]SGU-Solar'!$B:$B, MATCH($A1226, '[2]SGU-Solar'!$A:$A,0))</f>
        <v>0</v>
      </c>
      <c r="GO1226">
        <f>INDEX('[2]SGU-Solar'!$B:$B, MATCH($A1226, '[2]SGU-Solar'!$A:$A,0))</f>
        <v>0</v>
      </c>
      <c r="GP1226">
        <f>INDEX('[2]SGU-Solar'!$B:$B, MATCH($A1226, '[2]SGU-Solar'!$A:$A,0))</f>
        <v>0</v>
      </c>
      <c r="GQ1226">
        <f>INDEX('[2]SGU-Solar'!$B:$B, MATCH($A1226, '[2]SGU-Solar'!$A:$A,0))</f>
        <v>0</v>
      </c>
      <c r="GR1226">
        <f>INDEX('[2]SGU-Solar'!$B:$B, MATCH($A1226, '[2]SGU-Solar'!$A:$A,0))</f>
        <v>0</v>
      </c>
      <c r="GS1226">
        <f>INDEX('[2]SGU-Solar'!$B:$B, MATCH($A1226, '[2]SGU-Solar'!$A:$A,0))</f>
        <v>0</v>
      </c>
      <c r="GT1226">
        <f>INDEX('[2]SGU-Solar'!$B:$B, MATCH($A1226, '[2]SGU-Solar'!$A:$A,0))</f>
        <v>0</v>
      </c>
      <c r="GU1226">
        <f>INDEX('[2]SGU-Solar'!$B:$B, MATCH($A1226, '[2]SGU-Solar'!$A:$A,0))</f>
        <v>0</v>
      </c>
      <c r="GV1226">
        <f>INDEX('[2]SGU-Solar'!$B:$B, MATCH($A1226, '[2]SGU-Solar'!$A:$A,0))</f>
        <v>0</v>
      </c>
      <c r="GW1226">
        <f>INDEX('[2]SGU-Solar'!$B:$B, MATCH($A1226, '[2]SGU-Solar'!$A:$A,0))</f>
        <v>0</v>
      </c>
      <c r="GX1226">
        <f>INDEX('[2]SGU-Solar'!$B:$B, MATCH($A1226, '[2]SGU-Solar'!$A:$A,0))</f>
        <v>0</v>
      </c>
      <c r="GY1226">
        <f>INDEX('[2]SGU-Solar'!$B:$B, MATCH($A1226, '[2]SGU-Solar'!$A:$A,0))</f>
        <v>0</v>
      </c>
      <c r="GZ1226">
        <f>INDEX('[2]SGU-Solar'!$B:$B, MATCH($A1226, '[2]SGU-Solar'!$A:$A,0))</f>
        <v>0</v>
      </c>
      <c r="HA1226">
        <f>INDEX('[2]SGU-Solar'!$B:$B, MATCH($A1226, '[2]SGU-Solar'!$A:$A,0))</f>
        <v>0</v>
      </c>
      <c r="HB1226">
        <f>INDEX('[2]SGU-Solar'!$B:$B, MATCH($A1226, '[2]SGU-Solar'!$A:$A,0))</f>
        <v>0</v>
      </c>
      <c r="HC1226">
        <f>INDEX('[2]SGU-Solar'!$B:$B, MATCH($A1226, '[2]SGU-Solar'!$A:$A,0))</f>
        <v>0</v>
      </c>
      <c r="HD1226">
        <f>INDEX('[2]SGU-Solar'!$B:$B, MATCH($A1226, '[2]SGU-Solar'!$A:$A,0))</f>
        <v>0</v>
      </c>
      <c r="HE1226">
        <f>INDEX('[2]SGU-Solar'!$B:$B, MATCH($A1226, '[2]SGU-Solar'!$A:$A,0))</f>
        <v>0</v>
      </c>
      <c r="HF1226">
        <f>INDEX('[2]SGU-Solar'!$B:$B, MATCH($A1226, '[2]SGU-Solar'!$A:$A,0))</f>
        <v>0</v>
      </c>
      <c r="HG1226">
        <f>INDEX('[2]SGU-Solar'!$B:$B, MATCH($A1226, '[2]SGU-Solar'!$A:$A,0))</f>
        <v>0</v>
      </c>
      <c r="HH1226">
        <f>INDEX('[2]SGU-Solar'!$B:$B, MATCH($A1226, '[2]SGU-Solar'!$A:$A,0))</f>
        <v>0</v>
      </c>
      <c r="HI1226">
        <f>INDEX('[2]SGU-Solar'!$B:$B, MATCH($A1226, '[2]SGU-Solar'!$A:$A,0))</f>
        <v>0</v>
      </c>
      <c r="HJ1226">
        <f>INDEX('[2]SGU-Solar'!$B:$B, MATCH($A1226, '[2]SGU-Solar'!$A:$A,0))</f>
        <v>0</v>
      </c>
      <c r="HK1226">
        <f>INDEX('[2]SGU-Solar'!$B:$B, MATCH($A1226, '[2]SGU-Solar'!$A:$A,0))</f>
        <v>0</v>
      </c>
      <c r="HL1226">
        <f>INDEX('[2]SGU-Solar'!$B:$B, MATCH($A1226, '[2]SGU-Solar'!$A:$A,0))</f>
        <v>0</v>
      </c>
      <c r="HM1226">
        <f>INDEX('[2]SGU-Solar'!$B:$B, MATCH($A1226, '[2]SGU-Solar'!$A:$A,0))</f>
        <v>0</v>
      </c>
      <c r="HN1226">
        <f>INDEX('[2]SGU-Solar'!$B:$B, MATCH($A1226, '[2]SGU-Solar'!$A:$A,0))</f>
        <v>0</v>
      </c>
      <c r="HO1226">
        <f>INDEX('[2]SGU-Solar'!$B:$B, MATCH($A1226, '[2]SGU-Solar'!$A:$A,0))</f>
        <v>0</v>
      </c>
      <c r="HP1226">
        <f>INDEX('[2]SGU-Solar'!$B:$B, MATCH($A1226, '[2]SGU-Solar'!$A:$A,0))</f>
        <v>0</v>
      </c>
      <c r="HQ1226">
        <f>INDEX('[2]SGU-Solar'!$B:$B, MATCH($A1226, '[2]SGU-Solar'!$A:$A,0))</f>
        <v>0</v>
      </c>
      <c r="HR1226">
        <f>INDEX('[2]SGU-Solar'!$B:$B, MATCH($A1226, '[2]SGU-Solar'!$A:$A,0))</f>
        <v>0</v>
      </c>
      <c r="HS1226">
        <f>INDEX('[2]SGU-Solar'!$B:$B, MATCH($A1226, '[2]SGU-Solar'!$A:$A,0))</f>
        <v>0</v>
      </c>
      <c r="HT1226">
        <f>INDEX('[2]SGU-Solar'!$B:$B, MATCH($A1226, '[2]SGU-Solar'!$A:$A,0))</f>
        <v>0</v>
      </c>
      <c r="HU1226">
        <f>INDEX('[2]SGU-Solar'!$B:$B, MATCH($A1226, '[2]SGU-Solar'!$A:$A,0))</f>
        <v>0</v>
      </c>
      <c r="HV1226">
        <f>INDEX('[2]SGU-Solar'!$B:$B, MATCH($A1226, '[2]SGU-Solar'!$A:$A,0))</f>
        <v>0</v>
      </c>
      <c r="HW1226">
        <f>INDEX('[2]SGU-Solar'!$B:$B, MATCH($A1226, '[2]SGU-Solar'!$A:$A,0))</f>
        <v>0</v>
      </c>
      <c r="HX1226">
        <f>INDEX('[2]SGU-Solar'!$B:$B, MATCH($A1226, '[2]SGU-Solar'!$A:$A,0))</f>
        <v>0</v>
      </c>
      <c r="HY1226">
        <f>INDEX('[2]SGU-Solar'!$B:$B, MATCH($A1226, '[2]SGU-Solar'!$A:$A,0))</f>
        <v>0</v>
      </c>
      <c r="HZ1226">
        <f>INDEX('[2]SGU-Solar'!$B:$B, MATCH($A1226, '[2]SGU-Solar'!$A:$A,0))</f>
        <v>0</v>
      </c>
      <c r="IA1226">
        <f>INDEX('[2]SGU-Solar'!$B:$B, MATCH($A1226, '[2]SGU-Solar'!$A:$A,0))</f>
        <v>0</v>
      </c>
      <c r="IB1226">
        <f>INDEX('[2]SGU-Solar'!$B:$B, MATCH($A1226, '[2]SGU-Solar'!$A:$A,0))</f>
        <v>0</v>
      </c>
      <c r="IC1226">
        <f>INDEX('[2]SGU-Solar'!$B:$B, MATCH($A1226, '[2]SGU-Solar'!$A:$A,0))</f>
        <v>0</v>
      </c>
      <c r="ID1226">
        <f>INDEX('[2]SGU-Solar'!$B:$B, MATCH($A1226, '[2]SGU-Solar'!$A:$A,0))</f>
        <v>0</v>
      </c>
      <c r="IE1226">
        <f>INDEX('[2]SGU-Solar'!$B:$B, MATCH($A1226, '[2]SGU-Solar'!$A:$A,0))</f>
        <v>0</v>
      </c>
      <c r="IF1226">
        <f>INDEX('[2]SGU-Solar'!$B:$B, MATCH($A1226, '[2]SGU-Solar'!$A:$A,0))</f>
        <v>0</v>
      </c>
      <c r="IG1226">
        <f>INDEX('[2]SGU-Solar'!$B:$B, MATCH($A1226, '[2]SGU-Solar'!$A:$A,0))</f>
        <v>0</v>
      </c>
      <c r="IH1226">
        <f>INDEX('[2]SGU-Solar'!$B:$B, MATCH($A1226, '[2]SGU-Solar'!$A:$A,0))</f>
        <v>0</v>
      </c>
      <c r="II1226">
        <f>INDEX('[2]SGU-Solar'!$B:$B, MATCH($A1226, '[2]SGU-Solar'!$A:$A,0))</f>
        <v>0</v>
      </c>
      <c r="IJ1226">
        <f>INDEX('[2]SGU-Solar'!$B:$B, MATCH($A1226, '[2]SGU-Solar'!$A:$A,0))</f>
        <v>0</v>
      </c>
      <c r="IK1226">
        <f>INDEX('[2]SGU-Solar'!$B:$B, MATCH($A1226, '[2]SGU-Solar'!$A:$A,0))</f>
        <v>0</v>
      </c>
      <c r="IL1226">
        <f>INDEX('[2]SGU-Solar'!$B:$B, MATCH($A1226, '[2]SGU-Solar'!$A:$A,0))</f>
        <v>0</v>
      </c>
      <c r="IM1226">
        <f>INDEX('[2]SGU-Solar'!$B:$B, MATCH($A1226, '[2]SGU-Solar'!$A:$A,0))</f>
        <v>0</v>
      </c>
      <c r="IN1226">
        <f>INDEX('[2]SGU-Solar'!$B:$B, MATCH($A1226, '[2]SGU-Solar'!$A:$A,0))</f>
        <v>0</v>
      </c>
      <c r="IO1226">
        <f>INDEX('[2]SGU-Solar'!$B:$B, MATCH($A1226, '[2]SGU-Solar'!$A:$A,0))</f>
        <v>0</v>
      </c>
      <c r="IP1226">
        <f>INDEX('[2]SGU-Solar'!$B:$B, MATCH($A1226, '[2]SGU-Solar'!$A:$A,0))</f>
        <v>0</v>
      </c>
      <c r="IQ1226">
        <f>INDEX('[2]SGU-Solar'!$B:$B, MATCH($A1226, '[2]SGU-Solar'!$A:$A,0))</f>
        <v>0</v>
      </c>
      <c r="IR1226">
        <f>INDEX('[2]SGU-Solar'!$B:$B, MATCH($A1226, '[2]SGU-Solar'!$A:$A,0))</f>
        <v>0</v>
      </c>
      <c r="IS1226">
        <f>INDEX('[2]SGU-Solar'!$B:$B, MATCH($A1226, '[2]SGU-Solar'!$A:$A,0))</f>
        <v>0</v>
      </c>
      <c r="IT1226">
        <f>INDEX('[2]SGU-Solar'!$B:$B, MATCH($A1226, '[2]SGU-Solar'!$A:$A,0))</f>
        <v>0</v>
      </c>
      <c r="IU1226">
        <f>INDEX('[2]SGU-Solar'!$B:$B, MATCH($A1226, '[2]SGU-Solar'!$A:$A,0))</f>
        <v>0</v>
      </c>
      <c r="IV1226">
        <f>INDEX('[2]SGU-Solar'!$B:$B, MATCH($A1226, '[2]SGU-Solar'!$A:$A,0))</f>
        <v>0</v>
      </c>
      <c r="IW1226">
        <f>INDEX('[2]SGU-Solar'!$B:$B, MATCH($A1226, '[2]SGU-Solar'!$A:$A,0))</f>
        <v>0</v>
      </c>
      <c r="IX1226">
        <f>INDEX('[2]SGU-Solar'!$B:$B, MATCH($A1226, '[2]SGU-Solar'!$A:$A,0))</f>
        <v>0</v>
      </c>
      <c r="IY1226">
        <f>INDEX('[2]SGU-Solar'!$B:$B, MATCH($A1226, '[2]SGU-Solar'!$A:$A,0))</f>
        <v>0</v>
      </c>
      <c r="IZ1226">
        <f>INDEX('[2]SGU-Solar'!$B:$B, MATCH($A1226, '[2]SGU-Solar'!$A:$A,0))</f>
        <v>0</v>
      </c>
      <c r="JA1226">
        <f>INDEX('[2]SGU-Solar'!$B:$B, MATCH($A1226, '[2]SGU-Solar'!$A:$A,0))</f>
        <v>0</v>
      </c>
      <c r="JB1226">
        <f>INDEX('[2]SGU-Solar'!$B:$B, MATCH($A1226, '[2]SGU-Solar'!$A:$A,0))</f>
        <v>0</v>
      </c>
      <c r="JC1226">
        <f>INDEX('[2]SGU-Solar'!$B:$B, MATCH($A1226, '[2]SGU-Solar'!$A:$A,0))</f>
        <v>0</v>
      </c>
      <c r="JD1226">
        <f>INDEX('[2]SGU-Solar'!$B:$B, MATCH($A1226, '[2]SGU-Solar'!$A:$A,0))</f>
        <v>0</v>
      </c>
      <c r="JE1226">
        <f>INDEX('[2]SGU-Solar'!$B:$B, MATCH($A1226, '[2]SGU-Solar'!$A:$A,0))</f>
        <v>0</v>
      </c>
      <c r="JF1226">
        <f>INDEX('[2]SGU-Solar'!$B:$B, MATCH($A1226, '[2]SGU-Solar'!$A:$A,0))</f>
        <v>0</v>
      </c>
      <c r="JG1226">
        <f>INDEX('[2]SGU-Solar'!$B:$B, MATCH($A1226, '[2]SGU-Solar'!$A:$A,0))</f>
        <v>0</v>
      </c>
      <c r="JH1226">
        <f>INDEX('[2]SGU-Solar'!$B:$B, MATCH($A1226, '[2]SGU-Solar'!$A:$A,0))</f>
        <v>0</v>
      </c>
      <c r="JI1226">
        <f>INDEX('[2]SGU-Solar'!$B:$B, MATCH($A1226, '[2]SGU-Solar'!$A:$A,0))</f>
        <v>0</v>
      </c>
      <c r="JJ1226">
        <f>INDEX('[2]SGU-Solar'!$B:$B, MATCH($A1226, '[2]SGU-Solar'!$A:$A,0))</f>
        <v>0</v>
      </c>
      <c r="JK1226">
        <f>INDEX('[2]SGU-Solar'!$B:$B, MATCH($A1226, '[2]SGU-Solar'!$A:$A,0))</f>
        <v>0</v>
      </c>
      <c r="JL1226">
        <f>INDEX('[2]SGU-Solar'!$B:$B, MATCH($A1226, '[2]SGU-Solar'!$A:$A,0))</f>
        <v>0</v>
      </c>
      <c r="JM1226">
        <f>INDEX('[2]SGU-Solar'!$B:$B, MATCH($A1226, '[2]SGU-Solar'!$A:$A,0))</f>
        <v>0</v>
      </c>
      <c r="JN1226">
        <f>INDEX('[2]SGU-Solar'!$B:$B, MATCH($A1226, '[2]SGU-Solar'!$A:$A,0))</f>
        <v>0</v>
      </c>
      <c r="JO1226">
        <f>INDEX('[2]SGU-Solar'!$B:$B, MATCH($A1226, '[2]SGU-Solar'!$A:$A,0))</f>
        <v>0</v>
      </c>
      <c r="JP1226">
        <f>INDEX('[2]SGU-Solar'!$B:$B, MATCH($A1226, '[2]SGU-Solar'!$A:$A,0))</f>
        <v>0</v>
      </c>
      <c r="JQ1226">
        <f>INDEX('[2]SGU-Solar'!$B:$B, MATCH($A1226, '[2]SGU-Solar'!$A:$A,0))</f>
        <v>0</v>
      </c>
      <c r="JR1226">
        <f>INDEX('[2]SGU-Solar'!$B:$B, MATCH($A1226, '[2]SGU-Solar'!$A:$A,0))</f>
        <v>0</v>
      </c>
      <c r="JS1226">
        <f>INDEX('[2]SGU-Solar'!$B:$B, MATCH($A1226, '[2]SGU-Solar'!$A:$A,0))</f>
        <v>0</v>
      </c>
      <c r="JT1226">
        <f>INDEX('[2]SGU-Solar'!$B:$B, MATCH($A1226, '[2]SGU-Solar'!$A:$A,0))</f>
        <v>0</v>
      </c>
      <c r="JU1226">
        <f>INDEX('[2]SGU-Solar'!$B:$B, MATCH($A1226, '[2]SGU-Solar'!$A:$A,0))</f>
        <v>0</v>
      </c>
      <c r="JV1226">
        <f>INDEX('[2]SGU-Solar'!$B:$B, MATCH($A1226, '[2]SGU-Solar'!$A:$A,0))</f>
        <v>0</v>
      </c>
      <c r="JW1226">
        <f>INDEX('[2]SGU-Solar'!$B:$B, MATCH($A1226, '[2]SGU-Solar'!$A:$A,0))</f>
        <v>0</v>
      </c>
      <c r="JX1226">
        <f>INDEX('[2]SGU-Solar'!$B:$B, MATCH($A1226, '[2]SGU-Solar'!$A:$A,0))</f>
        <v>0</v>
      </c>
      <c r="JY1226">
        <f>INDEX('[2]SGU-Solar'!$B:$B, MATCH($A1226, '[2]SGU-Solar'!$A:$A,0))</f>
        <v>0</v>
      </c>
      <c r="JZ1226">
        <f>INDEX('[2]SGU-Solar'!$B:$B, MATCH($A1226, '[2]SGU-Solar'!$A:$A,0))</f>
        <v>0</v>
      </c>
    </row>
    <row r="1227" spans="1:286">
      <c r="A1227">
        <v>3670</v>
      </c>
      <c r="B1227" t="s">
        <v>9</v>
      </c>
      <c r="C1227">
        <v>0</v>
      </c>
      <c r="D1227">
        <v>0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1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1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1</v>
      </c>
      <c r="CY1227">
        <v>0</v>
      </c>
      <c r="CZ1227">
        <v>1</v>
      </c>
      <c r="DA1227">
        <v>1</v>
      </c>
      <c r="DB1227">
        <v>0</v>
      </c>
      <c r="DC1227">
        <v>0</v>
      </c>
      <c r="DD1227">
        <v>0</v>
      </c>
      <c r="DE1227">
        <v>1</v>
      </c>
      <c r="DF1227">
        <v>1</v>
      </c>
      <c r="DG1227">
        <v>1</v>
      </c>
      <c r="DH1227">
        <v>0</v>
      </c>
      <c r="DI1227">
        <v>1</v>
      </c>
      <c r="DJ1227">
        <v>0</v>
      </c>
      <c r="DK1227">
        <v>0</v>
      </c>
      <c r="DL1227">
        <v>0</v>
      </c>
      <c r="DM1227">
        <v>2</v>
      </c>
      <c r="DN1227">
        <v>0</v>
      </c>
      <c r="DO1227">
        <v>0</v>
      </c>
      <c r="DP1227">
        <f>INDEX('[2]SGU-Solar'!$B:$B, MATCH($A1227, '[2]SGU-Solar'!$A:$A,0))</f>
        <v>0</v>
      </c>
      <c r="DQ1227">
        <f>INDEX('[2]SGU-Solar'!$B:$B, MATCH($A1227, '[2]SGU-Solar'!$A:$A,0))</f>
        <v>0</v>
      </c>
      <c r="DR1227">
        <f>INDEX('[2]SGU-Solar'!$B:$B, MATCH($A1227, '[2]SGU-Solar'!$A:$A,0))</f>
        <v>0</v>
      </c>
      <c r="DS1227">
        <f>INDEX('[2]SGU-Solar'!$B:$B, MATCH($A1227, '[2]SGU-Solar'!$A:$A,0))</f>
        <v>0</v>
      </c>
      <c r="DT1227">
        <f>INDEX('[2]SGU-Solar'!$B:$B, MATCH($A1227, '[2]SGU-Solar'!$A:$A,0))</f>
        <v>0</v>
      </c>
      <c r="DU1227">
        <f>INDEX('[2]SGU-Solar'!$B:$B, MATCH($A1227, '[2]SGU-Solar'!$A:$A,0))</f>
        <v>0</v>
      </c>
      <c r="DV1227">
        <f>INDEX('[2]SGU-Solar'!$B:$B, MATCH($A1227, '[2]SGU-Solar'!$A:$A,0))</f>
        <v>0</v>
      </c>
      <c r="DW1227">
        <f>INDEX('[2]SGU-Solar'!$B:$B, MATCH($A1227, '[2]SGU-Solar'!$A:$A,0))</f>
        <v>0</v>
      </c>
      <c r="DX1227">
        <f>INDEX('[2]SGU-Solar'!$B:$B, MATCH($A1227, '[2]SGU-Solar'!$A:$A,0))</f>
        <v>0</v>
      </c>
      <c r="DY1227">
        <f>INDEX('[2]SGU-Solar'!$B:$B, MATCH($A1227, '[2]SGU-Solar'!$A:$A,0))</f>
        <v>0</v>
      </c>
      <c r="DZ1227">
        <f>INDEX('[2]SGU-Solar'!$B:$B, MATCH($A1227, '[2]SGU-Solar'!$A:$A,0))</f>
        <v>0</v>
      </c>
      <c r="EA1227">
        <f>INDEX('[2]SGU-Solar'!$B:$B, MATCH($A1227, '[2]SGU-Solar'!$A:$A,0))</f>
        <v>0</v>
      </c>
      <c r="EB1227">
        <f>INDEX('[2]SGU-Solar'!$B:$B, MATCH($A1227, '[2]SGU-Solar'!$A:$A,0))</f>
        <v>0</v>
      </c>
      <c r="EC1227">
        <f>INDEX('[2]SGU-Solar'!$B:$B, MATCH($A1227, '[2]SGU-Solar'!$A:$A,0))</f>
        <v>0</v>
      </c>
      <c r="ED1227">
        <f>INDEX('[2]SGU-Solar'!$B:$B, MATCH($A1227, '[2]SGU-Solar'!$A:$A,0))</f>
        <v>0</v>
      </c>
      <c r="EE1227">
        <f>INDEX('[2]SGU-Solar'!$B:$B, MATCH($A1227, '[2]SGU-Solar'!$A:$A,0))</f>
        <v>0</v>
      </c>
      <c r="EF1227">
        <f>INDEX('[2]SGU-Solar'!$B:$B, MATCH($A1227, '[2]SGU-Solar'!$A:$A,0))</f>
        <v>0</v>
      </c>
      <c r="EG1227">
        <f>INDEX('[2]SGU-Solar'!$S:$S, MATCH($A1227, '[2]SGU-Solar'!$A:$A,0))</f>
        <v>1</v>
      </c>
      <c r="EH1227">
        <f>INDEX('[2]SGU-Solar'!$S:$S, MATCH($A1227, '[2]SGU-Solar'!$A:$A,0))</f>
        <v>1</v>
      </c>
      <c r="EI1227">
        <f>INDEX('[2]SGU-Solar'!$S:$S, MATCH($A1227, '[2]SGU-Solar'!$A:$A,0))</f>
        <v>1</v>
      </c>
      <c r="EJ1227">
        <f>INDEX('[2]SGU-Solar'!$S:$S, MATCH($A1227, '[2]SGU-Solar'!$A:$A,0))</f>
        <v>1</v>
      </c>
      <c r="EK1227">
        <f>INDEX('[2]SGU-Solar'!$S:$S, MATCH($A1227, '[2]SGU-Solar'!$A:$A,0))</f>
        <v>1</v>
      </c>
      <c r="EL1227">
        <f>INDEX('[2]SGU-Solar'!$S:$S, MATCH($A1227, '[2]SGU-Solar'!$A:$A,0))</f>
        <v>1</v>
      </c>
      <c r="EM1227">
        <f>INDEX('[2]SGU-Solar'!$S:$S, MATCH($A1227, '[2]SGU-Solar'!$A:$A,0))</f>
        <v>1</v>
      </c>
      <c r="EN1227">
        <f>INDEX('[2]SGU-Solar'!$S:$S, MATCH($A1227, '[2]SGU-Solar'!$A:$A,0))</f>
        <v>1</v>
      </c>
      <c r="EO1227">
        <f>INDEX('[2]SGU-Solar'!$S:$S, MATCH($A1227, '[2]SGU-Solar'!$A:$A,0))</f>
        <v>1</v>
      </c>
      <c r="EP1227">
        <f>INDEX('[2]SGU-Solar'!$S:$S, MATCH($A1227, '[2]SGU-Solar'!$A:$A,0))</f>
        <v>1</v>
      </c>
      <c r="EQ1227">
        <f>INDEX('[2]SGU-Solar'!$S:$S, MATCH($A1227, '[2]SGU-Solar'!$A:$A,0))</f>
        <v>1</v>
      </c>
      <c r="ER1227">
        <f>INDEX('[2]SGU-Solar'!$S:$S, MATCH($A1227, '[2]SGU-Solar'!$A:$A,0))</f>
        <v>1</v>
      </c>
      <c r="ES1227">
        <f>INDEX('[2]SGU-Solar'!$S:$S, MATCH($A1227, '[2]SGU-Solar'!$A:$A,0))</f>
        <v>1</v>
      </c>
      <c r="ET1227">
        <f>INDEX('[2]SGU-Solar'!$S:$S, MATCH($A1227, '[2]SGU-Solar'!$A:$A,0))</f>
        <v>1</v>
      </c>
      <c r="EU1227">
        <f>INDEX('[2]SGU-Solar'!$S:$S, MATCH($A1227, '[2]SGU-Solar'!$A:$A,0))</f>
        <v>1</v>
      </c>
      <c r="EV1227">
        <f>INDEX('[2]SGU-Solar'!$S:$S, MATCH($A1227, '[2]SGU-Solar'!$A:$A,0))</f>
        <v>1</v>
      </c>
      <c r="EW1227">
        <f>INDEX('[2]SGU-Solar'!$S:$S, MATCH($A1227, '[2]SGU-Solar'!$A:$A,0))</f>
        <v>1</v>
      </c>
      <c r="EX1227">
        <f>INDEX('[2]SGU-Solar'!$S:$S, MATCH($A1227, '[2]SGU-Solar'!$A:$A,0))</f>
        <v>1</v>
      </c>
      <c r="EY1227">
        <f>INDEX('[2]SGU-Solar'!$S:$S, MATCH($A1227, '[2]SGU-Solar'!$A:$A,0))</f>
        <v>1</v>
      </c>
      <c r="EZ1227">
        <f>INDEX('[2]SGU-Solar'!$S:$S, MATCH($A1227, '[2]SGU-Solar'!$A:$A,0))</f>
        <v>1</v>
      </c>
      <c r="FA1227">
        <f>INDEX('[2]SGU-Solar'!$S:$S, MATCH($A1227, '[2]SGU-Solar'!$A:$A,0))</f>
        <v>1</v>
      </c>
      <c r="FB1227">
        <f>INDEX('[2]SGU-Solar'!$S:$S, MATCH($A1227, '[2]SGU-Solar'!$A:$A,0))</f>
        <v>1</v>
      </c>
      <c r="FC1227">
        <f>INDEX('[2]SGU-Solar'!$S:$S, MATCH($A1227, '[2]SGU-Solar'!$A:$A,0))</f>
        <v>1</v>
      </c>
      <c r="FD1227">
        <f>INDEX('[2]SGU-Solar'!$S:$S, MATCH($A1227, '[2]SGU-Solar'!$A:$A,0))</f>
        <v>1</v>
      </c>
      <c r="FE1227">
        <f>INDEX('[2]SGU-Solar'!$S:$S, MATCH($A1227, '[2]SGU-Solar'!$A:$A,0))</f>
        <v>1</v>
      </c>
      <c r="FF1227">
        <f>INDEX('[2]SGU-Solar'!$S:$S, MATCH($A1227, '[2]SGU-Solar'!$A:$A,0))</f>
        <v>1</v>
      </c>
      <c r="FG1227">
        <f>INDEX('[2]SGU-Solar'!$S:$S, MATCH($A1227, '[2]SGU-Solar'!$A:$A,0))</f>
        <v>1</v>
      </c>
      <c r="FH1227">
        <f>INDEX('[2]SGU-Solar'!$S:$S, MATCH($A1227, '[2]SGU-Solar'!$A:$A,0))</f>
        <v>1</v>
      </c>
      <c r="FI1227">
        <f>INDEX('[2]SGU-Solar'!$S:$S, MATCH($A1227, '[2]SGU-Solar'!$A:$A,0))</f>
        <v>1</v>
      </c>
      <c r="FJ1227">
        <f>INDEX('[2]SGU-Solar'!$B:$B, MATCH($A1227, '[2]SGU-Solar'!$A:$A,0))</f>
        <v>0</v>
      </c>
      <c r="FK1227">
        <f>INDEX('[2]SGU-Solar'!$B:$B, MATCH($A1227, '[2]SGU-Solar'!$A:$A,0))</f>
        <v>0</v>
      </c>
      <c r="FL1227">
        <f>INDEX('[2]SGU-Solar'!$B:$B, MATCH($A1227, '[2]SGU-Solar'!$A:$A,0))</f>
        <v>0</v>
      </c>
      <c r="FM1227">
        <f>INDEX('[2]SGU-Solar'!$B:$B, MATCH($A1227, '[2]SGU-Solar'!$A:$A,0))</f>
        <v>0</v>
      </c>
      <c r="FN1227">
        <f>INDEX('[2]SGU-Solar'!$B:$B, MATCH($A1227, '[2]SGU-Solar'!$A:$A,0))</f>
        <v>0</v>
      </c>
      <c r="FO1227">
        <f>INDEX('[2]SGU-Solar'!$B:$B, MATCH($A1227, '[2]SGU-Solar'!$A:$A,0))</f>
        <v>0</v>
      </c>
      <c r="FP1227">
        <f>INDEX('[2]SGU-Solar'!$B:$B, MATCH($A1227, '[2]SGU-Solar'!$A:$A,0))</f>
        <v>0</v>
      </c>
      <c r="FQ1227">
        <f>INDEX('[2]SGU-Solar'!$B:$B, MATCH($A1227, '[2]SGU-Solar'!$A:$A,0))</f>
        <v>0</v>
      </c>
      <c r="FR1227">
        <f>INDEX('[2]SGU-Solar'!$B:$B, MATCH($A1227, '[2]SGU-Solar'!$A:$A,0))</f>
        <v>0</v>
      </c>
      <c r="FS1227">
        <f>INDEX('[2]SGU-Solar'!$B:$B, MATCH($A1227, '[2]SGU-Solar'!$A:$A,0))</f>
        <v>0</v>
      </c>
      <c r="FT1227">
        <f>INDEX('[2]SGU-Solar'!$B:$B, MATCH($A1227, '[2]SGU-Solar'!$A:$A,0))</f>
        <v>0</v>
      </c>
      <c r="FU1227">
        <f>INDEX('[2]SGU-Solar'!$B:$B, MATCH($A1227, '[2]SGU-Solar'!$A:$A,0))</f>
        <v>0</v>
      </c>
      <c r="FV1227">
        <f>INDEX('[2]SGU-Solar'!$B:$B, MATCH($A1227, '[2]SGU-Solar'!$A:$A,0))</f>
        <v>0</v>
      </c>
      <c r="FW1227">
        <f>INDEX('[2]SGU-Solar'!$B:$B, MATCH($A1227, '[2]SGU-Solar'!$A:$A,0))</f>
        <v>0</v>
      </c>
      <c r="FX1227">
        <f>INDEX('[2]SGU-Solar'!$B:$B, MATCH($A1227, '[2]SGU-Solar'!$A:$A,0))</f>
        <v>0</v>
      </c>
      <c r="FY1227">
        <f>INDEX('[2]SGU-Solar'!$B:$B, MATCH($A1227, '[2]SGU-Solar'!$A:$A,0))</f>
        <v>0</v>
      </c>
      <c r="FZ1227">
        <f>INDEX('[2]SGU-Solar'!$B:$B, MATCH($A1227, '[2]SGU-Solar'!$A:$A,0))</f>
        <v>0</v>
      </c>
      <c r="GA1227">
        <f>INDEX('[2]SGU-Solar'!$B:$B, MATCH($A1227, '[2]SGU-Solar'!$A:$A,0))</f>
        <v>0</v>
      </c>
      <c r="GB1227">
        <f>INDEX('[2]SGU-Solar'!$B:$B, MATCH($A1227, '[2]SGU-Solar'!$A:$A,0))</f>
        <v>0</v>
      </c>
      <c r="GC1227">
        <f>INDEX('[2]SGU-Solar'!$B:$B, MATCH($A1227, '[2]SGU-Solar'!$A:$A,0))</f>
        <v>0</v>
      </c>
      <c r="GD1227">
        <f>INDEX('[2]SGU-Solar'!$B:$B, MATCH($A1227, '[2]SGU-Solar'!$A:$A,0))</f>
        <v>0</v>
      </c>
      <c r="GE1227">
        <f>INDEX('[2]SGU-Solar'!$B:$B, MATCH($A1227, '[2]SGU-Solar'!$A:$A,0))</f>
        <v>0</v>
      </c>
      <c r="GF1227">
        <f>INDEX('[2]SGU-Solar'!$B:$B, MATCH($A1227, '[2]SGU-Solar'!$A:$A,0))</f>
        <v>0</v>
      </c>
      <c r="GG1227">
        <f>INDEX('[2]SGU-Solar'!$B:$B, MATCH($A1227, '[2]SGU-Solar'!$A:$A,0))</f>
        <v>0</v>
      </c>
      <c r="GH1227">
        <f>INDEX('[2]SGU-Solar'!$B:$B, MATCH($A1227, '[2]SGU-Solar'!$A:$A,0))</f>
        <v>0</v>
      </c>
      <c r="GI1227">
        <f>INDEX('[2]SGU-Solar'!$B:$B, MATCH($A1227, '[2]SGU-Solar'!$A:$A,0))</f>
        <v>0</v>
      </c>
      <c r="GJ1227">
        <f>INDEX('[2]SGU-Solar'!$B:$B, MATCH($A1227, '[2]SGU-Solar'!$A:$A,0))</f>
        <v>0</v>
      </c>
      <c r="GK1227">
        <f>INDEX('[2]SGU-Solar'!$B:$B, MATCH($A1227, '[2]SGU-Solar'!$A:$A,0))</f>
        <v>0</v>
      </c>
      <c r="GL1227">
        <f>INDEX('[2]SGU-Solar'!$B:$B, MATCH($A1227, '[2]SGU-Solar'!$A:$A,0))</f>
        <v>0</v>
      </c>
      <c r="GM1227">
        <f>INDEX('[2]SGU-Solar'!$B:$B, MATCH($A1227, '[2]SGU-Solar'!$A:$A,0))</f>
        <v>0</v>
      </c>
      <c r="GN1227">
        <f>INDEX('[2]SGU-Solar'!$B:$B, MATCH($A1227, '[2]SGU-Solar'!$A:$A,0))</f>
        <v>0</v>
      </c>
      <c r="GO1227">
        <f>INDEX('[2]SGU-Solar'!$B:$B, MATCH($A1227, '[2]SGU-Solar'!$A:$A,0))</f>
        <v>0</v>
      </c>
      <c r="GP1227">
        <f>INDEX('[2]SGU-Solar'!$B:$B, MATCH($A1227, '[2]SGU-Solar'!$A:$A,0))</f>
        <v>0</v>
      </c>
      <c r="GQ1227">
        <f>INDEX('[2]SGU-Solar'!$B:$B, MATCH($A1227, '[2]SGU-Solar'!$A:$A,0))</f>
        <v>0</v>
      </c>
      <c r="GR1227">
        <f>INDEX('[2]SGU-Solar'!$B:$B, MATCH($A1227, '[2]SGU-Solar'!$A:$A,0))</f>
        <v>0</v>
      </c>
      <c r="GS1227">
        <f>INDEX('[2]SGU-Solar'!$B:$B, MATCH($A1227, '[2]SGU-Solar'!$A:$A,0))</f>
        <v>0</v>
      </c>
      <c r="GT1227">
        <f>INDEX('[2]SGU-Solar'!$B:$B, MATCH($A1227, '[2]SGU-Solar'!$A:$A,0))</f>
        <v>0</v>
      </c>
      <c r="GU1227">
        <f>INDEX('[2]SGU-Solar'!$B:$B, MATCH($A1227, '[2]SGU-Solar'!$A:$A,0))</f>
        <v>0</v>
      </c>
      <c r="GV1227">
        <f>INDEX('[2]SGU-Solar'!$B:$B, MATCH($A1227, '[2]SGU-Solar'!$A:$A,0))</f>
        <v>0</v>
      </c>
      <c r="GW1227">
        <f>INDEX('[2]SGU-Solar'!$B:$B, MATCH($A1227, '[2]SGU-Solar'!$A:$A,0))</f>
        <v>0</v>
      </c>
      <c r="GX1227">
        <f>INDEX('[2]SGU-Solar'!$B:$B, MATCH($A1227, '[2]SGU-Solar'!$A:$A,0))</f>
        <v>0</v>
      </c>
      <c r="GY1227">
        <f>INDEX('[2]SGU-Solar'!$B:$B, MATCH($A1227, '[2]SGU-Solar'!$A:$A,0))</f>
        <v>0</v>
      </c>
      <c r="GZ1227">
        <f>INDEX('[2]SGU-Solar'!$B:$B, MATCH($A1227, '[2]SGU-Solar'!$A:$A,0))</f>
        <v>0</v>
      </c>
      <c r="HA1227">
        <f>INDEX('[2]SGU-Solar'!$B:$B, MATCH($A1227, '[2]SGU-Solar'!$A:$A,0))</f>
        <v>0</v>
      </c>
      <c r="HB1227">
        <f>INDEX('[2]SGU-Solar'!$B:$B, MATCH($A1227, '[2]SGU-Solar'!$A:$A,0))</f>
        <v>0</v>
      </c>
      <c r="HC1227">
        <f>INDEX('[2]SGU-Solar'!$B:$B, MATCH($A1227, '[2]SGU-Solar'!$A:$A,0))</f>
        <v>0</v>
      </c>
      <c r="HD1227">
        <f>INDEX('[2]SGU-Solar'!$B:$B, MATCH($A1227, '[2]SGU-Solar'!$A:$A,0))</f>
        <v>0</v>
      </c>
      <c r="HE1227">
        <f>INDEX('[2]SGU-Solar'!$B:$B, MATCH($A1227, '[2]SGU-Solar'!$A:$A,0))</f>
        <v>0</v>
      </c>
      <c r="HF1227">
        <f>INDEX('[2]SGU-Solar'!$B:$B, MATCH($A1227, '[2]SGU-Solar'!$A:$A,0))</f>
        <v>0</v>
      </c>
      <c r="HG1227">
        <f>INDEX('[2]SGU-Solar'!$B:$B, MATCH($A1227, '[2]SGU-Solar'!$A:$A,0))</f>
        <v>0</v>
      </c>
      <c r="HH1227">
        <f>INDEX('[2]SGU-Solar'!$B:$B, MATCH($A1227, '[2]SGU-Solar'!$A:$A,0))</f>
        <v>0</v>
      </c>
      <c r="HI1227">
        <f>INDEX('[2]SGU-Solar'!$B:$B, MATCH($A1227, '[2]SGU-Solar'!$A:$A,0))</f>
        <v>0</v>
      </c>
      <c r="HJ1227">
        <f>INDEX('[2]SGU-Solar'!$B:$B, MATCH($A1227, '[2]SGU-Solar'!$A:$A,0))</f>
        <v>0</v>
      </c>
      <c r="HK1227">
        <f>INDEX('[2]SGU-Solar'!$B:$B, MATCH($A1227, '[2]SGU-Solar'!$A:$A,0))</f>
        <v>0</v>
      </c>
      <c r="HL1227">
        <f>INDEX('[2]SGU-Solar'!$B:$B, MATCH($A1227, '[2]SGU-Solar'!$A:$A,0))</f>
        <v>0</v>
      </c>
      <c r="HM1227">
        <f>INDEX('[2]SGU-Solar'!$B:$B, MATCH($A1227, '[2]SGU-Solar'!$A:$A,0))</f>
        <v>0</v>
      </c>
      <c r="HN1227">
        <f>INDEX('[2]SGU-Solar'!$B:$B, MATCH($A1227, '[2]SGU-Solar'!$A:$A,0))</f>
        <v>0</v>
      </c>
      <c r="HO1227">
        <f>INDEX('[2]SGU-Solar'!$B:$B, MATCH($A1227, '[2]SGU-Solar'!$A:$A,0))</f>
        <v>0</v>
      </c>
      <c r="HP1227">
        <f>INDEX('[2]SGU-Solar'!$B:$B, MATCH($A1227, '[2]SGU-Solar'!$A:$A,0))</f>
        <v>0</v>
      </c>
      <c r="HQ1227">
        <f>INDEX('[2]SGU-Solar'!$B:$B, MATCH($A1227, '[2]SGU-Solar'!$A:$A,0))</f>
        <v>0</v>
      </c>
      <c r="HR1227">
        <f>INDEX('[2]SGU-Solar'!$B:$B, MATCH($A1227, '[2]SGU-Solar'!$A:$A,0))</f>
        <v>0</v>
      </c>
      <c r="HS1227">
        <f>INDEX('[2]SGU-Solar'!$B:$B, MATCH($A1227, '[2]SGU-Solar'!$A:$A,0))</f>
        <v>0</v>
      </c>
      <c r="HT1227">
        <f>INDEX('[2]SGU-Solar'!$B:$B, MATCH($A1227, '[2]SGU-Solar'!$A:$A,0))</f>
        <v>0</v>
      </c>
      <c r="HU1227">
        <f>INDEX('[2]SGU-Solar'!$B:$B, MATCH($A1227, '[2]SGU-Solar'!$A:$A,0))</f>
        <v>0</v>
      </c>
      <c r="HV1227">
        <f>INDEX('[2]SGU-Solar'!$B:$B, MATCH($A1227, '[2]SGU-Solar'!$A:$A,0))</f>
        <v>0</v>
      </c>
      <c r="HW1227">
        <f>INDEX('[2]SGU-Solar'!$B:$B, MATCH($A1227, '[2]SGU-Solar'!$A:$A,0))</f>
        <v>0</v>
      </c>
      <c r="HX1227">
        <f>INDEX('[2]SGU-Solar'!$B:$B, MATCH($A1227, '[2]SGU-Solar'!$A:$A,0))</f>
        <v>0</v>
      </c>
      <c r="HY1227">
        <f>INDEX('[2]SGU-Solar'!$B:$B, MATCH($A1227, '[2]SGU-Solar'!$A:$A,0))</f>
        <v>0</v>
      </c>
      <c r="HZ1227">
        <f>INDEX('[2]SGU-Solar'!$B:$B, MATCH($A1227, '[2]SGU-Solar'!$A:$A,0))</f>
        <v>0</v>
      </c>
      <c r="IA1227">
        <f>INDEX('[2]SGU-Solar'!$B:$B, MATCH($A1227, '[2]SGU-Solar'!$A:$A,0))</f>
        <v>0</v>
      </c>
      <c r="IB1227">
        <f>INDEX('[2]SGU-Solar'!$B:$B, MATCH($A1227, '[2]SGU-Solar'!$A:$A,0))</f>
        <v>0</v>
      </c>
      <c r="IC1227">
        <f>INDEX('[2]SGU-Solar'!$B:$B, MATCH($A1227, '[2]SGU-Solar'!$A:$A,0))</f>
        <v>0</v>
      </c>
      <c r="ID1227">
        <f>INDEX('[2]SGU-Solar'!$B:$B, MATCH($A1227, '[2]SGU-Solar'!$A:$A,0))</f>
        <v>0</v>
      </c>
      <c r="IE1227">
        <f>INDEX('[2]SGU-Solar'!$B:$B, MATCH($A1227, '[2]SGU-Solar'!$A:$A,0))</f>
        <v>0</v>
      </c>
      <c r="IF1227">
        <f>INDEX('[2]SGU-Solar'!$B:$B, MATCH($A1227, '[2]SGU-Solar'!$A:$A,0))</f>
        <v>0</v>
      </c>
      <c r="IG1227">
        <f>INDEX('[2]SGU-Solar'!$B:$B, MATCH($A1227, '[2]SGU-Solar'!$A:$A,0))</f>
        <v>0</v>
      </c>
      <c r="IH1227">
        <f>INDEX('[2]SGU-Solar'!$B:$B, MATCH($A1227, '[2]SGU-Solar'!$A:$A,0))</f>
        <v>0</v>
      </c>
      <c r="II1227">
        <f>INDEX('[2]SGU-Solar'!$B:$B, MATCH($A1227, '[2]SGU-Solar'!$A:$A,0))</f>
        <v>0</v>
      </c>
      <c r="IJ1227">
        <f>INDEX('[2]SGU-Solar'!$B:$B, MATCH($A1227, '[2]SGU-Solar'!$A:$A,0))</f>
        <v>0</v>
      </c>
      <c r="IK1227">
        <f>INDEX('[2]SGU-Solar'!$B:$B, MATCH($A1227, '[2]SGU-Solar'!$A:$A,0))</f>
        <v>0</v>
      </c>
      <c r="IL1227">
        <f>INDEX('[2]SGU-Solar'!$B:$B, MATCH($A1227, '[2]SGU-Solar'!$A:$A,0))</f>
        <v>0</v>
      </c>
      <c r="IM1227">
        <f>INDEX('[2]SGU-Solar'!$B:$B, MATCH($A1227, '[2]SGU-Solar'!$A:$A,0))</f>
        <v>0</v>
      </c>
      <c r="IN1227">
        <f>INDEX('[2]SGU-Solar'!$B:$B, MATCH($A1227, '[2]SGU-Solar'!$A:$A,0))</f>
        <v>0</v>
      </c>
      <c r="IO1227">
        <f>INDEX('[2]SGU-Solar'!$B:$B, MATCH($A1227, '[2]SGU-Solar'!$A:$A,0))</f>
        <v>0</v>
      </c>
      <c r="IP1227">
        <f>INDEX('[2]SGU-Solar'!$B:$B, MATCH($A1227, '[2]SGU-Solar'!$A:$A,0))</f>
        <v>0</v>
      </c>
      <c r="IQ1227">
        <f>INDEX('[2]SGU-Solar'!$B:$B, MATCH($A1227, '[2]SGU-Solar'!$A:$A,0))</f>
        <v>0</v>
      </c>
      <c r="IR1227">
        <f>INDEX('[2]SGU-Solar'!$B:$B, MATCH($A1227, '[2]SGU-Solar'!$A:$A,0))</f>
        <v>0</v>
      </c>
      <c r="IS1227">
        <f>INDEX('[2]SGU-Solar'!$B:$B, MATCH($A1227, '[2]SGU-Solar'!$A:$A,0))</f>
        <v>0</v>
      </c>
      <c r="IT1227">
        <f>INDEX('[2]SGU-Solar'!$B:$B, MATCH($A1227, '[2]SGU-Solar'!$A:$A,0))</f>
        <v>0</v>
      </c>
      <c r="IU1227">
        <f>INDEX('[2]SGU-Solar'!$B:$B, MATCH($A1227, '[2]SGU-Solar'!$A:$A,0))</f>
        <v>0</v>
      </c>
      <c r="IV1227">
        <f>INDEX('[2]SGU-Solar'!$B:$B, MATCH($A1227, '[2]SGU-Solar'!$A:$A,0))</f>
        <v>0</v>
      </c>
      <c r="IW1227">
        <f>INDEX('[2]SGU-Solar'!$B:$B, MATCH($A1227, '[2]SGU-Solar'!$A:$A,0))</f>
        <v>0</v>
      </c>
      <c r="IX1227">
        <f>INDEX('[2]SGU-Solar'!$B:$B, MATCH($A1227, '[2]SGU-Solar'!$A:$A,0))</f>
        <v>0</v>
      </c>
      <c r="IY1227">
        <f>INDEX('[2]SGU-Solar'!$B:$B, MATCH($A1227, '[2]SGU-Solar'!$A:$A,0))</f>
        <v>0</v>
      </c>
      <c r="IZ1227">
        <f>INDEX('[2]SGU-Solar'!$B:$B, MATCH($A1227, '[2]SGU-Solar'!$A:$A,0))</f>
        <v>0</v>
      </c>
      <c r="JA1227">
        <f>INDEX('[2]SGU-Solar'!$B:$B, MATCH($A1227, '[2]SGU-Solar'!$A:$A,0))</f>
        <v>0</v>
      </c>
      <c r="JB1227">
        <f>INDEX('[2]SGU-Solar'!$B:$B, MATCH($A1227, '[2]SGU-Solar'!$A:$A,0))</f>
        <v>0</v>
      </c>
      <c r="JC1227">
        <f>INDEX('[2]SGU-Solar'!$B:$B, MATCH($A1227, '[2]SGU-Solar'!$A:$A,0))</f>
        <v>0</v>
      </c>
      <c r="JD1227">
        <f>INDEX('[2]SGU-Solar'!$B:$B, MATCH($A1227, '[2]SGU-Solar'!$A:$A,0))</f>
        <v>0</v>
      </c>
      <c r="JE1227">
        <f>INDEX('[2]SGU-Solar'!$B:$B, MATCH($A1227, '[2]SGU-Solar'!$A:$A,0))</f>
        <v>0</v>
      </c>
      <c r="JF1227">
        <f>INDEX('[2]SGU-Solar'!$B:$B, MATCH($A1227, '[2]SGU-Solar'!$A:$A,0))</f>
        <v>0</v>
      </c>
      <c r="JG1227">
        <f>INDEX('[2]SGU-Solar'!$B:$B, MATCH($A1227, '[2]SGU-Solar'!$A:$A,0))</f>
        <v>0</v>
      </c>
      <c r="JH1227">
        <f>INDEX('[2]SGU-Solar'!$B:$B, MATCH($A1227, '[2]SGU-Solar'!$A:$A,0))</f>
        <v>0</v>
      </c>
      <c r="JI1227">
        <f>INDEX('[2]SGU-Solar'!$B:$B, MATCH($A1227, '[2]SGU-Solar'!$A:$A,0))</f>
        <v>0</v>
      </c>
      <c r="JJ1227">
        <f>INDEX('[2]SGU-Solar'!$B:$B, MATCH($A1227, '[2]SGU-Solar'!$A:$A,0))</f>
        <v>0</v>
      </c>
      <c r="JK1227">
        <f>INDEX('[2]SGU-Solar'!$B:$B, MATCH($A1227, '[2]SGU-Solar'!$A:$A,0))</f>
        <v>0</v>
      </c>
      <c r="JL1227">
        <f>INDEX('[2]SGU-Solar'!$B:$B, MATCH($A1227, '[2]SGU-Solar'!$A:$A,0))</f>
        <v>0</v>
      </c>
      <c r="JM1227">
        <f>INDEX('[2]SGU-Solar'!$B:$B, MATCH($A1227, '[2]SGU-Solar'!$A:$A,0))</f>
        <v>0</v>
      </c>
      <c r="JN1227">
        <f>INDEX('[2]SGU-Solar'!$B:$B, MATCH($A1227, '[2]SGU-Solar'!$A:$A,0))</f>
        <v>0</v>
      </c>
      <c r="JO1227">
        <f>INDEX('[2]SGU-Solar'!$B:$B, MATCH($A1227, '[2]SGU-Solar'!$A:$A,0))</f>
        <v>0</v>
      </c>
      <c r="JP1227">
        <f>INDEX('[2]SGU-Solar'!$B:$B, MATCH($A1227, '[2]SGU-Solar'!$A:$A,0))</f>
        <v>0</v>
      </c>
      <c r="JQ1227">
        <f>INDEX('[2]SGU-Solar'!$B:$B, MATCH($A1227, '[2]SGU-Solar'!$A:$A,0))</f>
        <v>0</v>
      </c>
      <c r="JR1227">
        <f>INDEX('[2]SGU-Solar'!$B:$B, MATCH($A1227, '[2]SGU-Solar'!$A:$A,0))</f>
        <v>0</v>
      </c>
      <c r="JS1227">
        <f>INDEX('[2]SGU-Solar'!$B:$B, MATCH($A1227, '[2]SGU-Solar'!$A:$A,0))</f>
        <v>0</v>
      </c>
      <c r="JT1227">
        <f>INDEX('[2]SGU-Solar'!$B:$B, MATCH($A1227, '[2]SGU-Solar'!$A:$A,0))</f>
        <v>0</v>
      </c>
      <c r="JU1227">
        <f>INDEX('[2]SGU-Solar'!$B:$B, MATCH($A1227, '[2]SGU-Solar'!$A:$A,0))</f>
        <v>0</v>
      </c>
      <c r="JV1227">
        <f>INDEX('[2]SGU-Solar'!$B:$B, MATCH($A1227, '[2]SGU-Solar'!$A:$A,0))</f>
        <v>0</v>
      </c>
      <c r="JW1227">
        <f>INDEX('[2]SGU-Solar'!$B:$B, MATCH($A1227, '[2]SGU-Solar'!$A:$A,0))</f>
        <v>0</v>
      </c>
      <c r="JX1227">
        <f>INDEX('[2]SGU-Solar'!$B:$B, MATCH($A1227, '[2]SGU-Solar'!$A:$A,0))</f>
        <v>0</v>
      </c>
      <c r="JY1227">
        <f>INDEX('[2]SGU-Solar'!$B:$B, MATCH($A1227, '[2]SGU-Solar'!$A:$A,0))</f>
        <v>0</v>
      </c>
      <c r="JZ1227">
        <f>INDEX('[2]SGU-Solar'!$B:$B, MATCH($A1227, '[2]SGU-Solar'!$A:$A,0))</f>
        <v>0</v>
      </c>
    </row>
    <row r="1228" spans="1:286">
      <c r="A1228">
        <v>3671</v>
      </c>
      <c r="B1228" t="s">
        <v>9</v>
      </c>
      <c r="C1228">
        <v>0</v>
      </c>
      <c r="D1228">
        <v>0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1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f>INDEX('[2]SGU-Solar'!$B:$B, MATCH($A1228, '[2]SGU-Solar'!$A:$A,0))</f>
        <v>1</v>
      </c>
      <c r="DQ1228">
        <f>INDEX('[2]SGU-Solar'!$B:$B, MATCH($A1228, '[2]SGU-Solar'!$A:$A,0))</f>
        <v>1</v>
      </c>
      <c r="DR1228">
        <f>INDEX('[2]SGU-Solar'!$B:$B, MATCH($A1228, '[2]SGU-Solar'!$A:$A,0))</f>
        <v>1</v>
      </c>
      <c r="DS1228">
        <f>INDEX('[2]SGU-Solar'!$B:$B, MATCH($A1228, '[2]SGU-Solar'!$A:$A,0))</f>
        <v>1</v>
      </c>
      <c r="DT1228">
        <f>INDEX('[2]SGU-Solar'!$B:$B, MATCH($A1228, '[2]SGU-Solar'!$A:$A,0))</f>
        <v>1</v>
      </c>
      <c r="DU1228">
        <f>INDEX('[2]SGU-Solar'!$B:$B, MATCH($A1228, '[2]SGU-Solar'!$A:$A,0))</f>
        <v>1</v>
      </c>
      <c r="DV1228">
        <f>INDEX('[2]SGU-Solar'!$B:$B, MATCH($A1228, '[2]SGU-Solar'!$A:$A,0))</f>
        <v>1</v>
      </c>
      <c r="DW1228">
        <f>INDEX('[2]SGU-Solar'!$B:$B, MATCH($A1228, '[2]SGU-Solar'!$A:$A,0))</f>
        <v>1</v>
      </c>
      <c r="DX1228">
        <f>INDEX('[2]SGU-Solar'!$B:$B, MATCH($A1228, '[2]SGU-Solar'!$A:$A,0))</f>
        <v>1</v>
      </c>
      <c r="DY1228">
        <f>INDEX('[2]SGU-Solar'!$B:$B, MATCH($A1228, '[2]SGU-Solar'!$A:$A,0))</f>
        <v>1</v>
      </c>
      <c r="DZ1228">
        <f>INDEX('[2]SGU-Solar'!$B:$B, MATCH($A1228, '[2]SGU-Solar'!$A:$A,0))</f>
        <v>1</v>
      </c>
      <c r="EA1228">
        <f>INDEX('[2]SGU-Solar'!$B:$B, MATCH($A1228, '[2]SGU-Solar'!$A:$A,0))</f>
        <v>1</v>
      </c>
      <c r="EB1228">
        <f>INDEX('[2]SGU-Solar'!$B:$B, MATCH($A1228, '[2]SGU-Solar'!$A:$A,0))</f>
        <v>1</v>
      </c>
      <c r="EC1228">
        <f>INDEX('[2]SGU-Solar'!$B:$B, MATCH($A1228, '[2]SGU-Solar'!$A:$A,0))</f>
        <v>1</v>
      </c>
      <c r="ED1228">
        <f>INDEX('[2]SGU-Solar'!$B:$B, MATCH($A1228, '[2]SGU-Solar'!$A:$A,0))</f>
        <v>1</v>
      </c>
      <c r="EE1228">
        <f>INDEX('[2]SGU-Solar'!$B:$B, MATCH($A1228, '[2]SGU-Solar'!$A:$A,0))</f>
        <v>1</v>
      </c>
      <c r="EF1228">
        <f>INDEX('[2]SGU-Solar'!$B:$B, MATCH($A1228, '[2]SGU-Solar'!$A:$A,0))</f>
        <v>1</v>
      </c>
      <c r="EG1228">
        <f>INDEX('[2]SGU-Solar'!$S:$S, MATCH($A1228, '[2]SGU-Solar'!$A:$A,0))</f>
        <v>3</v>
      </c>
      <c r="EH1228">
        <f>INDEX('[2]SGU-Solar'!$S:$S, MATCH($A1228, '[2]SGU-Solar'!$A:$A,0))</f>
        <v>3</v>
      </c>
      <c r="EI1228">
        <f>INDEX('[2]SGU-Solar'!$S:$S, MATCH($A1228, '[2]SGU-Solar'!$A:$A,0))</f>
        <v>3</v>
      </c>
      <c r="EJ1228">
        <f>INDEX('[2]SGU-Solar'!$S:$S, MATCH($A1228, '[2]SGU-Solar'!$A:$A,0))</f>
        <v>3</v>
      </c>
      <c r="EK1228">
        <f>INDEX('[2]SGU-Solar'!$S:$S, MATCH($A1228, '[2]SGU-Solar'!$A:$A,0))</f>
        <v>3</v>
      </c>
      <c r="EL1228">
        <f>INDEX('[2]SGU-Solar'!$S:$S, MATCH($A1228, '[2]SGU-Solar'!$A:$A,0))</f>
        <v>3</v>
      </c>
      <c r="EM1228">
        <f>INDEX('[2]SGU-Solar'!$S:$S, MATCH($A1228, '[2]SGU-Solar'!$A:$A,0))</f>
        <v>3</v>
      </c>
      <c r="EN1228">
        <f>INDEX('[2]SGU-Solar'!$S:$S, MATCH($A1228, '[2]SGU-Solar'!$A:$A,0))</f>
        <v>3</v>
      </c>
      <c r="EO1228">
        <f>INDEX('[2]SGU-Solar'!$S:$S, MATCH($A1228, '[2]SGU-Solar'!$A:$A,0))</f>
        <v>3</v>
      </c>
      <c r="EP1228">
        <f>INDEX('[2]SGU-Solar'!$S:$S, MATCH($A1228, '[2]SGU-Solar'!$A:$A,0))</f>
        <v>3</v>
      </c>
      <c r="EQ1228">
        <f>INDEX('[2]SGU-Solar'!$S:$S, MATCH($A1228, '[2]SGU-Solar'!$A:$A,0))</f>
        <v>3</v>
      </c>
      <c r="ER1228">
        <f>INDEX('[2]SGU-Solar'!$S:$S, MATCH($A1228, '[2]SGU-Solar'!$A:$A,0))</f>
        <v>3</v>
      </c>
      <c r="ES1228">
        <f>INDEX('[2]SGU-Solar'!$S:$S, MATCH($A1228, '[2]SGU-Solar'!$A:$A,0))</f>
        <v>3</v>
      </c>
      <c r="ET1228">
        <f>INDEX('[2]SGU-Solar'!$S:$S, MATCH($A1228, '[2]SGU-Solar'!$A:$A,0))</f>
        <v>3</v>
      </c>
      <c r="EU1228">
        <f>INDEX('[2]SGU-Solar'!$S:$S, MATCH($A1228, '[2]SGU-Solar'!$A:$A,0))</f>
        <v>3</v>
      </c>
      <c r="EV1228">
        <f>INDEX('[2]SGU-Solar'!$S:$S, MATCH($A1228, '[2]SGU-Solar'!$A:$A,0))</f>
        <v>3</v>
      </c>
      <c r="EW1228">
        <f>INDEX('[2]SGU-Solar'!$S:$S, MATCH($A1228, '[2]SGU-Solar'!$A:$A,0))</f>
        <v>3</v>
      </c>
      <c r="EX1228">
        <f>INDEX('[2]SGU-Solar'!$S:$S, MATCH($A1228, '[2]SGU-Solar'!$A:$A,0))</f>
        <v>3</v>
      </c>
      <c r="EY1228">
        <f>INDEX('[2]SGU-Solar'!$S:$S, MATCH($A1228, '[2]SGU-Solar'!$A:$A,0))</f>
        <v>3</v>
      </c>
      <c r="EZ1228">
        <f>INDEX('[2]SGU-Solar'!$S:$S, MATCH($A1228, '[2]SGU-Solar'!$A:$A,0))</f>
        <v>3</v>
      </c>
      <c r="FA1228">
        <f>INDEX('[2]SGU-Solar'!$S:$S, MATCH($A1228, '[2]SGU-Solar'!$A:$A,0))</f>
        <v>3</v>
      </c>
      <c r="FB1228">
        <f>INDEX('[2]SGU-Solar'!$S:$S, MATCH($A1228, '[2]SGU-Solar'!$A:$A,0))</f>
        <v>3</v>
      </c>
      <c r="FC1228">
        <f>INDEX('[2]SGU-Solar'!$S:$S, MATCH($A1228, '[2]SGU-Solar'!$A:$A,0))</f>
        <v>3</v>
      </c>
      <c r="FD1228">
        <f>INDEX('[2]SGU-Solar'!$S:$S, MATCH($A1228, '[2]SGU-Solar'!$A:$A,0))</f>
        <v>3</v>
      </c>
      <c r="FE1228">
        <f>INDEX('[2]SGU-Solar'!$S:$S, MATCH($A1228, '[2]SGU-Solar'!$A:$A,0))</f>
        <v>3</v>
      </c>
      <c r="FF1228">
        <f>INDEX('[2]SGU-Solar'!$S:$S, MATCH($A1228, '[2]SGU-Solar'!$A:$A,0))</f>
        <v>3</v>
      </c>
      <c r="FG1228">
        <f>INDEX('[2]SGU-Solar'!$S:$S, MATCH($A1228, '[2]SGU-Solar'!$A:$A,0))</f>
        <v>3</v>
      </c>
      <c r="FH1228">
        <f>INDEX('[2]SGU-Solar'!$S:$S, MATCH($A1228, '[2]SGU-Solar'!$A:$A,0))</f>
        <v>3</v>
      </c>
      <c r="FI1228">
        <f>INDEX('[2]SGU-Solar'!$S:$S, MATCH($A1228, '[2]SGU-Solar'!$A:$A,0))</f>
        <v>3</v>
      </c>
      <c r="FJ1228">
        <f>INDEX('[2]SGU-Solar'!$B:$B, MATCH($A1228, '[2]SGU-Solar'!$A:$A,0))</f>
        <v>1</v>
      </c>
      <c r="FK1228">
        <f>INDEX('[2]SGU-Solar'!$B:$B, MATCH($A1228, '[2]SGU-Solar'!$A:$A,0))</f>
        <v>1</v>
      </c>
      <c r="FL1228">
        <f>INDEX('[2]SGU-Solar'!$B:$B, MATCH($A1228, '[2]SGU-Solar'!$A:$A,0))</f>
        <v>1</v>
      </c>
      <c r="FM1228">
        <f>INDEX('[2]SGU-Solar'!$B:$B, MATCH($A1228, '[2]SGU-Solar'!$A:$A,0))</f>
        <v>1</v>
      </c>
      <c r="FN1228">
        <f>INDEX('[2]SGU-Solar'!$B:$B, MATCH($A1228, '[2]SGU-Solar'!$A:$A,0))</f>
        <v>1</v>
      </c>
      <c r="FO1228">
        <f>INDEX('[2]SGU-Solar'!$B:$B, MATCH($A1228, '[2]SGU-Solar'!$A:$A,0))</f>
        <v>1</v>
      </c>
      <c r="FP1228">
        <f>INDEX('[2]SGU-Solar'!$B:$B, MATCH($A1228, '[2]SGU-Solar'!$A:$A,0))</f>
        <v>1</v>
      </c>
      <c r="FQ1228">
        <f>INDEX('[2]SGU-Solar'!$B:$B, MATCH($A1228, '[2]SGU-Solar'!$A:$A,0))</f>
        <v>1</v>
      </c>
      <c r="FR1228">
        <f>INDEX('[2]SGU-Solar'!$B:$B, MATCH($A1228, '[2]SGU-Solar'!$A:$A,0))</f>
        <v>1</v>
      </c>
      <c r="FS1228">
        <f>INDEX('[2]SGU-Solar'!$B:$B, MATCH($A1228, '[2]SGU-Solar'!$A:$A,0))</f>
        <v>1</v>
      </c>
      <c r="FT1228">
        <f>INDEX('[2]SGU-Solar'!$B:$B, MATCH($A1228, '[2]SGU-Solar'!$A:$A,0))</f>
        <v>1</v>
      </c>
      <c r="FU1228">
        <f>INDEX('[2]SGU-Solar'!$B:$B, MATCH($A1228, '[2]SGU-Solar'!$A:$A,0))</f>
        <v>1</v>
      </c>
      <c r="FV1228">
        <f>INDEX('[2]SGU-Solar'!$B:$B, MATCH($A1228, '[2]SGU-Solar'!$A:$A,0))</f>
        <v>1</v>
      </c>
      <c r="FW1228">
        <f>INDEX('[2]SGU-Solar'!$B:$B, MATCH($A1228, '[2]SGU-Solar'!$A:$A,0))</f>
        <v>1</v>
      </c>
      <c r="FX1228">
        <f>INDEX('[2]SGU-Solar'!$B:$B, MATCH($A1228, '[2]SGU-Solar'!$A:$A,0))</f>
        <v>1</v>
      </c>
      <c r="FY1228">
        <f>INDEX('[2]SGU-Solar'!$B:$B, MATCH($A1228, '[2]SGU-Solar'!$A:$A,0))</f>
        <v>1</v>
      </c>
      <c r="FZ1228">
        <f>INDEX('[2]SGU-Solar'!$B:$B, MATCH($A1228, '[2]SGU-Solar'!$A:$A,0))</f>
        <v>1</v>
      </c>
      <c r="GA1228">
        <f>INDEX('[2]SGU-Solar'!$B:$B, MATCH($A1228, '[2]SGU-Solar'!$A:$A,0))</f>
        <v>1</v>
      </c>
      <c r="GB1228">
        <f>INDEX('[2]SGU-Solar'!$B:$B, MATCH($A1228, '[2]SGU-Solar'!$A:$A,0))</f>
        <v>1</v>
      </c>
      <c r="GC1228">
        <f>INDEX('[2]SGU-Solar'!$B:$B, MATCH($A1228, '[2]SGU-Solar'!$A:$A,0))</f>
        <v>1</v>
      </c>
      <c r="GD1228">
        <f>INDEX('[2]SGU-Solar'!$B:$B, MATCH($A1228, '[2]SGU-Solar'!$A:$A,0))</f>
        <v>1</v>
      </c>
      <c r="GE1228">
        <f>INDEX('[2]SGU-Solar'!$B:$B, MATCH($A1228, '[2]SGU-Solar'!$A:$A,0))</f>
        <v>1</v>
      </c>
      <c r="GF1228">
        <f>INDEX('[2]SGU-Solar'!$B:$B, MATCH($A1228, '[2]SGU-Solar'!$A:$A,0))</f>
        <v>1</v>
      </c>
      <c r="GG1228">
        <f>INDEX('[2]SGU-Solar'!$B:$B, MATCH($A1228, '[2]SGU-Solar'!$A:$A,0))</f>
        <v>1</v>
      </c>
      <c r="GH1228">
        <f>INDEX('[2]SGU-Solar'!$B:$B, MATCH($A1228, '[2]SGU-Solar'!$A:$A,0))</f>
        <v>1</v>
      </c>
      <c r="GI1228">
        <f>INDEX('[2]SGU-Solar'!$B:$B, MATCH($A1228, '[2]SGU-Solar'!$A:$A,0))</f>
        <v>1</v>
      </c>
      <c r="GJ1228">
        <f>INDEX('[2]SGU-Solar'!$B:$B, MATCH($A1228, '[2]SGU-Solar'!$A:$A,0))</f>
        <v>1</v>
      </c>
      <c r="GK1228">
        <f>INDEX('[2]SGU-Solar'!$B:$B, MATCH($A1228, '[2]SGU-Solar'!$A:$A,0))</f>
        <v>1</v>
      </c>
      <c r="GL1228">
        <f>INDEX('[2]SGU-Solar'!$B:$B, MATCH($A1228, '[2]SGU-Solar'!$A:$A,0))</f>
        <v>1</v>
      </c>
      <c r="GM1228">
        <f>INDEX('[2]SGU-Solar'!$B:$B, MATCH($A1228, '[2]SGU-Solar'!$A:$A,0))</f>
        <v>1</v>
      </c>
      <c r="GN1228">
        <f>INDEX('[2]SGU-Solar'!$B:$B, MATCH($A1228, '[2]SGU-Solar'!$A:$A,0))</f>
        <v>1</v>
      </c>
      <c r="GO1228">
        <f>INDEX('[2]SGU-Solar'!$B:$B, MATCH($A1228, '[2]SGU-Solar'!$A:$A,0))</f>
        <v>1</v>
      </c>
      <c r="GP1228">
        <f>INDEX('[2]SGU-Solar'!$B:$B, MATCH($A1228, '[2]SGU-Solar'!$A:$A,0))</f>
        <v>1</v>
      </c>
      <c r="GQ1228">
        <f>INDEX('[2]SGU-Solar'!$B:$B, MATCH($A1228, '[2]SGU-Solar'!$A:$A,0))</f>
        <v>1</v>
      </c>
      <c r="GR1228">
        <f>INDEX('[2]SGU-Solar'!$B:$B, MATCH($A1228, '[2]SGU-Solar'!$A:$A,0))</f>
        <v>1</v>
      </c>
      <c r="GS1228">
        <f>INDEX('[2]SGU-Solar'!$B:$B, MATCH($A1228, '[2]SGU-Solar'!$A:$A,0))</f>
        <v>1</v>
      </c>
      <c r="GT1228">
        <f>INDEX('[2]SGU-Solar'!$B:$B, MATCH($A1228, '[2]SGU-Solar'!$A:$A,0))</f>
        <v>1</v>
      </c>
      <c r="GU1228">
        <f>INDEX('[2]SGU-Solar'!$B:$B, MATCH($A1228, '[2]SGU-Solar'!$A:$A,0))</f>
        <v>1</v>
      </c>
      <c r="GV1228">
        <f>INDEX('[2]SGU-Solar'!$B:$B, MATCH($A1228, '[2]SGU-Solar'!$A:$A,0))</f>
        <v>1</v>
      </c>
      <c r="GW1228">
        <f>INDEX('[2]SGU-Solar'!$B:$B, MATCH($A1228, '[2]SGU-Solar'!$A:$A,0))</f>
        <v>1</v>
      </c>
      <c r="GX1228">
        <f>INDEX('[2]SGU-Solar'!$B:$B, MATCH($A1228, '[2]SGU-Solar'!$A:$A,0))</f>
        <v>1</v>
      </c>
      <c r="GY1228">
        <f>INDEX('[2]SGU-Solar'!$B:$B, MATCH($A1228, '[2]SGU-Solar'!$A:$A,0))</f>
        <v>1</v>
      </c>
      <c r="GZ1228">
        <f>INDEX('[2]SGU-Solar'!$B:$B, MATCH($A1228, '[2]SGU-Solar'!$A:$A,0))</f>
        <v>1</v>
      </c>
      <c r="HA1228">
        <f>INDEX('[2]SGU-Solar'!$B:$B, MATCH($A1228, '[2]SGU-Solar'!$A:$A,0))</f>
        <v>1</v>
      </c>
      <c r="HB1228">
        <f>INDEX('[2]SGU-Solar'!$B:$B, MATCH($A1228, '[2]SGU-Solar'!$A:$A,0))</f>
        <v>1</v>
      </c>
      <c r="HC1228">
        <f>INDEX('[2]SGU-Solar'!$B:$B, MATCH($A1228, '[2]SGU-Solar'!$A:$A,0))</f>
        <v>1</v>
      </c>
      <c r="HD1228">
        <f>INDEX('[2]SGU-Solar'!$B:$B, MATCH($A1228, '[2]SGU-Solar'!$A:$A,0))</f>
        <v>1</v>
      </c>
      <c r="HE1228">
        <f>INDEX('[2]SGU-Solar'!$B:$B, MATCH($A1228, '[2]SGU-Solar'!$A:$A,0))</f>
        <v>1</v>
      </c>
      <c r="HF1228">
        <f>INDEX('[2]SGU-Solar'!$B:$B, MATCH($A1228, '[2]SGU-Solar'!$A:$A,0))</f>
        <v>1</v>
      </c>
      <c r="HG1228">
        <f>INDEX('[2]SGU-Solar'!$B:$B, MATCH($A1228, '[2]SGU-Solar'!$A:$A,0))</f>
        <v>1</v>
      </c>
      <c r="HH1228">
        <f>INDEX('[2]SGU-Solar'!$B:$B, MATCH($A1228, '[2]SGU-Solar'!$A:$A,0))</f>
        <v>1</v>
      </c>
      <c r="HI1228">
        <f>INDEX('[2]SGU-Solar'!$B:$B, MATCH($A1228, '[2]SGU-Solar'!$A:$A,0))</f>
        <v>1</v>
      </c>
      <c r="HJ1228">
        <f>INDEX('[2]SGU-Solar'!$B:$B, MATCH($A1228, '[2]SGU-Solar'!$A:$A,0))</f>
        <v>1</v>
      </c>
      <c r="HK1228">
        <f>INDEX('[2]SGU-Solar'!$B:$B, MATCH($A1228, '[2]SGU-Solar'!$A:$A,0))</f>
        <v>1</v>
      </c>
      <c r="HL1228">
        <f>INDEX('[2]SGU-Solar'!$B:$B, MATCH($A1228, '[2]SGU-Solar'!$A:$A,0))</f>
        <v>1</v>
      </c>
      <c r="HM1228">
        <f>INDEX('[2]SGU-Solar'!$B:$B, MATCH($A1228, '[2]SGU-Solar'!$A:$A,0))</f>
        <v>1</v>
      </c>
      <c r="HN1228">
        <f>INDEX('[2]SGU-Solar'!$B:$B, MATCH($A1228, '[2]SGU-Solar'!$A:$A,0))</f>
        <v>1</v>
      </c>
      <c r="HO1228">
        <f>INDEX('[2]SGU-Solar'!$B:$B, MATCH($A1228, '[2]SGU-Solar'!$A:$A,0))</f>
        <v>1</v>
      </c>
      <c r="HP1228">
        <f>INDEX('[2]SGU-Solar'!$B:$B, MATCH($A1228, '[2]SGU-Solar'!$A:$A,0))</f>
        <v>1</v>
      </c>
      <c r="HQ1228">
        <f>INDEX('[2]SGU-Solar'!$B:$B, MATCH($A1228, '[2]SGU-Solar'!$A:$A,0))</f>
        <v>1</v>
      </c>
      <c r="HR1228">
        <f>INDEX('[2]SGU-Solar'!$B:$B, MATCH($A1228, '[2]SGU-Solar'!$A:$A,0))</f>
        <v>1</v>
      </c>
      <c r="HS1228">
        <f>INDEX('[2]SGU-Solar'!$B:$B, MATCH($A1228, '[2]SGU-Solar'!$A:$A,0))</f>
        <v>1</v>
      </c>
      <c r="HT1228">
        <f>INDEX('[2]SGU-Solar'!$B:$B, MATCH($A1228, '[2]SGU-Solar'!$A:$A,0))</f>
        <v>1</v>
      </c>
      <c r="HU1228">
        <f>INDEX('[2]SGU-Solar'!$B:$B, MATCH($A1228, '[2]SGU-Solar'!$A:$A,0))</f>
        <v>1</v>
      </c>
      <c r="HV1228">
        <f>INDEX('[2]SGU-Solar'!$B:$B, MATCH($A1228, '[2]SGU-Solar'!$A:$A,0))</f>
        <v>1</v>
      </c>
      <c r="HW1228">
        <f>INDEX('[2]SGU-Solar'!$B:$B, MATCH($A1228, '[2]SGU-Solar'!$A:$A,0))</f>
        <v>1</v>
      </c>
      <c r="HX1228">
        <f>INDEX('[2]SGU-Solar'!$B:$B, MATCH($A1228, '[2]SGU-Solar'!$A:$A,0))</f>
        <v>1</v>
      </c>
      <c r="HY1228">
        <f>INDEX('[2]SGU-Solar'!$B:$B, MATCH($A1228, '[2]SGU-Solar'!$A:$A,0))</f>
        <v>1</v>
      </c>
      <c r="HZ1228">
        <f>INDEX('[2]SGU-Solar'!$B:$B, MATCH($A1228, '[2]SGU-Solar'!$A:$A,0))</f>
        <v>1</v>
      </c>
      <c r="IA1228">
        <f>INDEX('[2]SGU-Solar'!$B:$B, MATCH($A1228, '[2]SGU-Solar'!$A:$A,0))</f>
        <v>1</v>
      </c>
      <c r="IB1228">
        <f>INDEX('[2]SGU-Solar'!$B:$B, MATCH($A1228, '[2]SGU-Solar'!$A:$A,0))</f>
        <v>1</v>
      </c>
      <c r="IC1228">
        <f>INDEX('[2]SGU-Solar'!$B:$B, MATCH($A1228, '[2]SGU-Solar'!$A:$A,0))</f>
        <v>1</v>
      </c>
      <c r="ID1228">
        <f>INDEX('[2]SGU-Solar'!$B:$B, MATCH($A1228, '[2]SGU-Solar'!$A:$A,0))</f>
        <v>1</v>
      </c>
      <c r="IE1228">
        <f>INDEX('[2]SGU-Solar'!$B:$B, MATCH($A1228, '[2]SGU-Solar'!$A:$A,0))</f>
        <v>1</v>
      </c>
      <c r="IF1228">
        <f>INDEX('[2]SGU-Solar'!$B:$B, MATCH($A1228, '[2]SGU-Solar'!$A:$A,0))</f>
        <v>1</v>
      </c>
      <c r="IG1228">
        <f>INDEX('[2]SGU-Solar'!$B:$B, MATCH($A1228, '[2]SGU-Solar'!$A:$A,0))</f>
        <v>1</v>
      </c>
      <c r="IH1228">
        <f>INDEX('[2]SGU-Solar'!$B:$B, MATCH($A1228, '[2]SGU-Solar'!$A:$A,0))</f>
        <v>1</v>
      </c>
      <c r="II1228">
        <f>INDEX('[2]SGU-Solar'!$B:$B, MATCH($A1228, '[2]SGU-Solar'!$A:$A,0))</f>
        <v>1</v>
      </c>
      <c r="IJ1228">
        <f>INDEX('[2]SGU-Solar'!$B:$B, MATCH($A1228, '[2]SGU-Solar'!$A:$A,0))</f>
        <v>1</v>
      </c>
      <c r="IK1228">
        <f>INDEX('[2]SGU-Solar'!$B:$B, MATCH($A1228, '[2]SGU-Solar'!$A:$A,0))</f>
        <v>1</v>
      </c>
      <c r="IL1228">
        <f>INDEX('[2]SGU-Solar'!$B:$B, MATCH($A1228, '[2]SGU-Solar'!$A:$A,0))</f>
        <v>1</v>
      </c>
      <c r="IM1228">
        <f>INDEX('[2]SGU-Solar'!$B:$B, MATCH($A1228, '[2]SGU-Solar'!$A:$A,0))</f>
        <v>1</v>
      </c>
      <c r="IN1228">
        <f>INDEX('[2]SGU-Solar'!$B:$B, MATCH($A1228, '[2]SGU-Solar'!$A:$A,0))</f>
        <v>1</v>
      </c>
      <c r="IO1228">
        <f>INDEX('[2]SGU-Solar'!$B:$B, MATCH($A1228, '[2]SGU-Solar'!$A:$A,0))</f>
        <v>1</v>
      </c>
      <c r="IP1228">
        <f>INDEX('[2]SGU-Solar'!$B:$B, MATCH($A1228, '[2]SGU-Solar'!$A:$A,0))</f>
        <v>1</v>
      </c>
      <c r="IQ1228">
        <f>INDEX('[2]SGU-Solar'!$B:$B, MATCH($A1228, '[2]SGU-Solar'!$A:$A,0))</f>
        <v>1</v>
      </c>
      <c r="IR1228">
        <f>INDEX('[2]SGU-Solar'!$B:$B, MATCH($A1228, '[2]SGU-Solar'!$A:$A,0))</f>
        <v>1</v>
      </c>
      <c r="IS1228">
        <f>INDEX('[2]SGU-Solar'!$B:$B, MATCH($A1228, '[2]SGU-Solar'!$A:$A,0))</f>
        <v>1</v>
      </c>
      <c r="IT1228">
        <f>INDEX('[2]SGU-Solar'!$B:$B, MATCH($A1228, '[2]SGU-Solar'!$A:$A,0))</f>
        <v>1</v>
      </c>
      <c r="IU1228">
        <f>INDEX('[2]SGU-Solar'!$B:$B, MATCH($A1228, '[2]SGU-Solar'!$A:$A,0))</f>
        <v>1</v>
      </c>
      <c r="IV1228">
        <f>INDEX('[2]SGU-Solar'!$B:$B, MATCH($A1228, '[2]SGU-Solar'!$A:$A,0))</f>
        <v>1</v>
      </c>
      <c r="IW1228">
        <f>INDEX('[2]SGU-Solar'!$B:$B, MATCH($A1228, '[2]SGU-Solar'!$A:$A,0))</f>
        <v>1</v>
      </c>
      <c r="IX1228">
        <f>INDEX('[2]SGU-Solar'!$B:$B, MATCH($A1228, '[2]SGU-Solar'!$A:$A,0))</f>
        <v>1</v>
      </c>
      <c r="IY1228">
        <f>INDEX('[2]SGU-Solar'!$B:$B, MATCH($A1228, '[2]SGU-Solar'!$A:$A,0))</f>
        <v>1</v>
      </c>
      <c r="IZ1228">
        <f>INDEX('[2]SGU-Solar'!$B:$B, MATCH($A1228, '[2]SGU-Solar'!$A:$A,0))</f>
        <v>1</v>
      </c>
      <c r="JA1228">
        <f>INDEX('[2]SGU-Solar'!$B:$B, MATCH($A1228, '[2]SGU-Solar'!$A:$A,0))</f>
        <v>1</v>
      </c>
      <c r="JB1228">
        <f>INDEX('[2]SGU-Solar'!$B:$B, MATCH($A1228, '[2]SGU-Solar'!$A:$A,0))</f>
        <v>1</v>
      </c>
      <c r="JC1228">
        <f>INDEX('[2]SGU-Solar'!$B:$B, MATCH($A1228, '[2]SGU-Solar'!$A:$A,0))</f>
        <v>1</v>
      </c>
      <c r="JD1228">
        <f>INDEX('[2]SGU-Solar'!$B:$B, MATCH($A1228, '[2]SGU-Solar'!$A:$A,0))</f>
        <v>1</v>
      </c>
      <c r="JE1228">
        <f>INDEX('[2]SGU-Solar'!$B:$B, MATCH($A1228, '[2]SGU-Solar'!$A:$A,0))</f>
        <v>1</v>
      </c>
      <c r="JF1228">
        <f>INDEX('[2]SGU-Solar'!$B:$B, MATCH($A1228, '[2]SGU-Solar'!$A:$A,0))</f>
        <v>1</v>
      </c>
      <c r="JG1228">
        <f>INDEX('[2]SGU-Solar'!$B:$B, MATCH($A1228, '[2]SGU-Solar'!$A:$A,0))</f>
        <v>1</v>
      </c>
      <c r="JH1228">
        <f>INDEX('[2]SGU-Solar'!$B:$B, MATCH($A1228, '[2]SGU-Solar'!$A:$A,0))</f>
        <v>1</v>
      </c>
      <c r="JI1228">
        <f>INDEX('[2]SGU-Solar'!$B:$B, MATCH($A1228, '[2]SGU-Solar'!$A:$A,0))</f>
        <v>1</v>
      </c>
      <c r="JJ1228">
        <f>INDEX('[2]SGU-Solar'!$B:$B, MATCH($A1228, '[2]SGU-Solar'!$A:$A,0))</f>
        <v>1</v>
      </c>
      <c r="JK1228">
        <f>INDEX('[2]SGU-Solar'!$B:$B, MATCH($A1228, '[2]SGU-Solar'!$A:$A,0))</f>
        <v>1</v>
      </c>
      <c r="JL1228">
        <f>INDEX('[2]SGU-Solar'!$B:$B, MATCH($A1228, '[2]SGU-Solar'!$A:$A,0))</f>
        <v>1</v>
      </c>
      <c r="JM1228">
        <f>INDEX('[2]SGU-Solar'!$B:$B, MATCH($A1228, '[2]SGU-Solar'!$A:$A,0))</f>
        <v>1</v>
      </c>
      <c r="JN1228">
        <f>INDEX('[2]SGU-Solar'!$B:$B, MATCH($A1228, '[2]SGU-Solar'!$A:$A,0))</f>
        <v>1</v>
      </c>
      <c r="JO1228">
        <f>INDEX('[2]SGU-Solar'!$B:$B, MATCH($A1228, '[2]SGU-Solar'!$A:$A,0))</f>
        <v>1</v>
      </c>
      <c r="JP1228">
        <f>INDEX('[2]SGU-Solar'!$B:$B, MATCH($A1228, '[2]SGU-Solar'!$A:$A,0))</f>
        <v>1</v>
      </c>
      <c r="JQ1228">
        <f>INDEX('[2]SGU-Solar'!$B:$B, MATCH($A1228, '[2]SGU-Solar'!$A:$A,0))</f>
        <v>1</v>
      </c>
      <c r="JR1228">
        <f>INDEX('[2]SGU-Solar'!$B:$B, MATCH($A1228, '[2]SGU-Solar'!$A:$A,0))</f>
        <v>1</v>
      </c>
      <c r="JS1228">
        <f>INDEX('[2]SGU-Solar'!$B:$B, MATCH($A1228, '[2]SGU-Solar'!$A:$A,0))</f>
        <v>1</v>
      </c>
      <c r="JT1228">
        <f>INDEX('[2]SGU-Solar'!$B:$B, MATCH($A1228, '[2]SGU-Solar'!$A:$A,0))</f>
        <v>1</v>
      </c>
      <c r="JU1228">
        <f>INDEX('[2]SGU-Solar'!$B:$B, MATCH($A1228, '[2]SGU-Solar'!$A:$A,0))</f>
        <v>1</v>
      </c>
      <c r="JV1228">
        <f>INDEX('[2]SGU-Solar'!$B:$B, MATCH($A1228, '[2]SGU-Solar'!$A:$A,0))</f>
        <v>1</v>
      </c>
      <c r="JW1228">
        <f>INDEX('[2]SGU-Solar'!$B:$B, MATCH($A1228, '[2]SGU-Solar'!$A:$A,0))</f>
        <v>1</v>
      </c>
      <c r="JX1228">
        <f>INDEX('[2]SGU-Solar'!$B:$B, MATCH($A1228, '[2]SGU-Solar'!$A:$A,0))</f>
        <v>1</v>
      </c>
      <c r="JY1228">
        <f>INDEX('[2]SGU-Solar'!$B:$B, MATCH($A1228, '[2]SGU-Solar'!$A:$A,0))</f>
        <v>1</v>
      </c>
      <c r="JZ1228">
        <f>INDEX('[2]SGU-Solar'!$B:$B, MATCH($A1228, '[2]SGU-Solar'!$A:$A,0))</f>
        <v>1</v>
      </c>
    </row>
    <row r="1229" spans="1:286">
      <c r="A1229">
        <v>3672</v>
      </c>
      <c r="B1229" t="s">
        <v>9</v>
      </c>
      <c r="C1229">
        <v>0</v>
      </c>
      <c r="D1229">
        <v>0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1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1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1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1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1</v>
      </c>
      <c r="CS1229">
        <v>0</v>
      </c>
      <c r="CT1229">
        <v>1</v>
      </c>
      <c r="CU1229">
        <v>1</v>
      </c>
      <c r="CV1229">
        <v>0</v>
      </c>
      <c r="CW1229">
        <v>1</v>
      </c>
      <c r="CX1229">
        <v>1</v>
      </c>
      <c r="CY1229">
        <v>1</v>
      </c>
      <c r="CZ1229">
        <v>1</v>
      </c>
      <c r="DA1229">
        <v>0</v>
      </c>
      <c r="DB1229">
        <v>1</v>
      </c>
      <c r="DC1229">
        <v>7</v>
      </c>
      <c r="DD1229">
        <v>13</v>
      </c>
      <c r="DE1229">
        <v>7</v>
      </c>
      <c r="DF1229">
        <v>15</v>
      </c>
      <c r="DG1229">
        <v>6</v>
      </c>
      <c r="DH1229">
        <v>5</v>
      </c>
      <c r="DI1229">
        <v>3</v>
      </c>
      <c r="DJ1229">
        <v>4</v>
      </c>
      <c r="DK1229">
        <v>3</v>
      </c>
      <c r="DL1229">
        <v>3</v>
      </c>
      <c r="DM1229">
        <v>5</v>
      </c>
      <c r="DN1229">
        <v>3</v>
      </c>
      <c r="DO1229">
        <v>1</v>
      </c>
      <c r="DP1229">
        <f>INDEX('[2]SGU-Solar'!$B:$B, MATCH($A1229, '[2]SGU-Solar'!$A:$A,0))</f>
        <v>4</v>
      </c>
      <c r="DQ1229">
        <f>INDEX('[2]SGU-Solar'!$B:$B, MATCH($A1229, '[2]SGU-Solar'!$A:$A,0))</f>
        <v>4</v>
      </c>
      <c r="DR1229">
        <f>INDEX('[2]SGU-Solar'!$B:$B, MATCH($A1229, '[2]SGU-Solar'!$A:$A,0))</f>
        <v>4</v>
      </c>
      <c r="DS1229">
        <f>INDEX('[2]SGU-Solar'!$B:$B, MATCH($A1229, '[2]SGU-Solar'!$A:$A,0))</f>
        <v>4</v>
      </c>
      <c r="DT1229">
        <f>INDEX('[2]SGU-Solar'!$B:$B, MATCH($A1229, '[2]SGU-Solar'!$A:$A,0))</f>
        <v>4</v>
      </c>
      <c r="DU1229">
        <f>INDEX('[2]SGU-Solar'!$B:$B, MATCH($A1229, '[2]SGU-Solar'!$A:$A,0))</f>
        <v>4</v>
      </c>
      <c r="DV1229">
        <f>INDEX('[2]SGU-Solar'!$B:$B, MATCH($A1229, '[2]SGU-Solar'!$A:$A,0))</f>
        <v>4</v>
      </c>
      <c r="DW1229">
        <f>INDEX('[2]SGU-Solar'!$B:$B, MATCH($A1229, '[2]SGU-Solar'!$A:$A,0))</f>
        <v>4</v>
      </c>
      <c r="DX1229">
        <f>INDEX('[2]SGU-Solar'!$B:$B, MATCH($A1229, '[2]SGU-Solar'!$A:$A,0))</f>
        <v>4</v>
      </c>
      <c r="DY1229">
        <f>INDEX('[2]SGU-Solar'!$B:$B, MATCH($A1229, '[2]SGU-Solar'!$A:$A,0))</f>
        <v>4</v>
      </c>
      <c r="DZ1229">
        <f>INDEX('[2]SGU-Solar'!$B:$B, MATCH($A1229, '[2]SGU-Solar'!$A:$A,0))</f>
        <v>4</v>
      </c>
      <c r="EA1229">
        <f>INDEX('[2]SGU-Solar'!$B:$B, MATCH($A1229, '[2]SGU-Solar'!$A:$A,0))</f>
        <v>4</v>
      </c>
      <c r="EB1229">
        <f>INDEX('[2]SGU-Solar'!$B:$B, MATCH($A1229, '[2]SGU-Solar'!$A:$A,0))</f>
        <v>4</v>
      </c>
      <c r="EC1229">
        <f>INDEX('[2]SGU-Solar'!$B:$B, MATCH($A1229, '[2]SGU-Solar'!$A:$A,0))</f>
        <v>4</v>
      </c>
      <c r="ED1229">
        <f>INDEX('[2]SGU-Solar'!$B:$B, MATCH($A1229, '[2]SGU-Solar'!$A:$A,0))</f>
        <v>4</v>
      </c>
      <c r="EE1229">
        <f>INDEX('[2]SGU-Solar'!$B:$B, MATCH($A1229, '[2]SGU-Solar'!$A:$A,0))</f>
        <v>4</v>
      </c>
      <c r="EF1229">
        <f>INDEX('[2]SGU-Solar'!$B:$B, MATCH($A1229, '[2]SGU-Solar'!$A:$A,0))</f>
        <v>4</v>
      </c>
      <c r="EG1229">
        <f>INDEX('[2]SGU-Solar'!$S:$S, MATCH($A1229, '[2]SGU-Solar'!$A:$A,0))</f>
        <v>17</v>
      </c>
      <c r="EH1229">
        <f>INDEX('[2]SGU-Solar'!$S:$S, MATCH($A1229, '[2]SGU-Solar'!$A:$A,0))</f>
        <v>17</v>
      </c>
      <c r="EI1229">
        <f>INDEX('[2]SGU-Solar'!$S:$S, MATCH($A1229, '[2]SGU-Solar'!$A:$A,0))</f>
        <v>17</v>
      </c>
      <c r="EJ1229">
        <f>INDEX('[2]SGU-Solar'!$S:$S, MATCH($A1229, '[2]SGU-Solar'!$A:$A,0))</f>
        <v>17</v>
      </c>
      <c r="EK1229">
        <f>INDEX('[2]SGU-Solar'!$S:$S, MATCH($A1229, '[2]SGU-Solar'!$A:$A,0))</f>
        <v>17</v>
      </c>
      <c r="EL1229">
        <f>INDEX('[2]SGU-Solar'!$S:$S, MATCH($A1229, '[2]SGU-Solar'!$A:$A,0))</f>
        <v>17</v>
      </c>
      <c r="EM1229">
        <f>INDEX('[2]SGU-Solar'!$S:$S, MATCH($A1229, '[2]SGU-Solar'!$A:$A,0))</f>
        <v>17</v>
      </c>
      <c r="EN1229">
        <f>INDEX('[2]SGU-Solar'!$S:$S, MATCH($A1229, '[2]SGU-Solar'!$A:$A,0))</f>
        <v>17</v>
      </c>
      <c r="EO1229">
        <f>INDEX('[2]SGU-Solar'!$S:$S, MATCH($A1229, '[2]SGU-Solar'!$A:$A,0))</f>
        <v>17</v>
      </c>
      <c r="EP1229">
        <f>INDEX('[2]SGU-Solar'!$S:$S, MATCH($A1229, '[2]SGU-Solar'!$A:$A,0))</f>
        <v>17</v>
      </c>
      <c r="EQ1229">
        <f>INDEX('[2]SGU-Solar'!$S:$S, MATCH($A1229, '[2]SGU-Solar'!$A:$A,0))</f>
        <v>17</v>
      </c>
      <c r="ER1229">
        <f>INDEX('[2]SGU-Solar'!$S:$S, MATCH($A1229, '[2]SGU-Solar'!$A:$A,0))</f>
        <v>17</v>
      </c>
      <c r="ES1229">
        <f>INDEX('[2]SGU-Solar'!$S:$S, MATCH($A1229, '[2]SGU-Solar'!$A:$A,0))</f>
        <v>17</v>
      </c>
      <c r="ET1229">
        <f>INDEX('[2]SGU-Solar'!$S:$S, MATCH($A1229, '[2]SGU-Solar'!$A:$A,0))</f>
        <v>17</v>
      </c>
      <c r="EU1229">
        <f>INDEX('[2]SGU-Solar'!$S:$S, MATCH($A1229, '[2]SGU-Solar'!$A:$A,0))</f>
        <v>17</v>
      </c>
      <c r="EV1229">
        <f>INDEX('[2]SGU-Solar'!$S:$S, MATCH($A1229, '[2]SGU-Solar'!$A:$A,0))</f>
        <v>17</v>
      </c>
      <c r="EW1229">
        <f>INDEX('[2]SGU-Solar'!$S:$S, MATCH($A1229, '[2]SGU-Solar'!$A:$A,0))</f>
        <v>17</v>
      </c>
      <c r="EX1229">
        <f>INDEX('[2]SGU-Solar'!$S:$S, MATCH($A1229, '[2]SGU-Solar'!$A:$A,0))</f>
        <v>17</v>
      </c>
      <c r="EY1229">
        <f>INDEX('[2]SGU-Solar'!$S:$S, MATCH($A1229, '[2]SGU-Solar'!$A:$A,0))</f>
        <v>17</v>
      </c>
      <c r="EZ1229">
        <f>INDEX('[2]SGU-Solar'!$S:$S, MATCH($A1229, '[2]SGU-Solar'!$A:$A,0))</f>
        <v>17</v>
      </c>
      <c r="FA1229">
        <f>INDEX('[2]SGU-Solar'!$S:$S, MATCH($A1229, '[2]SGU-Solar'!$A:$A,0))</f>
        <v>17</v>
      </c>
      <c r="FB1229">
        <f>INDEX('[2]SGU-Solar'!$S:$S, MATCH($A1229, '[2]SGU-Solar'!$A:$A,0))</f>
        <v>17</v>
      </c>
      <c r="FC1229">
        <f>INDEX('[2]SGU-Solar'!$S:$S, MATCH($A1229, '[2]SGU-Solar'!$A:$A,0))</f>
        <v>17</v>
      </c>
      <c r="FD1229">
        <f>INDEX('[2]SGU-Solar'!$S:$S, MATCH($A1229, '[2]SGU-Solar'!$A:$A,0))</f>
        <v>17</v>
      </c>
      <c r="FE1229">
        <f>INDEX('[2]SGU-Solar'!$S:$S, MATCH($A1229, '[2]SGU-Solar'!$A:$A,0))</f>
        <v>17</v>
      </c>
      <c r="FF1229">
        <f>INDEX('[2]SGU-Solar'!$S:$S, MATCH($A1229, '[2]SGU-Solar'!$A:$A,0))</f>
        <v>17</v>
      </c>
      <c r="FG1229">
        <f>INDEX('[2]SGU-Solar'!$S:$S, MATCH($A1229, '[2]SGU-Solar'!$A:$A,0))</f>
        <v>17</v>
      </c>
      <c r="FH1229">
        <f>INDEX('[2]SGU-Solar'!$S:$S, MATCH($A1229, '[2]SGU-Solar'!$A:$A,0))</f>
        <v>17</v>
      </c>
      <c r="FI1229">
        <f>INDEX('[2]SGU-Solar'!$S:$S, MATCH($A1229, '[2]SGU-Solar'!$A:$A,0))</f>
        <v>17</v>
      </c>
      <c r="FJ1229">
        <f>INDEX('[2]SGU-Solar'!$B:$B, MATCH($A1229, '[2]SGU-Solar'!$A:$A,0))</f>
        <v>4</v>
      </c>
      <c r="FK1229">
        <f>INDEX('[2]SGU-Solar'!$B:$B, MATCH($A1229, '[2]SGU-Solar'!$A:$A,0))</f>
        <v>4</v>
      </c>
      <c r="FL1229">
        <f>INDEX('[2]SGU-Solar'!$B:$B, MATCH($A1229, '[2]SGU-Solar'!$A:$A,0))</f>
        <v>4</v>
      </c>
      <c r="FM1229">
        <f>INDEX('[2]SGU-Solar'!$B:$B, MATCH($A1229, '[2]SGU-Solar'!$A:$A,0))</f>
        <v>4</v>
      </c>
      <c r="FN1229">
        <f>INDEX('[2]SGU-Solar'!$B:$B, MATCH($A1229, '[2]SGU-Solar'!$A:$A,0))</f>
        <v>4</v>
      </c>
      <c r="FO1229">
        <f>INDEX('[2]SGU-Solar'!$B:$B, MATCH($A1229, '[2]SGU-Solar'!$A:$A,0))</f>
        <v>4</v>
      </c>
      <c r="FP1229">
        <f>INDEX('[2]SGU-Solar'!$B:$B, MATCH($A1229, '[2]SGU-Solar'!$A:$A,0))</f>
        <v>4</v>
      </c>
      <c r="FQ1229">
        <f>INDEX('[2]SGU-Solar'!$B:$B, MATCH($A1229, '[2]SGU-Solar'!$A:$A,0))</f>
        <v>4</v>
      </c>
      <c r="FR1229">
        <f>INDEX('[2]SGU-Solar'!$B:$B, MATCH($A1229, '[2]SGU-Solar'!$A:$A,0))</f>
        <v>4</v>
      </c>
      <c r="FS1229">
        <f>INDEX('[2]SGU-Solar'!$B:$B, MATCH($A1229, '[2]SGU-Solar'!$A:$A,0))</f>
        <v>4</v>
      </c>
      <c r="FT1229">
        <f>INDEX('[2]SGU-Solar'!$B:$B, MATCH($A1229, '[2]SGU-Solar'!$A:$A,0))</f>
        <v>4</v>
      </c>
      <c r="FU1229">
        <f>INDEX('[2]SGU-Solar'!$B:$B, MATCH($A1229, '[2]SGU-Solar'!$A:$A,0))</f>
        <v>4</v>
      </c>
      <c r="FV1229">
        <f>INDEX('[2]SGU-Solar'!$B:$B, MATCH($A1229, '[2]SGU-Solar'!$A:$A,0))</f>
        <v>4</v>
      </c>
      <c r="FW1229">
        <f>INDEX('[2]SGU-Solar'!$B:$B, MATCH($A1229, '[2]SGU-Solar'!$A:$A,0))</f>
        <v>4</v>
      </c>
      <c r="FX1229">
        <f>INDEX('[2]SGU-Solar'!$B:$B, MATCH($A1229, '[2]SGU-Solar'!$A:$A,0))</f>
        <v>4</v>
      </c>
      <c r="FY1229">
        <f>INDEX('[2]SGU-Solar'!$B:$B, MATCH($A1229, '[2]SGU-Solar'!$A:$A,0))</f>
        <v>4</v>
      </c>
      <c r="FZ1229">
        <f>INDEX('[2]SGU-Solar'!$B:$B, MATCH($A1229, '[2]SGU-Solar'!$A:$A,0))</f>
        <v>4</v>
      </c>
      <c r="GA1229">
        <f>INDEX('[2]SGU-Solar'!$B:$B, MATCH($A1229, '[2]SGU-Solar'!$A:$A,0))</f>
        <v>4</v>
      </c>
      <c r="GB1229">
        <f>INDEX('[2]SGU-Solar'!$B:$B, MATCH($A1229, '[2]SGU-Solar'!$A:$A,0))</f>
        <v>4</v>
      </c>
      <c r="GC1229">
        <f>INDEX('[2]SGU-Solar'!$B:$B, MATCH($A1229, '[2]SGU-Solar'!$A:$A,0))</f>
        <v>4</v>
      </c>
      <c r="GD1229">
        <f>INDEX('[2]SGU-Solar'!$B:$B, MATCH($A1229, '[2]SGU-Solar'!$A:$A,0))</f>
        <v>4</v>
      </c>
      <c r="GE1229">
        <f>INDEX('[2]SGU-Solar'!$B:$B, MATCH($A1229, '[2]SGU-Solar'!$A:$A,0))</f>
        <v>4</v>
      </c>
      <c r="GF1229">
        <f>INDEX('[2]SGU-Solar'!$B:$B, MATCH($A1229, '[2]SGU-Solar'!$A:$A,0))</f>
        <v>4</v>
      </c>
      <c r="GG1229">
        <f>INDEX('[2]SGU-Solar'!$B:$B, MATCH($A1229, '[2]SGU-Solar'!$A:$A,0))</f>
        <v>4</v>
      </c>
      <c r="GH1229">
        <f>INDEX('[2]SGU-Solar'!$B:$B, MATCH($A1229, '[2]SGU-Solar'!$A:$A,0))</f>
        <v>4</v>
      </c>
      <c r="GI1229">
        <f>INDEX('[2]SGU-Solar'!$B:$B, MATCH($A1229, '[2]SGU-Solar'!$A:$A,0))</f>
        <v>4</v>
      </c>
      <c r="GJ1229">
        <f>INDEX('[2]SGU-Solar'!$B:$B, MATCH($A1229, '[2]SGU-Solar'!$A:$A,0))</f>
        <v>4</v>
      </c>
      <c r="GK1229">
        <f>INDEX('[2]SGU-Solar'!$B:$B, MATCH($A1229, '[2]SGU-Solar'!$A:$A,0))</f>
        <v>4</v>
      </c>
      <c r="GL1229">
        <f>INDEX('[2]SGU-Solar'!$B:$B, MATCH($A1229, '[2]SGU-Solar'!$A:$A,0))</f>
        <v>4</v>
      </c>
      <c r="GM1229">
        <f>INDEX('[2]SGU-Solar'!$B:$B, MATCH($A1229, '[2]SGU-Solar'!$A:$A,0))</f>
        <v>4</v>
      </c>
      <c r="GN1229">
        <f>INDEX('[2]SGU-Solar'!$B:$B, MATCH($A1229, '[2]SGU-Solar'!$A:$A,0))</f>
        <v>4</v>
      </c>
      <c r="GO1229">
        <f>INDEX('[2]SGU-Solar'!$B:$B, MATCH($A1229, '[2]SGU-Solar'!$A:$A,0))</f>
        <v>4</v>
      </c>
      <c r="GP1229">
        <f>INDEX('[2]SGU-Solar'!$B:$B, MATCH($A1229, '[2]SGU-Solar'!$A:$A,0))</f>
        <v>4</v>
      </c>
      <c r="GQ1229">
        <f>INDEX('[2]SGU-Solar'!$B:$B, MATCH($A1229, '[2]SGU-Solar'!$A:$A,0))</f>
        <v>4</v>
      </c>
      <c r="GR1229">
        <f>INDEX('[2]SGU-Solar'!$B:$B, MATCH($A1229, '[2]SGU-Solar'!$A:$A,0))</f>
        <v>4</v>
      </c>
      <c r="GS1229">
        <f>INDEX('[2]SGU-Solar'!$B:$B, MATCH($A1229, '[2]SGU-Solar'!$A:$A,0))</f>
        <v>4</v>
      </c>
      <c r="GT1229">
        <f>INDEX('[2]SGU-Solar'!$B:$B, MATCH($A1229, '[2]SGU-Solar'!$A:$A,0))</f>
        <v>4</v>
      </c>
      <c r="GU1229">
        <f>INDEX('[2]SGU-Solar'!$B:$B, MATCH($A1229, '[2]SGU-Solar'!$A:$A,0))</f>
        <v>4</v>
      </c>
      <c r="GV1229">
        <f>INDEX('[2]SGU-Solar'!$B:$B, MATCH($A1229, '[2]SGU-Solar'!$A:$A,0))</f>
        <v>4</v>
      </c>
      <c r="GW1229">
        <f>INDEX('[2]SGU-Solar'!$B:$B, MATCH($A1229, '[2]SGU-Solar'!$A:$A,0))</f>
        <v>4</v>
      </c>
      <c r="GX1229">
        <f>INDEX('[2]SGU-Solar'!$B:$B, MATCH($A1229, '[2]SGU-Solar'!$A:$A,0))</f>
        <v>4</v>
      </c>
      <c r="GY1229">
        <f>INDEX('[2]SGU-Solar'!$B:$B, MATCH($A1229, '[2]SGU-Solar'!$A:$A,0))</f>
        <v>4</v>
      </c>
      <c r="GZ1229">
        <f>INDEX('[2]SGU-Solar'!$B:$B, MATCH($A1229, '[2]SGU-Solar'!$A:$A,0))</f>
        <v>4</v>
      </c>
      <c r="HA1229">
        <f>INDEX('[2]SGU-Solar'!$B:$B, MATCH($A1229, '[2]SGU-Solar'!$A:$A,0))</f>
        <v>4</v>
      </c>
      <c r="HB1229">
        <f>INDEX('[2]SGU-Solar'!$B:$B, MATCH($A1229, '[2]SGU-Solar'!$A:$A,0))</f>
        <v>4</v>
      </c>
      <c r="HC1229">
        <f>INDEX('[2]SGU-Solar'!$B:$B, MATCH($A1229, '[2]SGU-Solar'!$A:$A,0))</f>
        <v>4</v>
      </c>
      <c r="HD1229">
        <f>INDEX('[2]SGU-Solar'!$B:$B, MATCH($A1229, '[2]SGU-Solar'!$A:$A,0))</f>
        <v>4</v>
      </c>
      <c r="HE1229">
        <f>INDEX('[2]SGU-Solar'!$B:$B, MATCH($A1229, '[2]SGU-Solar'!$A:$A,0))</f>
        <v>4</v>
      </c>
      <c r="HF1229">
        <f>INDEX('[2]SGU-Solar'!$B:$B, MATCH($A1229, '[2]SGU-Solar'!$A:$A,0))</f>
        <v>4</v>
      </c>
      <c r="HG1229">
        <f>INDEX('[2]SGU-Solar'!$B:$B, MATCH($A1229, '[2]SGU-Solar'!$A:$A,0))</f>
        <v>4</v>
      </c>
      <c r="HH1229">
        <f>INDEX('[2]SGU-Solar'!$B:$B, MATCH($A1229, '[2]SGU-Solar'!$A:$A,0))</f>
        <v>4</v>
      </c>
      <c r="HI1229">
        <f>INDEX('[2]SGU-Solar'!$B:$B, MATCH($A1229, '[2]SGU-Solar'!$A:$A,0))</f>
        <v>4</v>
      </c>
      <c r="HJ1229">
        <f>INDEX('[2]SGU-Solar'!$B:$B, MATCH($A1229, '[2]SGU-Solar'!$A:$A,0))</f>
        <v>4</v>
      </c>
      <c r="HK1229">
        <f>INDEX('[2]SGU-Solar'!$B:$B, MATCH($A1229, '[2]SGU-Solar'!$A:$A,0))</f>
        <v>4</v>
      </c>
      <c r="HL1229">
        <f>INDEX('[2]SGU-Solar'!$B:$B, MATCH($A1229, '[2]SGU-Solar'!$A:$A,0))</f>
        <v>4</v>
      </c>
      <c r="HM1229">
        <f>INDEX('[2]SGU-Solar'!$B:$B, MATCH($A1229, '[2]SGU-Solar'!$A:$A,0))</f>
        <v>4</v>
      </c>
      <c r="HN1229">
        <f>INDEX('[2]SGU-Solar'!$B:$B, MATCH($A1229, '[2]SGU-Solar'!$A:$A,0))</f>
        <v>4</v>
      </c>
      <c r="HO1229">
        <f>INDEX('[2]SGU-Solar'!$B:$B, MATCH($A1229, '[2]SGU-Solar'!$A:$A,0))</f>
        <v>4</v>
      </c>
      <c r="HP1229">
        <f>INDEX('[2]SGU-Solar'!$B:$B, MATCH($A1229, '[2]SGU-Solar'!$A:$A,0))</f>
        <v>4</v>
      </c>
      <c r="HQ1229">
        <f>INDEX('[2]SGU-Solar'!$B:$B, MATCH($A1229, '[2]SGU-Solar'!$A:$A,0))</f>
        <v>4</v>
      </c>
      <c r="HR1229">
        <f>INDEX('[2]SGU-Solar'!$B:$B, MATCH($A1229, '[2]SGU-Solar'!$A:$A,0))</f>
        <v>4</v>
      </c>
      <c r="HS1229">
        <f>INDEX('[2]SGU-Solar'!$B:$B, MATCH($A1229, '[2]SGU-Solar'!$A:$A,0))</f>
        <v>4</v>
      </c>
      <c r="HT1229">
        <f>INDEX('[2]SGU-Solar'!$B:$B, MATCH($A1229, '[2]SGU-Solar'!$A:$A,0))</f>
        <v>4</v>
      </c>
      <c r="HU1229">
        <f>INDEX('[2]SGU-Solar'!$B:$B, MATCH($A1229, '[2]SGU-Solar'!$A:$A,0))</f>
        <v>4</v>
      </c>
      <c r="HV1229">
        <f>INDEX('[2]SGU-Solar'!$B:$B, MATCH($A1229, '[2]SGU-Solar'!$A:$A,0))</f>
        <v>4</v>
      </c>
      <c r="HW1229">
        <f>INDEX('[2]SGU-Solar'!$B:$B, MATCH($A1229, '[2]SGU-Solar'!$A:$A,0))</f>
        <v>4</v>
      </c>
      <c r="HX1229">
        <f>INDEX('[2]SGU-Solar'!$B:$B, MATCH($A1229, '[2]SGU-Solar'!$A:$A,0))</f>
        <v>4</v>
      </c>
      <c r="HY1229">
        <f>INDEX('[2]SGU-Solar'!$B:$B, MATCH($A1229, '[2]SGU-Solar'!$A:$A,0))</f>
        <v>4</v>
      </c>
      <c r="HZ1229">
        <f>INDEX('[2]SGU-Solar'!$B:$B, MATCH($A1229, '[2]SGU-Solar'!$A:$A,0))</f>
        <v>4</v>
      </c>
      <c r="IA1229">
        <f>INDEX('[2]SGU-Solar'!$B:$B, MATCH($A1229, '[2]SGU-Solar'!$A:$A,0))</f>
        <v>4</v>
      </c>
      <c r="IB1229">
        <f>INDEX('[2]SGU-Solar'!$B:$B, MATCH($A1229, '[2]SGU-Solar'!$A:$A,0))</f>
        <v>4</v>
      </c>
      <c r="IC1229">
        <f>INDEX('[2]SGU-Solar'!$B:$B, MATCH($A1229, '[2]SGU-Solar'!$A:$A,0))</f>
        <v>4</v>
      </c>
      <c r="ID1229">
        <f>INDEX('[2]SGU-Solar'!$B:$B, MATCH($A1229, '[2]SGU-Solar'!$A:$A,0))</f>
        <v>4</v>
      </c>
      <c r="IE1229">
        <f>INDEX('[2]SGU-Solar'!$B:$B, MATCH($A1229, '[2]SGU-Solar'!$A:$A,0))</f>
        <v>4</v>
      </c>
      <c r="IF1229">
        <f>INDEX('[2]SGU-Solar'!$B:$B, MATCH($A1229, '[2]SGU-Solar'!$A:$A,0))</f>
        <v>4</v>
      </c>
      <c r="IG1229">
        <f>INDEX('[2]SGU-Solar'!$B:$B, MATCH($A1229, '[2]SGU-Solar'!$A:$A,0))</f>
        <v>4</v>
      </c>
      <c r="IH1229">
        <f>INDEX('[2]SGU-Solar'!$B:$B, MATCH($A1229, '[2]SGU-Solar'!$A:$A,0))</f>
        <v>4</v>
      </c>
      <c r="II1229">
        <f>INDEX('[2]SGU-Solar'!$B:$B, MATCH($A1229, '[2]SGU-Solar'!$A:$A,0))</f>
        <v>4</v>
      </c>
      <c r="IJ1229">
        <f>INDEX('[2]SGU-Solar'!$B:$B, MATCH($A1229, '[2]SGU-Solar'!$A:$A,0))</f>
        <v>4</v>
      </c>
      <c r="IK1229">
        <f>INDEX('[2]SGU-Solar'!$B:$B, MATCH($A1229, '[2]SGU-Solar'!$A:$A,0))</f>
        <v>4</v>
      </c>
      <c r="IL1229">
        <f>INDEX('[2]SGU-Solar'!$B:$B, MATCH($A1229, '[2]SGU-Solar'!$A:$A,0))</f>
        <v>4</v>
      </c>
      <c r="IM1229">
        <f>INDEX('[2]SGU-Solar'!$B:$B, MATCH($A1229, '[2]SGU-Solar'!$A:$A,0))</f>
        <v>4</v>
      </c>
      <c r="IN1229">
        <f>INDEX('[2]SGU-Solar'!$B:$B, MATCH($A1229, '[2]SGU-Solar'!$A:$A,0))</f>
        <v>4</v>
      </c>
      <c r="IO1229">
        <f>INDEX('[2]SGU-Solar'!$B:$B, MATCH($A1229, '[2]SGU-Solar'!$A:$A,0))</f>
        <v>4</v>
      </c>
      <c r="IP1229">
        <f>INDEX('[2]SGU-Solar'!$B:$B, MATCH($A1229, '[2]SGU-Solar'!$A:$A,0))</f>
        <v>4</v>
      </c>
      <c r="IQ1229">
        <f>INDEX('[2]SGU-Solar'!$B:$B, MATCH($A1229, '[2]SGU-Solar'!$A:$A,0))</f>
        <v>4</v>
      </c>
      <c r="IR1229">
        <f>INDEX('[2]SGU-Solar'!$B:$B, MATCH($A1229, '[2]SGU-Solar'!$A:$A,0))</f>
        <v>4</v>
      </c>
      <c r="IS1229">
        <f>INDEX('[2]SGU-Solar'!$B:$B, MATCH($A1229, '[2]SGU-Solar'!$A:$A,0))</f>
        <v>4</v>
      </c>
      <c r="IT1229">
        <f>INDEX('[2]SGU-Solar'!$B:$B, MATCH($A1229, '[2]SGU-Solar'!$A:$A,0))</f>
        <v>4</v>
      </c>
      <c r="IU1229">
        <f>INDEX('[2]SGU-Solar'!$B:$B, MATCH($A1229, '[2]SGU-Solar'!$A:$A,0))</f>
        <v>4</v>
      </c>
      <c r="IV1229">
        <f>INDEX('[2]SGU-Solar'!$B:$B, MATCH($A1229, '[2]SGU-Solar'!$A:$A,0))</f>
        <v>4</v>
      </c>
      <c r="IW1229">
        <f>INDEX('[2]SGU-Solar'!$B:$B, MATCH($A1229, '[2]SGU-Solar'!$A:$A,0))</f>
        <v>4</v>
      </c>
      <c r="IX1229">
        <f>INDEX('[2]SGU-Solar'!$B:$B, MATCH($A1229, '[2]SGU-Solar'!$A:$A,0))</f>
        <v>4</v>
      </c>
      <c r="IY1229">
        <f>INDEX('[2]SGU-Solar'!$B:$B, MATCH($A1229, '[2]SGU-Solar'!$A:$A,0))</f>
        <v>4</v>
      </c>
      <c r="IZ1229">
        <f>INDEX('[2]SGU-Solar'!$B:$B, MATCH($A1229, '[2]SGU-Solar'!$A:$A,0))</f>
        <v>4</v>
      </c>
      <c r="JA1229">
        <f>INDEX('[2]SGU-Solar'!$B:$B, MATCH($A1229, '[2]SGU-Solar'!$A:$A,0))</f>
        <v>4</v>
      </c>
      <c r="JB1229">
        <f>INDEX('[2]SGU-Solar'!$B:$B, MATCH($A1229, '[2]SGU-Solar'!$A:$A,0))</f>
        <v>4</v>
      </c>
      <c r="JC1229">
        <f>INDEX('[2]SGU-Solar'!$B:$B, MATCH($A1229, '[2]SGU-Solar'!$A:$A,0))</f>
        <v>4</v>
      </c>
      <c r="JD1229">
        <f>INDEX('[2]SGU-Solar'!$B:$B, MATCH($A1229, '[2]SGU-Solar'!$A:$A,0))</f>
        <v>4</v>
      </c>
      <c r="JE1229">
        <f>INDEX('[2]SGU-Solar'!$B:$B, MATCH($A1229, '[2]SGU-Solar'!$A:$A,0))</f>
        <v>4</v>
      </c>
      <c r="JF1229">
        <f>INDEX('[2]SGU-Solar'!$B:$B, MATCH($A1229, '[2]SGU-Solar'!$A:$A,0))</f>
        <v>4</v>
      </c>
      <c r="JG1229">
        <f>INDEX('[2]SGU-Solar'!$B:$B, MATCH($A1229, '[2]SGU-Solar'!$A:$A,0))</f>
        <v>4</v>
      </c>
      <c r="JH1229">
        <f>INDEX('[2]SGU-Solar'!$B:$B, MATCH($A1229, '[2]SGU-Solar'!$A:$A,0))</f>
        <v>4</v>
      </c>
      <c r="JI1229">
        <f>INDEX('[2]SGU-Solar'!$B:$B, MATCH($A1229, '[2]SGU-Solar'!$A:$A,0))</f>
        <v>4</v>
      </c>
      <c r="JJ1229">
        <f>INDEX('[2]SGU-Solar'!$B:$B, MATCH($A1229, '[2]SGU-Solar'!$A:$A,0))</f>
        <v>4</v>
      </c>
      <c r="JK1229">
        <f>INDEX('[2]SGU-Solar'!$B:$B, MATCH($A1229, '[2]SGU-Solar'!$A:$A,0))</f>
        <v>4</v>
      </c>
      <c r="JL1229">
        <f>INDEX('[2]SGU-Solar'!$B:$B, MATCH($A1229, '[2]SGU-Solar'!$A:$A,0))</f>
        <v>4</v>
      </c>
      <c r="JM1229">
        <f>INDEX('[2]SGU-Solar'!$B:$B, MATCH($A1229, '[2]SGU-Solar'!$A:$A,0))</f>
        <v>4</v>
      </c>
      <c r="JN1229">
        <f>INDEX('[2]SGU-Solar'!$B:$B, MATCH($A1229, '[2]SGU-Solar'!$A:$A,0))</f>
        <v>4</v>
      </c>
      <c r="JO1229">
        <f>INDEX('[2]SGU-Solar'!$B:$B, MATCH($A1229, '[2]SGU-Solar'!$A:$A,0))</f>
        <v>4</v>
      </c>
      <c r="JP1229">
        <f>INDEX('[2]SGU-Solar'!$B:$B, MATCH($A1229, '[2]SGU-Solar'!$A:$A,0))</f>
        <v>4</v>
      </c>
      <c r="JQ1229">
        <f>INDEX('[2]SGU-Solar'!$B:$B, MATCH($A1229, '[2]SGU-Solar'!$A:$A,0))</f>
        <v>4</v>
      </c>
      <c r="JR1229">
        <f>INDEX('[2]SGU-Solar'!$B:$B, MATCH($A1229, '[2]SGU-Solar'!$A:$A,0))</f>
        <v>4</v>
      </c>
      <c r="JS1229">
        <f>INDEX('[2]SGU-Solar'!$B:$B, MATCH($A1229, '[2]SGU-Solar'!$A:$A,0))</f>
        <v>4</v>
      </c>
      <c r="JT1229">
        <f>INDEX('[2]SGU-Solar'!$B:$B, MATCH($A1229, '[2]SGU-Solar'!$A:$A,0))</f>
        <v>4</v>
      </c>
      <c r="JU1229">
        <f>INDEX('[2]SGU-Solar'!$B:$B, MATCH($A1229, '[2]SGU-Solar'!$A:$A,0))</f>
        <v>4</v>
      </c>
      <c r="JV1229">
        <f>INDEX('[2]SGU-Solar'!$B:$B, MATCH($A1229, '[2]SGU-Solar'!$A:$A,0))</f>
        <v>4</v>
      </c>
      <c r="JW1229">
        <f>INDEX('[2]SGU-Solar'!$B:$B, MATCH($A1229, '[2]SGU-Solar'!$A:$A,0))</f>
        <v>4</v>
      </c>
      <c r="JX1229">
        <f>INDEX('[2]SGU-Solar'!$B:$B, MATCH($A1229, '[2]SGU-Solar'!$A:$A,0))</f>
        <v>4</v>
      </c>
      <c r="JY1229">
        <f>INDEX('[2]SGU-Solar'!$B:$B, MATCH($A1229, '[2]SGU-Solar'!$A:$A,0))</f>
        <v>4</v>
      </c>
      <c r="JZ1229">
        <f>INDEX('[2]SGU-Solar'!$B:$B, MATCH($A1229, '[2]SGU-Solar'!$A:$A,0))</f>
        <v>4</v>
      </c>
    </row>
    <row r="1230" spans="1:286">
      <c r="A1230">
        <v>3673</v>
      </c>
      <c r="B1230" t="s">
        <v>9</v>
      </c>
      <c r="C1230">
        <v>0</v>
      </c>
      <c r="D1230">
        <v>0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1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1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1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1</v>
      </c>
      <c r="CZ1230">
        <v>0</v>
      </c>
      <c r="DA1230">
        <v>0</v>
      </c>
      <c r="DB1230">
        <v>0</v>
      </c>
      <c r="DC1230">
        <v>5</v>
      </c>
      <c r="DD1230">
        <v>2</v>
      </c>
      <c r="DE1230">
        <v>2</v>
      </c>
      <c r="DF1230">
        <v>1</v>
      </c>
      <c r="DG1230">
        <v>6</v>
      </c>
      <c r="DH1230">
        <v>1</v>
      </c>
      <c r="DI1230">
        <v>2</v>
      </c>
      <c r="DJ1230">
        <v>1</v>
      </c>
      <c r="DK1230">
        <v>2</v>
      </c>
      <c r="DL1230">
        <v>1</v>
      </c>
      <c r="DM1230">
        <v>2</v>
      </c>
      <c r="DN1230">
        <v>1</v>
      </c>
      <c r="DO1230">
        <v>0</v>
      </c>
      <c r="DP1230">
        <f>INDEX('[2]SGU-Solar'!$B:$B, MATCH($A1230, '[2]SGU-Solar'!$A:$A,0))</f>
        <v>1</v>
      </c>
      <c r="DQ1230">
        <f>INDEX('[2]SGU-Solar'!$B:$B, MATCH($A1230, '[2]SGU-Solar'!$A:$A,0))</f>
        <v>1</v>
      </c>
      <c r="DR1230">
        <f>INDEX('[2]SGU-Solar'!$B:$B, MATCH($A1230, '[2]SGU-Solar'!$A:$A,0))</f>
        <v>1</v>
      </c>
      <c r="DS1230">
        <f>INDEX('[2]SGU-Solar'!$B:$B, MATCH($A1230, '[2]SGU-Solar'!$A:$A,0))</f>
        <v>1</v>
      </c>
      <c r="DT1230">
        <f>INDEX('[2]SGU-Solar'!$B:$B, MATCH($A1230, '[2]SGU-Solar'!$A:$A,0))</f>
        <v>1</v>
      </c>
      <c r="DU1230">
        <f>INDEX('[2]SGU-Solar'!$B:$B, MATCH($A1230, '[2]SGU-Solar'!$A:$A,0))</f>
        <v>1</v>
      </c>
      <c r="DV1230">
        <f>INDEX('[2]SGU-Solar'!$B:$B, MATCH($A1230, '[2]SGU-Solar'!$A:$A,0))</f>
        <v>1</v>
      </c>
      <c r="DW1230">
        <f>INDEX('[2]SGU-Solar'!$B:$B, MATCH($A1230, '[2]SGU-Solar'!$A:$A,0))</f>
        <v>1</v>
      </c>
      <c r="DX1230">
        <f>INDEX('[2]SGU-Solar'!$B:$B, MATCH($A1230, '[2]SGU-Solar'!$A:$A,0))</f>
        <v>1</v>
      </c>
      <c r="DY1230">
        <f>INDEX('[2]SGU-Solar'!$B:$B, MATCH($A1230, '[2]SGU-Solar'!$A:$A,0))</f>
        <v>1</v>
      </c>
      <c r="DZ1230">
        <f>INDEX('[2]SGU-Solar'!$B:$B, MATCH($A1230, '[2]SGU-Solar'!$A:$A,0))</f>
        <v>1</v>
      </c>
      <c r="EA1230">
        <f>INDEX('[2]SGU-Solar'!$B:$B, MATCH($A1230, '[2]SGU-Solar'!$A:$A,0))</f>
        <v>1</v>
      </c>
      <c r="EB1230">
        <f>INDEX('[2]SGU-Solar'!$B:$B, MATCH($A1230, '[2]SGU-Solar'!$A:$A,0))</f>
        <v>1</v>
      </c>
      <c r="EC1230">
        <f>INDEX('[2]SGU-Solar'!$B:$B, MATCH($A1230, '[2]SGU-Solar'!$A:$A,0))</f>
        <v>1</v>
      </c>
      <c r="ED1230">
        <f>INDEX('[2]SGU-Solar'!$B:$B, MATCH($A1230, '[2]SGU-Solar'!$A:$A,0))</f>
        <v>1</v>
      </c>
      <c r="EE1230">
        <f>INDEX('[2]SGU-Solar'!$B:$B, MATCH($A1230, '[2]SGU-Solar'!$A:$A,0))</f>
        <v>1</v>
      </c>
      <c r="EF1230">
        <f>INDEX('[2]SGU-Solar'!$B:$B, MATCH($A1230, '[2]SGU-Solar'!$A:$A,0))</f>
        <v>1</v>
      </c>
      <c r="EG1230">
        <f>INDEX('[2]SGU-Solar'!$S:$S, MATCH($A1230, '[2]SGU-Solar'!$A:$A,0))</f>
        <v>7</v>
      </c>
      <c r="EH1230">
        <f>INDEX('[2]SGU-Solar'!$S:$S, MATCH($A1230, '[2]SGU-Solar'!$A:$A,0))</f>
        <v>7</v>
      </c>
      <c r="EI1230">
        <f>INDEX('[2]SGU-Solar'!$S:$S, MATCH($A1230, '[2]SGU-Solar'!$A:$A,0))</f>
        <v>7</v>
      </c>
      <c r="EJ1230">
        <f>INDEX('[2]SGU-Solar'!$S:$S, MATCH($A1230, '[2]SGU-Solar'!$A:$A,0))</f>
        <v>7</v>
      </c>
      <c r="EK1230">
        <f>INDEX('[2]SGU-Solar'!$S:$S, MATCH($A1230, '[2]SGU-Solar'!$A:$A,0))</f>
        <v>7</v>
      </c>
      <c r="EL1230">
        <f>INDEX('[2]SGU-Solar'!$S:$S, MATCH($A1230, '[2]SGU-Solar'!$A:$A,0))</f>
        <v>7</v>
      </c>
      <c r="EM1230">
        <f>INDEX('[2]SGU-Solar'!$S:$S, MATCH($A1230, '[2]SGU-Solar'!$A:$A,0))</f>
        <v>7</v>
      </c>
      <c r="EN1230">
        <f>INDEX('[2]SGU-Solar'!$S:$S, MATCH($A1230, '[2]SGU-Solar'!$A:$A,0))</f>
        <v>7</v>
      </c>
      <c r="EO1230">
        <f>INDEX('[2]SGU-Solar'!$S:$S, MATCH($A1230, '[2]SGU-Solar'!$A:$A,0))</f>
        <v>7</v>
      </c>
      <c r="EP1230">
        <f>INDEX('[2]SGU-Solar'!$S:$S, MATCH($A1230, '[2]SGU-Solar'!$A:$A,0))</f>
        <v>7</v>
      </c>
      <c r="EQ1230">
        <f>INDEX('[2]SGU-Solar'!$S:$S, MATCH($A1230, '[2]SGU-Solar'!$A:$A,0))</f>
        <v>7</v>
      </c>
      <c r="ER1230">
        <f>INDEX('[2]SGU-Solar'!$S:$S, MATCH($A1230, '[2]SGU-Solar'!$A:$A,0))</f>
        <v>7</v>
      </c>
      <c r="ES1230">
        <f>INDEX('[2]SGU-Solar'!$S:$S, MATCH($A1230, '[2]SGU-Solar'!$A:$A,0))</f>
        <v>7</v>
      </c>
      <c r="ET1230">
        <f>INDEX('[2]SGU-Solar'!$S:$S, MATCH($A1230, '[2]SGU-Solar'!$A:$A,0))</f>
        <v>7</v>
      </c>
      <c r="EU1230">
        <f>INDEX('[2]SGU-Solar'!$S:$S, MATCH($A1230, '[2]SGU-Solar'!$A:$A,0))</f>
        <v>7</v>
      </c>
      <c r="EV1230">
        <f>INDEX('[2]SGU-Solar'!$S:$S, MATCH($A1230, '[2]SGU-Solar'!$A:$A,0))</f>
        <v>7</v>
      </c>
      <c r="EW1230">
        <f>INDEX('[2]SGU-Solar'!$S:$S, MATCH($A1230, '[2]SGU-Solar'!$A:$A,0))</f>
        <v>7</v>
      </c>
      <c r="EX1230">
        <f>INDEX('[2]SGU-Solar'!$S:$S, MATCH($A1230, '[2]SGU-Solar'!$A:$A,0))</f>
        <v>7</v>
      </c>
      <c r="EY1230">
        <f>INDEX('[2]SGU-Solar'!$S:$S, MATCH($A1230, '[2]SGU-Solar'!$A:$A,0))</f>
        <v>7</v>
      </c>
      <c r="EZ1230">
        <f>INDEX('[2]SGU-Solar'!$S:$S, MATCH($A1230, '[2]SGU-Solar'!$A:$A,0))</f>
        <v>7</v>
      </c>
      <c r="FA1230">
        <f>INDEX('[2]SGU-Solar'!$S:$S, MATCH($A1230, '[2]SGU-Solar'!$A:$A,0))</f>
        <v>7</v>
      </c>
      <c r="FB1230">
        <f>INDEX('[2]SGU-Solar'!$S:$S, MATCH($A1230, '[2]SGU-Solar'!$A:$A,0))</f>
        <v>7</v>
      </c>
      <c r="FC1230">
        <f>INDEX('[2]SGU-Solar'!$S:$S, MATCH($A1230, '[2]SGU-Solar'!$A:$A,0))</f>
        <v>7</v>
      </c>
      <c r="FD1230">
        <f>INDEX('[2]SGU-Solar'!$S:$S, MATCH($A1230, '[2]SGU-Solar'!$A:$A,0))</f>
        <v>7</v>
      </c>
      <c r="FE1230">
        <f>INDEX('[2]SGU-Solar'!$S:$S, MATCH($A1230, '[2]SGU-Solar'!$A:$A,0))</f>
        <v>7</v>
      </c>
      <c r="FF1230">
        <f>INDEX('[2]SGU-Solar'!$S:$S, MATCH($A1230, '[2]SGU-Solar'!$A:$A,0))</f>
        <v>7</v>
      </c>
      <c r="FG1230">
        <f>INDEX('[2]SGU-Solar'!$S:$S, MATCH($A1230, '[2]SGU-Solar'!$A:$A,0))</f>
        <v>7</v>
      </c>
      <c r="FH1230">
        <f>INDEX('[2]SGU-Solar'!$S:$S, MATCH($A1230, '[2]SGU-Solar'!$A:$A,0))</f>
        <v>7</v>
      </c>
      <c r="FI1230">
        <f>INDEX('[2]SGU-Solar'!$S:$S, MATCH($A1230, '[2]SGU-Solar'!$A:$A,0))</f>
        <v>7</v>
      </c>
      <c r="FJ1230">
        <f>INDEX('[2]SGU-Solar'!$B:$B, MATCH($A1230, '[2]SGU-Solar'!$A:$A,0))</f>
        <v>1</v>
      </c>
      <c r="FK1230">
        <f>INDEX('[2]SGU-Solar'!$B:$B, MATCH($A1230, '[2]SGU-Solar'!$A:$A,0))</f>
        <v>1</v>
      </c>
      <c r="FL1230">
        <f>INDEX('[2]SGU-Solar'!$B:$B, MATCH($A1230, '[2]SGU-Solar'!$A:$A,0))</f>
        <v>1</v>
      </c>
      <c r="FM1230">
        <f>INDEX('[2]SGU-Solar'!$B:$B, MATCH($A1230, '[2]SGU-Solar'!$A:$A,0))</f>
        <v>1</v>
      </c>
      <c r="FN1230">
        <f>INDEX('[2]SGU-Solar'!$B:$B, MATCH($A1230, '[2]SGU-Solar'!$A:$A,0))</f>
        <v>1</v>
      </c>
      <c r="FO1230">
        <f>INDEX('[2]SGU-Solar'!$B:$B, MATCH($A1230, '[2]SGU-Solar'!$A:$A,0))</f>
        <v>1</v>
      </c>
      <c r="FP1230">
        <f>INDEX('[2]SGU-Solar'!$B:$B, MATCH($A1230, '[2]SGU-Solar'!$A:$A,0))</f>
        <v>1</v>
      </c>
      <c r="FQ1230">
        <f>INDEX('[2]SGU-Solar'!$B:$B, MATCH($A1230, '[2]SGU-Solar'!$A:$A,0))</f>
        <v>1</v>
      </c>
      <c r="FR1230">
        <f>INDEX('[2]SGU-Solar'!$B:$B, MATCH($A1230, '[2]SGU-Solar'!$A:$A,0))</f>
        <v>1</v>
      </c>
      <c r="FS1230">
        <f>INDEX('[2]SGU-Solar'!$B:$B, MATCH($A1230, '[2]SGU-Solar'!$A:$A,0))</f>
        <v>1</v>
      </c>
      <c r="FT1230">
        <f>INDEX('[2]SGU-Solar'!$B:$B, MATCH($A1230, '[2]SGU-Solar'!$A:$A,0))</f>
        <v>1</v>
      </c>
      <c r="FU1230">
        <f>INDEX('[2]SGU-Solar'!$B:$B, MATCH($A1230, '[2]SGU-Solar'!$A:$A,0))</f>
        <v>1</v>
      </c>
      <c r="FV1230">
        <f>INDEX('[2]SGU-Solar'!$B:$B, MATCH($A1230, '[2]SGU-Solar'!$A:$A,0))</f>
        <v>1</v>
      </c>
      <c r="FW1230">
        <f>INDEX('[2]SGU-Solar'!$B:$B, MATCH($A1230, '[2]SGU-Solar'!$A:$A,0))</f>
        <v>1</v>
      </c>
      <c r="FX1230">
        <f>INDEX('[2]SGU-Solar'!$B:$B, MATCH($A1230, '[2]SGU-Solar'!$A:$A,0))</f>
        <v>1</v>
      </c>
      <c r="FY1230">
        <f>INDEX('[2]SGU-Solar'!$B:$B, MATCH($A1230, '[2]SGU-Solar'!$A:$A,0))</f>
        <v>1</v>
      </c>
      <c r="FZ1230">
        <f>INDEX('[2]SGU-Solar'!$B:$B, MATCH($A1230, '[2]SGU-Solar'!$A:$A,0))</f>
        <v>1</v>
      </c>
      <c r="GA1230">
        <f>INDEX('[2]SGU-Solar'!$B:$B, MATCH($A1230, '[2]SGU-Solar'!$A:$A,0))</f>
        <v>1</v>
      </c>
      <c r="GB1230">
        <f>INDEX('[2]SGU-Solar'!$B:$B, MATCH($A1230, '[2]SGU-Solar'!$A:$A,0))</f>
        <v>1</v>
      </c>
      <c r="GC1230">
        <f>INDEX('[2]SGU-Solar'!$B:$B, MATCH($A1230, '[2]SGU-Solar'!$A:$A,0))</f>
        <v>1</v>
      </c>
      <c r="GD1230">
        <f>INDEX('[2]SGU-Solar'!$B:$B, MATCH($A1230, '[2]SGU-Solar'!$A:$A,0))</f>
        <v>1</v>
      </c>
      <c r="GE1230">
        <f>INDEX('[2]SGU-Solar'!$B:$B, MATCH($A1230, '[2]SGU-Solar'!$A:$A,0))</f>
        <v>1</v>
      </c>
      <c r="GF1230">
        <f>INDEX('[2]SGU-Solar'!$B:$B, MATCH($A1230, '[2]SGU-Solar'!$A:$A,0))</f>
        <v>1</v>
      </c>
      <c r="GG1230">
        <f>INDEX('[2]SGU-Solar'!$B:$B, MATCH($A1230, '[2]SGU-Solar'!$A:$A,0))</f>
        <v>1</v>
      </c>
      <c r="GH1230">
        <f>INDEX('[2]SGU-Solar'!$B:$B, MATCH($A1230, '[2]SGU-Solar'!$A:$A,0))</f>
        <v>1</v>
      </c>
      <c r="GI1230">
        <f>INDEX('[2]SGU-Solar'!$B:$B, MATCH($A1230, '[2]SGU-Solar'!$A:$A,0))</f>
        <v>1</v>
      </c>
      <c r="GJ1230">
        <f>INDEX('[2]SGU-Solar'!$B:$B, MATCH($A1230, '[2]SGU-Solar'!$A:$A,0))</f>
        <v>1</v>
      </c>
      <c r="GK1230">
        <f>INDEX('[2]SGU-Solar'!$B:$B, MATCH($A1230, '[2]SGU-Solar'!$A:$A,0))</f>
        <v>1</v>
      </c>
      <c r="GL1230">
        <f>INDEX('[2]SGU-Solar'!$B:$B, MATCH($A1230, '[2]SGU-Solar'!$A:$A,0))</f>
        <v>1</v>
      </c>
      <c r="GM1230">
        <f>INDEX('[2]SGU-Solar'!$B:$B, MATCH($A1230, '[2]SGU-Solar'!$A:$A,0))</f>
        <v>1</v>
      </c>
      <c r="GN1230">
        <f>INDEX('[2]SGU-Solar'!$B:$B, MATCH($A1230, '[2]SGU-Solar'!$A:$A,0))</f>
        <v>1</v>
      </c>
      <c r="GO1230">
        <f>INDEX('[2]SGU-Solar'!$B:$B, MATCH($A1230, '[2]SGU-Solar'!$A:$A,0))</f>
        <v>1</v>
      </c>
      <c r="GP1230">
        <f>INDEX('[2]SGU-Solar'!$B:$B, MATCH($A1230, '[2]SGU-Solar'!$A:$A,0))</f>
        <v>1</v>
      </c>
      <c r="GQ1230">
        <f>INDEX('[2]SGU-Solar'!$B:$B, MATCH($A1230, '[2]SGU-Solar'!$A:$A,0))</f>
        <v>1</v>
      </c>
      <c r="GR1230">
        <f>INDEX('[2]SGU-Solar'!$B:$B, MATCH($A1230, '[2]SGU-Solar'!$A:$A,0))</f>
        <v>1</v>
      </c>
      <c r="GS1230">
        <f>INDEX('[2]SGU-Solar'!$B:$B, MATCH($A1230, '[2]SGU-Solar'!$A:$A,0))</f>
        <v>1</v>
      </c>
      <c r="GT1230">
        <f>INDEX('[2]SGU-Solar'!$B:$B, MATCH($A1230, '[2]SGU-Solar'!$A:$A,0))</f>
        <v>1</v>
      </c>
      <c r="GU1230">
        <f>INDEX('[2]SGU-Solar'!$B:$B, MATCH($A1230, '[2]SGU-Solar'!$A:$A,0))</f>
        <v>1</v>
      </c>
      <c r="GV1230">
        <f>INDEX('[2]SGU-Solar'!$B:$B, MATCH($A1230, '[2]SGU-Solar'!$A:$A,0))</f>
        <v>1</v>
      </c>
      <c r="GW1230">
        <f>INDEX('[2]SGU-Solar'!$B:$B, MATCH($A1230, '[2]SGU-Solar'!$A:$A,0))</f>
        <v>1</v>
      </c>
      <c r="GX1230">
        <f>INDEX('[2]SGU-Solar'!$B:$B, MATCH($A1230, '[2]SGU-Solar'!$A:$A,0))</f>
        <v>1</v>
      </c>
      <c r="GY1230">
        <f>INDEX('[2]SGU-Solar'!$B:$B, MATCH($A1230, '[2]SGU-Solar'!$A:$A,0))</f>
        <v>1</v>
      </c>
      <c r="GZ1230">
        <f>INDEX('[2]SGU-Solar'!$B:$B, MATCH($A1230, '[2]SGU-Solar'!$A:$A,0))</f>
        <v>1</v>
      </c>
      <c r="HA1230">
        <f>INDEX('[2]SGU-Solar'!$B:$B, MATCH($A1230, '[2]SGU-Solar'!$A:$A,0))</f>
        <v>1</v>
      </c>
      <c r="HB1230">
        <f>INDEX('[2]SGU-Solar'!$B:$B, MATCH($A1230, '[2]SGU-Solar'!$A:$A,0))</f>
        <v>1</v>
      </c>
      <c r="HC1230">
        <f>INDEX('[2]SGU-Solar'!$B:$B, MATCH($A1230, '[2]SGU-Solar'!$A:$A,0))</f>
        <v>1</v>
      </c>
      <c r="HD1230">
        <f>INDEX('[2]SGU-Solar'!$B:$B, MATCH($A1230, '[2]SGU-Solar'!$A:$A,0))</f>
        <v>1</v>
      </c>
      <c r="HE1230">
        <f>INDEX('[2]SGU-Solar'!$B:$B, MATCH($A1230, '[2]SGU-Solar'!$A:$A,0))</f>
        <v>1</v>
      </c>
      <c r="HF1230">
        <f>INDEX('[2]SGU-Solar'!$B:$B, MATCH($A1230, '[2]SGU-Solar'!$A:$A,0))</f>
        <v>1</v>
      </c>
      <c r="HG1230">
        <f>INDEX('[2]SGU-Solar'!$B:$B, MATCH($A1230, '[2]SGU-Solar'!$A:$A,0))</f>
        <v>1</v>
      </c>
      <c r="HH1230">
        <f>INDEX('[2]SGU-Solar'!$B:$B, MATCH($A1230, '[2]SGU-Solar'!$A:$A,0))</f>
        <v>1</v>
      </c>
      <c r="HI1230">
        <f>INDEX('[2]SGU-Solar'!$B:$B, MATCH($A1230, '[2]SGU-Solar'!$A:$A,0))</f>
        <v>1</v>
      </c>
      <c r="HJ1230">
        <f>INDEX('[2]SGU-Solar'!$B:$B, MATCH($A1230, '[2]SGU-Solar'!$A:$A,0))</f>
        <v>1</v>
      </c>
      <c r="HK1230">
        <f>INDEX('[2]SGU-Solar'!$B:$B, MATCH($A1230, '[2]SGU-Solar'!$A:$A,0))</f>
        <v>1</v>
      </c>
      <c r="HL1230">
        <f>INDEX('[2]SGU-Solar'!$B:$B, MATCH($A1230, '[2]SGU-Solar'!$A:$A,0))</f>
        <v>1</v>
      </c>
      <c r="HM1230">
        <f>INDEX('[2]SGU-Solar'!$B:$B, MATCH($A1230, '[2]SGU-Solar'!$A:$A,0))</f>
        <v>1</v>
      </c>
      <c r="HN1230">
        <f>INDEX('[2]SGU-Solar'!$B:$B, MATCH($A1230, '[2]SGU-Solar'!$A:$A,0))</f>
        <v>1</v>
      </c>
      <c r="HO1230">
        <f>INDEX('[2]SGU-Solar'!$B:$B, MATCH($A1230, '[2]SGU-Solar'!$A:$A,0))</f>
        <v>1</v>
      </c>
      <c r="HP1230">
        <f>INDEX('[2]SGU-Solar'!$B:$B, MATCH($A1230, '[2]SGU-Solar'!$A:$A,0))</f>
        <v>1</v>
      </c>
      <c r="HQ1230">
        <f>INDEX('[2]SGU-Solar'!$B:$B, MATCH($A1230, '[2]SGU-Solar'!$A:$A,0))</f>
        <v>1</v>
      </c>
      <c r="HR1230">
        <f>INDEX('[2]SGU-Solar'!$B:$B, MATCH($A1230, '[2]SGU-Solar'!$A:$A,0))</f>
        <v>1</v>
      </c>
      <c r="HS1230">
        <f>INDEX('[2]SGU-Solar'!$B:$B, MATCH($A1230, '[2]SGU-Solar'!$A:$A,0))</f>
        <v>1</v>
      </c>
      <c r="HT1230">
        <f>INDEX('[2]SGU-Solar'!$B:$B, MATCH($A1230, '[2]SGU-Solar'!$A:$A,0))</f>
        <v>1</v>
      </c>
      <c r="HU1230">
        <f>INDEX('[2]SGU-Solar'!$B:$B, MATCH($A1230, '[2]SGU-Solar'!$A:$A,0))</f>
        <v>1</v>
      </c>
      <c r="HV1230">
        <f>INDEX('[2]SGU-Solar'!$B:$B, MATCH($A1230, '[2]SGU-Solar'!$A:$A,0))</f>
        <v>1</v>
      </c>
      <c r="HW1230">
        <f>INDEX('[2]SGU-Solar'!$B:$B, MATCH($A1230, '[2]SGU-Solar'!$A:$A,0))</f>
        <v>1</v>
      </c>
      <c r="HX1230">
        <f>INDEX('[2]SGU-Solar'!$B:$B, MATCH($A1230, '[2]SGU-Solar'!$A:$A,0))</f>
        <v>1</v>
      </c>
      <c r="HY1230">
        <f>INDEX('[2]SGU-Solar'!$B:$B, MATCH($A1230, '[2]SGU-Solar'!$A:$A,0))</f>
        <v>1</v>
      </c>
      <c r="HZ1230">
        <f>INDEX('[2]SGU-Solar'!$B:$B, MATCH($A1230, '[2]SGU-Solar'!$A:$A,0))</f>
        <v>1</v>
      </c>
      <c r="IA1230">
        <f>INDEX('[2]SGU-Solar'!$B:$B, MATCH($A1230, '[2]SGU-Solar'!$A:$A,0))</f>
        <v>1</v>
      </c>
      <c r="IB1230">
        <f>INDEX('[2]SGU-Solar'!$B:$B, MATCH($A1230, '[2]SGU-Solar'!$A:$A,0))</f>
        <v>1</v>
      </c>
      <c r="IC1230">
        <f>INDEX('[2]SGU-Solar'!$B:$B, MATCH($A1230, '[2]SGU-Solar'!$A:$A,0))</f>
        <v>1</v>
      </c>
      <c r="ID1230">
        <f>INDEX('[2]SGU-Solar'!$B:$B, MATCH($A1230, '[2]SGU-Solar'!$A:$A,0))</f>
        <v>1</v>
      </c>
      <c r="IE1230">
        <f>INDEX('[2]SGU-Solar'!$B:$B, MATCH($A1230, '[2]SGU-Solar'!$A:$A,0))</f>
        <v>1</v>
      </c>
      <c r="IF1230">
        <f>INDEX('[2]SGU-Solar'!$B:$B, MATCH($A1230, '[2]SGU-Solar'!$A:$A,0))</f>
        <v>1</v>
      </c>
      <c r="IG1230">
        <f>INDEX('[2]SGU-Solar'!$B:$B, MATCH($A1230, '[2]SGU-Solar'!$A:$A,0))</f>
        <v>1</v>
      </c>
      <c r="IH1230">
        <f>INDEX('[2]SGU-Solar'!$B:$B, MATCH($A1230, '[2]SGU-Solar'!$A:$A,0))</f>
        <v>1</v>
      </c>
      <c r="II1230">
        <f>INDEX('[2]SGU-Solar'!$B:$B, MATCH($A1230, '[2]SGU-Solar'!$A:$A,0))</f>
        <v>1</v>
      </c>
      <c r="IJ1230">
        <f>INDEX('[2]SGU-Solar'!$B:$B, MATCH($A1230, '[2]SGU-Solar'!$A:$A,0))</f>
        <v>1</v>
      </c>
      <c r="IK1230">
        <f>INDEX('[2]SGU-Solar'!$B:$B, MATCH($A1230, '[2]SGU-Solar'!$A:$A,0))</f>
        <v>1</v>
      </c>
      <c r="IL1230">
        <f>INDEX('[2]SGU-Solar'!$B:$B, MATCH($A1230, '[2]SGU-Solar'!$A:$A,0))</f>
        <v>1</v>
      </c>
      <c r="IM1230">
        <f>INDEX('[2]SGU-Solar'!$B:$B, MATCH($A1230, '[2]SGU-Solar'!$A:$A,0))</f>
        <v>1</v>
      </c>
      <c r="IN1230">
        <f>INDEX('[2]SGU-Solar'!$B:$B, MATCH($A1230, '[2]SGU-Solar'!$A:$A,0))</f>
        <v>1</v>
      </c>
      <c r="IO1230">
        <f>INDEX('[2]SGU-Solar'!$B:$B, MATCH($A1230, '[2]SGU-Solar'!$A:$A,0))</f>
        <v>1</v>
      </c>
      <c r="IP1230">
        <f>INDEX('[2]SGU-Solar'!$B:$B, MATCH($A1230, '[2]SGU-Solar'!$A:$A,0))</f>
        <v>1</v>
      </c>
      <c r="IQ1230">
        <f>INDEX('[2]SGU-Solar'!$B:$B, MATCH($A1230, '[2]SGU-Solar'!$A:$A,0))</f>
        <v>1</v>
      </c>
      <c r="IR1230">
        <f>INDEX('[2]SGU-Solar'!$B:$B, MATCH($A1230, '[2]SGU-Solar'!$A:$A,0))</f>
        <v>1</v>
      </c>
      <c r="IS1230">
        <f>INDEX('[2]SGU-Solar'!$B:$B, MATCH($A1230, '[2]SGU-Solar'!$A:$A,0))</f>
        <v>1</v>
      </c>
      <c r="IT1230">
        <f>INDEX('[2]SGU-Solar'!$B:$B, MATCH($A1230, '[2]SGU-Solar'!$A:$A,0))</f>
        <v>1</v>
      </c>
      <c r="IU1230">
        <f>INDEX('[2]SGU-Solar'!$B:$B, MATCH($A1230, '[2]SGU-Solar'!$A:$A,0))</f>
        <v>1</v>
      </c>
      <c r="IV1230">
        <f>INDEX('[2]SGU-Solar'!$B:$B, MATCH($A1230, '[2]SGU-Solar'!$A:$A,0))</f>
        <v>1</v>
      </c>
      <c r="IW1230">
        <f>INDEX('[2]SGU-Solar'!$B:$B, MATCH($A1230, '[2]SGU-Solar'!$A:$A,0))</f>
        <v>1</v>
      </c>
      <c r="IX1230">
        <f>INDEX('[2]SGU-Solar'!$B:$B, MATCH($A1230, '[2]SGU-Solar'!$A:$A,0))</f>
        <v>1</v>
      </c>
      <c r="IY1230">
        <f>INDEX('[2]SGU-Solar'!$B:$B, MATCH($A1230, '[2]SGU-Solar'!$A:$A,0))</f>
        <v>1</v>
      </c>
      <c r="IZ1230">
        <f>INDEX('[2]SGU-Solar'!$B:$B, MATCH($A1230, '[2]SGU-Solar'!$A:$A,0))</f>
        <v>1</v>
      </c>
      <c r="JA1230">
        <f>INDEX('[2]SGU-Solar'!$B:$B, MATCH($A1230, '[2]SGU-Solar'!$A:$A,0))</f>
        <v>1</v>
      </c>
      <c r="JB1230">
        <f>INDEX('[2]SGU-Solar'!$B:$B, MATCH($A1230, '[2]SGU-Solar'!$A:$A,0))</f>
        <v>1</v>
      </c>
      <c r="JC1230">
        <f>INDEX('[2]SGU-Solar'!$B:$B, MATCH($A1230, '[2]SGU-Solar'!$A:$A,0))</f>
        <v>1</v>
      </c>
      <c r="JD1230">
        <f>INDEX('[2]SGU-Solar'!$B:$B, MATCH($A1230, '[2]SGU-Solar'!$A:$A,0))</f>
        <v>1</v>
      </c>
      <c r="JE1230">
        <f>INDEX('[2]SGU-Solar'!$B:$B, MATCH($A1230, '[2]SGU-Solar'!$A:$A,0))</f>
        <v>1</v>
      </c>
      <c r="JF1230">
        <f>INDEX('[2]SGU-Solar'!$B:$B, MATCH($A1230, '[2]SGU-Solar'!$A:$A,0))</f>
        <v>1</v>
      </c>
      <c r="JG1230">
        <f>INDEX('[2]SGU-Solar'!$B:$B, MATCH($A1230, '[2]SGU-Solar'!$A:$A,0))</f>
        <v>1</v>
      </c>
      <c r="JH1230">
        <f>INDEX('[2]SGU-Solar'!$B:$B, MATCH($A1230, '[2]SGU-Solar'!$A:$A,0))</f>
        <v>1</v>
      </c>
      <c r="JI1230">
        <f>INDEX('[2]SGU-Solar'!$B:$B, MATCH($A1230, '[2]SGU-Solar'!$A:$A,0))</f>
        <v>1</v>
      </c>
      <c r="JJ1230">
        <f>INDEX('[2]SGU-Solar'!$B:$B, MATCH($A1230, '[2]SGU-Solar'!$A:$A,0))</f>
        <v>1</v>
      </c>
      <c r="JK1230">
        <f>INDEX('[2]SGU-Solar'!$B:$B, MATCH($A1230, '[2]SGU-Solar'!$A:$A,0))</f>
        <v>1</v>
      </c>
      <c r="JL1230">
        <f>INDEX('[2]SGU-Solar'!$B:$B, MATCH($A1230, '[2]SGU-Solar'!$A:$A,0))</f>
        <v>1</v>
      </c>
      <c r="JM1230">
        <f>INDEX('[2]SGU-Solar'!$B:$B, MATCH($A1230, '[2]SGU-Solar'!$A:$A,0))</f>
        <v>1</v>
      </c>
      <c r="JN1230">
        <f>INDEX('[2]SGU-Solar'!$B:$B, MATCH($A1230, '[2]SGU-Solar'!$A:$A,0))</f>
        <v>1</v>
      </c>
      <c r="JO1230">
        <f>INDEX('[2]SGU-Solar'!$B:$B, MATCH($A1230, '[2]SGU-Solar'!$A:$A,0))</f>
        <v>1</v>
      </c>
      <c r="JP1230">
        <f>INDEX('[2]SGU-Solar'!$B:$B, MATCH($A1230, '[2]SGU-Solar'!$A:$A,0))</f>
        <v>1</v>
      </c>
      <c r="JQ1230">
        <f>INDEX('[2]SGU-Solar'!$B:$B, MATCH($A1230, '[2]SGU-Solar'!$A:$A,0))</f>
        <v>1</v>
      </c>
      <c r="JR1230">
        <f>INDEX('[2]SGU-Solar'!$B:$B, MATCH($A1230, '[2]SGU-Solar'!$A:$A,0))</f>
        <v>1</v>
      </c>
      <c r="JS1230">
        <f>INDEX('[2]SGU-Solar'!$B:$B, MATCH($A1230, '[2]SGU-Solar'!$A:$A,0))</f>
        <v>1</v>
      </c>
      <c r="JT1230">
        <f>INDEX('[2]SGU-Solar'!$B:$B, MATCH($A1230, '[2]SGU-Solar'!$A:$A,0))</f>
        <v>1</v>
      </c>
      <c r="JU1230">
        <f>INDEX('[2]SGU-Solar'!$B:$B, MATCH($A1230, '[2]SGU-Solar'!$A:$A,0))</f>
        <v>1</v>
      </c>
      <c r="JV1230">
        <f>INDEX('[2]SGU-Solar'!$B:$B, MATCH($A1230, '[2]SGU-Solar'!$A:$A,0))</f>
        <v>1</v>
      </c>
      <c r="JW1230">
        <f>INDEX('[2]SGU-Solar'!$B:$B, MATCH($A1230, '[2]SGU-Solar'!$A:$A,0))</f>
        <v>1</v>
      </c>
      <c r="JX1230">
        <f>INDEX('[2]SGU-Solar'!$B:$B, MATCH($A1230, '[2]SGU-Solar'!$A:$A,0))</f>
        <v>1</v>
      </c>
      <c r="JY1230">
        <f>INDEX('[2]SGU-Solar'!$B:$B, MATCH($A1230, '[2]SGU-Solar'!$A:$A,0))</f>
        <v>1</v>
      </c>
      <c r="JZ1230">
        <f>INDEX('[2]SGU-Solar'!$B:$B, MATCH($A1230, '[2]SGU-Solar'!$A:$A,0))</f>
        <v>1</v>
      </c>
    </row>
    <row r="1231" spans="1:286">
      <c r="A1231">
        <v>3675</v>
      </c>
      <c r="B1231" t="s">
        <v>9</v>
      </c>
      <c r="C1231">
        <v>0</v>
      </c>
      <c r="D1231">
        <v>0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1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1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1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1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1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1</v>
      </c>
      <c r="DB1231">
        <v>1</v>
      </c>
      <c r="DC1231">
        <v>2</v>
      </c>
      <c r="DD1231">
        <v>0</v>
      </c>
      <c r="DE1231">
        <v>1</v>
      </c>
      <c r="DF1231">
        <v>2</v>
      </c>
      <c r="DG1231">
        <v>2</v>
      </c>
      <c r="DH1231">
        <v>1</v>
      </c>
      <c r="DI1231">
        <v>1</v>
      </c>
      <c r="DJ1231">
        <v>1</v>
      </c>
      <c r="DK1231">
        <v>3</v>
      </c>
      <c r="DL1231">
        <v>3</v>
      </c>
      <c r="DM1231">
        <v>0</v>
      </c>
      <c r="DN1231">
        <v>0</v>
      </c>
      <c r="DO1231">
        <v>1</v>
      </c>
      <c r="DP1231">
        <f>INDEX('[2]SGU-Solar'!$B:$B, MATCH($A1231, '[2]SGU-Solar'!$A:$A,0))</f>
        <v>0</v>
      </c>
      <c r="DQ1231">
        <f>INDEX('[2]SGU-Solar'!$B:$B, MATCH($A1231, '[2]SGU-Solar'!$A:$A,0))</f>
        <v>0</v>
      </c>
      <c r="DR1231">
        <f>INDEX('[2]SGU-Solar'!$B:$B, MATCH($A1231, '[2]SGU-Solar'!$A:$A,0))</f>
        <v>0</v>
      </c>
      <c r="DS1231">
        <f>INDEX('[2]SGU-Solar'!$B:$B, MATCH($A1231, '[2]SGU-Solar'!$A:$A,0))</f>
        <v>0</v>
      </c>
      <c r="DT1231">
        <f>INDEX('[2]SGU-Solar'!$B:$B, MATCH($A1231, '[2]SGU-Solar'!$A:$A,0))</f>
        <v>0</v>
      </c>
      <c r="DU1231">
        <f>INDEX('[2]SGU-Solar'!$B:$B, MATCH($A1231, '[2]SGU-Solar'!$A:$A,0))</f>
        <v>0</v>
      </c>
      <c r="DV1231">
        <f>INDEX('[2]SGU-Solar'!$B:$B, MATCH($A1231, '[2]SGU-Solar'!$A:$A,0))</f>
        <v>0</v>
      </c>
      <c r="DW1231">
        <f>INDEX('[2]SGU-Solar'!$B:$B, MATCH($A1231, '[2]SGU-Solar'!$A:$A,0))</f>
        <v>0</v>
      </c>
      <c r="DX1231">
        <f>INDEX('[2]SGU-Solar'!$B:$B, MATCH($A1231, '[2]SGU-Solar'!$A:$A,0))</f>
        <v>0</v>
      </c>
      <c r="DY1231">
        <f>INDEX('[2]SGU-Solar'!$B:$B, MATCH($A1231, '[2]SGU-Solar'!$A:$A,0))</f>
        <v>0</v>
      </c>
      <c r="DZ1231">
        <f>INDEX('[2]SGU-Solar'!$B:$B, MATCH($A1231, '[2]SGU-Solar'!$A:$A,0))</f>
        <v>0</v>
      </c>
      <c r="EA1231">
        <f>INDEX('[2]SGU-Solar'!$B:$B, MATCH($A1231, '[2]SGU-Solar'!$A:$A,0))</f>
        <v>0</v>
      </c>
      <c r="EB1231">
        <f>INDEX('[2]SGU-Solar'!$B:$B, MATCH($A1231, '[2]SGU-Solar'!$A:$A,0))</f>
        <v>0</v>
      </c>
      <c r="EC1231">
        <f>INDEX('[2]SGU-Solar'!$B:$B, MATCH($A1231, '[2]SGU-Solar'!$A:$A,0))</f>
        <v>0</v>
      </c>
      <c r="ED1231">
        <f>INDEX('[2]SGU-Solar'!$B:$B, MATCH($A1231, '[2]SGU-Solar'!$A:$A,0))</f>
        <v>0</v>
      </c>
      <c r="EE1231">
        <f>INDEX('[2]SGU-Solar'!$B:$B, MATCH($A1231, '[2]SGU-Solar'!$A:$A,0))</f>
        <v>0</v>
      </c>
      <c r="EF1231">
        <f>INDEX('[2]SGU-Solar'!$B:$B, MATCH($A1231, '[2]SGU-Solar'!$A:$A,0))</f>
        <v>0</v>
      </c>
      <c r="EG1231">
        <f>INDEX('[2]SGU-Solar'!$S:$S, MATCH($A1231, '[2]SGU-Solar'!$A:$A,0))</f>
        <v>13</v>
      </c>
      <c r="EH1231">
        <f>INDEX('[2]SGU-Solar'!$S:$S, MATCH($A1231, '[2]SGU-Solar'!$A:$A,0))</f>
        <v>13</v>
      </c>
      <c r="EI1231">
        <f>INDEX('[2]SGU-Solar'!$S:$S, MATCH($A1231, '[2]SGU-Solar'!$A:$A,0))</f>
        <v>13</v>
      </c>
      <c r="EJ1231">
        <f>INDEX('[2]SGU-Solar'!$S:$S, MATCH($A1231, '[2]SGU-Solar'!$A:$A,0))</f>
        <v>13</v>
      </c>
      <c r="EK1231">
        <f>INDEX('[2]SGU-Solar'!$S:$S, MATCH($A1231, '[2]SGU-Solar'!$A:$A,0))</f>
        <v>13</v>
      </c>
      <c r="EL1231">
        <f>INDEX('[2]SGU-Solar'!$S:$S, MATCH($A1231, '[2]SGU-Solar'!$A:$A,0))</f>
        <v>13</v>
      </c>
      <c r="EM1231">
        <f>INDEX('[2]SGU-Solar'!$S:$S, MATCH($A1231, '[2]SGU-Solar'!$A:$A,0))</f>
        <v>13</v>
      </c>
      <c r="EN1231">
        <f>INDEX('[2]SGU-Solar'!$S:$S, MATCH($A1231, '[2]SGU-Solar'!$A:$A,0))</f>
        <v>13</v>
      </c>
      <c r="EO1231">
        <f>INDEX('[2]SGU-Solar'!$S:$S, MATCH($A1231, '[2]SGU-Solar'!$A:$A,0))</f>
        <v>13</v>
      </c>
      <c r="EP1231">
        <f>INDEX('[2]SGU-Solar'!$S:$S, MATCH($A1231, '[2]SGU-Solar'!$A:$A,0))</f>
        <v>13</v>
      </c>
      <c r="EQ1231">
        <f>INDEX('[2]SGU-Solar'!$S:$S, MATCH($A1231, '[2]SGU-Solar'!$A:$A,0))</f>
        <v>13</v>
      </c>
      <c r="ER1231">
        <f>INDEX('[2]SGU-Solar'!$S:$S, MATCH($A1231, '[2]SGU-Solar'!$A:$A,0))</f>
        <v>13</v>
      </c>
      <c r="ES1231">
        <f>INDEX('[2]SGU-Solar'!$S:$S, MATCH($A1231, '[2]SGU-Solar'!$A:$A,0))</f>
        <v>13</v>
      </c>
      <c r="ET1231">
        <f>INDEX('[2]SGU-Solar'!$S:$S, MATCH($A1231, '[2]SGU-Solar'!$A:$A,0))</f>
        <v>13</v>
      </c>
      <c r="EU1231">
        <f>INDEX('[2]SGU-Solar'!$S:$S, MATCH($A1231, '[2]SGU-Solar'!$A:$A,0))</f>
        <v>13</v>
      </c>
      <c r="EV1231">
        <f>INDEX('[2]SGU-Solar'!$S:$S, MATCH($A1231, '[2]SGU-Solar'!$A:$A,0))</f>
        <v>13</v>
      </c>
      <c r="EW1231">
        <f>INDEX('[2]SGU-Solar'!$S:$S, MATCH($A1231, '[2]SGU-Solar'!$A:$A,0))</f>
        <v>13</v>
      </c>
      <c r="EX1231">
        <f>INDEX('[2]SGU-Solar'!$S:$S, MATCH($A1231, '[2]SGU-Solar'!$A:$A,0))</f>
        <v>13</v>
      </c>
      <c r="EY1231">
        <f>INDEX('[2]SGU-Solar'!$S:$S, MATCH($A1231, '[2]SGU-Solar'!$A:$A,0))</f>
        <v>13</v>
      </c>
      <c r="EZ1231">
        <f>INDEX('[2]SGU-Solar'!$S:$S, MATCH($A1231, '[2]SGU-Solar'!$A:$A,0))</f>
        <v>13</v>
      </c>
      <c r="FA1231">
        <f>INDEX('[2]SGU-Solar'!$S:$S, MATCH($A1231, '[2]SGU-Solar'!$A:$A,0))</f>
        <v>13</v>
      </c>
      <c r="FB1231">
        <f>INDEX('[2]SGU-Solar'!$S:$S, MATCH($A1231, '[2]SGU-Solar'!$A:$A,0))</f>
        <v>13</v>
      </c>
      <c r="FC1231">
        <f>INDEX('[2]SGU-Solar'!$S:$S, MATCH($A1231, '[2]SGU-Solar'!$A:$A,0))</f>
        <v>13</v>
      </c>
      <c r="FD1231">
        <f>INDEX('[2]SGU-Solar'!$S:$S, MATCH($A1231, '[2]SGU-Solar'!$A:$A,0))</f>
        <v>13</v>
      </c>
      <c r="FE1231">
        <f>INDEX('[2]SGU-Solar'!$S:$S, MATCH($A1231, '[2]SGU-Solar'!$A:$A,0))</f>
        <v>13</v>
      </c>
      <c r="FF1231">
        <f>INDEX('[2]SGU-Solar'!$S:$S, MATCH($A1231, '[2]SGU-Solar'!$A:$A,0))</f>
        <v>13</v>
      </c>
      <c r="FG1231">
        <f>INDEX('[2]SGU-Solar'!$S:$S, MATCH($A1231, '[2]SGU-Solar'!$A:$A,0))</f>
        <v>13</v>
      </c>
      <c r="FH1231">
        <f>INDEX('[2]SGU-Solar'!$S:$S, MATCH($A1231, '[2]SGU-Solar'!$A:$A,0))</f>
        <v>13</v>
      </c>
      <c r="FI1231">
        <f>INDEX('[2]SGU-Solar'!$S:$S, MATCH($A1231, '[2]SGU-Solar'!$A:$A,0))</f>
        <v>13</v>
      </c>
      <c r="FJ1231">
        <f>INDEX('[2]SGU-Solar'!$B:$B, MATCH($A1231, '[2]SGU-Solar'!$A:$A,0))</f>
        <v>0</v>
      </c>
      <c r="FK1231">
        <f>INDEX('[2]SGU-Solar'!$B:$B, MATCH($A1231, '[2]SGU-Solar'!$A:$A,0))</f>
        <v>0</v>
      </c>
      <c r="FL1231">
        <f>INDEX('[2]SGU-Solar'!$B:$B, MATCH($A1231, '[2]SGU-Solar'!$A:$A,0))</f>
        <v>0</v>
      </c>
      <c r="FM1231">
        <f>INDEX('[2]SGU-Solar'!$B:$B, MATCH($A1231, '[2]SGU-Solar'!$A:$A,0))</f>
        <v>0</v>
      </c>
      <c r="FN1231">
        <f>INDEX('[2]SGU-Solar'!$B:$B, MATCH($A1231, '[2]SGU-Solar'!$A:$A,0))</f>
        <v>0</v>
      </c>
      <c r="FO1231">
        <f>INDEX('[2]SGU-Solar'!$B:$B, MATCH($A1231, '[2]SGU-Solar'!$A:$A,0))</f>
        <v>0</v>
      </c>
      <c r="FP1231">
        <f>INDEX('[2]SGU-Solar'!$B:$B, MATCH($A1231, '[2]SGU-Solar'!$A:$A,0))</f>
        <v>0</v>
      </c>
      <c r="FQ1231">
        <f>INDEX('[2]SGU-Solar'!$B:$B, MATCH($A1231, '[2]SGU-Solar'!$A:$A,0))</f>
        <v>0</v>
      </c>
      <c r="FR1231">
        <f>INDEX('[2]SGU-Solar'!$B:$B, MATCH($A1231, '[2]SGU-Solar'!$A:$A,0))</f>
        <v>0</v>
      </c>
      <c r="FS1231">
        <f>INDEX('[2]SGU-Solar'!$B:$B, MATCH($A1231, '[2]SGU-Solar'!$A:$A,0))</f>
        <v>0</v>
      </c>
      <c r="FT1231">
        <f>INDEX('[2]SGU-Solar'!$B:$B, MATCH($A1231, '[2]SGU-Solar'!$A:$A,0))</f>
        <v>0</v>
      </c>
      <c r="FU1231">
        <f>INDEX('[2]SGU-Solar'!$B:$B, MATCH($A1231, '[2]SGU-Solar'!$A:$A,0))</f>
        <v>0</v>
      </c>
      <c r="FV1231">
        <f>INDEX('[2]SGU-Solar'!$B:$B, MATCH($A1231, '[2]SGU-Solar'!$A:$A,0))</f>
        <v>0</v>
      </c>
      <c r="FW1231">
        <f>INDEX('[2]SGU-Solar'!$B:$B, MATCH($A1231, '[2]SGU-Solar'!$A:$A,0))</f>
        <v>0</v>
      </c>
      <c r="FX1231">
        <f>INDEX('[2]SGU-Solar'!$B:$B, MATCH($A1231, '[2]SGU-Solar'!$A:$A,0))</f>
        <v>0</v>
      </c>
      <c r="FY1231">
        <f>INDEX('[2]SGU-Solar'!$B:$B, MATCH($A1231, '[2]SGU-Solar'!$A:$A,0))</f>
        <v>0</v>
      </c>
      <c r="FZ1231">
        <f>INDEX('[2]SGU-Solar'!$B:$B, MATCH($A1231, '[2]SGU-Solar'!$A:$A,0))</f>
        <v>0</v>
      </c>
      <c r="GA1231">
        <f>INDEX('[2]SGU-Solar'!$B:$B, MATCH($A1231, '[2]SGU-Solar'!$A:$A,0))</f>
        <v>0</v>
      </c>
      <c r="GB1231">
        <f>INDEX('[2]SGU-Solar'!$B:$B, MATCH($A1231, '[2]SGU-Solar'!$A:$A,0))</f>
        <v>0</v>
      </c>
      <c r="GC1231">
        <f>INDEX('[2]SGU-Solar'!$B:$B, MATCH($A1231, '[2]SGU-Solar'!$A:$A,0))</f>
        <v>0</v>
      </c>
      <c r="GD1231">
        <f>INDEX('[2]SGU-Solar'!$B:$B, MATCH($A1231, '[2]SGU-Solar'!$A:$A,0))</f>
        <v>0</v>
      </c>
      <c r="GE1231">
        <f>INDEX('[2]SGU-Solar'!$B:$B, MATCH($A1231, '[2]SGU-Solar'!$A:$A,0))</f>
        <v>0</v>
      </c>
      <c r="GF1231">
        <f>INDEX('[2]SGU-Solar'!$B:$B, MATCH($A1231, '[2]SGU-Solar'!$A:$A,0))</f>
        <v>0</v>
      </c>
      <c r="GG1231">
        <f>INDEX('[2]SGU-Solar'!$B:$B, MATCH($A1231, '[2]SGU-Solar'!$A:$A,0))</f>
        <v>0</v>
      </c>
      <c r="GH1231">
        <f>INDEX('[2]SGU-Solar'!$B:$B, MATCH($A1231, '[2]SGU-Solar'!$A:$A,0))</f>
        <v>0</v>
      </c>
      <c r="GI1231">
        <f>INDEX('[2]SGU-Solar'!$B:$B, MATCH($A1231, '[2]SGU-Solar'!$A:$A,0))</f>
        <v>0</v>
      </c>
      <c r="GJ1231">
        <f>INDEX('[2]SGU-Solar'!$B:$B, MATCH($A1231, '[2]SGU-Solar'!$A:$A,0))</f>
        <v>0</v>
      </c>
      <c r="GK1231">
        <f>INDEX('[2]SGU-Solar'!$B:$B, MATCH($A1231, '[2]SGU-Solar'!$A:$A,0))</f>
        <v>0</v>
      </c>
      <c r="GL1231">
        <f>INDEX('[2]SGU-Solar'!$B:$B, MATCH($A1231, '[2]SGU-Solar'!$A:$A,0))</f>
        <v>0</v>
      </c>
      <c r="GM1231">
        <f>INDEX('[2]SGU-Solar'!$B:$B, MATCH($A1231, '[2]SGU-Solar'!$A:$A,0))</f>
        <v>0</v>
      </c>
      <c r="GN1231">
        <f>INDEX('[2]SGU-Solar'!$B:$B, MATCH($A1231, '[2]SGU-Solar'!$A:$A,0))</f>
        <v>0</v>
      </c>
      <c r="GO1231">
        <f>INDEX('[2]SGU-Solar'!$B:$B, MATCH($A1231, '[2]SGU-Solar'!$A:$A,0))</f>
        <v>0</v>
      </c>
      <c r="GP1231">
        <f>INDEX('[2]SGU-Solar'!$B:$B, MATCH($A1231, '[2]SGU-Solar'!$A:$A,0))</f>
        <v>0</v>
      </c>
      <c r="GQ1231">
        <f>INDEX('[2]SGU-Solar'!$B:$B, MATCH($A1231, '[2]SGU-Solar'!$A:$A,0))</f>
        <v>0</v>
      </c>
      <c r="GR1231">
        <f>INDEX('[2]SGU-Solar'!$B:$B, MATCH($A1231, '[2]SGU-Solar'!$A:$A,0))</f>
        <v>0</v>
      </c>
      <c r="GS1231">
        <f>INDEX('[2]SGU-Solar'!$B:$B, MATCH($A1231, '[2]SGU-Solar'!$A:$A,0))</f>
        <v>0</v>
      </c>
      <c r="GT1231">
        <f>INDEX('[2]SGU-Solar'!$B:$B, MATCH($A1231, '[2]SGU-Solar'!$A:$A,0))</f>
        <v>0</v>
      </c>
      <c r="GU1231">
        <f>INDEX('[2]SGU-Solar'!$B:$B, MATCH($A1231, '[2]SGU-Solar'!$A:$A,0))</f>
        <v>0</v>
      </c>
      <c r="GV1231">
        <f>INDEX('[2]SGU-Solar'!$B:$B, MATCH($A1231, '[2]SGU-Solar'!$A:$A,0))</f>
        <v>0</v>
      </c>
      <c r="GW1231">
        <f>INDEX('[2]SGU-Solar'!$B:$B, MATCH($A1231, '[2]SGU-Solar'!$A:$A,0))</f>
        <v>0</v>
      </c>
      <c r="GX1231">
        <f>INDEX('[2]SGU-Solar'!$B:$B, MATCH($A1231, '[2]SGU-Solar'!$A:$A,0))</f>
        <v>0</v>
      </c>
      <c r="GY1231">
        <f>INDEX('[2]SGU-Solar'!$B:$B, MATCH($A1231, '[2]SGU-Solar'!$A:$A,0))</f>
        <v>0</v>
      </c>
      <c r="GZ1231">
        <f>INDEX('[2]SGU-Solar'!$B:$B, MATCH($A1231, '[2]SGU-Solar'!$A:$A,0))</f>
        <v>0</v>
      </c>
      <c r="HA1231">
        <f>INDEX('[2]SGU-Solar'!$B:$B, MATCH($A1231, '[2]SGU-Solar'!$A:$A,0))</f>
        <v>0</v>
      </c>
      <c r="HB1231">
        <f>INDEX('[2]SGU-Solar'!$B:$B, MATCH($A1231, '[2]SGU-Solar'!$A:$A,0))</f>
        <v>0</v>
      </c>
      <c r="HC1231">
        <f>INDEX('[2]SGU-Solar'!$B:$B, MATCH($A1231, '[2]SGU-Solar'!$A:$A,0))</f>
        <v>0</v>
      </c>
      <c r="HD1231">
        <f>INDEX('[2]SGU-Solar'!$B:$B, MATCH($A1231, '[2]SGU-Solar'!$A:$A,0))</f>
        <v>0</v>
      </c>
      <c r="HE1231">
        <f>INDEX('[2]SGU-Solar'!$B:$B, MATCH($A1231, '[2]SGU-Solar'!$A:$A,0))</f>
        <v>0</v>
      </c>
      <c r="HF1231">
        <f>INDEX('[2]SGU-Solar'!$B:$B, MATCH($A1231, '[2]SGU-Solar'!$A:$A,0))</f>
        <v>0</v>
      </c>
      <c r="HG1231">
        <f>INDEX('[2]SGU-Solar'!$B:$B, MATCH($A1231, '[2]SGU-Solar'!$A:$A,0))</f>
        <v>0</v>
      </c>
      <c r="HH1231">
        <f>INDEX('[2]SGU-Solar'!$B:$B, MATCH($A1231, '[2]SGU-Solar'!$A:$A,0))</f>
        <v>0</v>
      </c>
      <c r="HI1231">
        <f>INDEX('[2]SGU-Solar'!$B:$B, MATCH($A1231, '[2]SGU-Solar'!$A:$A,0))</f>
        <v>0</v>
      </c>
      <c r="HJ1231">
        <f>INDEX('[2]SGU-Solar'!$B:$B, MATCH($A1231, '[2]SGU-Solar'!$A:$A,0))</f>
        <v>0</v>
      </c>
      <c r="HK1231">
        <f>INDEX('[2]SGU-Solar'!$B:$B, MATCH($A1231, '[2]SGU-Solar'!$A:$A,0))</f>
        <v>0</v>
      </c>
      <c r="HL1231">
        <f>INDEX('[2]SGU-Solar'!$B:$B, MATCH($A1231, '[2]SGU-Solar'!$A:$A,0))</f>
        <v>0</v>
      </c>
      <c r="HM1231">
        <f>INDEX('[2]SGU-Solar'!$B:$B, MATCH($A1231, '[2]SGU-Solar'!$A:$A,0))</f>
        <v>0</v>
      </c>
      <c r="HN1231">
        <f>INDEX('[2]SGU-Solar'!$B:$B, MATCH($A1231, '[2]SGU-Solar'!$A:$A,0))</f>
        <v>0</v>
      </c>
      <c r="HO1231">
        <f>INDEX('[2]SGU-Solar'!$B:$B, MATCH($A1231, '[2]SGU-Solar'!$A:$A,0))</f>
        <v>0</v>
      </c>
      <c r="HP1231">
        <f>INDEX('[2]SGU-Solar'!$B:$B, MATCH($A1231, '[2]SGU-Solar'!$A:$A,0))</f>
        <v>0</v>
      </c>
      <c r="HQ1231">
        <f>INDEX('[2]SGU-Solar'!$B:$B, MATCH($A1231, '[2]SGU-Solar'!$A:$A,0))</f>
        <v>0</v>
      </c>
      <c r="HR1231">
        <f>INDEX('[2]SGU-Solar'!$B:$B, MATCH($A1231, '[2]SGU-Solar'!$A:$A,0))</f>
        <v>0</v>
      </c>
      <c r="HS1231">
        <f>INDEX('[2]SGU-Solar'!$B:$B, MATCH($A1231, '[2]SGU-Solar'!$A:$A,0))</f>
        <v>0</v>
      </c>
      <c r="HT1231">
        <f>INDEX('[2]SGU-Solar'!$B:$B, MATCH($A1231, '[2]SGU-Solar'!$A:$A,0))</f>
        <v>0</v>
      </c>
      <c r="HU1231">
        <f>INDEX('[2]SGU-Solar'!$B:$B, MATCH($A1231, '[2]SGU-Solar'!$A:$A,0))</f>
        <v>0</v>
      </c>
      <c r="HV1231">
        <f>INDEX('[2]SGU-Solar'!$B:$B, MATCH($A1231, '[2]SGU-Solar'!$A:$A,0))</f>
        <v>0</v>
      </c>
      <c r="HW1231">
        <f>INDEX('[2]SGU-Solar'!$B:$B, MATCH($A1231, '[2]SGU-Solar'!$A:$A,0))</f>
        <v>0</v>
      </c>
      <c r="HX1231">
        <f>INDEX('[2]SGU-Solar'!$B:$B, MATCH($A1231, '[2]SGU-Solar'!$A:$A,0))</f>
        <v>0</v>
      </c>
      <c r="HY1231">
        <f>INDEX('[2]SGU-Solar'!$B:$B, MATCH($A1231, '[2]SGU-Solar'!$A:$A,0))</f>
        <v>0</v>
      </c>
      <c r="HZ1231">
        <f>INDEX('[2]SGU-Solar'!$B:$B, MATCH($A1231, '[2]SGU-Solar'!$A:$A,0))</f>
        <v>0</v>
      </c>
      <c r="IA1231">
        <f>INDEX('[2]SGU-Solar'!$B:$B, MATCH($A1231, '[2]SGU-Solar'!$A:$A,0))</f>
        <v>0</v>
      </c>
      <c r="IB1231">
        <f>INDEX('[2]SGU-Solar'!$B:$B, MATCH($A1231, '[2]SGU-Solar'!$A:$A,0))</f>
        <v>0</v>
      </c>
      <c r="IC1231">
        <f>INDEX('[2]SGU-Solar'!$B:$B, MATCH($A1231, '[2]SGU-Solar'!$A:$A,0))</f>
        <v>0</v>
      </c>
      <c r="ID1231">
        <f>INDEX('[2]SGU-Solar'!$B:$B, MATCH($A1231, '[2]SGU-Solar'!$A:$A,0))</f>
        <v>0</v>
      </c>
      <c r="IE1231">
        <f>INDEX('[2]SGU-Solar'!$B:$B, MATCH($A1231, '[2]SGU-Solar'!$A:$A,0))</f>
        <v>0</v>
      </c>
      <c r="IF1231">
        <f>INDEX('[2]SGU-Solar'!$B:$B, MATCH($A1231, '[2]SGU-Solar'!$A:$A,0))</f>
        <v>0</v>
      </c>
      <c r="IG1231">
        <f>INDEX('[2]SGU-Solar'!$B:$B, MATCH($A1231, '[2]SGU-Solar'!$A:$A,0))</f>
        <v>0</v>
      </c>
      <c r="IH1231">
        <f>INDEX('[2]SGU-Solar'!$B:$B, MATCH($A1231, '[2]SGU-Solar'!$A:$A,0))</f>
        <v>0</v>
      </c>
      <c r="II1231">
        <f>INDEX('[2]SGU-Solar'!$B:$B, MATCH($A1231, '[2]SGU-Solar'!$A:$A,0))</f>
        <v>0</v>
      </c>
      <c r="IJ1231">
        <f>INDEX('[2]SGU-Solar'!$B:$B, MATCH($A1231, '[2]SGU-Solar'!$A:$A,0))</f>
        <v>0</v>
      </c>
      <c r="IK1231">
        <f>INDEX('[2]SGU-Solar'!$B:$B, MATCH($A1231, '[2]SGU-Solar'!$A:$A,0))</f>
        <v>0</v>
      </c>
      <c r="IL1231">
        <f>INDEX('[2]SGU-Solar'!$B:$B, MATCH($A1231, '[2]SGU-Solar'!$A:$A,0))</f>
        <v>0</v>
      </c>
      <c r="IM1231">
        <f>INDEX('[2]SGU-Solar'!$B:$B, MATCH($A1231, '[2]SGU-Solar'!$A:$A,0))</f>
        <v>0</v>
      </c>
      <c r="IN1231">
        <f>INDEX('[2]SGU-Solar'!$B:$B, MATCH($A1231, '[2]SGU-Solar'!$A:$A,0))</f>
        <v>0</v>
      </c>
      <c r="IO1231">
        <f>INDEX('[2]SGU-Solar'!$B:$B, MATCH($A1231, '[2]SGU-Solar'!$A:$A,0))</f>
        <v>0</v>
      </c>
      <c r="IP1231">
        <f>INDEX('[2]SGU-Solar'!$B:$B, MATCH($A1231, '[2]SGU-Solar'!$A:$A,0))</f>
        <v>0</v>
      </c>
      <c r="IQ1231">
        <f>INDEX('[2]SGU-Solar'!$B:$B, MATCH($A1231, '[2]SGU-Solar'!$A:$A,0))</f>
        <v>0</v>
      </c>
      <c r="IR1231">
        <f>INDEX('[2]SGU-Solar'!$B:$B, MATCH($A1231, '[2]SGU-Solar'!$A:$A,0))</f>
        <v>0</v>
      </c>
      <c r="IS1231">
        <f>INDEX('[2]SGU-Solar'!$B:$B, MATCH($A1231, '[2]SGU-Solar'!$A:$A,0))</f>
        <v>0</v>
      </c>
      <c r="IT1231">
        <f>INDEX('[2]SGU-Solar'!$B:$B, MATCH($A1231, '[2]SGU-Solar'!$A:$A,0))</f>
        <v>0</v>
      </c>
      <c r="IU1231">
        <f>INDEX('[2]SGU-Solar'!$B:$B, MATCH($A1231, '[2]SGU-Solar'!$A:$A,0))</f>
        <v>0</v>
      </c>
      <c r="IV1231">
        <f>INDEX('[2]SGU-Solar'!$B:$B, MATCH($A1231, '[2]SGU-Solar'!$A:$A,0))</f>
        <v>0</v>
      </c>
      <c r="IW1231">
        <f>INDEX('[2]SGU-Solar'!$B:$B, MATCH($A1231, '[2]SGU-Solar'!$A:$A,0))</f>
        <v>0</v>
      </c>
      <c r="IX1231">
        <f>INDEX('[2]SGU-Solar'!$B:$B, MATCH($A1231, '[2]SGU-Solar'!$A:$A,0))</f>
        <v>0</v>
      </c>
      <c r="IY1231">
        <f>INDEX('[2]SGU-Solar'!$B:$B, MATCH($A1231, '[2]SGU-Solar'!$A:$A,0))</f>
        <v>0</v>
      </c>
      <c r="IZ1231">
        <f>INDEX('[2]SGU-Solar'!$B:$B, MATCH($A1231, '[2]SGU-Solar'!$A:$A,0))</f>
        <v>0</v>
      </c>
      <c r="JA1231">
        <f>INDEX('[2]SGU-Solar'!$B:$B, MATCH($A1231, '[2]SGU-Solar'!$A:$A,0))</f>
        <v>0</v>
      </c>
      <c r="JB1231">
        <f>INDEX('[2]SGU-Solar'!$B:$B, MATCH($A1231, '[2]SGU-Solar'!$A:$A,0))</f>
        <v>0</v>
      </c>
      <c r="JC1231">
        <f>INDEX('[2]SGU-Solar'!$B:$B, MATCH($A1231, '[2]SGU-Solar'!$A:$A,0))</f>
        <v>0</v>
      </c>
      <c r="JD1231">
        <f>INDEX('[2]SGU-Solar'!$B:$B, MATCH($A1231, '[2]SGU-Solar'!$A:$A,0))</f>
        <v>0</v>
      </c>
      <c r="JE1231">
        <f>INDEX('[2]SGU-Solar'!$B:$B, MATCH($A1231, '[2]SGU-Solar'!$A:$A,0))</f>
        <v>0</v>
      </c>
      <c r="JF1231">
        <f>INDEX('[2]SGU-Solar'!$B:$B, MATCH($A1231, '[2]SGU-Solar'!$A:$A,0))</f>
        <v>0</v>
      </c>
      <c r="JG1231">
        <f>INDEX('[2]SGU-Solar'!$B:$B, MATCH($A1231, '[2]SGU-Solar'!$A:$A,0))</f>
        <v>0</v>
      </c>
      <c r="JH1231">
        <f>INDEX('[2]SGU-Solar'!$B:$B, MATCH($A1231, '[2]SGU-Solar'!$A:$A,0))</f>
        <v>0</v>
      </c>
      <c r="JI1231">
        <f>INDEX('[2]SGU-Solar'!$B:$B, MATCH($A1231, '[2]SGU-Solar'!$A:$A,0))</f>
        <v>0</v>
      </c>
      <c r="JJ1231">
        <f>INDEX('[2]SGU-Solar'!$B:$B, MATCH($A1231, '[2]SGU-Solar'!$A:$A,0))</f>
        <v>0</v>
      </c>
      <c r="JK1231">
        <f>INDEX('[2]SGU-Solar'!$B:$B, MATCH($A1231, '[2]SGU-Solar'!$A:$A,0))</f>
        <v>0</v>
      </c>
      <c r="JL1231">
        <f>INDEX('[2]SGU-Solar'!$B:$B, MATCH($A1231, '[2]SGU-Solar'!$A:$A,0))</f>
        <v>0</v>
      </c>
      <c r="JM1231">
        <f>INDEX('[2]SGU-Solar'!$B:$B, MATCH($A1231, '[2]SGU-Solar'!$A:$A,0))</f>
        <v>0</v>
      </c>
      <c r="JN1231">
        <f>INDEX('[2]SGU-Solar'!$B:$B, MATCH($A1231, '[2]SGU-Solar'!$A:$A,0))</f>
        <v>0</v>
      </c>
      <c r="JO1231">
        <f>INDEX('[2]SGU-Solar'!$B:$B, MATCH($A1231, '[2]SGU-Solar'!$A:$A,0))</f>
        <v>0</v>
      </c>
      <c r="JP1231">
        <f>INDEX('[2]SGU-Solar'!$B:$B, MATCH($A1231, '[2]SGU-Solar'!$A:$A,0))</f>
        <v>0</v>
      </c>
      <c r="JQ1231">
        <f>INDEX('[2]SGU-Solar'!$B:$B, MATCH($A1231, '[2]SGU-Solar'!$A:$A,0))</f>
        <v>0</v>
      </c>
      <c r="JR1231">
        <f>INDEX('[2]SGU-Solar'!$B:$B, MATCH($A1231, '[2]SGU-Solar'!$A:$A,0))</f>
        <v>0</v>
      </c>
      <c r="JS1231">
        <f>INDEX('[2]SGU-Solar'!$B:$B, MATCH($A1231, '[2]SGU-Solar'!$A:$A,0))</f>
        <v>0</v>
      </c>
      <c r="JT1231">
        <f>INDEX('[2]SGU-Solar'!$B:$B, MATCH($A1231, '[2]SGU-Solar'!$A:$A,0))</f>
        <v>0</v>
      </c>
      <c r="JU1231">
        <f>INDEX('[2]SGU-Solar'!$B:$B, MATCH($A1231, '[2]SGU-Solar'!$A:$A,0))</f>
        <v>0</v>
      </c>
      <c r="JV1231">
        <f>INDEX('[2]SGU-Solar'!$B:$B, MATCH($A1231, '[2]SGU-Solar'!$A:$A,0))</f>
        <v>0</v>
      </c>
      <c r="JW1231">
        <f>INDEX('[2]SGU-Solar'!$B:$B, MATCH($A1231, '[2]SGU-Solar'!$A:$A,0))</f>
        <v>0</v>
      </c>
      <c r="JX1231">
        <f>INDEX('[2]SGU-Solar'!$B:$B, MATCH($A1231, '[2]SGU-Solar'!$A:$A,0))</f>
        <v>0</v>
      </c>
      <c r="JY1231">
        <f>INDEX('[2]SGU-Solar'!$B:$B, MATCH($A1231, '[2]SGU-Solar'!$A:$A,0))</f>
        <v>0</v>
      </c>
      <c r="JZ1231">
        <f>INDEX('[2]SGU-Solar'!$B:$B, MATCH($A1231, '[2]SGU-Solar'!$A:$A,0))</f>
        <v>0</v>
      </c>
    </row>
    <row r="1232" spans="1:286">
      <c r="A1232">
        <v>3676</v>
      </c>
      <c r="B1232" t="s">
        <v>9</v>
      </c>
      <c r="C1232">
        <v>0</v>
      </c>
      <c r="D1232">
        <v>0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1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2</v>
      </c>
      <c r="DC1232">
        <v>1</v>
      </c>
      <c r="DD1232">
        <v>1</v>
      </c>
      <c r="DE1232">
        <v>2</v>
      </c>
      <c r="DF1232">
        <v>1</v>
      </c>
      <c r="DG1232">
        <v>1</v>
      </c>
      <c r="DH1232">
        <v>0</v>
      </c>
      <c r="DI1232">
        <v>2</v>
      </c>
      <c r="DJ1232">
        <v>1</v>
      </c>
      <c r="DK1232">
        <v>2</v>
      </c>
      <c r="DL1232">
        <v>1</v>
      </c>
      <c r="DM1232">
        <v>0</v>
      </c>
      <c r="DN1232">
        <v>1</v>
      </c>
      <c r="DO1232">
        <v>1</v>
      </c>
      <c r="DP1232">
        <f>INDEX('[2]SGU-Solar'!$B:$B, MATCH($A1232, '[2]SGU-Solar'!$A:$A,0))</f>
        <v>0</v>
      </c>
      <c r="DQ1232">
        <f>INDEX('[2]SGU-Solar'!$B:$B, MATCH($A1232, '[2]SGU-Solar'!$A:$A,0))</f>
        <v>0</v>
      </c>
      <c r="DR1232">
        <f>INDEX('[2]SGU-Solar'!$B:$B, MATCH($A1232, '[2]SGU-Solar'!$A:$A,0))</f>
        <v>0</v>
      </c>
      <c r="DS1232">
        <f>INDEX('[2]SGU-Solar'!$B:$B, MATCH($A1232, '[2]SGU-Solar'!$A:$A,0))</f>
        <v>0</v>
      </c>
      <c r="DT1232">
        <f>INDEX('[2]SGU-Solar'!$B:$B, MATCH($A1232, '[2]SGU-Solar'!$A:$A,0))</f>
        <v>0</v>
      </c>
      <c r="DU1232">
        <f>INDEX('[2]SGU-Solar'!$B:$B, MATCH($A1232, '[2]SGU-Solar'!$A:$A,0))</f>
        <v>0</v>
      </c>
      <c r="DV1232">
        <f>INDEX('[2]SGU-Solar'!$B:$B, MATCH($A1232, '[2]SGU-Solar'!$A:$A,0))</f>
        <v>0</v>
      </c>
      <c r="DW1232">
        <f>INDEX('[2]SGU-Solar'!$B:$B, MATCH($A1232, '[2]SGU-Solar'!$A:$A,0))</f>
        <v>0</v>
      </c>
      <c r="DX1232">
        <f>INDEX('[2]SGU-Solar'!$B:$B, MATCH($A1232, '[2]SGU-Solar'!$A:$A,0))</f>
        <v>0</v>
      </c>
      <c r="DY1232">
        <f>INDEX('[2]SGU-Solar'!$B:$B, MATCH($A1232, '[2]SGU-Solar'!$A:$A,0))</f>
        <v>0</v>
      </c>
      <c r="DZ1232">
        <f>INDEX('[2]SGU-Solar'!$B:$B, MATCH($A1232, '[2]SGU-Solar'!$A:$A,0))</f>
        <v>0</v>
      </c>
      <c r="EA1232">
        <f>INDEX('[2]SGU-Solar'!$B:$B, MATCH($A1232, '[2]SGU-Solar'!$A:$A,0))</f>
        <v>0</v>
      </c>
      <c r="EB1232">
        <f>INDEX('[2]SGU-Solar'!$B:$B, MATCH($A1232, '[2]SGU-Solar'!$A:$A,0))</f>
        <v>0</v>
      </c>
      <c r="EC1232">
        <f>INDEX('[2]SGU-Solar'!$B:$B, MATCH($A1232, '[2]SGU-Solar'!$A:$A,0))</f>
        <v>0</v>
      </c>
      <c r="ED1232">
        <f>INDEX('[2]SGU-Solar'!$B:$B, MATCH($A1232, '[2]SGU-Solar'!$A:$A,0))</f>
        <v>0</v>
      </c>
      <c r="EE1232">
        <f>INDEX('[2]SGU-Solar'!$B:$B, MATCH($A1232, '[2]SGU-Solar'!$A:$A,0))</f>
        <v>0</v>
      </c>
      <c r="EF1232">
        <f>INDEX('[2]SGU-Solar'!$B:$B, MATCH($A1232, '[2]SGU-Solar'!$A:$A,0))</f>
        <v>0</v>
      </c>
      <c r="EG1232">
        <f>INDEX('[2]SGU-Solar'!$S:$S, MATCH($A1232, '[2]SGU-Solar'!$A:$A,0))</f>
        <v>4</v>
      </c>
      <c r="EH1232">
        <f>INDEX('[2]SGU-Solar'!$S:$S, MATCH($A1232, '[2]SGU-Solar'!$A:$A,0))</f>
        <v>4</v>
      </c>
      <c r="EI1232">
        <f>INDEX('[2]SGU-Solar'!$S:$S, MATCH($A1232, '[2]SGU-Solar'!$A:$A,0))</f>
        <v>4</v>
      </c>
      <c r="EJ1232">
        <f>INDEX('[2]SGU-Solar'!$S:$S, MATCH($A1232, '[2]SGU-Solar'!$A:$A,0))</f>
        <v>4</v>
      </c>
      <c r="EK1232">
        <f>INDEX('[2]SGU-Solar'!$S:$S, MATCH($A1232, '[2]SGU-Solar'!$A:$A,0))</f>
        <v>4</v>
      </c>
      <c r="EL1232">
        <f>INDEX('[2]SGU-Solar'!$S:$S, MATCH($A1232, '[2]SGU-Solar'!$A:$A,0))</f>
        <v>4</v>
      </c>
      <c r="EM1232">
        <f>INDEX('[2]SGU-Solar'!$S:$S, MATCH($A1232, '[2]SGU-Solar'!$A:$A,0))</f>
        <v>4</v>
      </c>
      <c r="EN1232">
        <f>INDEX('[2]SGU-Solar'!$S:$S, MATCH($A1232, '[2]SGU-Solar'!$A:$A,0))</f>
        <v>4</v>
      </c>
      <c r="EO1232">
        <f>INDEX('[2]SGU-Solar'!$S:$S, MATCH($A1232, '[2]SGU-Solar'!$A:$A,0))</f>
        <v>4</v>
      </c>
      <c r="EP1232">
        <f>INDEX('[2]SGU-Solar'!$S:$S, MATCH($A1232, '[2]SGU-Solar'!$A:$A,0))</f>
        <v>4</v>
      </c>
      <c r="EQ1232">
        <f>INDEX('[2]SGU-Solar'!$S:$S, MATCH($A1232, '[2]SGU-Solar'!$A:$A,0))</f>
        <v>4</v>
      </c>
      <c r="ER1232">
        <f>INDEX('[2]SGU-Solar'!$S:$S, MATCH($A1232, '[2]SGU-Solar'!$A:$A,0))</f>
        <v>4</v>
      </c>
      <c r="ES1232">
        <f>INDEX('[2]SGU-Solar'!$S:$S, MATCH($A1232, '[2]SGU-Solar'!$A:$A,0))</f>
        <v>4</v>
      </c>
      <c r="ET1232">
        <f>INDEX('[2]SGU-Solar'!$S:$S, MATCH($A1232, '[2]SGU-Solar'!$A:$A,0))</f>
        <v>4</v>
      </c>
      <c r="EU1232">
        <f>INDEX('[2]SGU-Solar'!$S:$S, MATCH($A1232, '[2]SGU-Solar'!$A:$A,0))</f>
        <v>4</v>
      </c>
      <c r="EV1232">
        <f>INDEX('[2]SGU-Solar'!$S:$S, MATCH($A1232, '[2]SGU-Solar'!$A:$A,0))</f>
        <v>4</v>
      </c>
      <c r="EW1232">
        <f>INDEX('[2]SGU-Solar'!$S:$S, MATCH($A1232, '[2]SGU-Solar'!$A:$A,0))</f>
        <v>4</v>
      </c>
      <c r="EX1232">
        <f>INDEX('[2]SGU-Solar'!$S:$S, MATCH($A1232, '[2]SGU-Solar'!$A:$A,0))</f>
        <v>4</v>
      </c>
      <c r="EY1232">
        <f>INDEX('[2]SGU-Solar'!$S:$S, MATCH($A1232, '[2]SGU-Solar'!$A:$A,0))</f>
        <v>4</v>
      </c>
      <c r="EZ1232">
        <f>INDEX('[2]SGU-Solar'!$S:$S, MATCH($A1232, '[2]SGU-Solar'!$A:$A,0))</f>
        <v>4</v>
      </c>
      <c r="FA1232">
        <f>INDEX('[2]SGU-Solar'!$S:$S, MATCH($A1232, '[2]SGU-Solar'!$A:$A,0))</f>
        <v>4</v>
      </c>
      <c r="FB1232">
        <f>INDEX('[2]SGU-Solar'!$S:$S, MATCH($A1232, '[2]SGU-Solar'!$A:$A,0))</f>
        <v>4</v>
      </c>
      <c r="FC1232">
        <f>INDEX('[2]SGU-Solar'!$S:$S, MATCH($A1232, '[2]SGU-Solar'!$A:$A,0))</f>
        <v>4</v>
      </c>
      <c r="FD1232">
        <f>INDEX('[2]SGU-Solar'!$S:$S, MATCH($A1232, '[2]SGU-Solar'!$A:$A,0))</f>
        <v>4</v>
      </c>
      <c r="FE1232">
        <f>INDEX('[2]SGU-Solar'!$S:$S, MATCH($A1232, '[2]SGU-Solar'!$A:$A,0))</f>
        <v>4</v>
      </c>
      <c r="FF1232">
        <f>INDEX('[2]SGU-Solar'!$S:$S, MATCH($A1232, '[2]SGU-Solar'!$A:$A,0))</f>
        <v>4</v>
      </c>
      <c r="FG1232">
        <f>INDEX('[2]SGU-Solar'!$S:$S, MATCH($A1232, '[2]SGU-Solar'!$A:$A,0))</f>
        <v>4</v>
      </c>
      <c r="FH1232">
        <f>INDEX('[2]SGU-Solar'!$S:$S, MATCH($A1232, '[2]SGU-Solar'!$A:$A,0))</f>
        <v>4</v>
      </c>
      <c r="FI1232">
        <f>INDEX('[2]SGU-Solar'!$S:$S, MATCH($A1232, '[2]SGU-Solar'!$A:$A,0))</f>
        <v>4</v>
      </c>
      <c r="FJ1232">
        <f>INDEX('[2]SGU-Solar'!$B:$B, MATCH($A1232, '[2]SGU-Solar'!$A:$A,0))</f>
        <v>0</v>
      </c>
      <c r="FK1232">
        <f>INDEX('[2]SGU-Solar'!$B:$B, MATCH($A1232, '[2]SGU-Solar'!$A:$A,0))</f>
        <v>0</v>
      </c>
      <c r="FL1232">
        <f>INDEX('[2]SGU-Solar'!$B:$B, MATCH($A1232, '[2]SGU-Solar'!$A:$A,0))</f>
        <v>0</v>
      </c>
      <c r="FM1232">
        <f>INDEX('[2]SGU-Solar'!$B:$B, MATCH($A1232, '[2]SGU-Solar'!$A:$A,0))</f>
        <v>0</v>
      </c>
      <c r="FN1232">
        <f>INDEX('[2]SGU-Solar'!$B:$B, MATCH($A1232, '[2]SGU-Solar'!$A:$A,0))</f>
        <v>0</v>
      </c>
      <c r="FO1232">
        <f>INDEX('[2]SGU-Solar'!$B:$B, MATCH($A1232, '[2]SGU-Solar'!$A:$A,0))</f>
        <v>0</v>
      </c>
      <c r="FP1232">
        <f>INDEX('[2]SGU-Solar'!$B:$B, MATCH($A1232, '[2]SGU-Solar'!$A:$A,0))</f>
        <v>0</v>
      </c>
      <c r="FQ1232">
        <f>INDEX('[2]SGU-Solar'!$B:$B, MATCH($A1232, '[2]SGU-Solar'!$A:$A,0))</f>
        <v>0</v>
      </c>
      <c r="FR1232">
        <f>INDEX('[2]SGU-Solar'!$B:$B, MATCH($A1232, '[2]SGU-Solar'!$A:$A,0))</f>
        <v>0</v>
      </c>
      <c r="FS1232">
        <f>INDEX('[2]SGU-Solar'!$B:$B, MATCH($A1232, '[2]SGU-Solar'!$A:$A,0))</f>
        <v>0</v>
      </c>
      <c r="FT1232">
        <f>INDEX('[2]SGU-Solar'!$B:$B, MATCH($A1232, '[2]SGU-Solar'!$A:$A,0))</f>
        <v>0</v>
      </c>
      <c r="FU1232">
        <f>INDEX('[2]SGU-Solar'!$B:$B, MATCH($A1232, '[2]SGU-Solar'!$A:$A,0))</f>
        <v>0</v>
      </c>
      <c r="FV1232">
        <f>INDEX('[2]SGU-Solar'!$B:$B, MATCH($A1232, '[2]SGU-Solar'!$A:$A,0))</f>
        <v>0</v>
      </c>
      <c r="FW1232">
        <f>INDEX('[2]SGU-Solar'!$B:$B, MATCH($A1232, '[2]SGU-Solar'!$A:$A,0))</f>
        <v>0</v>
      </c>
      <c r="FX1232">
        <f>INDEX('[2]SGU-Solar'!$B:$B, MATCH($A1232, '[2]SGU-Solar'!$A:$A,0))</f>
        <v>0</v>
      </c>
      <c r="FY1232">
        <f>INDEX('[2]SGU-Solar'!$B:$B, MATCH($A1232, '[2]SGU-Solar'!$A:$A,0))</f>
        <v>0</v>
      </c>
      <c r="FZ1232">
        <f>INDEX('[2]SGU-Solar'!$B:$B, MATCH($A1232, '[2]SGU-Solar'!$A:$A,0))</f>
        <v>0</v>
      </c>
      <c r="GA1232">
        <f>INDEX('[2]SGU-Solar'!$B:$B, MATCH($A1232, '[2]SGU-Solar'!$A:$A,0))</f>
        <v>0</v>
      </c>
      <c r="GB1232">
        <f>INDEX('[2]SGU-Solar'!$B:$B, MATCH($A1232, '[2]SGU-Solar'!$A:$A,0))</f>
        <v>0</v>
      </c>
      <c r="GC1232">
        <f>INDEX('[2]SGU-Solar'!$B:$B, MATCH($A1232, '[2]SGU-Solar'!$A:$A,0))</f>
        <v>0</v>
      </c>
      <c r="GD1232">
        <f>INDEX('[2]SGU-Solar'!$B:$B, MATCH($A1232, '[2]SGU-Solar'!$A:$A,0))</f>
        <v>0</v>
      </c>
      <c r="GE1232">
        <f>INDEX('[2]SGU-Solar'!$B:$B, MATCH($A1232, '[2]SGU-Solar'!$A:$A,0))</f>
        <v>0</v>
      </c>
      <c r="GF1232">
        <f>INDEX('[2]SGU-Solar'!$B:$B, MATCH($A1232, '[2]SGU-Solar'!$A:$A,0))</f>
        <v>0</v>
      </c>
      <c r="GG1232">
        <f>INDEX('[2]SGU-Solar'!$B:$B, MATCH($A1232, '[2]SGU-Solar'!$A:$A,0))</f>
        <v>0</v>
      </c>
      <c r="GH1232">
        <f>INDEX('[2]SGU-Solar'!$B:$B, MATCH($A1232, '[2]SGU-Solar'!$A:$A,0))</f>
        <v>0</v>
      </c>
      <c r="GI1232">
        <f>INDEX('[2]SGU-Solar'!$B:$B, MATCH($A1232, '[2]SGU-Solar'!$A:$A,0))</f>
        <v>0</v>
      </c>
      <c r="GJ1232">
        <f>INDEX('[2]SGU-Solar'!$B:$B, MATCH($A1232, '[2]SGU-Solar'!$A:$A,0))</f>
        <v>0</v>
      </c>
      <c r="GK1232">
        <f>INDEX('[2]SGU-Solar'!$B:$B, MATCH($A1232, '[2]SGU-Solar'!$A:$A,0))</f>
        <v>0</v>
      </c>
      <c r="GL1232">
        <f>INDEX('[2]SGU-Solar'!$B:$B, MATCH($A1232, '[2]SGU-Solar'!$A:$A,0))</f>
        <v>0</v>
      </c>
      <c r="GM1232">
        <f>INDEX('[2]SGU-Solar'!$B:$B, MATCH($A1232, '[2]SGU-Solar'!$A:$A,0))</f>
        <v>0</v>
      </c>
      <c r="GN1232">
        <f>INDEX('[2]SGU-Solar'!$B:$B, MATCH($A1232, '[2]SGU-Solar'!$A:$A,0))</f>
        <v>0</v>
      </c>
      <c r="GO1232">
        <f>INDEX('[2]SGU-Solar'!$B:$B, MATCH($A1232, '[2]SGU-Solar'!$A:$A,0))</f>
        <v>0</v>
      </c>
      <c r="GP1232">
        <f>INDEX('[2]SGU-Solar'!$B:$B, MATCH($A1232, '[2]SGU-Solar'!$A:$A,0))</f>
        <v>0</v>
      </c>
      <c r="GQ1232">
        <f>INDEX('[2]SGU-Solar'!$B:$B, MATCH($A1232, '[2]SGU-Solar'!$A:$A,0))</f>
        <v>0</v>
      </c>
      <c r="GR1232">
        <f>INDEX('[2]SGU-Solar'!$B:$B, MATCH($A1232, '[2]SGU-Solar'!$A:$A,0))</f>
        <v>0</v>
      </c>
      <c r="GS1232">
        <f>INDEX('[2]SGU-Solar'!$B:$B, MATCH($A1232, '[2]SGU-Solar'!$A:$A,0))</f>
        <v>0</v>
      </c>
      <c r="GT1232">
        <f>INDEX('[2]SGU-Solar'!$B:$B, MATCH($A1232, '[2]SGU-Solar'!$A:$A,0))</f>
        <v>0</v>
      </c>
      <c r="GU1232">
        <f>INDEX('[2]SGU-Solar'!$B:$B, MATCH($A1232, '[2]SGU-Solar'!$A:$A,0))</f>
        <v>0</v>
      </c>
      <c r="GV1232">
        <f>INDEX('[2]SGU-Solar'!$B:$B, MATCH($A1232, '[2]SGU-Solar'!$A:$A,0))</f>
        <v>0</v>
      </c>
      <c r="GW1232">
        <f>INDEX('[2]SGU-Solar'!$B:$B, MATCH($A1232, '[2]SGU-Solar'!$A:$A,0))</f>
        <v>0</v>
      </c>
      <c r="GX1232">
        <f>INDEX('[2]SGU-Solar'!$B:$B, MATCH($A1232, '[2]SGU-Solar'!$A:$A,0))</f>
        <v>0</v>
      </c>
      <c r="GY1232">
        <f>INDEX('[2]SGU-Solar'!$B:$B, MATCH($A1232, '[2]SGU-Solar'!$A:$A,0))</f>
        <v>0</v>
      </c>
      <c r="GZ1232">
        <f>INDEX('[2]SGU-Solar'!$B:$B, MATCH($A1232, '[2]SGU-Solar'!$A:$A,0))</f>
        <v>0</v>
      </c>
      <c r="HA1232">
        <f>INDEX('[2]SGU-Solar'!$B:$B, MATCH($A1232, '[2]SGU-Solar'!$A:$A,0))</f>
        <v>0</v>
      </c>
      <c r="HB1232">
        <f>INDEX('[2]SGU-Solar'!$B:$B, MATCH($A1232, '[2]SGU-Solar'!$A:$A,0))</f>
        <v>0</v>
      </c>
      <c r="HC1232">
        <f>INDEX('[2]SGU-Solar'!$B:$B, MATCH($A1232, '[2]SGU-Solar'!$A:$A,0))</f>
        <v>0</v>
      </c>
      <c r="HD1232">
        <f>INDEX('[2]SGU-Solar'!$B:$B, MATCH($A1232, '[2]SGU-Solar'!$A:$A,0))</f>
        <v>0</v>
      </c>
      <c r="HE1232">
        <f>INDEX('[2]SGU-Solar'!$B:$B, MATCH($A1232, '[2]SGU-Solar'!$A:$A,0))</f>
        <v>0</v>
      </c>
      <c r="HF1232">
        <f>INDEX('[2]SGU-Solar'!$B:$B, MATCH($A1232, '[2]SGU-Solar'!$A:$A,0))</f>
        <v>0</v>
      </c>
      <c r="HG1232">
        <f>INDEX('[2]SGU-Solar'!$B:$B, MATCH($A1232, '[2]SGU-Solar'!$A:$A,0))</f>
        <v>0</v>
      </c>
      <c r="HH1232">
        <f>INDEX('[2]SGU-Solar'!$B:$B, MATCH($A1232, '[2]SGU-Solar'!$A:$A,0))</f>
        <v>0</v>
      </c>
      <c r="HI1232">
        <f>INDEX('[2]SGU-Solar'!$B:$B, MATCH($A1232, '[2]SGU-Solar'!$A:$A,0))</f>
        <v>0</v>
      </c>
      <c r="HJ1232">
        <f>INDEX('[2]SGU-Solar'!$B:$B, MATCH($A1232, '[2]SGU-Solar'!$A:$A,0))</f>
        <v>0</v>
      </c>
      <c r="HK1232">
        <f>INDEX('[2]SGU-Solar'!$B:$B, MATCH($A1232, '[2]SGU-Solar'!$A:$A,0))</f>
        <v>0</v>
      </c>
      <c r="HL1232">
        <f>INDEX('[2]SGU-Solar'!$B:$B, MATCH($A1232, '[2]SGU-Solar'!$A:$A,0))</f>
        <v>0</v>
      </c>
      <c r="HM1232">
        <f>INDEX('[2]SGU-Solar'!$B:$B, MATCH($A1232, '[2]SGU-Solar'!$A:$A,0))</f>
        <v>0</v>
      </c>
      <c r="HN1232">
        <f>INDEX('[2]SGU-Solar'!$B:$B, MATCH($A1232, '[2]SGU-Solar'!$A:$A,0))</f>
        <v>0</v>
      </c>
      <c r="HO1232">
        <f>INDEX('[2]SGU-Solar'!$B:$B, MATCH($A1232, '[2]SGU-Solar'!$A:$A,0))</f>
        <v>0</v>
      </c>
      <c r="HP1232">
        <f>INDEX('[2]SGU-Solar'!$B:$B, MATCH($A1232, '[2]SGU-Solar'!$A:$A,0))</f>
        <v>0</v>
      </c>
      <c r="HQ1232">
        <f>INDEX('[2]SGU-Solar'!$B:$B, MATCH($A1232, '[2]SGU-Solar'!$A:$A,0))</f>
        <v>0</v>
      </c>
      <c r="HR1232">
        <f>INDEX('[2]SGU-Solar'!$B:$B, MATCH($A1232, '[2]SGU-Solar'!$A:$A,0))</f>
        <v>0</v>
      </c>
      <c r="HS1232">
        <f>INDEX('[2]SGU-Solar'!$B:$B, MATCH($A1232, '[2]SGU-Solar'!$A:$A,0))</f>
        <v>0</v>
      </c>
      <c r="HT1232">
        <f>INDEX('[2]SGU-Solar'!$B:$B, MATCH($A1232, '[2]SGU-Solar'!$A:$A,0))</f>
        <v>0</v>
      </c>
      <c r="HU1232">
        <f>INDEX('[2]SGU-Solar'!$B:$B, MATCH($A1232, '[2]SGU-Solar'!$A:$A,0))</f>
        <v>0</v>
      </c>
      <c r="HV1232">
        <f>INDEX('[2]SGU-Solar'!$B:$B, MATCH($A1232, '[2]SGU-Solar'!$A:$A,0))</f>
        <v>0</v>
      </c>
      <c r="HW1232">
        <f>INDEX('[2]SGU-Solar'!$B:$B, MATCH($A1232, '[2]SGU-Solar'!$A:$A,0))</f>
        <v>0</v>
      </c>
      <c r="HX1232">
        <f>INDEX('[2]SGU-Solar'!$B:$B, MATCH($A1232, '[2]SGU-Solar'!$A:$A,0))</f>
        <v>0</v>
      </c>
      <c r="HY1232">
        <f>INDEX('[2]SGU-Solar'!$B:$B, MATCH($A1232, '[2]SGU-Solar'!$A:$A,0))</f>
        <v>0</v>
      </c>
      <c r="HZ1232">
        <f>INDEX('[2]SGU-Solar'!$B:$B, MATCH($A1232, '[2]SGU-Solar'!$A:$A,0))</f>
        <v>0</v>
      </c>
      <c r="IA1232">
        <f>INDEX('[2]SGU-Solar'!$B:$B, MATCH($A1232, '[2]SGU-Solar'!$A:$A,0))</f>
        <v>0</v>
      </c>
      <c r="IB1232">
        <f>INDEX('[2]SGU-Solar'!$B:$B, MATCH($A1232, '[2]SGU-Solar'!$A:$A,0))</f>
        <v>0</v>
      </c>
      <c r="IC1232">
        <f>INDEX('[2]SGU-Solar'!$B:$B, MATCH($A1232, '[2]SGU-Solar'!$A:$A,0))</f>
        <v>0</v>
      </c>
      <c r="ID1232">
        <f>INDEX('[2]SGU-Solar'!$B:$B, MATCH($A1232, '[2]SGU-Solar'!$A:$A,0))</f>
        <v>0</v>
      </c>
      <c r="IE1232">
        <f>INDEX('[2]SGU-Solar'!$B:$B, MATCH($A1232, '[2]SGU-Solar'!$A:$A,0))</f>
        <v>0</v>
      </c>
      <c r="IF1232">
        <f>INDEX('[2]SGU-Solar'!$B:$B, MATCH($A1232, '[2]SGU-Solar'!$A:$A,0))</f>
        <v>0</v>
      </c>
      <c r="IG1232">
        <f>INDEX('[2]SGU-Solar'!$B:$B, MATCH($A1232, '[2]SGU-Solar'!$A:$A,0))</f>
        <v>0</v>
      </c>
      <c r="IH1232">
        <f>INDEX('[2]SGU-Solar'!$B:$B, MATCH($A1232, '[2]SGU-Solar'!$A:$A,0))</f>
        <v>0</v>
      </c>
      <c r="II1232">
        <f>INDEX('[2]SGU-Solar'!$B:$B, MATCH($A1232, '[2]SGU-Solar'!$A:$A,0))</f>
        <v>0</v>
      </c>
      <c r="IJ1232">
        <f>INDEX('[2]SGU-Solar'!$B:$B, MATCH($A1232, '[2]SGU-Solar'!$A:$A,0))</f>
        <v>0</v>
      </c>
      <c r="IK1232">
        <f>INDEX('[2]SGU-Solar'!$B:$B, MATCH($A1232, '[2]SGU-Solar'!$A:$A,0))</f>
        <v>0</v>
      </c>
      <c r="IL1232">
        <f>INDEX('[2]SGU-Solar'!$B:$B, MATCH($A1232, '[2]SGU-Solar'!$A:$A,0))</f>
        <v>0</v>
      </c>
      <c r="IM1232">
        <f>INDEX('[2]SGU-Solar'!$B:$B, MATCH($A1232, '[2]SGU-Solar'!$A:$A,0))</f>
        <v>0</v>
      </c>
      <c r="IN1232">
        <f>INDEX('[2]SGU-Solar'!$B:$B, MATCH($A1232, '[2]SGU-Solar'!$A:$A,0))</f>
        <v>0</v>
      </c>
      <c r="IO1232">
        <f>INDEX('[2]SGU-Solar'!$B:$B, MATCH($A1232, '[2]SGU-Solar'!$A:$A,0))</f>
        <v>0</v>
      </c>
      <c r="IP1232">
        <f>INDEX('[2]SGU-Solar'!$B:$B, MATCH($A1232, '[2]SGU-Solar'!$A:$A,0))</f>
        <v>0</v>
      </c>
      <c r="IQ1232">
        <f>INDEX('[2]SGU-Solar'!$B:$B, MATCH($A1232, '[2]SGU-Solar'!$A:$A,0))</f>
        <v>0</v>
      </c>
      <c r="IR1232">
        <f>INDEX('[2]SGU-Solar'!$B:$B, MATCH($A1232, '[2]SGU-Solar'!$A:$A,0))</f>
        <v>0</v>
      </c>
      <c r="IS1232">
        <f>INDEX('[2]SGU-Solar'!$B:$B, MATCH($A1232, '[2]SGU-Solar'!$A:$A,0))</f>
        <v>0</v>
      </c>
      <c r="IT1232">
        <f>INDEX('[2]SGU-Solar'!$B:$B, MATCH($A1232, '[2]SGU-Solar'!$A:$A,0))</f>
        <v>0</v>
      </c>
      <c r="IU1232">
        <f>INDEX('[2]SGU-Solar'!$B:$B, MATCH($A1232, '[2]SGU-Solar'!$A:$A,0))</f>
        <v>0</v>
      </c>
      <c r="IV1232">
        <f>INDEX('[2]SGU-Solar'!$B:$B, MATCH($A1232, '[2]SGU-Solar'!$A:$A,0))</f>
        <v>0</v>
      </c>
      <c r="IW1232">
        <f>INDEX('[2]SGU-Solar'!$B:$B, MATCH($A1232, '[2]SGU-Solar'!$A:$A,0))</f>
        <v>0</v>
      </c>
      <c r="IX1232">
        <f>INDEX('[2]SGU-Solar'!$B:$B, MATCH($A1232, '[2]SGU-Solar'!$A:$A,0))</f>
        <v>0</v>
      </c>
      <c r="IY1232">
        <f>INDEX('[2]SGU-Solar'!$B:$B, MATCH($A1232, '[2]SGU-Solar'!$A:$A,0))</f>
        <v>0</v>
      </c>
      <c r="IZ1232">
        <f>INDEX('[2]SGU-Solar'!$B:$B, MATCH($A1232, '[2]SGU-Solar'!$A:$A,0))</f>
        <v>0</v>
      </c>
      <c r="JA1232">
        <f>INDEX('[2]SGU-Solar'!$B:$B, MATCH($A1232, '[2]SGU-Solar'!$A:$A,0))</f>
        <v>0</v>
      </c>
      <c r="JB1232">
        <f>INDEX('[2]SGU-Solar'!$B:$B, MATCH($A1232, '[2]SGU-Solar'!$A:$A,0))</f>
        <v>0</v>
      </c>
      <c r="JC1232">
        <f>INDEX('[2]SGU-Solar'!$B:$B, MATCH($A1232, '[2]SGU-Solar'!$A:$A,0))</f>
        <v>0</v>
      </c>
      <c r="JD1232">
        <f>INDEX('[2]SGU-Solar'!$B:$B, MATCH($A1232, '[2]SGU-Solar'!$A:$A,0))</f>
        <v>0</v>
      </c>
      <c r="JE1232">
        <f>INDEX('[2]SGU-Solar'!$B:$B, MATCH($A1232, '[2]SGU-Solar'!$A:$A,0))</f>
        <v>0</v>
      </c>
      <c r="JF1232">
        <f>INDEX('[2]SGU-Solar'!$B:$B, MATCH($A1232, '[2]SGU-Solar'!$A:$A,0))</f>
        <v>0</v>
      </c>
      <c r="JG1232">
        <f>INDEX('[2]SGU-Solar'!$B:$B, MATCH($A1232, '[2]SGU-Solar'!$A:$A,0))</f>
        <v>0</v>
      </c>
      <c r="JH1232">
        <f>INDEX('[2]SGU-Solar'!$B:$B, MATCH($A1232, '[2]SGU-Solar'!$A:$A,0))</f>
        <v>0</v>
      </c>
      <c r="JI1232">
        <f>INDEX('[2]SGU-Solar'!$B:$B, MATCH($A1232, '[2]SGU-Solar'!$A:$A,0))</f>
        <v>0</v>
      </c>
      <c r="JJ1232">
        <f>INDEX('[2]SGU-Solar'!$B:$B, MATCH($A1232, '[2]SGU-Solar'!$A:$A,0))</f>
        <v>0</v>
      </c>
      <c r="JK1232">
        <f>INDEX('[2]SGU-Solar'!$B:$B, MATCH($A1232, '[2]SGU-Solar'!$A:$A,0))</f>
        <v>0</v>
      </c>
      <c r="JL1232">
        <f>INDEX('[2]SGU-Solar'!$B:$B, MATCH($A1232, '[2]SGU-Solar'!$A:$A,0))</f>
        <v>0</v>
      </c>
      <c r="JM1232">
        <f>INDEX('[2]SGU-Solar'!$B:$B, MATCH($A1232, '[2]SGU-Solar'!$A:$A,0))</f>
        <v>0</v>
      </c>
      <c r="JN1232">
        <f>INDEX('[2]SGU-Solar'!$B:$B, MATCH($A1232, '[2]SGU-Solar'!$A:$A,0))</f>
        <v>0</v>
      </c>
      <c r="JO1232">
        <f>INDEX('[2]SGU-Solar'!$B:$B, MATCH($A1232, '[2]SGU-Solar'!$A:$A,0))</f>
        <v>0</v>
      </c>
      <c r="JP1232">
        <f>INDEX('[2]SGU-Solar'!$B:$B, MATCH($A1232, '[2]SGU-Solar'!$A:$A,0))</f>
        <v>0</v>
      </c>
      <c r="JQ1232">
        <f>INDEX('[2]SGU-Solar'!$B:$B, MATCH($A1232, '[2]SGU-Solar'!$A:$A,0))</f>
        <v>0</v>
      </c>
      <c r="JR1232">
        <f>INDEX('[2]SGU-Solar'!$B:$B, MATCH($A1232, '[2]SGU-Solar'!$A:$A,0))</f>
        <v>0</v>
      </c>
      <c r="JS1232">
        <f>INDEX('[2]SGU-Solar'!$B:$B, MATCH($A1232, '[2]SGU-Solar'!$A:$A,0))</f>
        <v>0</v>
      </c>
      <c r="JT1232">
        <f>INDEX('[2]SGU-Solar'!$B:$B, MATCH($A1232, '[2]SGU-Solar'!$A:$A,0))</f>
        <v>0</v>
      </c>
      <c r="JU1232">
        <f>INDEX('[2]SGU-Solar'!$B:$B, MATCH($A1232, '[2]SGU-Solar'!$A:$A,0))</f>
        <v>0</v>
      </c>
      <c r="JV1232">
        <f>INDEX('[2]SGU-Solar'!$B:$B, MATCH($A1232, '[2]SGU-Solar'!$A:$A,0))</f>
        <v>0</v>
      </c>
      <c r="JW1232">
        <f>INDEX('[2]SGU-Solar'!$B:$B, MATCH($A1232, '[2]SGU-Solar'!$A:$A,0))</f>
        <v>0</v>
      </c>
      <c r="JX1232">
        <f>INDEX('[2]SGU-Solar'!$B:$B, MATCH($A1232, '[2]SGU-Solar'!$A:$A,0))</f>
        <v>0</v>
      </c>
      <c r="JY1232">
        <f>INDEX('[2]SGU-Solar'!$B:$B, MATCH($A1232, '[2]SGU-Solar'!$A:$A,0))</f>
        <v>0</v>
      </c>
      <c r="JZ1232">
        <f>INDEX('[2]SGU-Solar'!$B:$B, MATCH($A1232, '[2]SGU-Solar'!$A:$A,0))</f>
        <v>0</v>
      </c>
    </row>
    <row r="1233" spans="1:286">
      <c r="A1233">
        <v>3677</v>
      </c>
      <c r="B1233" t="s">
        <v>9</v>
      </c>
      <c r="C1233">
        <v>0</v>
      </c>
      <c r="D1233">
        <v>0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1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2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1</v>
      </c>
      <c r="CO1233">
        <v>0</v>
      </c>
      <c r="CP1233">
        <v>0</v>
      </c>
      <c r="CQ1233">
        <v>0</v>
      </c>
      <c r="CR1233">
        <v>2</v>
      </c>
      <c r="CS1233">
        <v>3</v>
      </c>
      <c r="CT1233">
        <v>0</v>
      </c>
      <c r="CU1233">
        <v>0</v>
      </c>
      <c r="CV1233">
        <v>1</v>
      </c>
      <c r="CW1233">
        <v>0</v>
      </c>
      <c r="CX1233">
        <v>1</v>
      </c>
      <c r="CY1233">
        <v>0</v>
      </c>
      <c r="CZ1233">
        <v>0</v>
      </c>
      <c r="DA1233">
        <v>2</v>
      </c>
      <c r="DB1233">
        <v>10</v>
      </c>
      <c r="DC1233">
        <v>19</v>
      </c>
      <c r="DD1233">
        <v>5</v>
      </c>
      <c r="DE1233">
        <v>3</v>
      </c>
      <c r="DF1233">
        <v>3</v>
      </c>
      <c r="DG1233">
        <v>8</v>
      </c>
      <c r="DH1233">
        <v>7</v>
      </c>
      <c r="DI1233">
        <v>14</v>
      </c>
      <c r="DJ1233">
        <v>7</v>
      </c>
      <c r="DK1233">
        <v>5</v>
      </c>
      <c r="DL1233">
        <v>8</v>
      </c>
      <c r="DM1233">
        <v>10</v>
      </c>
      <c r="DN1233">
        <v>10</v>
      </c>
      <c r="DO1233">
        <v>6</v>
      </c>
      <c r="DP1233">
        <f>INDEX('[2]SGU-Solar'!$B:$B, MATCH($A1233, '[2]SGU-Solar'!$A:$A,0))</f>
        <v>11</v>
      </c>
      <c r="DQ1233">
        <f>INDEX('[2]SGU-Solar'!$B:$B, MATCH($A1233, '[2]SGU-Solar'!$A:$A,0))</f>
        <v>11</v>
      </c>
      <c r="DR1233">
        <f>INDEX('[2]SGU-Solar'!$B:$B, MATCH($A1233, '[2]SGU-Solar'!$A:$A,0))</f>
        <v>11</v>
      </c>
      <c r="DS1233">
        <f>INDEX('[2]SGU-Solar'!$B:$B, MATCH($A1233, '[2]SGU-Solar'!$A:$A,0))</f>
        <v>11</v>
      </c>
      <c r="DT1233">
        <f>INDEX('[2]SGU-Solar'!$B:$B, MATCH($A1233, '[2]SGU-Solar'!$A:$A,0))</f>
        <v>11</v>
      </c>
      <c r="DU1233">
        <f>INDEX('[2]SGU-Solar'!$B:$B, MATCH($A1233, '[2]SGU-Solar'!$A:$A,0))</f>
        <v>11</v>
      </c>
      <c r="DV1233">
        <f>INDEX('[2]SGU-Solar'!$B:$B, MATCH($A1233, '[2]SGU-Solar'!$A:$A,0))</f>
        <v>11</v>
      </c>
      <c r="DW1233">
        <f>INDEX('[2]SGU-Solar'!$B:$B, MATCH($A1233, '[2]SGU-Solar'!$A:$A,0))</f>
        <v>11</v>
      </c>
      <c r="DX1233">
        <f>INDEX('[2]SGU-Solar'!$B:$B, MATCH($A1233, '[2]SGU-Solar'!$A:$A,0))</f>
        <v>11</v>
      </c>
      <c r="DY1233">
        <f>INDEX('[2]SGU-Solar'!$B:$B, MATCH($A1233, '[2]SGU-Solar'!$A:$A,0))</f>
        <v>11</v>
      </c>
      <c r="DZ1233">
        <f>INDEX('[2]SGU-Solar'!$B:$B, MATCH($A1233, '[2]SGU-Solar'!$A:$A,0))</f>
        <v>11</v>
      </c>
      <c r="EA1233">
        <f>INDEX('[2]SGU-Solar'!$B:$B, MATCH($A1233, '[2]SGU-Solar'!$A:$A,0))</f>
        <v>11</v>
      </c>
      <c r="EB1233">
        <f>INDEX('[2]SGU-Solar'!$B:$B, MATCH($A1233, '[2]SGU-Solar'!$A:$A,0))</f>
        <v>11</v>
      </c>
      <c r="EC1233">
        <f>INDEX('[2]SGU-Solar'!$B:$B, MATCH($A1233, '[2]SGU-Solar'!$A:$A,0))</f>
        <v>11</v>
      </c>
      <c r="ED1233">
        <f>INDEX('[2]SGU-Solar'!$B:$B, MATCH($A1233, '[2]SGU-Solar'!$A:$A,0))</f>
        <v>11</v>
      </c>
      <c r="EE1233">
        <f>INDEX('[2]SGU-Solar'!$B:$B, MATCH($A1233, '[2]SGU-Solar'!$A:$A,0))</f>
        <v>11</v>
      </c>
      <c r="EF1233">
        <f>INDEX('[2]SGU-Solar'!$B:$B, MATCH($A1233, '[2]SGU-Solar'!$A:$A,0))</f>
        <v>11</v>
      </c>
      <c r="EG1233">
        <f>INDEX('[2]SGU-Solar'!$S:$S, MATCH($A1233, '[2]SGU-Solar'!$A:$A,0))</f>
        <v>58</v>
      </c>
      <c r="EH1233">
        <f>INDEX('[2]SGU-Solar'!$S:$S, MATCH($A1233, '[2]SGU-Solar'!$A:$A,0))</f>
        <v>58</v>
      </c>
      <c r="EI1233">
        <f>INDEX('[2]SGU-Solar'!$S:$S, MATCH($A1233, '[2]SGU-Solar'!$A:$A,0))</f>
        <v>58</v>
      </c>
      <c r="EJ1233">
        <f>INDEX('[2]SGU-Solar'!$S:$S, MATCH($A1233, '[2]SGU-Solar'!$A:$A,0))</f>
        <v>58</v>
      </c>
      <c r="EK1233">
        <f>INDEX('[2]SGU-Solar'!$S:$S, MATCH($A1233, '[2]SGU-Solar'!$A:$A,0))</f>
        <v>58</v>
      </c>
      <c r="EL1233">
        <f>INDEX('[2]SGU-Solar'!$S:$S, MATCH($A1233, '[2]SGU-Solar'!$A:$A,0))</f>
        <v>58</v>
      </c>
      <c r="EM1233">
        <f>INDEX('[2]SGU-Solar'!$S:$S, MATCH($A1233, '[2]SGU-Solar'!$A:$A,0))</f>
        <v>58</v>
      </c>
      <c r="EN1233">
        <f>INDEX('[2]SGU-Solar'!$S:$S, MATCH($A1233, '[2]SGU-Solar'!$A:$A,0))</f>
        <v>58</v>
      </c>
      <c r="EO1233">
        <f>INDEX('[2]SGU-Solar'!$S:$S, MATCH($A1233, '[2]SGU-Solar'!$A:$A,0))</f>
        <v>58</v>
      </c>
      <c r="EP1233">
        <f>INDEX('[2]SGU-Solar'!$S:$S, MATCH($A1233, '[2]SGU-Solar'!$A:$A,0))</f>
        <v>58</v>
      </c>
      <c r="EQ1233">
        <f>INDEX('[2]SGU-Solar'!$S:$S, MATCH($A1233, '[2]SGU-Solar'!$A:$A,0))</f>
        <v>58</v>
      </c>
      <c r="ER1233">
        <f>INDEX('[2]SGU-Solar'!$S:$S, MATCH($A1233, '[2]SGU-Solar'!$A:$A,0))</f>
        <v>58</v>
      </c>
      <c r="ES1233">
        <f>INDEX('[2]SGU-Solar'!$S:$S, MATCH($A1233, '[2]SGU-Solar'!$A:$A,0))</f>
        <v>58</v>
      </c>
      <c r="ET1233">
        <f>INDEX('[2]SGU-Solar'!$S:$S, MATCH($A1233, '[2]SGU-Solar'!$A:$A,0))</f>
        <v>58</v>
      </c>
      <c r="EU1233">
        <f>INDEX('[2]SGU-Solar'!$S:$S, MATCH($A1233, '[2]SGU-Solar'!$A:$A,0))</f>
        <v>58</v>
      </c>
      <c r="EV1233">
        <f>INDEX('[2]SGU-Solar'!$S:$S, MATCH($A1233, '[2]SGU-Solar'!$A:$A,0))</f>
        <v>58</v>
      </c>
      <c r="EW1233">
        <f>INDEX('[2]SGU-Solar'!$S:$S, MATCH($A1233, '[2]SGU-Solar'!$A:$A,0))</f>
        <v>58</v>
      </c>
      <c r="EX1233">
        <f>INDEX('[2]SGU-Solar'!$S:$S, MATCH($A1233, '[2]SGU-Solar'!$A:$A,0))</f>
        <v>58</v>
      </c>
      <c r="EY1233">
        <f>INDEX('[2]SGU-Solar'!$S:$S, MATCH($A1233, '[2]SGU-Solar'!$A:$A,0))</f>
        <v>58</v>
      </c>
      <c r="EZ1233">
        <f>INDEX('[2]SGU-Solar'!$S:$S, MATCH($A1233, '[2]SGU-Solar'!$A:$A,0))</f>
        <v>58</v>
      </c>
      <c r="FA1233">
        <f>INDEX('[2]SGU-Solar'!$S:$S, MATCH($A1233, '[2]SGU-Solar'!$A:$A,0))</f>
        <v>58</v>
      </c>
      <c r="FB1233">
        <f>INDEX('[2]SGU-Solar'!$S:$S, MATCH($A1233, '[2]SGU-Solar'!$A:$A,0))</f>
        <v>58</v>
      </c>
      <c r="FC1233">
        <f>INDEX('[2]SGU-Solar'!$S:$S, MATCH($A1233, '[2]SGU-Solar'!$A:$A,0))</f>
        <v>58</v>
      </c>
      <c r="FD1233">
        <f>INDEX('[2]SGU-Solar'!$S:$S, MATCH($A1233, '[2]SGU-Solar'!$A:$A,0))</f>
        <v>58</v>
      </c>
      <c r="FE1233">
        <f>INDEX('[2]SGU-Solar'!$S:$S, MATCH($A1233, '[2]SGU-Solar'!$A:$A,0))</f>
        <v>58</v>
      </c>
      <c r="FF1233">
        <f>INDEX('[2]SGU-Solar'!$S:$S, MATCH($A1233, '[2]SGU-Solar'!$A:$A,0))</f>
        <v>58</v>
      </c>
      <c r="FG1233">
        <f>INDEX('[2]SGU-Solar'!$S:$S, MATCH($A1233, '[2]SGU-Solar'!$A:$A,0))</f>
        <v>58</v>
      </c>
      <c r="FH1233">
        <f>INDEX('[2]SGU-Solar'!$S:$S, MATCH($A1233, '[2]SGU-Solar'!$A:$A,0))</f>
        <v>58</v>
      </c>
      <c r="FI1233">
        <f>INDEX('[2]SGU-Solar'!$S:$S, MATCH($A1233, '[2]SGU-Solar'!$A:$A,0))</f>
        <v>58</v>
      </c>
      <c r="FJ1233">
        <f>INDEX('[2]SGU-Solar'!$B:$B, MATCH($A1233, '[2]SGU-Solar'!$A:$A,0))</f>
        <v>11</v>
      </c>
      <c r="FK1233">
        <f>INDEX('[2]SGU-Solar'!$B:$B, MATCH($A1233, '[2]SGU-Solar'!$A:$A,0))</f>
        <v>11</v>
      </c>
      <c r="FL1233">
        <f>INDEX('[2]SGU-Solar'!$B:$B, MATCH($A1233, '[2]SGU-Solar'!$A:$A,0))</f>
        <v>11</v>
      </c>
      <c r="FM1233">
        <f>INDEX('[2]SGU-Solar'!$B:$B, MATCH($A1233, '[2]SGU-Solar'!$A:$A,0))</f>
        <v>11</v>
      </c>
      <c r="FN1233">
        <f>INDEX('[2]SGU-Solar'!$B:$B, MATCH($A1233, '[2]SGU-Solar'!$A:$A,0))</f>
        <v>11</v>
      </c>
      <c r="FO1233">
        <f>INDEX('[2]SGU-Solar'!$B:$B, MATCH($A1233, '[2]SGU-Solar'!$A:$A,0))</f>
        <v>11</v>
      </c>
      <c r="FP1233">
        <f>INDEX('[2]SGU-Solar'!$B:$B, MATCH($A1233, '[2]SGU-Solar'!$A:$A,0))</f>
        <v>11</v>
      </c>
      <c r="FQ1233">
        <f>INDEX('[2]SGU-Solar'!$B:$B, MATCH($A1233, '[2]SGU-Solar'!$A:$A,0))</f>
        <v>11</v>
      </c>
      <c r="FR1233">
        <f>INDEX('[2]SGU-Solar'!$B:$B, MATCH($A1233, '[2]SGU-Solar'!$A:$A,0))</f>
        <v>11</v>
      </c>
      <c r="FS1233">
        <f>INDEX('[2]SGU-Solar'!$B:$B, MATCH($A1233, '[2]SGU-Solar'!$A:$A,0))</f>
        <v>11</v>
      </c>
      <c r="FT1233">
        <f>INDEX('[2]SGU-Solar'!$B:$B, MATCH($A1233, '[2]SGU-Solar'!$A:$A,0))</f>
        <v>11</v>
      </c>
      <c r="FU1233">
        <f>INDEX('[2]SGU-Solar'!$B:$B, MATCH($A1233, '[2]SGU-Solar'!$A:$A,0))</f>
        <v>11</v>
      </c>
      <c r="FV1233">
        <f>INDEX('[2]SGU-Solar'!$B:$B, MATCH($A1233, '[2]SGU-Solar'!$A:$A,0))</f>
        <v>11</v>
      </c>
      <c r="FW1233">
        <f>INDEX('[2]SGU-Solar'!$B:$B, MATCH($A1233, '[2]SGU-Solar'!$A:$A,0))</f>
        <v>11</v>
      </c>
      <c r="FX1233">
        <f>INDEX('[2]SGU-Solar'!$B:$B, MATCH($A1233, '[2]SGU-Solar'!$A:$A,0))</f>
        <v>11</v>
      </c>
      <c r="FY1233">
        <f>INDEX('[2]SGU-Solar'!$B:$B, MATCH($A1233, '[2]SGU-Solar'!$A:$A,0))</f>
        <v>11</v>
      </c>
      <c r="FZ1233">
        <f>INDEX('[2]SGU-Solar'!$B:$B, MATCH($A1233, '[2]SGU-Solar'!$A:$A,0))</f>
        <v>11</v>
      </c>
      <c r="GA1233">
        <f>INDEX('[2]SGU-Solar'!$B:$B, MATCH($A1233, '[2]SGU-Solar'!$A:$A,0))</f>
        <v>11</v>
      </c>
      <c r="GB1233">
        <f>INDEX('[2]SGU-Solar'!$B:$B, MATCH($A1233, '[2]SGU-Solar'!$A:$A,0))</f>
        <v>11</v>
      </c>
      <c r="GC1233">
        <f>INDEX('[2]SGU-Solar'!$B:$B, MATCH($A1233, '[2]SGU-Solar'!$A:$A,0))</f>
        <v>11</v>
      </c>
      <c r="GD1233">
        <f>INDEX('[2]SGU-Solar'!$B:$B, MATCH($A1233, '[2]SGU-Solar'!$A:$A,0))</f>
        <v>11</v>
      </c>
      <c r="GE1233">
        <f>INDEX('[2]SGU-Solar'!$B:$B, MATCH($A1233, '[2]SGU-Solar'!$A:$A,0))</f>
        <v>11</v>
      </c>
      <c r="GF1233">
        <f>INDEX('[2]SGU-Solar'!$B:$B, MATCH($A1233, '[2]SGU-Solar'!$A:$A,0))</f>
        <v>11</v>
      </c>
      <c r="GG1233">
        <f>INDEX('[2]SGU-Solar'!$B:$B, MATCH($A1233, '[2]SGU-Solar'!$A:$A,0))</f>
        <v>11</v>
      </c>
      <c r="GH1233">
        <f>INDEX('[2]SGU-Solar'!$B:$B, MATCH($A1233, '[2]SGU-Solar'!$A:$A,0))</f>
        <v>11</v>
      </c>
      <c r="GI1233">
        <f>INDEX('[2]SGU-Solar'!$B:$B, MATCH($A1233, '[2]SGU-Solar'!$A:$A,0))</f>
        <v>11</v>
      </c>
      <c r="GJ1233">
        <f>INDEX('[2]SGU-Solar'!$B:$B, MATCH($A1233, '[2]SGU-Solar'!$A:$A,0))</f>
        <v>11</v>
      </c>
      <c r="GK1233">
        <f>INDEX('[2]SGU-Solar'!$B:$B, MATCH($A1233, '[2]SGU-Solar'!$A:$A,0))</f>
        <v>11</v>
      </c>
      <c r="GL1233">
        <f>INDEX('[2]SGU-Solar'!$B:$B, MATCH($A1233, '[2]SGU-Solar'!$A:$A,0))</f>
        <v>11</v>
      </c>
      <c r="GM1233">
        <f>INDEX('[2]SGU-Solar'!$B:$B, MATCH($A1233, '[2]SGU-Solar'!$A:$A,0))</f>
        <v>11</v>
      </c>
      <c r="GN1233">
        <f>INDEX('[2]SGU-Solar'!$B:$B, MATCH($A1233, '[2]SGU-Solar'!$A:$A,0))</f>
        <v>11</v>
      </c>
      <c r="GO1233">
        <f>INDEX('[2]SGU-Solar'!$B:$B, MATCH($A1233, '[2]SGU-Solar'!$A:$A,0))</f>
        <v>11</v>
      </c>
      <c r="GP1233">
        <f>INDEX('[2]SGU-Solar'!$B:$B, MATCH($A1233, '[2]SGU-Solar'!$A:$A,0))</f>
        <v>11</v>
      </c>
      <c r="GQ1233">
        <f>INDEX('[2]SGU-Solar'!$B:$B, MATCH($A1233, '[2]SGU-Solar'!$A:$A,0))</f>
        <v>11</v>
      </c>
      <c r="GR1233">
        <f>INDEX('[2]SGU-Solar'!$B:$B, MATCH($A1233, '[2]SGU-Solar'!$A:$A,0))</f>
        <v>11</v>
      </c>
      <c r="GS1233">
        <f>INDEX('[2]SGU-Solar'!$B:$B, MATCH($A1233, '[2]SGU-Solar'!$A:$A,0))</f>
        <v>11</v>
      </c>
      <c r="GT1233">
        <f>INDEX('[2]SGU-Solar'!$B:$B, MATCH($A1233, '[2]SGU-Solar'!$A:$A,0))</f>
        <v>11</v>
      </c>
      <c r="GU1233">
        <f>INDEX('[2]SGU-Solar'!$B:$B, MATCH($A1233, '[2]SGU-Solar'!$A:$A,0))</f>
        <v>11</v>
      </c>
      <c r="GV1233">
        <f>INDEX('[2]SGU-Solar'!$B:$B, MATCH($A1233, '[2]SGU-Solar'!$A:$A,0))</f>
        <v>11</v>
      </c>
      <c r="GW1233">
        <f>INDEX('[2]SGU-Solar'!$B:$B, MATCH($A1233, '[2]SGU-Solar'!$A:$A,0))</f>
        <v>11</v>
      </c>
      <c r="GX1233">
        <f>INDEX('[2]SGU-Solar'!$B:$B, MATCH($A1233, '[2]SGU-Solar'!$A:$A,0))</f>
        <v>11</v>
      </c>
      <c r="GY1233">
        <f>INDEX('[2]SGU-Solar'!$B:$B, MATCH($A1233, '[2]SGU-Solar'!$A:$A,0))</f>
        <v>11</v>
      </c>
      <c r="GZ1233">
        <f>INDEX('[2]SGU-Solar'!$B:$B, MATCH($A1233, '[2]SGU-Solar'!$A:$A,0))</f>
        <v>11</v>
      </c>
      <c r="HA1233">
        <f>INDEX('[2]SGU-Solar'!$B:$B, MATCH($A1233, '[2]SGU-Solar'!$A:$A,0))</f>
        <v>11</v>
      </c>
      <c r="HB1233">
        <f>INDEX('[2]SGU-Solar'!$B:$B, MATCH($A1233, '[2]SGU-Solar'!$A:$A,0))</f>
        <v>11</v>
      </c>
      <c r="HC1233">
        <f>INDEX('[2]SGU-Solar'!$B:$B, MATCH($A1233, '[2]SGU-Solar'!$A:$A,0))</f>
        <v>11</v>
      </c>
      <c r="HD1233">
        <f>INDEX('[2]SGU-Solar'!$B:$B, MATCH($A1233, '[2]SGU-Solar'!$A:$A,0))</f>
        <v>11</v>
      </c>
      <c r="HE1233">
        <f>INDEX('[2]SGU-Solar'!$B:$B, MATCH($A1233, '[2]SGU-Solar'!$A:$A,0))</f>
        <v>11</v>
      </c>
      <c r="HF1233">
        <f>INDEX('[2]SGU-Solar'!$B:$B, MATCH($A1233, '[2]SGU-Solar'!$A:$A,0))</f>
        <v>11</v>
      </c>
      <c r="HG1233">
        <f>INDEX('[2]SGU-Solar'!$B:$B, MATCH($A1233, '[2]SGU-Solar'!$A:$A,0))</f>
        <v>11</v>
      </c>
      <c r="HH1233">
        <f>INDEX('[2]SGU-Solar'!$B:$B, MATCH($A1233, '[2]SGU-Solar'!$A:$A,0))</f>
        <v>11</v>
      </c>
      <c r="HI1233">
        <f>INDEX('[2]SGU-Solar'!$B:$B, MATCH($A1233, '[2]SGU-Solar'!$A:$A,0))</f>
        <v>11</v>
      </c>
      <c r="HJ1233">
        <f>INDEX('[2]SGU-Solar'!$B:$B, MATCH($A1233, '[2]SGU-Solar'!$A:$A,0))</f>
        <v>11</v>
      </c>
      <c r="HK1233">
        <f>INDEX('[2]SGU-Solar'!$B:$B, MATCH($A1233, '[2]SGU-Solar'!$A:$A,0))</f>
        <v>11</v>
      </c>
      <c r="HL1233">
        <f>INDEX('[2]SGU-Solar'!$B:$B, MATCH($A1233, '[2]SGU-Solar'!$A:$A,0))</f>
        <v>11</v>
      </c>
      <c r="HM1233">
        <f>INDEX('[2]SGU-Solar'!$B:$B, MATCH($A1233, '[2]SGU-Solar'!$A:$A,0))</f>
        <v>11</v>
      </c>
      <c r="HN1233">
        <f>INDEX('[2]SGU-Solar'!$B:$B, MATCH($A1233, '[2]SGU-Solar'!$A:$A,0))</f>
        <v>11</v>
      </c>
      <c r="HO1233">
        <f>INDEX('[2]SGU-Solar'!$B:$B, MATCH($A1233, '[2]SGU-Solar'!$A:$A,0))</f>
        <v>11</v>
      </c>
      <c r="HP1233">
        <f>INDEX('[2]SGU-Solar'!$B:$B, MATCH($A1233, '[2]SGU-Solar'!$A:$A,0))</f>
        <v>11</v>
      </c>
      <c r="HQ1233">
        <f>INDEX('[2]SGU-Solar'!$B:$B, MATCH($A1233, '[2]SGU-Solar'!$A:$A,0))</f>
        <v>11</v>
      </c>
      <c r="HR1233">
        <f>INDEX('[2]SGU-Solar'!$B:$B, MATCH($A1233, '[2]SGU-Solar'!$A:$A,0))</f>
        <v>11</v>
      </c>
      <c r="HS1233">
        <f>INDEX('[2]SGU-Solar'!$B:$B, MATCH($A1233, '[2]SGU-Solar'!$A:$A,0))</f>
        <v>11</v>
      </c>
      <c r="HT1233">
        <f>INDEX('[2]SGU-Solar'!$B:$B, MATCH($A1233, '[2]SGU-Solar'!$A:$A,0))</f>
        <v>11</v>
      </c>
      <c r="HU1233">
        <f>INDEX('[2]SGU-Solar'!$B:$B, MATCH($A1233, '[2]SGU-Solar'!$A:$A,0))</f>
        <v>11</v>
      </c>
      <c r="HV1233">
        <f>INDEX('[2]SGU-Solar'!$B:$B, MATCH($A1233, '[2]SGU-Solar'!$A:$A,0))</f>
        <v>11</v>
      </c>
      <c r="HW1233">
        <f>INDEX('[2]SGU-Solar'!$B:$B, MATCH($A1233, '[2]SGU-Solar'!$A:$A,0))</f>
        <v>11</v>
      </c>
      <c r="HX1233">
        <f>INDEX('[2]SGU-Solar'!$B:$B, MATCH($A1233, '[2]SGU-Solar'!$A:$A,0))</f>
        <v>11</v>
      </c>
      <c r="HY1233">
        <f>INDEX('[2]SGU-Solar'!$B:$B, MATCH($A1233, '[2]SGU-Solar'!$A:$A,0))</f>
        <v>11</v>
      </c>
      <c r="HZ1233">
        <f>INDEX('[2]SGU-Solar'!$B:$B, MATCH($A1233, '[2]SGU-Solar'!$A:$A,0))</f>
        <v>11</v>
      </c>
      <c r="IA1233">
        <f>INDEX('[2]SGU-Solar'!$B:$B, MATCH($A1233, '[2]SGU-Solar'!$A:$A,0))</f>
        <v>11</v>
      </c>
      <c r="IB1233">
        <f>INDEX('[2]SGU-Solar'!$B:$B, MATCH($A1233, '[2]SGU-Solar'!$A:$A,0))</f>
        <v>11</v>
      </c>
      <c r="IC1233">
        <f>INDEX('[2]SGU-Solar'!$B:$B, MATCH($A1233, '[2]SGU-Solar'!$A:$A,0))</f>
        <v>11</v>
      </c>
      <c r="ID1233">
        <f>INDEX('[2]SGU-Solar'!$B:$B, MATCH($A1233, '[2]SGU-Solar'!$A:$A,0))</f>
        <v>11</v>
      </c>
      <c r="IE1233">
        <f>INDEX('[2]SGU-Solar'!$B:$B, MATCH($A1233, '[2]SGU-Solar'!$A:$A,0))</f>
        <v>11</v>
      </c>
      <c r="IF1233">
        <f>INDEX('[2]SGU-Solar'!$B:$B, MATCH($A1233, '[2]SGU-Solar'!$A:$A,0))</f>
        <v>11</v>
      </c>
      <c r="IG1233">
        <f>INDEX('[2]SGU-Solar'!$B:$B, MATCH($A1233, '[2]SGU-Solar'!$A:$A,0))</f>
        <v>11</v>
      </c>
      <c r="IH1233">
        <f>INDEX('[2]SGU-Solar'!$B:$B, MATCH($A1233, '[2]SGU-Solar'!$A:$A,0))</f>
        <v>11</v>
      </c>
      <c r="II1233">
        <f>INDEX('[2]SGU-Solar'!$B:$B, MATCH($A1233, '[2]SGU-Solar'!$A:$A,0))</f>
        <v>11</v>
      </c>
      <c r="IJ1233">
        <f>INDEX('[2]SGU-Solar'!$B:$B, MATCH($A1233, '[2]SGU-Solar'!$A:$A,0))</f>
        <v>11</v>
      </c>
      <c r="IK1233">
        <f>INDEX('[2]SGU-Solar'!$B:$B, MATCH($A1233, '[2]SGU-Solar'!$A:$A,0))</f>
        <v>11</v>
      </c>
      <c r="IL1233">
        <f>INDEX('[2]SGU-Solar'!$B:$B, MATCH($A1233, '[2]SGU-Solar'!$A:$A,0))</f>
        <v>11</v>
      </c>
      <c r="IM1233">
        <f>INDEX('[2]SGU-Solar'!$B:$B, MATCH($A1233, '[2]SGU-Solar'!$A:$A,0))</f>
        <v>11</v>
      </c>
      <c r="IN1233">
        <f>INDEX('[2]SGU-Solar'!$B:$B, MATCH($A1233, '[2]SGU-Solar'!$A:$A,0))</f>
        <v>11</v>
      </c>
      <c r="IO1233">
        <f>INDEX('[2]SGU-Solar'!$B:$B, MATCH($A1233, '[2]SGU-Solar'!$A:$A,0))</f>
        <v>11</v>
      </c>
      <c r="IP1233">
        <f>INDEX('[2]SGU-Solar'!$B:$B, MATCH($A1233, '[2]SGU-Solar'!$A:$A,0))</f>
        <v>11</v>
      </c>
      <c r="IQ1233">
        <f>INDEX('[2]SGU-Solar'!$B:$B, MATCH($A1233, '[2]SGU-Solar'!$A:$A,0))</f>
        <v>11</v>
      </c>
      <c r="IR1233">
        <f>INDEX('[2]SGU-Solar'!$B:$B, MATCH($A1233, '[2]SGU-Solar'!$A:$A,0))</f>
        <v>11</v>
      </c>
      <c r="IS1233">
        <f>INDEX('[2]SGU-Solar'!$B:$B, MATCH($A1233, '[2]SGU-Solar'!$A:$A,0))</f>
        <v>11</v>
      </c>
      <c r="IT1233">
        <f>INDEX('[2]SGU-Solar'!$B:$B, MATCH($A1233, '[2]SGU-Solar'!$A:$A,0))</f>
        <v>11</v>
      </c>
      <c r="IU1233">
        <f>INDEX('[2]SGU-Solar'!$B:$B, MATCH($A1233, '[2]SGU-Solar'!$A:$A,0))</f>
        <v>11</v>
      </c>
      <c r="IV1233">
        <f>INDEX('[2]SGU-Solar'!$B:$B, MATCH($A1233, '[2]SGU-Solar'!$A:$A,0))</f>
        <v>11</v>
      </c>
      <c r="IW1233">
        <f>INDEX('[2]SGU-Solar'!$B:$B, MATCH($A1233, '[2]SGU-Solar'!$A:$A,0))</f>
        <v>11</v>
      </c>
      <c r="IX1233">
        <f>INDEX('[2]SGU-Solar'!$B:$B, MATCH($A1233, '[2]SGU-Solar'!$A:$A,0))</f>
        <v>11</v>
      </c>
      <c r="IY1233">
        <f>INDEX('[2]SGU-Solar'!$B:$B, MATCH($A1233, '[2]SGU-Solar'!$A:$A,0))</f>
        <v>11</v>
      </c>
      <c r="IZ1233">
        <f>INDEX('[2]SGU-Solar'!$B:$B, MATCH($A1233, '[2]SGU-Solar'!$A:$A,0))</f>
        <v>11</v>
      </c>
      <c r="JA1233">
        <f>INDEX('[2]SGU-Solar'!$B:$B, MATCH($A1233, '[2]SGU-Solar'!$A:$A,0))</f>
        <v>11</v>
      </c>
      <c r="JB1233">
        <f>INDEX('[2]SGU-Solar'!$B:$B, MATCH($A1233, '[2]SGU-Solar'!$A:$A,0))</f>
        <v>11</v>
      </c>
      <c r="JC1233">
        <f>INDEX('[2]SGU-Solar'!$B:$B, MATCH($A1233, '[2]SGU-Solar'!$A:$A,0))</f>
        <v>11</v>
      </c>
      <c r="JD1233">
        <f>INDEX('[2]SGU-Solar'!$B:$B, MATCH($A1233, '[2]SGU-Solar'!$A:$A,0))</f>
        <v>11</v>
      </c>
      <c r="JE1233">
        <f>INDEX('[2]SGU-Solar'!$B:$B, MATCH($A1233, '[2]SGU-Solar'!$A:$A,0))</f>
        <v>11</v>
      </c>
      <c r="JF1233">
        <f>INDEX('[2]SGU-Solar'!$B:$B, MATCH($A1233, '[2]SGU-Solar'!$A:$A,0))</f>
        <v>11</v>
      </c>
      <c r="JG1233">
        <f>INDEX('[2]SGU-Solar'!$B:$B, MATCH($A1233, '[2]SGU-Solar'!$A:$A,0))</f>
        <v>11</v>
      </c>
      <c r="JH1233">
        <f>INDEX('[2]SGU-Solar'!$B:$B, MATCH($A1233, '[2]SGU-Solar'!$A:$A,0))</f>
        <v>11</v>
      </c>
      <c r="JI1233">
        <f>INDEX('[2]SGU-Solar'!$B:$B, MATCH($A1233, '[2]SGU-Solar'!$A:$A,0))</f>
        <v>11</v>
      </c>
      <c r="JJ1233">
        <f>INDEX('[2]SGU-Solar'!$B:$B, MATCH($A1233, '[2]SGU-Solar'!$A:$A,0))</f>
        <v>11</v>
      </c>
      <c r="JK1233">
        <f>INDEX('[2]SGU-Solar'!$B:$B, MATCH($A1233, '[2]SGU-Solar'!$A:$A,0))</f>
        <v>11</v>
      </c>
      <c r="JL1233">
        <f>INDEX('[2]SGU-Solar'!$B:$B, MATCH($A1233, '[2]SGU-Solar'!$A:$A,0))</f>
        <v>11</v>
      </c>
      <c r="JM1233">
        <f>INDEX('[2]SGU-Solar'!$B:$B, MATCH($A1233, '[2]SGU-Solar'!$A:$A,0))</f>
        <v>11</v>
      </c>
      <c r="JN1233">
        <f>INDEX('[2]SGU-Solar'!$B:$B, MATCH($A1233, '[2]SGU-Solar'!$A:$A,0))</f>
        <v>11</v>
      </c>
      <c r="JO1233">
        <f>INDEX('[2]SGU-Solar'!$B:$B, MATCH($A1233, '[2]SGU-Solar'!$A:$A,0))</f>
        <v>11</v>
      </c>
      <c r="JP1233">
        <f>INDEX('[2]SGU-Solar'!$B:$B, MATCH($A1233, '[2]SGU-Solar'!$A:$A,0))</f>
        <v>11</v>
      </c>
      <c r="JQ1233">
        <f>INDEX('[2]SGU-Solar'!$B:$B, MATCH($A1233, '[2]SGU-Solar'!$A:$A,0))</f>
        <v>11</v>
      </c>
      <c r="JR1233">
        <f>INDEX('[2]SGU-Solar'!$B:$B, MATCH($A1233, '[2]SGU-Solar'!$A:$A,0))</f>
        <v>11</v>
      </c>
      <c r="JS1233">
        <f>INDEX('[2]SGU-Solar'!$B:$B, MATCH($A1233, '[2]SGU-Solar'!$A:$A,0))</f>
        <v>11</v>
      </c>
      <c r="JT1233">
        <f>INDEX('[2]SGU-Solar'!$B:$B, MATCH($A1233, '[2]SGU-Solar'!$A:$A,0))</f>
        <v>11</v>
      </c>
      <c r="JU1233">
        <f>INDEX('[2]SGU-Solar'!$B:$B, MATCH($A1233, '[2]SGU-Solar'!$A:$A,0))</f>
        <v>11</v>
      </c>
      <c r="JV1233">
        <f>INDEX('[2]SGU-Solar'!$B:$B, MATCH($A1233, '[2]SGU-Solar'!$A:$A,0))</f>
        <v>11</v>
      </c>
      <c r="JW1233">
        <f>INDEX('[2]SGU-Solar'!$B:$B, MATCH($A1233, '[2]SGU-Solar'!$A:$A,0))</f>
        <v>11</v>
      </c>
      <c r="JX1233">
        <f>INDEX('[2]SGU-Solar'!$B:$B, MATCH($A1233, '[2]SGU-Solar'!$A:$A,0))</f>
        <v>11</v>
      </c>
      <c r="JY1233">
        <f>INDEX('[2]SGU-Solar'!$B:$B, MATCH($A1233, '[2]SGU-Solar'!$A:$A,0))</f>
        <v>11</v>
      </c>
      <c r="JZ1233">
        <f>INDEX('[2]SGU-Solar'!$B:$B, MATCH($A1233, '[2]SGU-Solar'!$A:$A,0))</f>
        <v>11</v>
      </c>
    </row>
    <row r="1234" spans="1:286">
      <c r="A1234">
        <v>3678</v>
      </c>
      <c r="B1234" t="s">
        <v>9</v>
      </c>
      <c r="C1234">
        <v>0</v>
      </c>
      <c r="D1234">
        <v>0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1</v>
      </c>
      <c r="AH1234">
        <v>0</v>
      </c>
      <c r="AI1234">
        <v>0</v>
      </c>
      <c r="AJ1234">
        <v>0</v>
      </c>
      <c r="AK1234">
        <v>0</v>
      </c>
      <c r="AL1234">
        <v>1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2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1</v>
      </c>
      <c r="BL1234">
        <v>0</v>
      </c>
      <c r="BM1234">
        <v>1</v>
      </c>
      <c r="BN1234">
        <v>0</v>
      </c>
      <c r="BO1234">
        <v>0</v>
      </c>
      <c r="BP1234">
        <v>1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1</v>
      </c>
      <c r="CC1234">
        <v>0</v>
      </c>
      <c r="CD1234">
        <v>1</v>
      </c>
      <c r="CE1234">
        <v>0</v>
      </c>
      <c r="CF1234">
        <v>0</v>
      </c>
      <c r="CG1234">
        <v>1</v>
      </c>
      <c r="CH1234">
        <v>0</v>
      </c>
      <c r="CI1234">
        <v>0</v>
      </c>
      <c r="CJ1234">
        <v>0</v>
      </c>
      <c r="CK1234">
        <v>0</v>
      </c>
      <c r="CL1234">
        <v>1</v>
      </c>
      <c r="CM1234">
        <v>0</v>
      </c>
      <c r="CN1234">
        <v>0</v>
      </c>
      <c r="CO1234">
        <v>1</v>
      </c>
      <c r="CP1234">
        <v>0</v>
      </c>
      <c r="CQ1234">
        <v>0</v>
      </c>
      <c r="CR1234">
        <v>0</v>
      </c>
      <c r="CS1234">
        <v>0</v>
      </c>
      <c r="CT1234">
        <v>3</v>
      </c>
      <c r="CU1234">
        <v>0</v>
      </c>
      <c r="CV1234">
        <v>1</v>
      </c>
      <c r="CW1234">
        <v>0</v>
      </c>
      <c r="CX1234">
        <v>0</v>
      </c>
      <c r="CY1234">
        <v>1</v>
      </c>
      <c r="CZ1234">
        <v>0</v>
      </c>
      <c r="DA1234">
        <v>0</v>
      </c>
      <c r="DB1234">
        <v>4</v>
      </c>
      <c r="DC1234">
        <v>7</v>
      </c>
      <c r="DD1234">
        <v>3</v>
      </c>
      <c r="DE1234">
        <v>2</v>
      </c>
      <c r="DF1234">
        <v>5</v>
      </c>
      <c r="DG1234">
        <v>7</v>
      </c>
      <c r="DH1234">
        <v>9</v>
      </c>
      <c r="DI1234">
        <v>7</v>
      </c>
      <c r="DJ1234">
        <v>7</v>
      </c>
      <c r="DK1234">
        <v>7</v>
      </c>
      <c r="DL1234">
        <v>4</v>
      </c>
      <c r="DM1234">
        <v>8</v>
      </c>
      <c r="DN1234">
        <v>8</v>
      </c>
      <c r="DO1234">
        <v>3</v>
      </c>
      <c r="DP1234">
        <f>INDEX('[2]SGU-Solar'!$B:$B, MATCH($A1234, '[2]SGU-Solar'!$A:$A,0))</f>
        <v>1</v>
      </c>
      <c r="DQ1234">
        <f>INDEX('[2]SGU-Solar'!$B:$B, MATCH($A1234, '[2]SGU-Solar'!$A:$A,0))</f>
        <v>1</v>
      </c>
      <c r="DR1234">
        <f>INDEX('[2]SGU-Solar'!$B:$B, MATCH($A1234, '[2]SGU-Solar'!$A:$A,0))</f>
        <v>1</v>
      </c>
      <c r="DS1234">
        <f>INDEX('[2]SGU-Solar'!$B:$B, MATCH($A1234, '[2]SGU-Solar'!$A:$A,0))</f>
        <v>1</v>
      </c>
      <c r="DT1234">
        <f>INDEX('[2]SGU-Solar'!$B:$B, MATCH($A1234, '[2]SGU-Solar'!$A:$A,0))</f>
        <v>1</v>
      </c>
      <c r="DU1234">
        <f>INDEX('[2]SGU-Solar'!$B:$B, MATCH($A1234, '[2]SGU-Solar'!$A:$A,0))</f>
        <v>1</v>
      </c>
      <c r="DV1234">
        <f>INDEX('[2]SGU-Solar'!$B:$B, MATCH($A1234, '[2]SGU-Solar'!$A:$A,0))</f>
        <v>1</v>
      </c>
      <c r="DW1234">
        <f>INDEX('[2]SGU-Solar'!$B:$B, MATCH($A1234, '[2]SGU-Solar'!$A:$A,0))</f>
        <v>1</v>
      </c>
      <c r="DX1234">
        <f>INDEX('[2]SGU-Solar'!$B:$B, MATCH($A1234, '[2]SGU-Solar'!$A:$A,0))</f>
        <v>1</v>
      </c>
      <c r="DY1234">
        <f>INDEX('[2]SGU-Solar'!$B:$B, MATCH($A1234, '[2]SGU-Solar'!$A:$A,0))</f>
        <v>1</v>
      </c>
      <c r="DZ1234">
        <f>INDEX('[2]SGU-Solar'!$B:$B, MATCH($A1234, '[2]SGU-Solar'!$A:$A,0))</f>
        <v>1</v>
      </c>
      <c r="EA1234">
        <f>INDEX('[2]SGU-Solar'!$B:$B, MATCH($A1234, '[2]SGU-Solar'!$A:$A,0))</f>
        <v>1</v>
      </c>
      <c r="EB1234">
        <f>INDEX('[2]SGU-Solar'!$B:$B, MATCH($A1234, '[2]SGU-Solar'!$A:$A,0))</f>
        <v>1</v>
      </c>
      <c r="EC1234">
        <f>INDEX('[2]SGU-Solar'!$B:$B, MATCH($A1234, '[2]SGU-Solar'!$A:$A,0))</f>
        <v>1</v>
      </c>
      <c r="ED1234">
        <f>INDEX('[2]SGU-Solar'!$B:$B, MATCH($A1234, '[2]SGU-Solar'!$A:$A,0))</f>
        <v>1</v>
      </c>
      <c r="EE1234">
        <f>INDEX('[2]SGU-Solar'!$B:$B, MATCH($A1234, '[2]SGU-Solar'!$A:$A,0))</f>
        <v>1</v>
      </c>
      <c r="EF1234">
        <f>INDEX('[2]SGU-Solar'!$B:$B, MATCH($A1234, '[2]SGU-Solar'!$A:$A,0))</f>
        <v>1</v>
      </c>
      <c r="EG1234">
        <f>INDEX('[2]SGU-Solar'!$S:$S, MATCH($A1234, '[2]SGU-Solar'!$A:$A,0))</f>
        <v>37</v>
      </c>
      <c r="EH1234">
        <f>INDEX('[2]SGU-Solar'!$S:$S, MATCH($A1234, '[2]SGU-Solar'!$A:$A,0))</f>
        <v>37</v>
      </c>
      <c r="EI1234">
        <f>INDEX('[2]SGU-Solar'!$S:$S, MATCH($A1234, '[2]SGU-Solar'!$A:$A,0))</f>
        <v>37</v>
      </c>
      <c r="EJ1234">
        <f>INDEX('[2]SGU-Solar'!$S:$S, MATCH($A1234, '[2]SGU-Solar'!$A:$A,0))</f>
        <v>37</v>
      </c>
      <c r="EK1234">
        <f>INDEX('[2]SGU-Solar'!$S:$S, MATCH($A1234, '[2]SGU-Solar'!$A:$A,0))</f>
        <v>37</v>
      </c>
      <c r="EL1234">
        <f>INDEX('[2]SGU-Solar'!$S:$S, MATCH($A1234, '[2]SGU-Solar'!$A:$A,0))</f>
        <v>37</v>
      </c>
      <c r="EM1234">
        <f>INDEX('[2]SGU-Solar'!$S:$S, MATCH($A1234, '[2]SGU-Solar'!$A:$A,0))</f>
        <v>37</v>
      </c>
      <c r="EN1234">
        <f>INDEX('[2]SGU-Solar'!$S:$S, MATCH($A1234, '[2]SGU-Solar'!$A:$A,0))</f>
        <v>37</v>
      </c>
      <c r="EO1234">
        <f>INDEX('[2]SGU-Solar'!$S:$S, MATCH($A1234, '[2]SGU-Solar'!$A:$A,0))</f>
        <v>37</v>
      </c>
      <c r="EP1234">
        <f>INDEX('[2]SGU-Solar'!$S:$S, MATCH($A1234, '[2]SGU-Solar'!$A:$A,0))</f>
        <v>37</v>
      </c>
      <c r="EQ1234">
        <f>INDEX('[2]SGU-Solar'!$S:$S, MATCH($A1234, '[2]SGU-Solar'!$A:$A,0))</f>
        <v>37</v>
      </c>
      <c r="ER1234">
        <f>INDEX('[2]SGU-Solar'!$S:$S, MATCH($A1234, '[2]SGU-Solar'!$A:$A,0))</f>
        <v>37</v>
      </c>
      <c r="ES1234">
        <f>INDEX('[2]SGU-Solar'!$S:$S, MATCH($A1234, '[2]SGU-Solar'!$A:$A,0))</f>
        <v>37</v>
      </c>
      <c r="ET1234">
        <f>INDEX('[2]SGU-Solar'!$S:$S, MATCH($A1234, '[2]SGU-Solar'!$A:$A,0))</f>
        <v>37</v>
      </c>
      <c r="EU1234">
        <f>INDEX('[2]SGU-Solar'!$S:$S, MATCH($A1234, '[2]SGU-Solar'!$A:$A,0))</f>
        <v>37</v>
      </c>
      <c r="EV1234">
        <f>INDEX('[2]SGU-Solar'!$S:$S, MATCH($A1234, '[2]SGU-Solar'!$A:$A,0))</f>
        <v>37</v>
      </c>
      <c r="EW1234">
        <f>INDEX('[2]SGU-Solar'!$S:$S, MATCH($A1234, '[2]SGU-Solar'!$A:$A,0))</f>
        <v>37</v>
      </c>
      <c r="EX1234">
        <f>INDEX('[2]SGU-Solar'!$S:$S, MATCH($A1234, '[2]SGU-Solar'!$A:$A,0))</f>
        <v>37</v>
      </c>
      <c r="EY1234">
        <f>INDEX('[2]SGU-Solar'!$S:$S, MATCH($A1234, '[2]SGU-Solar'!$A:$A,0))</f>
        <v>37</v>
      </c>
      <c r="EZ1234">
        <f>INDEX('[2]SGU-Solar'!$S:$S, MATCH($A1234, '[2]SGU-Solar'!$A:$A,0))</f>
        <v>37</v>
      </c>
      <c r="FA1234">
        <f>INDEX('[2]SGU-Solar'!$S:$S, MATCH($A1234, '[2]SGU-Solar'!$A:$A,0))</f>
        <v>37</v>
      </c>
      <c r="FB1234">
        <f>INDEX('[2]SGU-Solar'!$S:$S, MATCH($A1234, '[2]SGU-Solar'!$A:$A,0))</f>
        <v>37</v>
      </c>
      <c r="FC1234">
        <f>INDEX('[2]SGU-Solar'!$S:$S, MATCH($A1234, '[2]SGU-Solar'!$A:$A,0))</f>
        <v>37</v>
      </c>
      <c r="FD1234">
        <f>INDEX('[2]SGU-Solar'!$S:$S, MATCH($A1234, '[2]SGU-Solar'!$A:$A,0))</f>
        <v>37</v>
      </c>
      <c r="FE1234">
        <f>INDEX('[2]SGU-Solar'!$S:$S, MATCH($A1234, '[2]SGU-Solar'!$A:$A,0))</f>
        <v>37</v>
      </c>
      <c r="FF1234">
        <f>INDEX('[2]SGU-Solar'!$S:$S, MATCH($A1234, '[2]SGU-Solar'!$A:$A,0))</f>
        <v>37</v>
      </c>
      <c r="FG1234">
        <f>INDEX('[2]SGU-Solar'!$S:$S, MATCH($A1234, '[2]SGU-Solar'!$A:$A,0))</f>
        <v>37</v>
      </c>
      <c r="FH1234">
        <f>INDEX('[2]SGU-Solar'!$S:$S, MATCH($A1234, '[2]SGU-Solar'!$A:$A,0))</f>
        <v>37</v>
      </c>
      <c r="FI1234">
        <f>INDEX('[2]SGU-Solar'!$S:$S, MATCH($A1234, '[2]SGU-Solar'!$A:$A,0))</f>
        <v>37</v>
      </c>
      <c r="FJ1234">
        <f>INDEX('[2]SGU-Solar'!$B:$B, MATCH($A1234, '[2]SGU-Solar'!$A:$A,0))</f>
        <v>1</v>
      </c>
      <c r="FK1234">
        <f>INDEX('[2]SGU-Solar'!$B:$B, MATCH($A1234, '[2]SGU-Solar'!$A:$A,0))</f>
        <v>1</v>
      </c>
      <c r="FL1234">
        <f>INDEX('[2]SGU-Solar'!$B:$B, MATCH($A1234, '[2]SGU-Solar'!$A:$A,0))</f>
        <v>1</v>
      </c>
      <c r="FM1234">
        <f>INDEX('[2]SGU-Solar'!$B:$B, MATCH($A1234, '[2]SGU-Solar'!$A:$A,0))</f>
        <v>1</v>
      </c>
      <c r="FN1234">
        <f>INDEX('[2]SGU-Solar'!$B:$B, MATCH($A1234, '[2]SGU-Solar'!$A:$A,0))</f>
        <v>1</v>
      </c>
      <c r="FO1234">
        <f>INDEX('[2]SGU-Solar'!$B:$B, MATCH($A1234, '[2]SGU-Solar'!$A:$A,0))</f>
        <v>1</v>
      </c>
      <c r="FP1234">
        <f>INDEX('[2]SGU-Solar'!$B:$B, MATCH($A1234, '[2]SGU-Solar'!$A:$A,0))</f>
        <v>1</v>
      </c>
      <c r="FQ1234">
        <f>INDEX('[2]SGU-Solar'!$B:$B, MATCH($A1234, '[2]SGU-Solar'!$A:$A,0))</f>
        <v>1</v>
      </c>
      <c r="FR1234">
        <f>INDEX('[2]SGU-Solar'!$B:$B, MATCH($A1234, '[2]SGU-Solar'!$A:$A,0))</f>
        <v>1</v>
      </c>
      <c r="FS1234">
        <f>INDEX('[2]SGU-Solar'!$B:$B, MATCH($A1234, '[2]SGU-Solar'!$A:$A,0))</f>
        <v>1</v>
      </c>
      <c r="FT1234">
        <f>INDEX('[2]SGU-Solar'!$B:$B, MATCH($A1234, '[2]SGU-Solar'!$A:$A,0))</f>
        <v>1</v>
      </c>
      <c r="FU1234">
        <f>INDEX('[2]SGU-Solar'!$B:$B, MATCH($A1234, '[2]SGU-Solar'!$A:$A,0))</f>
        <v>1</v>
      </c>
      <c r="FV1234">
        <f>INDEX('[2]SGU-Solar'!$B:$B, MATCH($A1234, '[2]SGU-Solar'!$A:$A,0))</f>
        <v>1</v>
      </c>
      <c r="FW1234">
        <f>INDEX('[2]SGU-Solar'!$B:$B, MATCH($A1234, '[2]SGU-Solar'!$A:$A,0))</f>
        <v>1</v>
      </c>
      <c r="FX1234">
        <f>INDEX('[2]SGU-Solar'!$B:$B, MATCH($A1234, '[2]SGU-Solar'!$A:$A,0))</f>
        <v>1</v>
      </c>
      <c r="FY1234">
        <f>INDEX('[2]SGU-Solar'!$B:$B, MATCH($A1234, '[2]SGU-Solar'!$A:$A,0))</f>
        <v>1</v>
      </c>
      <c r="FZ1234">
        <f>INDEX('[2]SGU-Solar'!$B:$B, MATCH($A1234, '[2]SGU-Solar'!$A:$A,0))</f>
        <v>1</v>
      </c>
      <c r="GA1234">
        <f>INDEX('[2]SGU-Solar'!$B:$B, MATCH($A1234, '[2]SGU-Solar'!$A:$A,0))</f>
        <v>1</v>
      </c>
      <c r="GB1234">
        <f>INDEX('[2]SGU-Solar'!$B:$B, MATCH($A1234, '[2]SGU-Solar'!$A:$A,0))</f>
        <v>1</v>
      </c>
      <c r="GC1234">
        <f>INDEX('[2]SGU-Solar'!$B:$B, MATCH($A1234, '[2]SGU-Solar'!$A:$A,0))</f>
        <v>1</v>
      </c>
      <c r="GD1234">
        <f>INDEX('[2]SGU-Solar'!$B:$B, MATCH($A1234, '[2]SGU-Solar'!$A:$A,0))</f>
        <v>1</v>
      </c>
      <c r="GE1234">
        <f>INDEX('[2]SGU-Solar'!$B:$B, MATCH($A1234, '[2]SGU-Solar'!$A:$A,0))</f>
        <v>1</v>
      </c>
      <c r="GF1234">
        <f>INDEX('[2]SGU-Solar'!$B:$B, MATCH($A1234, '[2]SGU-Solar'!$A:$A,0))</f>
        <v>1</v>
      </c>
      <c r="GG1234">
        <f>INDEX('[2]SGU-Solar'!$B:$B, MATCH($A1234, '[2]SGU-Solar'!$A:$A,0))</f>
        <v>1</v>
      </c>
      <c r="GH1234">
        <f>INDEX('[2]SGU-Solar'!$B:$B, MATCH($A1234, '[2]SGU-Solar'!$A:$A,0))</f>
        <v>1</v>
      </c>
      <c r="GI1234">
        <f>INDEX('[2]SGU-Solar'!$B:$B, MATCH($A1234, '[2]SGU-Solar'!$A:$A,0))</f>
        <v>1</v>
      </c>
      <c r="GJ1234">
        <f>INDEX('[2]SGU-Solar'!$B:$B, MATCH($A1234, '[2]SGU-Solar'!$A:$A,0))</f>
        <v>1</v>
      </c>
      <c r="GK1234">
        <f>INDEX('[2]SGU-Solar'!$B:$B, MATCH($A1234, '[2]SGU-Solar'!$A:$A,0))</f>
        <v>1</v>
      </c>
      <c r="GL1234">
        <f>INDEX('[2]SGU-Solar'!$B:$B, MATCH($A1234, '[2]SGU-Solar'!$A:$A,0))</f>
        <v>1</v>
      </c>
      <c r="GM1234">
        <f>INDEX('[2]SGU-Solar'!$B:$B, MATCH($A1234, '[2]SGU-Solar'!$A:$A,0))</f>
        <v>1</v>
      </c>
      <c r="GN1234">
        <f>INDEX('[2]SGU-Solar'!$B:$B, MATCH($A1234, '[2]SGU-Solar'!$A:$A,0))</f>
        <v>1</v>
      </c>
      <c r="GO1234">
        <f>INDEX('[2]SGU-Solar'!$B:$B, MATCH($A1234, '[2]SGU-Solar'!$A:$A,0))</f>
        <v>1</v>
      </c>
      <c r="GP1234">
        <f>INDEX('[2]SGU-Solar'!$B:$B, MATCH($A1234, '[2]SGU-Solar'!$A:$A,0))</f>
        <v>1</v>
      </c>
      <c r="GQ1234">
        <f>INDEX('[2]SGU-Solar'!$B:$B, MATCH($A1234, '[2]SGU-Solar'!$A:$A,0))</f>
        <v>1</v>
      </c>
      <c r="GR1234">
        <f>INDEX('[2]SGU-Solar'!$B:$B, MATCH($A1234, '[2]SGU-Solar'!$A:$A,0))</f>
        <v>1</v>
      </c>
      <c r="GS1234">
        <f>INDEX('[2]SGU-Solar'!$B:$B, MATCH($A1234, '[2]SGU-Solar'!$A:$A,0))</f>
        <v>1</v>
      </c>
      <c r="GT1234">
        <f>INDEX('[2]SGU-Solar'!$B:$B, MATCH($A1234, '[2]SGU-Solar'!$A:$A,0))</f>
        <v>1</v>
      </c>
      <c r="GU1234">
        <f>INDEX('[2]SGU-Solar'!$B:$B, MATCH($A1234, '[2]SGU-Solar'!$A:$A,0))</f>
        <v>1</v>
      </c>
      <c r="GV1234">
        <f>INDEX('[2]SGU-Solar'!$B:$B, MATCH($A1234, '[2]SGU-Solar'!$A:$A,0))</f>
        <v>1</v>
      </c>
      <c r="GW1234">
        <f>INDEX('[2]SGU-Solar'!$B:$B, MATCH($A1234, '[2]SGU-Solar'!$A:$A,0))</f>
        <v>1</v>
      </c>
      <c r="GX1234">
        <f>INDEX('[2]SGU-Solar'!$B:$B, MATCH($A1234, '[2]SGU-Solar'!$A:$A,0))</f>
        <v>1</v>
      </c>
      <c r="GY1234">
        <f>INDEX('[2]SGU-Solar'!$B:$B, MATCH($A1234, '[2]SGU-Solar'!$A:$A,0))</f>
        <v>1</v>
      </c>
      <c r="GZ1234">
        <f>INDEX('[2]SGU-Solar'!$B:$B, MATCH($A1234, '[2]SGU-Solar'!$A:$A,0))</f>
        <v>1</v>
      </c>
      <c r="HA1234">
        <f>INDEX('[2]SGU-Solar'!$B:$B, MATCH($A1234, '[2]SGU-Solar'!$A:$A,0))</f>
        <v>1</v>
      </c>
      <c r="HB1234">
        <f>INDEX('[2]SGU-Solar'!$B:$B, MATCH($A1234, '[2]SGU-Solar'!$A:$A,0))</f>
        <v>1</v>
      </c>
      <c r="HC1234">
        <f>INDEX('[2]SGU-Solar'!$B:$B, MATCH($A1234, '[2]SGU-Solar'!$A:$A,0))</f>
        <v>1</v>
      </c>
      <c r="HD1234">
        <f>INDEX('[2]SGU-Solar'!$B:$B, MATCH($A1234, '[2]SGU-Solar'!$A:$A,0))</f>
        <v>1</v>
      </c>
      <c r="HE1234">
        <f>INDEX('[2]SGU-Solar'!$B:$B, MATCH($A1234, '[2]SGU-Solar'!$A:$A,0))</f>
        <v>1</v>
      </c>
      <c r="HF1234">
        <f>INDEX('[2]SGU-Solar'!$B:$B, MATCH($A1234, '[2]SGU-Solar'!$A:$A,0))</f>
        <v>1</v>
      </c>
      <c r="HG1234">
        <f>INDEX('[2]SGU-Solar'!$B:$B, MATCH($A1234, '[2]SGU-Solar'!$A:$A,0))</f>
        <v>1</v>
      </c>
      <c r="HH1234">
        <f>INDEX('[2]SGU-Solar'!$B:$B, MATCH($A1234, '[2]SGU-Solar'!$A:$A,0))</f>
        <v>1</v>
      </c>
      <c r="HI1234">
        <f>INDEX('[2]SGU-Solar'!$B:$B, MATCH($A1234, '[2]SGU-Solar'!$A:$A,0))</f>
        <v>1</v>
      </c>
      <c r="HJ1234">
        <f>INDEX('[2]SGU-Solar'!$B:$B, MATCH($A1234, '[2]SGU-Solar'!$A:$A,0))</f>
        <v>1</v>
      </c>
      <c r="HK1234">
        <f>INDEX('[2]SGU-Solar'!$B:$B, MATCH($A1234, '[2]SGU-Solar'!$A:$A,0))</f>
        <v>1</v>
      </c>
      <c r="HL1234">
        <f>INDEX('[2]SGU-Solar'!$B:$B, MATCH($A1234, '[2]SGU-Solar'!$A:$A,0))</f>
        <v>1</v>
      </c>
      <c r="HM1234">
        <f>INDEX('[2]SGU-Solar'!$B:$B, MATCH($A1234, '[2]SGU-Solar'!$A:$A,0))</f>
        <v>1</v>
      </c>
      <c r="HN1234">
        <f>INDEX('[2]SGU-Solar'!$B:$B, MATCH($A1234, '[2]SGU-Solar'!$A:$A,0))</f>
        <v>1</v>
      </c>
      <c r="HO1234">
        <f>INDEX('[2]SGU-Solar'!$B:$B, MATCH($A1234, '[2]SGU-Solar'!$A:$A,0))</f>
        <v>1</v>
      </c>
      <c r="HP1234">
        <f>INDEX('[2]SGU-Solar'!$B:$B, MATCH($A1234, '[2]SGU-Solar'!$A:$A,0))</f>
        <v>1</v>
      </c>
      <c r="HQ1234">
        <f>INDEX('[2]SGU-Solar'!$B:$B, MATCH($A1234, '[2]SGU-Solar'!$A:$A,0))</f>
        <v>1</v>
      </c>
      <c r="HR1234">
        <f>INDEX('[2]SGU-Solar'!$B:$B, MATCH($A1234, '[2]SGU-Solar'!$A:$A,0))</f>
        <v>1</v>
      </c>
      <c r="HS1234">
        <f>INDEX('[2]SGU-Solar'!$B:$B, MATCH($A1234, '[2]SGU-Solar'!$A:$A,0))</f>
        <v>1</v>
      </c>
      <c r="HT1234">
        <f>INDEX('[2]SGU-Solar'!$B:$B, MATCH($A1234, '[2]SGU-Solar'!$A:$A,0))</f>
        <v>1</v>
      </c>
      <c r="HU1234">
        <f>INDEX('[2]SGU-Solar'!$B:$B, MATCH($A1234, '[2]SGU-Solar'!$A:$A,0))</f>
        <v>1</v>
      </c>
      <c r="HV1234">
        <f>INDEX('[2]SGU-Solar'!$B:$B, MATCH($A1234, '[2]SGU-Solar'!$A:$A,0))</f>
        <v>1</v>
      </c>
      <c r="HW1234">
        <f>INDEX('[2]SGU-Solar'!$B:$B, MATCH($A1234, '[2]SGU-Solar'!$A:$A,0))</f>
        <v>1</v>
      </c>
      <c r="HX1234">
        <f>INDEX('[2]SGU-Solar'!$B:$B, MATCH($A1234, '[2]SGU-Solar'!$A:$A,0))</f>
        <v>1</v>
      </c>
      <c r="HY1234">
        <f>INDEX('[2]SGU-Solar'!$B:$B, MATCH($A1234, '[2]SGU-Solar'!$A:$A,0))</f>
        <v>1</v>
      </c>
      <c r="HZ1234">
        <f>INDEX('[2]SGU-Solar'!$B:$B, MATCH($A1234, '[2]SGU-Solar'!$A:$A,0))</f>
        <v>1</v>
      </c>
      <c r="IA1234">
        <f>INDEX('[2]SGU-Solar'!$B:$B, MATCH($A1234, '[2]SGU-Solar'!$A:$A,0))</f>
        <v>1</v>
      </c>
      <c r="IB1234">
        <f>INDEX('[2]SGU-Solar'!$B:$B, MATCH($A1234, '[2]SGU-Solar'!$A:$A,0))</f>
        <v>1</v>
      </c>
      <c r="IC1234">
        <f>INDEX('[2]SGU-Solar'!$B:$B, MATCH($A1234, '[2]SGU-Solar'!$A:$A,0))</f>
        <v>1</v>
      </c>
      <c r="ID1234">
        <f>INDEX('[2]SGU-Solar'!$B:$B, MATCH($A1234, '[2]SGU-Solar'!$A:$A,0))</f>
        <v>1</v>
      </c>
      <c r="IE1234">
        <f>INDEX('[2]SGU-Solar'!$B:$B, MATCH($A1234, '[2]SGU-Solar'!$A:$A,0))</f>
        <v>1</v>
      </c>
      <c r="IF1234">
        <f>INDEX('[2]SGU-Solar'!$B:$B, MATCH($A1234, '[2]SGU-Solar'!$A:$A,0))</f>
        <v>1</v>
      </c>
      <c r="IG1234">
        <f>INDEX('[2]SGU-Solar'!$B:$B, MATCH($A1234, '[2]SGU-Solar'!$A:$A,0))</f>
        <v>1</v>
      </c>
      <c r="IH1234">
        <f>INDEX('[2]SGU-Solar'!$B:$B, MATCH($A1234, '[2]SGU-Solar'!$A:$A,0))</f>
        <v>1</v>
      </c>
      <c r="II1234">
        <f>INDEX('[2]SGU-Solar'!$B:$B, MATCH($A1234, '[2]SGU-Solar'!$A:$A,0))</f>
        <v>1</v>
      </c>
      <c r="IJ1234">
        <f>INDEX('[2]SGU-Solar'!$B:$B, MATCH($A1234, '[2]SGU-Solar'!$A:$A,0))</f>
        <v>1</v>
      </c>
      <c r="IK1234">
        <f>INDEX('[2]SGU-Solar'!$B:$B, MATCH($A1234, '[2]SGU-Solar'!$A:$A,0))</f>
        <v>1</v>
      </c>
      <c r="IL1234">
        <f>INDEX('[2]SGU-Solar'!$B:$B, MATCH($A1234, '[2]SGU-Solar'!$A:$A,0))</f>
        <v>1</v>
      </c>
      <c r="IM1234">
        <f>INDEX('[2]SGU-Solar'!$B:$B, MATCH($A1234, '[2]SGU-Solar'!$A:$A,0))</f>
        <v>1</v>
      </c>
      <c r="IN1234">
        <f>INDEX('[2]SGU-Solar'!$B:$B, MATCH($A1234, '[2]SGU-Solar'!$A:$A,0))</f>
        <v>1</v>
      </c>
      <c r="IO1234">
        <f>INDEX('[2]SGU-Solar'!$B:$B, MATCH($A1234, '[2]SGU-Solar'!$A:$A,0))</f>
        <v>1</v>
      </c>
      <c r="IP1234">
        <f>INDEX('[2]SGU-Solar'!$B:$B, MATCH($A1234, '[2]SGU-Solar'!$A:$A,0))</f>
        <v>1</v>
      </c>
      <c r="IQ1234">
        <f>INDEX('[2]SGU-Solar'!$B:$B, MATCH($A1234, '[2]SGU-Solar'!$A:$A,0))</f>
        <v>1</v>
      </c>
      <c r="IR1234">
        <f>INDEX('[2]SGU-Solar'!$B:$B, MATCH($A1234, '[2]SGU-Solar'!$A:$A,0))</f>
        <v>1</v>
      </c>
      <c r="IS1234">
        <f>INDEX('[2]SGU-Solar'!$B:$B, MATCH($A1234, '[2]SGU-Solar'!$A:$A,0))</f>
        <v>1</v>
      </c>
      <c r="IT1234">
        <f>INDEX('[2]SGU-Solar'!$B:$B, MATCH($A1234, '[2]SGU-Solar'!$A:$A,0))</f>
        <v>1</v>
      </c>
      <c r="IU1234">
        <f>INDEX('[2]SGU-Solar'!$B:$B, MATCH($A1234, '[2]SGU-Solar'!$A:$A,0))</f>
        <v>1</v>
      </c>
      <c r="IV1234">
        <f>INDEX('[2]SGU-Solar'!$B:$B, MATCH($A1234, '[2]SGU-Solar'!$A:$A,0))</f>
        <v>1</v>
      </c>
      <c r="IW1234">
        <f>INDEX('[2]SGU-Solar'!$B:$B, MATCH($A1234, '[2]SGU-Solar'!$A:$A,0))</f>
        <v>1</v>
      </c>
      <c r="IX1234">
        <f>INDEX('[2]SGU-Solar'!$B:$B, MATCH($A1234, '[2]SGU-Solar'!$A:$A,0))</f>
        <v>1</v>
      </c>
      <c r="IY1234">
        <f>INDEX('[2]SGU-Solar'!$B:$B, MATCH($A1234, '[2]SGU-Solar'!$A:$A,0))</f>
        <v>1</v>
      </c>
      <c r="IZ1234">
        <f>INDEX('[2]SGU-Solar'!$B:$B, MATCH($A1234, '[2]SGU-Solar'!$A:$A,0))</f>
        <v>1</v>
      </c>
      <c r="JA1234">
        <f>INDEX('[2]SGU-Solar'!$B:$B, MATCH($A1234, '[2]SGU-Solar'!$A:$A,0))</f>
        <v>1</v>
      </c>
      <c r="JB1234">
        <f>INDEX('[2]SGU-Solar'!$B:$B, MATCH($A1234, '[2]SGU-Solar'!$A:$A,0))</f>
        <v>1</v>
      </c>
      <c r="JC1234">
        <f>INDEX('[2]SGU-Solar'!$B:$B, MATCH($A1234, '[2]SGU-Solar'!$A:$A,0))</f>
        <v>1</v>
      </c>
      <c r="JD1234">
        <f>INDEX('[2]SGU-Solar'!$B:$B, MATCH($A1234, '[2]SGU-Solar'!$A:$A,0))</f>
        <v>1</v>
      </c>
      <c r="JE1234">
        <f>INDEX('[2]SGU-Solar'!$B:$B, MATCH($A1234, '[2]SGU-Solar'!$A:$A,0))</f>
        <v>1</v>
      </c>
      <c r="JF1234">
        <f>INDEX('[2]SGU-Solar'!$B:$B, MATCH($A1234, '[2]SGU-Solar'!$A:$A,0))</f>
        <v>1</v>
      </c>
      <c r="JG1234">
        <f>INDEX('[2]SGU-Solar'!$B:$B, MATCH($A1234, '[2]SGU-Solar'!$A:$A,0))</f>
        <v>1</v>
      </c>
      <c r="JH1234">
        <f>INDEX('[2]SGU-Solar'!$B:$B, MATCH($A1234, '[2]SGU-Solar'!$A:$A,0))</f>
        <v>1</v>
      </c>
      <c r="JI1234">
        <f>INDEX('[2]SGU-Solar'!$B:$B, MATCH($A1234, '[2]SGU-Solar'!$A:$A,0))</f>
        <v>1</v>
      </c>
      <c r="JJ1234">
        <f>INDEX('[2]SGU-Solar'!$B:$B, MATCH($A1234, '[2]SGU-Solar'!$A:$A,0))</f>
        <v>1</v>
      </c>
      <c r="JK1234">
        <f>INDEX('[2]SGU-Solar'!$B:$B, MATCH($A1234, '[2]SGU-Solar'!$A:$A,0))</f>
        <v>1</v>
      </c>
      <c r="JL1234">
        <f>INDEX('[2]SGU-Solar'!$B:$B, MATCH($A1234, '[2]SGU-Solar'!$A:$A,0))</f>
        <v>1</v>
      </c>
      <c r="JM1234">
        <f>INDEX('[2]SGU-Solar'!$B:$B, MATCH($A1234, '[2]SGU-Solar'!$A:$A,0))</f>
        <v>1</v>
      </c>
      <c r="JN1234">
        <f>INDEX('[2]SGU-Solar'!$B:$B, MATCH($A1234, '[2]SGU-Solar'!$A:$A,0))</f>
        <v>1</v>
      </c>
      <c r="JO1234">
        <f>INDEX('[2]SGU-Solar'!$B:$B, MATCH($A1234, '[2]SGU-Solar'!$A:$A,0))</f>
        <v>1</v>
      </c>
      <c r="JP1234">
        <f>INDEX('[2]SGU-Solar'!$B:$B, MATCH($A1234, '[2]SGU-Solar'!$A:$A,0))</f>
        <v>1</v>
      </c>
      <c r="JQ1234">
        <f>INDEX('[2]SGU-Solar'!$B:$B, MATCH($A1234, '[2]SGU-Solar'!$A:$A,0))</f>
        <v>1</v>
      </c>
      <c r="JR1234">
        <f>INDEX('[2]SGU-Solar'!$B:$B, MATCH($A1234, '[2]SGU-Solar'!$A:$A,0))</f>
        <v>1</v>
      </c>
      <c r="JS1234">
        <f>INDEX('[2]SGU-Solar'!$B:$B, MATCH($A1234, '[2]SGU-Solar'!$A:$A,0))</f>
        <v>1</v>
      </c>
      <c r="JT1234">
        <f>INDEX('[2]SGU-Solar'!$B:$B, MATCH($A1234, '[2]SGU-Solar'!$A:$A,0))</f>
        <v>1</v>
      </c>
      <c r="JU1234">
        <f>INDEX('[2]SGU-Solar'!$B:$B, MATCH($A1234, '[2]SGU-Solar'!$A:$A,0))</f>
        <v>1</v>
      </c>
      <c r="JV1234">
        <f>INDEX('[2]SGU-Solar'!$B:$B, MATCH($A1234, '[2]SGU-Solar'!$A:$A,0))</f>
        <v>1</v>
      </c>
      <c r="JW1234">
        <f>INDEX('[2]SGU-Solar'!$B:$B, MATCH($A1234, '[2]SGU-Solar'!$A:$A,0))</f>
        <v>1</v>
      </c>
      <c r="JX1234">
        <f>INDEX('[2]SGU-Solar'!$B:$B, MATCH($A1234, '[2]SGU-Solar'!$A:$A,0))</f>
        <v>1</v>
      </c>
      <c r="JY1234">
        <f>INDEX('[2]SGU-Solar'!$B:$B, MATCH($A1234, '[2]SGU-Solar'!$A:$A,0))</f>
        <v>1</v>
      </c>
      <c r="JZ1234">
        <f>INDEX('[2]SGU-Solar'!$B:$B, MATCH($A1234, '[2]SGU-Solar'!$A:$A,0))</f>
        <v>1</v>
      </c>
    </row>
    <row r="1235" spans="1:286">
      <c r="A1235">
        <v>3682</v>
      </c>
      <c r="B1235" t="s">
        <v>9</v>
      </c>
      <c r="C1235">
        <v>0</v>
      </c>
      <c r="D1235">
        <v>0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1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1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1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1</v>
      </c>
      <c r="DD1235">
        <v>1</v>
      </c>
      <c r="DE1235">
        <v>1</v>
      </c>
      <c r="DF1235">
        <v>2</v>
      </c>
      <c r="DG1235">
        <v>1</v>
      </c>
      <c r="DH1235">
        <v>0</v>
      </c>
      <c r="DI1235">
        <v>0</v>
      </c>
      <c r="DJ1235">
        <v>0</v>
      </c>
      <c r="DK1235">
        <v>0</v>
      </c>
      <c r="DL1235">
        <v>0</v>
      </c>
      <c r="DM1235">
        <v>0</v>
      </c>
      <c r="DN1235">
        <v>1</v>
      </c>
      <c r="DO1235">
        <v>0</v>
      </c>
      <c r="DP1235">
        <f>INDEX('[2]SGU-Solar'!$B:$B, MATCH($A1235, '[2]SGU-Solar'!$A:$A,0))</f>
        <v>0</v>
      </c>
      <c r="DQ1235">
        <f>INDEX('[2]SGU-Solar'!$B:$B, MATCH($A1235, '[2]SGU-Solar'!$A:$A,0))</f>
        <v>0</v>
      </c>
      <c r="DR1235">
        <f>INDEX('[2]SGU-Solar'!$B:$B, MATCH($A1235, '[2]SGU-Solar'!$A:$A,0))</f>
        <v>0</v>
      </c>
      <c r="DS1235">
        <f>INDEX('[2]SGU-Solar'!$B:$B, MATCH($A1235, '[2]SGU-Solar'!$A:$A,0))</f>
        <v>0</v>
      </c>
      <c r="DT1235">
        <f>INDEX('[2]SGU-Solar'!$B:$B, MATCH($A1235, '[2]SGU-Solar'!$A:$A,0))</f>
        <v>0</v>
      </c>
      <c r="DU1235">
        <f>INDEX('[2]SGU-Solar'!$B:$B, MATCH($A1235, '[2]SGU-Solar'!$A:$A,0))</f>
        <v>0</v>
      </c>
      <c r="DV1235">
        <f>INDEX('[2]SGU-Solar'!$B:$B, MATCH($A1235, '[2]SGU-Solar'!$A:$A,0))</f>
        <v>0</v>
      </c>
      <c r="DW1235">
        <f>INDEX('[2]SGU-Solar'!$B:$B, MATCH($A1235, '[2]SGU-Solar'!$A:$A,0))</f>
        <v>0</v>
      </c>
      <c r="DX1235">
        <f>INDEX('[2]SGU-Solar'!$B:$B, MATCH($A1235, '[2]SGU-Solar'!$A:$A,0))</f>
        <v>0</v>
      </c>
      <c r="DY1235">
        <f>INDEX('[2]SGU-Solar'!$B:$B, MATCH($A1235, '[2]SGU-Solar'!$A:$A,0))</f>
        <v>0</v>
      </c>
      <c r="DZ1235">
        <f>INDEX('[2]SGU-Solar'!$B:$B, MATCH($A1235, '[2]SGU-Solar'!$A:$A,0))</f>
        <v>0</v>
      </c>
      <c r="EA1235">
        <f>INDEX('[2]SGU-Solar'!$B:$B, MATCH($A1235, '[2]SGU-Solar'!$A:$A,0))</f>
        <v>0</v>
      </c>
      <c r="EB1235">
        <f>INDEX('[2]SGU-Solar'!$B:$B, MATCH($A1235, '[2]SGU-Solar'!$A:$A,0))</f>
        <v>0</v>
      </c>
      <c r="EC1235">
        <f>INDEX('[2]SGU-Solar'!$B:$B, MATCH($A1235, '[2]SGU-Solar'!$A:$A,0))</f>
        <v>0</v>
      </c>
      <c r="ED1235">
        <f>INDEX('[2]SGU-Solar'!$B:$B, MATCH($A1235, '[2]SGU-Solar'!$A:$A,0))</f>
        <v>0</v>
      </c>
      <c r="EE1235">
        <f>INDEX('[2]SGU-Solar'!$B:$B, MATCH($A1235, '[2]SGU-Solar'!$A:$A,0))</f>
        <v>0</v>
      </c>
      <c r="EF1235">
        <f>INDEX('[2]SGU-Solar'!$B:$B, MATCH($A1235, '[2]SGU-Solar'!$A:$A,0))</f>
        <v>0</v>
      </c>
      <c r="EG1235">
        <f>INDEX('[2]SGU-Solar'!$S:$S, MATCH($A1235, '[2]SGU-Solar'!$A:$A,0))</f>
        <v>5</v>
      </c>
      <c r="EH1235">
        <f>INDEX('[2]SGU-Solar'!$S:$S, MATCH($A1235, '[2]SGU-Solar'!$A:$A,0))</f>
        <v>5</v>
      </c>
      <c r="EI1235">
        <f>INDEX('[2]SGU-Solar'!$S:$S, MATCH($A1235, '[2]SGU-Solar'!$A:$A,0))</f>
        <v>5</v>
      </c>
      <c r="EJ1235">
        <f>INDEX('[2]SGU-Solar'!$S:$S, MATCH($A1235, '[2]SGU-Solar'!$A:$A,0))</f>
        <v>5</v>
      </c>
      <c r="EK1235">
        <f>INDEX('[2]SGU-Solar'!$S:$S, MATCH($A1235, '[2]SGU-Solar'!$A:$A,0))</f>
        <v>5</v>
      </c>
      <c r="EL1235">
        <f>INDEX('[2]SGU-Solar'!$S:$S, MATCH($A1235, '[2]SGU-Solar'!$A:$A,0))</f>
        <v>5</v>
      </c>
      <c r="EM1235">
        <f>INDEX('[2]SGU-Solar'!$S:$S, MATCH($A1235, '[2]SGU-Solar'!$A:$A,0))</f>
        <v>5</v>
      </c>
      <c r="EN1235">
        <f>INDEX('[2]SGU-Solar'!$S:$S, MATCH($A1235, '[2]SGU-Solar'!$A:$A,0))</f>
        <v>5</v>
      </c>
      <c r="EO1235">
        <f>INDEX('[2]SGU-Solar'!$S:$S, MATCH($A1235, '[2]SGU-Solar'!$A:$A,0))</f>
        <v>5</v>
      </c>
      <c r="EP1235">
        <f>INDEX('[2]SGU-Solar'!$S:$S, MATCH($A1235, '[2]SGU-Solar'!$A:$A,0))</f>
        <v>5</v>
      </c>
      <c r="EQ1235">
        <f>INDEX('[2]SGU-Solar'!$S:$S, MATCH($A1235, '[2]SGU-Solar'!$A:$A,0))</f>
        <v>5</v>
      </c>
      <c r="ER1235">
        <f>INDEX('[2]SGU-Solar'!$S:$S, MATCH($A1235, '[2]SGU-Solar'!$A:$A,0))</f>
        <v>5</v>
      </c>
      <c r="ES1235">
        <f>INDEX('[2]SGU-Solar'!$S:$S, MATCH($A1235, '[2]SGU-Solar'!$A:$A,0))</f>
        <v>5</v>
      </c>
      <c r="ET1235">
        <f>INDEX('[2]SGU-Solar'!$S:$S, MATCH($A1235, '[2]SGU-Solar'!$A:$A,0))</f>
        <v>5</v>
      </c>
      <c r="EU1235">
        <f>INDEX('[2]SGU-Solar'!$S:$S, MATCH($A1235, '[2]SGU-Solar'!$A:$A,0))</f>
        <v>5</v>
      </c>
      <c r="EV1235">
        <f>INDEX('[2]SGU-Solar'!$S:$S, MATCH($A1235, '[2]SGU-Solar'!$A:$A,0))</f>
        <v>5</v>
      </c>
      <c r="EW1235">
        <f>INDEX('[2]SGU-Solar'!$S:$S, MATCH($A1235, '[2]SGU-Solar'!$A:$A,0))</f>
        <v>5</v>
      </c>
      <c r="EX1235">
        <f>INDEX('[2]SGU-Solar'!$S:$S, MATCH($A1235, '[2]SGU-Solar'!$A:$A,0))</f>
        <v>5</v>
      </c>
      <c r="EY1235">
        <f>INDEX('[2]SGU-Solar'!$S:$S, MATCH($A1235, '[2]SGU-Solar'!$A:$A,0))</f>
        <v>5</v>
      </c>
      <c r="EZ1235">
        <f>INDEX('[2]SGU-Solar'!$S:$S, MATCH($A1235, '[2]SGU-Solar'!$A:$A,0))</f>
        <v>5</v>
      </c>
      <c r="FA1235">
        <f>INDEX('[2]SGU-Solar'!$S:$S, MATCH($A1235, '[2]SGU-Solar'!$A:$A,0))</f>
        <v>5</v>
      </c>
      <c r="FB1235">
        <f>INDEX('[2]SGU-Solar'!$S:$S, MATCH($A1235, '[2]SGU-Solar'!$A:$A,0))</f>
        <v>5</v>
      </c>
      <c r="FC1235">
        <f>INDEX('[2]SGU-Solar'!$S:$S, MATCH($A1235, '[2]SGU-Solar'!$A:$A,0))</f>
        <v>5</v>
      </c>
      <c r="FD1235">
        <f>INDEX('[2]SGU-Solar'!$S:$S, MATCH($A1235, '[2]SGU-Solar'!$A:$A,0))</f>
        <v>5</v>
      </c>
      <c r="FE1235">
        <f>INDEX('[2]SGU-Solar'!$S:$S, MATCH($A1235, '[2]SGU-Solar'!$A:$A,0))</f>
        <v>5</v>
      </c>
      <c r="FF1235">
        <f>INDEX('[2]SGU-Solar'!$S:$S, MATCH($A1235, '[2]SGU-Solar'!$A:$A,0))</f>
        <v>5</v>
      </c>
      <c r="FG1235">
        <f>INDEX('[2]SGU-Solar'!$S:$S, MATCH($A1235, '[2]SGU-Solar'!$A:$A,0))</f>
        <v>5</v>
      </c>
      <c r="FH1235">
        <f>INDEX('[2]SGU-Solar'!$S:$S, MATCH($A1235, '[2]SGU-Solar'!$A:$A,0))</f>
        <v>5</v>
      </c>
      <c r="FI1235">
        <f>INDEX('[2]SGU-Solar'!$S:$S, MATCH($A1235, '[2]SGU-Solar'!$A:$A,0))</f>
        <v>5</v>
      </c>
      <c r="FJ1235">
        <f>INDEX('[2]SGU-Solar'!$B:$B, MATCH($A1235, '[2]SGU-Solar'!$A:$A,0))</f>
        <v>0</v>
      </c>
      <c r="FK1235">
        <f>INDEX('[2]SGU-Solar'!$B:$B, MATCH($A1235, '[2]SGU-Solar'!$A:$A,0))</f>
        <v>0</v>
      </c>
      <c r="FL1235">
        <f>INDEX('[2]SGU-Solar'!$B:$B, MATCH($A1235, '[2]SGU-Solar'!$A:$A,0))</f>
        <v>0</v>
      </c>
      <c r="FM1235">
        <f>INDEX('[2]SGU-Solar'!$B:$B, MATCH($A1235, '[2]SGU-Solar'!$A:$A,0))</f>
        <v>0</v>
      </c>
      <c r="FN1235">
        <f>INDEX('[2]SGU-Solar'!$B:$B, MATCH($A1235, '[2]SGU-Solar'!$A:$A,0))</f>
        <v>0</v>
      </c>
      <c r="FO1235">
        <f>INDEX('[2]SGU-Solar'!$B:$B, MATCH($A1235, '[2]SGU-Solar'!$A:$A,0))</f>
        <v>0</v>
      </c>
      <c r="FP1235">
        <f>INDEX('[2]SGU-Solar'!$B:$B, MATCH($A1235, '[2]SGU-Solar'!$A:$A,0))</f>
        <v>0</v>
      </c>
      <c r="FQ1235">
        <f>INDEX('[2]SGU-Solar'!$B:$B, MATCH($A1235, '[2]SGU-Solar'!$A:$A,0))</f>
        <v>0</v>
      </c>
      <c r="FR1235">
        <f>INDEX('[2]SGU-Solar'!$B:$B, MATCH($A1235, '[2]SGU-Solar'!$A:$A,0))</f>
        <v>0</v>
      </c>
      <c r="FS1235">
        <f>INDEX('[2]SGU-Solar'!$B:$B, MATCH($A1235, '[2]SGU-Solar'!$A:$A,0))</f>
        <v>0</v>
      </c>
      <c r="FT1235">
        <f>INDEX('[2]SGU-Solar'!$B:$B, MATCH($A1235, '[2]SGU-Solar'!$A:$A,0))</f>
        <v>0</v>
      </c>
      <c r="FU1235">
        <f>INDEX('[2]SGU-Solar'!$B:$B, MATCH($A1235, '[2]SGU-Solar'!$A:$A,0))</f>
        <v>0</v>
      </c>
      <c r="FV1235">
        <f>INDEX('[2]SGU-Solar'!$B:$B, MATCH($A1235, '[2]SGU-Solar'!$A:$A,0))</f>
        <v>0</v>
      </c>
      <c r="FW1235">
        <f>INDEX('[2]SGU-Solar'!$B:$B, MATCH($A1235, '[2]SGU-Solar'!$A:$A,0))</f>
        <v>0</v>
      </c>
      <c r="FX1235">
        <f>INDEX('[2]SGU-Solar'!$B:$B, MATCH($A1235, '[2]SGU-Solar'!$A:$A,0))</f>
        <v>0</v>
      </c>
      <c r="FY1235">
        <f>INDEX('[2]SGU-Solar'!$B:$B, MATCH($A1235, '[2]SGU-Solar'!$A:$A,0))</f>
        <v>0</v>
      </c>
      <c r="FZ1235">
        <f>INDEX('[2]SGU-Solar'!$B:$B, MATCH($A1235, '[2]SGU-Solar'!$A:$A,0))</f>
        <v>0</v>
      </c>
      <c r="GA1235">
        <f>INDEX('[2]SGU-Solar'!$B:$B, MATCH($A1235, '[2]SGU-Solar'!$A:$A,0))</f>
        <v>0</v>
      </c>
      <c r="GB1235">
        <f>INDEX('[2]SGU-Solar'!$B:$B, MATCH($A1235, '[2]SGU-Solar'!$A:$A,0))</f>
        <v>0</v>
      </c>
      <c r="GC1235">
        <f>INDEX('[2]SGU-Solar'!$B:$B, MATCH($A1235, '[2]SGU-Solar'!$A:$A,0))</f>
        <v>0</v>
      </c>
      <c r="GD1235">
        <f>INDEX('[2]SGU-Solar'!$B:$B, MATCH($A1235, '[2]SGU-Solar'!$A:$A,0))</f>
        <v>0</v>
      </c>
      <c r="GE1235">
        <f>INDEX('[2]SGU-Solar'!$B:$B, MATCH($A1235, '[2]SGU-Solar'!$A:$A,0))</f>
        <v>0</v>
      </c>
      <c r="GF1235">
        <f>INDEX('[2]SGU-Solar'!$B:$B, MATCH($A1235, '[2]SGU-Solar'!$A:$A,0))</f>
        <v>0</v>
      </c>
      <c r="GG1235">
        <f>INDEX('[2]SGU-Solar'!$B:$B, MATCH($A1235, '[2]SGU-Solar'!$A:$A,0))</f>
        <v>0</v>
      </c>
      <c r="GH1235">
        <f>INDEX('[2]SGU-Solar'!$B:$B, MATCH($A1235, '[2]SGU-Solar'!$A:$A,0))</f>
        <v>0</v>
      </c>
      <c r="GI1235">
        <f>INDEX('[2]SGU-Solar'!$B:$B, MATCH($A1235, '[2]SGU-Solar'!$A:$A,0))</f>
        <v>0</v>
      </c>
      <c r="GJ1235">
        <f>INDEX('[2]SGU-Solar'!$B:$B, MATCH($A1235, '[2]SGU-Solar'!$A:$A,0))</f>
        <v>0</v>
      </c>
      <c r="GK1235">
        <f>INDEX('[2]SGU-Solar'!$B:$B, MATCH($A1235, '[2]SGU-Solar'!$A:$A,0))</f>
        <v>0</v>
      </c>
      <c r="GL1235">
        <f>INDEX('[2]SGU-Solar'!$B:$B, MATCH($A1235, '[2]SGU-Solar'!$A:$A,0))</f>
        <v>0</v>
      </c>
      <c r="GM1235">
        <f>INDEX('[2]SGU-Solar'!$B:$B, MATCH($A1235, '[2]SGU-Solar'!$A:$A,0))</f>
        <v>0</v>
      </c>
      <c r="GN1235">
        <f>INDEX('[2]SGU-Solar'!$B:$B, MATCH($A1235, '[2]SGU-Solar'!$A:$A,0))</f>
        <v>0</v>
      </c>
      <c r="GO1235">
        <f>INDEX('[2]SGU-Solar'!$B:$B, MATCH($A1235, '[2]SGU-Solar'!$A:$A,0))</f>
        <v>0</v>
      </c>
      <c r="GP1235">
        <f>INDEX('[2]SGU-Solar'!$B:$B, MATCH($A1235, '[2]SGU-Solar'!$A:$A,0))</f>
        <v>0</v>
      </c>
      <c r="GQ1235">
        <f>INDEX('[2]SGU-Solar'!$B:$B, MATCH($A1235, '[2]SGU-Solar'!$A:$A,0))</f>
        <v>0</v>
      </c>
      <c r="GR1235">
        <f>INDEX('[2]SGU-Solar'!$B:$B, MATCH($A1235, '[2]SGU-Solar'!$A:$A,0))</f>
        <v>0</v>
      </c>
      <c r="GS1235">
        <f>INDEX('[2]SGU-Solar'!$B:$B, MATCH($A1235, '[2]SGU-Solar'!$A:$A,0))</f>
        <v>0</v>
      </c>
      <c r="GT1235">
        <f>INDEX('[2]SGU-Solar'!$B:$B, MATCH($A1235, '[2]SGU-Solar'!$A:$A,0))</f>
        <v>0</v>
      </c>
      <c r="GU1235">
        <f>INDEX('[2]SGU-Solar'!$B:$B, MATCH($A1235, '[2]SGU-Solar'!$A:$A,0))</f>
        <v>0</v>
      </c>
      <c r="GV1235">
        <f>INDEX('[2]SGU-Solar'!$B:$B, MATCH($A1235, '[2]SGU-Solar'!$A:$A,0))</f>
        <v>0</v>
      </c>
      <c r="GW1235">
        <f>INDEX('[2]SGU-Solar'!$B:$B, MATCH($A1235, '[2]SGU-Solar'!$A:$A,0))</f>
        <v>0</v>
      </c>
      <c r="GX1235">
        <f>INDEX('[2]SGU-Solar'!$B:$B, MATCH($A1235, '[2]SGU-Solar'!$A:$A,0))</f>
        <v>0</v>
      </c>
      <c r="GY1235">
        <f>INDEX('[2]SGU-Solar'!$B:$B, MATCH($A1235, '[2]SGU-Solar'!$A:$A,0))</f>
        <v>0</v>
      </c>
      <c r="GZ1235">
        <f>INDEX('[2]SGU-Solar'!$B:$B, MATCH($A1235, '[2]SGU-Solar'!$A:$A,0))</f>
        <v>0</v>
      </c>
      <c r="HA1235">
        <f>INDEX('[2]SGU-Solar'!$B:$B, MATCH($A1235, '[2]SGU-Solar'!$A:$A,0))</f>
        <v>0</v>
      </c>
      <c r="HB1235">
        <f>INDEX('[2]SGU-Solar'!$B:$B, MATCH($A1235, '[2]SGU-Solar'!$A:$A,0))</f>
        <v>0</v>
      </c>
      <c r="HC1235">
        <f>INDEX('[2]SGU-Solar'!$B:$B, MATCH($A1235, '[2]SGU-Solar'!$A:$A,0))</f>
        <v>0</v>
      </c>
      <c r="HD1235">
        <f>INDEX('[2]SGU-Solar'!$B:$B, MATCH($A1235, '[2]SGU-Solar'!$A:$A,0))</f>
        <v>0</v>
      </c>
      <c r="HE1235">
        <f>INDEX('[2]SGU-Solar'!$B:$B, MATCH($A1235, '[2]SGU-Solar'!$A:$A,0))</f>
        <v>0</v>
      </c>
      <c r="HF1235">
        <f>INDEX('[2]SGU-Solar'!$B:$B, MATCH($A1235, '[2]SGU-Solar'!$A:$A,0))</f>
        <v>0</v>
      </c>
      <c r="HG1235">
        <f>INDEX('[2]SGU-Solar'!$B:$B, MATCH($A1235, '[2]SGU-Solar'!$A:$A,0))</f>
        <v>0</v>
      </c>
      <c r="HH1235">
        <f>INDEX('[2]SGU-Solar'!$B:$B, MATCH($A1235, '[2]SGU-Solar'!$A:$A,0))</f>
        <v>0</v>
      </c>
      <c r="HI1235">
        <f>INDEX('[2]SGU-Solar'!$B:$B, MATCH($A1235, '[2]SGU-Solar'!$A:$A,0))</f>
        <v>0</v>
      </c>
      <c r="HJ1235">
        <f>INDEX('[2]SGU-Solar'!$B:$B, MATCH($A1235, '[2]SGU-Solar'!$A:$A,0))</f>
        <v>0</v>
      </c>
      <c r="HK1235">
        <f>INDEX('[2]SGU-Solar'!$B:$B, MATCH($A1235, '[2]SGU-Solar'!$A:$A,0))</f>
        <v>0</v>
      </c>
      <c r="HL1235">
        <f>INDEX('[2]SGU-Solar'!$B:$B, MATCH($A1235, '[2]SGU-Solar'!$A:$A,0))</f>
        <v>0</v>
      </c>
      <c r="HM1235">
        <f>INDEX('[2]SGU-Solar'!$B:$B, MATCH($A1235, '[2]SGU-Solar'!$A:$A,0))</f>
        <v>0</v>
      </c>
      <c r="HN1235">
        <f>INDEX('[2]SGU-Solar'!$B:$B, MATCH($A1235, '[2]SGU-Solar'!$A:$A,0))</f>
        <v>0</v>
      </c>
      <c r="HO1235">
        <f>INDEX('[2]SGU-Solar'!$B:$B, MATCH($A1235, '[2]SGU-Solar'!$A:$A,0))</f>
        <v>0</v>
      </c>
      <c r="HP1235">
        <f>INDEX('[2]SGU-Solar'!$B:$B, MATCH($A1235, '[2]SGU-Solar'!$A:$A,0))</f>
        <v>0</v>
      </c>
      <c r="HQ1235">
        <f>INDEX('[2]SGU-Solar'!$B:$B, MATCH($A1235, '[2]SGU-Solar'!$A:$A,0))</f>
        <v>0</v>
      </c>
      <c r="HR1235">
        <f>INDEX('[2]SGU-Solar'!$B:$B, MATCH($A1235, '[2]SGU-Solar'!$A:$A,0))</f>
        <v>0</v>
      </c>
      <c r="HS1235">
        <f>INDEX('[2]SGU-Solar'!$B:$B, MATCH($A1235, '[2]SGU-Solar'!$A:$A,0))</f>
        <v>0</v>
      </c>
      <c r="HT1235">
        <f>INDEX('[2]SGU-Solar'!$B:$B, MATCH($A1235, '[2]SGU-Solar'!$A:$A,0))</f>
        <v>0</v>
      </c>
      <c r="HU1235">
        <f>INDEX('[2]SGU-Solar'!$B:$B, MATCH($A1235, '[2]SGU-Solar'!$A:$A,0))</f>
        <v>0</v>
      </c>
      <c r="HV1235">
        <f>INDEX('[2]SGU-Solar'!$B:$B, MATCH($A1235, '[2]SGU-Solar'!$A:$A,0))</f>
        <v>0</v>
      </c>
      <c r="HW1235">
        <f>INDEX('[2]SGU-Solar'!$B:$B, MATCH($A1235, '[2]SGU-Solar'!$A:$A,0))</f>
        <v>0</v>
      </c>
      <c r="HX1235">
        <f>INDEX('[2]SGU-Solar'!$B:$B, MATCH($A1235, '[2]SGU-Solar'!$A:$A,0))</f>
        <v>0</v>
      </c>
      <c r="HY1235">
        <f>INDEX('[2]SGU-Solar'!$B:$B, MATCH($A1235, '[2]SGU-Solar'!$A:$A,0))</f>
        <v>0</v>
      </c>
      <c r="HZ1235">
        <f>INDEX('[2]SGU-Solar'!$B:$B, MATCH($A1235, '[2]SGU-Solar'!$A:$A,0))</f>
        <v>0</v>
      </c>
      <c r="IA1235">
        <f>INDEX('[2]SGU-Solar'!$B:$B, MATCH($A1235, '[2]SGU-Solar'!$A:$A,0))</f>
        <v>0</v>
      </c>
      <c r="IB1235">
        <f>INDEX('[2]SGU-Solar'!$B:$B, MATCH($A1235, '[2]SGU-Solar'!$A:$A,0))</f>
        <v>0</v>
      </c>
      <c r="IC1235">
        <f>INDEX('[2]SGU-Solar'!$B:$B, MATCH($A1235, '[2]SGU-Solar'!$A:$A,0))</f>
        <v>0</v>
      </c>
      <c r="ID1235">
        <f>INDEX('[2]SGU-Solar'!$B:$B, MATCH($A1235, '[2]SGU-Solar'!$A:$A,0))</f>
        <v>0</v>
      </c>
      <c r="IE1235">
        <f>INDEX('[2]SGU-Solar'!$B:$B, MATCH($A1235, '[2]SGU-Solar'!$A:$A,0))</f>
        <v>0</v>
      </c>
      <c r="IF1235">
        <f>INDEX('[2]SGU-Solar'!$B:$B, MATCH($A1235, '[2]SGU-Solar'!$A:$A,0))</f>
        <v>0</v>
      </c>
      <c r="IG1235">
        <f>INDEX('[2]SGU-Solar'!$B:$B, MATCH($A1235, '[2]SGU-Solar'!$A:$A,0))</f>
        <v>0</v>
      </c>
      <c r="IH1235">
        <f>INDEX('[2]SGU-Solar'!$B:$B, MATCH($A1235, '[2]SGU-Solar'!$A:$A,0))</f>
        <v>0</v>
      </c>
      <c r="II1235">
        <f>INDEX('[2]SGU-Solar'!$B:$B, MATCH($A1235, '[2]SGU-Solar'!$A:$A,0))</f>
        <v>0</v>
      </c>
      <c r="IJ1235">
        <f>INDEX('[2]SGU-Solar'!$B:$B, MATCH($A1235, '[2]SGU-Solar'!$A:$A,0))</f>
        <v>0</v>
      </c>
      <c r="IK1235">
        <f>INDEX('[2]SGU-Solar'!$B:$B, MATCH($A1235, '[2]SGU-Solar'!$A:$A,0))</f>
        <v>0</v>
      </c>
      <c r="IL1235">
        <f>INDEX('[2]SGU-Solar'!$B:$B, MATCH($A1235, '[2]SGU-Solar'!$A:$A,0))</f>
        <v>0</v>
      </c>
      <c r="IM1235">
        <f>INDEX('[2]SGU-Solar'!$B:$B, MATCH($A1235, '[2]SGU-Solar'!$A:$A,0))</f>
        <v>0</v>
      </c>
      <c r="IN1235">
        <f>INDEX('[2]SGU-Solar'!$B:$B, MATCH($A1235, '[2]SGU-Solar'!$A:$A,0))</f>
        <v>0</v>
      </c>
      <c r="IO1235">
        <f>INDEX('[2]SGU-Solar'!$B:$B, MATCH($A1235, '[2]SGU-Solar'!$A:$A,0))</f>
        <v>0</v>
      </c>
      <c r="IP1235">
        <f>INDEX('[2]SGU-Solar'!$B:$B, MATCH($A1235, '[2]SGU-Solar'!$A:$A,0))</f>
        <v>0</v>
      </c>
      <c r="IQ1235">
        <f>INDEX('[2]SGU-Solar'!$B:$B, MATCH($A1235, '[2]SGU-Solar'!$A:$A,0))</f>
        <v>0</v>
      </c>
      <c r="IR1235">
        <f>INDEX('[2]SGU-Solar'!$B:$B, MATCH($A1235, '[2]SGU-Solar'!$A:$A,0))</f>
        <v>0</v>
      </c>
      <c r="IS1235">
        <f>INDEX('[2]SGU-Solar'!$B:$B, MATCH($A1235, '[2]SGU-Solar'!$A:$A,0))</f>
        <v>0</v>
      </c>
      <c r="IT1235">
        <f>INDEX('[2]SGU-Solar'!$B:$B, MATCH($A1235, '[2]SGU-Solar'!$A:$A,0))</f>
        <v>0</v>
      </c>
      <c r="IU1235">
        <f>INDEX('[2]SGU-Solar'!$B:$B, MATCH($A1235, '[2]SGU-Solar'!$A:$A,0))</f>
        <v>0</v>
      </c>
      <c r="IV1235">
        <f>INDEX('[2]SGU-Solar'!$B:$B, MATCH($A1235, '[2]SGU-Solar'!$A:$A,0))</f>
        <v>0</v>
      </c>
      <c r="IW1235">
        <f>INDEX('[2]SGU-Solar'!$B:$B, MATCH($A1235, '[2]SGU-Solar'!$A:$A,0))</f>
        <v>0</v>
      </c>
      <c r="IX1235">
        <f>INDEX('[2]SGU-Solar'!$B:$B, MATCH($A1235, '[2]SGU-Solar'!$A:$A,0))</f>
        <v>0</v>
      </c>
      <c r="IY1235">
        <f>INDEX('[2]SGU-Solar'!$B:$B, MATCH($A1235, '[2]SGU-Solar'!$A:$A,0))</f>
        <v>0</v>
      </c>
      <c r="IZ1235">
        <f>INDEX('[2]SGU-Solar'!$B:$B, MATCH($A1235, '[2]SGU-Solar'!$A:$A,0))</f>
        <v>0</v>
      </c>
      <c r="JA1235">
        <f>INDEX('[2]SGU-Solar'!$B:$B, MATCH($A1235, '[2]SGU-Solar'!$A:$A,0))</f>
        <v>0</v>
      </c>
      <c r="JB1235">
        <f>INDEX('[2]SGU-Solar'!$B:$B, MATCH($A1235, '[2]SGU-Solar'!$A:$A,0))</f>
        <v>0</v>
      </c>
      <c r="JC1235">
        <f>INDEX('[2]SGU-Solar'!$B:$B, MATCH($A1235, '[2]SGU-Solar'!$A:$A,0))</f>
        <v>0</v>
      </c>
      <c r="JD1235">
        <f>INDEX('[2]SGU-Solar'!$B:$B, MATCH($A1235, '[2]SGU-Solar'!$A:$A,0))</f>
        <v>0</v>
      </c>
      <c r="JE1235">
        <f>INDEX('[2]SGU-Solar'!$B:$B, MATCH($A1235, '[2]SGU-Solar'!$A:$A,0))</f>
        <v>0</v>
      </c>
      <c r="JF1235">
        <f>INDEX('[2]SGU-Solar'!$B:$B, MATCH($A1235, '[2]SGU-Solar'!$A:$A,0))</f>
        <v>0</v>
      </c>
      <c r="JG1235">
        <f>INDEX('[2]SGU-Solar'!$B:$B, MATCH($A1235, '[2]SGU-Solar'!$A:$A,0))</f>
        <v>0</v>
      </c>
      <c r="JH1235">
        <f>INDEX('[2]SGU-Solar'!$B:$B, MATCH($A1235, '[2]SGU-Solar'!$A:$A,0))</f>
        <v>0</v>
      </c>
      <c r="JI1235">
        <f>INDEX('[2]SGU-Solar'!$B:$B, MATCH($A1235, '[2]SGU-Solar'!$A:$A,0))</f>
        <v>0</v>
      </c>
      <c r="JJ1235">
        <f>INDEX('[2]SGU-Solar'!$B:$B, MATCH($A1235, '[2]SGU-Solar'!$A:$A,0))</f>
        <v>0</v>
      </c>
      <c r="JK1235">
        <f>INDEX('[2]SGU-Solar'!$B:$B, MATCH($A1235, '[2]SGU-Solar'!$A:$A,0))</f>
        <v>0</v>
      </c>
      <c r="JL1235">
        <f>INDEX('[2]SGU-Solar'!$B:$B, MATCH($A1235, '[2]SGU-Solar'!$A:$A,0))</f>
        <v>0</v>
      </c>
      <c r="JM1235">
        <f>INDEX('[2]SGU-Solar'!$B:$B, MATCH($A1235, '[2]SGU-Solar'!$A:$A,0))</f>
        <v>0</v>
      </c>
      <c r="JN1235">
        <f>INDEX('[2]SGU-Solar'!$B:$B, MATCH($A1235, '[2]SGU-Solar'!$A:$A,0))</f>
        <v>0</v>
      </c>
      <c r="JO1235">
        <f>INDEX('[2]SGU-Solar'!$B:$B, MATCH($A1235, '[2]SGU-Solar'!$A:$A,0))</f>
        <v>0</v>
      </c>
      <c r="JP1235">
        <f>INDEX('[2]SGU-Solar'!$B:$B, MATCH($A1235, '[2]SGU-Solar'!$A:$A,0))</f>
        <v>0</v>
      </c>
      <c r="JQ1235">
        <f>INDEX('[2]SGU-Solar'!$B:$B, MATCH($A1235, '[2]SGU-Solar'!$A:$A,0))</f>
        <v>0</v>
      </c>
      <c r="JR1235">
        <f>INDEX('[2]SGU-Solar'!$B:$B, MATCH($A1235, '[2]SGU-Solar'!$A:$A,0))</f>
        <v>0</v>
      </c>
      <c r="JS1235">
        <f>INDEX('[2]SGU-Solar'!$B:$B, MATCH($A1235, '[2]SGU-Solar'!$A:$A,0))</f>
        <v>0</v>
      </c>
      <c r="JT1235">
        <f>INDEX('[2]SGU-Solar'!$B:$B, MATCH($A1235, '[2]SGU-Solar'!$A:$A,0))</f>
        <v>0</v>
      </c>
      <c r="JU1235">
        <f>INDEX('[2]SGU-Solar'!$B:$B, MATCH($A1235, '[2]SGU-Solar'!$A:$A,0))</f>
        <v>0</v>
      </c>
      <c r="JV1235">
        <f>INDEX('[2]SGU-Solar'!$B:$B, MATCH($A1235, '[2]SGU-Solar'!$A:$A,0))</f>
        <v>0</v>
      </c>
      <c r="JW1235">
        <f>INDEX('[2]SGU-Solar'!$B:$B, MATCH($A1235, '[2]SGU-Solar'!$A:$A,0))</f>
        <v>0</v>
      </c>
      <c r="JX1235">
        <f>INDEX('[2]SGU-Solar'!$B:$B, MATCH($A1235, '[2]SGU-Solar'!$A:$A,0))</f>
        <v>0</v>
      </c>
      <c r="JY1235">
        <f>INDEX('[2]SGU-Solar'!$B:$B, MATCH($A1235, '[2]SGU-Solar'!$A:$A,0))</f>
        <v>0</v>
      </c>
      <c r="JZ1235">
        <f>INDEX('[2]SGU-Solar'!$B:$B, MATCH($A1235, '[2]SGU-Solar'!$A:$A,0))</f>
        <v>0</v>
      </c>
    </row>
    <row r="1236" spans="1:286">
      <c r="A1236">
        <v>3683</v>
      </c>
      <c r="B1236" t="s">
        <v>9</v>
      </c>
      <c r="C1236">
        <v>0</v>
      </c>
      <c r="D1236">
        <v>0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1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1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1</v>
      </c>
      <c r="CD1236">
        <v>0</v>
      </c>
      <c r="CE1236">
        <v>0</v>
      </c>
      <c r="CF1236">
        <v>1</v>
      </c>
      <c r="CG1236">
        <v>0</v>
      </c>
      <c r="CH1236">
        <v>1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1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1</v>
      </c>
      <c r="DD1236">
        <v>3</v>
      </c>
      <c r="DE1236">
        <v>2</v>
      </c>
      <c r="DF1236">
        <v>1</v>
      </c>
      <c r="DG1236">
        <v>0</v>
      </c>
      <c r="DH1236">
        <v>0</v>
      </c>
      <c r="DI1236">
        <v>0</v>
      </c>
      <c r="DJ1236">
        <v>1</v>
      </c>
      <c r="DK1236">
        <v>1</v>
      </c>
      <c r="DL1236">
        <v>1</v>
      </c>
      <c r="DM1236">
        <v>2</v>
      </c>
      <c r="DN1236">
        <v>3</v>
      </c>
      <c r="DO1236">
        <v>0</v>
      </c>
      <c r="DP1236">
        <f>INDEX('[2]SGU-Solar'!$B:$B, MATCH($A1236, '[2]SGU-Solar'!$A:$A,0))</f>
        <v>5</v>
      </c>
      <c r="DQ1236">
        <f>INDEX('[2]SGU-Solar'!$B:$B, MATCH($A1236, '[2]SGU-Solar'!$A:$A,0))</f>
        <v>5</v>
      </c>
      <c r="DR1236">
        <f>INDEX('[2]SGU-Solar'!$B:$B, MATCH($A1236, '[2]SGU-Solar'!$A:$A,0))</f>
        <v>5</v>
      </c>
      <c r="DS1236">
        <f>INDEX('[2]SGU-Solar'!$B:$B, MATCH($A1236, '[2]SGU-Solar'!$A:$A,0))</f>
        <v>5</v>
      </c>
      <c r="DT1236">
        <f>INDEX('[2]SGU-Solar'!$B:$B, MATCH($A1236, '[2]SGU-Solar'!$A:$A,0))</f>
        <v>5</v>
      </c>
      <c r="DU1236">
        <f>INDEX('[2]SGU-Solar'!$B:$B, MATCH($A1236, '[2]SGU-Solar'!$A:$A,0))</f>
        <v>5</v>
      </c>
      <c r="DV1236">
        <f>INDEX('[2]SGU-Solar'!$B:$B, MATCH($A1236, '[2]SGU-Solar'!$A:$A,0))</f>
        <v>5</v>
      </c>
      <c r="DW1236">
        <f>INDEX('[2]SGU-Solar'!$B:$B, MATCH($A1236, '[2]SGU-Solar'!$A:$A,0))</f>
        <v>5</v>
      </c>
      <c r="DX1236">
        <f>INDEX('[2]SGU-Solar'!$B:$B, MATCH($A1236, '[2]SGU-Solar'!$A:$A,0))</f>
        <v>5</v>
      </c>
      <c r="DY1236">
        <f>INDEX('[2]SGU-Solar'!$B:$B, MATCH($A1236, '[2]SGU-Solar'!$A:$A,0))</f>
        <v>5</v>
      </c>
      <c r="DZ1236">
        <f>INDEX('[2]SGU-Solar'!$B:$B, MATCH($A1236, '[2]SGU-Solar'!$A:$A,0))</f>
        <v>5</v>
      </c>
      <c r="EA1236">
        <f>INDEX('[2]SGU-Solar'!$B:$B, MATCH($A1236, '[2]SGU-Solar'!$A:$A,0))</f>
        <v>5</v>
      </c>
      <c r="EB1236">
        <f>INDEX('[2]SGU-Solar'!$B:$B, MATCH($A1236, '[2]SGU-Solar'!$A:$A,0))</f>
        <v>5</v>
      </c>
      <c r="EC1236">
        <f>INDEX('[2]SGU-Solar'!$B:$B, MATCH($A1236, '[2]SGU-Solar'!$A:$A,0))</f>
        <v>5</v>
      </c>
      <c r="ED1236">
        <f>INDEX('[2]SGU-Solar'!$B:$B, MATCH($A1236, '[2]SGU-Solar'!$A:$A,0))</f>
        <v>5</v>
      </c>
      <c r="EE1236">
        <f>INDEX('[2]SGU-Solar'!$B:$B, MATCH($A1236, '[2]SGU-Solar'!$A:$A,0))</f>
        <v>5</v>
      </c>
      <c r="EF1236">
        <f>INDEX('[2]SGU-Solar'!$B:$B, MATCH($A1236, '[2]SGU-Solar'!$A:$A,0))</f>
        <v>5</v>
      </c>
      <c r="EG1236">
        <f>INDEX('[2]SGU-Solar'!$S:$S, MATCH($A1236, '[2]SGU-Solar'!$A:$A,0))</f>
        <v>5</v>
      </c>
      <c r="EH1236">
        <f>INDEX('[2]SGU-Solar'!$S:$S, MATCH($A1236, '[2]SGU-Solar'!$A:$A,0))</f>
        <v>5</v>
      </c>
      <c r="EI1236">
        <f>INDEX('[2]SGU-Solar'!$S:$S, MATCH($A1236, '[2]SGU-Solar'!$A:$A,0))</f>
        <v>5</v>
      </c>
      <c r="EJ1236">
        <f>INDEX('[2]SGU-Solar'!$S:$S, MATCH($A1236, '[2]SGU-Solar'!$A:$A,0))</f>
        <v>5</v>
      </c>
      <c r="EK1236">
        <f>INDEX('[2]SGU-Solar'!$S:$S, MATCH($A1236, '[2]SGU-Solar'!$A:$A,0))</f>
        <v>5</v>
      </c>
      <c r="EL1236">
        <f>INDEX('[2]SGU-Solar'!$S:$S, MATCH($A1236, '[2]SGU-Solar'!$A:$A,0))</f>
        <v>5</v>
      </c>
      <c r="EM1236">
        <f>INDEX('[2]SGU-Solar'!$S:$S, MATCH($A1236, '[2]SGU-Solar'!$A:$A,0))</f>
        <v>5</v>
      </c>
      <c r="EN1236">
        <f>INDEX('[2]SGU-Solar'!$S:$S, MATCH($A1236, '[2]SGU-Solar'!$A:$A,0))</f>
        <v>5</v>
      </c>
      <c r="EO1236">
        <f>INDEX('[2]SGU-Solar'!$S:$S, MATCH($A1236, '[2]SGU-Solar'!$A:$A,0))</f>
        <v>5</v>
      </c>
      <c r="EP1236">
        <f>INDEX('[2]SGU-Solar'!$S:$S, MATCH($A1236, '[2]SGU-Solar'!$A:$A,0))</f>
        <v>5</v>
      </c>
      <c r="EQ1236">
        <f>INDEX('[2]SGU-Solar'!$S:$S, MATCH($A1236, '[2]SGU-Solar'!$A:$A,0))</f>
        <v>5</v>
      </c>
      <c r="ER1236">
        <f>INDEX('[2]SGU-Solar'!$S:$S, MATCH($A1236, '[2]SGU-Solar'!$A:$A,0))</f>
        <v>5</v>
      </c>
      <c r="ES1236">
        <f>INDEX('[2]SGU-Solar'!$S:$S, MATCH($A1236, '[2]SGU-Solar'!$A:$A,0))</f>
        <v>5</v>
      </c>
      <c r="ET1236">
        <f>INDEX('[2]SGU-Solar'!$S:$S, MATCH($A1236, '[2]SGU-Solar'!$A:$A,0))</f>
        <v>5</v>
      </c>
      <c r="EU1236">
        <f>INDEX('[2]SGU-Solar'!$S:$S, MATCH($A1236, '[2]SGU-Solar'!$A:$A,0))</f>
        <v>5</v>
      </c>
      <c r="EV1236">
        <f>INDEX('[2]SGU-Solar'!$S:$S, MATCH($A1236, '[2]SGU-Solar'!$A:$A,0))</f>
        <v>5</v>
      </c>
      <c r="EW1236">
        <f>INDEX('[2]SGU-Solar'!$S:$S, MATCH($A1236, '[2]SGU-Solar'!$A:$A,0))</f>
        <v>5</v>
      </c>
      <c r="EX1236">
        <f>INDEX('[2]SGU-Solar'!$S:$S, MATCH($A1236, '[2]SGU-Solar'!$A:$A,0))</f>
        <v>5</v>
      </c>
      <c r="EY1236">
        <f>INDEX('[2]SGU-Solar'!$S:$S, MATCH($A1236, '[2]SGU-Solar'!$A:$A,0))</f>
        <v>5</v>
      </c>
      <c r="EZ1236">
        <f>INDEX('[2]SGU-Solar'!$S:$S, MATCH($A1236, '[2]SGU-Solar'!$A:$A,0))</f>
        <v>5</v>
      </c>
      <c r="FA1236">
        <f>INDEX('[2]SGU-Solar'!$S:$S, MATCH($A1236, '[2]SGU-Solar'!$A:$A,0))</f>
        <v>5</v>
      </c>
      <c r="FB1236">
        <f>INDEX('[2]SGU-Solar'!$S:$S, MATCH($A1236, '[2]SGU-Solar'!$A:$A,0))</f>
        <v>5</v>
      </c>
      <c r="FC1236">
        <f>INDEX('[2]SGU-Solar'!$S:$S, MATCH($A1236, '[2]SGU-Solar'!$A:$A,0))</f>
        <v>5</v>
      </c>
      <c r="FD1236">
        <f>INDEX('[2]SGU-Solar'!$S:$S, MATCH($A1236, '[2]SGU-Solar'!$A:$A,0))</f>
        <v>5</v>
      </c>
      <c r="FE1236">
        <f>INDEX('[2]SGU-Solar'!$S:$S, MATCH($A1236, '[2]SGU-Solar'!$A:$A,0))</f>
        <v>5</v>
      </c>
      <c r="FF1236">
        <f>INDEX('[2]SGU-Solar'!$S:$S, MATCH($A1236, '[2]SGU-Solar'!$A:$A,0))</f>
        <v>5</v>
      </c>
      <c r="FG1236">
        <f>INDEX('[2]SGU-Solar'!$S:$S, MATCH($A1236, '[2]SGU-Solar'!$A:$A,0))</f>
        <v>5</v>
      </c>
      <c r="FH1236">
        <f>INDEX('[2]SGU-Solar'!$S:$S, MATCH($A1236, '[2]SGU-Solar'!$A:$A,0))</f>
        <v>5</v>
      </c>
      <c r="FI1236">
        <f>INDEX('[2]SGU-Solar'!$S:$S, MATCH($A1236, '[2]SGU-Solar'!$A:$A,0))</f>
        <v>5</v>
      </c>
      <c r="FJ1236">
        <f>INDEX('[2]SGU-Solar'!$B:$B, MATCH($A1236, '[2]SGU-Solar'!$A:$A,0))</f>
        <v>5</v>
      </c>
      <c r="FK1236">
        <f>INDEX('[2]SGU-Solar'!$B:$B, MATCH($A1236, '[2]SGU-Solar'!$A:$A,0))</f>
        <v>5</v>
      </c>
      <c r="FL1236">
        <f>INDEX('[2]SGU-Solar'!$B:$B, MATCH($A1236, '[2]SGU-Solar'!$A:$A,0))</f>
        <v>5</v>
      </c>
      <c r="FM1236">
        <f>INDEX('[2]SGU-Solar'!$B:$B, MATCH($A1236, '[2]SGU-Solar'!$A:$A,0))</f>
        <v>5</v>
      </c>
      <c r="FN1236">
        <f>INDEX('[2]SGU-Solar'!$B:$B, MATCH($A1236, '[2]SGU-Solar'!$A:$A,0))</f>
        <v>5</v>
      </c>
      <c r="FO1236">
        <f>INDEX('[2]SGU-Solar'!$B:$B, MATCH($A1236, '[2]SGU-Solar'!$A:$A,0))</f>
        <v>5</v>
      </c>
      <c r="FP1236">
        <f>INDEX('[2]SGU-Solar'!$B:$B, MATCH($A1236, '[2]SGU-Solar'!$A:$A,0))</f>
        <v>5</v>
      </c>
      <c r="FQ1236">
        <f>INDEX('[2]SGU-Solar'!$B:$B, MATCH($A1236, '[2]SGU-Solar'!$A:$A,0))</f>
        <v>5</v>
      </c>
      <c r="FR1236">
        <f>INDEX('[2]SGU-Solar'!$B:$B, MATCH($A1236, '[2]SGU-Solar'!$A:$A,0))</f>
        <v>5</v>
      </c>
      <c r="FS1236">
        <f>INDEX('[2]SGU-Solar'!$B:$B, MATCH($A1236, '[2]SGU-Solar'!$A:$A,0))</f>
        <v>5</v>
      </c>
      <c r="FT1236">
        <f>INDEX('[2]SGU-Solar'!$B:$B, MATCH($A1236, '[2]SGU-Solar'!$A:$A,0))</f>
        <v>5</v>
      </c>
      <c r="FU1236">
        <f>INDEX('[2]SGU-Solar'!$B:$B, MATCH($A1236, '[2]SGU-Solar'!$A:$A,0))</f>
        <v>5</v>
      </c>
      <c r="FV1236">
        <f>INDEX('[2]SGU-Solar'!$B:$B, MATCH($A1236, '[2]SGU-Solar'!$A:$A,0))</f>
        <v>5</v>
      </c>
      <c r="FW1236">
        <f>INDEX('[2]SGU-Solar'!$B:$B, MATCH($A1236, '[2]SGU-Solar'!$A:$A,0))</f>
        <v>5</v>
      </c>
      <c r="FX1236">
        <f>INDEX('[2]SGU-Solar'!$B:$B, MATCH($A1236, '[2]SGU-Solar'!$A:$A,0))</f>
        <v>5</v>
      </c>
      <c r="FY1236">
        <f>INDEX('[2]SGU-Solar'!$B:$B, MATCH($A1236, '[2]SGU-Solar'!$A:$A,0))</f>
        <v>5</v>
      </c>
      <c r="FZ1236">
        <f>INDEX('[2]SGU-Solar'!$B:$B, MATCH($A1236, '[2]SGU-Solar'!$A:$A,0))</f>
        <v>5</v>
      </c>
      <c r="GA1236">
        <f>INDEX('[2]SGU-Solar'!$B:$B, MATCH($A1236, '[2]SGU-Solar'!$A:$A,0))</f>
        <v>5</v>
      </c>
      <c r="GB1236">
        <f>INDEX('[2]SGU-Solar'!$B:$B, MATCH($A1236, '[2]SGU-Solar'!$A:$A,0))</f>
        <v>5</v>
      </c>
      <c r="GC1236">
        <f>INDEX('[2]SGU-Solar'!$B:$B, MATCH($A1236, '[2]SGU-Solar'!$A:$A,0))</f>
        <v>5</v>
      </c>
      <c r="GD1236">
        <f>INDEX('[2]SGU-Solar'!$B:$B, MATCH($A1236, '[2]SGU-Solar'!$A:$A,0))</f>
        <v>5</v>
      </c>
      <c r="GE1236">
        <f>INDEX('[2]SGU-Solar'!$B:$B, MATCH($A1236, '[2]SGU-Solar'!$A:$A,0))</f>
        <v>5</v>
      </c>
      <c r="GF1236">
        <f>INDEX('[2]SGU-Solar'!$B:$B, MATCH($A1236, '[2]SGU-Solar'!$A:$A,0))</f>
        <v>5</v>
      </c>
      <c r="GG1236">
        <f>INDEX('[2]SGU-Solar'!$B:$B, MATCH($A1236, '[2]SGU-Solar'!$A:$A,0))</f>
        <v>5</v>
      </c>
      <c r="GH1236">
        <f>INDEX('[2]SGU-Solar'!$B:$B, MATCH($A1236, '[2]SGU-Solar'!$A:$A,0))</f>
        <v>5</v>
      </c>
      <c r="GI1236">
        <f>INDEX('[2]SGU-Solar'!$B:$B, MATCH($A1236, '[2]SGU-Solar'!$A:$A,0))</f>
        <v>5</v>
      </c>
      <c r="GJ1236">
        <f>INDEX('[2]SGU-Solar'!$B:$B, MATCH($A1236, '[2]SGU-Solar'!$A:$A,0))</f>
        <v>5</v>
      </c>
      <c r="GK1236">
        <f>INDEX('[2]SGU-Solar'!$B:$B, MATCH($A1236, '[2]SGU-Solar'!$A:$A,0))</f>
        <v>5</v>
      </c>
      <c r="GL1236">
        <f>INDEX('[2]SGU-Solar'!$B:$B, MATCH($A1236, '[2]SGU-Solar'!$A:$A,0))</f>
        <v>5</v>
      </c>
      <c r="GM1236">
        <f>INDEX('[2]SGU-Solar'!$B:$B, MATCH($A1236, '[2]SGU-Solar'!$A:$A,0))</f>
        <v>5</v>
      </c>
      <c r="GN1236">
        <f>INDEX('[2]SGU-Solar'!$B:$B, MATCH($A1236, '[2]SGU-Solar'!$A:$A,0))</f>
        <v>5</v>
      </c>
      <c r="GO1236">
        <f>INDEX('[2]SGU-Solar'!$B:$B, MATCH($A1236, '[2]SGU-Solar'!$A:$A,0))</f>
        <v>5</v>
      </c>
      <c r="GP1236">
        <f>INDEX('[2]SGU-Solar'!$B:$B, MATCH($A1236, '[2]SGU-Solar'!$A:$A,0))</f>
        <v>5</v>
      </c>
      <c r="GQ1236">
        <f>INDEX('[2]SGU-Solar'!$B:$B, MATCH($A1236, '[2]SGU-Solar'!$A:$A,0))</f>
        <v>5</v>
      </c>
      <c r="GR1236">
        <f>INDEX('[2]SGU-Solar'!$B:$B, MATCH($A1236, '[2]SGU-Solar'!$A:$A,0))</f>
        <v>5</v>
      </c>
      <c r="GS1236">
        <f>INDEX('[2]SGU-Solar'!$B:$B, MATCH($A1236, '[2]SGU-Solar'!$A:$A,0))</f>
        <v>5</v>
      </c>
      <c r="GT1236">
        <f>INDEX('[2]SGU-Solar'!$B:$B, MATCH($A1236, '[2]SGU-Solar'!$A:$A,0))</f>
        <v>5</v>
      </c>
      <c r="GU1236">
        <f>INDEX('[2]SGU-Solar'!$B:$B, MATCH($A1236, '[2]SGU-Solar'!$A:$A,0))</f>
        <v>5</v>
      </c>
      <c r="GV1236">
        <f>INDEX('[2]SGU-Solar'!$B:$B, MATCH($A1236, '[2]SGU-Solar'!$A:$A,0))</f>
        <v>5</v>
      </c>
      <c r="GW1236">
        <f>INDEX('[2]SGU-Solar'!$B:$B, MATCH($A1236, '[2]SGU-Solar'!$A:$A,0))</f>
        <v>5</v>
      </c>
      <c r="GX1236">
        <f>INDEX('[2]SGU-Solar'!$B:$B, MATCH($A1236, '[2]SGU-Solar'!$A:$A,0))</f>
        <v>5</v>
      </c>
      <c r="GY1236">
        <f>INDEX('[2]SGU-Solar'!$B:$B, MATCH($A1236, '[2]SGU-Solar'!$A:$A,0))</f>
        <v>5</v>
      </c>
      <c r="GZ1236">
        <f>INDEX('[2]SGU-Solar'!$B:$B, MATCH($A1236, '[2]SGU-Solar'!$A:$A,0))</f>
        <v>5</v>
      </c>
      <c r="HA1236">
        <f>INDEX('[2]SGU-Solar'!$B:$B, MATCH($A1236, '[2]SGU-Solar'!$A:$A,0))</f>
        <v>5</v>
      </c>
      <c r="HB1236">
        <f>INDEX('[2]SGU-Solar'!$B:$B, MATCH($A1236, '[2]SGU-Solar'!$A:$A,0))</f>
        <v>5</v>
      </c>
      <c r="HC1236">
        <f>INDEX('[2]SGU-Solar'!$B:$B, MATCH($A1236, '[2]SGU-Solar'!$A:$A,0))</f>
        <v>5</v>
      </c>
      <c r="HD1236">
        <f>INDEX('[2]SGU-Solar'!$B:$B, MATCH($A1236, '[2]SGU-Solar'!$A:$A,0))</f>
        <v>5</v>
      </c>
      <c r="HE1236">
        <f>INDEX('[2]SGU-Solar'!$B:$B, MATCH($A1236, '[2]SGU-Solar'!$A:$A,0))</f>
        <v>5</v>
      </c>
      <c r="HF1236">
        <f>INDEX('[2]SGU-Solar'!$B:$B, MATCH($A1236, '[2]SGU-Solar'!$A:$A,0))</f>
        <v>5</v>
      </c>
      <c r="HG1236">
        <f>INDEX('[2]SGU-Solar'!$B:$B, MATCH($A1236, '[2]SGU-Solar'!$A:$A,0))</f>
        <v>5</v>
      </c>
      <c r="HH1236">
        <f>INDEX('[2]SGU-Solar'!$B:$B, MATCH($A1236, '[2]SGU-Solar'!$A:$A,0))</f>
        <v>5</v>
      </c>
      <c r="HI1236">
        <f>INDEX('[2]SGU-Solar'!$B:$B, MATCH($A1236, '[2]SGU-Solar'!$A:$A,0))</f>
        <v>5</v>
      </c>
      <c r="HJ1236">
        <f>INDEX('[2]SGU-Solar'!$B:$B, MATCH($A1236, '[2]SGU-Solar'!$A:$A,0))</f>
        <v>5</v>
      </c>
      <c r="HK1236">
        <f>INDEX('[2]SGU-Solar'!$B:$B, MATCH($A1236, '[2]SGU-Solar'!$A:$A,0))</f>
        <v>5</v>
      </c>
      <c r="HL1236">
        <f>INDEX('[2]SGU-Solar'!$B:$B, MATCH($A1236, '[2]SGU-Solar'!$A:$A,0))</f>
        <v>5</v>
      </c>
      <c r="HM1236">
        <f>INDEX('[2]SGU-Solar'!$B:$B, MATCH($A1236, '[2]SGU-Solar'!$A:$A,0))</f>
        <v>5</v>
      </c>
      <c r="HN1236">
        <f>INDEX('[2]SGU-Solar'!$B:$B, MATCH($A1236, '[2]SGU-Solar'!$A:$A,0))</f>
        <v>5</v>
      </c>
      <c r="HO1236">
        <f>INDEX('[2]SGU-Solar'!$B:$B, MATCH($A1236, '[2]SGU-Solar'!$A:$A,0))</f>
        <v>5</v>
      </c>
      <c r="HP1236">
        <f>INDEX('[2]SGU-Solar'!$B:$B, MATCH($A1236, '[2]SGU-Solar'!$A:$A,0))</f>
        <v>5</v>
      </c>
      <c r="HQ1236">
        <f>INDEX('[2]SGU-Solar'!$B:$B, MATCH($A1236, '[2]SGU-Solar'!$A:$A,0))</f>
        <v>5</v>
      </c>
      <c r="HR1236">
        <f>INDEX('[2]SGU-Solar'!$B:$B, MATCH($A1236, '[2]SGU-Solar'!$A:$A,0))</f>
        <v>5</v>
      </c>
      <c r="HS1236">
        <f>INDEX('[2]SGU-Solar'!$B:$B, MATCH($A1236, '[2]SGU-Solar'!$A:$A,0))</f>
        <v>5</v>
      </c>
      <c r="HT1236">
        <f>INDEX('[2]SGU-Solar'!$B:$B, MATCH($A1236, '[2]SGU-Solar'!$A:$A,0))</f>
        <v>5</v>
      </c>
      <c r="HU1236">
        <f>INDEX('[2]SGU-Solar'!$B:$B, MATCH($A1236, '[2]SGU-Solar'!$A:$A,0))</f>
        <v>5</v>
      </c>
      <c r="HV1236">
        <f>INDEX('[2]SGU-Solar'!$B:$B, MATCH($A1236, '[2]SGU-Solar'!$A:$A,0))</f>
        <v>5</v>
      </c>
      <c r="HW1236">
        <f>INDEX('[2]SGU-Solar'!$B:$B, MATCH($A1236, '[2]SGU-Solar'!$A:$A,0))</f>
        <v>5</v>
      </c>
      <c r="HX1236">
        <f>INDEX('[2]SGU-Solar'!$B:$B, MATCH($A1236, '[2]SGU-Solar'!$A:$A,0))</f>
        <v>5</v>
      </c>
      <c r="HY1236">
        <f>INDEX('[2]SGU-Solar'!$B:$B, MATCH($A1236, '[2]SGU-Solar'!$A:$A,0))</f>
        <v>5</v>
      </c>
      <c r="HZ1236">
        <f>INDEX('[2]SGU-Solar'!$B:$B, MATCH($A1236, '[2]SGU-Solar'!$A:$A,0))</f>
        <v>5</v>
      </c>
      <c r="IA1236">
        <f>INDEX('[2]SGU-Solar'!$B:$B, MATCH($A1236, '[2]SGU-Solar'!$A:$A,0))</f>
        <v>5</v>
      </c>
      <c r="IB1236">
        <f>INDEX('[2]SGU-Solar'!$B:$B, MATCH($A1236, '[2]SGU-Solar'!$A:$A,0))</f>
        <v>5</v>
      </c>
      <c r="IC1236">
        <f>INDEX('[2]SGU-Solar'!$B:$B, MATCH($A1236, '[2]SGU-Solar'!$A:$A,0))</f>
        <v>5</v>
      </c>
      <c r="ID1236">
        <f>INDEX('[2]SGU-Solar'!$B:$B, MATCH($A1236, '[2]SGU-Solar'!$A:$A,0))</f>
        <v>5</v>
      </c>
      <c r="IE1236">
        <f>INDEX('[2]SGU-Solar'!$B:$B, MATCH($A1236, '[2]SGU-Solar'!$A:$A,0))</f>
        <v>5</v>
      </c>
      <c r="IF1236">
        <f>INDEX('[2]SGU-Solar'!$B:$B, MATCH($A1236, '[2]SGU-Solar'!$A:$A,0))</f>
        <v>5</v>
      </c>
      <c r="IG1236">
        <f>INDEX('[2]SGU-Solar'!$B:$B, MATCH($A1236, '[2]SGU-Solar'!$A:$A,0))</f>
        <v>5</v>
      </c>
      <c r="IH1236">
        <f>INDEX('[2]SGU-Solar'!$B:$B, MATCH($A1236, '[2]SGU-Solar'!$A:$A,0))</f>
        <v>5</v>
      </c>
      <c r="II1236">
        <f>INDEX('[2]SGU-Solar'!$B:$B, MATCH($A1236, '[2]SGU-Solar'!$A:$A,0))</f>
        <v>5</v>
      </c>
      <c r="IJ1236">
        <f>INDEX('[2]SGU-Solar'!$B:$B, MATCH($A1236, '[2]SGU-Solar'!$A:$A,0))</f>
        <v>5</v>
      </c>
      <c r="IK1236">
        <f>INDEX('[2]SGU-Solar'!$B:$B, MATCH($A1236, '[2]SGU-Solar'!$A:$A,0))</f>
        <v>5</v>
      </c>
      <c r="IL1236">
        <f>INDEX('[2]SGU-Solar'!$B:$B, MATCH($A1236, '[2]SGU-Solar'!$A:$A,0))</f>
        <v>5</v>
      </c>
      <c r="IM1236">
        <f>INDEX('[2]SGU-Solar'!$B:$B, MATCH($A1236, '[2]SGU-Solar'!$A:$A,0))</f>
        <v>5</v>
      </c>
      <c r="IN1236">
        <f>INDEX('[2]SGU-Solar'!$B:$B, MATCH($A1236, '[2]SGU-Solar'!$A:$A,0))</f>
        <v>5</v>
      </c>
      <c r="IO1236">
        <f>INDEX('[2]SGU-Solar'!$B:$B, MATCH($A1236, '[2]SGU-Solar'!$A:$A,0))</f>
        <v>5</v>
      </c>
      <c r="IP1236">
        <f>INDEX('[2]SGU-Solar'!$B:$B, MATCH($A1236, '[2]SGU-Solar'!$A:$A,0))</f>
        <v>5</v>
      </c>
      <c r="IQ1236">
        <f>INDEX('[2]SGU-Solar'!$B:$B, MATCH($A1236, '[2]SGU-Solar'!$A:$A,0))</f>
        <v>5</v>
      </c>
      <c r="IR1236">
        <f>INDEX('[2]SGU-Solar'!$B:$B, MATCH($A1236, '[2]SGU-Solar'!$A:$A,0))</f>
        <v>5</v>
      </c>
      <c r="IS1236">
        <f>INDEX('[2]SGU-Solar'!$B:$B, MATCH($A1236, '[2]SGU-Solar'!$A:$A,0))</f>
        <v>5</v>
      </c>
      <c r="IT1236">
        <f>INDEX('[2]SGU-Solar'!$B:$B, MATCH($A1236, '[2]SGU-Solar'!$A:$A,0))</f>
        <v>5</v>
      </c>
      <c r="IU1236">
        <f>INDEX('[2]SGU-Solar'!$B:$B, MATCH($A1236, '[2]SGU-Solar'!$A:$A,0))</f>
        <v>5</v>
      </c>
      <c r="IV1236">
        <f>INDEX('[2]SGU-Solar'!$B:$B, MATCH($A1236, '[2]SGU-Solar'!$A:$A,0))</f>
        <v>5</v>
      </c>
      <c r="IW1236">
        <f>INDEX('[2]SGU-Solar'!$B:$B, MATCH($A1236, '[2]SGU-Solar'!$A:$A,0))</f>
        <v>5</v>
      </c>
      <c r="IX1236">
        <f>INDEX('[2]SGU-Solar'!$B:$B, MATCH($A1236, '[2]SGU-Solar'!$A:$A,0))</f>
        <v>5</v>
      </c>
      <c r="IY1236">
        <f>INDEX('[2]SGU-Solar'!$B:$B, MATCH($A1236, '[2]SGU-Solar'!$A:$A,0))</f>
        <v>5</v>
      </c>
      <c r="IZ1236">
        <f>INDEX('[2]SGU-Solar'!$B:$B, MATCH($A1236, '[2]SGU-Solar'!$A:$A,0))</f>
        <v>5</v>
      </c>
      <c r="JA1236">
        <f>INDEX('[2]SGU-Solar'!$B:$B, MATCH($A1236, '[2]SGU-Solar'!$A:$A,0))</f>
        <v>5</v>
      </c>
      <c r="JB1236">
        <f>INDEX('[2]SGU-Solar'!$B:$B, MATCH($A1236, '[2]SGU-Solar'!$A:$A,0))</f>
        <v>5</v>
      </c>
      <c r="JC1236">
        <f>INDEX('[2]SGU-Solar'!$B:$B, MATCH($A1236, '[2]SGU-Solar'!$A:$A,0))</f>
        <v>5</v>
      </c>
      <c r="JD1236">
        <f>INDEX('[2]SGU-Solar'!$B:$B, MATCH($A1236, '[2]SGU-Solar'!$A:$A,0))</f>
        <v>5</v>
      </c>
      <c r="JE1236">
        <f>INDEX('[2]SGU-Solar'!$B:$B, MATCH($A1236, '[2]SGU-Solar'!$A:$A,0))</f>
        <v>5</v>
      </c>
      <c r="JF1236">
        <f>INDEX('[2]SGU-Solar'!$B:$B, MATCH($A1236, '[2]SGU-Solar'!$A:$A,0))</f>
        <v>5</v>
      </c>
      <c r="JG1236">
        <f>INDEX('[2]SGU-Solar'!$B:$B, MATCH($A1236, '[2]SGU-Solar'!$A:$A,0))</f>
        <v>5</v>
      </c>
      <c r="JH1236">
        <f>INDEX('[2]SGU-Solar'!$B:$B, MATCH($A1236, '[2]SGU-Solar'!$A:$A,0))</f>
        <v>5</v>
      </c>
      <c r="JI1236">
        <f>INDEX('[2]SGU-Solar'!$B:$B, MATCH($A1236, '[2]SGU-Solar'!$A:$A,0))</f>
        <v>5</v>
      </c>
      <c r="JJ1236">
        <f>INDEX('[2]SGU-Solar'!$B:$B, MATCH($A1236, '[2]SGU-Solar'!$A:$A,0))</f>
        <v>5</v>
      </c>
      <c r="JK1236">
        <f>INDEX('[2]SGU-Solar'!$B:$B, MATCH($A1236, '[2]SGU-Solar'!$A:$A,0))</f>
        <v>5</v>
      </c>
      <c r="JL1236">
        <f>INDEX('[2]SGU-Solar'!$B:$B, MATCH($A1236, '[2]SGU-Solar'!$A:$A,0))</f>
        <v>5</v>
      </c>
      <c r="JM1236">
        <f>INDEX('[2]SGU-Solar'!$B:$B, MATCH($A1236, '[2]SGU-Solar'!$A:$A,0))</f>
        <v>5</v>
      </c>
      <c r="JN1236">
        <f>INDEX('[2]SGU-Solar'!$B:$B, MATCH($A1236, '[2]SGU-Solar'!$A:$A,0))</f>
        <v>5</v>
      </c>
      <c r="JO1236">
        <f>INDEX('[2]SGU-Solar'!$B:$B, MATCH($A1236, '[2]SGU-Solar'!$A:$A,0))</f>
        <v>5</v>
      </c>
      <c r="JP1236">
        <f>INDEX('[2]SGU-Solar'!$B:$B, MATCH($A1236, '[2]SGU-Solar'!$A:$A,0))</f>
        <v>5</v>
      </c>
      <c r="JQ1236">
        <f>INDEX('[2]SGU-Solar'!$B:$B, MATCH($A1236, '[2]SGU-Solar'!$A:$A,0))</f>
        <v>5</v>
      </c>
      <c r="JR1236">
        <f>INDEX('[2]SGU-Solar'!$B:$B, MATCH($A1236, '[2]SGU-Solar'!$A:$A,0))</f>
        <v>5</v>
      </c>
      <c r="JS1236">
        <f>INDEX('[2]SGU-Solar'!$B:$B, MATCH($A1236, '[2]SGU-Solar'!$A:$A,0))</f>
        <v>5</v>
      </c>
      <c r="JT1236">
        <f>INDEX('[2]SGU-Solar'!$B:$B, MATCH($A1236, '[2]SGU-Solar'!$A:$A,0))</f>
        <v>5</v>
      </c>
      <c r="JU1236">
        <f>INDEX('[2]SGU-Solar'!$B:$B, MATCH($A1236, '[2]SGU-Solar'!$A:$A,0))</f>
        <v>5</v>
      </c>
      <c r="JV1236">
        <f>INDEX('[2]SGU-Solar'!$B:$B, MATCH($A1236, '[2]SGU-Solar'!$A:$A,0))</f>
        <v>5</v>
      </c>
      <c r="JW1236">
        <f>INDEX('[2]SGU-Solar'!$B:$B, MATCH($A1236, '[2]SGU-Solar'!$A:$A,0))</f>
        <v>5</v>
      </c>
      <c r="JX1236">
        <f>INDEX('[2]SGU-Solar'!$B:$B, MATCH($A1236, '[2]SGU-Solar'!$A:$A,0))</f>
        <v>5</v>
      </c>
      <c r="JY1236">
        <f>INDEX('[2]SGU-Solar'!$B:$B, MATCH($A1236, '[2]SGU-Solar'!$A:$A,0))</f>
        <v>5</v>
      </c>
      <c r="JZ1236">
        <f>INDEX('[2]SGU-Solar'!$B:$B, MATCH($A1236, '[2]SGU-Solar'!$A:$A,0))</f>
        <v>5</v>
      </c>
    </row>
    <row r="1237" spans="1:286">
      <c r="A1237">
        <v>3685</v>
      </c>
      <c r="B1237" t="s">
        <v>9</v>
      </c>
      <c r="C1237">
        <v>0</v>
      </c>
      <c r="D1237">
        <v>0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3</v>
      </c>
      <c r="CD1237">
        <v>1</v>
      </c>
      <c r="CE1237">
        <v>0</v>
      </c>
      <c r="CF1237">
        <v>0</v>
      </c>
      <c r="CG1237">
        <v>1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1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1</v>
      </c>
      <c r="CV1237">
        <v>0</v>
      </c>
      <c r="CW1237">
        <v>1</v>
      </c>
      <c r="CX1237">
        <v>3</v>
      </c>
      <c r="CY1237">
        <v>1</v>
      </c>
      <c r="CZ1237">
        <v>0</v>
      </c>
      <c r="DA1237">
        <v>1</v>
      </c>
      <c r="DB1237">
        <v>1</v>
      </c>
      <c r="DC1237">
        <v>4</v>
      </c>
      <c r="DD1237">
        <v>2</v>
      </c>
      <c r="DE1237">
        <v>0</v>
      </c>
      <c r="DF1237">
        <v>1</v>
      </c>
      <c r="DG1237">
        <v>1</v>
      </c>
      <c r="DH1237">
        <v>1</v>
      </c>
      <c r="DI1237">
        <v>0</v>
      </c>
      <c r="DJ1237">
        <v>1</v>
      </c>
      <c r="DK1237">
        <v>3</v>
      </c>
      <c r="DL1237">
        <v>0</v>
      </c>
      <c r="DM1237">
        <v>3</v>
      </c>
      <c r="DN1237">
        <v>1</v>
      </c>
      <c r="DO1237">
        <v>3</v>
      </c>
      <c r="DP1237">
        <f>INDEX('[2]SGU-Solar'!$B:$B, MATCH($A1237, '[2]SGU-Solar'!$A:$A,0))</f>
        <v>3</v>
      </c>
      <c r="DQ1237">
        <f>INDEX('[2]SGU-Solar'!$B:$B, MATCH($A1237, '[2]SGU-Solar'!$A:$A,0))</f>
        <v>3</v>
      </c>
      <c r="DR1237">
        <f>INDEX('[2]SGU-Solar'!$B:$B, MATCH($A1237, '[2]SGU-Solar'!$A:$A,0))</f>
        <v>3</v>
      </c>
      <c r="DS1237">
        <f>INDEX('[2]SGU-Solar'!$B:$B, MATCH($A1237, '[2]SGU-Solar'!$A:$A,0))</f>
        <v>3</v>
      </c>
      <c r="DT1237">
        <f>INDEX('[2]SGU-Solar'!$B:$B, MATCH($A1237, '[2]SGU-Solar'!$A:$A,0))</f>
        <v>3</v>
      </c>
      <c r="DU1237">
        <f>INDEX('[2]SGU-Solar'!$B:$B, MATCH($A1237, '[2]SGU-Solar'!$A:$A,0))</f>
        <v>3</v>
      </c>
      <c r="DV1237">
        <f>INDEX('[2]SGU-Solar'!$B:$B, MATCH($A1237, '[2]SGU-Solar'!$A:$A,0))</f>
        <v>3</v>
      </c>
      <c r="DW1237">
        <f>INDEX('[2]SGU-Solar'!$B:$B, MATCH($A1237, '[2]SGU-Solar'!$A:$A,0))</f>
        <v>3</v>
      </c>
      <c r="DX1237">
        <f>INDEX('[2]SGU-Solar'!$B:$B, MATCH($A1237, '[2]SGU-Solar'!$A:$A,0))</f>
        <v>3</v>
      </c>
      <c r="DY1237">
        <f>INDEX('[2]SGU-Solar'!$B:$B, MATCH($A1237, '[2]SGU-Solar'!$A:$A,0))</f>
        <v>3</v>
      </c>
      <c r="DZ1237">
        <f>INDEX('[2]SGU-Solar'!$B:$B, MATCH($A1237, '[2]SGU-Solar'!$A:$A,0))</f>
        <v>3</v>
      </c>
      <c r="EA1237">
        <f>INDEX('[2]SGU-Solar'!$B:$B, MATCH($A1237, '[2]SGU-Solar'!$A:$A,0))</f>
        <v>3</v>
      </c>
      <c r="EB1237">
        <f>INDEX('[2]SGU-Solar'!$B:$B, MATCH($A1237, '[2]SGU-Solar'!$A:$A,0))</f>
        <v>3</v>
      </c>
      <c r="EC1237">
        <f>INDEX('[2]SGU-Solar'!$B:$B, MATCH($A1237, '[2]SGU-Solar'!$A:$A,0))</f>
        <v>3</v>
      </c>
      <c r="ED1237">
        <f>INDEX('[2]SGU-Solar'!$B:$B, MATCH($A1237, '[2]SGU-Solar'!$A:$A,0))</f>
        <v>3</v>
      </c>
      <c r="EE1237">
        <f>INDEX('[2]SGU-Solar'!$B:$B, MATCH($A1237, '[2]SGU-Solar'!$A:$A,0))</f>
        <v>3</v>
      </c>
      <c r="EF1237">
        <f>INDEX('[2]SGU-Solar'!$B:$B, MATCH($A1237, '[2]SGU-Solar'!$A:$A,0))</f>
        <v>3</v>
      </c>
      <c r="EG1237">
        <f>INDEX('[2]SGU-Solar'!$S:$S, MATCH($A1237, '[2]SGU-Solar'!$A:$A,0))</f>
        <v>17</v>
      </c>
      <c r="EH1237">
        <f>INDEX('[2]SGU-Solar'!$S:$S, MATCH($A1237, '[2]SGU-Solar'!$A:$A,0))</f>
        <v>17</v>
      </c>
      <c r="EI1237">
        <f>INDEX('[2]SGU-Solar'!$S:$S, MATCH($A1237, '[2]SGU-Solar'!$A:$A,0))</f>
        <v>17</v>
      </c>
      <c r="EJ1237">
        <f>INDEX('[2]SGU-Solar'!$S:$S, MATCH($A1237, '[2]SGU-Solar'!$A:$A,0))</f>
        <v>17</v>
      </c>
      <c r="EK1237">
        <f>INDEX('[2]SGU-Solar'!$S:$S, MATCH($A1237, '[2]SGU-Solar'!$A:$A,0))</f>
        <v>17</v>
      </c>
      <c r="EL1237">
        <f>INDEX('[2]SGU-Solar'!$S:$S, MATCH($A1237, '[2]SGU-Solar'!$A:$A,0))</f>
        <v>17</v>
      </c>
      <c r="EM1237">
        <f>INDEX('[2]SGU-Solar'!$S:$S, MATCH($A1237, '[2]SGU-Solar'!$A:$A,0))</f>
        <v>17</v>
      </c>
      <c r="EN1237">
        <f>INDEX('[2]SGU-Solar'!$S:$S, MATCH($A1237, '[2]SGU-Solar'!$A:$A,0))</f>
        <v>17</v>
      </c>
      <c r="EO1237">
        <f>INDEX('[2]SGU-Solar'!$S:$S, MATCH($A1237, '[2]SGU-Solar'!$A:$A,0))</f>
        <v>17</v>
      </c>
      <c r="EP1237">
        <f>INDEX('[2]SGU-Solar'!$S:$S, MATCH($A1237, '[2]SGU-Solar'!$A:$A,0))</f>
        <v>17</v>
      </c>
      <c r="EQ1237">
        <f>INDEX('[2]SGU-Solar'!$S:$S, MATCH($A1237, '[2]SGU-Solar'!$A:$A,0))</f>
        <v>17</v>
      </c>
      <c r="ER1237">
        <f>INDEX('[2]SGU-Solar'!$S:$S, MATCH($A1237, '[2]SGU-Solar'!$A:$A,0))</f>
        <v>17</v>
      </c>
      <c r="ES1237">
        <f>INDEX('[2]SGU-Solar'!$S:$S, MATCH($A1237, '[2]SGU-Solar'!$A:$A,0))</f>
        <v>17</v>
      </c>
      <c r="ET1237">
        <f>INDEX('[2]SGU-Solar'!$S:$S, MATCH($A1237, '[2]SGU-Solar'!$A:$A,0))</f>
        <v>17</v>
      </c>
      <c r="EU1237">
        <f>INDEX('[2]SGU-Solar'!$S:$S, MATCH($A1237, '[2]SGU-Solar'!$A:$A,0))</f>
        <v>17</v>
      </c>
      <c r="EV1237">
        <f>INDEX('[2]SGU-Solar'!$S:$S, MATCH($A1237, '[2]SGU-Solar'!$A:$A,0))</f>
        <v>17</v>
      </c>
      <c r="EW1237">
        <f>INDEX('[2]SGU-Solar'!$S:$S, MATCH($A1237, '[2]SGU-Solar'!$A:$A,0))</f>
        <v>17</v>
      </c>
      <c r="EX1237">
        <f>INDEX('[2]SGU-Solar'!$S:$S, MATCH($A1237, '[2]SGU-Solar'!$A:$A,0))</f>
        <v>17</v>
      </c>
      <c r="EY1237">
        <f>INDEX('[2]SGU-Solar'!$S:$S, MATCH($A1237, '[2]SGU-Solar'!$A:$A,0))</f>
        <v>17</v>
      </c>
      <c r="EZ1237">
        <f>INDEX('[2]SGU-Solar'!$S:$S, MATCH($A1237, '[2]SGU-Solar'!$A:$A,0))</f>
        <v>17</v>
      </c>
      <c r="FA1237">
        <f>INDEX('[2]SGU-Solar'!$S:$S, MATCH($A1237, '[2]SGU-Solar'!$A:$A,0))</f>
        <v>17</v>
      </c>
      <c r="FB1237">
        <f>INDEX('[2]SGU-Solar'!$S:$S, MATCH($A1237, '[2]SGU-Solar'!$A:$A,0))</f>
        <v>17</v>
      </c>
      <c r="FC1237">
        <f>INDEX('[2]SGU-Solar'!$S:$S, MATCH($A1237, '[2]SGU-Solar'!$A:$A,0))</f>
        <v>17</v>
      </c>
      <c r="FD1237">
        <f>INDEX('[2]SGU-Solar'!$S:$S, MATCH($A1237, '[2]SGU-Solar'!$A:$A,0))</f>
        <v>17</v>
      </c>
      <c r="FE1237">
        <f>INDEX('[2]SGU-Solar'!$S:$S, MATCH($A1237, '[2]SGU-Solar'!$A:$A,0))</f>
        <v>17</v>
      </c>
      <c r="FF1237">
        <f>INDEX('[2]SGU-Solar'!$S:$S, MATCH($A1237, '[2]SGU-Solar'!$A:$A,0))</f>
        <v>17</v>
      </c>
      <c r="FG1237">
        <f>INDEX('[2]SGU-Solar'!$S:$S, MATCH($A1237, '[2]SGU-Solar'!$A:$A,0))</f>
        <v>17</v>
      </c>
      <c r="FH1237">
        <f>INDEX('[2]SGU-Solar'!$S:$S, MATCH($A1237, '[2]SGU-Solar'!$A:$A,0))</f>
        <v>17</v>
      </c>
      <c r="FI1237">
        <f>INDEX('[2]SGU-Solar'!$S:$S, MATCH($A1237, '[2]SGU-Solar'!$A:$A,0))</f>
        <v>17</v>
      </c>
      <c r="FJ1237">
        <f>INDEX('[2]SGU-Solar'!$B:$B, MATCH($A1237, '[2]SGU-Solar'!$A:$A,0))</f>
        <v>3</v>
      </c>
      <c r="FK1237">
        <f>INDEX('[2]SGU-Solar'!$B:$B, MATCH($A1237, '[2]SGU-Solar'!$A:$A,0))</f>
        <v>3</v>
      </c>
      <c r="FL1237">
        <f>INDEX('[2]SGU-Solar'!$B:$B, MATCH($A1237, '[2]SGU-Solar'!$A:$A,0))</f>
        <v>3</v>
      </c>
      <c r="FM1237">
        <f>INDEX('[2]SGU-Solar'!$B:$B, MATCH($A1237, '[2]SGU-Solar'!$A:$A,0))</f>
        <v>3</v>
      </c>
      <c r="FN1237">
        <f>INDEX('[2]SGU-Solar'!$B:$B, MATCH($A1237, '[2]SGU-Solar'!$A:$A,0))</f>
        <v>3</v>
      </c>
      <c r="FO1237">
        <f>INDEX('[2]SGU-Solar'!$B:$B, MATCH($A1237, '[2]SGU-Solar'!$A:$A,0))</f>
        <v>3</v>
      </c>
      <c r="FP1237">
        <f>INDEX('[2]SGU-Solar'!$B:$B, MATCH($A1237, '[2]SGU-Solar'!$A:$A,0))</f>
        <v>3</v>
      </c>
      <c r="FQ1237">
        <f>INDEX('[2]SGU-Solar'!$B:$B, MATCH($A1237, '[2]SGU-Solar'!$A:$A,0))</f>
        <v>3</v>
      </c>
      <c r="FR1237">
        <f>INDEX('[2]SGU-Solar'!$B:$B, MATCH($A1237, '[2]SGU-Solar'!$A:$A,0))</f>
        <v>3</v>
      </c>
      <c r="FS1237">
        <f>INDEX('[2]SGU-Solar'!$B:$B, MATCH($A1237, '[2]SGU-Solar'!$A:$A,0))</f>
        <v>3</v>
      </c>
      <c r="FT1237">
        <f>INDEX('[2]SGU-Solar'!$B:$B, MATCH($A1237, '[2]SGU-Solar'!$A:$A,0))</f>
        <v>3</v>
      </c>
      <c r="FU1237">
        <f>INDEX('[2]SGU-Solar'!$B:$B, MATCH($A1237, '[2]SGU-Solar'!$A:$A,0))</f>
        <v>3</v>
      </c>
      <c r="FV1237">
        <f>INDEX('[2]SGU-Solar'!$B:$B, MATCH($A1237, '[2]SGU-Solar'!$A:$A,0))</f>
        <v>3</v>
      </c>
      <c r="FW1237">
        <f>INDEX('[2]SGU-Solar'!$B:$B, MATCH($A1237, '[2]SGU-Solar'!$A:$A,0))</f>
        <v>3</v>
      </c>
      <c r="FX1237">
        <f>INDEX('[2]SGU-Solar'!$B:$B, MATCH($A1237, '[2]SGU-Solar'!$A:$A,0))</f>
        <v>3</v>
      </c>
      <c r="FY1237">
        <f>INDEX('[2]SGU-Solar'!$B:$B, MATCH($A1237, '[2]SGU-Solar'!$A:$A,0))</f>
        <v>3</v>
      </c>
      <c r="FZ1237">
        <f>INDEX('[2]SGU-Solar'!$B:$B, MATCH($A1237, '[2]SGU-Solar'!$A:$A,0))</f>
        <v>3</v>
      </c>
      <c r="GA1237">
        <f>INDEX('[2]SGU-Solar'!$B:$B, MATCH($A1237, '[2]SGU-Solar'!$A:$A,0))</f>
        <v>3</v>
      </c>
      <c r="GB1237">
        <f>INDEX('[2]SGU-Solar'!$B:$B, MATCH($A1237, '[2]SGU-Solar'!$A:$A,0))</f>
        <v>3</v>
      </c>
      <c r="GC1237">
        <f>INDEX('[2]SGU-Solar'!$B:$B, MATCH($A1237, '[2]SGU-Solar'!$A:$A,0))</f>
        <v>3</v>
      </c>
      <c r="GD1237">
        <f>INDEX('[2]SGU-Solar'!$B:$B, MATCH($A1237, '[2]SGU-Solar'!$A:$A,0))</f>
        <v>3</v>
      </c>
      <c r="GE1237">
        <f>INDEX('[2]SGU-Solar'!$B:$B, MATCH($A1237, '[2]SGU-Solar'!$A:$A,0))</f>
        <v>3</v>
      </c>
      <c r="GF1237">
        <f>INDEX('[2]SGU-Solar'!$B:$B, MATCH($A1237, '[2]SGU-Solar'!$A:$A,0))</f>
        <v>3</v>
      </c>
      <c r="GG1237">
        <f>INDEX('[2]SGU-Solar'!$B:$B, MATCH($A1237, '[2]SGU-Solar'!$A:$A,0))</f>
        <v>3</v>
      </c>
      <c r="GH1237">
        <f>INDEX('[2]SGU-Solar'!$B:$B, MATCH($A1237, '[2]SGU-Solar'!$A:$A,0))</f>
        <v>3</v>
      </c>
      <c r="GI1237">
        <f>INDEX('[2]SGU-Solar'!$B:$B, MATCH($A1237, '[2]SGU-Solar'!$A:$A,0))</f>
        <v>3</v>
      </c>
      <c r="GJ1237">
        <f>INDEX('[2]SGU-Solar'!$B:$B, MATCH($A1237, '[2]SGU-Solar'!$A:$A,0))</f>
        <v>3</v>
      </c>
      <c r="GK1237">
        <f>INDEX('[2]SGU-Solar'!$B:$B, MATCH($A1237, '[2]SGU-Solar'!$A:$A,0))</f>
        <v>3</v>
      </c>
      <c r="GL1237">
        <f>INDEX('[2]SGU-Solar'!$B:$B, MATCH($A1237, '[2]SGU-Solar'!$A:$A,0))</f>
        <v>3</v>
      </c>
      <c r="GM1237">
        <f>INDEX('[2]SGU-Solar'!$B:$B, MATCH($A1237, '[2]SGU-Solar'!$A:$A,0))</f>
        <v>3</v>
      </c>
      <c r="GN1237">
        <f>INDEX('[2]SGU-Solar'!$B:$B, MATCH($A1237, '[2]SGU-Solar'!$A:$A,0))</f>
        <v>3</v>
      </c>
      <c r="GO1237">
        <f>INDEX('[2]SGU-Solar'!$B:$B, MATCH($A1237, '[2]SGU-Solar'!$A:$A,0))</f>
        <v>3</v>
      </c>
      <c r="GP1237">
        <f>INDEX('[2]SGU-Solar'!$B:$B, MATCH($A1237, '[2]SGU-Solar'!$A:$A,0))</f>
        <v>3</v>
      </c>
      <c r="GQ1237">
        <f>INDEX('[2]SGU-Solar'!$B:$B, MATCH($A1237, '[2]SGU-Solar'!$A:$A,0))</f>
        <v>3</v>
      </c>
      <c r="GR1237">
        <f>INDEX('[2]SGU-Solar'!$B:$B, MATCH($A1237, '[2]SGU-Solar'!$A:$A,0))</f>
        <v>3</v>
      </c>
      <c r="GS1237">
        <f>INDEX('[2]SGU-Solar'!$B:$B, MATCH($A1237, '[2]SGU-Solar'!$A:$A,0))</f>
        <v>3</v>
      </c>
      <c r="GT1237">
        <f>INDEX('[2]SGU-Solar'!$B:$B, MATCH($A1237, '[2]SGU-Solar'!$A:$A,0))</f>
        <v>3</v>
      </c>
      <c r="GU1237">
        <f>INDEX('[2]SGU-Solar'!$B:$B, MATCH($A1237, '[2]SGU-Solar'!$A:$A,0))</f>
        <v>3</v>
      </c>
      <c r="GV1237">
        <f>INDEX('[2]SGU-Solar'!$B:$B, MATCH($A1237, '[2]SGU-Solar'!$A:$A,0))</f>
        <v>3</v>
      </c>
      <c r="GW1237">
        <f>INDEX('[2]SGU-Solar'!$B:$B, MATCH($A1237, '[2]SGU-Solar'!$A:$A,0))</f>
        <v>3</v>
      </c>
      <c r="GX1237">
        <f>INDEX('[2]SGU-Solar'!$B:$B, MATCH($A1237, '[2]SGU-Solar'!$A:$A,0))</f>
        <v>3</v>
      </c>
      <c r="GY1237">
        <f>INDEX('[2]SGU-Solar'!$B:$B, MATCH($A1237, '[2]SGU-Solar'!$A:$A,0))</f>
        <v>3</v>
      </c>
      <c r="GZ1237">
        <f>INDEX('[2]SGU-Solar'!$B:$B, MATCH($A1237, '[2]SGU-Solar'!$A:$A,0))</f>
        <v>3</v>
      </c>
      <c r="HA1237">
        <f>INDEX('[2]SGU-Solar'!$B:$B, MATCH($A1237, '[2]SGU-Solar'!$A:$A,0))</f>
        <v>3</v>
      </c>
      <c r="HB1237">
        <f>INDEX('[2]SGU-Solar'!$B:$B, MATCH($A1237, '[2]SGU-Solar'!$A:$A,0))</f>
        <v>3</v>
      </c>
      <c r="HC1237">
        <f>INDEX('[2]SGU-Solar'!$B:$B, MATCH($A1237, '[2]SGU-Solar'!$A:$A,0))</f>
        <v>3</v>
      </c>
      <c r="HD1237">
        <f>INDEX('[2]SGU-Solar'!$B:$B, MATCH($A1237, '[2]SGU-Solar'!$A:$A,0))</f>
        <v>3</v>
      </c>
      <c r="HE1237">
        <f>INDEX('[2]SGU-Solar'!$B:$B, MATCH($A1237, '[2]SGU-Solar'!$A:$A,0))</f>
        <v>3</v>
      </c>
      <c r="HF1237">
        <f>INDEX('[2]SGU-Solar'!$B:$B, MATCH($A1237, '[2]SGU-Solar'!$A:$A,0))</f>
        <v>3</v>
      </c>
      <c r="HG1237">
        <f>INDEX('[2]SGU-Solar'!$B:$B, MATCH($A1237, '[2]SGU-Solar'!$A:$A,0))</f>
        <v>3</v>
      </c>
      <c r="HH1237">
        <f>INDEX('[2]SGU-Solar'!$B:$B, MATCH($A1237, '[2]SGU-Solar'!$A:$A,0))</f>
        <v>3</v>
      </c>
      <c r="HI1237">
        <f>INDEX('[2]SGU-Solar'!$B:$B, MATCH($A1237, '[2]SGU-Solar'!$A:$A,0))</f>
        <v>3</v>
      </c>
      <c r="HJ1237">
        <f>INDEX('[2]SGU-Solar'!$B:$B, MATCH($A1237, '[2]SGU-Solar'!$A:$A,0))</f>
        <v>3</v>
      </c>
      <c r="HK1237">
        <f>INDEX('[2]SGU-Solar'!$B:$B, MATCH($A1237, '[2]SGU-Solar'!$A:$A,0))</f>
        <v>3</v>
      </c>
      <c r="HL1237">
        <f>INDEX('[2]SGU-Solar'!$B:$B, MATCH($A1237, '[2]SGU-Solar'!$A:$A,0))</f>
        <v>3</v>
      </c>
      <c r="HM1237">
        <f>INDEX('[2]SGU-Solar'!$B:$B, MATCH($A1237, '[2]SGU-Solar'!$A:$A,0))</f>
        <v>3</v>
      </c>
      <c r="HN1237">
        <f>INDEX('[2]SGU-Solar'!$B:$B, MATCH($A1237, '[2]SGU-Solar'!$A:$A,0))</f>
        <v>3</v>
      </c>
      <c r="HO1237">
        <f>INDEX('[2]SGU-Solar'!$B:$B, MATCH($A1237, '[2]SGU-Solar'!$A:$A,0))</f>
        <v>3</v>
      </c>
      <c r="HP1237">
        <f>INDEX('[2]SGU-Solar'!$B:$B, MATCH($A1237, '[2]SGU-Solar'!$A:$A,0))</f>
        <v>3</v>
      </c>
      <c r="HQ1237">
        <f>INDEX('[2]SGU-Solar'!$B:$B, MATCH($A1237, '[2]SGU-Solar'!$A:$A,0))</f>
        <v>3</v>
      </c>
      <c r="HR1237">
        <f>INDEX('[2]SGU-Solar'!$B:$B, MATCH($A1237, '[2]SGU-Solar'!$A:$A,0))</f>
        <v>3</v>
      </c>
      <c r="HS1237">
        <f>INDEX('[2]SGU-Solar'!$B:$B, MATCH($A1237, '[2]SGU-Solar'!$A:$A,0))</f>
        <v>3</v>
      </c>
      <c r="HT1237">
        <f>INDEX('[2]SGU-Solar'!$B:$B, MATCH($A1237, '[2]SGU-Solar'!$A:$A,0))</f>
        <v>3</v>
      </c>
      <c r="HU1237">
        <f>INDEX('[2]SGU-Solar'!$B:$B, MATCH($A1237, '[2]SGU-Solar'!$A:$A,0))</f>
        <v>3</v>
      </c>
      <c r="HV1237">
        <f>INDEX('[2]SGU-Solar'!$B:$B, MATCH($A1237, '[2]SGU-Solar'!$A:$A,0))</f>
        <v>3</v>
      </c>
      <c r="HW1237">
        <f>INDEX('[2]SGU-Solar'!$B:$B, MATCH($A1237, '[2]SGU-Solar'!$A:$A,0))</f>
        <v>3</v>
      </c>
      <c r="HX1237">
        <f>INDEX('[2]SGU-Solar'!$B:$B, MATCH($A1237, '[2]SGU-Solar'!$A:$A,0))</f>
        <v>3</v>
      </c>
      <c r="HY1237">
        <f>INDEX('[2]SGU-Solar'!$B:$B, MATCH($A1237, '[2]SGU-Solar'!$A:$A,0))</f>
        <v>3</v>
      </c>
      <c r="HZ1237">
        <f>INDEX('[2]SGU-Solar'!$B:$B, MATCH($A1237, '[2]SGU-Solar'!$A:$A,0))</f>
        <v>3</v>
      </c>
      <c r="IA1237">
        <f>INDEX('[2]SGU-Solar'!$B:$B, MATCH($A1237, '[2]SGU-Solar'!$A:$A,0))</f>
        <v>3</v>
      </c>
      <c r="IB1237">
        <f>INDEX('[2]SGU-Solar'!$B:$B, MATCH($A1237, '[2]SGU-Solar'!$A:$A,0))</f>
        <v>3</v>
      </c>
      <c r="IC1237">
        <f>INDEX('[2]SGU-Solar'!$B:$B, MATCH($A1237, '[2]SGU-Solar'!$A:$A,0))</f>
        <v>3</v>
      </c>
      <c r="ID1237">
        <f>INDEX('[2]SGU-Solar'!$B:$B, MATCH($A1237, '[2]SGU-Solar'!$A:$A,0))</f>
        <v>3</v>
      </c>
      <c r="IE1237">
        <f>INDEX('[2]SGU-Solar'!$B:$B, MATCH($A1237, '[2]SGU-Solar'!$A:$A,0))</f>
        <v>3</v>
      </c>
      <c r="IF1237">
        <f>INDEX('[2]SGU-Solar'!$B:$B, MATCH($A1237, '[2]SGU-Solar'!$A:$A,0))</f>
        <v>3</v>
      </c>
      <c r="IG1237">
        <f>INDEX('[2]SGU-Solar'!$B:$B, MATCH($A1237, '[2]SGU-Solar'!$A:$A,0))</f>
        <v>3</v>
      </c>
      <c r="IH1237">
        <f>INDEX('[2]SGU-Solar'!$B:$B, MATCH($A1237, '[2]SGU-Solar'!$A:$A,0))</f>
        <v>3</v>
      </c>
      <c r="II1237">
        <f>INDEX('[2]SGU-Solar'!$B:$B, MATCH($A1237, '[2]SGU-Solar'!$A:$A,0))</f>
        <v>3</v>
      </c>
      <c r="IJ1237">
        <f>INDEX('[2]SGU-Solar'!$B:$B, MATCH($A1237, '[2]SGU-Solar'!$A:$A,0))</f>
        <v>3</v>
      </c>
      <c r="IK1237">
        <f>INDEX('[2]SGU-Solar'!$B:$B, MATCH($A1237, '[2]SGU-Solar'!$A:$A,0))</f>
        <v>3</v>
      </c>
      <c r="IL1237">
        <f>INDEX('[2]SGU-Solar'!$B:$B, MATCH($A1237, '[2]SGU-Solar'!$A:$A,0))</f>
        <v>3</v>
      </c>
      <c r="IM1237">
        <f>INDEX('[2]SGU-Solar'!$B:$B, MATCH($A1237, '[2]SGU-Solar'!$A:$A,0))</f>
        <v>3</v>
      </c>
      <c r="IN1237">
        <f>INDEX('[2]SGU-Solar'!$B:$B, MATCH($A1237, '[2]SGU-Solar'!$A:$A,0))</f>
        <v>3</v>
      </c>
      <c r="IO1237">
        <f>INDEX('[2]SGU-Solar'!$B:$B, MATCH($A1237, '[2]SGU-Solar'!$A:$A,0))</f>
        <v>3</v>
      </c>
      <c r="IP1237">
        <f>INDEX('[2]SGU-Solar'!$B:$B, MATCH($A1237, '[2]SGU-Solar'!$A:$A,0))</f>
        <v>3</v>
      </c>
      <c r="IQ1237">
        <f>INDEX('[2]SGU-Solar'!$B:$B, MATCH($A1237, '[2]SGU-Solar'!$A:$A,0))</f>
        <v>3</v>
      </c>
      <c r="IR1237">
        <f>INDEX('[2]SGU-Solar'!$B:$B, MATCH($A1237, '[2]SGU-Solar'!$A:$A,0))</f>
        <v>3</v>
      </c>
      <c r="IS1237">
        <f>INDEX('[2]SGU-Solar'!$B:$B, MATCH($A1237, '[2]SGU-Solar'!$A:$A,0))</f>
        <v>3</v>
      </c>
      <c r="IT1237">
        <f>INDEX('[2]SGU-Solar'!$B:$B, MATCH($A1237, '[2]SGU-Solar'!$A:$A,0))</f>
        <v>3</v>
      </c>
      <c r="IU1237">
        <f>INDEX('[2]SGU-Solar'!$B:$B, MATCH($A1237, '[2]SGU-Solar'!$A:$A,0))</f>
        <v>3</v>
      </c>
      <c r="IV1237">
        <f>INDEX('[2]SGU-Solar'!$B:$B, MATCH($A1237, '[2]SGU-Solar'!$A:$A,0))</f>
        <v>3</v>
      </c>
      <c r="IW1237">
        <f>INDEX('[2]SGU-Solar'!$B:$B, MATCH($A1237, '[2]SGU-Solar'!$A:$A,0))</f>
        <v>3</v>
      </c>
      <c r="IX1237">
        <f>INDEX('[2]SGU-Solar'!$B:$B, MATCH($A1237, '[2]SGU-Solar'!$A:$A,0))</f>
        <v>3</v>
      </c>
      <c r="IY1237">
        <f>INDEX('[2]SGU-Solar'!$B:$B, MATCH($A1237, '[2]SGU-Solar'!$A:$A,0))</f>
        <v>3</v>
      </c>
      <c r="IZ1237">
        <f>INDEX('[2]SGU-Solar'!$B:$B, MATCH($A1237, '[2]SGU-Solar'!$A:$A,0))</f>
        <v>3</v>
      </c>
      <c r="JA1237">
        <f>INDEX('[2]SGU-Solar'!$B:$B, MATCH($A1237, '[2]SGU-Solar'!$A:$A,0))</f>
        <v>3</v>
      </c>
      <c r="JB1237">
        <f>INDEX('[2]SGU-Solar'!$B:$B, MATCH($A1237, '[2]SGU-Solar'!$A:$A,0))</f>
        <v>3</v>
      </c>
      <c r="JC1237">
        <f>INDEX('[2]SGU-Solar'!$B:$B, MATCH($A1237, '[2]SGU-Solar'!$A:$A,0))</f>
        <v>3</v>
      </c>
      <c r="JD1237">
        <f>INDEX('[2]SGU-Solar'!$B:$B, MATCH($A1237, '[2]SGU-Solar'!$A:$A,0))</f>
        <v>3</v>
      </c>
      <c r="JE1237">
        <f>INDEX('[2]SGU-Solar'!$B:$B, MATCH($A1237, '[2]SGU-Solar'!$A:$A,0))</f>
        <v>3</v>
      </c>
      <c r="JF1237">
        <f>INDEX('[2]SGU-Solar'!$B:$B, MATCH($A1237, '[2]SGU-Solar'!$A:$A,0))</f>
        <v>3</v>
      </c>
      <c r="JG1237">
        <f>INDEX('[2]SGU-Solar'!$B:$B, MATCH($A1237, '[2]SGU-Solar'!$A:$A,0))</f>
        <v>3</v>
      </c>
      <c r="JH1237">
        <f>INDEX('[2]SGU-Solar'!$B:$B, MATCH($A1237, '[2]SGU-Solar'!$A:$A,0))</f>
        <v>3</v>
      </c>
      <c r="JI1237">
        <f>INDEX('[2]SGU-Solar'!$B:$B, MATCH($A1237, '[2]SGU-Solar'!$A:$A,0))</f>
        <v>3</v>
      </c>
      <c r="JJ1237">
        <f>INDEX('[2]SGU-Solar'!$B:$B, MATCH($A1237, '[2]SGU-Solar'!$A:$A,0))</f>
        <v>3</v>
      </c>
      <c r="JK1237">
        <f>INDEX('[2]SGU-Solar'!$B:$B, MATCH($A1237, '[2]SGU-Solar'!$A:$A,0))</f>
        <v>3</v>
      </c>
      <c r="JL1237">
        <f>INDEX('[2]SGU-Solar'!$B:$B, MATCH($A1237, '[2]SGU-Solar'!$A:$A,0))</f>
        <v>3</v>
      </c>
      <c r="JM1237">
        <f>INDEX('[2]SGU-Solar'!$B:$B, MATCH($A1237, '[2]SGU-Solar'!$A:$A,0))</f>
        <v>3</v>
      </c>
      <c r="JN1237">
        <f>INDEX('[2]SGU-Solar'!$B:$B, MATCH($A1237, '[2]SGU-Solar'!$A:$A,0))</f>
        <v>3</v>
      </c>
      <c r="JO1237">
        <f>INDEX('[2]SGU-Solar'!$B:$B, MATCH($A1237, '[2]SGU-Solar'!$A:$A,0))</f>
        <v>3</v>
      </c>
      <c r="JP1237">
        <f>INDEX('[2]SGU-Solar'!$B:$B, MATCH($A1237, '[2]SGU-Solar'!$A:$A,0))</f>
        <v>3</v>
      </c>
      <c r="JQ1237">
        <f>INDEX('[2]SGU-Solar'!$B:$B, MATCH($A1237, '[2]SGU-Solar'!$A:$A,0))</f>
        <v>3</v>
      </c>
      <c r="JR1237">
        <f>INDEX('[2]SGU-Solar'!$B:$B, MATCH($A1237, '[2]SGU-Solar'!$A:$A,0))</f>
        <v>3</v>
      </c>
      <c r="JS1237">
        <f>INDEX('[2]SGU-Solar'!$B:$B, MATCH($A1237, '[2]SGU-Solar'!$A:$A,0))</f>
        <v>3</v>
      </c>
      <c r="JT1237">
        <f>INDEX('[2]SGU-Solar'!$B:$B, MATCH($A1237, '[2]SGU-Solar'!$A:$A,0))</f>
        <v>3</v>
      </c>
      <c r="JU1237">
        <f>INDEX('[2]SGU-Solar'!$B:$B, MATCH($A1237, '[2]SGU-Solar'!$A:$A,0))</f>
        <v>3</v>
      </c>
      <c r="JV1237">
        <f>INDEX('[2]SGU-Solar'!$B:$B, MATCH($A1237, '[2]SGU-Solar'!$A:$A,0))</f>
        <v>3</v>
      </c>
      <c r="JW1237">
        <f>INDEX('[2]SGU-Solar'!$B:$B, MATCH($A1237, '[2]SGU-Solar'!$A:$A,0))</f>
        <v>3</v>
      </c>
      <c r="JX1237">
        <f>INDEX('[2]SGU-Solar'!$B:$B, MATCH($A1237, '[2]SGU-Solar'!$A:$A,0))</f>
        <v>3</v>
      </c>
      <c r="JY1237">
        <f>INDEX('[2]SGU-Solar'!$B:$B, MATCH($A1237, '[2]SGU-Solar'!$A:$A,0))</f>
        <v>3</v>
      </c>
      <c r="JZ1237">
        <f>INDEX('[2]SGU-Solar'!$B:$B, MATCH($A1237, '[2]SGU-Solar'!$A:$A,0))</f>
        <v>3</v>
      </c>
    </row>
    <row r="1238" spans="1:286">
      <c r="A1238">
        <v>3687</v>
      </c>
      <c r="B1238" t="s">
        <v>9</v>
      </c>
      <c r="C1238">
        <v>0</v>
      </c>
      <c r="D1238">
        <v>0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2</v>
      </c>
      <c r="CR1238">
        <v>0</v>
      </c>
      <c r="CS1238">
        <v>1</v>
      </c>
      <c r="CT1238">
        <v>0</v>
      </c>
      <c r="CU1238">
        <v>0</v>
      </c>
      <c r="CV1238">
        <v>1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1</v>
      </c>
      <c r="DD1238">
        <v>1</v>
      </c>
      <c r="DE1238">
        <v>1</v>
      </c>
      <c r="DF1238">
        <v>0</v>
      </c>
      <c r="DG1238">
        <v>0</v>
      </c>
      <c r="DH1238">
        <v>2</v>
      </c>
      <c r="DI1238">
        <v>2</v>
      </c>
      <c r="DJ1238">
        <v>1</v>
      </c>
      <c r="DK1238">
        <v>0</v>
      </c>
      <c r="DL1238">
        <v>0</v>
      </c>
      <c r="DM1238">
        <v>0</v>
      </c>
      <c r="DN1238">
        <v>1</v>
      </c>
      <c r="DO1238">
        <v>1</v>
      </c>
      <c r="DP1238">
        <f>INDEX('[2]SGU-Solar'!$B:$B, MATCH($A1238, '[2]SGU-Solar'!$A:$A,0))</f>
        <v>2</v>
      </c>
      <c r="DQ1238">
        <f>INDEX('[2]SGU-Solar'!$B:$B, MATCH($A1238, '[2]SGU-Solar'!$A:$A,0))</f>
        <v>2</v>
      </c>
      <c r="DR1238">
        <f>INDEX('[2]SGU-Solar'!$B:$B, MATCH($A1238, '[2]SGU-Solar'!$A:$A,0))</f>
        <v>2</v>
      </c>
      <c r="DS1238">
        <f>INDEX('[2]SGU-Solar'!$B:$B, MATCH($A1238, '[2]SGU-Solar'!$A:$A,0))</f>
        <v>2</v>
      </c>
      <c r="DT1238">
        <f>INDEX('[2]SGU-Solar'!$B:$B, MATCH($A1238, '[2]SGU-Solar'!$A:$A,0))</f>
        <v>2</v>
      </c>
      <c r="DU1238">
        <f>INDEX('[2]SGU-Solar'!$B:$B, MATCH($A1238, '[2]SGU-Solar'!$A:$A,0))</f>
        <v>2</v>
      </c>
      <c r="DV1238">
        <f>INDEX('[2]SGU-Solar'!$B:$B, MATCH($A1238, '[2]SGU-Solar'!$A:$A,0))</f>
        <v>2</v>
      </c>
      <c r="DW1238">
        <f>INDEX('[2]SGU-Solar'!$B:$B, MATCH($A1238, '[2]SGU-Solar'!$A:$A,0))</f>
        <v>2</v>
      </c>
      <c r="DX1238">
        <f>INDEX('[2]SGU-Solar'!$B:$B, MATCH($A1238, '[2]SGU-Solar'!$A:$A,0))</f>
        <v>2</v>
      </c>
      <c r="DY1238">
        <f>INDEX('[2]SGU-Solar'!$B:$B, MATCH($A1238, '[2]SGU-Solar'!$A:$A,0))</f>
        <v>2</v>
      </c>
      <c r="DZ1238">
        <f>INDEX('[2]SGU-Solar'!$B:$B, MATCH($A1238, '[2]SGU-Solar'!$A:$A,0))</f>
        <v>2</v>
      </c>
      <c r="EA1238">
        <f>INDEX('[2]SGU-Solar'!$B:$B, MATCH($A1238, '[2]SGU-Solar'!$A:$A,0))</f>
        <v>2</v>
      </c>
      <c r="EB1238">
        <f>INDEX('[2]SGU-Solar'!$B:$B, MATCH($A1238, '[2]SGU-Solar'!$A:$A,0))</f>
        <v>2</v>
      </c>
      <c r="EC1238">
        <f>INDEX('[2]SGU-Solar'!$B:$B, MATCH($A1238, '[2]SGU-Solar'!$A:$A,0))</f>
        <v>2</v>
      </c>
      <c r="ED1238">
        <f>INDEX('[2]SGU-Solar'!$B:$B, MATCH($A1238, '[2]SGU-Solar'!$A:$A,0))</f>
        <v>2</v>
      </c>
      <c r="EE1238">
        <f>INDEX('[2]SGU-Solar'!$B:$B, MATCH($A1238, '[2]SGU-Solar'!$A:$A,0))</f>
        <v>2</v>
      </c>
      <c r="EF1238">
        <f>INDEX('[2]SGU-Solar'!$B:$B, MATCH($A1238, '[2]SGU-Solar'!$A:$A,0))</f>
        <v>2</v>
      </c>
      <c r="EG1238">
        <f>INDEX('[2]SGU-Solar'!$S:$S, MATCH($A1238, '[2]SGU-Solar'!$A:$A,0))</f>
        <v>11</v>
      </c>
      <c r="EH1238">
        <f>INDEX('[2]SGU-Solar'!$S:$S, MATCH($A1238, '[2]SGU-Solar'!$A:$A,0))</f>
        <v>11</v>
      </c>
      <c r="EI1238">
        <f>INDEX('[2]SGU-Solar'!$S:$S, MATCH($A1238, '[2]SGU-Solar'!$A:$A,0))</f>
        <v>11</v>
      </c>
      <c r="EJ1238">
        <f>INDEX('[2]SGU-Solar'!$S:$S, MATCH($A1238, '[2]SGU-Solar'!$A:$A,0))</f>
        <v>11</v>
      </c>
      <c r="EK1238">
        <f>INDEX('[2]SGU-Solar'!$S:$S, MATCH($A1238, '[2]SGU-Solar'!$A:$A,0))</f>
        <v>11</v>
      </c>
      <c r="EL1238">
        <f>INDEX('[2]SGU-Solar'!$S:$S, MATCH($A1238, '[2]SGU-Solar'!$A:$A,0))</f>
        <v>11</v>
      </c>
      <c r="EM1238">
        <f>INDEX('[2]SGU-Solar'!$S:$S, MATCH($A1238, '[2]SGU-Solar'!$A:$A,0))</f>
        <v>11</v>
      </c>
      <c r="EN1238">
        <f>INDEX('[2]SGU-Solar'!$S:$S, MATCH($A1238, '[2]SGU-Solar'!$A:$A,0))</f>
        <v>11</v>
      </c>
      <c r="EO1238">
        <f>INDEX('[2]SGU-Solar'!$S:$S, MATCH($A1238, '[2]SGU-Solar'!$A:$A,0))</f>
        <v>11</v>
      </c>
      <c r="EP1238">
        <f>INDEX('[2]SGU-Solar'!$S:$S, MATCH($A1238, '[2]SGU-Solar'!$A:$A,0))</f>
        <v>11</v>
      </c>
      <c r="EQ1238">
        <f>INDEX('[2]SGU-Solar'!$S:$S, MATCH($A1238, '[2]SGU-Solar'!$A:$A,0))</f>
        <v>11</v>
      </c>
      <c r="ER1238">
        <f>INDEX('[2]SGU-Solar'!$S:$S, MATCH($A1238, '[2]SGU-Solar'!$A:$A,0))</f>
        <v>11</v>
      </c>
      <c r="ES1238">
        <f>INDEX('[2]SGU-Solar'!$S:$S, MATCH($A1238, '[2]SGU-Solar'!$A:$A,0))</f>
        <v>11</v>
      </c>
      <c r="ET1238">
        <f>INDEX('[2]SGU-Solar'!$S:$S, MATCH($A1238, '[2]SGU-Solar'!$A:$A,0))</f>
        <v>11</v>
      </c>
      <c r="EU1238">
        <f>INDEX('[2]SGU-Solar'!$S:$S, MATCH($A1238, '[2]SGU-Solar'!$A:$A,0))</f>
        <v>11</v>
      </c>
      <c r="EV1238">
        <f>INDEX('[2]SGU-Solar'!$S:$S, MATCH($A1238, '[2]SGU-Solar'!$A:$A,0))</f>
        <v>11</v>
      </c>
      <c r="EW1238">
        <f>INDEX('[2]SGU-Solar'!$S:$S, MATCH($A1238, '[2]SGU-Solar'!$A:$A,0))</f>
        <v>11</v>
      </c>
      <c r="EX1238">
        <f>INDEX('[2]SGU-Solar'!$S:$S, MATCH($A1238, '[2]SGU-Solar'!$A:$A,0))</f>
        <v>11</v>
      </c>
      <c r="EY1238">
        <f>INDEX('[2]SGU-Solar'!$S:$S, MATCH($A1238, '[2]SGU-Solar'!$A:$A,0))</f>
        <v>11</v>
      </c>
      <c r="EZ1238">
        <f>INDEX('[2]SGU-Solar'!$S:$S, MATCH($A1238, '[2]SGU-Solar'!$A:$A,0))</f>
        <v>11</v>
      </c>
      <c r="FA1238">
        <f>INDEX('[2]SGU-Solar'!$S:$S, MATCH($A1238, '[2]SGU-Solar'!$A:$A,0))</f>
        <v>11</v>
      </c>
      <c r="FB1238">
        <f>INDEX('[2]SGU-Solar'!$S:$S, MATCH($A1238, '[2]SGU-Solar'!$A:$A,0))</f>
        <v>11</v>
      </c>
      <c r="FC1238">
        <f>INDEX('[2]SGU-Solar'!$S:$S, MATCH($A1238, '[2]SGU-Solar'!$A:$A,0))</f>
        <v>11</v>
      </c>
      <c r="FD1238">
        <f>INDEX('[2]SGU-Solar'!$S:$S, MATCH($A1238, '[2]SGU-Solar'!$A:$A,0))</f>
        <v>11</v>
      </c>
      <c r="FE1238">
        <f>INDEX('[2]SGU-Solar'!$S:$S, MATCH($A1238, '[2]SGU-Solar'!$A:$A,0))</f>
        <v>11</v>
      </c>
      <c r="FF1238">
        <f>INDEX('[2]SGU-Solar'!$S:$S, MATCH($A1238, '[2]SGU-Solar'!$A:$A,0))</f>
        <v>11</v>
      </c>
      <c r="FG1238">
        <f>INDEX('[2]SGU-Solar'!$S:$S, MATCH($A1238, '[2]SGU-Solar'!$A:$A,0))</f>
        <v>11</v>
      </c>
      <c r="FH1238">
        <f>INDEX('[2]SGU-Solar'!$S:$S, MATCH($A1238, '[2]SGU-Solar'!$A:$A,0))</f>
        <v>11</v>
      </c>
      <c r="FI1238">
        <f>INDEX('[2]SGU-Solar'!$S:$S, MATCH($A1238, '[2]SGU-Solar'!$A:$A,0))</f>
        <v>11</v>
      </c>
      <c r="FJ1238">
        <f>INDEX('[2]SGU-Solar'!$B:$B, MATCH($A1238, '[2]SGU-Solar'!$A:$A,0))</f>
        <v>2</v>
      </c>
      <c r="FK1238">
        <f>INDEX('[2]SGU-Solar'!$B:$B, MATCH($A1238, '[2]SGU-Solar'!$A:$A,0))</f>
        <v>2</v>
      </c>
      <c r="FL1238">
        <f>INDEX('[2]SGU-Solar'!$B:$B, MATCH($A1238, '[2]SGU-Solar'!$A:$A,0))</f>
        <v>2</v>
      </c>
      <c r="FM1238">
        <f>INDEX('[2]SGU-Solar'!$B:$B, MATCH($A1238, '[2]SGU-Solar'!$A:$A,0))</f>
        <v>2</v>
      </c>
      <c r="FN1238">
        <f>INDEX('[2]SGU-Solar'!$B:$B, MATCH($A1238, '[2]SGU-Solar'!$A:$A,0))</f>
        <v>2</v>
      </c>
      <c r="FO1238">
        <f>INDEX('[2]SGU-Solar'!$B:$B, MATCH($A1238, '[2]SGU-Solar'!$A:$A,0))</f>
        <v>2</v>
      </c>
      <c r="FP1238">
        <f>INDEX('[2]SGU-Solar'!$B:$B, MATCH($A1238, '[2]SGU-Solar'!$A:$A,0))</f>
        <v>2</v>
      </c>
      <c r="FQ1238">
        <f>INDEX('[2]SGU-Solar'!$B:$B, MATCH($A1238, '[2]SGU-Solar'!$A:$A,0))</f>
        <v>2</v>
      </c>
      <c r="FR1238">
        <f>INDEX('[2]SGU-Solar'!$B:$B, MATCH($A1238, '[2]SGU-Solar'!$A:$A,0))</f>
        <v>2</v>
      </c>
      <c r="FS1238">
        <f>INDEX('[2]SGU-Solar'!$B:$B, MATCH($A1238, '[2]SGU-Solar'!$A:$A,0))</f>
        <v>2</v>
      </c>
      <c r="FT1238">
        <f>INDEX('[2]SGU-Solar'!$B:$B, MATCH($A1238, '[2]SGU-Solar'!$A:$A,0))</f>
        <v>2</v>
      </c>
      <c r="FU1238">
        <f>INDEX('[2]SGU-Solar'!$B:$B, MATCH($A1238, '[2]SGU-Solar'!$A:$A,0))</f>
        <v>2</v>
      </c>
      <c r="FV1238">
        <f>INDEX('[2]SGU-Solar'!$B:$B, MATCH($A1238, '[2]SGU-Solar'!$A:$A,0))</f>
        <v>2</v>
      </c>
      <c r="FW1238">
        <f>INDEX('[2]SGU-Solar'!$B:$B, MATCH($A1238, '[2]SGU-Solar'!$A:$A,0))</f>
        <v>2</v>
      </c>
      <c r="FX1238">
        <f>INDEX('[2]SGU-Solar'!$B:$B, MATCH($A1238, '[2]SGU-Solar'!$A:$A,0))</f>
        <v>2</v>
      </c>
      <c r="FY1238">
        <f>INDEX('[2]SGU-Solar'!$B:$B, MATCH($A1238, '[2]SGU-Solar'!$A:$A,0))</f>
        <v>2</v>
      </c>
      <c r="FZ1238">
        <f>INDEX('[2]SGU-Solar'!$B:$B, MATCH($A1238, '[2]SGU-Solar'!$A:$A,0))</f>
        <v>2</v>
      </c>
      <c r="GA1238">
        <f>INDEX('[2]SGU-Solar'!$B:$B, MATCH($A1238, '[2]SGU-Solar'!$A:$A,0))</f>
        <v>2</v>
      </c>
      <c r="GB1238">
        <f>INDEX('[2]SGU-Solar'!$B:$B, MATCH($A1238, '[2]SGU-Solar'!$A:$A,0))</f>
        <v>2</v>
      </c>
      <c r="GC1238">
        <f>INDEX('[2]SGU-Solar'!$B:$B, MATCH($A1238, '[2]SGU-Solar'!$A:$A,0))</f>
        <v>2</v>
      </c>
      <c r="GD1238">
        <f>INDEX('[2]SGU-Solar'!$B:$B, MATCH($A1238, '[2]SGU-Solar'!$A:$A,0))</f>
        <v>2</v>
      </c>
      <c r="GE1238">
        <f>INDEX('[2]SGU-Solar'!$B:$B, MATCH($A1238, '[2]SGU-Solar'!$A:$A,0))</f>
        <v>2</v>
      </c>
      <c r="GF1238">
        <f>INDEX('[2]SGU-Solar'!$B:$B, MATCH($A1238, '[2]SGU-Solar'!$A:$A,0))</f>
        <v>2</v>
      </c>
      <c r="GG1238">
        <f>INDEX('[2]SGU-Solar'!$B:$B, MATCH($A1238, '[2]SGU-Solar'!$A:$A,0))</f>
        <v>2</v>
      </c>
      <c r="GH1238">
        <f>INDEX('[2]SGU-Solar'!$B:$B, MATCH($A1238, '[2]SGU-Solar'!$A:$A,0))</f>
        <v>2</v>
      </c>
      <c r="GI1238">
        <f>INDEX('[2]SGU-Solar'!$B:$B, MATCH($A1238, '[2]SGU-Solar'!$A:$A,0))</f>
        <v>2</v>
      </c>
      <c r="GJ1238">
        <f>INDEX('[2]SGU-Solar'!$B:$B, MATCH($A1238, '[2]SGU-Solar'!$A:$A,0))</f>
        <v>2</v>
      </c>
      <c r="GK1238">
        <f>INDEX('[2]SGU-Solar'!$B:$B, MATCH($A1238, '[2]SGU-Solar'!$A:$A,0))</f>
        <v>2</v>
      </c>
      <c r="GL1238">
        <f>INDEX('[2]SGU-Solar'!$B:$B, MATCH($A1238, '[2]SGU-Solar'!$A:$A,0))</f>
        <v>2</v>
      </c>
      <c r="GM1238">
        <f>INDEX('[2]SGU-Solar'!$B:$B, MATCH($A1238, '[2]SGU-Solar'!$A:$A,0))</f>
        <v>2</v>
      </c>
      <c r="GN1238">
        <f>INDEX('[2]SGU-Solar'!$B:$B, MATCH($A1238, '[2]SGU-Solar'!$A:$A,0))</f>
        <v>2</v>
      </c>
      <c r="GO1238">
        <f>INDEX('[2]SGU-Solar'!$B:$B, MATCH($A1238, '[2]SGU-Solar'!$A:$A,0))</f>
        <v>2</v>
      </c>
      <c r="GP1238">
        <f>INDEX('[2]SGU-Solar'!$B:$B, MATCH($A1238, '[2]SGU-Solar'!$A:$A,0))</f>
        <v>2</v>
      </c>
      <c r="GQ1238">
        <f>INDEX('[2]SGU-Solar'!$B:$B, MATCH($A1238, '[2]SGU-Solar'!$A:$A,0))</f>
        <v>2</v>
      </c>
      <c r="GR1238">
        <f>INDEX('[2]SGU-Solar'!$B:$B, MATCH($A1238, '[2]SGU-Solar'!$A:$A,0))</f>
        <v>2</v>
      </c>
      <c r="GS1238">
        <f>INDEX('[2]SGU-Solar'!$B:$B, MATCH($A1238, '[2]SGU-Solar'!$A:$A,0))</f>
        <v>2</v>
      </c>
      <c r="GT1238">
        <f>INDEX('[2]SGU-Solar'!$B:$B, MATCH($A1238, '[2]SGU-Solar'!$A:$A,0))</f>
        <v>2</v>
      </c>
      <c r="GU1238">
        <f>INDEX('[2]SGU-Solar'!$B:$B, MATCH($A1238, '[2]SGU-Solar'!$A:$A,0))</f>
        <v>2</v>
      </c>
      <c r="GV1238">
        <f>INDEX('[2]SGU-Solar'!$B:$B, MATCH($A1238, '[2]SGU-Solar'!$A:$A,0))</f>
        <v>2</v>
      </c>
      <c r="GW1238">
        <f>INDEX('[2]SGU-Solar'!$B:$B, MATCH($A1238, '[2]SGU-Solar'!$A:$A,0))</f>
        <v>2</v>
      </c>
      <c r="GX1238">
        <f>INDEX('[2]SGU-Solar'!$B:$B, MATCH($A1238, '[2]SGU-Solar'!$A:$A,0))</f>
        <v>2</v>
      </c>
      <c r="GY1238">
        <f>INDEX('[2]SGU-Solar'!$B:$B, MATCH($A1238, '[2]SGU-Solar'!$A:$A,0))</f>
        <v>2</v>
      </c>
      <c r="GZ1238">
        <f>INDEX('[2]SGU-Solar'!$B:$B, MATCH($A1238, '[2]SGU-Solar'!$A:$A,0))</f>
        <v>2</v>
      </c>
      <c r="HA1238">
        <f>INDEX('[2]SGU-Solar'!$B:$B, MATCH($A1238, '[2]SGU-Solar'!$A:$A,0))</f>
        <v>2</v>
      </c>
      <c r="HB1238">
        <f>INDEX('[2]SGU-Solar'!$B:$B, MATCH($A1238, '[2]SGU-Solar'!$A:$A,0))</f>
        <v>2</v>
      </c>
      <c r="HC1238">
        <f>INDEX('[2]SGU-Solar'!$B:$B, MATCH($A1238, '[2]SGU-Solar'!$A:$A,0))</f>
        <v>2</v>
      </c>
      <c r="HD1238">
        <f>INDEX('[2]SGU-Solar'!$B:$B, MATCH($A1238, '[2]SGU-Solar'!$A:$A,0))</f>
        <v>2</v>
      </c>
      <c r="HE1238">
        <f>INDEX('[2]SGU-Solar'!$B:$B, MATCH($A1238, '[2]SGU-Solar'!$A:$A,0))</f>
        <v>2</v>
      </c>
      <c r="HF1238">
        <f>INDEX('[2]SGU-Solar'!$B:$B, MATCH($A1238, '[2]SGU-Solar'!$A:$A,0))</f>
        <v>2</v>
      </c>
      <c r="HG1238">
        <f>INDEX('[2]SGU-Solar'!$B:$B, MATCH($A1238, '[2]SGU-Solar'!$A:$A,0))</f>
        <v>2</v>
      </c>
      <c r="HH1238">
        <f>INDEX('[2]SGU-Solar'!$B:$B, MATCH($A1238, '[2]SGU-Solar'!$A:$A,0))</f>
        <v>2</v>
      </c>
      <c r="HI1238">
        <f>INDEX('[2]SGU-Solar'!$B:$B, MATCH($A1238, '[2]SGU-Solar'!$A:$A,0))</f>
        <v>2</v>
      </c>
      <c r="HJ1238">
        <f>INDEX('[2]SGU-Solar'!$B:$B, MATCH($A1238, '[2]SGU-Solar'!$A:$A,0))</f>
        <v>2</v>
      </c>
      <c r="HK1238">
        <f>INDEX('[2]SGU-Solar'!$B:$B, MATCH($A1238, '[2]SGU-Solar'!$A:$A,0))</f>
        <v>2</v>
      </c>
      <c r="HL1238">
        <f>INDEX('[2]SGU-Solar'!$B:$B, MATCH($A1238, '[2]SGU-Solar'!$A:$A,0))</f>
        <v>2</v>
      </c>
      <c r="HM1238">
        <f>INDEX('[2]SGU-Solar'!$B:$B, MATCH($A1238, '[2]SGU-Solar'!$A:$A,0))</f>
        <v>2</v>
      </c>
      <c r="HN1238">
        <f>INDEX('[2]SGU-Solar'!$B:$B, MATCH($A1238, '[2]SGU-Solar'!$A:$A,0))</f>
        <v>2</v>
      </c>
      <c r="HO1238">
        <f>INDEX('[2]SGU-Solar'!$B:$B, MATCH($A1238, '[2]SGU-Solar'!$A:$A,0))</f>
        <v>2</v>
      </c>
      <c r="HP1238">
        <f>INDEX('[2]SGU-Solar'!$B:$B, MATCH($A1238, '[2]SGU-Solar'!$A:$A,0))</f>
        <v>2</v>
      </c>
      <c r="HQ1238">
        <f>INDEX('[2]SGU-Solar'!$B:$B, MATCH($A1238, '[2]SGU-Solar'!$A:$A,0))</f>
        <v>2</v>
      </c>
      <c r="HR1238">
        <f>INDEX('[2]SGU-Solar'!$B:$B, MATCH($A1238, '[2]SGU-Solar'!$A:$A,0))</f>
        <v>2</v>
      </c>
      <c r="HS1238">
        <f>INDEX('[2]SGU-Solar'!$B:$B, MATCH($A1238, '[2]SGU-Solar'!$A:$A,0))</f>
        <v>2</v>
      </c>
      <c r="HT1238">
        <f>INDEX('[2]SGU-Solar'!$B:$B, MATCH($A1238, '[2]SGU-Solar'!$A:$A,0))</f>
        <v>2</v>
      </c>
      <c r="HU1238">
        <f>INDEX('[2]SGU-Solar'!$B:$B, MATCH($A1238, '[2]SGU-Solar'!$A:$A,0))</f>
        <v>2</v>
      </c>
      <c r="HV1238">
        <f>INDEX('[2]SGU-Solar'!$B:$B, MATCH($A1238, '[2]SGU-Solar'!$A:$A,0))</f>
        <v>2</v>
      </c>
      <c r="HW1238">
        <f>INDEX('[2]SGU-Solar'!$B:$B, MATCH($A1238, '[2]SGU-Solar'!$A:$A,0))</f>
        <v>2</v>
      </c>
      <c r="HX1238">
        <f>INDEX('[2]SGU-Solar'!$B:$B, MATCH($A1238, '[2]SGU-Solar'!$A:$A,0))</f>
        <v>2</v>
      </c>
      <c r="HY1238">
        <f>INDEX('[2]SGU-Solar'!$B:$B, MATCH($A1238, '[2]SGU-Solar'!$A:$A,0))</f>
        <v>2</v>
      </c>
      <c r="HZ1238">
        <f>INDEX('[2]SGU-Solar'!$B:$B, MATCH($A1238, '[2]SGU-Solar'!$A:$A,0))</f>
        <v>2</v>
      </c>
      <c r="IA1238">
        <f>INDEX('[2]SGU-Solar'!$B:$B, MATCH($A1238, '[2]SGU-Solar'!$A:$A,0))</f>
        <v>2</v>
      </c>
      <c r="IB1238">
        <f>INDEX('[2]SGU-Solar'!$B:$B, MATCH($A1238, '[2]SGU-Solar'!$A:$A,0))</f>
        <v>2</v>
      </c>
      <c r="IC1238">
        <f>INDEX('[2]SGU-Solar'!$B:$B, MATCH($A1238, '[2]SGU-Solar'!$A:$A,0))</f>
        <v>2</v>
      </c>
      <c r="ID1238">
        <f>INDEX('[2]SGU-Solar'!$B:$B, MATCH($A1238, '[2]SGU-Solar'!$A:$A,0))</f>
        <v>2</v>
      </c>
      <c r="IE1238">
        <f>INDEX('[2]SGU-Solar'!$B:$B, MATCH($A1238, '[2]SGU-Solar'!$A:$A,0))</f>
        <v>2</v>
      </c>
      <c r="IF1238">
        <f>INDEX('[2]SGU-Solar'!$B:$B, MATCH($A1238, '[2]SGU-Solar'!$A:$A,0))</f>
        <v>2</v>
      </c>
      <c r="IG1238">
        <f>INDEX('[2]SGU-Solar'!$B:$B, MATCH($A1238, '[2]SGU-Solar'!$A:$A,0))</f>
        <v>2</v>
      </c>
      <c r="IH1238">
        <f>INDEX('[2]SGU-Solar'!$B:$B, MATCH($A1238, '[2]SGU-Solar'!$A:$A,0))</f>
        <v>2</v>
      </c>
      <c r="II1238">
        <f>INDEX('[2]SGU-Solar'!$B:$B, MATCH($A1238, '[2]SGU-Solar'!$A:$A,0))</f>
        <v>2</v>
      </c>
      <c r="IJ1238">
        <f>INDEX('[2]SGU-Solar'!$B:$B, MATCH($A1238, '[2]SGU-Solar'!$A:$A,0))</f>
        <v>2</v>
      </c>
      <c r="IK1238">
        <f>INDEX('[2]SGU-Solar'!$B:$B, MATCH($A1238, '[2]SGU-Solar'!$A:$A,0))</f>
        <v>2</v>
      </c>
      <c r="IL1238">
        <f>INDEX('[2]SGU-Solar'!$B:$B, MATCH($A1238, '[2]SGU-Solar'!$A:$A,0))</f>
        <v>2</v>
      </c>
      <c r="IM1238">
        <f>INDEX('[2]SGU-Solar'!$B:$B, MATCH($A1238, '[2]SGU-Solar'!$A:$A,0))</f>
        <v>2</v>
      </c>
      <c r="IN1238">
        <f>INDEX('[2]SGU-Solar'!$B:$B, MATCH($A1238, '[2]SGU-Solar'!$A:$A,0))</f>
        <v>2</v>
      </c>
      <c r="IO1238">
        <f>INDEX('[2]SGU-Solar'!$B:$B, MATCH($A1238, '[2]SGU-Solar'!$A:$A,0))</f>
        <v>2</v>
      </c>
      <c r="IP1238">
        <f>INDEX('[2]SGU-Solar'!$B:$B, MATCH($A1238, '[2]SGU-Solar'!$A:$A,0))</f>
        <v>2</v>
      </c>
      <c r="IQ1238">
        <f>INDEX('[2]SGU-Solar'!$B:$B, MATCH($A1238, '[2]SGU-Solar'!$A:$A,0))</f>
        <v>2</v>
      </c>
      <c r="IR1238">
        <f>INDEX('[2]SGU-Solar'!$B:$B, MATCH($A1238, '[2]SGU-Solar'!$A:$A,0))</f>
        <v>2</v>
      </c>
      <c r="IS1238">
        <f>INDEX('[2]SGU-Solar'!$B:$B, MATCH($A1238, '[2]SGU-Solar'!$A:$A,0))</f>
        <v>2</v>
      </c>
      <c r="IT1238">
        <f>INDEX('[2]SGU-Solar'!$B:$B, MATCH($A1238, '[2]SGU-Solar'!$A:$A,0))</f>
        <v>2</v>
      </c>
      <c r="IU1238">
        <f>INDEX('[2]SGU-Solar'!$B:$B, MATCH($A1238, '[2]SGU-Solar'!$A:$A,0))</f>
        <v>2</v>
      </c>
      <c r="IV1238">
        <f>INDEX('[2]SGU-Solar'!$B:$B, MATCH($A1238, '[2]SGU-Solar'!$A:$A,0))</f>
        <v>2</v>
      </c>
      <c r="IW1238">
        <f>INDEX('[2]SGU-Solar'!$B:$B, MATCH($A1238, '[2]SGU-Solar'!$A:$A,0))</f>
        <v>2</v>
      </c>
      <c r="IX1238">
        <f>INDEX('[2]SGU-Solar'!$B:$B, MATCH($A1238, '[2]SGU-Solar'!$A:$A,0))</f>
        <v>2</v>
      </c>
      <c r="IY1238">
        <f>INDEX('[2]SGU-Solar'!$B:$B, MATCH($A1238, '[2]SGU-Solar'!$A:$A,0))</f>
        <v>2</v>
      </c>
      <c r="IZ1238">
        <f>INDEX('[2]SGU-Solar'!$B:$B, MATCH($A1238, '[2]SGU-Solar'!$A:$A,0))</f>
        <v>2</v>
      </c>
      <c r="JA1238">
        <f>INDEX('[2]SGU-Solar'!$B:$B, MATCH($A1238, '[2]SGU-Solar'!$A:$A,0))</f>
        <v>2</v>
      </c>
      <c r="JB1238">
        <f>INDEX('[2]SGU-Solar'!$B:$B, MATCH($A1238, '[2]SGU-Solar'!$A:$A,0))</f>
        <v>2</v>
      </c>
      <c r="JC1238">
        <f>INDEX('[2]SGU-Solar'!$B:$B, MATCH($A1238, '[2]SGU-Solar'!$A:$A,0))</f>
        <v>2</v>
      </c>
      <c r="JD1238">
        <f>INDEX('[2]SGU-Solar'!$B:$B, MATCH($A1238, '[2]SGU-Solar'!$A:$A,0))</f>
        <v>2</v>
      </c>
      <c r="JE1238">
        <f>INDEX('[2]SGU-Solar'!$B:$B, MATCH($A1238, '[2]SGU-Solar'!$A:$A,0))</f>
        <v>2</v>
      </c>
      <c r="JF1238">
        <f>INDEX('[2]SGU-Solar'!$B:$B, MATCH($A1238, '[2]SGU-Solar'!$A:$A,0))</f>
        <v>2</v>
      </c>
      <c r="JG1238">
        <f>INDEX('[2]SGU-Solar'!$B:$B, MATCH($A1238, '[2]SGU-Solar'!$A:$A,0))</f>
        <v>2</v>
      </c>
      <c r="JH1238">
        <f>INDEX('[2]SGU-Solar'!$B:$B, MATCH($A1238, '[2]SGU-Solar'!$A:$A,0))</f>
        <v>2</v>
      </c>
      <c r="JI1238">
        <f>INDEX('[2]SGU-Solar'!$B:$B, MATCH($A1238, '[2]SGU-Solar'!$A:$A,0))</f>
        <v>2</v>
      </c>
      <c r="JJ1238">
        <f>INDEX('[2]SGU-Solar'!$B:$B, MATCH($A1238, '[2]SGU-Solar'!$A:$A,0))</f>
        <v>2</v>
      </c>
      <c r="JK1238">
        <f>INDEX('[2]SGU-Solar'!$B:$B, MATCH($A1238, '[2]SGU-Solar'!$A:$A,0))</f>
        <v>2</v>
      </c>
      <c r="JL1238">
        <f>INDEX('[2]SGU-Solar'!$B:$B, MATCH($A1238, '[2]SGU-Solar'!$A:$A,0))</f>
        <v>2</v>
      </c>
      <c r="JM1238">
        <f>INDEX('[2]SGU-Solar'!$B:$B, MATCH($A1238, '[2]SGU-Solar'!$A:$A,0))</f>
        <v>2</v>
      </c>
      <c r="JN1238">
        <f>INDEX('[2]SGU-Solar'!$B:$B, MATCH($A1238, '[2]SGU-Solar'!$A:$A,0))</f>
        <v>2</v>
      </c>
      <c r="JO1238">
        <f>INDEX('[2]SGU-Solar'!$B:$B, MATCH($A1238, '[2]SGU-Solar'!$A:$A,0))</f>
        <v>2</v>
      </c>
      <c r="JP1238">
        <f>INDEX('[2]SGU-Solar'!$B:$B, MATCH($A1238, '[2]SGU-Solar'!$A:$A,0))</f>
        <v>2</v>
      </c>
      <c r="JQ1238">
        <f>INDEX('[2]SGU-Solar'!$B:$B, MATCH($A1238, '[2]SGU-Solar'!$A:$A,0))</f>
        <v>2</v>
      </c>
      <c r="JR1238">
        <f>INDEX('[2]SGU-Solar'!$B:$B, MATCH($A1238, '[2]SGU-Solar'!$A:$A,0))</f>
        <v>2</v>
      </c>
      <c r="JS1238">
        <f>INDEX('[2]SGU-Solar'!$B:$B, MATCH($A1238, '[2]SGU-Solar'!$A:$A,0))</f>
        <v>2</v>
      </c>
      <c r="JT1238">
        <f>INDEX('[2]SGU-Solar'!$B:$B, MATCH($A1238, '[2]SGU-Solar'!$A:$A,0))</f>
        <v>2</v>
      </c>
      <c r="JU1238">
        <f>INDEX('[2]SGU-Solar'!$B:$B, MATCH($A1238, '[2]SGU-Solar'!$A:$A,0))</f>
        <v>2</v>
      </c>
      <c r="JV1238">
        <f>INDEX('[2]SGU-Solar'!$B:$B, MATCH($A1238, '[2]SGU-Solar'!$A:$A,0))</f>
        <v>2</v>
      </c>
      <c r="JW1238">
        <f>INDEX('[2]SGU-Solar'!$B:$B, MATCH($A1238, '[2]SGU-Solar'!$A:$A,0))</f>
        <v>2</v>
      </c>
      <c r="JX1238">
        <f>INDEX('[2]SGU-Solar'!$B:$B, MATCH($A1238, '[2]SGU-Solar'!$A:$A,0))</f>
        <v>2</v>
      </c>
      <c r="JY1238">
        <f>INDEX('[2]SGU-Solar'!$B:$B, MATCH($A1238, '[2]SGU-Solar'!$A:$A,0))</f>
        <v>2</v>
      </c>
      <c r="JZ1238">
        <f>INDEX('[2]SGU-Solar'!$B:$B, MATCH($A1238, '[2]SGU-Solar'!$A:$A,0))</f>
        <v>2</v>
      </c>
    </row>
    <row r="1239" spans="1:286">
      <c r="A1239">
        <v>3688</v>
      </c>
      <c r="B1239" t="s">
        <v>9</v>
      </c>
      <c r="C1239">
        <v>0</v>
      </c>
      <c r="D1239">
        <v>0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1</v>
      </c>
      <c r="AU1239">
        <v>1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1</v>
      </c>
      <c r="CA1239">
        <v>0</v>
      </c>
      <c r="CB1239">
        <v>1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1</v>
      </c>
      <c r="CI1239">
        <v>0</v>
      </c>
      <c r="CJ1239">
        <v>1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1</v>
      </c>
      <c r="CR1239">
        <v>0</v>
      </c>
      <c r="CS1239">
        <v>0</v>
      </c>
      <c r="CT1239">
        <v>1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2</v>
      </c>
      <c r="DF1239">
        <v>2</v>
      </c>
      <c r="DG1239">
        <v>1</v>
      </c>
      <c r="DH1239">
        <v>0</v>
      </c>
      <c r="DI1239">
        <v>0</v>
      </c>
      <c r="DJ1239">
        <v>1</v>
      </c>
      <c r="DK1239">
        <v>1</v>
      </c>
      <c r="DL1239">
        <v>3</v>
      </c>
      <c r="DM1239">
        <v>0</v>
      </c>
      <c r="DN1239">
        <v>1</v>
      </c>
      <c r="DO1239">
        <v>1</v>
      </c>
      <c r="DP1239">
        <f>INDEX('[2]SGU-Solar'!$B:$B, MATCH($A1239, '[2]SGU-Solar'!$A:$A,0))</f>
        <v>2</v>
      </c>
      <c r="DQ1239">
        <f>INDEX('[2]SGU-Solar'!$B:$B, MATCH($A1239, '[2]SGU-Solar'!$A:$A,0))</f>
        <v>2</v>
      </c>
      <c r="DR1239">
        <f>INDEX('[2]SGU-Solar'!$B:$B, MATCH($A1239, '[2]SGU-Solar'!$A:$A,0))</f>
        <v>2</v>
      </c>
      <c r="DS1239">
        <f>INDEX('[2]SGU-Solar'!$B:$B, MATCH($A1239, '[2]SGU-Solar'!$A:$A,0))</f>
        <v>2</v>
      </c>
      <c r="DT1239">
        <f>INDEX('[2]SGU-Solar'!$B:$B, MATCH($A1239, '[2]SGU-Solar'!$A:$A,0))</f>
        <v>2</v>
      </c>
      <c r="DU1239">
        <f>INDEX('[2]SGU-Solar'!$B:$B, MATCH($A1239, '[2]SGU-Solar'!$A:$A,0))</f>
        <v>2</v>
      </c>
      <c r="DV1239">
        <f>INDEX('[2]SGU-Solar'!$B:$B, MATCH($A1239, '[2]SGU-Solar'!$A:$A,0))</f>
        <v>2</v>
      </c>
      <c r="DW1239">
        <f>INDEX('[2]SGU-Solar'!$B:$B, MATCH($A1239, '[2]SGU-Solar'!$A:$A,0))</f>
        <v>2</v>
      </c>
      <c r="DX1239">
        <f>INDEX('[2]SGU-Solar'!$B:$B, MATCH($A1239, '[2]SGU-Solar'!$A:$A,0))</f>
        <v>2</v>
      </c>
      <c r="DY1239">
        <f>INDEX('[2]SGU-Solar'!$B:$B, MATCH($A1239, '[2]SGU-Solar'!$A:$A,0))</f>
        <v>2</v>
      </c>
      <c r="DZ1239">
        <f>INDEX('[2]SGU-Solar'!$B:$B, MATCH($A1239, '[2]SGU-Solar'!$A:$A,0))</f>
        <v>2</v>
      </c>
      <c r="EA1239">
        <f>INDEX('[2]SGU-Solar'!$B:$B, MATCH($A1239, '[2]SGU-Solar'!$A:$A,0))</f>
        <v>2</v>
      </c>
      <c r="EB1239">
        <f>INDEX('[2]SGU-Solar'!$B:$B, MATCH($A1239, '[2]SGU-Solar'!$A:$A,0))</f>
        <v>2</v>
      </c>
      <c r="EC1239">
        <f>INDEX('[2]SGU-Solar'!$B:$B, MATCH($A1239, '[2]SGU-Solar'!$A:$A,0))</f>
        <v>2</v>
      </c>
      <c r="ED1239">
        <f>INDEX('[2]SGU-Solar'!$B:$B, MATCH($A1239, '[2]SGU-Solar'!$A:$A,0))</f>
        <v>2</v>
      </c>
      <c r="EE1239">
        <f>INDEX('[2]SGU-Solar'!$B:$B, MATCH($A1239, '[2]SGU-Solar'!$A:$A,0))</f>
        <v>2</v>
      </c>
      <c r="EF1239">
        <f>INDEX('[2]SGU-Solar'!$B:$B, MATCH($A1239, '[2]SGU-Solar'!$A:$A,0))</f>
        <v>2</v>
      </c>
      <c r="EG1239">
        <f>INDEX('[2]SGU-Solar'!$S:$S, MATCH($A1239, '[2]SGU-Solar'!$A:$A,0))</f>
        <v>12</v>
      </c>
      <c r="EH1239">
        <f>INDEX('[2]SGU-Solar'!$S:$S, MATCH($A1239, '[2]SGU-Solar'!$A:$A,0))</f>
        <v>12</v>
      </c>
      <c r="EI1239">
        <f>INDEX('[2]SGU-Solar'!$S:$S, MATCH($A1239, '[2]SGU-Solar'!$A:$A,0))</f>
        <v>12</v>
      </c>
      <c r="EJ1239">
        <f>INDEX('[2]SGU-Solar'!$S:$S, MATCH($A1239, '[2]SGU-Solar'!$A:$A,0))</f>
        <v>12</v>
      </c>
      <c r="EK1239">
        <f>INDEX('[2]SGU-Solar'!$S:$S, MATCH($A1239, '[2]SGU-Solar'!$A:$A,0))</f>
        <v>12</v>
      </c>
      <c r="EL1239">
        <f>INDEX('[2]SGU-Solar'!$S:$S, MATCH($A1239, '[2]SGU-Solar'!$A:$A,0))</f>
        <v>12</v>
      </c>
      <c r="EM1239">
        <f>INDEX('[2]SGU-Solar'!$S:$S, MATCH($A1239, '[2]SGU-Solar'!$A:$A,0))</f>
        <v>12</v>
      </c>
      <c r="EN1239">
        <f>INDEX('[2]SGU-Solar'!$S:$S, MATCH($A1239, '[2]SGU-Solar'!$A:$A,0))</f>
        <v>12</v>
      </c>
      <c r="EO1239">
        <f>INDEX('[2]SGU-Solar'!$S:$S, MATCH($A1239, '[2]SGU-Solar'!$A:$A,0))</f>
        <v>12</v>
      </c>
      <c r="EP1239">
        <f>INDEX('[2]SGU-Solar'!$S:$S, MATCH($A1239, '[2]SGU-Solar'!$A:$A,0))</f>
        <v>12</v>
      </c>
      <c r="EQ1239">
        <f>INDEX('[2]SGU-Solar'!$S:$S, MATCH($A1239, '[2]SGU-Solar'!$A:$A,0))</f>
        <v>12</v>
      </c>
      <c r="ER1239">
        <f>INDEX('[2]SGU-Solar'!$S:$S, MATCH($A1239, '[2]SGU-Solar'!$A:$A,0))</f>
        <v>12</v>
      </c>
      <c r="ES1239">
        <f>INDEX('[2]SGU-Solar'!$S:$S, MATCH($A1239, '[2]SGU-Solar'!$A:$A,0))</f>
        <v>12</v>
      </c>
      <c r="ET1239">
        <f>INDEX('[2]SGU-Solar'!$S:$S, MATCH($A1239, '[2]SGU-Solar'!$A:$A,0))</f>
        <v>12</v>
      </c>
      <c r="EU1239">
        <f>INDEX('[2]SGU-Solar'!$S:$S, MATCH($A1239, '[2]SGU-Solar'!$A:$A,0))</f>
        <v>12</v>
      </c>
      <c r="EV1239">
        <f>INDEX('[2]SGU-Solar'!$S:$S, MATCH($A1239, '[2]SGU-Solar'!$A:$A,0))</f>
        <v>12</v>
      </c>
      <c r="EW1239">
        <f>INDEX('[2]SGU-Solar'!$S:$S, MATCH($A1239, '[2]SGU-Solar'!$A:$A,0))</f>
        <v>12</v>
      </c>
      <c r="EX1239">
        <f>INDEX('[2]SGU-Solar'!$S:$S, MATCH($A1239, '[2]SGU-Solar'!$A:$A,0))</f>
        <v>12</v>
      </c>
      <c r="EY1239">
        <f>INDEX('[2]SGU-Solar'!$S:$S, MATCH($A1239, '[2]SGU-Solar'!$A:$A,0))</f>
        <v>12</v>
      </c>
      <c r="EZ1239">
        <f>INDEX('[2]SGU-Solar'!$S:$S, MATCH($A1239, '[2]SGU-Solar'!$A:$A,0))</f>
        <v>12</v>
      </c>
      <c r="FA1239">
        <f>INDEX('[2]SGU-Solar'!$S:$S, MATCH($A1239, '[2]SGU-Solar'!$A:$A,0))</f>
        <v>12</v>
      </c>
      <c r="FB1239">
        <f>INDEX('[2]SGU-Solar'!$S:$S, MATCH($A1239, '[2]SGU-Solar'!$A:$A,0))</f>
        <v>12</v>
      </c>
      <c r="FC1239">
        <f>INDEX('[2]SGU-Solar'!$S:$S, MATCH($A1239, '[2]SGU-Solar'!$A:$A,0))</f>
        <v>12</v>
      </c>
      <c r="FD1239">
        <f>INDEX('[2]SGU-Solar'!$S:$S, MATCH($A1239, '[2]SGU-Solar'!$A:$A,0))</f>
        <v>12</v>
      </c>
      <c r="FE1239">
        <f>INDEX('[2]SGU-Solar'!$S:$S, MATCH($A1239, '[2]SGU-Solar'!$A:$A,0))</f>
        <v>12</v>
      </c>
      <c r="FF1239">
        <f>INDEX('[2]SGU-Solar'!$S:$S, MATCH($A1239, '[2]SGU-Solar'!$A:$A,0))</f>
        <v>12</v>
      </c>
      <c r="FG1239">
        <f>INDEX('[2]SGU-Solar'!$S:$S, MATCH($A1239, '[2]SGU-Solar'!$A:$A,0))</f>
        <v>12</v>
      </c>
      <c r="FH1239">
        <f>INDEX('[2]SGU-Solar'!$S:$S, MATCH($A1239, '[2]SGU-Solar'!$A:$A,0))</f>
        <v>12</v>
      </c>
      <c r="FI1239">
        <f>INDEX('[2]SGU-Solar'!$S:$S, MATCH($A1239, '[2]SGU-Solar'!$A:$A,0))</f>
        <v>12</v>
      </c>
      <c r="FJ1239">
        <f>INDEX('[2]SGU-Solar'!$B:$B, MATCH($A1239, '[2]SGU-Solar'!$A:$A,0))</f>
        <v>2</v>
      </c>
      <c r="FK1239">
        <f>INDEX('[2]SGU-Solar'!$B:$B, MATCH($A1239, '[2]SGU-Solar'!$A:$A,0))</f>
        <v>2</v>
      </c>
      <c r="FL1239">
        <f>INDEX('[2]SGU-Solar'!$B:$B, MATCH($A1239, '[2]SGU-Solar'!$A:$A,0))</f>
        <v>2</v>
      </c>
      <c r="FM1239">
        <f>INDEX('[2]SGU-Solar'!$B:$B, MATCH($A1239, '[2]SGU-Solar'!$A:$A,0))</f>
        <v>2</v>
      </c>
      <c r="FN1239">
        <f>INDEX('[2]SGU-Solar'!$B:$B, MATCH($A1239, '[2]SGU-Solar'!$A:$A,0))</f>
        <v>2</v>
      </c>
      <c r="FO1239">
        <f>INDEX('[2]SGU-Solar'!$B:$B, MATCH($A1239, '[2]SGU-Solar'!$A:$A,0))</f>
        <v>2</v>
      </c>
      <c r="FP1239">
        <f>INDEX('[2]SGU-Solar'!$B:$B, MATCH($A1239, '[2]SGU-Solar'!$A:$A,0))</f>
        <v>2</v>
      </c>
      <c r="FQ1239">
        <f>INDEX('[2]SGU-Solar'!$B:$B, MATCH($A1239, '[2]SGU-Solar'!$A:$A,0))</f>
        <v>2</v>
      </c>
      <c r="FR1239">
        <f>INDEX('[2]SGU-Solar'!$B:$B, MATCH($A1239, '[2]SGU-Solar'!$A:$A,0))</f>
        <v>2</v>
      </c>
      <c r="FS1239">
        <f>INDEX('[2]SGU-Solar'!$B:$B, MATCH($A1239, '[2]SGU-Solar'!$A:$A,0))</f>
        <v>2</v>
      </c>
      <c r="FT1239">
        <f>INDEX('[2]SGU-Solar'!$B:$B, MATCH($A1239, '[2]SGU-Solar'!$A:$A,0))</f>
        <v>2</v>
      </c>
      <c r="FU1239">
        <f>INDEX('[2]SGU-Solar'!$B:$B, MATCH($A1239, '[2]SGU-Solar'!$A:$A,0))</f>
        <v>2</v>
      </c>
      <c r="FV1239">
        <f>INDEX('[2]SGU-Solar'!$B:$B, MATCH($A1239, '[2]SGU-Solar'!$A:$A,0))</f>
        <v>2</v>
      </c>
      <c r="FW1239">
        <f>INDEX('[2]SGU-Solar'!$B:$B, MATCH($A1239, '[2]SGU-Solar'!$A:$A,0))</f>
        <v>2</v>
      </c>
      <c r="FX1239">
        <f>INDEX('[2]SGU-Solar'!$B:$B, MATCH($A1239, '[2]SGU-Solar'!$A:$A,0))</f>
        <v>2</v>
      </c>
      <c r="FY1239">
        <f>INDEX('[2]SGU-Solar'!$B:$B, MATCH($A1239, '[2]SGU-Solar'!$A:$A,0))</f>
        <v>2</v>
      </c>
      <c r="FZ1239">
        <f>INDEX('[2]SGU-Solar'!$B:$B, MATCH($A1239, '[2]SGU-Solar'!$A:$A,0))</f>
        <v>2</v>
      </c>
      <c r="GA1239">
        <f>INDEX('[2]SGU-Solar'!$B:$B, MATCH($A1239, '[2]SGU-Solar'!$A:$A,0))</f>
        <v>2</v>
      </c>
      <c r="GB1239">
        <f>INDEX('[2]SGU-Solar'!$B:$B, MATCH($A1239, '[2]SGU-Solar'!$A:$A,0))</f>
        <v>2</v>
      </c>
      <c r="GC1239">
        <f>INDEX('[2]SGU-Solar'!$B:$B, MATCH($A1239, '[2]SGU-Solar'!$A:$A,0))</f>
        <v>2</v>
      </c>
      <c r="GD1239">
        <f>INDEX('[2]SGU-Solar'!$B:$B, MATCH($A1239, '[2]SGU-Solar'!$A:$A,0))</f>
        <v>2</v>
      </c>
      <c r="GE1239">
        <f>INDEX('[2]SGU-Solar'!$B:$B, MATCH($A1239, '[2]SGU-Solar'!$A:$A,0))</f>
        <v>2</v>
      </c>
      <c r="GF1239">
        <f>INDEX('[2]SGU-Solar'!$B:$B, MATCH($A1239, '[2]SGU-Solar'!$A:$A,0))</f>
        <v>2</v>
      </c>
      <c r="GG1239">
        <f>INDEX('[2]SGU-Solar'!$B:$B, MATCH($A1239, '[2]SGU-Solar'!$A:$A,0))</f>
        <v>2</v>
      </c>
      <c r="GH1239">
        <f>INDEX('[2]SGU-Solar'!$B:$B, MATCH($A1239, '[2]SGU-Solar'!$A:$A,0))</f>
        <v>2</v>
      </c>
      <c r="GI1239">
        <f>INDEX('[2]SGU-Solar'!$B:$B, MATCH($A1239, '[2]SGU-Solar'!$A:$A,0))</f>
        <v>2</v>
      </c>
      <c r="GJ1239">
        <f>INDEX('[2]SGU-Solar'!$B:$B, MATCH($A1239, '[2]SGU-Solar'!$A:$A,0))</f>
        <v>2</v>
      </c>
      <c r="GK1239">
        <f>INDEX('[2]SGU-Solar'!$B:$B, MATCH($A1239, '[2]SGU-Solar'!$A:$A,0))</f>
        <v>2</v>
      </c>
      <c r="GL1239">
        <f>INDEX('[2]SGU-Solar'!$B:$B, MATCH($A1239, '[2]SGU-Solar'!$A:$A,0))</f>
        <v>2</v>
      </c>
      <c r="GM1239">
        <f>INDEX('[2]SGU-Solar'!$B:$B, MATCH($A1239, '[2]SGU-Solar'!$A:$A,0))</f>
        <v>2</v>
      </c>
      <c r="GN1239">
        <f>INDEX('[2]SGU-Solar'!$B:$B, MATCH($A1239, '[2]SGU-Solar'!$A:$A,0))</f>
        <v>2</v>
      </c>
      <c r="GO1239">
        <f>INDEX('[2]SGU-Solar'!$B:$B, MATCH($A1239, '[2]SGU-Solar'!$A:$A,0))</f>
        <v>2</v>
      </c>
      <c r="GP1239">
        <f>INDEX('[2]SGU-Solar'!$B:$B, MATCH($A1239, '[2]SGU-Solar'!$A:$A,0))</f>
        <v>2</v>
      </c>
      <c r="GQ1239">
        <f>INDEX('[2]SGU-Solar'!$B:$B, MATCH($A1239, '[2]SGU-Solar'!$A:$A,0))</f>
        <v>2</v>
      </c>
      <c r="GR1239">
        <f>INDEX('[2]SGU-Solar'!$B:$B, MATCH($A1239, '[2]SGU-Solar'!$A:$A,0))</f>
        <v>2</v>
      </c>
      <c r="GS1239">
        <f>INDEX('[2]SGU-Solar'!$B:$B, MATCH($A1239, '[2]SGU-Solar'!$A:$A,0))</f>
        <v>2</v>
      </c>
      <c r="GT1239">
        <f>INDEX('[2]SGU-Solar'!$B:$B, MATCH($A1239, '[2]SGU-Solar'!$A:$A,0))</f>
        <v>2</v>
      </c>
      <c r="GU1239">
        <f>INDEX('[2]SGU-Solar'!$B:$B, MATCH($A1239, '[2]SGU-Solar'!$A:$A,0))</f>
        <v>2</v>
      </c>
      <c r="GV1239">
        <f>INDEX('[2]SGU-Solar'!$B:$B, MATCH($A1239, '[2]SGU-Solar'!$A:$A,0))</f>
        <v>2</v>
      </c>
      <c r="GW1239">
        <f>INDEX('[2]SGU-Solar'!$B:$B, MATCH($A1239, '[2]SGU-Solar'!$A:$A,0))</f>
        <v>2</v>
      </c>
      <c r="GX1239">
        <f>INDEX('[2]SGU-Solar'!$B:$B, MATCH($A1239, '[2]SGU-Solar'!$A:$A,0))</f>
        <v>2</v>
      </c>
      <c r="GY1239">
        <f>INDEX('[2]SGU-Solar'!$B:$B, MATCH($A1239, '[2]SGU-Solar'!$A:$A,0))</f>
        <v>2</v>
      </c>
      <c r="GZ1239">
        <f>INDEX('[2]SGU-Solar'!$B:$B, MATCH($A1239, '[2]SGU-Solar'!$A:$A,0))</f>
        <v>2</v>
      </c>
      <c r="HA1239">
        <f>INDEX('[2]SGU-Solar'!$B:$B, MATCH($A1239, '[2]SGU-Solar'!$A:$A,0))</f>
        <v>2</v>
      </c>
      <c r="HB1239">
        <f>INDEX('[2]SGU-Solar'!$B:$B, MATCH($A1239, '[2]SGU-Solar'!$A:$A,0))</f>
        <v>2</v>
      </c>
      <c r="HC1239">
        <f>INDEX('[2]SGU-Solar'!$B:$B, MATCH($A1239, '[2]SGU-Solar'!$A:$A,0))</f>
        <v>2</v>
      </c>
      <c r="HD1239">
        <f>INDEX('[2]SGU-Solar'!$B:$B, MATCH($A1239, '[2]SGU-Solar'!$A:$A,0))</f>
        <v>2</v>
      </c>
      <c r="HE1239">
        <f>INDEX('[2]SGU-Solar'!$B:$B, MATCH($A1239, '[2]SGU-Solar'!$A:$A,0))</f>
        <v>2</v>
      </c>
      <c r="HF1239">
        <f>INDEX('[2]SGU-Solar'!$B:$B, MATCH($A1239, '[2]SGU-Solar'!$A:$A,0))</f>
        <v>2</v>
      </c>
      <c r="HG1239">
        <f>INDEX('[2]SGU-Solar'!$B:$B, MATCH($A1239, '[2]SGU-Solar'!$A:$A,0))</f>
        <v>2</v>
      </c>
      <c r="HH1239">
        <f>INDEX('[2]SGU-Solar'!$B:$B, MATCH($A1239, '[2]SGU-Solar'!$A:$A,0))</f>
        <v>2</v>
      </c>
      <c r="HI1239">
        <f>INDEX('[2]SGU-Solar'!$B:$B, MATCH($A1239, '[2]SGU-Solar'!$A:$A,0))</f>
        <v>2</v>
      </c>
      <c r="HJ1239">
        <f>INDEX('[2]SGU-Solar'!$B:$B, MATCH($A1239, '[2]SGU-Solar'!$A:$A,0))</f>
        <v>2</v>
      </c>
      <c r="HK1239">
        <f>INDEX('[2]SGU-Solar'!$B:$B, MATCH($A1239, '[2]SGU-Solar'!$A:$A,0))</f>
        <v>2</v>
      </c>
      <c r="HL1239">
        <f>INDEX('[2]SGU-Solar'!$B:$B, MATCH($A1239, '[2]SGU-Solar'!$A:$A,0))</f>
        <v>2</v>
      </c>
      <c r="HM1239">
        <f>INDEX('[2]SGU-Solar'!$B:$B, MATCH($A1239, '[2]SGU-Solar'!$A:$A,0))</f>
        <v>2</v>
      </c>
      <c r="HN1239">
        <f>INDEX('[2]SGU-Solar'!$B:$B, MATCH($A1239, '[2]SGU-Solar'!$A:$A,0))</f>
        <v>2</v>
      </c>
      <c r="HO1239">
        <f>INDEX('[2]SGU-Solar'!$B:$B, MATCH($A1239, '[2]SGU-Solar'!$A:$A,0))</f>
        <v>2</v>
      </c>
      <c r="HP1239">
        <f>INDEX('[2]SGU-Solar'!$B:$B, MATCH($A1239, '[2]SGU-Solar'!$A:$A,0))</f>
        <v>2</v>
      </c>
      <c r="HQ1239">
        <f>INDEX('[2]SGU-Solar'!$B:$B, MATCH($A1239, '[2]SGU-Solar'!$A:$A,0))</f>
        <v>2</v>
      </c>
      <c r="HR1239">
        <f>INDEX('[2]SGU-Solar'!$B:$B, MATCH($A1239, '[2]SGU-Solar'!$A:$A,0))</f>
        <v>2</v>
      </c>
      <c r="HS1239">
        <f>INDEX('[2]SGU-Solar'!$B:$B, MATCH($A1239, '[2]SGU-Solar'!$A:$A,0))</f>
        <v>2</v>
      </c>
      <c r="HT1239">
        <f>INDEX('[2]SGU-Solar'!$B:$B, MATCH($A1239, '[2]SGU-Solar'!$A:$A,0))</f>
        <v>2</v>
      </c>
      <c r="HU1239">
        <f>INDEX('[2]SGU-Solar'!$B:$B, MATCH($A1239, '[2]SGU-Solar'!$A:$A,0))</f>
        <v>2</v>
      </c>
      <c r="HV1239">
        <f>INDEX('[2]SGU-Solar'!$B:$B, MATCH($A1239, '[2]SGU-Solar'!$A:$A,0))</f>
        <v>2</v>
      </c>
      <c r="HW1239">
        <f>INDEX('[2]SGU-Solar'!$B:$B, MATCH($A1239, '[2]SGU-Solar'!$A:$A,0))</f>
        <v>2</v>
      </c>
      <c r="HX1239">
        <f>INDEX('[2]SGU-Solar'!$B:$B, MATCH($A1239, '[2]SGU-Solar'!$A:$A,0))</f>
        <v>2</v>
      </c>
      <c r="HY1239">
        <f>INDEX('[2]SGU-Solar'!$B:$B, MATCH($A1239, '[2]SGU-Solar'!$A:$A,0))</f>
        <v>2</v>
      </c>
      <c r="HZ1239">
        <f>INDEX('[2]SGU-Solar'!$B:$B, MATCH($A1239, '[2]SGU-Solar'!$A:$A,0))</f>
        <v>2</v>
      </c>
      <c r="IA1239">
        <f>INDEX('[2]SGU-Solar'!$B:$B, MATCH($A1239, '[2]SGU-Solar'!$A:$A,0))</f>
        <v>2</v>
      </c>
      <c r="IB1239">
        <f>INDEX('[2]SGU-Solar'!$B:$B, MATCH($A1239, '[2]SGU-Solar'!$A:$A,0))</f>
        <v>2</v>
      </c>
      <c r="IC1239">
        <f>INDEX('[2]SGU-Solar'!$B:$B, MATCH($A1239, '[2]SGU-Solar'!$A:$A,0))</f>
        <v>2</v>
      </c>
      <c r="ID1239">
        <f>INDEX('[2]SGU-Solar'!$B:$B, MATCH($A1239, '[2]SGU-Solar'!$A:$A,0))</f>
        <v>2</v>
      </c>
      <c r="IE1239">
        <f>INDEX('[2]SGU-Solar'!$B:$B, MATCH($A1239, '[2]SGU-Solar'!$A:$A,0))</f>
        <v>2</v>
      </c>
      <c r="IF1239">
        <f>INDEX('[2]SGU-Solar'!$B:$B, MATCH($A1239, '[2]SGU-Solar'!$A:$A,0))</f>
        <v>2</v>
      </c>
      <c r="IG1239">
        <f>INDEX('[2]SGU-Solar'!$B:$B, MATCH($A1239, '[2]SGU-Solar'!$A:$A,0))</f>
        <v>2</v>
      </c>
      <c r="IH1239">
        <f>INDEX('[2]SGU-Solar'!$B:$B, MATCH($A1239, '[2]SGU-Solar'!$A:$A,0))</f>
        <v>2</v>
      </c>
      <c r="II1239">
        <f>INDEX('[2]SGU-Solar'!$B:$B, MATCH($A1239, '[2]SGU-Solar'!$A:$A,0))</f>
        <v>2</v>
      </c>
      <c r="IJ1239">
        <f>INDEX('[2]SGU-Solar'!$B:$B, MATCH($A1239, '[2]SGU-Solar'!$A:$A,0))</f>
        <v>2</v>
      </c>
      <c r="IK1239">
        <f>INDEX('[2]SGU-Solar'!$B:$B, MATCH($A1239, '[2]SGU-Solar'!$A:$A,0))</f>
        <v>2</v>
      </c>
      <c r="IL1239">
        <f>INDEX('[2]SGU-Solar'!$B:$B, MATCH($A1239, '[2]SGU-Solar'!$A:$A,0))</f>
        <v>2</v>
      </c>
      <c r="IM1239">
        <f>INDEX('[2]SGU-Solar'!$B:$B, MATCH($A1239, '[2]SGU-Solar'!$A:$A,0))</f>
        <v>2</v>
      </c>
      <c r="IN1239">
        <f>INDEX('[2]SGU-Solar'!$B:$B, MATCH($A1239, '[2]SGU-Solar'!$A:$A,0))</f>
        <v>2</v>
      </c>
      <c r="IO1239">
        <f>INDEX('[2]SGU-Solar'!$B:$B, MATCH($A1239, '[2]SGU-Solar'!$A:$A,0))</f>
        <v>2</v>
      </c>
      <c r="IP1239">
        <f>INDEX('[2]SGU-Solar'!$B:$B, MATCH($A1239, '[2]SGU-Solar'!$A:$A,0))</f>
        <v>2</v>
      </c>
      <c r="IQ1239">
        <f>INDEX('[2]SGU-Solar'!$B:$B, MATCH($A1239, '[2]SGU-Solar'!$A:$A,0))</f>
        <v>2</v>
      </c>
      <c r="IR1239">
        <f>INDEX('[2]SGU-Solar'!$B:$B, MATCH($A1239, '[2]SGU-Solar'!$A:$A,0))</f>
        <v>2</v>
      </c>
      <c r="IS1239">
        <f>INDEX('[2]SGU-Solar'!$B:$B, MATCH($A1239, '[2]SGU-Solar'!$A:$A,0))</f>
        <v>2</v>
      </c>
      <c r="IT1239">
        <f>INDEX('[2]SGU-Solar'!$B:$B, MATCH($A1239, '[2]SGU-Solar'!$A:$A,0))</f>
        <v>2</v>
      </c>
      <c r="IU1239">
        <f>INDEX('[2]SGU-Solar'!$B:$B, MATCH($A1239, '[2]SGU-Solar'!$A:$A,0))</f>
        <v>2</v>
      </c>
      <c r="IV1239">
        <f>INDEX('[2]SGU-Solar'!$B:$B, MATCH($A1239, '[2]SGU-Solar'!$A:$A,0))</f>
        <v>2</v>
      </c>
      <c r="IW1239">
        <f>INDEX('[2]SGU-Solar'!$B:$B, MATCH($A1239, '[2]SGU-Solar'!$A:$A,0))</f>
        <v>2</v>
      </c>
      <c r="IX1239">
        <f>INDEX('[2]SGU-Solar'!$B:$B, MATCH($A1239, '[2]SGU-Solar'!$A:$A,0))</f>
        <v>2</v>
      </c>
      <c r="IY1239">
        <f>INDEX('[2]SGU-Solar'!$B:$B, MATCH($A1239, '[2]SGU-Solar'!$A:$A,0))</f>
        <v>2</v>
      </c>
      <c r="IZ1239">
        <f>INDEX('[2]SGU-Solar'!$B:$B, MATCH($A1239, '[2]SGU-Solar'!$A:$A,0))</f>
        <v>2</v>
      </c>
      <c r="JA1239">
        <f>INDEX('[2]SGU-Solar'!$B:$B, MATCH($A1239, '[2]SGU-Solar'!$A:$A,0))</f>
        <v>2</v>
      </c>
      <c r="JB1239">
        <f>INDEX('[2]SGU-Solar'!$B:$B, MATCH($A1239, '[2]SGU-Solar'!$A:$A,0))</f>
        <v>2</v>
      </c>
      <c r="JC1239">
        <f>INDEX('[2]SGU-Solar'!$B:$B, MATCH($A1239, '[2]SGU-Solar'!$A:$A,0))</f>
        <v>2</v>
      </c>
      <c r="JD1239">
        <f>INDEX('[2]SGU-Solar'!$B:$B, MATCH($A1239, '[2]SGU-Solar'!$A:$A,0))</f>
        <v>2</v>
      </c>
      <c r="JE1239">
        <f>INDEX('[2]SGU-Solar'!$B:$B, MATCH($A1239, '[2]SGU-Solar'!$A:$A,0))</f>
        <v>2</v>
      </c>
      <c r="JF1239">
        <f>INDEX('[2]SGU-Solar'!$B:$B, MATCH($A1239, '[2]SGU-Solar'!$A:$A,0))</f>
        <v>2</v>
      </c>
      <c r="JG1239">
        <f>INDEX('[2]SGU-Solar'!$B:$B, MATCH($A1239, '[2]SGU-Solar'!$A:$A,0))</f>
        <v>2</v>
      </c>
      <c r="JH1239">
        <f>INDEX('[2]SGU-Solar'!$B:$B, MATCH($A1239, '[2]SGU-Solar'!$A:$A,0))</f>
        <v>2</v>
      </c>
      <c r="JI1239">
        <f>INDEX('[2]SGU-Solar'!$B:$B, MATCH($A1239, '[2]SGU-Solar'!$A:$A,0))</f>
        <v>2</v>
      </c>
      <c r="JJ1239">
        <f>INDEX('[2]SGU-Solar'!$B:$B, MATCH($A1239, '[2]SGU-Solar'!$A:$A,0))</f>
        <v>2</v>
      </c>
      <c r="JK1239">
        <f>INDEX('[2]SGU-Solar'!$B:$B, MATCH($A1239, '[2]SGU-Solar'!$A:$A,0))</f>
        <v>2</v>
      </c>
      <c r="JL1239">
        <f>INDEX('[2]SGU-Solar'!$B:$B, MATCH($A1239, '[2]SGU-Solar'!$A:$A,0))</f>
        <v>2</v>
      </c>
      <c r="JM1239">
        <f>INDEX('[2]SGU-Solar'!$B:$B, MATCH($A1239, '[2]SGU-Solar'!$A:$A,0))</f>
        <v>2</v>
      </c>
      <c r="JN1239">
        <f>INDEX('[2]SGU-Solar'!$B:$B, MATCH($A1239, '[2]SGU-Solar'!$A:$A,0))</f>
        <v>2</v>
      </c>
      <c r="JO1239">
        <f>INDEX('[2]SGU-Solar'!$B:$B, MATCH($A1239, '[2]SGU-Solar'!$A:$A,0))</f>
        <v>2</v>
      </c>
      <c r="JP1239">
        <f>INDEX('[2]SGU-Solar'!$B:$B, MATCH($A1239, '[2]SGU-Solar'!$A:$A,0))</f>
        <v>2</v>
      </c>
      <c r="JQ1239">
        <f>INDEX('[2]SGU-Solar'!$B:$B, MATCH($A1239, '[2]SGU-Solar'!$A:$A,0))</f>
        <v>2</v>
      </c>
      <c r="JR1239">
        <f>INDEX('[2]SGU-Solar'!$B:$B, MATCH($A1239, '[2]SGU-Solar'!$A:$A,0))</f>
        <v>2</v>
      </c>
      <c r="JS1239">
        <f>INDEX('[2]SGU-Solar'!$B:$B, MATCH($A1239, '[2]SGU-Solar'!$A:$A,0))</f>
        <v>2</v>
      </c>
      <c r="JT1239">
        <f>INDEX('[2]SGU-Solar'!$B:$B, MATCH($A1239, '[2]SGU-Solar'!$A:$A,0))</f>
        <v>2</v>
      </c>
      <c r="JU1239">
        <f>INDEX('[2]SGU-Solar'!$B:$B, MATCH($A1239, '[2]SGU-Solar'!$A:$A,0))</f>
        <v>2</v>
      </c>
      <c r="JV1239">
        <f>INDEX('[2]SGU-Solar'!$B:$B, MATCH($A1239, '[2]SGU-Solar'!$A:$A,0))</f>
        <v>2</v>
      </c>
      <c r="JW1239">
        <f>INDEX('[2]SGU-Solar'!$B:$B, MATCH($A1239, '[2]SGU-Solar'!$A:$A,0))</f>
        <v>2</v>
      </c>
      <c r="JX1239">
        <f>INDEX('[2]SGU-Solar'!$B:$B, MATCH($A1239, '[2]SGU-Solar'!$A:$A,0))</f>
        <v>2</v>
      </c>
      <c r="JY1239">
        <f>INDEX('[2]SGU-Solar'!$B:$B, MATCH($A1239, '[2]SGU-Solar'!$A:$A,0))</f>
        <v>2</v>
      </c>
      <c r="JZ1239">
        <f>INDEX('[2]SGU-Solar'!$B:$B, MATCH($A1239, '[2]SGU-Solar'!$A:$A,0))</f>
        <v>2</v>
      </c>
    </row>
    <row r="1240" spans="1:286">
      <c r="A1240">
        <v>3689</v>
      </c>
      <c r="B1240" t="s">
        <v>9</v>
      </c>
      <c r="C1240">
        <v>0</v>
      </c>
      <c r="D1240">
        <v>0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1</v>
      </c>
      <c r="CV1240">
        <v>0</v>
      </c>
      <c r="CW1240">
        <v>0</v>
      </c>
      <c r="CX1240">
        <v>0</v>
      </c>
      <c r="CY1240">
        <v>0</v>
      </c>
      <c r="CZ1240">
        <v>1</v>
      </c>
      <c r="DA1240">
        <v>0</v>
      </c>
      <c r="DB1240">
        <v>0</v>
      </c>
      <c r="DC1240">
        <v>1</v>
      </c>
      <c r="DD1240">
        <v>0</v>
      </c>
      <c r="DE1240">
        <v>0</v>
      </c>
      <c r="DF1240">
        <v>0</v>
      </c>
      <c r="DG1240">
        <v>0</v>
      </c>
      <c r="DH1240">
        <v>2</v>
      </c>
      <c r="DI1240">
        <v>2</v>
      </c>
      <c r="DJ1240">
        <v>0</v>
      </c>
      <c r="DK1240">
        <v>0</v>
      </c>
      <c r="DL1240">
        <v>0</v>
      </c>
      <c r="DM1240">
        <v>0</v>
      </c>
      <c r="DN1240">
        <v>0</v>
      </c>
      <c r="DO1240">
        <v>0</v>
      </c>
      <c r="DP1240">
        <f>INDEX('[2]SGU-Solar'!$B:$B, MATCH($A1240, '[2]SGU-Solar'!$A:$A,0))</f>
        <v>1</v>
      </c>
      <c r="DQ1240">
        <f>INDEX('[2]SGU-Solar'!$B:$B, MATCH($A1240, '[2]SGU-Solar'!$A:$A,0))</f>
        <v>1</v>
      </c>
      <c r="DR1240">
        <f>INDEX('[2]SGU-Solar'!$B:$B, MATCH($A1240, '[2]SGU-Solar'!$A:$A,0))</f>
        <v>1</v>
      </c>
      <c r="DS1240">
        <f>INDEX('[2]SGU-Solar'!$B:$B, MATCH($A1240, '[2]SGU-Solar'!$A:$A,0))</f>
        <v>1</v>
      </c>
      <c r="DT1240">
        <f>INDEX('[2]SGU-Solar'!$B:$B, MATCH($A1240, '[2]SGU-Solar'!$A:$A,0))</f>
        <v>1</v>
      </c>
      <c r="DU1240">
        <f>INDEX('[2]SGU-Solar'!$B:$B, MATCH($A1240, '[2]SGU-Solar'!$A:$A,0))</f>
        <v>1</v>
      </c>
      <c r="DV1240">
        <f>INDEX('[2]SGU-Solar'!$B:$B, MATCH($A1240, '[2]SGU-Solar'!$A:$A,0))</f>
        <v>1</v>
      </c>
      <c r="DW1240">
        <f>INDEX('[2]SGU-Solar'!$B:$B, MATCH($A1240, '[2]SGU-Solar'!$A:$A,0))</f>
        <v>1</v>
      </c>
      <c r="DX1240">
        <f>INDEX('[2]SGU-Solar'!$B:$B, MATCH($A1240, '[2]SGU-Solar'!$A:$A,0))</f>
        <v>1</v>
      </c>
      <c r="DY1240">
        <f>INDEX('[2]SGU-Solar'!$B:$B, MATCH($A1240, '[2]SGU-Solar'!$A:$A,0))</f>
        <v>1</v>
      </c>
      <c r="DZ1240">
        <f>INDEX('[2]SGU-Solar'!$B:$B, MATCH($A1240, '[2]SGU-Solar'!$A:$A,0))</f>
        <v>1</v>
      </c>
      <c r="EA1240">
        <f>INDEX('[2]SGU-Solar'!$B:$B, MATCH($A1240, '[2]SGU-Solar'!$A:$A,0))</f>
        <v>1</v>
      </c>
      <c r="EB1240">
        <f>INDEX('[2]SGU-Solar'!$B:$B, MATCH($A1240, '[2]SGU-Solar'!$A:$A,0))</f>
        <v>1</v>
      </c>
      <c r="EC1240">
        <f>INDEX('[2]SGU-Solar'!$B:$B, MATCH($A1240, '[2]SGU-Solar'!$A:$A,0))</f>
        <v>1</v>
      </c>
      <c r="ED1240">
        <f>INDEX('[2]SGU-Solar'!$B:$B, MATCH($A1240, '[2]SGU-Solar'!$A:$A,0))</f>
        <v>1</v>
      </c>
      <c r="EE1240">
        <f>INDEX('[2]SGU-Solar'!$B:$B, MATCH($A1240, '[2]SGU-Solar'!$A:$A,0))</f>
        <v>1</v>
      </c>
      <c r="EF1240">
        <f>INDEX('[2]SGU-Solar'!$B:$B, MATCH($A1240, '[2]SGU-Solar'!$A:$A,0))</f>
        <v>1</v>
      </c>
      <c r="EG1240">
        <f>INDEX('[2]SGU-Solar'!$S:$S, MATCH($A1240, '[2]SGU-Solar'!$A:$A,0))</f>
        <v>3</v>
      </c>
      <c r="EH1240">
        <f>INDEX('[2]SGU-Solar'!$S:$S, MATCH($A1240, '[2]SGU-Solar'!$A:$A,0))</f>
        <v>3</v>
      </c>
      <c r="EI1240">
        <f>INDEX('[2]SGU-Solar'!$S:$S, MATCH($A1240, '[2]SGU-Solar'!$A:$A,0))</f>
        <v>3</v>
      </c>
      <c r="EJ1240">
        <f>INDEX('[2]SGU-Solar'!$S:$S, MATCH($A1240, '[2]SGU-Solar'!$A:$A,0))</f>
        <v>3</v>
      </c>
      <c r="EK1240">
        <f>INDEX('[2]SGU-Solar'!$S:$S, MATCH($A1240, '[2]SGU-Solar'!$A:$A,0))</f>
        <v>3</v>
      </c>
      <c r="EL1240">
        <f>INDEX('[2]SGU-Solar'!$S:$S, MATCH($A1240, '[2]SGU-Solar'!$A:$A,0))</f>
        <v>3</v>
      </c>
      <c r="EM1240">
        <f>INDEX('[2]SGU-Solar'!$S:$S, MATCH($A1240, '[2]SGU-Solar'!$A:$A,0))</f>
        <v>3</v>
      </c>
      <c r="EN1240">
        <f>INDEX('[2]SGU-Solar'!$S:$S, MATCH($A1240, '[2]SGU-Solar'!$A:$A,0))</f>
        <v>3</v>
      </c>
      <c r="EO1240">
        <f>INDEX('[2]SGU-Solar'!$S:$S, MATCH($A1240, '[2]SGU-Solar'!$A:$A,0))</f>
        <v>3</v>
      </c>
      <c r="EP1240">
        <f>INDEX('[2]SGU-Solar'!$S:$S, MATCH($A1240, '[2]SGU-Solar'!$A:$A,0))</f>
        <v>3</v>
      </c>
      <c r="EQ1240">
        <f>INDEX('[2]SGU-Solar'!$S:$S, MATCH($A1240, '[2]SGU-Solar'!$A:$A,0))</f>
        <v>3</v>
      </c>
      <c r="ER1240">
        <f>INDEX('[2]SGU-Solar'!$S:$S, MATCH($A1240, '[2]SGU-Solar'!$A:$A,0))</f>
        <v>3</v>
      </c>
      <c r="ES1240">
        <f>INDEX('[2]SGU-Solar'!$S:$S, MATCH($A1240, '[2]SGU-Solar'!$A:$A,0))</f>
        <v>3</v>
      </c>
      <c r="ET1240">
        <f>INDEX('[2]SGU-Solar'!$S:$S, MATCH($A1240, '[2]SGU-Solar'!$A:$A,0))</f>
        <v>3</v>
      </c>
      <c r="EU1240">
        <f>INDEX('[2]SGU-Solar'!$S:$S, MATCH($A1240, '[2]SGU-Solar'!$A:$A,0))</f>
        <v>3</v>
      </c>
      <c r="EV1240">
        <f>INDEX('[2]SGU-Solar'!$S:$S, MATCH($A1240, '[2]SGU-Solar'!$A:$A,0))</f>
        <v>3</v>
      </c>
      <c r="EW1240">
        <f>INDEX('[2]SGU-Solar'!$S:$S, MATCH($A1240, '[2]SGU-Solar'!$A:$A,0))</f>
        <v>3</v>
      </c>
      <c r="EX1240">
        <f>INDEX('[2]SGU-Solar'!$S:$S, MATCH($A1240, '[2]SGU-Solar'!$A:$A,0))</f>
        <v>3</v>
      </c>
      <c r="EY1240">
        <f>INDEX('[2]SGU-Solar'!$S:$S, MATCH($A1240, '[2]SGU-Solar'!$A:$A,0))</f>
        <v>3</v>
      </c>
      <c r="EZ1240">
        <f>INDEX('[2]SGU-Solar'!$S:$S, MATCH($A1240, '[2]SGU-Solar'!$A:$A,0))</f>
        <v>3</v>
      </c>
      <c r="FA1240">
        <f>INDEX('[2]SGU-Solar'!$S:$S, MATCH($A1240, '[2]SGU-Solar'!$A:$A,0))</f>
        <v>3</v>
      </c>
      <c r="FB1240">
        <f>INDEX('[2]SGU-Solar'!$S:$S, MATCH($A1240, '[2]SGU-Solar'!$A:$A,0))</f>
        <v>3</v>
      </c>
      <c r="FC1240">
        <f>INDEX('[2]SGU-Solar'!$S:$S, MATCH($A1240, '[2]SGU-Solar'!$A:$A,0))</f>
        <v>3</v>
      </c>
      <c r="FD1240">
        <f>INDEX('[2]SGU-Solar'!$S:$S, MATCH($A1240, '[2]SGU-Solar'!$A:$A,0))</f>
        <v>3</v>
      </c>
      <c r="FE1240">
        <f>INDEX('[2]SGU-Solar'!$S:$S, MATCH($A1240, '[2]SGU-Solar'!$A:$A,0))</f>
        <v>3</v>
      </c>
      <c r="FF1240">
        <f>INDEX('[2]SGU-Solar'!$S:$S, MATCH($A1240, '[2]SGU-Solar'!$A:$A,0))</f>
        <v>3</v>
      </c>
      <c r="FG1240">
        <f>INDEX('[2]SGU-Solar'!$S:$S, MATCH($A1240, '[2]SGU-Solar'!$A:$A,0))</f>
        <v>3</v>
      </c>
      <c r="FH1240">
        <f>INDEX('[2]SGU-Solar'!$S:$S, MATCH($A1240, '[2]SGU-Solar'!$A:$A,0))</f>
        <v>3</v>
      </c>
      <c r="FI1240">
        <f>INDEX('[2]SGU-Solar'!$S:$S, MATCH($A1240, '[2]SGU-Solar'!$A:$A,0))</f>
        <v>3</v>
      </c>
      <c r="FJ1240">
        <f>INDEX('[2]SGU-Solar'!$B:$B, MATCH($A1240, '[2]SGU-Solar'!$A:$A,0))</f>
        <v>1</v>
      </c>
      <c r="FK1240">
        <f>INDEX('[2]SGU-Solar'!$B:$B, MATCH($A1240, '[2]SGU-Solar'!$A:$A,0))</f>
        <v>1</v>
      </c>
      <c r="FL1240">
        <f>INDEX('[2]SGU-Solar'!$B:$B, MATCH($A1240, '[2]SGU-Solar'!$A:$A,0))</f>
        <v>1</v>
      </c>
      <c r="FM1240">
        <f>INDEX('[2]SGU-Solar'!$B:$B, MATCH($A1240, '[2]SGU-Solar'!$A:$A,0))</f>
        <v>1</v>
      </c>
      <c r="FN1240">
        <f>INDEX('[2]SGU-Solar'!$B:$B, MATCH($A1240, '[2]SGU-Solar'!$A:$A,0))</f>
        <v>1</v>
      </c>
      <c r="FO1240">
        <f>INDEX('[2]SGU-Solar'!$B:$B, MATCH($A1240, '[2]SGU-Solar'!$A:$A,0))</f>
        <v>1</v>
      </c>
      <c r="FP1240">
        <f>INDEX('[2]SGU-Solar'!$B:$B, MATCH($A1240, '[2]SGU-Solar'!$A:$A,0))</f>
        <v>1</v>
      </c>
      <c r="FQ1240">
        <f>INDEX('[2]SGU-Solar'!$B:$B, MATCH($A1240, '[2]SGU-Solar'!$A:$A,0))</f>
        <v>1</v>
      </c>
      <c r="FR1240">
        <f>INDEX('[2]SGU-Solar'!$B:$B, MATCH($A1240, '[2]SGU-Solar'!$A:$A,0))</f>
        <v>1</v>
      </c>
      <c r="FS1240">
        <f>INDEX('[2]SGU-Solar'!$B:$B, MATCH($A1240, '[2]SGU-Solar'!$A:$A,0))</f>
        <v>1</v>
      </c>
      <c r="FT1240">
        <f>INDEX('[2]SGU-Solar'!$B:$B, MATCH($A1240, '[2]SGU-Solar'!$A:$A,0))</f>
        <v>1</v>
      </c>
      <c r="FU1240">
        <f>INDEX('[2]SGU-Solar'!$B:$B, MATCH($A1240, '[2]SGU-Solar'!$A:$A,0))</f>
        <v>1</v>
      </c>
      <c r="FV1240">
        <f>INDEX('[2]SGU-Solar'!$B:$B, MATCH($A1240, '[2]SGU-Solar'!$A:$A,0))</f>
        <v>1</v>
      </c>
      <c r="FW1240">
        <f>INDEX('[2]SGU-Solar'!$B:$B, MATCH($A1240, '[2]SGU-Solar'!$A:$A,0))</f>
        <v>1</v>
      </c>
      <c r="FX1240">
        <f>INDEX('[2]SGU-Solar'!$B:$B, MATCH($A1240, '[2]SGU-Solar'!$A:$A,0))</f>
        <v>1</v>
      </c>
      <c r="FY1240">
        <f>INDEX('[2]SGU-Solar'!$B:$B, MATCH($A1240, '[2]SGU-Solar'!$A:$A,0))</f>
        <v>1</v>
      </c>
      <c r="FZ1240">
        <f>INDEX('[2]SGU-Solar'!$B:$B, MATCH($A1240, '[2]SGU-Solar'!$A:$A,0))</f>
        <v>1</v>
      </c>
      <c r="GA1240">
        <f>INDEX('[2]SGU-Solar'!$B:$B, MATCH($A1240, '[2]SGU-Solar'!$A:$A,0))</f>
        <v>1</v>
      </c>
      <c r="GB1240">
        <f>INDEX('[2]SGU-Solar'!$B:$B, MATCH($A1240, '[2]SGU-Solar'!$A:$A,0))</f>
        <v>1</v>
      </c>
      <c r="GC1240">
        <f>INDEX('[2]SGU-Solar'!$B:$B, MATCH($A1240, '[2]SGU-Solar'!$A:$A,0))</f>
        <v>1</v>
      </c>
      <c r="GD1240">
        <f>INDEX('[2]SGU-Solar'!$B:$B, MATCH($A1240, '[2]SGU-Solar'!$A:$A,0))</f>
        <v>1</v>
      </c>
      <c r="GE1240">
        <f>INDEX('[2]SGU-Solar'!$B:$B, MATCH($A1240, '[2]SGU-Solar'!$A:$A,0))</f>
        <v>1</v>
      </c>
      <c r="GF1240">
        <f>INDEX('[2]SGU-Solar'!$B:$B, MATCH($A1240, '[2]SGU-Solar'!$A:$A,0))</f>
        <v>1</v>
      </c>
      <c r="GG1240">
        <f>INDEX('[2]SGU-Solar'!$B:$B, MATCH($A1240, '[2]SGU-Solar'!$A:$A,0))</f>
        <v>1</v>
      </c>
      <c r="GH1240">
        <f>INDEX('[2]SGU-Solar'!$B:$B, MATCH($A1240, '[2]SGU-Solar'!$A:$A,0))</f>
        <v>1</v>
      </c>
      <c r="GI1240">
        <f>INDEX('[2]SGU-Solar'!$B:$B, MATCH($A1240, '[2]SGU-Solar'!$A:$A,0))</f>
        <v>1</v>
      </c>
      <c r="GJ1240">
        <f>INDEX('[2]SGU-Solar'!$B:$B, MATCH($A1240, '[2]SGU-Solar'!$A:$A,0))</f>
        <v>1</v>
      </c>
      <c r="GK1240">
        <f>INDEX('[2]SGU-Solar'!$B:$B, MATCH($A1240, '[2]SGU-Solar'!$A:$A,0))</f>
        <v>1</v>
      </c>
      <c r="GL1240">
        <f>INDEX('[2]SGU-Solar'!$B:$B, MATCH($A1240, '[2]SGU-Solar'!$A:$A,0))</f>
        <v>1</v>
      </c>
      <c r="GM1240">
        <f>INDEX('[2]SGU-Solar'!$B:$B, MATCH($A1240, '[2]SGU-Solar'!$A:$A,0))</f>
        <v>1</v>
      </c>
      <c r="GN1240">
        <f>INDEX('[2]SGU-Solar'!$B:$B, MATCH($A1240, '[2]SGU-Solar'!$A:$A,0))</f>
        <v>1</v>
      </c>
      <c r="GO1240">
        <f>INDEX('[2]SGU-Solar'!$B:$B, MATCH($A1240, '[2]SGU-Solar'!$A:$A,0))</f>
        <v>1</v>
      </c>
      <c r="GP1240">
        <f>INDEX('[2]SGU-Solar'!$B:$B, MATCH($A1240, '[2]SGU-Solar'!$A:$A,0))</f>
        <v>1</v>
      </c>
      <c r="GQ1240">
        <f>INDEX('[2]SGU-Solar'!$B:$B, MATCH($A1240, '[2]SGU-Solar'!$A:$A,0))</f>
        <v>1</v>
      </c>
      <c r="GR1240">
        <f>INDEX('[2]SGU-Solar'!$B:$B, MATCH($A1240, '[2]SGU-Solar'!$A:$A,0))</f>
        <v>1</v>
      </c>
      <c r="GS1240">
        <f>INDEX('[2]SGU-Solar'!$B:$B, MATCH($A1240, '[2]SGU-Solar'!$A:$A,0))</f>
        <v>1</v>
      </c>
      <c r="GT1240">
        <f>INDEX('[2]SGU-Solar'!$B:$B, MATCH($A1240, '[2]SGU-Solar'!$A:$A,0))</f>
        <v>1</v>
      </c>
      <c r="GU1240">
        <f>INDEX('[2]SGU-Solar'!$B:$B, MATCH($A1240, '[2]SGU-Solar'!$A:$A,0))</f>
        <v>1</v>
      </c>
      <c r="GV1240">
        <f>INDEX('[2]SGU-Solar'!$B:$B, MATCH($A1240, '[2]SGU-Solar'!$A:$A,0))</f>
        <v>1</v>
      </c>
      <c r="GW1240">
        <f>INDEX('[2]SGU-Solar'!$B:$B, MATCH($A1240, '[2]SGU-Solar'!$A:$A,0))</f>
        <v>1</v>
      </c>
      <c r="GX1240">
        <f>INDEX('[2]SGU-Solar'!$B:$B, MATCH($A1240, '[2]SGU-Solar'!$A:$A,0))</f>
        <v>1</v>
      </c>
      <c r="GY1240">
        <f>INDEX('[2]SGU-Solar'!$B:$B, MATCH($A1240, '[2]SGU-Solar'!$A:$A,0))</f>
        <v>1</v>
      </c>
      <c r="GZ1240">
        <f>INDEX('[2]SGU-Solar'!$B:$B, MATCH($A1240, '[2]SGU-Solar'!$A:$A,0))</f>
        <v>1</v>
      </c>
      <c r="HA1240">
        <f>INDEX('[2]SGU-Solar'!$B:$B, MATCH($A1240, '[2]SGU-Solar'!$A:$A,0))</f>
        <v>1</v>
      </c>
      <c r="HB1240">
        <f>INDEX('[2]SGU-Solar'!$B:$B, MATCH($A1240, '[2]SGU-Solar'!$A:$A,0))</f>
        <v>1</v>
      </c>
      <c r="HC1240">
        <f>INDEX('[2]SGU-Solar'!$B:$B, MATCH($A1240, '[2]SGU-Solar'!$A:$A,0))</f>
        <v>1</v>
      </c>
      <c r="HD1240">
        <f>INDEX('[2]SGU-Solar'!$B:$B, MATCH($A1240, '[2]SGU-Solar'!$A:$A,0))</f>
        <v>1</v>
      </c>
      <c r="HE1240">
        <f>INDEX('[2]SGU-Solar'!$B:$B, MATCH($A1240, '[2]SGU-Solar'!$A:$A,0))</f>
        <v>1</v>
      </c>
      <c r="HF1240">
        <f>INDEX('[2]SGU-Solar'!$B:$B, MATCH($A1240, '[2]SGU-Solar'!$A:$A,0))</f>
        <v>1</v>
      </c>
      <c r="HG1240">
        <f>INDEX('[2]SGU-Solar'!$B:$B, MATCH($A1240, '[2]SGU-Solar'!$A:$A,0))</f>
        <v>1</v>
      </c>
      <c r="HH1240">
        <f>INDEX('[2]SGU-Solar'!$B:$B, MATCH($A1240, '[2]SGU-Solar'!$A:$A,0))</f>
        <v>1</v>
      </c>
      <c r="HI1240">
        <f>INDEX('[2]SGU-Solar'!$B:$B, MATCH($A1240, '[2]SGU-Solar'!$A:$A,0))</f>
        <v>1</v>
      </c>
      <c r="HJ1240">
        <f>INDEX('[2]SGU-Solar'!$B:$B, MATCH($A1240, '[2]SGU-Solar'!$A:$A,0))</f>
        <v>1</v>
      </c>
      <c r="HK1240">
        <f>INDEX('[2]SGU-Solar'!$B:$B, MATCH($A1240, '[2]SGU-Solar'!$A:$A,0))</f>
        <v>1</v>
      </c>
      <c r="HL1240">
        <f>INDEX('[2]SGU-Solar'!$B:$B, MATCH($A1240, '[2]SGU-Solar'!$A:$A,0))</f>
        <v>1</v>
      </c>
      <c r="HM1240">
        <f>INDEX('[2]SGU-Solar'!$B:$B, MATCH($A1240, '[2]SGU-Solar'!$A:$A,0))</f>
        <v>1</v>
      </c>
      <c r="HN1240">
        <f>INDEX('[2]SGU-Solar'!$B:$B, MATCH($A1240, '[2]SGU-Solar'!$A:$A,0))</f>
        <v>1</v>
      </c>
      <c r="HO1240">
        <f>INDEX('[2]SGU-Solar'!$B:$B, MATCH($A1240, '[2]SGU-Solar'!$A:$A,0))</f>
        <v>1</v>
      </c>
      <c r="HP1240">
        <f>INDEX('[2]SGU-Solar'!$B:$B, MATCH($A1240, '[2]SGU-Solar'!$A:$A,0))</f>
        <v>1</v>
      </c>
      <c r="HQ1240">
        <f>INDEX('[2]SGU-Solar'!$B:$B, MATCH($A1240, '[2]SGU-Solar'!$A:$A,0))</f>
        <v>1</v>
      </c>
      <c r="HR1240">
        <f>INDEX('[2]SGU-Solar'!$B:$B, MATCH($A1240, '[2]SGU-Solar'!$A:$A,0))</f>
        <v>1</v>
      </c>
      <c r="HS1240">
        <f>INDEX('[2]SGU-Solar'!$B:$B, MATCH($A1240, '[2]SGU-Solar'!$A:$A,0))</f>
        <v>1</v>
      </c>
      <c r="HT1240">
        <f>INDEX('[2]SGU-Solar'!$B:$B, MATCH($A1240, '[2]SGU-Solar'!$A:$A,0))</f>
        <v>1</v>
      </c>
      <c r="HU1240">
        <f>INDEX('[2]SGU-Solar'!$B:$B, MATCH($A1240, '[2]SGU-Solar'!$A:$A,0))</f>
        <v>1</v>
      </c>
      <c r="HV1240">
        <f>INDEX('[2]SGU-Solar'!$B:$B, MATCH($A1240, '[2]SGU-Solar'!$A:$A,0))</f>
        <v>1</v>
      </c>
      <c r="HW1240">
        <f>INDEX('[2]SGU-Solar'!$B:$B, MATCH($A1240, '[2]SGU-Solar'!$A:$A,0))</f>
        <v>1</v>
      </c>
      <c r="HX1240">
        <f>INDEX('[2]SGU-Solar'!$B:$B, MATCH($A1240, '[2]SGU-Solar'!$A:$A,0))</f>
        <v>1</v>
      </c>
      <c r="HY1240">
        <f>INDEX('[2]SGU-Solar'!$B:$B, MATCH($A1240, '[2]SGU-Solar'!$A:$A,0))</f>
        <v>1</v>
      </c>
      <c r="HZ1240">
        <f>INDEX('[2]SGU-Solar'!$B:$B, MATCH($A1240, '[2]SGU-Solar'!$A:$A,0))</f>
        <v>1</v>
      </c>
      <c r="IA1240">
        <f>INDEX('[2]SGU-Solar'!$B:$B, MATCH($A1240, '[2]SGU-Solar'!$A:$A,0))</f>
        <v>1</v>
      </c>
      <c r="IB1240">
        <f>INDEX('[2]SGU-Solar'!$B:$B, MATCH($A1240, '[2]SGU-Solar'!$A:$A,0))</f>
        <v>1</v>
      </c>
      <c r="IC1240">
        <f>INDEX('[2]SGU-Solar'!$B:$B, MATCH($A1240, '[2]SGU-Solar'!$A:$A,0))</f>
        <v>1</v>
      </c>
      <c r="ID1240">
        <f>INDEX('[2]SGU-Solar'!$B:$B, MATCH($A1240, '[2]SGU-Solar'!$A:$A,0))</f>
        <v>1</v>
      </c>
      <c r="IE1240">
        <f>INDEX('[2]SGU-Solar'!$B:$B, MATCH($A1240, '[2]SGU-Solar'!$A:$A,0))</f>
        <v>1</v>
      </c>
      <c r="IF1240">
        <f>INDEX('[2]SGU-Solar'!$B:$B, MATCH($A1240, '[2]SGU-Solar'!$A:$A,0))</f>
        <v>1</v>
      </c>
      <c r="IG1240">
        <f>INDEX('[2]SGU-Solar'!$B:$B, MATCH($A1240, '[2]SGU-Solar'!$A:$A,0))</f>
        <v>1</v>
      </c>
      <c r="IH1240">
        <f>INDEX('[2]SGU-Solar'!$B:$B, MATCH($A1240, '[2]SGU-Solar'!$A:$A,0))</f>
        <v>1</v>
      </c>
      <c r="II1240">
        <f>INDEX('[2]SGU-Solar'!$B:$B, MATCH($A1240, '[2]SGU-Solar'!$A:$A,0))</f>
        <v>1</v>
      </c>
      <c r="IJ1240">
        <f>INDEX('[2]SGU-Solar'!$B:$B, MATCH($A1240, '[2]SGU-Solar'!$A:$A,0))</f>
        <v>1</v>
      </c>
      <c r="IK1240">
        <f>INDEX('[2]SGU-Solar'!$B:$B, MATCH($A1240, '[2]SGU-Solar'!$A:$A,0))</f>
        <v>1</v>
      </c>
      <c r="IL1240">
        <f>INDEX('[2]SGU-Solar'!$B:$B, MATCH($A1240, '[2]SGU-Solar'!$A:$A,0))</f>
        <v>1</v>
      </c>
      <c r="IM1240">
        <f>INDEX('[2]SGU-Solar'!$B:$B, MATCH($A1240, '[2]SGU-Solar'!$A:$A,0))</f>
        <v>1</v>
      </c>
      <c r="IN1240">
        <f>INDEX('[2]SGU-Solar'!$B:$B, MATCH($A1240, '[2]SGU-Solar'!$A:$A,0))</f>
        <v>1</v>
      </c>
      <c r="IO1240">
        <f>INDEX('[2]SGU-Solar'!$B:$B, MATCH($A1240, '[2]SGU-Solar'!$A:$A,0))</f>
        <v>1</v>
      </c>
      <c r="IP1240">
        <f>INDEX('[2]SGU-Solar'!$B:$B, MATCH($A1240, '[2]SGU-Solar'!$A:$A,0))</f>
        <v>1</v>
      </c>
      <c r="IQ1240">
        <f>INDEX('[2]SGU-Solar'!$B:$B, MATCH($A1240, '[2]SGU-Solar'!$A:$A,0))</f>
        <v>1</v>
      </c>
      <c r="IR1240">
        <f>INDEX('[2]SGU-Solar'!$B:$B, MATCH($A1240, '[2]SGU-Solar'!$A:$A,0))</f>
        <v>1</v>
      </c>
      <c r="IS1240">
        <f>INDEX('[2]SGU-Solar'!$B:$B, MATCH($A1240, '[2]SGU-Solar'!$A:$A,0))</f>
        <v>1</v>
      </c>
      <c r="IT1240">
        <f>INDEX('[2]SGU-Solar'!$B:$B, MATCH($A1240, '[2]SGU-Solar'!$A:$A,0))</f>
        <v>1</v>
      </c>
      <c r="IU1240">
        <f>INDEX('[2]SGU-Solar'!$B:$B, MATCH($A1240, '[2]SGU-Solar'!$A:$A,0))</f>
        <v>1</v>
      </c>
      <c r="IV1240">
        <f>INDEX('[2]SGU-Solar'!$B:$B, MATCH($A1240, '[2]SGU-Solar'!$A:$A,0))</f>
        <v>1</v>
      </c>
      <c r="IW1240">
        <f>INDEX('[2]SGU-Solar'!$B:$B, MATCH($A1240, '[2]SGU-Solar'!$A:$A,0))</f>
        <v>1</v>
      </c>
      <c r="IX1240">
        <f>INDEX('[2]SGU-Solar'!$B:$B, MATCH($A1240, '[2]SGU-Solar'!$A:$A,0))</f>
        <v>1</v>
      </c>
      <c r="IY1240">
        <f>INDEX('[2]SGU-Solar'!$B:$B, MATCH($A1240, '[2]SGU-Solar'!$A:$A,0))</f>
        <v>1</v>
      </c>
      <c r="IZ1240">
        <f>INDEX('[2]SGU-Solar'!$B:$B, MATCH($A1240, '[2]SGU-Solar'!$A:$A,0))</f>
        <v>1</v>
      </c>
      <c r="JA1240">
        <f>INDEX('[2]SGU-Solar'!$B:$B, MATCH($A1240, '[2]SGU-Solar'!$A:$A,0))</f>
        <v>1</v>
      </c>
      <c r="JB1240">
        <f>INDEX('[2]SGU-Solar'!$B:$B, MATCH($A1240, '[2]SGU-Solar'!$A:$A,0))</f>
        <v>1</v>
      </c>
      <c r="JC1240">
        <f>INDEX('[2]SGU-Solar'!$B:$B, MATCH($A1240, '[2]SGU-Solar'!$A:$A,0))</f>
        <v>1</v>
      </c>
      <c r="JD1240">
        <f>INDEX('[2]SGU-Solar'!$B:$B, MATCH($A1240, '[2]SGU-Solar'!$A:$A,0))</f>
        <v>1</v>
      </c>
      <c r="JE1240">
        <f>INDEX('[2]SGU-Solar'!$B:$B, MATCH($A1240, '[2]SGU-Solar'!$A:$A,0))</f>
        <v>1</v>
      </c>
      <c r="JF1240">
        <f>INDEX('[2]SGU-Solar'!$B:$B, MATCH($A1240, '[2]SGU-Solar'!$A:$A,0))</f>
        <v>1</v>
      </c>
      <c r="JG1240">
        <f>INDEX('[2]SGU-Solar'!$B:$B, MATCH($A1240, '[2]SGU-Solar'!$A:$A,0))</f>
        <v>1</v>
      </c>
      <c r="JH1240">
        <f>INDEX('[2]SGU-Solar'!$B:$B, MATCH($A1240, '[2]SGU-Solar'!$A:$A,0))</f>
        <v>1</v>
      </c>
      <c r="JI1240">
        <f>INDEX('[2]SGU-Solar'!$B:$B, MATCH($A1240, '[2]SGU-Solar'!$A:$A,0))</f>
        <v>1</v>
      </c>
      <c r="JJ1240">
        <f>INDEX('[2]SGU-Solar'!$B:$B, MATCH($A1240, '[2]SGU-Solar'!$A:$A,0))</f>
        <v>1</v>
      </c>
      <c r="JK1240">
        <f>INDEX('[2]SGU-Solar'!$B:$B, MATCH($A1240, '[2]SGU-Solar'!$A:$A,0))</f>
        <v>1</v>
      </c>
      <c r="JL1240">
        <f>INDEX('[2]SGU-Solar'!$B:$B, MATCH($A1240, '[2]SGU-Solar'!$A:$A,0))</f>
        <v>1</v>
      </c>
      <c r="JM1240">
        <f>INDEX('[2]SGU-Solar'!$B:$B, MATCH($A1240, '[2]SGU-Solar'!$A:$A,0))</f>
        <v>1</v>
      </c>
      <c r="JN1240">
        <f>INDEX('[2]SGU-Solar'!$B:$B, MATCH($A1240, '[2]SGU-Solar'!$A:$A,0))</f>
        <v>1</v>
      </c>
      <c r="JO1240">
        <f>INDEX('[2]SGU-Solar'!$B:$B, MATCH($A1240, '[2]SGU-Solar'!$A:$A,0))</f>
        <v>1</v>
      </c>
      <c r="JP1240">
        <f>INDEX('[2]SGU-Solar'!$B:$B, MATCH($A1240, '[2]SGU-Solar'!$A:$A,0))</f>
        <v>1</v>
      </c>
      <c r="JQ1240">
        <f>INDEX('[2]SGU-Solar'!$B:$B, MATCH($A1240, '[2]SGU-Solar'!$A:$A,0))</f>
        <v>1</v>
      </c>
      <c r="JR1240">
        <f>INDEX('[2]SGU-Solar'!$B:$B, MATCH($A1240, '[2]SGU-Solar'!$A:$A,0))</f>
        <v>1</v>
      </c>
      <c r="JS1240">
        <f>INDEX('[2]SGU-Solar'!$B:$B, MATCH($A1240, '[2]SGU-Solar'!$A:$A,0))</f>
        <v>1</v>
      </c>
      <c r="JT1240">
        <f>INDEX('[2]SGU-Solar'!$B:$B, MATCH($A1240, '[2]SGU-Solar'!$A:$A,0))</f>
        <v>1</v>
      </c>
      <c r="JU1240">
        <f>INDEX('[2]SGU-Solar'!$B:$B, MATCH($A1240, '[2]SGU-Solar'!$A:$A,0))</f>
        <v>1</v>
      </c>
      <c r="JV1240">
        <f>INDEX('[2]SGU-Solar'!$B:$B, MATCH($A1240, '[2]SGU-Solar'!$A:$A,0))</f>
        <v>1</v>
      </c>
      <c r="JW1240">
        <f>INDEX('[2]SGU-Solar'!$B:$B, MATCH($A1240, '[2]SGU-Solar'!$A:$A,0))</f>
        <v>1</v>
      </c>
      <c r="JX1240">
        <f>INDEX('[2]SGU-Solar'!$B:$B, MATCH($A1240, '[2]SGU-Solar'!$A:$A,0))</f>
        <v>1</v>
      </c>
      <c r="JY1240">
        <f>INDEX('[2]SGU-Solar'!$B:$B, MATCH($A1240, '[2]SGU-Solar'!$A:$A,0))</f>
        <v>1</v>
      </c>
      <c r="JZ1240">
        <f>INDEX('[2]SGU-Solar'!$B:$B, MATCH($A1240, '[2]SGU-Solar'!$A:$A,0))</f>
        <v>1</v>
      </c>
    </row>
    <row r="1241" spans="1:286">
      <c r="A1241">
        <v>3690</v>
      </c>
      <c r="B1241" t="s">
        <v>9</v>
      </c>
      <c r="C1241">
        <v>0</v>
      </c>
      <c r="D1241">
        <v>0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1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2</v>
      </c>
      <c r="CA1241">
        <v>1</v>
      </c>
      <c r="CB1241">
        <v>3</v>
      </c>
      <c r="CC1241">
        <v>3</v>
      </c>
      <c r="CD1241">
        <v>0</v>
      </c>
      <c r="CE1241">
        <v>0</v>
      </c>
      <c r="CF1241">
        <v>0</v>
      </c>
      <c r="CG1241">
        <v>1</v>
      </c>
      <c r="CH1241">
        <v>1</v>
      </c>
      <c r="CI1241">
        <v>2</v>
      </c>
      <c r="CJ1241">
        <v>0</v>
      </c>
      <c r="CK1241">
        <v>1</v>
      </c>
      <c r="CL1241">
        <v>2</v>
      </c>
      <c r="CM1241">
        <v>0</v>
      </c>
      <c r="CN1241">
        <v>2</v>
      </c>
      <c r="CO1241">
        <v>1</v>
      </c>
      <c r="CP1241">
        <v>3</v>
      </c>
      <c r="CQ1241">
        <v>0</v>
      </c>
      <c r="CR1241">
        <v>2</v>
      </c>
      <c r="CS1241">
        <v>1</v>
      </c>
      <c r="CT1241">
        <v>0</v>
      </c>
      <c r="CU1241">
        <v>1</v>
      </c>
      <c r="CV1241">
        <v>6</v>
      </c>
      <c r="CW1241">
        <v>1</v>
      </c>
      <c r="CX1241">
        <v>1</v>
      </c>
      <c r="CY1241">
        <v>1</v>
      </c>
      <c r="CZ1241">
        <v>1</v>
      </c>
      <c r="DA1241">
        <v>0</v>
      </c>
      <c r="DB1241">
        <v>8</v>
      </c>
      <c r="DC1241">
        <v>15</v>
      </c>
      <c r="DD1241">
        <v>14</v>
      </c>
      <c r="DE1241">
        <v>10</v>
      </c>
      <c r="DF1241">
        <v>10</v>
      </c>
      <c r="DG1241">
        <v>5</v>
      </c>
      <c r="DH1241">
        <v>7</v>
      </c>
      <c r="DI1241">
        <v>14</v>
      </c>
      <c r="DJ1241">
        <v>13</v>
      </c>
      <c r="DK1241">
        <v>14</v>
      </c>
      <c r="DL1241">
        <v>8</v>
      </c>
      <c r="DM1241">
        <v>6</v>
      </c>
      <c r="DN1241">
        <v>6</v>
      </c>
      <c r="DO1241">
        <v>26</v>
      </c>
      <c r="DP1241">
        <f>INDEX('[2]SGU-Solar'!$B:$B, MATCH($A1241, '[2]SGU-Solar'!$A:$A,0))</f>
        <v>29</v>
      </c>
      <c r="DQ1241">
        <f>INDEX('[2]SGU-Solar'!$B:$B, MATCH($A1241, '[2]SGU-Solar'!$A:$A,0))</f>
        <v>29</v>
      </c>
      <c r="DR1241">
        <f>INDEX('[2]SGU-Solar'!$B:$B, MATCH($A1241, '[2]SGU-Solar'!$A:$A,0))</f>
        <v>29</v>
      </c>
      <c r="DS1241">
        <f>INDEX('[2]SGU-Solar'!$B:$B, MATCH($A1241, '[2]SGU-Solar'!$A:$A,0))</f>
        <v>29</v>
      </c>
      <c r="DT1241">
        <f>INDEX('[2]SGU-Solar'!$B:$B, MATCH($A1241, '[2]SGU-Solar'!$A:$A,0))</f>
        <v>29</v>
      </c>
      <c r="DU1241">
        <f>INDEX('[2]SGU-Solar'!$B:$B, MATCH($A1241, '[2]SGU-Solar'!$A:$A,0))</f>
        <v>29</v>
      </c>
      <c r="DV1241">
        <f>INDEX('[2]SGU-Solar'!$B:$B, MATCH($A1241, '[2]SGU-Solar'!$A:$A,0))</f>
        <v>29</v>
      </c>
      <c r="DW1241">
        <f>INDEX('[2]SGU-Solar'!$B:$B, MATCH($A1241, '[2]SGU-Solar'!$A:$A,0))</f>
        <v>29</v>
      </c>
      <c r="DX1241">
        <f>INDEX('[2]SGU-Solar'!$B:$B, MATCH($A1241, '[2]SGU-Solar'!$A:$A,0))</f>
        <v>29</v>
      </c>
      <c r="DY1241">
        <f>INDEX('[2]SGU-Solar'!$B:$B, MATCH($A1241, '[2]SGU-Solar'!$A:$A,0))</f>
        <v>29</v>
      </c>
      <c r="DZ1241">
        <f>INDEX('[2]SGU-Solar'!$B:$B, MATCH($A1241, '[2]SGU-Solar'!$A:$A,0))</f>
        <v>29</v>
      </c>
      <c r="EA1241">
        <f>INDEX('[2]SGU-Solar'!$B:$B, MATCH($A1241, '[2]SGU-Solar'!$A:$A,0))</f>
        <v>29</v>
      </c>
      <c r="EB1241">
        <f>INDEX('[2]SGU-Solar'!$B:$B, MATCH($A1241, '[2]SGU-Solar'!$A:$A,0))</f>
        <v>29</v>
      </c>
      <c r="EC1241">
        <f>INDEX('[2]SGU-Solar'!$B:$B, MATCH($A1241, '[2]SGU-Solar'!$A:$A,0))</f>
        <v>29</v>
      </c>
      <c r="ED1241">
        <f>INDEX('[2]SGU-Solar'!$B:$B, MATCH($A1241, '[2]SGU-Solar'!$A:$A,0))</f>
        <v>29</v>
      </c>
      <c r="EE1241">
        <f>INDEX('[2]SGU-Solar'!$B:$B, MATCH($A1241, '[2]SGU-Solar'!$A:$A,0))</f>
        <v>29</v>
      </c>
      <c r="EF1241">
        <f>INDEX('[2]SGU-Solar'!$B:$B, MATCH($A1241, '[2]SGU-Solar'!$A:$A,0))</f>
        <v>29</v>
      </c>
      <c r="EG1241">
        <f>INDEX('[2]SGU-Solar'!$S:$S, MATCH($A1241, '[2]SGU-Solar'!$A:$A,0))</f>
        <v>71</v>
      </c>
      <c r="EH1241">
        <f>INDEX('[2]SGU-Solar'!$S:$S, MATCH($A1241, '[2]SGU-Solar'!$A:$A,0))</f>
        <v>71</v>
      </c>
      <c r="EI1241">
        <f>INDEX('[2]SGU-Solar'!$S:$S, MATCH($A1241, '[2]SGU-Solar'!$A:$A,0))</f>
        <v>71</v>
      </c>
      <c r="EJ1241">
        <f>INDEX('[2]SGU-Solar'!$S:$S, MATCH($A1241, '[2]SGU-Solar'!$A:$A,0))</f>
        <v>71</v>
      </c>
      <c r="EK1241">
        <f>INDEX('[2]SGU-Solar'!$S:$S, MATCH($A1241, '[2]SGU-Solar'!$A:$A,0))</f>
        <v>71</v>
      </c>
      <c r="EL1241">
        <f>INDEX('[2]SGU-Solar'!$S:$S, MATCH($A1241, '[2]SGU-Solar'!$A:$A,0))</f>
        <v>71</v>
      </c>
      <c r="EM1241">
        <f>INDEX('[2]SGU-Solar'!$S:$S, MATCH($A1241, '[2]SGU-Solar'!$A:$A,0))</f>
        <v>71</v>
      </c>
      <c r="EN1241">
        <f>INDEX('[2]SGU-Solar'!$S:$S, MATCH($A1241, '[2]SGU-Solar'!$A:$A,0))</f>
        <v>71</v>
      </c>
      <c r="EO1241">
        <f>INDEX('[2]SGU-Solar'!$S:$S, MATCH($A1241, '[2]SGU-Solar'!$A:$A,0))</f>
        <v>71</v>
      </c>
      <c r="EP1241">
        <f>INDEX('[2]SGU-Solar'!$S:$S, MATCH($A1241, '[2]SGU-Solar'!$A:$A,0))</f>
        <v>71</v>
      </c>
      <c r="EQ1241">
        <f>INDEX('[2]SGU-Solar'!$S:$S, MATCH($A1241, '[2]SGU-Solar'!$A:$A,0))</f>
        <v>71</v>
      </c>
      <c r="ER1241">
        <f>INDEX('[2]SGU-Solar'!$S:$S, MATCH($A1241, '[2]SGU-Solar'!$A:$A,0))</f>
        <v>71</v>
      </c>
      <c r="ES1241">
        <f>INDEX('[2]SGU-Solar'!$S:$S, MATCH($A1241, '[2]SGU-Solar'!$A:$A,0))</f>
        <v>71</v>
      </c>
      <c r="ET1241">
        <f>INDEX('[2]SGU-Solar'!$S:$S, MATCH($A1241, '[2]SGU-Solar'!$A:$A,0))</f>
        <v>71</v>
      </c>
      <c r="EU1241">
        <f>INDEX('[2]SGU-Solar'!$S:$S, MATCH($A1241, '[2]SGU-Solar'!$A:$A,0))</f>
        <v>71</v>
      </c>
      <c r="EV1241">
        <f>INDEX('[2]SGU-Solar'!$S:$S, MATCH($A1241, '[2]SGU-Solar'!$A:$A,0))</f>
        <v>71</v>
      </c>
      <c r="EW1241">
        <f>INDEX('[2]SGU-Solar'!$S:$S, MATCH($A1241, '[2]SGU-Solar'!$A:$A,0))</f>
        <v>71</v>
      </c>
      <c r="EX1241">
        <f>INDEX('[2]SGU-Solar'!$S:$S, MATCH($A1241, '[2]SGU-Solar'!$A:$A,0))</f>
        <v>71</v>
      </c>
      <c r="EY1241">
        <f>INDEX('[2]SGU-Solar'!$S:$S, MATCH($A1241, '[2]SGU-Solar'!$A:$A,0))</f>
        <v>71</v>
      </c>
      <c r="EZ1241">
        <f>INDEX('[2]SGU-Solar'!$S:$S, MATCH($A1241, '[2]SGU-Solar'!$A:$A,0))</f>
        <v>71</v>
      </c>
      <c r="FA1241">
        <f>INDEX('[2]SGU-Solar'!$S:$S, MATCH($A1241, '[2]SGU-Solar'!$A:$A,0))</f>
        <v>71</v>
      </c>
      <c r="FB1241">
        <f>INDEX('[2]SGU-Solar'!$S:$S, MATCH($A1241, '[2]SGU-Solar'!$A:$A,0))</f>
        <v>71</v>
      </c>
      <c r="FC1241">
        <f>INDEX('[2]SGU-Solar'!$S:$S, MATCH($A1241, '[2]SGU-Solar'!$A:$A,0))</f>
        <v>71</v>
      </c>
      <c r="FD1241">
        <f>INDEX('[2]SGU-Solar'!$S:$S, MATCH($A1241, '[2]SGU-Solar'!$A:$A,0))</f>
        <v>71</v>
      </c>
      <c r="FE1241">
        <f>INDEX('[2]SGU-Solar'!$S:$S, MATCH($A1241, '[2]SGU-Solar'!$A:$A,0))</f>
        <v>71</v>
      </c>
      <c r="FF1241">
        <f>INDEX('[2]SGU-Solar'!$S:$S, MATCH($A1241, '[2]SGU-Solar'!$A:$A,0))</f>
        <v>71</v>
      </c>
      <c r="FG1241">
        <f>INDEX('[2]SGU-Solar'!$S:$S, MATCH($A1241, '[2]SGU-Solar'!$A:$A,0))</f>
        <v>71</v>
      </c>
      <c r="FH1241">
        <f>INDEX('[2]SGU-Solar'!$S:$S, MATCH($A1241, '[2]SGU-Solar'!$A:$A,0))</f>
        <v>71</v>
      </c>
      <c r="FI1241">
        <f>INDEX('[2]SGU-Solar'!$S:$S, MATCH($A1241, '[2]SGU-Solar'!$A:$A,0))</f>
        <v>71</v>
      </c>
      <c r="FJ1241">
        <f>INDEX('[2]SGU-Solar'!$B:$B, MATCH($A1241, '[2]SGU-Solar'!$A:$A,0))</f>
        <v>29</v>
      </c>
      <c r="FK1241">
        <f>INDEX('[2]SGU-Solar'!$B:$B, MATCH($A1241, '[2]SGU-Solar'!$A:$A,0))</f>
        <v>29</v>
      </c>
      <c r="FL1241">
        <f>INDEX('[2]SGU-Solar'!$B:$B, MATCH($A1241, '[2]SGU-Solar'!$A:$A,0))</f>
        <v>29</v>
      </c>
      <c r="FM1241">
        <f>INDEX('[2]SGU-Solar'!$B:$B, MATCH($A1241, '[2]SGU-Solar'!$A:$A,0))</f>
        <v>29</v>
      </c>
      <c r="FN1241">
        <f>INDEX('[2]SGU-Solar'!$B:$B, MATCH($A1241, '[2]SGU-Solar'!$A:$A,0))</f>
        <v>29</v>
      </c>
      <c r="FO1241">
        <f>INDEX('[2]SGU-Solar'!$B:$B, MATCH($A1241, '[2]SGU-Solar'!$A:$A,0))</f>
        <v>29</v>
      </c>
      <c r="FP1241">
        <f>INDEX('[2]SGU-Solar'!$B:$B, MATCH($A1241, '[2]SGU-Solar'!$A:$A,0))</f>
        <v>29</v>
      </c>
      <c r="FQ1241">
        <f>INDEX('[2]SGU-Solar'!$B:$B, MATCH($A1241, '[2]SGU-Solar'!$A:$A,0))</f>
        <v>29</v>
      </c>
      <c r="FR1241">
        <f>INDEX('[2]SGU-Solar'!$B:$B, MATCH($A1241, '[2]SGU-Solar'!$A:$A,0))</f>
        <v>29</v>
      </c>
      <c r="FS1241">
        <f>INDEX('[2]SGU-Solar'!$B:$B, MATCH($A1241, '[2]SGU-Solar'!$A:$A,0))</f>
        <v>29</v>
      </c>
      <c r="FT1241">
        <f>INDEX('[2]SGU-Solar'!$B:$B, MATCH($A1241, '[2]SGU-Solar'!$A:$A,0))</f>
        <v>29</v>
      </c>
      <c r="FU1241">
        <f>INDEX('[2]SGU-Solar'!$B:$B, MATCH($A1241, '[2]SGU-Solar'!$A:$A,0))</f>
        <v>29</v>
      </c>
      <c r="FV1241">
        <f>INDEX('[2]SGU-Solar'!$B:$B, MATCH($A1241, '[2]SGU-Solar'!$A:$A,0))</f>
        <v>29</v>
      </c>
      <c r="FW1241">
        <f>INDEX('[2]SGU-Solar'!$B:$B, MATCH($A1241, '[2]SGU-Solar'!$A:$A,0))</f>
        <v>29</v>
      </c>
      <c r="FX1241">
        <f>INDEX('[2]SGU-Solar'!$B:$B, MATCH($A1241, '[2]SGU-Solar'!$A:$A,0))</f>
        <v>29</v>
      </c>
      <c r="FY1241">
        <f>INDEX('[2]SGU-Solar'!$B:$B, MATCH($A1241, '[2]SGU-Solar'!$A:$A,0))</f>
        <v>29</v>
      </c>
      <c r="FZ1241">
        <f>INDEX('[2]SGU-Solar'!$B:$B, MATCH($A1241, '[2]SGU-Solar'!$A:$A,0))</f>
        <v>29</v>
      </c>
      <c r="GA1241">
        <f>INDEX('[2]SGU-Solar'!$B:$B, MATCH($A1241, '[2]SGU-Solar'!$A:$A,0))</f>
        <v>29</v>
      </c>
      <c r="GB1241">
        <f>INDEX('[2]SGU-Solar'!$B:$B, MATCH($A1241, '[2]SGU-Solar'!$A:$A,0))</f>
        <v>29</v>
      </c>
      <c r="GC1241">
        <f>INDEX('[2]SGU-Solar'!$B:$B, MATCH($A1241, '[2]SGU-Solar'!$A:$A,0))</f>
        <v>29</v>
      </c>
      <c r="GD1241">
        <f>INDEX('[2]SGU-Solar'!$B:$B, MATCH($A1241, '[2]SGU-Solar'!$A:$A,0))</f>
        <v>29</v>
      </c>
      <c r="GE1241">
        <f>INDEX('[2]SGU-Solar'!$B:$B, MATCH($A1241, '[2]SGU-Solar'!$A:$A,0))</f>
        <v>29</v>
      </c>
      <c r="GF1241">
        <f>INDEX('[2]SGU-Solar'!$B:$B, MATCH($A1241, '[2]SGU-Solar'!$A:$A,0))</f>
        <v>29</v>
      </c>
      <c r="GG1241">
        <f>INDEX('[2]SGU-Solar'!$B:$B, MATCH($A1241, '[2]SGU-Solar'!$A:$A,0))</f>
        <v>29</v>
      </c>
      <c r="GH1241">
        <f>INDEX('[2]SGU-Solar'!$B:$B, MATCH($A1241, '[2]SGU-Solar'!$A:$A,0))</f>
        <v>29</v>
      </c>
      <c r="GI1241">
        <f>INDEX('[2]SGU-Solar'!$B:$B, MATCH($A1241, '[2]SGU-Solar'!$A:$A,0))</f>
        <v>29</v>
      </c>
      <c r="GJ1241">
        <f>INDEX('[2]SGU-Solar'!$B:$B, MATCH($A1241, '[2]SGU-Solar'!$A:$A,0))</f>
        <v>29</v>
      </c>
      <c r="GK1241">
        <f>INDEX('[2]SGU-Solar'!$B:$B, MATCH($A1241, '[2]SGU-Solar'!$A:$A,0))</f>
        <v>29</v>
      </c>
      <c r="GL1241">
        <f>INDEX('[2]SGU-Solar'!$B:$B, MATCH($A1241, '[2]SGU-Solar'!$A:$A,0))</f>
        <v>29</v>
      </c>
      <c r="GM1241">
        <f>INDEX('[2]SGU-Solar'!$B:$B, MATCH($A1241, '[2]SGU-Solar'!$A:$A,0))</f>
        <v>29</v>
      </c>
      <c r="GN1241">
        <f>INDEX('[2]SGU-Solar'!$B:$B, MATCH($A1241, '[2]SGU-Solar'!$A:$A,0))</f>
        <v>29</v>
      </c>
      <c r="GO1241">
        <f>INDEX('[2]SGU-Solar'!$B:$B, MATCH($A1241, '[2]SGU-Solar'!$A:$A,0))</f>
        <v>29</v>
      </c>
      <c r="GP1241">
        <f>INDEX('[2]SGU-Solar'!$B:$B, MATCH($A1241, '[2]SGU-Solar'!$A:$A,0))</f>
        <v>29</v>
      </c>
      <c r="GQ1241">
        <f>INDEX('[2]SGU-Solar'!$B:$B, MATCH($A1241, '[2]SGU-Solar'!$A:$A,0))</f>
        <v>29</v>
      </c>
      <c r="GR1241">
        <f>INDEX('[2]SGU-Solar'!$B:$B, MATCH($A1241, '[2]SGU-Solar'!$A:$A,0))</f>
        <v>29</v>
      </c>
      <c r="GS1241">
        <f>INDEX('[2]SGU-Solar'!$B:$B, MATCH($A1241, '[2]SGU-Solar'!$A:$A,0))</f>
        <v>29</v>
      </c>
      <c r="GT1241">
        <f>INDEX('[2]SGU-Solar'!$B:$B, MATCH($A1241, '[2]SGU-Solar'!$A:$A,0))</f>
        <v>29</v>
      </c>
      <c r="GU1241">
        <f>INDEX('[2]SGU-Solar'!$B:$B, MATCH($A1241, '[2]SGU-Solar'!$A:$A,0))</f>
        <v>29</v>
      </c>
      <c r="GV1241">
        <f>INDEX('[2]SGU-Solar'!$B:$B, MATCH($A1241, '[2]SGU-Solar'!$A:$A,0))</f>
        <v>29</v>
      </c>
      <c r="GW1241">
        <f>INDEX('[2]SGU-Solar'!$B:$B, MATCH($A1241, '[2]SGU-Solar'!$A:$A,0))</f>
        <v>29</v>
      </c>
      <c r="GX1241">
        <f>INDEX('[2]SGU-Solar'!$B:$B, MATCH($A1241, '[2]SGU-Solar'!$A:$A,0))</f>
        <v>29</v>
      </c>
      <c r="GY1241">
        <f>INDEX('[2]SGU-Solar'!$B:$B, MATCH($A1241, '[2]SGU-Solar'!$A:$A,0))</f>
        <v>29</v>
      </c>
      <c r="GZ1241">
        <f>INDEX('[2]SGU-Solar'!$B:$B, MATCH($A1241, '[2]SGU-Solar'!$A:$A,0))</f>
        <v>29</v>
      </c>
      <c r="HA1241">
        <f>INDEX('[2]SGU-Solar'!$B:$B, MATCH($A1241, '[2]SGU-Solar'!$A:$A,0))</f>
        <v>29</v>
      </c>
      <c r="HB1241">
        <f>INDEX('[2]SGU-Solar'!$B:$B, MATCH($A1241, '[2]SGU-Solar'!$A:$A,0))</f>
        <v>29</v>
      </c>
      <c r="HC1241">
        <f>INDEX('[2]SGU-Solar'!$B:$B, MATCH($A1241, '[2]SGU-Solar'!$A:$A,0))</f>
        <v>29</v>
      </c>
      <c r="HD1241">
        <f>INDEX('[2]SGU-Solar'!$B:$B, MATCH($A1241, '[2]SGU-Solar'!$A:$A,0))</f>
        <v>29</v>
      </c>
      <c r="HE1241">
        <f>INDEX('[2]SGU-Solar'!$B:$B, MATCH($A1241, '[2]SGU-Solar'!$A:$A,0))</f>
        <v>29</v>
      </c>
      <c r="HF1241">
        <f>INDEX('[2]SGU-Solar'!$B:$B, MATCH($A1241, '[2]SGU-Solar'!$A:$A,0))</f>
        <v>29</v>
      </c>
      <c r="HG1241">
        <f>INDEX('[2]SGU-Solar'!$B:$B, MATCH($A1241, '[2]SGU-Solar'!$A:$A,0))</f>
        <v>29</v>
      </c>
      <c r="HH1241">
        <f>INDEX('[2]SGU-Solar'!$B:$B, MATCH($A1241, '[2]SGU-Solar'!$A:$A,0))</f>
        <v>29</v>
      </c>
      <c r="HI1241">
        <f>INDEX('[2]SGU-Solar'!$B:$B, MATCH($A1241, '[2]SGU-Solar'!$A:$A,0))</f>
        <v>29</v>
      </c>
      <c r="HJ1241">
        <f>INDEX('[2]SGU-Solar'!$B:$B, MATCH($A1241, '[2]SGU-Solar'!$A:$A,0))</f>
        <v>29</v>
      </c>
      <c r="HK1241">
        <f>INDEX('[2]SGU-Solar'!$B:$B, MATCH($A1241, '[2]SGU-Solar'!$A:$A,0))</f>
        <v>29</v>
      </c>
      <c r="HL1241">
        <f>INDEX('[2]SGU-Solar'!$B:$B, MATCH($A1241, '[2]SGU-Solar'!$A:$A,0))</f>
        <v>29</v>
      </c>
      <c r="HM1241">
        <f>INDEX('[2]SGU-Solar'!$B:$B, MATCH($A1241, '[2]SGU-Solar'!$A:$A,0))</f>
        <v>29</v>
      </c>
      <c r="HN1241">
        <f>INDEX('[2]SGU-Solar'!$B:$B, MATCH($A1241, '[2]SGU-Solar'!$A:$A,0))</f>
        <v>29</v>
      </c>
      <c r="HO1241">
        <f>INDEX('[2]SGU-Solar'!$B:$B, MATCH($A1241, '[2]SGU-Solar'!$A:$A,0))</f>
        <v>29</v>
      </c>
      <c r="HP1241">
        <f>INDEX('[2]SGU-Solar'!$B:$B, MATCH($A1241, '[2]SGU-Solar'!$A:$A,0))</f>
        <v>29</v>
      </c>
      <c r="HQ1241">
        <f>INDEX('[2]SGU-Solar'!$B:$B, MATCH($A1241, '[2]SGU-Solar'!$A:$A,0))</f>
        <v>29</v>
      </c>
      <c r="HR1241">
        <f>INDEX('[2]SGU-Solar'!$B:$B, MATCH($A1241, '[2]SGU-Solar'!$A:$A,0))</f>
        <v>29</v>
      </c>
      <c r="HS1241">
        <f>INDEX('[2]SGU-Solar'!$B:$B, MATCH($A1241, '[2]SGU-Solar'!$A:$A,0))</f>
        <v>29</v>
      </c>
      <c r="HT1241">
        <f>INDEX('[2]SGU-Solar'!$B:$B, MATCH($A1241, '[2]SGU-Solar'!$A:$A,0))</f>
        <v>29</v>
      </c>
      <c r="HU1241">
        <f>INDEX('[2]SGU-Solar'!$B:$B, MATCH($A1241, '[2]SGU-Solar'!$A:$A,0))</f>
        <v>29</v>
      </c>
      <c r="HV1241">
        <f>INDEX('[2]SGU-Solar'!$B:$B, MATCH($A1241, '[2]SGU-Solar'!$A:$A,0))</f>
        <v>29</v>
      </c>
      <c r="HW1241">
        <f>INDEX('[2]SGU-Solar'!$B:$B, MATCH($A1241, '[2]SGU-Solar'!$A:$A,0))</f>
        <v>29</v>
      </c>
      <c r="HX1241">
        <f>INDEX('[2]SGU-Solar'!$B:$B, MATCH($A1241, '[2]SGU-Solar'!$A:$A,0))</f>
        <v>29</v>
      </c>
      <c r="HY1241">
        <f>INDEX('[2]SGU-Solar'!$B:$B, MATCH($A1241, '[2]SGU-Solar'!$A:$A,0))</f>
        <v>29</v>
      </c>
      <c r="HZ1241">
        <f>INDEX('[2]SGU-Solar'!$B:$B, MATCH($A1241, '[2]SGU-Solar'!$A:$A,0))</f>
        <v>29</v>
      </c>
      <c r="IA1241">
        <f>INDEX('[2]SGU-Solar'!$B:$B, MATCH($A1241, '[2]SGU-Solar'!$A:$A,0))</f>
        <v>29</v>
      </c>
      <c r="IB1241">
        <f>INDEX('[2]SGU-Solar'!$B:$B, MATCH($A1241, '[2]SGU-Solar'!$A:$A,0))</f>
        <v>29</v>
      </c>
      <c r="IC1241">
        <f>INDEX('[2]SGU-Solar'!$B:$B, MATCH($A1241, '[2]SGU-Solar'!$A:$A,0))</f>
        <v>29</v>
      </c>
      <c r="ID1241">
        <f>INDEX('[2]SGU-Solar'!$B:$B, MATCH($A1241, '[2]SGU-Solar'!$A:$A,0))</f>
        <v>29</v>
      </c>
      <c r="IE1241">
        <f>INDEX('[2]SGU-Solar'!$B:$B, MATCH($A1241, '[2]SGU-Solar'!$A:$A,0))</f>
        <v>29</v>
      </c>
      <c r="IF1241">
        <f>INDEX('[2]SGU-Solar'!$B:$B, MATCH($A1241, '[2]SGU-Solar'!$A:$A,0))</f>
        <v>29</v>
      </c>
      <c r="IG1241">
        <f>INDEX('[2]SGU-Solar'!$B:$B, MATCH($A1241, '[2]SGU-Solar'!$A:$A,0))</f>
        <v>29</v>
      </c>
      <c r="IH1241">
        <f>INDEX('[2]SGU-Solar'!$B:$B, MATCH($A1241, '[2]SGU-Solar'!$A:$A,0))</f>
        <v>29</v>
      </c>
      <c r="II1241">
        <f>INDEX('[2]SGU-Solar'!$B:$B, MATCH($A1241, '[2]SGU-Solar'!$A:$A,0))</f>
        <v>29</v>
      </c>
      <c r="IJ1241">
        <f>INDEX('[2]SGU-Solar'!$B:$B, MATCH($A1241, '[2]SGU-Solar'!$A:$A,0))</f>
        <v>29</v>
      </c>
      <c r="IK1241">
        <f>INDEX('[2]SGU-Solar'!$B:$B, MATCH($A1241, '[2]SGU-Solar'!$A:$A,0))</f>
        <v>29</v>
      </c>
      <c r="IL1241">
        <f>INDEX('[2]SGU-Solar'!$B:$B, MATCH($A1241, '[2]SGU-Solar'!$A:$A,0))</f>
        <v>29</v>
      </c>
      <c r="IM1241">
        <f>INDEX('[2]SGU-Solar'!$B:$B, MATCH($A1241, '[2]SGU-Solar'!$A:$A,0))</f>
        <v>29</v>
      </c>
      <c r="IN1241">
        <f>INDEX('[2]SGU-Solar'!$B:$B, MATCH($A1241, '[2]SGU-Solar'!$A:$A,0))</f>
        <v>29</v>
      </c>
      <c r="IO1241">
        <f>INDEX('[2]SGU-Solar'!$B:$B, MATCH($A1241, '[2]SGU-Solar'!$A:$A,0))</f>
        <v>29</v>
      </c>
      <c r="IP1241">
        <f>INDEX('[2]SGU-Solar'!$B:$B, MATCH($A1241, '[2]SGU-Solar'!$A:$A,0))</f>
        <v>29</v>
      </c>
      <c r="IQ1241">
        <f>INDEX('[2]SGU-Solar'!$B:$B, MATCH($A1241, '[2]SGU-Solar'!$A:$A,0))</f>
        <v>29</v>
      </c>
      <c r="IR1241">
        <f>INDEX('[2]SGU-Solar'!$B:$B, MATCH($A1241, '[2]SGU-Solar'!$A:$A,0))</f>
        <v>29</v>
      </c>
      <c r="IS1241">
        <f>INDEX('[2]SGU-Solar'!$B:$B, MATCH($A1241, '[2]SGU-Solar'!$A:$A,0))</f>
        <v>29</v>
      </c>
      <c r="IT1241">
        <f>INDEX('[2]SGU-Solar'!$B:$B, MATCH($A1241, '[2]SGU-Solar'!$A:$A,0))</f>
        <v>29</v>
      </c>
      <c r="IU1241">
        <f>INDEX('[2]SGU-Solar'!$B:$B, MATCH($A1241, '[2]SGU-Solar'!$A:$A,0))</f>
        <v>29</v>
      </c>
      <c r="IV1241">
        <f>INDEX('[2]SGU-Solar'!$B:$B, MATCH($A1241, '[2]SGU-Solar'!$A:$A,0))</f>
        <v>29</v>
      </c>
      <c r="IW1241">
        <f>INDEX('[2]SGU-Solar'!$B:$B, MATCH($A1241, '[2]SGU-Solar'!$A:$A,0))</f>
        <v>29</v>
      </c>
      <c r="IX1241">
        <f>INDEX('[2]SGU-Solar'!$B:$B, MATCH($A1241, '[2]SGU-Solar'!$A:$A,0))</f>
        <v>29</v>
      </c>
      <c r="IY1241">
        <f>INDEX('[2]SGU-Solar'!$B:$B, MATCH($A1241, '[2]SGU-Solar'!$A:$A,0))</f>
        <v>29</v>
      </c>
      <c r="IZ1241">
        <f>INDEX('[2]SGU-Solar'!$B:$B, MATCH($A1241, '[2]SGU-Solar'!$A:$A,0))</f>
        <v>29</v>
      </c>
      <c r="JA1241">
        <f>INDEX('[2]SGU-Solar'!$B:$B, MATCH($A1241, '[2]SGU-Solar'!$A:$A,0))</f>
        <v>29</v>
      </c>
      <c r="JB1241">
        <f>INDEX('[2]SGU-Solar'!$B:$B, MATCH($A1241, '[2]SGU-Solar'!$A:$A,0))</f>
        <v>29</v>
      </c>
      <c r="JC1241">
        <f>INDEX('[2]SGU-Solar'!$B:$B, MATCH($A1241, '[2]SGU-Solar'!$A:$A,0))</f>
        <v>29</v>
      </c>
      <c r="JD1241">
        <f>INDEX('[2]SGU-Solar'!$B:$B, MATCH($A1241, '[2]SGU-Solar'!$A:$A,0))</f>
        <v>29</v>
      </c>
      <c r="JE1241">
        <f>INDEX('[2]SGU-Solar'!$B:$B, MATCH($A1241, '[2]SGU-Solar'!$A:$A,0))</f>
        <v>29</v>
      </c>
      <c r="JF1241">
        <f>INDEX('[2]SGU-Solar'!$B:$B, MATCH($A1241, '[2]SGU-Solar'!$A:$A,0))</f>
        <v>29</v>
      </c>
      <c r="JG1241">
        <f>INDEX('[2]SGU-Solar'!$B:$B, MATCH($A1241, '[2]SGU-Solar'!$A:$A,0))</f>
        <v>29</v>
      </c>
      <c r="JH1241">
        <f>INDEX('[2]SGU-Solar'!$B:$B, MATCH($A1241, '[2]SGU-Solar'!$A:$A,0))</f>
        <v>29</v>
      </c>
      <c r="JI1241">
        <f>INDEX('[2]SGU-Solar'!$B:$B, MATCH($A1241, '[2]SGU-Solar'!$A:$A,0))</f>
        <v>29</v>
      </c>
      <c r="JJ1241">
        <f>INDEX('[2]SGU-Solar'!$B:$B, MATCH($A1241, '[2]SGU-Solar'!$A:$A,0))</f>
        <v>29</v>
      </c>
      <c r="JK1241">
        <f>INDEX('[2]SGU-Solar'!$B:$B, MATCH($A1241, '[2]SGU-Solar'!$A:$A,0))</f>
        <v>29</v>
      </c>
      <c r="JL1241">
        <f>INDEX('[2]SGU-Solar'!$B:$B, MATCH($A1241, '[2]SGU-Solar'!$A:$A,0))</f>
        <v>29</v>
      </c>
      <c r="JM1241">
        <f>INDEX('[2]SGU-Solar'!$B:$B, MATCH($A1241, '[2]SGU-Solar'!$A:$A,0))</f>
        <v>29</v>
      </c>
      <c r="JN1241">
        <f>INDEX('[2]SGU-Solar'!$B:$B, MATCH($A1241, '[2]SGU-Solar'!$A:$A,0))</f>
        <v>29</v>
      </c>
      <c r="JO1241">
        <f>INDEX('[2]SGU-Solar'!$B:$B, MATCH($A1241, '[2]SGU-Solar'!$A:$A,0))</f>
        <v>29</v>
      </c>
      <c r="JP1241">
        <f>INDEX('[2]SGU-Solar'!$B:$B, MATCH($A1241, '[2]SGU-Solar'!$A:$A,0))</f>
        <v>29</v>
      </c>
      <c r="JQ1241">
        <f>INDEX('[2]SGU-Solar'!$B:$B, MATCH($A1241, '[2]SGU-Solar'!$A:$A,0))</f>
        <v>29</v>
      </c>
      <c r="JR1241">
        <f>INDEX('[2]SGU-Solar'!$B:$B, MATCH($A1241, '[2]SGU-Solar'!$A:$A,0))</f>
        <v>29</v>
      </c>
      <c r="JS1241">
        <f>INDEX('[2]SGU-Solar'!$B:$B, MATCH($A1241, '[2]SGU-Solar'!$A:$A,0))</f>
        <v>29</v>
      </c>
      <c r="JT1241">
        <f>INDEX('[2]SGU-Solar'!$B:$B, MATCH($A1241, '[2]SGU-Solar'!$A:$A,0))</f>
        <v>29</v>
      </c>
      <c r="JU1241">
        <f>INDEX('[2]SGU-Solar'!$B:$B, MATCH($A1241, '[2]SGU-Solar'!$A:$A,0))</f>
        <v>29</v>
      </c>
      <c r="JV1241">
        <f>INDEX('[2]SGU-Solar'!$B:$B, MATCH($A1241, '[2]SGU-Solar'!$A:$A,0))</f>
        <v>29</v>
      </c>
      <c r="JW1241">
        <f>INDEX('[2]SGU-Solar'!$B:$B, MATCH($A1241, '[2]SGU-Solar'!$A:$A,0))</f>
        <v>29</v>
      </c>
      <c r="JX1241">
        <f>INDEX('[2]SGU-Solar'!$B:$B, MATCH($A1241, '[2]SGU-Solar'!$A:$A,0))</f>
        <v>29</v>
      </c>
      <c r="JY1241">
        <f>INDEX('[2]SGU-Solar'!$B:$B, MATCH($A1241, '[2]SGU-Solar'!$A:$A,0))</f>
        <v>29</v>
      </c>
      <c r="JZ1241">
        <f>INDEX('[2]SGU-Solar'!$B:$B, MATCH($A1241, '[2]SGU-Solar'!$A:$A,0))</f>
        <v>29</v>
      </c>
    </row>
    <row r="1242" spans="1:286">
      <c r="A1242">
        <v>3691</v>
      </c>
      <c r="B1242" t="s">
        <v>9</v>
      </c>
      <c r="C1242">
        <v>0</v>
      </c>
      <c r="D1242">
        <v>0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1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1</v>
      </c>
      <c r="AT1242">
        <v>0</v>
      </c>
      <c r="AU1242">
        <v>0</v>
      </c>
      <c r="AV1242">
        <v>0</v>
      </c>
      <c r="AW1242">
        <v>0</v>
      </c>
      <c r="AX1242">
        <v>1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1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3</v>
      </c>
      <c r="CD1242">
        <v>2</v>
      </c>
      <c r="CE1242">
        <v>2</v>
      </c>
      <c r="CF1242">
        <v>0</v>
      </c>
      <c r="CG1242">
        <v>0</v>
      </c>
      <c r="CH1242">
        <v>0</v>
      </c>
      <c r="CI1242">
        <v>1</v>
      </c>
      <c r="CJ1242">
        <v>1</v>
      </c>
      <c r="CK1242">
        <v>0</v>
      </c>
      <c r="CL1242">
        <v>1</v>
      </c>
      <c r="CM1242">
        <v>2</v>
      </c>
      <c r="CN1242">
        <v>3</v>
      </c>
      <c r="CO1242">
        <v>0</v>
      </c>
      <c r="CP1242">
        <v>0</v>
      </c>
      <c r="CQ1242">
        <v>0</v>
      </c>
      <c r="CR1242">
        <v>0</v>
      </c>
      <c r="CS1242">
        <v>2</v>
      </c>
      <c r="CT1242">
        <v>0</v>
      </c>
      <c r="CU1242">
        <v>2</v>
      </c>
      <c r="CV1242">
        <v>3</v>
      </c>
      <c r="CW1242">
        <v>2</v>
      </c>
      <c r="CX1242">
        <v>1</v>
      </c>
      <c r="CY1242">
        <v>1</v>
      </c>
      <c r="CZ1242">
        <v>1</v>
      </c>
      <c r="DA1242">
        <v>0</v>
      </c>
      <c r="DB1242">
        <v>0</v>
      </c>
      <c r="DC1242">
        <v>8</v>
      </c>
      <c r="DD1242">
        <v>8</v>
      </c>
      <c r="DE1242">
        <v>7</v>
      </c>
      <c r="DF1242">
        <v>7</v>
      </c>
      <c r="DG1242">
        <v>1</v>
      </c>
      <c r="DH1242">
        <v>6</v>
      </c>
      <c r="DI1242">
        <v>3</v>
      </c>
      <c r="DJ1242">
        <v>7</v>
      </c>
      <c r="DK1242">
        <v>3</v>
      </c>
      <c r="DL1242">
        <v>5</v>
      </c>
      <c r="DM1242">
        <v>3</v>
      </c>
      <c r="DN1242">
        <v>6</v>
      </c>
      <c r="DO1242">
        <v>6</v>
      </c>
      <c r="DP1242">
        <f>INDEX('[2]SGU-Solar'!$B:$B, MATCH($A1242, '[2]SGU-Solar'!$A:$A,0))</f>
        <v>8</v>
      </c>
      <c r="DQ1242">
        <f>INDEX('[2]SGU-Solar'!$B:$B, MATCH($A1242, '[2]SGU-Solar'!$A:$A,0))</f>
        <v>8</v>
      </c>
      <c r="DR1242">
        <f>INDEX('[2]SGU-Solar'!$B:$B, MATCH($A1242, '[2]SGU-Solar'!$A:$A,0))</f>
        <v>8</v>
      </c>
      <c r="DS1242">
        <f>INDEX('[2]SGU-Solar'!$B:$B, MATCH($A1242, '[2]SGU-Solar'!$A:$A,0))</f>
        <v>8</v>
      </c>
      <c r="DT1242">
        <f>INDEX('[2]SGU-Solar'!$B:$B, MATCH($A1242, '[2]SGU-Solar'!$A:$A,0))</f>
        <v>8</v>
      </c>
      <c r="DU1242">
        <f>INDEX('[2]SGU-Solar'!$B:$B, MATCH($A1242, '[2]SGU-Solar'!$A:$A,0))</f>
        <v>8</v>
      </c>
      <c r="DV1242">
        <f>INDEX('[2]SGU-Solar'!$B:$B, MATCH($A1242, '[2]SGU-Solar'!$A:$A,0))</f>
        <v>8</v>
      </c>
      <c r="DW1242">
        <f>INDEX('[2]SGU-Solar'!$B:$B, MATCH($A1242, '[2]SGU-Solar'!$A:$A,0))</f>
        <v>8</v>
      </c>
      <c r="DX1242">
        <f>INDEX('[2]SGU-Solar'!$B:$B, MATCH($A1242, '[2]SGU-Solar'!$A:$A,0))</f>
        <v>8</v>
      </c>
      <c r="DY1242">
        <f>INDEX('[2]SGU-Solar'!$B:$B, MATCH($A1242, '[2]SGU-Solar'!$A:$A,0))</f>
        <v>8</v>
      </c>
      <c r="DZ1242">
        <f>INDEX('[2]SGU-Solar'!$B:$B, MATCH($A1242, '[2]SGU-Solar'!$A:$A,0))</f>
        <v>8</v>
      </c>
      <c r="EA1242">
        <f>INDEX('[2]SGU-Solar'!$B:$B, MATCH($A1242, '[2]SGU-Solar'!$A:$A,0))</f>
        <v>8</v>
      </c>
      <c r="EB1242">
        <f>INDEX('[2]SGU-Solar'!$B:$B, MATCH($A1242, '[2]SGU-Solar'!$A:$A,0))</f>
        <v>8</v>
      </c>
      <c r="EC1242">
        <f>INDEX('[2]SGU-Solar'!$B:$B, MATCH($A1242, '[2]SGU-Solar'!$A:$A,0))</f>
        <v>8</v>
      </c>
      <c r="ED1242">
        <f>INDEX('[2]SGU-Solar'!$B:$B, MATCH($A1242, '[2]SGU-Solar'!$A:$A,0))</f>
        <v>8</v>
      </c>
      <c r="EE1242">
        <f>INDEX('[2]SGU-Solar'!$B:$B, MATCH($A1242, '[2]SGU-Solar'!$A:$A,0))</f>
        <v>8</v>
      </c>
      <c r="EF1242">
        <f>INDEX('[2]SGU-Solar'!$B:$B, MATCH($A1242, '[2]SGU-Solar'!$A:$A,0))</f>
        <v>8</v>
      </c>
      <c r="EG1242">
        <f>INDEX('[2]SGU-Solar'!$S:$S, MATCH($A1242, '[2]SGU-Solar'!$A:$A,0))</f>
        <v>35</v>
      </c>
      <c r="EH1242">
        <f>INDEX('[2]SGU-Solar'!$S:$S, MATCH($A1242, '[2]SGU-Solar'!$A:$A,0))</f>
        <v>35</v>
      </c>
      <c r="EI1242">
        <f>INDEX('[2]SGU-Solar'!$S:$S, MATCH($A1242, '[2]SGU-Solar'!$A:$A,0))</f>
        <v>35</v>
      </c>
      <c r="EJ1242">
        <f>INDEX('[2]SGU-Solar'!$S:$S, MATCH($A1242, '[2]SGU-Solar'!$A:$A,0))</f>
        <v>35</v>
      </c>
      <c r="EK1242">
        <f>INDEX('[2]SGU-Solar'!$S:$S, MATCH($A1242, '[2]SGU-Solar'!$A:$A,0))</f>
        <v>35</v>
      </c>
      <c r="EL1242">
        <f>INDEX('[2]SGU-Solar'!$S:$S, MATCH($A1242, '[2]SGU-Solar'!$A:$A,0))</f>
        <v>35</v>
      </c>
      <c r="EM1242">
        <f>INDEX('[2]SGU-Solar'!$S:$S, MATCH($A1242, '[2]SGU-Solar'!$A:$A,0))</f>
        <v>35</v>
      </c>
      <c r="EN1242">
        <f>INDEX('[2]SGU-Solar'!$S:$S, MATCH($A1242, '[2]SGU-Solar'!$A:$A,0))</f>
        <v>35</v>
      </c>
      <c r="EO1242">
        <f>INDEX('[2]SGU-Solar'!$S:$S, MATCH($A1242, '[2]SGU-Solar'!$A:$A,0))</f>
        <v>35</v>
      </c>
      <c r="EP1242">
        <f>INDEX('[2]SGU-Solar'!$S:$S, MATCH($A1242, '[2]SGU-Solar'!$A:$A,0))</f>
        <v>35</v>
      </c>
      <c r="EQ1242">
        <f>INDEX('[2]SGU-Solar'!$S:$S, MATCH($A1242, '[2]SGU-Solar'!$A:$A,0))</f>
        <v>35</v>
      </c>
      <c r="ER1242">
        <f>INDEX('[2]SGU-Solar'!$S:$S, MATCH($A1242, '[2]SGU-Solar'!$A:$A,0))</f>
        <v>35</v>
      </c>
      <c r="ES1242">
        <f>INDEX('[2]SGU-Solar'!$S:$S, MATCH($A1242, '[2]SGU-Solar'!$A:$A,0))</f>
        <v>35</v>
      </c>
      <c r="ET1242">
        <f>INDEX('[2]SGU-Solar'!$S:$S, MATCH($A1242, '[2]SGU-Solar'!$A:$A,0))</f>
        <v>35</v>
      </c>
      <c r="EU1242">
        <f>INDEX('[2]SGU-Solar'!$S:$S, MATCH($A1242, '[2]SGU-Solar'!$A:$A,0))</f>
        <v>35</v>
      </c>
      <c r="EV1242">
        <f>INDEX('[2]SGU-Solar'!$S:$S, MATCH($A1242, '[2]SGU-Solar'!$A:$A,0))</f>
        <v>35</v>
      </c>
      <c r="EW1242">
        <f>INDEX('[2]SGU-Solar'!$S:$S, MATCH($A1242, '[2]SGU-Solar'!$A:$A,0))</f>
        <v>35</v>
      </c>
      <c r="EX1242">
        <f>INDEX('[2]SGU-Solar'!$S:$S, MATCH($A1242, '[2]SGU-Solar'!$A:$A,0))</f>
        <v>35</v>
      </c>
      <c r="EY1242">
        <f>INDEX('[2]SGU-Solar'!$S:$S, MATCH($A1242, '[2]SGU-Solar'!$A:$A,0))</f>
        <v>35</v>
      </c>
      <c r="EZ1242">
        <f>INDEX('[2]SGU-Solar'!$S:$S, MATCH($A1242, '[2]SGU-Solar'!$A:$A,0))</f>
        <v>35</v>
      </c>
      <c r="FA1242">
        <f>INDEX('[2]SGU-Solar'!$S:$S, MATCH($A1242, '[2]SGU-Solar'!$A:$A,0))</f>
        <v>35</v>
      </c>
      <c r="FB1242">
        <f>INDEX('[2]SGU-Solar'!$S:$S, MATCH($A1242, '[2]SGU-Solar'!$A:$A,0))</f>
        <v>35</v>
      </c>
      <c r="FC1242">
        <f>INDEX('[2]SGU-Solar'!$S:$S, MATCH($A1242, '[2]SGU-Solar'!$A:$A,0))</f>
        <v>35</v>
      </c>
      <c r="FD1242">
        <f>INDEX('[2]SGU-Solar'!$S:$S, MATCH($A1242, '[2]SGU-Solar'!$A:$A,0))</f>
        <v>35</v>
      </c>
      <c r="FE1242">
        <f>INDEX('[2]SGU-Solar'!$S:$S, MATCH($A1242, '[2]SGU-Solar'!$A:$A,0))</f>
        <v>35</v>
      </c>
      <c r="FF1242">
        <f>INDEX('[2]SGU-Solar'!$S:$S, MATCH($A1242, '[2]SGU-Solar'!$A:$A,0))</f>
        <v>35</v>
      </c>
      <c r="FG1242">
        <f>INDEX('[2]SGU-Solar'!$S:$S, MATCH($A1242, '[2]SGU-Solar'!$A:$A,0))</f>
        <v>35</v>
      </c>
      <c r="FH1242">
        <f>INDEX('[2]SGU-Solar'!$S:$S, MATCH($A1242, '[2]SGU-Solar'!$A:$A,0))</f>
        <v>35</v>
      </c>
      <c r="FI1242">
        <f>INDEX('[2]SGU-Solar'!$S:$S, MATCH($A1242, '[2]SGU-Solar'!$A:$A,0))</f>
        <v>35</v>
      </c>
      <c r="FJ1242">
        <f>INDEX('[2]SGU-Solar'!$B:$B, MATCH($A1242, '[2]SGU-Solar'!$A:$A,0))</f>
        <v>8</v>
      </c>
      <c r="FK1242">
        <f>INDEX('[2]SGU-Solar'!$B:$B, MATCH($A1242, '[2]SGU-Solar'!$A:$A,0))</f>
        <v>8</v>
      </c>
      <c r="FL1242">
        <f>INDEX('[2]SGU-Solar'!$B:$B, MATCH($A1242, '[2]SGU-Solar'!$A:$A,0))</f>
        <v>8</v>
      </c>
      <c r="FM1242">
        <f>INDEX('[2]SGU-Solar'!$B:$B, MATCH($A1242, '[2]SGU-Solar'!$A:$A,0))</f>
        <v>8</v>
      </c>
      <c r="FN1242">
        <f>INDEX('[2]SGU-Solar'!$B:$B, MATCH($A1242, '[2]SGU-Solar'!$A:$A,0))</f>
        <v>8</v>
      </c>
      <c r="FO1242">
        <f>INDEX('[2]SGU-Solar'!$B:$B, MATCH($A1242, '[2]SGU-Solar'!$A:$A,0))</f>
        <v>8</v>
      </c>
      <c r="FP1242">
        <f>INDEX('[2]SGU-Solar'!$B:$B, MATCH($A1242, '[2]SGU-Solar'!$A:$A,0))</f>
        <v>8</v>
      </c>
      <c r="FQ1242">
        <f>INDEX('[2]SGU-Solar'!$B:$B, MATCH($A1242, '[2]SGU-Solar'!$A:$A,0))</f>
        <v>8</v>
      </c>
      <c r="FR1242">
        <f>INDEX('[2]SGU-Solar'!$B:$B, MATCH($A1242, '[2]SGU-Solar'!$A:$A,0))</f>
        <v>8</v>
      </c>
      <c r="FS1242">
        <f>INDEX('[2]SGU-Solar'!$B:$B, MATCH($A1242, '[2]SGU-Solar'!$A:$A,0))</f>
        <v>8</v>
      </c>
      <c r="FT1242">
        <f>INDEX('[2]SGU-Solar'!$B:$B, MATCH($A1242, '[2]SGU-Solar'!$A:$A,0))</f>
        <v>8</v>
      </c>
      <c r="FU1242">
        <f>INDEX('[2]SGU-Solar'!$B:$B, MATCH($A1242, '[2]SGU-Solar'!$A:$A,0))</f>
        <v>8</v>
      </c>
      <c r="FV1242">
        <f>INDEX('[2]SGU-Solar'!$B:$B, MATCH($A1242, '[2]SGU-Solar'!$A:$A,0))</f>
        <v>8</v>
      </c>
      <c r="FW1242">
        <f>INDEX('[2]SGU-Solar'!$B:$B, MATCH($A1242, '[2]SGU-Solar'!$A:$A,0))</f>
        <v>8</v>
      </c>
      <c r="FX1242">
        <f>INDEX('[2]SGU-Solar'!$B:$B, MATCH($A1242, '[2]SGU-Solar'!$A:$A,0))</f>
        <v>8</v>
      </c>
      <c r="FY1242">
        <f>INDEX('[2]SGU-Solar'!$B:$B, MATCH($A1242, '[2]SGU-Solar'!$A:$A,0))</f>
        <v>8</v>
      </c>
      <c r="FZ1242">
        <f>INDEX('[2]SGU-Solar'!$B:$B, MATCH($A1242, '[2]SGU-Solar'!$A:$A,0))</f>
        <v>8</v>
      </c>
      <c r="GA1242">
        <f>INDEX('[2]SGU-Solar'!$B:$B, MATCH($A1242, '[2]SGU-Solar'!$A:$A,0))</f>
        <v>8</v>
      </c>
      <c r="GB1242">
        <f>INDEX('[2]SGU-Solar'!$B:$B, MATCH($A1242, '[2]SGU-Solar'!$A:$A,0))</f>
        <v>8</v>
      </c>
      <c r="GC1242">
        <f>INDEX('[2]SGU-Solar'!$B:$B, MATCH($A1242, '[2]SGU-Solar'!$A:$A,0))</f>
        <v>8</v>
      </c>
      <c r="GD1242">
        <f>INDEX('[2]SGU-Solar'!$B:$B, MATCH($A1242, '[2]SGU-Solar'!$A:$A,0))</f>
        <v>8</v>
      </c>
      <c r="GE1242">
        <f>INDEX('[2]SGU-Solar'!$B:$B, MATCH($A1242, '[2]SGU-Solar'!$A:$A,0))</f>
        <v>8</v>
      </c>
      <c r="GF1242">
        <f>INDEX('[2]SGU-Solar'!$B:$B, MATCH($A1242, '[2]SGU-Solar'!$A:$A,0))</f>
        <v>8</v>
      </c>
      <c r="GG1242">
        <f>INDEX('[2]SGU-Solar'!$B:$B, MATCH($A1242, '[2]SGU-Solar'!$A:$A,0))</f>
        <v>8</v>
      </c>
      <c r="GH1242">
        <f>INDEX('[2]SGU-Solar'!$B:$B, MATCH($A1242, '[2]SGU-Solar'!$A:$A,0))</f>
        <v>8</v>
      </c>
      <c r="GI1242">
        <f>INDEX('[2]SGU-Solar'!$B:$B, MATCH($A1242, '[2]SGU-Solar'!$A:$A,0))</f>
        <v>8</v>
      </c>
      <c r="GJ1242">
        <f>INDEX('[2]SGU-Solar'!$B:$B, MATCH($A1242, '[2]SGU-Solar'!$A:$A,0))</f>
        <v>8</v>
      </c>
      <c r="GK1242">
        <f>INDEX('[2]SGU-Solar'!$B:$B, MATCH($A1242, '[2]SGU-Solar'!$A:$A,0))</f>
        <v>8</v>
      </c>
      <c r="GL1242">
        <f>INDEX('[2]SGU-Solar'!$B:$B, MATCH($A1242, '[2]SGU-Solar'!$A:$A,0))</f>
        <v>8</v>
      </c>
      <c r="GM1242">
        <f>INDEX('[2]SGU-Solar'!$B:$B, MATCH($A1242, '[2]SGU-Solar'!$A:$A,0))</f>
        <v>8</v>
      </c>
      <c r="GN1242">
        <f>INDEX('[2]SGU-Solar'!$B:$B, MATCH($A1242, '[2]SGU-Solar'!$A:$A,0))</f>
        <v>8</v>
      </c>
      <c r="GO1242">
        <f>INDEX('[2]SGU-Solar'!$B:$B, MATCH($A1242, '[2]SGU-Solar'!$A:$A,0))</f>
        <v>8</v>
      </c>
      <c r="GP1242">
        <f>INDEX('[2]SGU-Solar'!$B:$B, MATCH($A1242, '[2]SGU-Solar'!$A:$A,0))</f>
        <v>8</v>
      </c>
      <c r="GQ1242">
        <f>INDEX('[2]SGU-Solar'!$B:$B, MATCH($A1242, '[2]SGU-Solar'!$A:$A,0))</f>
        <v>8</v>
      </c>
      <c r="GR1242">
        <f>INDEX('[2]SGU-Solar'!$B:$B, MATCH($A1242, '[2]SGU-Solar'!$A:$A,0))</f>
        <v>8</v>
      </c>
      <c r="GS1242">
        <f>INDEX('[2]SGU-Solar'!$B:$B, MATCH($A1242, '[2]SGU-Solar'!$A:$A,0))</f>
        <v>8</v>
      </c>
      <c r="GT1242">
        <f>INDEX('[2]SGU-Solar'!$B:$B, MATCH($A1242, '[2]SGU-Solar'!$A:$A,0))</f>
        <v>8</v>
      </c>
      <c r="GU1242">
        <f>INDEX('[2]SGU-Solar'!$B:$B, MATCH($A1242, '[2]SGU-Solar'!$A:$A,0))</f>
        <v>8</v>
      </c>
      <c r="GV1242">
        <f>INDEX('[2]SGU-Solar'!$B:$B, MATCH($A1242, '[2]SGU-Solar'!$A:$A,0))</f>
        <v>8</v>
      </c>
      <c r="GW1242">
        <f>INDEX('[2]SGU-Solar'!$B:$B, MATCH($A1242, '[2]SGU-Solar'!$A:$A,0))</f>
        <v>8</v>
      </c>
      <c r="GX1242">
        <f>INDEX('[2]SGU-Solar'!$B:$B, MATCH($A1242, '[2]SGU-Solar'!$A:$A,0))</f>
        <v>8</v>
      </c>
      <c r="GY1242">
        <f>INDEX('[2]SGU-Solar'!$B:$B, MATCH($A1242, '[2]SGU-Solar'!$A:$A,0))</f>
        <v>8</v>
      </c>
      <c r="GZ1242">
        <f>INDEX('[2]SGU-Solar'!$B:$B, MATCH($A1242, '[2]SGU-Solar'!$A:$A,0))</f>
        <v>8</v>
      </c>
      <c r="HA1242">
        <f>INDEX('[2]SGU-Solar'!$B:$B, MATCH($A1242, '[2]SGU-Solar'!$A:$A,0))</f>
        <v>8</v>
      </c>
      <c r="HB1242">
        <f>INDEX('[2]SGU-Solar'!$B:$B, MATCH($A1242, '[2]SGU-Solar'!$A:$A,0))</f>
        <v>8</v>
      </c>
      <c r="HC1242">
        <f>INDEX('[2]SGU-Solar'!$B:$B, MATCH($A1242, '[2]SGU-Solar'!$A:$A,0))</f>
        <v>8</v>
      </c>
      <c r="HD1242">
        <f>INDEX('[2]SGU-Solar'!$B:$B, MATCH($A1242, '[2]SGU-Solar'!$A:$A,0))</f>
        <v>8</v>
      </c>
      <c r="HE1242">
        <f>INDEX('[2]SGU-Solar'!$B:$B, MATCH($A1242, '[2]SGU-Solar'!$A:$A,0))</f>
        <v>8</v>
      </c>
      <c r="HF1242">
        <f>INDEX('[2]SGU-Solar'!$B:$B, MATCH($A1242, '[2]SGU-Solar'!$A:$A,0))</f>
        <v>8</v>
      </c>
      <c r="HG1242">
        <f>INDEX('[2]SGU-Solar'!$B:$B, MATCH($A1242, '[2]SGU-Solar'!$A:$A,0))</f>
        <v>8</v>
      </c>
      <c r="HH1242">
        <f>INDEX('[2]SGU-Solar'!$B:$B, MATCH($A1242, '[2]SGU-Solar'!$A:$A,0))</f>
        <v>8</v>
      </c>
      <c r="HI1242">
        <f>INDEX('[2]SGU-Solar'!$B:$B, MATCH($A1242, '[2]SGU-Solar'!$A:$A,0))</f>
        <v>8</v>
      </c>
      <c r="HJ1242">
        <f>INDEX('[2]SGU-Solar'!$B:$B, MATCH($A1242, '[2]SGU-Solar'!$A:$A,0))</f>
        <v>8</v>
      </c>
      <c r="HK1242">
        <f>INDEX('[2]SGU-Solar'!$B:$B, MATCH($A1242, '[2]SGU-Solar'!$A:$A,0))</f>
        <v>8</v>
      </c>
      <c r="HL1242">
        <f>INDEX('[2]SGU-Solar'!$B:$B, MATCH($A1242, '[2]SGU-Solar'!$A:$A,0))</f>
        <v>8</v>
      </c>
      <c r="HM1242">
        <f>INDEX('[2]SGU-Solar'!$B:$B, MATCH($A1242, '[2]SGU-Solar'!$A:$A,0))</f>
        <v>8</v>
      </c>
      <c r="HN1242">
        <f>INDEX('[2]SGU-Solar'!$B:$B, MATCH($A1242, '[2]SGU-Solar'!$A:$A,0))</f>
        <v>8</v>
      </c>
      <c r="HO1242">
        <f>INDEX('[2]SGU-Solar'!$B:$B, MATCH($A1242, '[2]SGU-Solar'!$A:$A,0))</f>
        <v>8</v>
      </c>
      <c r="HP1242">
        <f>INDEX('[2]SGU-Solar'!$B:$B, MATCH($A1242, '[2]SGU-Solar'!$A:$A,0))</f>
        <v>8</v>
      </c>
      <c r="HQ1242">
        <f>INDEX('[2]SGU-Solar'!$B:$B, MATCH($A1242, '[2]SGU-Solar'!$A:$A,0))</f>
        <v>8</v>
      </c>
      <c r="HR1242">
        <f>INDEX('[2]SGU-Solar'!$B:$B, MATCH($A1242, '[2]SGU-Solar'!$A:$A,0))</f>
        <v>8</v>
      </c>
      <c r="HS1242">
        <f>INDEX('[2]SGU-Solar'!$B:$B, MATCH($A1242, '[2]SGU-Solar'!$A:$A,0))</f>
        <v>8</v>
      </c>
      <c r="HT1242">
        <f>INDEX('[2]SGU-Solar'!$B:$B, MATCH($A1242, '[2]SGU-Solar'!$A:$A,0))</f>
        <v>8</v>
      </c>
      <c r="HU1242">
        <f>INDEX('[2]SGU-Solar'!$B:$B, MATCH($A1242, '[2]SGU-Solar'!$A:$A,0))</f>
        <v>8</v>
      </c>
      <c r="HV1242">
        <f>INDEX('[2]SGU-Solar'!$B:$B, MATCH($A1242, '[2]SGU-Solar'!$A:$A,0))</f>
        <v>8</v>
      </c>
      <c r="HW1242">
        <f>INDEX('[2]SGU-Solar'!$B:$B, MATCH($A1242, '[2]SGU-Solar'!$A:$A,0))</f>
        <v>8</v>
      </c>
      <c r="HX1242">
        <f>INDEX('[2]SGU-Solar'!$B:$B, MATCH($A1242, '[2]SGU-Solar'!$A:$A,0))</f>
        <v>8</v>
      </c>
      <c r="HY1242">
        <f>INDEX('[2]SGU-Solar'!$B:$B, MATCH($A1242, '[2]SGU-Solar'!$A:$A,0))</f>
        <v>8</v>
      </c>
      <c r="HZ1242">
        <f>INDEX('[2]SGU-Solar'!$B:$B, MATCH($A1242, '[2]SGU-Solar'!$A:$A,0))</f>
        <v>8</v>
      </c>
      <c r="IA1242">
        <f>INDEX('[2]SGU-Solar'!$B:$B, MATCH($A1242, '[2]SGU-Solar'!$A:$A,0))</f>
        <v>8</v>
      </c>
      <c r="IB1242">
        <f>INDEX('[2]SGU-Solar'!$B:$B, MATCH($A1242, '[2]SGU-Solar'!$A:$A,0))</f>
        <v>8</v>
      </c>
      <c r="IC1242">
        <f>INDEX('[2]SGU-Solar'!$B:$B, MATCH($A1242, '[2]SGU-Solar'!$A:$A,0))</f>
        <v>8</v>
      </c>
      <c r="ID1242">
        <f>INDEX('[2]SGU-Solar'!$B:$B, MATCH($A1242, '[2]SGU-Solar'!$A:$A,0))</f>
        <v>8</v>
      </c>
      <c r="IE1242">
        <f>INDEX('[2]SGU-Solar'!$B:$B, MATCH($A1242, '[2]SGU-Solar'!$A:$A,0))</f>
        <v>8</v>
      </c>
      <c r="IF1242">
        <f>INDEX('[2]SGU-Solar'!$B:$B, MATCH($A1242, '[2]SGU-Solar'!$A:$A,0))</f>
        <v>8</v>
      </c>
      <c r="IG1242">
        <f>INDEX('[2]SGU-Solar'!$B:$B, MATCH($A1242, '[2]SGU-Solar'!$A:$A,0))</f>
        <v>8</v>
      </c>
      <c r="IH1242">
        <f>INDEX('[2]SGU-Solar'!$B:$B, MATCH($A1242, '[2]SGU-Solar'!$A:$A,0))</f>
        <v>8</v>
      </c>
      <c r="II1242">
        <f>INDEX('[2]SGU-Solar'!$B:$B, MATCH($A1242, '[2]SGU-Solar'!$A:$A,0))</f>
        <v>8</v>
      </c>
      <c r="IJ1242">
        <f>INDEX('[2]SGU-Solar'!$B:$B, MATCH($A1242, '[2]SGU-Solar'!$A:$A,0))</f>
        <v>8</v>
      </c>
      <c r="IK1242">
        <f>INDEX('[2]SGU-Solar'!$B:$B, MATCH($A1242, '[2]SGU-Solar'!$A:$A,0))</f>
        <v>8</v>
      </c>
      <c r="IL1242">
        <f>INDEX('[2]SGU-Solar'!$B:$B, MATCH($A1242, '[2]SGU-Solar'!$A:$A,0))</f>
        <v>8</v>
      </c>
      <c r="IM1242">
        <f>INDEX('[2]SGU-Solar'!$B:$B, MATCH($A1242, '[2]SGU-Solar'!$A:$A,0))</f>
        <v>8</v>
      </c>
      <c r="IN1242">
        <f>INDEX('[2]SGU-Solar'!$B:$B, MATCH($A1242, '[2]SGU-Solar'!$A:$A,0))</f>
        <v>8</v>
      </c>
      <c r="IO1242">
        <f>INDEX('[2]SGU-Solar'!$B:$B, MATCH($A1242, '[2]SGU-Solar'!$A:$A,0))</f>
        <v>8</v>
      </c>
      <c r="IP1242">
        <f>INDEX('[2]SGU-Solar'!$B:$B, MATCH($A1242, '[2]SGU-Solar'!$A:$A,0))</f>
        <v>8</v>
      </c>
      <c r="IQ1242">
        <f>INDEX('[2]SGU-Solar'!$B:$B, MATCH($A1242, '[2]SGU-Solar'!$A:$A,0))</f>
        <v>8</v>
      </c>
      <c r="IR1242">
        <f>INDEX('[2]SGU-Solar'!$B:$B, MATCH($A1242, '[2]SGU-Solar'!$A:$A,0))</f>
        <v>8</v>
      </c>
      <c r="IS1242">
        <f>INDEX('[2]SGU-Solar'!$B:$B, MATCH($A1242, '[2]SGU-Solar'!$A:$A,0))</f>
        <v>8</v>
      </c>
      <c r="IT1242">
        <f>INDEX('[2]SGU-Solar'!$B:$B, MATCH($A1242, '[2]SGU-Solar'!$A:$A,0))</f>
        <v>8</v>
      </c>
      <c r="IU1242">
        <f>INDEX('[2]SGU-Solar'!$B:$B, MATCH($A1242, '[2]SGU-Solar'!$A:$A,0))</f>
        <v>8</v>
      </c>
      <c r="IV1242">
        <f>INDEX('[2]SGU-Solar'!$B:$B, MATCH($A1242, '[2]SGU-Solar'!$A:$A,0))</f>
        <v>8</v>
      </c>
      <c r="IW1242">
        <f>INDEX('[2]SGU-Solar'!$B:$B, MATCH($A1242, '[2]SGU-Solar'!$A:$A,0))</f>
        <v>8</v>
      </c>
      <c r="IX1242">
        <f>INDEX('[2]SGU-Solar'!$B:$B, MATCH($A1242, '[2]SGU-Solar'!$A:$A,0))</f>
        <v>8</v>
      </c>
      <c r="IY1242">
        <f>INDEX('[2]SGU-Solar'!$B:$B, MATCH($A1242, '[2]SGU-Solar'!$A:$A,0))</f>
        <v>8</v>
      </c>
      <c r="IZ1242">
        <f>INDEX('[2]SGU-Solar'!$B:$B, MATCH($A1242, '[2]SGU-Solar'!$A:$A,0))</f>
        <v>8</v>
      </c>
      <c r="JA1242">
        <f>INDEX('[2]SGU-Solar'!$B:$B, MATCH($A1242, '[2]SGU-Solar'!$A:$A,0))</f>
        <v>8</v>
      </c>
      <c r="JB1242">
        <f>INDEX('[2]SGU-Solar'!$B:$B, MATCH($A1242, '[2]SGU-Solar'!$A:$A,0))</f>
        <v>8</v>
      </c>
      <c r="JC1242">
        <f>INDEX('[2]SGU-Solar'!$B:$B, MATCH($A1242, '[2]SGU-Solar'!$A:$A,0))</f>
        <v>8</v>
      </c>
      <c r="JD1242">
        <f>INDEX('[2]SGU-Solar'!$B:$B, MATCH($A1242, '[2]SGU-Solar'!$A:$A,0))</f>
        <v>8</v>
      </c>
      <c r="JE1242">
        <f>INDEX('[2]SGU-Solar'!$B:$B, MATCH($A1242, '[2]SGU-Solar'!$A:$A,0))</f>
        <v>8</v>
      </c>
      <c r="JF1242">
        <f>INDEX('[2]SGU-Solar'!$B:$B, MATCH($A1242, '[2]SGU-Solar'!$A:$A,0))</f>
        <v>8</v>
      </c>
      <c r="JG1242">
        <f>INDEX('[2]SGU-Solar'!$B:$B, MATCH($A1242, '[2]SGU-Solar'!$A:$A,0))</f>
        <v>8</v>
      </c>
      <c r="JH1242">
        <f>INDEX('[2]SGU-Solar'!$B:$B, MATCH($A1242, '[2]SGU-Solar'!$A:$A,0))</f>
        <v>8</v>
      </c>
      <c r="JI1242">
        <f>INDEX('[2]SGU-Solar'!$B:$B, MATCH($A1242, '[2]SGU-Solar'!$A:$A,0))</f>
        <v>8</v>
      </c>
      <c r="JJ1242">
        <f>INDEX('[2]SGU-Solar'!$B:$B, MATCH($A1242, '[2]SGU-Solar'!$A:$A,0))</f>
        <v>8</v>
      </c>
      <c r="JK1242">
        <f>INDEX('[2]SGU-Solar'!$B:$B, MATCH($A1242, '[2]SGU-Solar'!$A:$A,0))</f>
        <v>8</v>
      </c>
      <c r="JL1242">
        <f>INDEX('[2]SGU-Solar'!$B:$B, MATCH($A1242, '[2]SGU-Solar'!$A:$A,0))</f>
        <v>8</v>
      </c>
      <c r="JM1242">
        <f>INDEX('[2]SGU-Solar'!$B:$B, MATCH($A1242, '[2]SGU-Solar'!$A:$A,0))</f>
        <v>8</v>
      </c>
      <c r="JN1242">
        <f>INDEX('[2]SGU-Solar'!$B:$B, MATCH($A1242, '[2]SGU-Solar'!$A:$A,0))</f>
        <v>8</v>
      </c>
      <c r="JO1242">
        <f>INDEX('[2]SGU-Solar'!$B:$B, MATCH($A1242, '[2]SGU-Solar'!$A:$A,0))</f>
        <v>8</v>
      </c>
      <c r="JP1242">
        <f>INDEX('[2]SGU-Solar'!$B:$B, MATCH($A1242, '[2]SGU-Solar'!$A:$A,0))</f>
        <v>8</v>
      </c>
      <c r="JQ1242">
        <f>INDEX('[2]SGU-Solar'!$B:$B, MATCH($A1242, '[2]SGU-Solar'!$A:$A,0))</f>
        <v>8</v>
      </c>
      <c r="JR1242">
        <f>INDEX('[2]SGU-Solar'!$B:$B, MATCH($A1242, '[2]SGU-Solar'!$A:$A,0))</f>
        <v>8</v>
      </c>
      <c r="JS1242">
        <f>INDEX('[2]SGU-Solar'!$B:$B, MATCH($A1242, '[2]SGU-Solar'!$A:$A,0))</f>
        <v>8</v>
      </c>
      <c r="JT1242">
        <f>INDEX('[2]SGU-Solar'!$B:$B, MATCH($A1242, '[2]SGU-Solar'!$A:$A,0))</f>
        <v>8</v>
      </c>
      <c r="JU1242">
        <f>INDEX('[2]SGU-Solar'!$B:$B, MATCH($A1242, '[2]SGU-Solar'!$A:$A,0))</f>
        <v>8</v>
      </c>
      <c r="JV1242">
        <f>INDEX('[2]SGU-Solar'!$B:$B, MATCH($A1242, '[2]SGU-Solar'!$A:$A,0))</f>
        <v>8</v>
      </c>
      <c r="JW1242">
        <f>INDEX('[2]SGU-Solar'!$B:$B, MATCH($A1242, '[2]SGU-Solar'!$A:$A,0))</f>
        <v>8</v>
      </c>
      <c r="JX1242">
        <f>INDEX('[2]SGU-Solar'!$B:$B, MATCH($A1242, '[2]SGU-Solar'!$A:$A,0))</f>
        <v>8</v>
      </c>
      <c r="JY1242">
        <f>INDEX('[2]SGU-Solar'!$B:$B, MATCH($A1242, '[2]SGU-Solar'!$A:$A,0))</f>
        <v>8</v>
      </c>
      <c r="JZ1242">
        <f>INDEX('[2]SGU-Solar'!$B:$B, MATCH($A1242, '[2]SGU-Solar'!$A:$A,0))</f>
        <v>8</v>
      </c>
    </row>
    <row r="1243" spans="1:286">
      <c r="A1243">
        <v>3694</v>
      </c>
      <c r="B1243" t="s">
        <v>9</v>
      </c>
      <c r="C1243">
        <v>0</v>
      </c>
      <c r="D1243">
        <v>0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1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f>INDEX('[2]SGU-Solar'!$B:$B, MATCH($A1243, '[2]SGU-Solar'!$A:$A,0))</f>
        <v>0</v>
      </c>
      <c r="DQ1243">
        <f>INDEX('[2]SGU-Solar'!$B:$B, MATCH($A1243, '[2]SGU-Solar'!$A:$A,0))</f>
        <v>0</v>
      </c>
      <c r="DR1243">
        <f>INDEX('[2]SGU-Solar'!$B:$B, MATCH($A1243, '[2]SGU-Solar'!$A:$A,0))</f>
        <v>0</v>
      </c>
      <c r="DS1243">
        <f>INDEX('[2]SGU-Solar'!$B:$B, MATCH($A1243, '[2]SGU-Solar'!$A:$A,0))</f>
        <v>0</v>
      </c>
      <c r="DT1243">
        <f>INDEX('[2]SGU-Solar'!$B:$B, MATCH($A1243, '[2]SGU-Solar'!$A:$A,0))</f>
        <v>0</v>
      </c>
      <c r="DU1243">
        <f>INDEX('[2]SGU-Solar'!$B:$B, MATCH($A1243, '[2]SGU-Solar'!$A:$A,0))</f>
        <v>0</v>
      </c>
      <c r="DV1243">
        <f>INDEX('[2]SGU-Solar'!$B:$B, MATCH($A1243, '[2]SGU-Solar'!$A:$A,0))</f>
        <v>0</v>
      </c>
      <c r="DW1243">
        <f>INDEX('[2]SGU-Solar'!$B:$B, MATCH($A1243, '[2]SGU-Solar'!$A:$A,0))</f>
        <v>0</v>
      </c>
      <c r="DX1243">
        <f>INDEX('[2]SGU-Solar'!$B:$B, MATCH($A1243, '[2]SGU-Solar'!$A:$A,0))</f>
        <v>0</v>
      </c>
      <c r="DY1243">
        <f>INDEX('[2]SGU-Solar'!$B:$B, MATCH($A1243, '[2]SGU-Solar'!$A:$A,0))</f>
        <v>0</v>
      </c>
      <c r="DZ1243">
        <f>INDEX('[2]SGU-Solar'!$B:$B, MATCH($A1243, '[2]SGU-Solar'!$A:$A,0))</f>
        <v>0</v>
      </c>
      <c r="EA1243">
        <f>INDEX('[2]SGU-Solar'!$B:$B, MATCH($A1243, '[2]SGU-Solar'!$A:$A,0))</f>
        <v>0</v>
      </c>
      <c r="EB1243">
        <f>INDEX('[2]SGU-Solar'!$B:$B, MATCH($A1243, '[2]SGU-Solar'!$A:$A,0))</f>
        <v>0</v>
      </c>
      <c r="EC1243">
        <f>INDEX('[2]SGU-Solar'!$B:$B, MATCH($A1243, '[2]SGU-Solar'!$A:$A,0))</f>
        <v>0</v>
      </c>
      <c r="ED1243">
        <f>INDEX('[2]SGU-Solar'!$B:$B, MATCH($A1243, '[2]SGU-Solar'!$A:$A,0))</f>
        <v>0</v>
      </c>
      <c r="EE1243">
        <f>INDEX('[2]SGU-Solar'!$B:$B, MATCH($A1243, '[2]SGU-Solar'!$A:$A,0))</f>
        <v>0</v>
      </c>
      <c r="EF1243">
        <f>INDEX('[2]SGU-Solar'!$B:$B, MATCH($A1243, '[2]SGU-Solar'!$A:$A,0))</f>
        <v>0</v>
      </c>
      <c r="EG1243">
        <f>INDEX('[2]SGU-Solar'!$S:$S, MATCH($A1243, '[2]SGU-Solar'!$A:$A,0))</f>
        <v>0</v>
      </c>
      <c r="EH1243">
        <f>INDEX('[2]SGU-Solar'!$S:$S, MATCH($A1243, '[2]SGU-Solar'!$A:$A,0))</f>
        <v>0</v>
      </c>
      <c r="EI1243">
        <f>INDEX('[2]SGU-Solar'!$S:$S, MATCH($A1243, '[2]SGU-Solar'!$A:$A,0))</f>
        <v>0</v>
      </c>
      <c r="EJ1243">
        <f>INDEX('[2]SGU-Solar'!$S:$S, MATCH($A1243, '[2]SGU-Solar'!$A:$A,0))</f>
        <v>0</v>
      </c>
      <c r="EK1243">
        <f>INDEX('[2]SGU-Solar'!$S:$S, MATCH($A1243, '[2]SGU-Solar'!$A:$A,0))</f>
        <v>0</v>
      </c>
      <c r="EL1243">
        <f>INDEX('[2]SGU-Solar'!$S:$S, MATCH($A1243, '[2]SGU-Solar'!$A:$A,0))</f>
        <v>0</v>
      </c>
      <c r="EM1243">
        <f>INDEX('[2]SGU-Solar'!$S:$S, MATCH($A1243, '[2]SGU-Solar'!$A:$A,0))</f>
        <v>0</v>
      </c>
      <c r="EN1243">
        <f>INDEX('[2]SGU-Solar'!$S:$S, MATCH($A1243, '[2]SGU-Solar'!$A:$A,0))</f>
        <v>0</v>
      </c>
      <c r="EO1243">
        <f>INDEX('[2]SGU-Solar'!$S:$S, MATCH($A1243, '[2]SGU-Solar'!$A:$A,0))</f>
        <v>0</v>
      </c>
      <c r="EP1243">
        <f>INDEX('[2]SGU-Solar'!$S:$S, MATCH($A1243, '[2]SGU-Solar'!$A:$A,0))</f>
        <v>0</v>
      </c>
      <c r="EQ1243">
        <f>INDEX('[2]SGU-Solar'!$S:$S, MATCH($A1243, '[2]SGU-Solar'!$A:$A,0))</f>
        <v>0</v>
      </c>
      <c r="ER1243">
        <f>INDEX('[2]SGU-Solar'!$S:$S, MATCH($A1243, '[2]SGU-Solar'!$A:$A,0))</f>
        <v>0</v>
      </c>
      <c r="ES1243">
        <f>INDEX('[2]SGU-Solar'!$S:$S, MATCH($A1243, '[2]SGU-Solar'!$A:$A,0))</f>
        <v>0</v>
      </c>
      <c r="ET1243">
        <f>INDEX('[2]SGU-Solar'!$S:$S, MATCH($A1243, '[2]SGU-Solar'!$A:$A,0))</f>
        <v>0</v>
      </c>
      <c r="EU1243">
        <f>INDEX('[2]SGU-Solar'!$S:$S, MATCH($A1243, '[2]SGU-Solar'!$A:$A,0))</f>
        <v>0</v>
      </c>
      <c r="EV1243">
        <f>INDEX('[2]SGU-Solar'!$S:$S, MATCH($A1243, '[2]SGU-Solar'!$A:$A,0))</f>
        <v>0</v>
      </c>
      <c r="EW1243">
        <f>INDEX('[2]SGU-Solar'!$S:$S, MATCH($A1243, '[2]SGU-Solar'!$A:$A,0))</f>
        <v>0</v>
      </c>
      <c r="EX1243">
        <f>INDEX('[2]SGU-Solar'!$S:$S, MATCH($A1243, '[2]SGU-Solar'!$A:$A,0))</f>
        <v>0</v>
      </c>
      <c r="EY1243">
        <f>INDEX('[2]SGU-Solar'!$S:$S, MATCH($A1243, '[2]SGU-Solar'!$A:$A,0))</f>
        <v>0</v>
      </c>
      <c r="EZ1243">
        <f>INDEX('[2]SGU-Solar'!$S:$S, MATCH($A1243, '[2]SGU-Solar'!$A:$A,0))</f>
        <v>0</v>
      </c>
      <c r="FA1243">
        <f>INDEX('[2]SGU-Solar'!$S:$S, MATCH($A1243, '[2]SGU-Solar'!$A:$A,0))</f>
        <v>0</v>
      </c>
      <c r="FB1243">
        <f>INDEX('[2]SGU-Solar'!$S:$S, MATCH($A1243, '[2]SGU-Solar'!$A:$A,0))</f>
        <v>0</v>
      </c>
      <c r="FC1243">
        <f>INDEX('[2]SGU-Solar'!$S:$S, MATCH($A1243, '[2]SGU-Solar'!$A:$A,0))</f>
        <v>0</v>
      </c>
      <c r="FD1243">
        <f>INDEX('[2]SGU-Solar'!$S:$S, MATCH($A1243, '[2]SGU-Solar'!$A:$A,0))</f>
        <v>0</v>
      </c>
      <c r="FE1243">
        <f>INDEX('[2]SGU-Solar'!$S:$S, MATCH($A1243, '[2]SGU-Solar'!$A:$A,0))</f>
        <v>0</v>
      </c>
      <c r="FF1243">
        <f>INDEX('[2]SGU-Solar'!$S:$S, MATCH($A1243, '[2]SGU-Solar'!$A:$A,0))</f>
        <v>0</v>
      </c>
      <c r="FG1243">
        <f>INDEX('[2]SGU-Solar'!$S:$S, MATCH($A1243, '[2]SGU-Solar'!$A:$A,0))</f>
        <v>0</v>
      </c>
      <c r="FH1243">
        <f>INDEX('[2]SGU-Solar'!$S:$S, MATCH($A1243, '[2]SGU-Solar'!$A:$A,0))</f>
        <v>0</v>
      </c>
      <c r="FI1243">
        <f>INDEX('[2]SGU-Solar'!$S:$S, MATCH($A1243, '[2]SGU-Solar'!$A:$A,0))</f>
        <v>0</v>
      </c>
      <c r="FJ1243">
        <f>INDEX('[2]SGU-Solar'!$B:$B, MATCH($A1243, '[2]SGU-Solar'!$A:$A,0))</f>
        <v>0</v>
      </c>
      <c r="FK1243">
        <f>INDEX('[2]SGU-Solar'!$B:$B, MATCH($A1243, '[2]SGU-Solar'!$A:$A,0))</f>
        <v>0</v>
      </c>
      <c r="FL1243">
        <f>INDEX('[2]SGU-Solar'!$B:$B, MATCH($A1243, '[2]SGU-Solar'!$A:$A,0))</f>
        <v>0</v>
      </c>
      <c r="FM1243">
        <f>INDEX('[2]SGU-Solar'!$B:$B, MATCH($A1243, '[2]SGU-Solar'!$A:$A,0))</f>
        <v>0</v>
      </c>
      <c r="FN1243">
        <f>INDEX('[2]SGU-Solar'!$B:$B, MATCH($A1243, '[2]SGU-Solar'!$A:$A,0))</f>
        <v>0</v>
      </c>
      <c r="FO1243">
        <f>INDEX('[2]SGU-Solar'!$B:$B, MATCH($A1243, '[2]SGU-Solar'!$A:$A,0))</f>
        <v>0</v>
      </c>
      <c r="FP1243">
        <f>INDEX('[2]SGU-Solar'!$B:$B, MATCH($A1243, '[2]SGU-Solar'!$A:$A,0))</f>
        <v>0</v>
      </c>
      <c r="FQ1243">
        <f>INDEX('[2]SGU-Solar'!$B:$B, MATCH($A1243, '[2]SGU-Solar'!$A:$A,0))</f>
        <v>0</v>
      </c>
      <c r="FR1243">
        <f>INDEX('[2]SGU-Solar'!$B:$B, MATCH($A1243, '[2]SGU-Solar'!$A:$A,0))</f>
        <v>0</v>
      </c>
      <c r="FS1243">
        <f>INDEX('[2]SGU-Solar'!$B:$B, MATCH($A1243, '[2]SGU-Solar'!$A:$A,0))</f>
        <v>0</v>
      </c>
      <c r="FT1243">
        <f>INDEX('[2]SGU-Solar'!$B:$B, MATCH($A1243, '[2]SGU-Solar'!$A:$A,0))</f>
        <v>0</v>
      </c>
      <c r="FU1243">
        <f>INDEX('[2]SGU-Solar'!$B:$B, MATCH($A1243, '[2]SGU-Solar'!$A:$A,0))</f>
        <v>0</v>
      </c>
      <c r="FV1243">
        <f>INDEX('[2]SGU-Solar'!$B:$B, MATCH($A1243, '[2]SGU-Solar'!$A:$A,0))</f>
        <v>0</v>
      </c>
      <c r="FW1243">
        <f>INDEX('[2]SGU-Solar'!$B:$B, MATCH($A1243, '[2]SGU-Solar'!$A:$A,0))</f>
        <v>0</v>
      </c>
      <c r="FX1243">
        <f>INDEX('[2]SGU-Solar'!$B:$B, MATCH($A1243, '[2]SGU-Solar'!$A:$A,0))</f>
        <v>0</v>
      </c>
      <c r="FY1243">
        <f>INDEX('[2]SGU-Solar'!$B:$B, MATCH($A1243, '[2]SGU-Solar'!$A:$A,0))</f>
        <v>0</v>
      </c>
      <c r="FZ1243">
        <f>INDEX('[2]SGU-Solar'!$B:$B, MATCH($A1243, '[2]SGU-Solar'!$A:$A,0))</f>
        <v>0</v>
      </c>
      <c r="GA1243">
        <f>INDEX('[2]SGU-Solar'!$B:$B, MATCH($A1243, '[2]SGU-Solar'!$A:$A,0))</f>
        <v>0</v>
      </c>
      <c r="GB1243">
        <f>INDEX('[2]SGU-Solar'!$B:$B, MATCH($A1243, '[2]SGU-Solar'!$A:$A,0))</f>
        <v>0</v>
      </c>
      <c r="GC1243">
        <f>INDEX('[2]SGU-Solar'!$B:$B, MATCH($A1243, '[2]SGU-Solar'!$A:$A,0))</f>
        <v>0</v>
      </c>
      <c r="GD1243">
        <f>INDEX('[2]SGU-Solar'!$B:$B, MATCH($A1243, '[2]SGU-Solar'!$A:$A,0))</f>
        <v>0</v>
      </c>
      <c r="GE1243">
        <f>INDEX('[2]SGU-Solar'!$B:$B, MATCH($A1243, '[2]SGU-Solar'!$A:$A,0))</f>
        <v>0</v>
      </c>
      <c r="GF1243">
        <f>INDEX('[2]SGU-Solar'!$B:$B, MATCH($A1243, '[2]SGU-Solar'!$A:$A,0))</f>
        <v>0</v>
      </c>
      <c r="GG1243">
        <f>INDEX('[2]SGU-Solar'!$B:$B, MATCH($A1243, '[2]SGU-Solar'!$A:$A,0))</f>
        <v>0</v>
      </c>
      <c r="GH1243">
        <f>INDEX('[2]SGU-Solar'!$B:$B, MATCH($A1243, '[2]SGU-Solar'!$A:$A,0))</f>
        <v>0</v>
      </c>
      <c r="GI1243">
        <f>INDEX('[2]SGU-Solar'!$B:$B, MATCH($A1243, '[2]SGU-Solar'!$A:$A,0))</f>
        <v>0</v>
      </c>
      <c r="GJ1243">
        <f>INDEX('[2]SGU-Solar'!$B:$B, MATCH($A1243, '[2]SGU-Solar'!$A:$A,0))</f>
        <v>0</v>
      </c>
      <c r="GK1243">
        <f>INDEX('[2]SGU-Solar'!$B:$B, MATCH($A1243, '[2]SGU-Solar'!$A:$A,0))</f>
        <v>0</v>
      </c>
      <c r="GL1243">
        <f>INDEX('[2]SGU-Solar'!$B:$B, MATCH($A1243, '[2]SGU-Solar'!$A:$A,0))</f>
        <v>0</v>
      </c>
      <c r="GM1243">
        <f>INDEX('[2]SGU-Solar'!$B:$B, MATCH($A1243, '[2]SGU-Solar'!$A:$A,0))</f>
        <v>0</v>
      </c>
      <c r="GN1243">
        <f>INDEX('[2]SGU-Solar'!$B:$B, MATCH($A1243, '[2]SGU-Solar'!$A:$A,0))</f>
        <v>0</v>
      </c>
      <c r="GO1243">
        <f>INDEX('[2]SGU-Solar'!$B:$B, MATCH($A1243, '[2]SGU-Solar'!$A:$A,0))</f>
        <v>0</v>
      </c>
      <c r="GP1243">
        <f>INDEX('[2]SGU-Solar'!$B:$B, MATCH($A1243, '[2]SGU-Solar'!$A:$A,0))</f>
        <v>0</v>
      </c>
      <c r="GQ1243">
        <f>INDEX('[2]SGU-Solar'!$B:$B, MATCH($A1243, '[2]SGU-Solar'!$A:$A,0))</f>
        <v>0</v>
      </c>
      <c r="GR1243">
        <f>INDEX('[2]SGU-Solar'!$B:$B, MATCH($A1243, '[2]SGU-Solar'!$A:$A,0))</f>
        <v>0</v>
      </c>
      <c r="GS1243">
        <f>INDEX('[2]SGU-Solar'!$B:$B, MATCH($A1243, '[2]SGU-Solar'!$A:$A,0))</f>
        <v>0</v>
      </c>
      <c r="GT1243">
        <f>INDEX('[2]SGU-Solar'!$B:$B, MATCH($A1243, '[2]SGU-Solar'!$A:$A,0))</f>
        <v>0</v>
      </c>
      <c r="GU1243">
        <f>INDEX('[2]SGU-Solar'!$B:$B, MATCH($A1243, '[2]SGU-Solar'!$A:$A,0))</f>
        <v>0</v>
      </c>
      <c r="GV1243">
        <f>INDEX('[2]SGU-Solar'!$B:$B, MATCH($A1243, '[2]SGU-Solar'!$A:$A,0))</f>
        <v>0</v>
      </c>
      <c r="GW1243">
        <f>INDEX('[2]SGU-Solar'!$B:$B, MATCH($A1243, '[2]SGU-Solar'!$A:$A,0))</f>
        <v>0</v>
      </c>
      <c r="GX1243">
        <f>INDEX('[2]SGU-Solar'!$B:$B, MATCH($A1243, '[2]SGU-Solar'!$A:$A,0))</f>
        <v>0</v>
      </c>
      <c r="GY1243">
        <f>INDEX('[2]SGU-Solar'!$B:$B, MATCH($A1243, '[2]SGU-Solar'!$A:$A,0))</f>
        <v>0</v>
      </c>
      <c r="GZ1243">
        <f>INDEX('[2]SGU-Solar'!$B:$B, MATCH($A1243, '[2]SGU-Solar'!$A:$A,0))</f>
        <v>0</v>
      </c>
      <c r="HA1243">
        <f>INDEX('[2]SGU-Solar'!$B:$B, MATCH($A1243, '[2]SGU-Solar'!$A:$A,0))</f>
        <v>0</v>
      </c>
      <c r="HB1243">
        <f>INDEX('[2]SGU-Solar'!$B:$B, MATCH($A1243, '[2]SGU-Solar'!$A:$A,0))</f>
        <v>0</v>
      </c>
      <c r="HC1243">
        <f>INDEX('[2]SGU-Solar'!$B:$B, MATCH($A1243, '[2]SGU-Solar'!$A:$A,0))</f>
        <v>0</v>
      </c>
      <c r="HD1243">
        <f>INDEX('[2]SGU-Solar'!$B:$B, MATCH($A1243, '[2]SGU-Solar'!$A:$A,0))</f>
        <v>0</v>
      </c>
      <c r="HE1243">
        <f>INDEX('[2]SGU-Solar'!$B:$B, MATCH($A1243, '[2]SGU-Solar'!$A:$A,0))</f>
        <v>0</v>
      </c>
      <c r="HF1243">
        <f>INDEX('[2]SGU-Solar'!$B:$B, MATCH($A1243, '[2]SGU-Solar'!$A:$A,0))</f>
        <v>0</v>
      </c>
      <c r="HG1243">
        <f>INDEX('[2]SGU-Solar'!$B:$B, MATCH($A1243, '[2]SGU-Solar'!$A:$A,0))</f>
        <v>0</v>
      </c>
      <c r="HH1243">
        <f>INDEX('[2]SGU-Solar'!$B:$B, MATCH($A1243, '[2]SGU-Solar'!$A:$A,0))</f>
        <v>0</v>
      </c>
      <c r="HI1243">
        <f>INDEX('[2]SGU-Solar'!$B:$B, MATCH($A1243, '[2]SGU-Solar'!$A:$A,0))</f>
        <v>0</v>
      </c>
      <c r="HJ1243">
        <f>INDEX('[2]SGU-Solar'!$B:$B, MATCH($A1243, '[2]SGU-Solar'!$A:$A,0))</f>
        <v>0</v>
      </c>
      <c r="HK1243">
        <f>INDEX('[2]SGU-Solar'!$B:$B, MATCH($A1243, '[2]SGU-Solar'!$A:$A,0))</f>
        <v>0</v>
      </c>
      <c r="HL1243">
        <f>INDEX('[2]SGU-Solar'!$B:$B, MATCH($A1243, '[2]SGU-Solar'!$A:$A,0))</f>
        <v>0</v>
      </c>
      <c r="HM1243">
        <f>INDEX('[2]SGU-Solar'!$B:$B, MATCH($A1243, '[2]SGU-Solar'!$A:$A,0))</f>
        <v>0</v>
      </c>
      <c r="HN1243">
        <f>INDEX('[2]SGU-Solar'!$B:$B, MATCH($A1243, '[2]SGU-Solar'!$A:$A,0))</f>
        <v>0</v>
      </c>
      <c r="HO1243">
        <f>INDEX('[2]SGU-Solar'!$B:$B, MATCH($A1243, '[2]SGU-Solar'!$A:$A,0))</f>
        <v>0</v>
      </c>
      <c r="HP1243">
        <f>INDEX('[2]SGU-Solar'!$B:$B, MATCH($A1243, '[2]SGU-Solar'!$A:$A,0))</f>
        <v>0</v>
      </c>
      <c r="HQ1243">
        <f>INDEX('[2]SGU-Solar'!$B:$B, MATCH($A1243, '[2]SGU-Solar'!$A:$A,0))</f>
        <v>0</v>
      </c>
      <c r="HR1243">
        <f>INDEX('[2]SGU-Solar'!$B:$B, MATCH($A1243, '[2]SGU-Solar'!$A:$A,0))</f>
        <v>0</v>
      </c>
      <c r="HS1243">
        <f>INDEX('[2]SGU-Solar'!$B:$B, MATCH($A1243, '[2]SGU-Solar'!$A:$A,0))</f>
        <v>0</v>
      </c>
      <c r="HT1243">
        <f>INDEX('[2]SGU-Solar'!$B:$B, MATCH($A1243, '[2]SGU-Solar'!$A:$A,0))</f>
        <v>0</v>
      </c>
      <c r="HU1243">
        <f>INDEX('[2]SGU-Solar'!$B:$B, MATCH($A1243, '[2]SGU-Solar'!$A:$A,0))</f>
        <v>0</v>
      </c>
      <c r="HV1243">
        <f>INDEX('[2]SGU-Solar'!$B:$B, MATCH($A1243, '[2]SGU-Solar'!$A:$A,0))</f>
        <v>0</v>
      </c>
      <c r="HW1243">
        <f>INDEX('[2]SGU-Solar'!$B:$B, MATCH($A1243, '[2]SGU-Solar'!$A:$A,0))</f>
        <v>0</v>
      </c>
      <c r="HX1243">
        <f>INDEX('[2]SGU-Solar'!$B:$B, MATCH($A1243, '[2]SGU-Solar'!$A:$A,0))</f>
        <v>0</v>
      </c>
      <c r="HY1243">
        <f>INDEX('[2]SGU-Solar'!$B:$B, MATCH($A1243, '[2]SGU-Solar'!$A:$A,0))</f>
        <v>0</v>
      </c>
      <c r="HZ1243">
        <f>INDEX('[2]SGU-Solar'!$B:$B, MATCH($A1243, '[2]SGU-Solar'!$A:$A,0))</f>
        <v>0</v>
      </c>
      <c r="IA1243">
        <f>INDEX('[2]SGU-Solar'!$B:$B, MATCH($A1243, '[2]SGU-Solar'!$A:$A,0))</f>
        <v>0</v>
      </c>
      <c r="IB1243">
        <f>INDEX('[2]SGU-Solar'!$B:$B, MATCH($A1243, '[2]SGU-Solar'!$A:$A,0))</f>
        <v>0</v>
      </c>
      <c r="IC1243">
        <f>INDEX('[2]SGU-Solar'!$B:$B, MATCH($A1243, '[2]SGU-Solar'!$A:$A,0))</f>
        <v>0</v>
      </c>
      <c r="ID1243">
        <f>INDEX('[2]SGU-Solar'!$B:$B, MATCH($A1243, '[2]SGU-Solar'!$A:$A,0))</f>
        <v>0</v>
      </c>
      <c r="IE1243">
        <f>INDEX('[2]SGU-Solar'!$B:$B, MATCH($A1243, '[2]SGU-Solar'!$A:$A,0))</f>
        <v>0</v>
      </c>
      <c r="IF1243">
        <f>INDEX('[2]SGU-Solar'!$B:$B, MATCH($A1243, '[2]SGU-Solar'!$A:$A,0))</f>
        <v>0</v>
      </c>
      <c r="IG1243">
        <f>INDEX('[2]SGU-Solar'!$B:$B, MATCH($A1243, '[2]SGU-Solar'!$A:$A,0))</f>
        <v>0</v>
      </c>
      <c r="IH1243">
        <f>INDEX('[2]SGU-Solar'!$B:$B, MATCH($A1243, '[2]SGU-Solar'!$A:$A,0))</f>
        <v>0</v>
      </c>
      <c r="II1243">
        <f>INDEX('[2]SGU-Solar'!$B:$B, MATCH($A1243, '[2]SGU-Solar'!$A:$A,0))</f>
        <v>0</v>
      </c>
      <c r="IJ1243">
        <f>INDEX('[2]SGU-Solar'!$B:$B, MATCH($A1243, '[2]SGU-Solar'!$A:$A,0))</f>
        <v>0</v>
      </c>
      <c r="IK1243">
        <f>INDEX('[2]SGU-Solar'!$B:$B, MATCH($A1243, '[2]SGU-Solar'!$A:$A,0))</f>
        <v>0</v>
      </c>
      <c r="IL1243">
        <f>INDEX('[2]SGU-Solar'!$B:$B, MATCH($A1243, '[2]SGU-Solar'!$A:$A,0))</f>
        <v>0</v>
      </c>
      <c r="IM1243">
        <f>INDEX('[2]SGU-Solar'!$B:$B, MATCH($A1243, '[2]SGU-Solar'!$A:$A,0))</f>
        <v>0</v>
      </c>
      <c r="IN1243">
        <f>INDEX('[2]SGU-Solar'!$B:$B, MATCH($A1243, '[2]SGU-Solar'!$A:$A,0))</f>
        <v>0</v>
      </c>
      <c r="IO1243">
        <f>INDEX('[2]SGU-Solar'!$B:$B, MATCH($A1243, '[2]SGU-Solar'!$A:$A,0))</f>
        <v>0</v>
      </c>
      <c r="IP1243">
        <f>INDEX('[2]SGU-Solar'!$B:$B, MATCH($A1243, '[2]SGU-Solar'!$A:$A,0))</f>
        <v>0</v>
      </c>
      <c r="IQ1243">
        <f>INDEX('[2]SGU-Solar'!$B:$B, MATCH($A1243, '[2]SGU-Solar'!$A:$A,0))</f>
        <v>0</v>
      </c>
      <c r="IR1243">
        <f>INDEX('[2]SGU-Solar'!$B:$B, MATCH($A1243, '[2]SGU-Solar'!$A:$A,0))</f>
        <v>0</v>
      </c>
      <c r="IS1243">
        <f>INDEX('[2]SGU-Solar'!$B:$B, MATCH($A1243, '[2]SGU-Solar'!$A:$A,0))</f>
        <v>0</v>
      </c>
      <c r="IT1243">
        <f>INDEX('[2]SGU-Solar'!$B:$B, MATCH($A1243, '[2]SGU-Solar'!$A:$A,0))</f>
        <v>0</v>
      </c>
      <c r="IU1243">
        <f>INDEX('[2]SGU-Solar'!$B:$B, MATCH($A1243, '[2]SGU-Solar'!$A:$A,0))</f>
        <v>0</v>
      </c>
      <c r="IV1243">
        <f>INDEX('[2]SGU-Solar'!$B:$B, MATCH($A1243, '[2]SGU-Solar'!$A:$A,0))</f>
        <v>0</v>
      </c>
      <c r="IW1243">
        <f>INDEX('[2]SGU-Solar'!$B:$B, MATCH($A1243, '[2]SGU-Solar'!$A:$A,0))</f>
        <v>0</v>
      </c>
      <c r="IX1243">
        <f>INDEX('[2]SGU-Solar'!$B:$B, MATCH($A1243, '[2]SGU-Solar'!$A:$A,0))</f>
        <v>0</v>
      </c>
      <c r="IY1243">
        <f>INDEX('[2]SGU-Solar'!$B:$B, MATCH($A1243, '[2]SGU-Solar'!$A:$A,0))</f>
        <v>0</v>
      </c>
      <c r="IZ1243">
        <f>INDEX('[2]SGU-Solar'!$B:$B, MATCH($A1243, '[2]SGU-Solar'!$A:$A,0))</f>
        <v>0</v>
      </c>
      <c r="JA1243">
        <f>INDEX('[2]SGU-Solar'!$B:$B, MATCH($A1243, '[2]SGU-Solar'!$A:$A,0))</f>
        <v>0</v>
      </c>
      <c r="JB1243">
        <f>INDEX('[2]SGU-Solar'!$B:$B, MATCH($A1243, '[2]SGU-Solar'!$A:$A,0))</f>
        <v>0</v>
      </c>
      <c r="JC1243">
        <f>INDEX('[2]SGU-Solar'!$B:$B, MATCH($A1243, '[2]SGU-Solar'!$A:$A,0))</f>
        <v>0</v>
      </c>
      <c r="JD1243">
        <f>INDEX('[2]SGU-Solar'!$B:$B, MATCH($A1243, '[2]SGU-Solar'!$A:$A,0))</f>
        <v>0</v>
      </c>
      <c r="JE1243">
        <f>INDEX('[2]SGU-Solar'!$B:$B, MATCH($A1243, '[2]SGU-Solar'!$A:$A,0))</f>
        <v>0</v>
      </c>
      <c r="JF1243">
        <f>INDEX('[2]SGU-Solar'!$B:$B, MATCH($A1243, '[2]SGU-Solar'!$A:$A,0))</f>
        <v>0</v>
      </c>
      <c r="JG1243">
        <f>INDEX('[2]SGU-Solar'!$B:$B, MATCH($A1243, '[2]SGU-Solar'!$A:$A,0))</f>
        <v>0</v>
      </c>
      <c r="JH1243">
        <f>INDEX('[2]SGU-Solar'!$B:$B, MATCH($A1243, '[2]SGU-Solar'!$A:$A,0))</f>
        <v>0</v>
      </c>
      <c r="JI1243">
        <f>INDEX('[2]SGU-Solar'!$B:$B, MATCH($A1243, '[2]SGU-Solar'!$A:$A,0))</f>
        <v>0</v>
      </c>
      <c r="JJ1243">
        <f>INDEX('[2]SGU-Solar'!$B:$B, MATCH($A1243, '[2]SGU-Solar'!$A:$A,0))</f>
        <v>0</v>
      </c>
      <c r="JK1243">
        <f>INDEX('[2]SGU-Solar'!$B:$B, MATCH($A1243, '[2]SGU-Solar'!$A:$A,0))</f>
        <v>0</v>
      </c>
      <c r="JL1243">
        <f>INDEX('[2]SGU-Solar'!$B:$B, MATCH($A1243, '[2]SGU-Solar'!$A:$A,0))</f>
        <v>0</v>
      </c>
      <c r="JM1243">
        <f>INDEX('[2]SGU-Solar'!$B:$B, MATCH($A1243, '[2]SGU-Solar'!$A:$A,0))</f>
        <v>0</v>
      </c>
      <c r="JN1243">
        <f>INDEX('[2]SGU-Solar'!$B:$B, MATCH($A1243, '[2]SGU-Solar'!$A:$A,0))</f>
        <v>0</v>
      </c>
      <c r="JO1243">
        <f>INDEX('[2]SGU-Solar'!$B:$B, MATCH($A1243, '[2]SGU-Solar'!$A:$A,0))</f>
        <v>0</v>
      </c>
      <c r="JP1243">
        <f>INDEX('[2]SGU-Solar'!$B:$B, MATCH($A1243, '[2]SGU-Solar'!$A:$A,0))</f>
        <v>0</v>
      </c>
      <c r="JQ1243">
        <f>INDEX('[2]SGU-Solar'!$B:$B, MATCH($A1243, '[2]SGU-Solar'!$A:$A,0))</f>
        <v>0</v>
      </c>
      <c r="JR1243">
        <f>INDEX('[2]SGU-Solar'!$B:$B, MATCH($A1243, '[2]SGU-Solar'!$A:$A,0))</f>
        <v>0</v>
      </c>
      <c r="JS1243">
        <f>INDEX('[2]SGU-Solar'!$B:$B, MATCH($A1243, '[2]SGU-Solar'!$A:$A,0))</f>
        <v>0</v>
      </c>
      <c r="JT1243">
        <f>INDEX('[2]SGU-Solar'!$B:$B, MATCH($A1243, '[2]SGU-Solar'!$A:$A,0))</f>
        <v>0</v>
      </c>
      <c r="JU1243">
        <f>INDEX('[2]SGU-Solar'!$B:$B, MATCH($A1243, '[2]SGU-Solar'!$A:$A,0))</f>
        <v>0</v>
      </c>
      <c r="JV1243">
        <f>INDEX('[2]SGU-Solar'!$B:$B, MATCH($A1243, '[2]SGU-Solar'!$A:$A,0))</f>
        <v>0</v>
      </c>
      <c r="JW1243">
        <f>INDEX('[2]SGU-Solar'!$B:$B, MATCH($A1243, '[2]SGU-Solar'!$A:$A,0))</f>
        <v>0</v>
      </c>
      <c r="JX1243">
        <f>INDEX('[2]SGU-Solar'!$B:$B, MATCH($A1243, '[2]SGU-Solar'!$A:$A,0))</f>
        <v>0</v>
      </c>
      <c r="JY1243">
        <f>INDEX('[2]SGU-Solar'!$B:$B, MATCH($A1243, '[2]SGU-Solar'!$A:$A,0))</f>
        <v>0</v>
      </c>
      <c r="JZ1243">
        <f>INDEX('[2]SGU-Solar'!$B:$B, MATCH($A1243, '[2]SGU-Solar'!$A:$A,0))</f>
        <v>0</v>
      </c>
    </row>
    <row r="1244" spans="1:286">
      <c r="A1244">
        <v>3695</v>
      </c>
      <c r="B1244" t="s">
        <v>9</v>
      </c>
      <c r="C1244">
        <v>0</v>
      </c>
      <c r="D1244">
        <v>0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2</v>
      </c>
      <c r="DF1244">
        <v>1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f>INDEX('[2]SGU-Solar'!$B:$B, MATCH($A1244, '[2]SGU-Solar'!$A:$A,0))</f>
        <v>0</v>
      </c>
      <c r="DQ1244">
        <f>INDEX('[2]SGU-Solar'!$B:$B, MATCH($A1244, '[2]SGU-Solar'!$A:$A,0))</f>
        <v>0</v>
      </c>
      <c r="DR1244">
        <f>INDEX('[2]SGU-Solar'!$B:$B, MATCH($A1244, '[2]SGU-Solar'!$A:$A,0))</f>
        <v>0</v>
      </c>
      <c r="DS1244">
        <f>INDEX('[2]SGU-Solar'!$B:$B, MATCH($A1244, '[2]SGU-Solar'!$A:$A,0))</f>
        <v>0</v>
      </c>
      <c r="DT1244">
        <f>INDEX('[2]SGU-Solar'!$B:$B, MATCH($A1244, '[2]SGU-Solar'!$A:$A,0))</f>
        <v>0</v>
      </c>
      <c r="DU1244">
        <f>INDEX('[2]SGU-Solar'!$B:$B, MATCH($A1244, '[2]SGU-Solar'!$A:$A,0))</f>
        <v>0</v>
      </c>
      <c r="DV1244">
        <f>INDEX('[2]SGU-Solar'!$B:$B, MATCH($A1244, '[2]SGU-Solar'!$A:$A,0))</f>
        <v>0</v>
      </c>
      <c r="DW1244">
        <f>INDEX('[2]SGU-Solar'!$B:$B, MATCH($A1244, '[2]SGU-Solar'!$A:$A,0))</f>
        <v>0</v>
      </c>
      <c r="DX1244">
        <f>INDEX('[2]SGU-Solar'!$B:$B, MATCH($A1244, '[2]SGU-Solar'!$A:$A,0))</f>
        <v>0</v>
      </c>
      <c r="DY1244">
        <f>INDEX('[2]SGU-Solar'!$B:$B, MATCH($A1244, '[2]SGU-Solar'!$A:$A,0))</f>
        <v>0</v>
      </c>
      <c r="DZ1244">
        <f>INDEX('[2]SGU-Solar'!$B:$B, MATCH($A1244, '[2]SGU-Solar'!$A:$A,0))</f>
        <v>0</v>
      </c>
      <c r="EA1244">
        <f>INDEX('[2]SGU-Solar'!$B:$B, MATCH($A1244, '[2]SGU-Solar'!$A:$A,0))</f>
        <v>0</v>
      </c>
      <c r="EB1244">
        <f>INDEX('[2]SGU-Solar'!$B:$B, MATCH($A1244, '[2]SGU-Solar'!$A:$A,0))</f>
        <v>0</v>
      </c>
      <c r="EC1244">
        <f>INDEX('[2]SGU-Solar'!$B:$B, MATCH($A1244, '[2]SGU-Solar'!$A:$A,0))</f>
        <v>0</v>
      </c>
      <c r="ED1244">
        <f>INDEX('[2]SGU-Solar'!$B:$B, MATCH($A1244, '[2]SGU-Solar'!$A:$A,0))</f>
        <v>0</v>
      </c>
      <c r="EE1244">
        <f>INDEX('[2]SGU-Solar'!$B:$B, MATCH($A1244, '[2]SGU-Solar'!$A:$A,0))</f>
        <v>0</v>
      </c>
      <c r="EF1244">
        <f>INDEX('[2]SGU-Solar'!$B:$B, MATCH($A1244, '[2]SGU-Solar'!$A:$A,0))</f>
        <v>0</v>
      </c>
      <c r="EG1244">
        <f>INDEX('[2]SGU-Solar'!$S:$S, MATCH($A1244, '[2]SGU-Solar'!$A:$A,0))</f>
        <v>5</v>
      </c>
      <c r="EH1244">
        <f>INDEX('[2]SGU-Solar'!$S:$S, MATCH($A1244, '[2]SGU-Solar'!$A:$A,0))</f>
        <v>5</v>
      </c>
      <c r="EI1244">
        <f>INDEX('[2]SGU-Solar'!$S:$S, MATCH($A1244, '[2]SGU-Solar'!$A:$A,0))</f>
        <v>5</v>
      </c>
      <c r="EJ1244">
        <f>INDEX('[2]SGU-Solar'!$S:$S, MATCH($A1244, '[2]SGU-Solar'!$A:$A,0))</f>
        <v>5</v>
      </c>
      <c r="EK1244">
        <f>INDEX('[2]SGU-Solar'!$S:$S, MATCH($A1244, '[2]SGU-Solar'!$A:$A,0))</f>
        <v>5</v>
      </c>
      <c r="EL1244">
        <f>INDEX('[2]SGU-Solar'!$S:$S, MATCH($A1244, '[2]SGU-Solar'!$A:$A,0))</f>
        <v>5</v>
      </c>
      <c r="EM1244">
        <f>INDEX('[2]SGU-Solar'!$S:$S, MATCH($A1244, '[2]SGU-Solar'!$A:$A,0))</f>
        <v>5</v>
      </c>
      <c r="EN1244">
        <f>INDEX('[2]SGU-Solar'!$S:$S, MATCH($A1244, '[2]SGU-Solar'!$A:$A,0))</f>
        <v>5</v>
      </c>
      <c r="EO1244">
        <f>INDEX('[2]SGU-Solar'!$S:$S, MATCH($A1244, '[2]SGU-Solar'!$A:$A,0))</f>
        <v>5</v>
      </c>
      <c r="EP1244">
        <f>INDEX('[2]SGU-Solar'!$S:$S, MATCH($A1244, '[2]SGU-Solar'!$A:$A,0))</f>
        <v>5</v>
      </c>
      <c r="EQ1244">
        <f>INDEX('[2]SGU-Solar'!$S:$S, MATCH($A1244, '[2]SGU-Solar'!$A:$A,0))</f>
        <v>5</v>
      </c>
      <c r="ER1244">
        <f>INDEX('[2]SGU-Solar'!$S:$S, MATCH($A1244, '[2]SGU-Solar'!$A:$A,0))</f>
        <v>5</v>
      </c>
      <c r="ES1244">
        <f>INDEX('[2]SGU-Solar'!$S:$S, MATCH($A1244, '[2]SGU-Solar'!$A:$A,0))</f>
        <v>5</v>
      </c>
      <c r="ET1244">
        <f>INDEX('[2]SGU-Solar'!$S:$S, MATCH($A1244, '[2]SGU-Solar'!$A:$A,0))</f>
        <v>5</v>
      </c>
      <c r="EU1244">
        <f>INDEX('[2]SGU-Solar'!$S:$S, MATCH($A1244, '[2]SGU-Solar'!$A:$A,0))</f>
        <v>5</v>
      </c>
      <c r="EV1244">
        <f>INDEX('[2]SGU-Solar'!$S:$S, MATCH($A1244, '[2]SGU-Solar'!$A:$A,0))</f>
        <v>5</v>
      </c>
      <c r="EW1244">
        <f>INDEX('[2]SGU-Solar'!$S:$S, MATCH($A1244, '[2]SGU-Solar'!$A:$A,0))</f>
        <v>5</v>
      </c>
      <c r="EX1244">
        <f>INDEX('[2]SGU-Solar'!$S:$S, MATCH($A1244, '[2]SGU-Solar'!$A:$A,0))</f>
        <v>5</v>
      </c>
      <c r="EY1244">
        <f>INDEX('[2]SGU-Solar'!$S:$S, MATCH($A1244, '[2]SGU-Solar'!$A:$A,0))</f>
        <v>5</v>
      </c>
      <c r="EZ1244">
        <f>INDEX('[2]SGU-Solar'!$S:$S, MATCH($A1244, '[2]SGU-Solar'!$A:$A,0))</f>
        <v>5</v>
      </c>
      <c r="FA1244">
        <f>INDEX('[2]SGU-Solar'!$S:$S, MATCH($A1244, '[2]SGU-Solar'!$A:$A,0))</f>
        <v>5</v>
      </c>
      <c r="FB1244">
        <f>INDEX('[2]SGU-Solar'!$S:$S, MATCH($A1244, '[2]SGU-Solar'!$A:$A,0))</f>
        <v>5</v>
      </c>
      <c r="FC1244">
        <f>INDEX('[2]SGU-Solar'!$S:$S, MATCH($A1244, '[2]SGU-Solar'!$A:$A,0))</f>
        <v>5</v>
      </c>
      <c r="FD1244">
        <f>INDEX('[2]SGU-Solar'!$S:$S, MATCH($A1244, '[2]SGU-Solar'!$A:$A,0))</f>
        <v>5</v>
      </c>
      <c r="FE1244">
        <f>INDEX('[2]SGU-Solar'!$S:$S, MATCH($A1244, '[2]SGU-Solar'!$A:$A,0))</f>
        <v>5</v>
      </c>
      <c r="FF1244">
        <f>INDEX('[2]SGU-Solar'!$S:$S, MATCH($A1244, '[2]SGU-Solar'!$A:$A,0))</f>
        <v>5</v>
      </c>
      <c r="FG1244">
        <f>INDEX('[2]SGU-Solar'!$S:$S, MATCH($A1244, '[2]SGU-Solar'!$A:$A,0))</f>
        <v>5</v>
      </c>
      <c r="FH1244">
        <f>INDEX('[2]SGU-Solar'!$S:$S, MATCH($A1244, '[2]SGU-Solar'!$A:$A,0))</f>
        <v>5</v>
      </c>
      <c r="FI1244">
        <f>INDEX('[2]SGU-Solar'!$S:$S, MATCH($A1244, '[2]SGU-Solar'!$A:$A,0))</f>
        <v>5</v>
      </c>
      <c r="FJ1244">
        <f>INDEX('[2]SGU-Solar'!$B:$B, MATCH($A1244, '[2]SGU-Solar'!$A:$A,0))</f>
        <v>0</v>
      </c>
      <c r="FK1244">
        <f>INDEX('[2]SGU-Solar'!$B:$B, MATCH($A1244, '[2]SGU-Solar'!$A:$A,0))</f>
        <v>0</v>
      </c>
      <c r="FL1244">
        <f>INDEX('[2]SGU-Solar'!$B:$B, MATCH($A1244, '[2]SGU-Solar'!$A:$A,0))</f>
        <v>0</v>
      </c>
      <c r="FM1244">
        <f>INDEX('[2]SGU-Solar'!$B:$B, MATCH($A1244, '[2]SGU-Solar'!$A:$A,0))</f>
        <v>0</v>
      </c>
      <c r="FN1244">
        <f>INDEX('[2]SGU-Solar'!$B:$B, MATCH($A1244, '[2]SGU-Solar'!$A:$A,0))</f>
        <v>0</v>
      </c>
      <c r="FO1244">
        <f>INDEX('[2]SGU-Solar'!$B:$B, MATCH($A1244, '[2]SGU-Solar'!$A:$A,0))</f>
        <v>0</v>
      </c>
      <c r="FP1244">
        <f>INDEX('[2]SGU-Solar'!$B:$B, MATCH($A1244, '[2]SGU-Solar'!$A:$A,0))</f>
        <v>0</v>
      </c>
      <c r="FQ1244">
        <f>INDEX('[2]SGU-Solar'!$B:$B, MATCH($A1244, '[2]SGU-Solar'!$A:$A,0))</f>
        <v>0</v>
      </c>
      <c r="FR1244">
        <f>INDEX('[2]SGU-Solar'!$B:$B, MATCH($A1244, '[2]SGU-Solar'!$A:$A,0))</f>
        <v>0</v>
      </c>
      <c r="FS1244">
        <f>INDEX('[2]SGU-Solar'!$B:$B, MATCH($A1244, '[2]SGU-Solar'!$A:$A,0))</f>
        <v>0</v>
      </c>
      <c r="FT1244">
        <f>INDEX('[2]SGU-Solar'!$B:$B, MATCH($A1244, '[2]SGU-Solar'!$A:$A,0))</f>
        <v>0</v>
      </c>
      <c r="FU1244">
        <f>INDEX('[2]SGU-Solar'!$B:$B, MATCH($A1244, '[2]SGU-Solar'!$A:$A,0))</f>
        <v>0</v>
      </c>
      <c r="FV1244">
        <f>INDEX('[2]SGU-Solar'!$B:$B, MATCH($A1244, '[2]SGU-Solar'!$A:$A,0))</f>
        <v>0</v>
      </c>
      <c r="FW1244">
        <f>INDEX('[2]SGU-Solar'!$B:$B, MATCH($A1244, '[2]SGU-Solar'!$A:$A,0))</f>
        <v>0</v>
      </c>
      <c r="FX1244">
        <f>INDEX('[2]SGU-Solar'!$B:$B, MATCH($A1244, '[2]SGU-Solar'!$A:$A,0))</f>
        <v>0</v>
      </c>
      <c r="FY1244">
        <f>INDEX('[2]SGU-Solar'!$B:$B, MATCH($A1244, '[2]SGU-Solar'!$A:$A,0))</f>
        <v>0</v>
      </c>
      <c r="FZ1244">
        <f>INDEX('[2]SGU-Solar'!$B:$B, MATCH($A1244, '[2]SGU-Solar'!$A:$A,0))</f>
        <v>0</v>
      </c>
      <c r="GA1244">
        <f>INDEX('[2]SGU-Solar'!$B:$B, MATCH($A1244, '[2]SGU-Solar'!$A:$A,0))</f>
        <v>0</v>
      </c>
      <c r="GB1244">
        <f>INDEX('[2]SGU-Solar'!$B:$B, MATCH($A1244, '[2]SGU-Solar'!$A:$A,0))</f>
        <v>0</v>
      </c>
      <c r="GC1244">
        <f>INDEX('[2]SGU-Solar'!$B:$B, MATCH($A1244, '[2]SGU-Solar'!$A:$A,0))</f>
        <v>0</v>
      </c>
      <c r="GD1244">
        <f>INDEX('[2]SGU-Solar'!$B:$B, MATCH($A1244, '[2]SGU-Solar'!$A:$A,0))</f>
        <v>0</v>
      </c>
      <c r="GE1244">
        <f>INDEX('[2]SGU-Solar'!$B:$B, MATCH($A1244, '[2]SGU-Solar'!$A:$A,0))</f>
        <v>0</v>
      </c>
      <c r="GF1244">
        <f>INDEX('[2]SGU-Solar'!$B:$B, MATCH($A1244, '[2]SGU-Solar'!$A:$A,0))</f>
        <v>0</v>
      </c>
      <c r="GG1244">
        <f>INDEX('[2]SGU-Solar'!$B:$B, MATCH($A1244, '[2]SGU-Solar'!$A:$A,0))</f>
        <v>0</v>
      </c>
      <c r="GH1244">
        <f>INDEX('[2]SGU-Solar'!$B:$B, MATCH($A1244, '[2]SGU-Solar'!$A:$A,0))</f>
        <v>0</v>
      </c>
      <c r="GI1244">
        <f>INDEX('[2]SGU-Solar'!$B:$B, MATCH($A1244, '[2]SGU-Solar'!$A:$A,0))</f>
        <v>0</v>
      </c>
      <c r="GJ1244">
        <f>INDEX('[2]SGU-Solar'!$B:$B, MATCH($A1244, '[2]SGU-Solar'!$A:$A,0))</f>
        <v>0</v>
      </c>
      <c r="GK1244">
        <f>INDEX('[2]SGU-Solar'!$B:$B, MATCH($A1244, '[2]SGU-Solar'!$A:$A,0))</f>
        <v>0</v>
      </c>
      <c r="GL1244">
        <f>INDEX('[2]SGU-Solar'!$B:$B, MATCH($A1244, '[2]SGU-Solar'!$A:$A,0))</f>
        <v>0</v>
      </c>
      <c r="GM1244">
        <f>INDEX('[2]SGU-Solar'!$B:$B, MATCH($A1244, '[2]SGU-Solar'!$A:$A,0))</f>
        <v>0</v>
      </c>
      <c r="GN1244">
        <f>INDEX('[2]SGU-Solar'!$B:$B, MATCH($A1244, '[2]SGU-Solar'!$A:$A,0))</f>
        <v>0</v>
      </c>
      <c r="GO1244">
        <f>INDEX('[2]SGU-Solar'!$B:$B, MATCH($A1244, '[2]SGU-Solar'!$A:$A,0))</f>
        <v>0</v>
      </c>
      <c r="GP1244">
        <f>INDEX('[2]SGU-Solar'!$B:$B, MATCH($A1244, '[2]SGU-Solar'!$A:$A,0))</f>
        <v>0</v>
      </c>
      <c r="GQ1244">
        <f>INDEX('[2]SGU-Solar'!$B:$B, MATCH($A1244, '[2]SGU-Solar'!$A:$A,0))</f>
        <v>0</v>
      </c>
      <c r="GR1244">
        <f>INDEX('[2]SGU-Solar'!$B:$B, MATCH($A1244, '[2]SGU-Solar'!$A:$A,0))</f>
        <v>0</v>
      </c>
      <c r="GS1244">
        <f>INDEX('[2]SGU-Solar'!$B:$B, MATCH($A1244, '[2]SGU-Solar'!$A:$A,0))</f>
        <v>0</v>
      </c>
      <c r="GT1244">
        <f>INDEX('[2]SGU-Solar'!$B:$B, MATCH($A1244, '[2]SGU-Solar'!$A:$A,0))</f>
        <v>0</v>
      </c>
      <c r="GU1244">
        <f>INDEX('[2]SGU-Solar'!$B:$B, MATCH($A1244, '[2]SGU-Solar'!$A:$A,0))</f>
        <v>0</v>
      </c>
      <c r="GV1244">
        <f>INDEX('[2]SGU-Solar'!$B:$B, MATCH($A1244, '[2]SGU-Solar'!$A:$A,0))</f>
        <v>0</v>
      </c>
      <c r="GW1244">
        <f>INDEX('[2]SGU-Solar'!$B:$B, MATCH($A1244, '[2]SGU-Solar'!$A:$A,0))</f>
        <v>0</v>
      </c>
      <c r="GX1244">
        <f>INDEX('[2]SGU-Solar'!$B:$B, MATCH($A1244, '[2]SGU-Solar'!$A:$A,0))</f>
        <v>0</v>
      </c>
      <c r="GY1244">
        <f>INDEX('[2]SGU-Solar'!$B:$B, MATCH($A1244, '[2]SGU-Solar'!$A:$A,0))</f>
        <v>0</v>
      </c>
      <c r="GZ1244">
        <f>INDEX('[2]SGU-Solar'!$B:$B, MATCH($A1244, '[2]SGU-Solar'!$A:$A,0))</f>
        <v>0</v>
      </c>
      <c r="HA1244">
        <f>INDEX('[2]SGU-Solar'!$B:$B, MATCH($A1244, '[2]SGU-Solar'!$A:$A,0))</f>
        <v>0</v>
      </c>
      <c r="HB1244">
        <f>INDEX('[2]SGU-Solar'!$B:$B, MATCH($A1244, '[2]SGU-Solar'!$A:$A,0))</f>
        <v>0</v>
      </c>
      <c r="HC1244">
        <f>INDEX('[2]SGU-Solar'!$B:$B, MATCH($A1244, '[2]SGU-Solar'!$A:$A,0))</f>
        <v>0</v>
      </c>
      <c r="HD1244">
        <f>INDEX('[2]SGU-Solar'!$B:$B, MATCH($A1244, '[2]SGU-Solar'!$A:$A,0))</f>
        <v>0</v>
      </c>
      <c r="HE1244">
        <f>INDEX('[2]SGU-Solar'!$B:$B, MATCH($A1244, '[2]SGU-Solar'!$A:$A,0))</f>
        <v>0</v>
      </c>
      <c r="HF1244">
        <f>INDEX('[2]SGU-Solar'!$B:$B, MATCH($A1244, '[2]SGU-Solar'!$A:$A,0))</f>
        <v>0</v>
      </c>
      <c r="HG1244">
        <f>INDEX('[2]SGU-Solar'!$B:$B, MATCH($A1244, '[2]SGU-Solar'!$A:$A,0))</f>
        <v>0</v>
      </c>
      <c r="HH1244">
        <f>INDEX('[2]SGU-Solar'!$B:$B, MATCH($A1244, '[2]SGU-Solar'!$A:$A,0))</f>
        <v>0</v>
      </c>
      <c r="HI1244">
        <f>INDEX('[2]SGU-Solar'!$B:$B, MATCH($A1244, '[2]SGU-Solar'!$A:$A,0))</f>
        <v>0</v>
      </c>
      <c r="HJ1244">
        <f>INDEX('[2]SGU-Solar'!$B:$B, MATCH($A1244, '[2]SGU-Solar'!$A:$A,0))</f>
        <v>0</v>
      </c>
      <c r="HK1244">
        <f>INDEX('[2]SGU-Solar'!$B:$B, MATCH($A1244, '[2]SGU-Solar'!$A:$A,0))</f>
        <v>0</v>
      </c>
      <c r="HL1244">
        <f>INDEX('[2]SGU-Solar'!$B:$B, MATCH($A1244, '[2]SGU-Solar'!$A:$A,0))</f>
        <v>0</v>
      </c>
      <c r="HM1244">
        <f>INDEX('[2]SGU-Solar'!$B:$B, MATCH($A1244, '[2]SGU-Solar'!$A:$A,0))</f>
        <v>0</v>
      </c>
      <c r="HN1244">
        <f>INDEX('[2]SGU-Solar'!$B:$B, MATCH($A1244, '[2]SGU-Solar'!$A:$A,0))</f>
        <v>0</v>
      </c>
      <c r="HO1244">
        <f>INDEX('[2]SGU-Solar'!$B:$B, MATCH($A1244, '[2]SGU-Solar'!$A:$A,0))</f>
        <v>0</v>
      </c>
      <c r="HP1244">
        <f>INDEX('[2]SGU-Solar'!$B:$B, MATCH($A1244, '[2]SGU-Solar'!$A:$A,0))</f>
        <v>0</v>
      </c>
      <c r="HQ1244">
        <f>INDEX('[2]SGU-Solar'!$B:$B, MATCH($A1244, '[2]SGU-Solar'!$A:$A,0))</f>
        <v>0</v>
      </c>
      <c r="HR1244">
        <f>INDEX('[2]SGU-Solar'!$B:$B, MATCH($A1244, '[2]SGU-Solar'!$A:$A,0))</f>
        <v>0</v>
      </c>
      <c r="HS1244">
        <f>INDEX('[2]SGU-Solar'!$B:$B, MATCH($A1244, '[2]SGU-Solar'!$A:$A,0))</f>
        <v>0</v>
      </c>
      <c r="HT1244">
        <f>INDEX('[2]SGU-Solar'!$B:$B, MATCH($A1244, '[2]SGU-Solar'!$A:$A,0))</f>
        <v>0</v>
      </c>
      <c r="HU1244">
        <f>INDEX('[2]SGU-Solar'!$B:$B, MATCH($A1244, '[2]SGU-Solar'!$A:$A,0))</f>
        <v>0</v>
      </c>
      <c r="HV1244">
        <f>INDEX('[2]SGU-Solar'!$B:$B, MATCH($A1244, '[2]SGU-Solar'!$A:$A,0))</f>
        <v>0</v>
      </c>
      <c r="HW1244">
        <f>INDEX('[2]SGU-Solar'!$B:$B, MATCH($A1244, '[2]SGU-Solar'!$A:$A,0))</f>
        <v>0</v>
      </c>
      <c r="HX1244">
        <f>INDEX('[2]SGU-Solar'!$B:$B, MATCH($A1244, '[2]SGU-Solar'!$A:$A,0))</f>
        <v>0</v>
      </c>
      <c r="HY1244">
        <f>INDEX('[2]SGU-Solar'!$B:$B, MATCH($A1244, '[2]SGU-Solar'!$A:$A,0))</f>
        <v>0</v>
      </c>
      <c r="HZ1244">
        <f>INDEX('[2]SGU-Solar'!$B:$B, MATCH($A1244, '[2]SGU-Solar'!$A:$A,0))</f>
        <v>0</v>
      </c>
      <c r="IA1244">
        <f>INDEX('[2]SGU-Solar'!$B:$B, MATCH($A1244, '[2]SGU-Solar'!$A:$A,0))</f>
        <v>0</v>
      </c>
      <c r="IB1244">
        <f>INDEX('[2]SGU-Solar'!$B:$B, MATCH($A1244, '[2]SGU-Solar'!$A:$A,0))</f>
        <v>0</v>
      </c>
      <c r="IC1244">
        <f>INDEX('[2]SGU-Solar'!$B:$B, MATCH($A1244, '[2]SGU-Solar'!$A:$A,0))</f>
        <v>0</v>
      </c>
      <c r="ID1244">
        <f>INDEX('[2]SGU-Solar'!$B:$B, MATCH($A1244, '[2]SGU-Solar'!$A:$A,0))</f>
        <v>0</v>
      </c>
      <c r="IE1244">
        <f>INDEX('[2]SGU-Solar'!$B:$B, MATCH($A1244, '[2]SGU-Solar'!$A:$A,0))</f>
        <v>0</v>
      </c>
      <c r="IF1244">
        <f>INDEX('[2]SGU-Solar'!$B:$B, MATCH($A1244, '[2]SGU-Solar'!$A:$A,0))</f>
        <v>0</v>
      </c>
      <c r="IG1244">
        <f>INDEX('[2]SGU-Solar'!$B:$B, MATCH($A1244, '[2]SGU-Solar'!$A:$A,0))</f>
        <v>0</v>
      </c>
      <c r="IH1244">
        <f>INDEX('[2]SGU-Solar'!$B:$B, MATCH($A1244, '[2]SGU-Solar'!$A:$A,0))</f>
        <v>0</v>
      </c>
      <c r="II1244">
        <f>INDEX('[2]SGU-Solar'!$B:$B, MATCH($A1244, '[2]SGU-Solar'!$A:$A,0))</f>
        <v>0</v>
      </c>
      <c r="IJ1244">
        <f>INDEX('[2]SGU-Solar'!$B:$B, MATCH($A1244, '[2]SGU-Solar'!$A:$A,0))</f>
        <v>0</v>
      </c>
      <c r="IK1244">
        <f>INDEX('[2]SGU-Solar'!$B:$B, MATCH($A1244, '[2]SGU-Solar'!$A:$A,0))</f>
        <v>0</v>
      </c>
      <c r="IL1244">
        <f>INDEX('[2]SGU-Solar'!$B:$B, MATCH($A1244, '[2]SGU-Solar'!$A:$A,0))</f>
        <v>0</v>
      </c>
      <c r="IM1244">
        <f>INDEX('[2]SGU-Solar'!$B:$B, MATCH($A1244, '[2]SGU-Solar'!$A:$A,0))</f>
        <v>0</v>
      </c>
      <c r="IN1244">
        <f>INDEX('[2]SGU-Solar'!$B:$B, MATCH($A1244, '[2]SGU-Solar'!$A:$A,0))</f>
        <v>0</v>
      </c>
      <c r="IO1244">
        <f>INDEX('[2]SGU-Solar'!$B:$B, MATCH($A1244, '[2]SGU-Solar'!$A:$A,0))</f>
        <v>0</v>
      </c>
      <c r="IP1244">
        <f>INDEX('[2]SGU-Solar'!$B:$B, MATCH($A1244, '[2]SGU-Solar'!$A:$A,0))</f>
        <v>0</v>
      </c>
      <c r="IQ1244">
        <f>INDEX('[2]SGU-Solar'!$B:$B, MATCH($A1244, '[2]SGU-Solar'!$A:$A,0))</f>
        <v>0</v>
      </c>
      <c r="IR1244">
        <f>INDEX('[2]SGU-Solar'!$B:$B, MATCH($A1244, '[2]SGU-Solar'!$A:$A,0))</f>
        <v>0</v>
      </c>
      <c r="IS1244">
        <f>INDEX('[2]SGU-Solar'!$B:$B, MATCH($A1244, '[2]SGU-Solar'!$A:$A,0))</f>
        <v>0</v>
      </c>
      <c r="IT1244">
        <f>INDEX('[2]SGU-Solar'!$B:$B, MATCH($A1244, '[2]SGU-Solar'!$A:$A,0))</f>
        <v>0</v>
      </c>
      <c r="IU1244">
        <f>INDEX('[2]SGU-Solar'!$B:$B, MATCH($A1244, '[2]SGU-Solar'!$A:$A,0))</f>
        <v>0</v>
      </c>
      <c r="IV1244">
        <f>INDEX('[2]SGU-Solar'!$B:$B, MATCH($A1244, '[2]SGU-Solar'!$A:$A,0))</f>
        <v>0</v>
      </c>
      <c r="IW1244">
        <f>INDEX('[2]SGU-Solar'!$B:$B, MATCH($A1244, '[2]SGU-Solar'!$A:$A,0))</f>
        <v>0</v>
      </c>
      <c r="IX1244">
        <f>INDEX('[2]SGU-Solar'!$B:$B, MATCH($A1244, '[2]SGU-Solar'!$A:$A,0))</f>
        <v>0</v>
      </c>
      <c r="IY1244">
        <f>INDEX('[2]SGU-Solar'!$B:$B, MATCH($A1244, '[2]SGU-Solar'!$A:$A,0))</f>
        <v>0</v>
      </c>
      <c r="IZ1244">
        <f>INDEX('[2]SGU-Solar'!$B:$B, MATCH($A1244, '[2]SGU-Solar'!$A:$A,0))</f>
        <v>0</v>
      </c>
      <c r="JA1244">
        <f>INDEX('[2]SGU-Solar'!$B:$B, MATCH($A1244, '[2]SGU-Solar'!$A:$A,0))</f>
        <v>0</v>
      </c>
      <c r="JB1244">
        <f>INDEX('[2]SGU-Solar'!$B:$B, MATCH($A1244, '[2]SGU-Solar'!$A:$A,0))</f>
        <v>0</v>
      </c>
      <c r="JC1244">
        <f>INDEX('[2]SGU-Solar'!$B:$B, MATCH($A1244, '[2]SGU-Solar'!$A:$A,0))</f>
        <v>0</v>
      </c>
      <c r="JD1244">
        <f>INDEX('[2]SGU-Solar'!$B:$B, MATCH($A1244, '[2]SGU-Solar'!$A:$A,0))</f>
        <v>0</v>
      </c>
      <c r="JE1244">
        <f>INDEX('[2]SGU-Solar'!$B:$B, MATCH($A1244, '[2]SGU-Solar'!$A:$A,0))</f>
        <v>0</v>
      </c>
      <c r="JF1244">
        <f>INDEX('[2]SGU-Solar'!$B:$B, MATCH($A1244, '[2]SGU-Solar'!$A:$A,0))</f>
        <v>0</v>
      </c>
      <c r="JG1244">
        <f>INDEX('[2]SGU-Solar'!$B:$B, MATCH($A1244, '[2]SGU-Solar'!$A:$A,0))</f>
        <v>0</v>
      </c>
      <c r="JH1244">
        <f>INDEX('[2]SGU-Solar'!$B:$B, MATCH($A1244, '[2]SGU-Solar'!$A:$A,0))</f>
        <v>0</v>
      </c>
      <c r="JI1244">
        <f>INDEX('[2]SGU-Solar'!$B:$B, MATCH($A1244, '[2]SGU-Solar'!$A:$A,0))</f>
        <v>0</v>
      </c>
      <c r="JJ1244">
        <f>INDEX('[2]SGU-Solar'!$B:$B, MATCH($A1244, '[2]SGU-Solar'!$A:$A,0))</f>
        <v>0</v>
      </c>
      <c r="JK1244">
        <f>INDEX('[2]SGU-Solar'!$B:$B, MATCH($A1244, '[2]SGU-Solar'!$A:$A,0))</f>
        <v>0</v>
      </c>
      <c r="JL1244">
        <f>INDEX('[2]SGU-Solar'!$B:$B, MATCH($A1244, '[2]SGU-Solar'!$A:$A,0))</f>
        <v>0</v>
      </c>
      <c r="JM1244">
        <f>INDEX('[2]SGU-Solar'!$B:$B, MATCH($A1244, '[2]SGU-Solar'!$A:$A,0))</f>
        <v>0</v>
      </c>
      <c r="JN1244">
        <f>INDEX('[2]SGU-Solar'!$B:$B, MATCH($A1244, '[2]SGU-Solar'!$A:$A,0))</f>
        <v>0</v>
      </c>
      <c r="JO1244">
        <f>INDEX('[2]SGU-Solar'!$B:$B, MATCH($A1244, '[2]SGU-Solar'!$A:$A,0))</f>
        <v>0</v>
      </c>
      <c r="JP1244">
        <f>INDEX('[2]SGU-Solar'!$B:$B, MATCH($A1244, '[2]SGU-Solar'!$A:$A,0))</f>
        <v>0</v>
      </c>
      <c r="JQ1244">
        <f>INDEX('[2]SGU-Solar'!$B:$B, MATCH($A1244, '[2]SGU-Solar'!$A:$A,0))</f>
        <v>0</v>
      </c>
      <c r="JR1244">
        <f>INDEX('[2]SGU-Solar'!$B:$B, MATCH($A1244, '[2]SGU-Solar'!$A:$A,0))</f>
        <v>0</v>
      </c>
      <c r="JS1244">
        <f>INDEX('[2]SGU-Solar'!$B:$B, MATCH($A1244, '[2]SGU-Solar'!$A:$A,0))</f>
        <v>0</v>
      </c>
      <c r="JT1244">
        <f>INDEX('[2]SGU-Solar'!$B:$B, MATCH($A1244, '[2]SGU-Solar'!$A:$A,0))</f>
        <v>0</v>
      </c>
      <c r="JU1244">
        <f>INDEX('[2]SGU-Solar'!$B:$B, MATCH($A1244, '[2]SGU-Solar'!$A:$A,0))</f>
        <v>0</v>
      </c>
      <c r="JV1244">
        <f>INDEX('[2]SGU-Solar'!$B:$B, MATCH($A1244, '[2]SGU-Solar'!$A:$A,0))</f>
        <v>0</v>
      </c>
      <c r="JW1244">
        <f>INDEX('[2]SGU-Solar'!$B:$B, MATCH($A1244, '[2]SGU-Solar'!$A:$A,0))</f>
        <v>0</v>
      </c>
      <c r="JX1244">
        <f>INDEX('[2]SGU-Solar'!$B:$B, MATCH($A1244, '[2]SGU-Solar'!$A:$A,0))</f>
        <v>0</v>
      </c>
      <c r="JY1244">
        <f>INDEX('[2]SGU-Solar'!$B:$B, MATCH($A1244, '[2]SGU-Solar'!$A:$A,0))</f>
        <v>0</v>
      </c>
      <c r="JZ1244">
        <f>INDEX('[2]SGU-Solar'!$B:$B, MATCH($A1244, '[2]SGU-Solar'!$A:$A,0))</f>
        <v>0</v>
      </c>
    </row>
    <row r="1245" spans="1:286">
      <c r="A1245">
        <v>3697</v>
      </c>
      <c r="B1245" t="s">
        <v>9</v>
      </c>
      <c r="C1245">
        <v>0</v>
      </c>
      <c r="D1245">
        <v>0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0</v>
      </c>
      <c r="BV1245">
        <v>0</v>
      </c>
      <c r="BW1245">
        <v>0</v>
      </c>
      <c r="BX1245">
        <v>0</v>
      </c>
      <c r="BY1245">
        <v>0</v>
      </c>
      <c r="BZ1245">
        <v>1</v>
      </c>
      <c r="CA1245">
        <v>0</v>
      </c>
      <c r="CB1245">
        <v>0</v>
      </c>
      <c r="CC1245">
        <v>0</v>
      </c>
      <c r="CD1245">
        <v>0</v>
      </c>
      <c r="CE1245">
        <v>0</v>
      </c>
      <c r="CF1245">
        <v>0</v>
      </c>
      <c r="CG1245">
        <v>0</v>
      </c>
      <c r="CH1245">
        <v>0</v>
      </c>
      <c r="CI1245">
        <v>0</v>
      </c>
      <c r="CJ1245">
        <v>1</v>
      </c>
      <c r="CK1245">
        <v>0</v>
      </c>
      <c r="CL1245">
        <v>0</v>
      </c>
      <c r="CM1245">
        <v>0</v>
      </c>
      <c r="CN1245">
        <v>0</v>
      </c>
      <c r="CO1245">
        <v>0</v>
      </c>
      <c r="CP1245">
        <v>0</v>
      </c>
      <c r="CQ1245">
        <v>0</v>
      </c>
      <c r="CR1245">
        <v>0</v>
      </c>
      <c r="CS1245">
        <v>0</v>
      </c>
      <c r="CT1245">
        <v>0</v>
      </c>
      <c r="CU1245">
        <v>0</v>
      </c>
      <c r="CV1245">
        <v>0</v>
      </c>
      <c r="CW1245">
        <v>0</v>
      </c>
      <c r="CX1245">
        <v>0</v>
      </c>
      <c r="CY1245">
        <v>0</v>
      </c>
      <c r="CZ1245">
        <v>0</v>
      </c>
      <c r="DA1245">
        <v>0</v>
      </c>
      <c r="DB1245">
        <v>0</v>
      </c>
      <c r="DC1245">
        <v>0</v>
      </c>
      <c r="DD1245">
        <v>0</v>
      </c>
      <c r="DE1245">
        <v>0</v>
      </c>
      <c r="DF1245">
        <v>0</v>
      </c>
      <c r="DG1245">
        <v>0</v>
      </c>
      <c r="DH1245">
        <v>0</v>
      </c>
      <c r="DI1245">
        <v>1</v>
      </c>
      <c r="DJ1245">
        <v>1</v>
      </c>
      <c r="DK1245">
        <v>0</v>
      </c>
      <c r="DL1245">
        <v>0</v>
      </c>
      <c r="DM1245">
        <v>0</v>
      </c>
      <c r="DN1245">
        <v>0</v>
      </c>
      <c r="DO1245">
        <v>0</v>
      </c>
      <c r="DP1245">
        <f>INDEX('[2]SGU-Solar'!$B:$B, MATCH($A1245, '[2]SGU-Solar'!$A:$A,0))</f>
        <v>0</v>
      </c>
      <c r="DQ1245">
        <f>INDEX('[2]SGU-Solar'!$B:$B, MATCH($A1245, '[2]SGU-Solar'!$A:$A,0))</f>
        <v>0</v>
      </c>
      <c r="DR1245">
        <f>INDEX('[2]SGU-Solar'!$B:$B, MATCH($A1245, '[2]SGU-Solar'!$A:$A,0))</f>
        <v>0</v>
      </c>
      <c r="DS1245">
        <f>INDEX('[2]SGU-Solar'!$B:$B, MATCH($A1245, '[2]SGU-Solar'!$A:$A,0))</f>
        <v>0</v>
      </c>
      <c r="DT1245">
        <f>INDEX('[2]SGU-Solar'!$B:$B, MATCH($A1245, '[2]SGU-Solar'!$A:$A,0))</f>
        <v>0</v>
      </c>
      <c r="DU1245">
        <f>INDEX('[2]SGU-Solar'!$B:$B, MATCH($A1245, '[2]SGU-Solar'!$A:$A,0))</f>
        <v>0</v>
      </c>
      <c r="DV1245">
        <f>INDEX('[2]SGU-Solar'!$B:$B, MATCH($A1245, '[2]SGU-Solar'!$A:$A,0))</f>
        <v>0</v>
      </c>
      <c r="DW1245">
        <f>INDEX('[2]SGU-Solar'!$B:$B, MATCH($A1245, '[2]SGU-Solar'!$A:$A,0))</f>
        <v>0</v>
      </c>
      <c r="DX1245">
        <f>INDEX('[2]SGU-Solar'!$B:$B, MATCH($A1245, '[2]SGU-Solar'!$A:$A,0))</f>
        <v>0</v>
      </c>
      <c r="DY1245">
        <f>INDEX('[2]SGU-Solar'!$B:$B, MATCH($A1245, '[2]SGU-Solar'!$A:$A,0))</f>
        <v>0</v>
      </c>
      <c r="DZ1245">
        <f>INDEX('[2]SGU-Solar'!$B:$B, MATCH($A1245, '[2]SGU-Solar'!$A:$A,0))</f>
        <v>0</v>
      </c>
      <c r="EA1245">
        <f>INDEX('[2]SGU-Solar'!$B:$B, MATCH($A1245, '[2]SGU-Solar'!$A:$A,0))</f>
        <v>0</v>
      </c>
      <c r="EB1245">
        <f>INDEX('[2]SGU-Solar'!$B:$B, MATCH($A1245, '[2]SGU-Solar'!$A:$A,0))</f>
        <v>0</v>
      </c>
      <c r="EC1245">
        <f>INDEX('[2]SGU-Solar'!$B:$B, MATCH($A1245, '[2]SGU-Solar'!$A:$A,0))</f>
        <v>0</v>
      </c>
      <c r="ED1245">
        <f>INDEX('[2]SGU-Solar'!$B:$B, MATCH($A1245, '[2]SGU-Solar'!$A:$A,0))</f>
        <v>0</v>
      </c>
      <c r="EE1245">
        <f>INDEX('[2]SGU-Solar'!$B:$B, MATCH($A1245, '[2]SGU-Solar'!$A:$A,0))</f>
        <v>0</v>
      </c>
      <c r="EF1245">
        <f>INDEX('[2]SGU-Solar'!$B:$B, MATCH($A1245, '[2]SGU-Solar'!$A:$A,0))</f>
        <v>0</v>
      </c>
      <c r="EG1245">
        <f>INDEX('[2]SGU-Solar'!$S:$S, MATCH($A1245, '[2]SGU-Solar'!$A:$A,0))</f>
        <v>5</v>
      </c>
      <c r="EH1245">
        <f>INDEX('[2]SGU-Solar'!$S:$S, MATCH($A1245, '[2]SGU-Solar'!$A:$A,0))</f>
        <v>5</v>
      </c>
      <c r="EI1245">
        <f>INDEX('[2]SGU-Solar'!$S:$S, MATCH($A1245, '[2]SGU-Solar'!$A:$A,0))</f>
        <v>5</v>
      </c>
      <c r="EJ1245">
        <f>INDEX('[2]SGU-Solar'!$S:$S, MATCH($A1245, '[2]SGU-Solar'!$A:$A,0))</f>
        <v>5</v>
      </c>
      <c r="EK1245">
        <f>INDEX('[2]SGU-Solar'!$S:$S, MATCH($A1245, '[2]SGU-Solar'!$A:$A,0))</f>
        <v>5</v>
      </c>
      <c r="EL1245">
        <f>INDEX('[2]SGU-Solar'!$S:$S, MATCH($A1245, '[2]SGU-Solar'!$A:$A,0))</f>
        <v>5</v>
      </c>
      <c r="EM1245">
        <f>INDEX('[2]SGU-Solar'!$S:$S, MATCH($A1245, '[2]SGU-Solar'!$A:$A,0))</f>
        <v>5</v>
      </c>
      <c r="EN1245">
        <f>INDEX('[2]SGU-Solar'!$S:$S, MATCH($A1245, '[2]SGU-Solar'!$A:$A,0))</f>
        <v>5</v>
      </c>
      <c r="EO1245">
        <f>INDEX('[2]SGU-Solar'!$S:$S, MATCH($A1245, '[2]SGU-Solar'!$A:$A,0))</f>
        <v>5</v>
      </c>
      <c r="EP1245">
        <f>INDEX('[2]SGU-Solar'!$S:$S, MATCH($A1245, '[2]SGU-Solar'!$A:$A,0))</f>
        <v>5</v>
      </c>
      <c r="EQ1245">
        <f>INDEX('[2]SGU-Solar'!$S:$S, MATCH($A1245, '[2]SGU-Solar'!$A:$A,0))</f>
        <v>5</v>
      </c>
      <c r="ER1245">
        <f>INDEX('[2]SGU-Solar'!$S:$S, MATCH($A1245, '[2]SGU-Solar'!$A:$A,0))</f>
        <v>5</v>
      </c>
      <c r="ES1245">
        <f>INDEX('[2]SGU-Solar'!$S:$S, MATCH($A1245, '[2]SGU-Solar'!$A:$A,0))</f>
        <v>5</v>
      </c>
      <c r="ET1245">
        <f>INDEX('[2]SGU-Solar'!$S:$S, MATCH($A1245, '[2]SGU-Solar'!$A:$A,0))</f>
        <v>5</v>
      </c>
      <c r="EU1245">
        <f>INDEX('[2]SGU-Solar'!$S:$S, MATCH($A1245, '[2]SGU-Solar'!$A:$A,0))</f>
        <v>5</v>
      </c>
      <c r="EV1245">
        <f>INDEX('[2]SGU-Solar'!$S:$S, MATCH($A1245, '[2]SGU-Solar'!$A:$A,0))</f>
        <v>5</v>
      </c>
      <c r="EW1245">
        <f>INDEX('[2]SGU-Solar'!$S:$S, MATCH($A1245, '[2]SGU-Solar'!$A:$A,0))</f>
        <v>5</v>
      </c>
      <c r="EX1245">
        <f>INDEX('[2]SGU-Solar'!$S:$S, MATCH($A1245, '[2]SGU-Solar'!$A:$A,0))</f>
        <v>5</v>
      </c>
      <c r="EY1245">
        <f>INDEX('[2]SGU-Solar'!$S:$S, MATCH($A1245, '[2]SGU-Solar'!$A:$A,0))</f>
        <v>5</v>
      </c>
      <c r="EZ1245">
        <f>INDEX('[2]SGU-Solar'!$S:$S, MATCH($A1245, '[2]SGU-Solar'!$A:$A,0))</f>
        <v>5</v>
      </c>
      <c r="FA1245">
        <f>INDEX('[2]SGU-Solar'!$S:$S, MATCH($A1245, '[2]SGU-Solar'!$A:$A,0))</f>
        <v>5</v>
      </c>
      <c r="FB1245">
        <f>INDEX('[2]SGU-Solar'!$S:$S, MATCH($A1245, '[2]SGU-Solar'!$A:$A,0))</f>
        <v>5</v>
      </c>
      <c r="FC1245">
        <f>INDEX('[2]SGU-Solar'!$S:$S, MATCH($A1245, '[2]SGU-Solar'!$A:$A,0))</f>
        <v>5</v>
      </c>
      <c r="FD1245">
        <f>INDEX('[2]SGU-Solar'!$S:$S, MATCH($A1245, '[2]SGU-Solar'!$A:$A,0))</f>
        <v>5</v>
      </c>
      <c r="FE1245">
        <f>INDEX('[2]SGU-Solar'!$S:$S, MATCH($A1245, '[2]SGU-Solar'!$A:$A,0))</f>
        <v>5</v>
      </c>
      <c r="FF1245">
        <f>INDEX('[2]SGU-Solar'!$S:$S, MATCH($A1245, '[2]SGU-Solar'!$A:$A,0))</f>
        <v>5</v>
      </c>
      <c r="FG1245">
        <f>INDEX('[2]SGU-Solar'!$S:$S, MATCH($A1245, '[2]SGU-Solar'!$A:$A,0))</f>
        <v>5</v>
      </c>
      <c r="FH1245">
        <f>INDEX('[2]SGU-Solar'!$S:$S, MATCH($A1245, '[2]SGU-Solar'!$A:$A,0))</f>
        <v>5</v>
      </c>
      <c r="FI1245">
        <f>INDEX('[2]SGU-Solar'!$S:$S, MATCH($A1245, '[2]SGU-Solar'!$A:$A,0))</f>
        <v>5</v>
      </c>
      <c r="FJ1245">
        <f>INDEX('[2]SGU-Solar'!$B:$B, MATCH($A1245, '[2]SGU-Solar'!$A:$A,0))</f>
        <v>0</v>
      </c>
      <c r="FK1245">
        <f>INDEX('[2]SGU-Solar'!$B:$B, MATCH($A1245, '[2]SGU-Solar'!$A:$A,0))</f>
        <v>0</v>
      </c>
      <c r="FL1245">
        <f>INDEX('[2]SGU-Solar'!$B:$B, MATCH($A1245, '[2]SGU-Solar'!$A:$A,0))</f>
        <v>0</v>
      </c>
      <c r="FM1245">
        <f>INDEX('[2]SGU-Solar'!$B:$B, MATCH($A1245, '[2]SGU-Solar'!$A:$A,0))</f>
        <v>0</v>
      </c>
      <c r="FN1245">
        <f>INDEX('[2]SGU-Solar'!$B:$B, MATCH($A1245, '[2]SGU-Solar'!$A:$A,0))</f>
        <v>0</v>
      </c>
      <c r="FO1245">
        <f>INDEX('[2]SGU-Solar'!$B:$B, MATCH($A1245, '[2]SGU-Solar'!$A:$A,0))</f>
        <v>0</v>
      </c>
      <c r="FP1245">
        <f>INDEX('[2]SGU-Solar'!$B:$B, MATCH($A1245, '[2]SGU-Solar'!$A:$A,0))</f>
        <v>0</v>
      </c>
      <c r="FQ1245">
        <f>INDEX('[2]SGU-Solar'!$B:$B, MATCH($A1245, '[2]SGU-Solar'!$A:$A,0))</f>
        <v>0</v>
      </c>
      <c r="FR1245">
        <f>INDEX('[2]SGU-Solar'!$B:$B, MATCH($A1245, '[2]SGU-Solar'!$A:$A,0))</f>
        <v>0</v>
      </c>
      <c r="FS1245">
        <f>INDEX('[2]SGU-Solar'!$B:$B, MATCH($A1245, '[2]SGU-Solar'!$A:$A,0))</f>
        <v>0</v>
      </c>
      <c r="FT1245">
        <f>INDEX('[2]SGU-Solar'!$B:$B, MATCH($A1245, '[2]SGU-Solar'!$A:$A,0))</f>
        <v>0</v>
      </c>
      <c r="FU1245">
        <f>INDEX('[2]SGU-Solar'!$B:$B, MATCH($A1245, '[2]SGU-Solar'!$A:$A,0))</f>
        <v>0</v>
      </c>
      <c r="FV1245">
        <f>INDEX('[2]SGU-Solar'!$B:$B, MATCH($A1245, '[2]SGU-Solar'!$A:$A,0))</f>
        <v>0</v>
      </c>
      <c r="FW1245">
        <f>INDEX('[2]SGU-Solar'!$B:$B, MATCH($A1245, '[2]SGU-Solar'!$A:$A,0))</f>
        <v>0</v>
      </c>
      <c r="FX1245">
        <f>INDEX('[2]SGU-Solar'!$B:$B, MATCH($A1245, '[2]SGU-Solar'!$A:$A,0))</f>
        <v>0</v>
      </c>
      <c r="FY1245">
        <f>INDEX('[2]SGU-Solar'!$B:$B, MATCH($A1245, '[2]SGU-Solar'!$A:$A,0))</f>
        <v>0</v>
      </c>
      <c r="FZ1245">
        <f>INDEX('[2]SGU-Solar'!$B:$B, MATCH($A1245, '[2]SGU-Solar'!$A:$A,0))</f>
        <v>0</v>
      </c>
      <c r="GA1245">
        <f>INDEX('[2]SGU-Solar'!$B:$B, MATCH($A1245, '[2]SGU-Solar'!$A:$A,0))</f>
        <v>0</v>
      </c>
      <c r="GB1245">
        <f>INDEX('[2]SGU-Solar'!$B:$B, MATCH($A1245, '[2]SGU-Solar'!$A:$A,0))</f>
        <v>0</v>
      </c>
      <c r="GC1245">
        <f>INDEX('[2]SGU-Solar'!$B:$B, MATCH($A1245, '[2]SGU-Solar'!$A:$A,0))</f>
        <v>0</v>
      </c>
      <c r="GD1245">
        <f>INDEX('[2]SGU-Solar'!$B:$B, MATCH($A1245, '[2]SGU-Solar'!$A:$A,0))</f>
        <v>0</v>
      </c>
      <c r="GE1245">
        <f>INDEX('[2]SGU-Solar'!$B:$B, MATCH($A1245, '[2]SGU-Solar'!$A:$A,0))</f>
        <v>0</v>
      </c>
      <c r="GF1245">
        <f>INDEX('[2]SGU-Solar'!$B:$B, MATCH($A1245, '[2]SGU-Solar'!$A:$A,0))</f>
        <v>0</v>
      </c>
      <c r="GG1245">
        <f>INDEX('[2]SGU-Solar'!$B:$B, MATCH($A1245, '[2]SGU-Solar'!$A:$A,0))</f>
        <v>0</v>
      </c>
      <c r="GH1245">
        <f>INDEX('[2]SGU-Solar'!$B:$B, MATCH($A1245, '[2]SGU-Solar'!$A:$A,0))</f>
        <v>0</v>
      </c>
      <c r="GI1245">
        <f>INDEX('[2]SGU-Solar'!$B:$B, MATCH($A1245, '[2]SGU-Solar'!$A:$A,0))</f>
        <v>0</v>
      </c>
      <c r="GJ1245">
        <f>INDEX('[2]SGU-Solar'!$B:$B, MATCH($A1245, '[2]SGU-Solar'!$A:$A,0))</f>
        <v>0</v>
      </c>
      <c r="GK1245">
        <f>INDEX('[2]SGU-Solar'!$B:$B, MATCH($A1245, '[2]SGU-Solar'!$A:$A,0))</f>
        <v>0</v>
      </c>
      <c r="GL1245">
        <f>INDEX('[2]SGU-Solar'!$B:$B, MATCH($A1245, '[2]SGU-Solar'!$A:$A,0))</f>
        <v>0</v>
      </c>
      <c r="GM1245">
        <f>INDEX('[2]SGU-Solar'!$B:$B, MATCH($A1245, '[2]SGU-Solar'!$A:$A,0))</f>
        <v>0</v>
      </c>
      <c r="GN1245">
        <f>INDEX('[2]SGU-Solar'!$B:$B, MATCH($A1245, '[2]SGU-Solar'!$A:$A,0))</f>
        <v>0</v>
      </c>
      <c r="GO1245">
        <f>INDEX('[2]SGU-Solar'!$B:$B, MATCH($A1245, '[2]SGU-Solar'!$A:$A,0))</f>
        <v>0</v>
      </c>
      <c r="GP1245">
        <f>INDEX('[2]SGU-Solar'!$B:$B, MATCH($A1245, '[2]SGU-Solar'!$A:$A,0))</f>
        <v>0</v>
      </c>
      <c r="GQ1245">
        <f>INDEX('[2]SGU-Solar'!$B:$B, MATCH($A1245, '[2]SGU-Solar'!$A:$A,0))</f>
        <v>0</v>
      </c>
      <c r="GR1245">
        <f>INDEX('[2]SGU-Solar'!$B:$B, MATCH($A1245, '[2]SGU-Solar'!$A:$A,0))</f>
        <v>0</v>
      </c>
      <c r="GS1245">
        <f>INDEX('[2]SGU-Solar'!$B:$B, MATCH($A1245, '[2]SGU-Solar'!$A:$A,0))</f>
        <v>0</v>
      </c>
      <c r="GT1245">
        <f>INDEX('[2]SGU-Solar'!$B:$B, MATCH($A1245, '[2]SGU-Solar'!$A:$A,0))</f>
        <v>0</v>
      </c>
      <c r="GU1245">
        <f>INDEX('[2]SGU-Solar'!$B:$B, MATCH($A1245, '[2]SGU-Solar'!$A:$A,0))</f>
        <v>0</v>
      </c>
      <c r="GV1245">
        <f>INDEX('[2]SGU-Solar'!$B:$B, MATCH($A1245, '[2]SGU-Solar'!$A:$A,0))</f>
        <v>0</v>
      </c>
      <c r="GW1245">
        <f>INDEX('[2]SGU-Solar'!$B:$B, MATCH($A1245, '[2]SGU-Solar'!$A:$A,0))</f>
        <v>0</v>
      </c>
      <c r="GX1245">
        <f>INDEX('[2]SGU-Solar'!$B:$B, MATCH($A1245, '[2]SGU-Solar'!$A:$A,0))</f>
        <v>0</v>
      </c>
      <c r="GY1245">
        <f>INDEX('[2]SGU-Solar'!$B:$B, MATCH($A1245, '[2]SGU-Solar'!$A:$A,0))</f>
        <v>0</v>
      </c>
      <c r="GZ1245">
        <f>INDEX('[2]SGU-Solar'!$B:$B, MATCH($A1245, '[2]SGU-Solar'!$A:$A,0))</f>
        <v>0</v>
      </c>
      <c r="HA1245">
        <f>INDEX('[2]SGU-Solar'!$B:$B, MATCH($A1245, '[2]SGU-Solar'!$A:$A,0))</f>
        <v>0</v>
      </c>
      <c r="HB1245">
        <f>INDEX('[2]SGU-Solar'!$B:$B, MATCH($A1245, '[2]SGU-Solar'!$A:$A,0))</f>
        <v>0</v>
      </c>
      <c r="HC1245">
        <f>INDEX('[2]SGU-Solar'!$B:$B, MATCH($A1245, '[2]SGU-Solar'!$A:$A,0))</f>
        <v>0</v>
      </c>
      <c r="HD1245">
        <f>INDEX('[2]SGU-Solar'!$B:$B, MATCH($A1245, '[2]SGU-Solar'!$A:$A,0))</f>
        <v>0</v>
      </c>
      <c r="HE1245">
        <f>INDEX('[2]SGU-Solar'!$B:$B, MATCH($A1245, '[2]SGU-Solar'!$A:$A,0))</f>
        <v>0</v>
      </c>
      <c r="HF1245">
        <f>INDEX('[2]SGU-Solar'!$B:$B, MATCH($A1245, '[2]SGU-Solar'!$A:$A,0))</f>
        <v>0</v>
      </c>
      <c r="HG1245">
        <f>INDEX('[2]SGU-Solar'!$B:$B, MATCH($A1245, '[2]SGU-Solar'!$A:$A,0))</f>
        <v>0</v>
      </c>
      <c r="HH1245">
        <f>INDEX('[2]SGU-Solar'!$B:$B, MATCH($A1245, '[2]SGU-Solar'!$A:$A,0))</f>
        <v>0</v>
      </c>
      <c r="HI1245">
        <f>INDEX('[2]SGU-Solar'!$B:$B, MATCH($A1245, '[2]SGU-Solar'!$A:$A,0))</f>
        <v>0</v>
      </c>
      <c r="HJ1245">
        <f>INDEX('[2]SGU-Solar'!$B:$B, MATCH($A1245, '[2]SGU-Solar'!$A:$A,0))</f>
        <v>0</v>
      </c>
      <c r="HK1245">
        <f>INDEX('[2]SGU-Solar'!$B:$B, MATCH($A1245, '[2]SGU-Solar'!$A:$A,0))</f>
        <v>0</v>
      </c>
      <c r="HL1245">
        <f>INDEX('[2]SGU-Solar'!$B:$B, MATCH($A1245, '[2]SGU-Solar'!$A:$A,0))</f>
        <v>0</v>
      </c>
      <c r="HM1245">
        <f>INDEX('[2]SGU-Solar'!$B:$B, MATCH($A1245, '[2]SGU-Solar'!$A:$A,0))</f>
        <v>0</v>
      </c>
      <c r="HN1245">
        <f>INDEX('[2]SGU-Solar'!$B:$B, MATCH($A1245, '[2]SGU-Solar'!$A:$A,0))</f>
        <v>0</v>
      </c>
      <c r="HO1245">
        <f>INDEX('[2]SGU-Solar'!$B:$B, MATCH($A1245, '[2]SGU-Solar'!$A:$A,0))</f>
        <v>0</v>
      </c>
      <c r="HP1245">
        <f>INDEX('[2]SGU-Solar'!$B:$B, MATCH($A1245, '[2]SGU-Solar'!$A:$A,0))</f>
        <v>0</v>
      </c>
      <c r="HQ1245">
        <f>INDEX('[2]SGU-Solar'!$B:$B, MATCH($A1245, '[2]SGU-Solar'!$A:$A,0))</f>
        <v>0</v>
      </c>
      <c r="HR1245">
        <f>INDEX('[2]SGU-Solar'!$B:$B, MATCH($A1245, '[2]SGU-Solar'!$A:$A,0))</f>
        <v>0</v>
      </c>
      <c r="HS1245">
        <f>INDEX('[2]SGU-Solar'!$B:$B, MATCH($A1245, '[2]SGU-Solar'!$A:$A,0))</f>
        <v>0</v>
      </c>
      <c r="HT1245">
        <f>INDEX('[2]SGU-Solar'!$B:$B, MATCH($A1245, '[2]SGU-Solar'!$A:$A,0))</f>
        <v>0</v>
      </c>
      <c r="HU1245">
        <f>INDEX('[2]SGU-Solar'!$B:$B, MATCH($A1245, '[2]SGU-Solar'!$A:$A,0))</f>
        <v>0</v>
      </c>
      <c r="HV1245">
        <f>INDEX('[2]SGU-Solar'!$B:$B, MATCH($A1245, '[2]SGU-Solar'!$A:$A,0))</f>
        <v>0</v>
      </c>
      <c r="HW1245">
        <f>INDEX('[2]SGU-Solar'!$B:$B, MATCH($A1245, '[2]SGU-Solar'!$A:$A,0))</f>
        <v>0</v>
      </c>
      <c r="HX1245">
        <f>INDEX('[2]SGU-Solar'!$B:$B, MATCH($A1245, '[2]SGU-Solar'!$A:$A,0))</f>
        <v>0</v>
      </c>
      <c r="HY1245">
        <f>INDEX('[2]SGU-Solar'!$B:$B, MATCH($A1245, '[2]SGU-Solar'!$A:$A,0))</f>
        <v>0</v>
      </c>
      <c r="HZ1245">
        <f>INDEX('[2]SGU-Solar'!$B:$B, MATCH($A1245, '[2]SGU-Solar'!$A:$A,0))</f>
        <v>0</v>
      </c>
      <c r="IA1245">
        <f>INDEX('[2]SGU-Solar'!$B:$B, MATCH($A1245, '[2]SGU-Solar'!$A:$A,0))</f>
        <v>0</v>
      </c>
      <c r="IB1245">
        <f>INDEX('[2]SGU-Solar'!$B:$B, MATCH($A1245, '[2]SGU-Solar'!$A:$A,0))</f>
        <v>0</v>
      </c>
      <c r="IC1245">
        <f>INDEX('[2]SGU-Solar'!$B:$B, MATCH($A1245, '[2]SGU-Solar'!$A:$A,0))</f>
        <v>0</v>
      </c>
      <c r="ID1245">
        <f>INDEX('[2]SGU-Solar'!$B:$B, MATCH($A1245, '[2]SGU-Solar'!$A:$A,0))</f>
        <v>0</v>
      </c>
      <c r="IE1245">
        <f>INDEX('[2]SGU-Solar'!$B:$B, MATCH($A1245, '[2]SGU-Solar'!$A:$A,0))</f>
        <v>0</v>
      </c>
      <c r="IF1245">
        <f>INDEX('[2]SGU-Solar'!$B:$B, MATCH($A1245, '[2]SGU-Solar'!$A:$A,0))</f>
        <v>0</v>
      </c>
      <c r="IG1245">
        <f>INDEX('[2]SGU-Solar'!$B:$B, MATCH($A1245, '[2]SGU-Solar'!$A:$A,0))</f>
        <v>0</v>
      </c>
      <c r="IH1245">
        <f>INDEX('[2]SGU-Solar'!$B:$B, MATCH($A1245, '[2]SGU-Solar'!$A:$A,0))</f>
        <v>0</v>
      </c>
      <c r="II1245">
        <f>INDEX('[2]SGU-Solar'!$B:$B, MATCH($A1245, '[2]SGU-Solar'!$A:$A,0))</f>
        <v>0</v>
      </c>
      <c r="IJ1245">
        <f>INDEX('[2]SGU-Solar'!$B:$B, MATCH($A1245, '[2]SGU-Solar'!$A:$A,0))</f>
        <v>0</v>
      </c>
      <c r="IK1245">
        <f>INDEX('[2]SGU-Solar'!$B:$B, MATCH($A1245, '[2]SGU-Solar'!$A:$A,0))</f>
        <v>0</v>
      </c>
      <c r="IL1245">
        <f>INDEX('[2]SGU-Solar'!$B:$B, MATCH($A1245, '[2]SGU-Solar'!$A:$A,0))</f>
        <v>0</v>
      </c>
      <c r="IM1245">
        <f>INDEX('[2]SGU-Solar'!$B:$B, MATCH($A1245, '[2]SGU-Solar'!$A:$A,0))</f>
        <v>0</v>
      </c>
      <c r="IN1245">
        <f>INDEX('[2]SGU-Solar'!$B:$B, MATCH($A1245, '[2]SGU-Solar'!$A:$A,0))</f>
        <v>0</v>
      </c>
      <c r="IO1245">
        <f>INDEX('[2]SGU-Solar'!$B:$B, MATCH($A1245, '[2]SGU-Solar'!$A:$A,0))</f>
        <v>0</v>
      </c>
      <c r="IP1245">
        <f>INDEX('[2]SGU-Solar'!$B:$B, MATCH($A1245, '[2]SGU-Solar'!$A:$A,0))</f>
        <v>0</v>
      </c>
      <c r="IQ1245">
        <f>INDEX('[2]SGU-Solar'!$B:$B, MATCH($A1245, '[2]SGU-Solar'!$A:$A,0))</f>
        <v>0</v>
      </c>
      <c r="IR1245">
        <f>INDEX('[2]SGU-Solar'!$B:$B, MATCH($A1245, '[2]SGU-Solar'!$A:$A,0))</f>
        <v>0</v>
      </c>
      <c r="IS1245">
        <f>INDEX('[2]SGU-Solar'!$B:$B, MATCH($A1245, '[2]SGU-Solar'!$A:$A,0))</f>
        <v>0</v>
      </c>
      <c r="IT1245">
        <f>INDEX('[2]SGU-Solar'!$B:$B, MATCH($A1245, '[2]SGU-Solar'!$A:$A,0))</f>
        <v>0</v>
      </c>
      <c r="IU1245">
        <f>INDEX('[2]SGU-Solar'!$B:$B, MATCH($A1245, '[2]SGU-Solar'!$A:$A,0))</f>
        <v>0</v>
      </c>
      <c r="IV1245">
        <f>INDEX('[2]SGU-Solar'!$B:$B, MATCH($A1245, '[2]SGU-Solar'!$A:$A,0))</f>
        <v>0</v>
      </c>
      <c r="IW1245">
        <f>INDEX('[2]SGU-Solar'!$B:$B, MATCH($A1245, '[2]SGU-Solar'!$A:$A,0))</f>
        <v>0</v>
      </c>
      <c r="IX1245">
        <f>INDEX('[2]SGU-Solar'!$B:$B, MATCH($A1245, '[2]SGU-Solar'!$A:$A,0))</f>
        <v>0</v>
      </c>
      <c r="IY1245">
        <f>INDEX('[2]SGU-Solar'!$B:$B, MATCH($A1245, '[2]SGU-Solar'!$A:$A,0))</f>
        <v>0</v>
      </c>
      <c r="IZ1245">
        <f>INDEX('[2]SGU-Solar'!$B:$B, MATCH($A1245, '[2]SGU-Solar'!$A:$A,0))</f>
        <v>0</v>
      </c>
      <c r="JA1245">
        <f>INDEX('[2]SGU-Solar'!$B:$B, MATCH($A1245, '[2]SGU-Solar'!$A:$A,0))</f>
        <v>0</v>
      </c>
      <c r="JB1245">
        <f>INDEX('[2]SGU-Solar'!$B:$B, MATCH($A1245, '[2]SGU-Solar'!$A:$A,0))</f>
        <v>0</v>
      </c>
      <c r="JC1245">
        <f>INDEX('[2]SGU-Solar'!$B:$B, MATCH($A1245, '[2]SGU-Solar'!$A:$A,0))</f>
        <v>0</v>
      </c>
      <c r="JD1245">
        <f>INDEX('[2]SGU-Solar'!$B:$B, MATCH($A1245, '[2]SGU-Solar'!$A:$A,0))</f>
        <v>0</v>
      </c>
      <c r="JE1245">
        <f>INDEX('[2]SGU-Solar'!$B:$B, MATCH($A1245, '[2]SGU-Solar'!$A:$A,0))</f>
        <v>0</v>
      </c>
      <c r="JF1245">
        <f>INDEX('[2]SGU-Solar'!$B:$B, MATCH($A1245, '[2]SGU-Solar'!$A:$A,0))</f>
        <v>0</v>
      </c>
      <c r="JG1245">
        <f>INDEX('[2]SGU-Solar'!$B:$B, MATCH($A1245, '[2]SGU-Solar'!$A:$A,0))</f>
        <v>0</v>
      </c>
      <c r="JH1245">
        <f>INDEX('[2]SGU-Solar'!$B:$B, MATCH($A1245, '[2]SGU-Solar'!$A:$A,0))</f>
        <v>0</v>
      </c>
      <c r="JI1245">
        <f>INDEX('[2]SGU-Solar'!$B:$B, MATCH($A1245, '[2]SGU-Solar'!$A:$A,0))</f>
        <v>0</v>
      </c>
      <c r="JJ1245">
        <f>INDEX('[2]SGU-Solar'!$B:$B, MATCH($A1245, '[2]SGU-Solar'!$A:$A,0))</f>
        <v>0</v>
      </c>
      <c r="JK1245">
        <f>INDEX('[2]SGU-Solar'!$B:$B, MATCH($A1245, '[2]SGU-Solar'!$A:$A,0))</f>
        <v>0</v>
      </c>
      <c r="JL1245">
        <f>INDEX('[2]SGU-Solar'!$B:$B, MATCH($A1245, '[2]SGU-Solar'!$A:$A,0))</f>
        <v>0</v>
      </c>
      <c r="JM1245">
        <f>INDEX('[2]SGU-Solar'!$B:$B, MATCH($A1245, '[2]SGU-Solar'!$A:$A,0))</f>
        <v>0</v>
      </c>
      <c r="JN1245">
        <f>INDEX('[2]SGU-Solar'!$B:$B, MATCH($A1245, '[2]SGU-Solar'!$A:$A,0))</f>
        <v>0</v>
      </c>
      <c r="JO1245">
        <f>INDEX('[2]SGU-Solar'!$B:$B, MATCH($A1245, '[2]SGU-Solar'!$A:$A,0))</f>
        <v>0</v>
      </c>
      <c r="JP1245">
        <f>INDEX('[2]SGU-Solar'!$B:$B, MATCH($A1245, '[2]SGU-Solar'!$A:$A,0))</f>
        <v>0</v>
      </c>
      <c r="JQ1245">
        <f>INDEX('[2]SGU-Solar'!$B:$B, MATCH($A1245, '[2]SGU-Solar'!$A:$A,0))</f>
        <v>0</v>
      </c>
      <c r="JR1245">
        <f>INDEX('[2]SGU-Solar'!$B:$B, MATCH($A1245, '[2]SGU-Solar'!$A:$A,0))</f>
        <v>0</v>
      </c>
      <c r="JS1245">
        <f>INDEX('[2]SGU-Solar'!$B:$B, MATCH($A1245, '[2]SGU-Solar'!$A:$A,0))</f>
        <v>0</v>
      </c>
      <c r="JT1245">
        <f>INDEX('[2]SGU-Solar'!$B:$B, MATCH($A1245, '[2]SGU-Solar'!$A:$A,0))</f>
        <v>0</v>
      </c>
      <c r="JU1245">
        <f>INDEX('[2]SGU-Solar'!$B:$B, MATCH($A1245, '[2]SGU-Solar'!$A:$A,0))</f>
        <v>0</v>
      </c>
      <c r="JV1245">
        <f>INDEX('[2]SGU-Solar'!$B:$B, MATCH($A1245, '[2]SGU-Solar'!$A:$A,0))</f>
        <v>0</v>
      </c>
      <c r="JW1245">
        <f>INDEX('[2]SGU-Solar'!$B:$B, MATCH($A1245, '[2]SGU-Solar'!$A:$A,0))</f>
        <v>0</v>
      </c>
      <c r="JX1245">
        <f>INDEX('[2]SGU-Solar'!$B:$B, MATCH($A1245, '[2]SGU-Solar'!$A:$A,0))</f>
        <v>0</v>
      </c>
      <c r="JY1245">
        <f>INDEX('[2]SGU-Solar'!$B:$B, MATCH($A1245, '[2]SGU-Solar'!$A:$A,0))</f>
        <v>0</v>
      </c>
      <c r="JZ1245">
        <f>INDEX('[2]SGU-Solar'!$B:$B, MATCH($A1245, '[2]SGU-Solar'!$A:$A,0))</f>
        <v>0</v>
      </c>
    </row>
    <row r="1246" spans="1:286">
      <c r="A1246">
        <v>3698</v>
      </c>
      <c r="B1246" t="s">
        <v>9</v>
      </c>
      <c r="C1246">
        <v>0</v>
      </c>
      <c r="D1246">
        <v>0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1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0</v>
      </c>
      <c r="CE1246">
        <v>0</v>
      </c>
      <c r="CF1246">
        <v>0</v>
      </c>
      <c r="CG1246">
        <v>0</v>
      </c>
      <c r="CH1246">
        <v>1</v>
      </c>
      <c r="CI1246">
        <v>2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1</v>
      </c>
      <c r="CX1246">
        <v>1</v>
      </c>
      <c r="CY1246">
        <v>0</v>
      </c>
      <c r="CZ1246">
        <v>0</v>
      </c>
      <c r="DA1246">
        <v>1</v>
      </c>
      <c r="DB1246">
        <v>0</v>
      </c>
      <c r="DC1246">
        <v>1</v>
      </c>
      <c r="DD1246">
        <v>2</v>
      </c>
      <c r="DE1246">
        <v>2</v>
      </c>
      <c r="DF1246">
        <v>0</v>
      </c>
      <c r="DG1246">
        <v>2</v>
      </c>
      <c r="DH1246">
        <v>0</v>
      </c>
      <c r="DI1246">
        <v>3</v>
      </c>
      <c r="DJ1246">
        <v>1</v>
      </c>
      <c r="DK1246">
        <v>1</v>
      </c>
      <c r="DL1246">
        <v>0</v>
      </c>
      <c r="DM1246">
        <v>0</v>
      </c>
      <c r="DN1246">
        <v>1</v>
      </c>
      <c r="DO1246">
        <v>0</v>
      </c>
      <c r="DP1246">
        <f>INDEX('[2]SGU-Solar'!$B:$B, MATCH($A1246, '[2]SGU-Solar'!$A:$A,0))</f>
        <v>2</v>
      </c>
      <c r="DQ1246">
        <f>INDEX('[2]SGU-Solar'!$B:$B, MATCH($A1246, '[2]SGU-Solar'!$A:$A,0))</f>
        <v>2</v>
      </c>
      <c r="DR1246">
        <f>INDEX('[2]SGU-Solar'!$B:$B, MATCH($A1246, '[2]SGU-Solar'!$A:$A,0))</f>
        <v>2</v>
      </c>
      <c r="DS1246">
        <f>INDEX('[2]SGU-Solar'!$B:$B, MATCH($A1246, '[2]SGU-Solar'!$A:$A,0))</f>
        <v>2</v>
      </c>
      <c r="DT1246">
        <f>INDEX('[2]SGU-Solar'!$B:$B, MATCH($A1246, '[2]SGU-Solar'!$A:$A,0))</f>
        <v>2</v>
      </c>
      <c r="DU1246">
        <f>INDEX('[2]SGU-Solar'!$B:$B, MATCH($A1246, '[2]SGU-Solar'!$A:$A,0))</f>
        <v>2</v>
      </c>
      <c r="DV1246">
        <f>INDEX('[2]SGU-Solar'!$B:$B, MATCH($A1246, '[2]SGU-Solar'!$A:$A,0))</f>
        <v>2</v>
      </c>
      <c r="DW1246">
        <f>INDEX('[2]SGU-Solar'!$B:$B, MATCH($A1246, '[2]SGU-Solar'!$A:$A,0))</f>
        <v>2</v>
      </c>
      <c r="DX1246">
        <f>INDEX('[2]SGU-Solar'!$B:$B, MATCH($A1246, '[2]SGU-Solar'!$A:$A,0))</f>
        <v>2</v>
      </c>
      <c r="DY1246">
        <f>INDEX('[2]SGU-Solar'!$B:$B, MATCH($A1246, '[2]SGU-Solar'!$A:$A,0))</f>
        <v>2</v>
      </c>
      <c r="DZ1246">
        <f>INDEX('[2]SGU-Solar'!$B:$B, MATCH($A1246, '[2]SGU-Solar'!$A:$A,0))</f>
        <v>2</v>
      </c>
      <c r="EA1246">
        <f>INDEX('[2]SGU-Solar'!$B:$B, MATCH($A1246, '[2]SGU-Solar'!$A:$A,0))</f>
        <v>2</v>
      </c>
      <c r="EB1246">
        <f>INDEX('[2]SGU-Solar'!$B:$B, MATCH($A1246, '[2]SGU-Solar'!$A:$A,0))</f>
        <v>2</v>
      </c>
      <c r="EC1246">
        <f>INDEX('[2]SGU-Solar'!$B:$B, MATCH($A1246, '[2]SGU-Solar'!$A:$A,0))</f>
        <v>2</v>
      </c>
      <c r="ED1246">
        <f>INDEX('[2]SGU-Solar'!$B:$B, MATCH($A1246, '[2]SGU-Solar'!$A:$A,0))</f>
        <v>2</v>
      </c>
      <c r="EE1246">
        <f>INDEX('[2]SGU-Solar'!$B:$B, MATCH($A1246, '[2]SGU-Solar'!$A:$A,0))</f>
        <v>2</v>
      </c>
      <c r="EF1246">
        <f>INDEX('[2]SGU-Solar'!$B:$B, MATCH($A1246, '[2]SGU-Solar'!$A:$A,0))</f>
        <v>2</v>
      </c>
      <c r="EG1246">
        <f>INDEX('[2]SGU-Solar'!$S:$S, MATCH($A1246, '[2]SGU-Solar'!$A:$A,0))</f>
        <v>9</v>
      </c>
      <c r="EH1246">
        <f>INDEX('[2]SGU-Solar'!$S:$S, MATCH($A1246, '[2]SGU-Solar'!$A:$A,0))</f>
        <v>9</v>
      </c>
      <c r="EI1246">
        <f>INDEX('[2]SGU-Solar'!$S:$S, MATCH($A1246, '[2]SGU-Solar'!$A:$A,0))</f>
        <v>9</v>
      </c>
      <c r="EJ1246">
        <f>INDEX('[2]SGU-Solar'!$S:$S, MATCH($A1246, '[2]SGU-Solar'!$A:$A,0))</f>
        <v>9</v>
      </c>
      <c r="EK1246">
        <f>INDEX('[2]SGU-Solar'!$S:$S, MATCH($A1246, '[2]SGU-Solar'!$A:$A,0))</f>
        <v>9</v>
      </c>
      <c r="EL1246">
        <f>INDEX('[2]SGU-Solar'!$S:$S, MATCH($A1246, '[2]SGU-Solar'!$A:$A,0))</f>
        <v>9</v>
      </c>
      <c r="EM1246">
        <f>INDEX('[2]SGU-Solar'!$S:$S, MATCH($A1246, '[2]SGU-Solar'!$A:$A,0))</f>
        <v>9</v>
      </c>
      <c r="EN1246">
        <f>INDEX('[2]SGU-Solar'!$S:$S, MATCH($A1246, '[2]SGU-Solar'!$A:$A,0))</f>
        <v>9</v>
      </c>
      <c r="EO1246">
        <f>INDEX('[2]SGU-Solar'!$S:$S, MATCH($A1246, '[2]SGU-Solar'!$A:$A,0))</f>
        <v>9</v>
      </c>
      <c r="EP1246">
        <f>INDEX('[2]SGU-Solar'!$S:$S, MATCH($A1246, '[2]SGU-Solar'!$A:$A,0))</f>
        <v>9</v>
      </c>
      <c r="EQ1246">
        <f>INDEX('[2]SGU-Solar'!$S:$S, MATCH($A1246, '[2]SGU-Solar'!$A:$A,0))</f>
        <v>9</v>
      </c>
      <c r="ER1246">
        <f>INDEX('[2]SGU-Solar'!$S:$S, MATCH($A1246, '[2]SGU-Solar'!$A:$A,0))</f>
        <v>9</v>
      </c>
      <c r="ES1246">
        <f>INDEX('[2]SGU-Solar'!$S:$S, MATCH($A1246, '[2]SGU-Solar'!$A:$A,0))</f>
        <v>9</v>
      </c>
      <c r="ET1246">
        <f>INDEX('[2]SGU-Solar'!$S:$S, MATCH($A1246, '[2]SGU-Solar'!$A:$A,0))</f>
        <v>9</v>
      </c>
      <c r="EU1246">
        <f>INDEX('[2]SGU-Solar'!$S:$S, MATCH($A1246, '[2]SGU-Solar'!$A:$A,0))</f>
        <v>9</v>
      </c>
      <c r="EV1246">
        <f>INDEX('[2]SGU-Solar'!$S:$S, MATCH($A1246, '[2]SGU-Solar'!$A:$A,0))</f>
        <v>9</v>
      </c>
      <c r="EW1246">
        <f>INDEX('[2]SGU-Solar'!$S:$S, MATCH($A1246, '[2]SGU-Solar'!$A:$A,0))</f>
        <v>9</v>
      </c>
      <c r="EX1246">
        <f>INDEX('[2]SGU-Solar'!$S:$S, MATCH($A1246, '[2]SGU-Solar'!$A:$A,0))</f>
        <v>9</v>
      </c>
      <c r="EY1246">
        <f>INDEX('[2]SGU-Solar'!$S:$S, MATCH($A1246, '[2]SGU-Solar'!$A:$A,0))</f>
        <v>9</v>
      </c>
      <c r="EZ1246">
        <f>INDEX('[2]SGU-Solar'!$S:$S, MATCH($A1246, '[2]SGU-Solar'!$A:$A,0))</f>
        <v>9</v>
      </c>
      <c r="FA1246">
        <f>INDEX('[2]SGU-Solar'!$S:$S, MATCH($A1246, '[2]SGU-Solar'!$A:$A,0))</f>
        <v>9</v>
      </c>
      <c r="FB1246">
        <f>INDEX('[2]SGU-Solar'!$S:$S, MATCH($A1246, '[2]SGU-Solar'!$A:$A,0))</f>
        <v>9</v>
      </c>
      <c r="FC1246">
        <f>INDEX('[2]SGU-Solar'!$S:$S, MATCH($A1246, '[2]SGU-Solar'!$A:$A,0))</f>
        <v>9</v>
      </c>
      <c r="FD1246">
        <f>INDEX('[2]SGU-Solar'!$S:$S, MATCH($A1246, '[2]SGU-Solar'!$A:$A,0))</f>
        <v>9</v>
      </c>
      <c r="FE1246">
        <f>INDEX('[2]SGU-Solar'!$S:$S, MATCH($A1246, '[2]SGU-Solar'!$A:$A,0))</f>
        <v>9</v>
      </c>
      <c r="FF1246">
        <f>INDEX('[2]SGU-Solar'!$S:$S, MATCH($A1246, '[2]SGU-Solar'!$A:$A,0))</f>
        <v>9</v>
      </c>
      <c r="FG1246">
        <f>INDEX('[2]SGU-Solar'!$S:$S, MATCH($A1246, '[2]SGU-Solar'!$A:$A,0))</f>
        <v>9</v>
      </c>
      <c r="FH1246">
        <f>INDEX('[2]SGU-Solar'!$S:$S, MATCH($A1246, '[2]SGU-Solar'!$A:$A,0))</f>
        <v>9</v>
      </c>
      <c r="FI1246">
        <f>INDEX('[2]SGU-Solar'!$S:$S, MATCH($A1246, '[2]SGU-Solar'!$A:$A,0))</f>
        <v>9</v>
      </c>
      <c r="FJ1246">
        <f>INDEX('[2]SGU-Solar'!$B:$B, MATCH($A1246, '[2]SGU-Solar'!$A:$A,0))</f>
        <v>2</v>
      </c>
      <c r="FK1246">
        <f>INDEX('[2]SGU-Solar'!$B:$B, MATCH($A1246, '[2]SGU-Solar'!$A:$A,0))</f>
        <v>2</v>
      </c>
      <c r="FL1246">
        <f>INDEX('[2]SGU-Solar'!$B:$B, MATCH($A1246, '[2]SGU-Solar'!$A:$A,0))</f>
        <v>2</v>
      </c>
      <c r="FM1246">
        <f>INDEX('[2]SGU-Solar'!$B:$B, MATCH($A1246, '[2]SGU-Solar'!$A:$A,0))</f>
        <v>2</v>
      </c>
      <c r="FN1246">
        <f>INDEX('[2]SGU-Solar'!$B:$B, MATCH($A1246, '[2]SGU-Solar'!$A:$A,0))</f>
        <v>2</v>
      </c>
      <c r="FO1246">
        <f>INDEX('[2]SGU-Solar'!$B:$B, MATCH($A1246, '[2]SGU-Solar'!$A:$A,0))</f>
        <v>2</v>
      </c>
      <c r="FP1246">
        <f>INDEX('[2]SGU-Solar'!$B:$B, MATCH($A1246, '[2]SGU-Solar'!$A:$A,0))</f>
        <v>2</v>
      </c>
      <c r="FQ1246">
        <f>INDEX('[2]SGU-Solar'!$B:$B, MATCH($A1246, '[2]SGU-Solar'!$A:$A,0))</f>
        <v>2</v>
      </c>
      <c r="FR1246">
        <f>INDEX('[2]SGU-Solar'!$B:$B, MATCH($A1246, '[2]SGU-Solar'!$A:$A,0))</f>
        <v>2</v>
      </c>
      <c r="FS1246">
        <f>INDEX('[2]SGU-Solar'!$B:$B, MATCH($A1246, '[2]SGU-Solar'!$A:$A,0))</f>
        <v>2</v>
      </c>
      <c r="FT1246">
        <f>INDEX('[2]SGU-Solar'!$B:$B, MATCH($A1246, '[2]SGU-Solar'!$A:$A,0))</f>
        <v>2</v>
      </c>
      <c r="FU1246">
        <f>INDEX('[2]SGU-Solar'!$B:$B, MATCH($A1246, '[2]SGU-Solar'!$A:$A,0))</f>
        <v>2</v>
      </c>
      <c r="FV1246">
        <f>INDEX('[2]SGU-Solar'!$B:$B, MATCH($A1246, '[2]SGU-Solar'!$A:$A,0))</f>
        <v>2</v>
      </c>
      <c r="FW1246">
        <f>INDEX('[2]SGU-Solar'!$B:$B, MATCH($A1246, '[2]SGU-Solar'!$A:$A,0))</f>
        <v>2</v>
      </c>
      <c r="FX1246">
        <f>INDEX('[2]SGU-Solar'!$B:$B, MATCH($A1246, '[2]SGU-Solar'!$A:$A,0))</f>
        <v>2</v>
      </c>
      <c r="FY1246">
        <f>INDEX('[2]SGU-Solar'!$B:$B, MATCH($A1246, '[2]SGU-Solar'!$A:$A,0))</f>
        <v>2</v>
      </c>
      <c r="FZ1246">
        <f>INDEX('[2]SGU-Solar'!$B:$B, MATCH($A1246, '[2]SGU-Solar'!$A:$A,0))</f>
        <v>2</v>
      </c>
      <c r="GA1246">
        <f>INDEX('[2]SGU-Solar'!$B:$B, MATCH($A1246, '[2]SGU-Solar'!$A:$A,0))</f>
        <v>2</v>
      </c>
      <c r="GB1246">
        <f>INDEX('[2]SGU-Solar'!$B:$B, MATCH($A1246, '[2]SGU-Solar'!$A:$A,0))</f>
        <v>2</v>
      </c>
      <c r="GC1246">
        <f>INDEX('[2]SGU-Solar'!$B:$B, MATCH($A1246, '[2]SGU-Solar'!$A:$A,0))</f>
        <v>2</v>
      </c>
      <c r="GD1246">
        <f>INDEX('[2]SGU-Solar'!$B:$B, MATCH($A1246, '[2]SGU-Solar'!$A:$A,0))</f>
        <v>2</v>
      </c>
      <c r="GE1246">
        <f>INDEX('[2]SGU-Solar'!$B:$B, MATCH($A1246, '[2]SGU-Solar'!$A:$A,0))</f>
        <v>2</v>
      </c>
      <c r="GF1246">
        <f>INDEX('[2]SGU-Solar'!$B:$B, MATCH($A1246, '[2]SGU-Solar'!$A:$A,0))</f>
        <v>2</v>
      </c>
      <c r="GG1246">
        <f>INDEX('[2]SGU-Solar'!$B:$B, MATCH($A1246, '[2]SGU-Solar'!$A:$A,0))</f>
        <v>2</v>
      </c>
      <c r="GH1246">
        <f>INDEX('[2]SGU-Solar'!$B:$B, MATCH($A1246, '[2]SGU-Solar'!$A:$A,0))</f>
        <v>2</v>
      </c>
      <c r="GI1246">
        <f>INDEX('[2]SGU-Solar'!$B:$B, MATCH($A1246, '[2]SGU-Solar'!$A:$A,0))</f>
        <v>2</v>
      </c>
      <c r="GJ1246">
        <f>INDEX('[2]SGU-Solar'!$B:$B, MATCH($A1246, '[2]SGU-Solar'!$A:$A,0))</f>
        <v>2</v>
      </c>
      <c r="GK1246">
        <f>INDEX('[2]SGU-Solar'!$B:$B, MATCH($A1246, '[2]SGU-Solar'!$A:$A,0))</f>
        <v>2</v>
      </c>
      <c r="GL1246">
        <f>INDEX('[2]SGU-Solar'!$B:$B, MATCH($A1246, '[2]SGU-Solar'!$A:$A,0))</f>
        <v>2</v>
      </c>
      <c r="GM1246">
        <f>INDEX('[2]SGU-Solar'!$B:$B, MATCH($A1246, '[2]SGU-Solar'!$A:$A,0))</f>
        <v>2</v>
      </c>
      <c r="GN1246">
        <f>INDEX('[2]SGU-Solar'!$B:$B, MATCH($A1246, '[2]SGU-Solar'!$A:$A,0))</f>
        <v>2</v>
      </c>
      <c r="GO1246">
        <f>INDEX('[2]SGU-Solar'!$B:$B, MATCH($A1246, '[2]SGU-Solar'!$A:$A,0))</f>
        <v>2</v>
      </c>
      <c r="GP1246">
        <f>INDEX('[2]SGU-Solar'!$B:$B, MATCH($A1246, '[2]SGU-Solar'!$A:$A,0))</f>
        <v>2</v>
      </c>
      <c r="GQ1246">
        <f>INDEX('[2]SGU-Solar'!$B:$B, MATCH($A1246, '[2]SGU-Solar'!$A:$A,0))</f>
        <v>2</v>
      </c>
      <c r="GR1246">
        <f>INDEX('[2]SGU-Solar'!$B:$B, MATCH($A1246, '[2]SGU-Solar'!$A:$A,0))</f>
        <v>2</v>
      </c>
      <c r="GS1246">
        <f>INDEX('[2]SGU-Solar'!$B:$B, MATCH($A1246, '[2]SGU-Solar'!$A:$A,0))</f>
        <v>2</v>
      </c>
      <c r="GT1246">
        <f>INDEX('[2]SGU-Solar'!$B:$B, MATCH($A1246, '[2]SGU-Solar'!$A:$A,0))</f>
        <v>2</v>
      </c>
      <c r="GU1246">
        <f>INDEX('[2]SGU-Solar'!$B:$B, MATCH($A1246, '[2]SGU-Solar'!$A:$A,0))</f>
        <v>2</v>
      </c>
      <c r="GV1246">
        <f>INDEX('[2]SGU-Solar'!$B:$B, MATCH($A1246, '[2]SGU-Solar'!$A:$A,0))</f>
        <v>2</v>
      </c>
      <c r="GW1246">
        <f>INDEX('[2]SGU-Solar'!$B:$B, MATCH($A1246, '[2]SGU-Solar'!$A:$A,0))</f>
        <v>2</v>
      </c>
      <c r="GX1246">
        <f>INDEX('[2]SGU-Solar'!$B:$B, MATCH($A1246, '[2]SGU-Solar'!$A:$A,0))</f>
        <v>2</v>
      </c>
      <c r="GY1246">
        <f>INDEX('[2]SGU-Solar'!$B:$B, MATCH($A1246, '[2]SGU-Solar'!$A:$A,0))</f>
        <v>2</v>
      </c>
      <c r="GZ1246">
        <f>INDEX('[2]SGU-Solar'!$B:$B, MATCH($A1246, '[2]SGU-Solar'!$A:$A,0))</f>
        <v>2</v>
      </c>
      <c r="HA1246">
        <f>INDEX('[2]SGU-Solar'!$B:$B, MATCH($A1246, '[2]SGU-Solar'!$A:$A,0))</f>
        <v>2</v>
      </c>
      <c r="HB1246">
        <f>INDEX('[2]SGU-Solar'!$B:$B, MATCH($A1246, '[2]SGU-Solar'!$A:$A,0))</f>
        <v>2</v>
      </c>
      <c r="HC1246">
        <f>INDEX('[2]SGU-Solar'!$B:$B, MATCH($A1246, '[2]SGU-Solar'!$A:$A,0))</f>
        <v>2</v>
      </c>
      <c r="HD1246">
        <f>INDEX('[2]SGU-Solar'!$B:$B, MATCH($A1246, '[2]SGU-Solar'!$A:$A,0))</f>
        <v>2</v>
      </c>
      <c r="HE1246">
        <f>INDEX('[2]SGU-Solar'!$B:$B, MATCH($A1246, '[2]SGU-Solar'!$A:$A,0))</f>
        <v>2</v>
      </c>
      <c r="HF1246">
        <f>INDEX('[2]SGU-Solar'!$B:$B, MATCH($A1246, '[2]SGU-Solar'!$A:$A,0))</f>
        <v>2</v>
      </c>
      <c r="HG1246">
        <f>INDEX('[2]SGU-Solar'!$B:$B, MATCH($A1246, '[2]SGU-Solar'!$A:$A,0))</f>
        <v>2</v>
      </c>
      <c r="HH1246">
        <f>INDEX('[2]SGU-Solar'!$B:$B, MATCH($A1246, '[2]SGU-Solar'!$A:$A,0))</f>
        <v>2</v>
      </c>
      <c r="HI1246">
        <f>INDEX('[2]SGU-Solar'!$B:$B, MATCH($A1246, '[2]SGU-Solar'!$A:$A,0))</f>
        <v>2</v>
      </c>
      <c r="HJ1246">
        <f>INDEX('[2]SGU-Solar'!$B:$B, MATCH($A1246, '[2]SGU-Solar'!$A:$A,0))</f>
        <v>2</v>
      </c>
      <c r="HK1246">
        <f>INDEX('[2]SGU-Solar'!$B:$B, MATCH($A1246, '[2]SGU-Solar'!$A:$A,0))</f>
        <v>2</v>
      </c>
      <c r="HL1246">
        <f>INDEX('[2]SGU-Solar'!$B:$B, MATCH($A1246, '[2]SGU-Solar'!$A:$A,0))</f>
        <v>2</v>
      </c>
      <c r="HM1246">
        <f>INDEX('[2]SGU-Solar'!$B:$B, MATCH($A1246, '[2]SGU-Solar'!$A:$A,0))</f>
        <v>2</v>
      </c>
      <c r="HN1246">
        <f>INDEX('[2]SGU-Solar'!$B:$B, MATCH($A1246, '[2]SGU-Solar'!$A:$A,0))</f>
        <v>2</v>
      </c>
      <c r="HO1246">
        <f>INDEX('[2]SGU-Solar'!$B:$B, MATCH($A1246, '[2]SGU-Solar'!$A:$A,0))</f>
        <v>2</v>
      </c>
      <c r="HP1246">
        <f>INDEX('[2]SGU-Solar'!$B:$B, MATCH($A1246, '[2]SGU-Solar'!$A:$A,0))</f>
        <v>2</v>
      </c>
      <c r="HQ1246">
        <f>INDEX('[2]SGU-Solar'!$B:$B, MATCH($A1246, '[2]SGU-Solar'!$A:$A,0))</f>
        <v>2</v>
      </c>
      <c r="HR1246">
        <f>INDEX('[2]SGU-Solar'!$B:$B, MATCH($A1246, '[2]SGU-Solar'!$A:$A,0))</f>
        <v>2</v>
      </c>
      <c r="HS1246">
        <f>INDEX('[2]SGU-Solar'!$B:$B, MATCH($A1246, '[2]SGU-Solar'!$A:$A,0))</f>
        <v>2</v>
      </c>
      <c r="HT1246">
        <f>INDEX('[2]SGU-Solar'!$B:$B, MATCH($A1246, '[2]SGU-Solar'!$A:$A,0))</f>
        <v>2</v>
      </c>
      <c r="HU1246">
        <f>INDEX('[2]SGU-Solar'!$B:$B, MATCH($A1246, '[2]SGU-Solar'!$A:$A,0))</f>
        <v>2</v>
      </c>
      <c r="HV1246">
        <f>INDEX('[2]SGU-Solar'!$B:$B, MATCH($A1246, '[2]SGU-Solar'!$A:$A,0))</f>
        <v>2</v>
      </c>
      <c r="HW1246">
        <f>INDEX('[2]SGU-Solar'!$B:$B, MATCH($A1246, '[2]SGU-Solar'!$A:$A,0))</f>
        <v>2</v>
      </c>
      <c r="HX1246">
        <f>INDEX('[2]SGU-Solar'!$B:$B, MATCH($A1246, '[2]SGU-Solar'!$A:$A,0))</f>
        <v>2</v>
      </c>
      <c r="HY1246">
        <f>INDEX('[2]SGU-Solar'!$B:$B, MATCH($A1246, '[2]SGU-Solar'!$A:$A,0))</f>
        <v>2</v>
      </c>
      <c r="HZ1246">
        <f>INDEX('[2]SGU-Solar'!$B:$B, MATCH($A1246, '[2]SGU-Solar'!$A:$A,0))</f>
        <v>2</v>
      </c>
      <c r="IA1246">
        <f>INDEX('[2]SGU-Solar'!$B:$B, MATCH($A1246, '[2]SGU-Solar'!$A:$A,0))</f>
        <v>2</v>
      </c>
      <c r="IB1246">
        <f>INDEX('[2]SGU-Solar'!$B:$B, MATCH($A1246, '[2]SGU-Solar'!$A:$A,0))</f>
        <v>2</v>
      </c>
      <c r="IC1246">
        <f>INDEX('[2]SGU-Solar'!$B:$B, MATCH($A1246, '[2]SGU-Solar'!$A:$A,0))</f>
        <v>2</v>
      </c>
      <c r="ID1246">
        <f>INDEX('[2]SGU-Solar'!$B:$B, MATCH($A1246, '[2]SGU-Solar'!$A:$A,0))</f>
        <v>2</v>
      </c>
      <c r="IE1246">
        <f>INDEX('[2]SGU-Solar'!$B:$B, MATCH($A1246, '[2]SGU-Solar'!$A:$A,0))</f>
        <v>2</v>
      </c>
      <c r="IF1246">
        <f>INDEX('[2]SGU-Solar'!$B:$B, MATCH($A1246, '[2]SGU-Solar'!$A:$A,0))</f>
        <v>2</v>
      </c>
      <c r="IG1246">
        <f>INDEX('[2]SGU-Solar'!$B:$B, MATCH($A1246, '[2]SGU-Solar'!$A:$A,0))</f>
        <v>2</v>
      </c>
      <c r="IH1246">
        <f>INDEX('[2]SGU-Solar'!$B:$B, MATCH($A1246, '[2]SGU-Solar'!$A:$A,0))</f>
        <v>2</v>
      </c>
      <c r="II1246">
        <f>INDEX('[2]SGU-Solar'!$B:$B, MATCH($A1246, '[2]SGU-Solar'!$A:$A,0))</f>
        <v>2</v>
      </c>
      <c r="IJ1246">
        <f>INDEX('[2]SGU-Solar'!$B:$B, MATCH($A1246, '[2]SGU-Solar'!$A:$A,0))</f>
        <v>2</v>
      </c>
      <c r="IK1246">
        <f>INDEX('[2]SGU-Solar'!$B:$B, MATCH($A1246, '[2]SGU-Solar'!$A:$A,0))</f>
        <v>2</v>
      </c>
      <c r="IL1246">
        <f>INDEX('[2]SGU-Solar'!$B:$B, MATCH($A1246, '[2]SGU-Solar'!$A:$A,0))</f>
        <v>2</v>
      </c>
      <c r="IM1246">
        <f>INDEX('[2]SGU-Solar'!$B:$B, MATCH($A1246, '[2]SGU-Solar'!$A:$A,0))</f>
        <v>2</v>
      </c>
      <c r="IN1246">
        <f>INDEX('[2]SGU-Solar'!$B:$B, MATCH($A1246, '[2]SGU-Solar'!$A:$A,0))</f>
        <v>2</v>
      </c>
      <c r="IO1246">
        <f>INDEX('[2]SGU-Solar'!$B:$B, MATCH($A1246, '[2]SGU-Solar'!$A:$A,0))</f>
        <v>2</v>
      </c>
      <c r="IP1246">
        <f>INDEX('[2]SGU-Solar'!$B:$B, MATCH($A1246, '[2]SGU-Solar'!$A:$A,0))</f>
        <v>2</v>
      </c>
      <c r="IQ1246">
        <f>INDEX('[2]SGU-Solar'!$B:$B, MATCH($A1246, '[2]SGU-Solar'!$A:$A,0))</f>
        <v>2</v>
      </c>
      <c r="IR1246">
        <f>INDEX('[2]SGU-Solar'!$B:$B, MATCH($A1246, '[2]SGU-Solar'!$A:$A,0))</f>
        <v>2</v>
      </c>
      <c r="IS1246">
        <f>INDEX('[2]SGU-Solar'!$B:$B, MATCH($A1246, '[2]SGU-Solar'!$A:$A,0))</f>
        <v>2</v>
      </c>
      <c r="IT1246">
        <f>INDEX('[2]SGU-Solar'!$B:$B, MATCH($A1246, '[2]SGU-Solar'!$A:$A,0))</f>
        <v>2</v>
      </c>
      <c r="IU1246">
        <f>INDEX('[2]SGU-Solar'!$B:$B, MATCH($A1246, '[2]SGU-Solar'!$A:$A,0))</f>
        <v>2</v>
      </c>
      <c r="IV1246">
        <f>INDEX('[2]SGU-Solar'!$B:$B, MATCH($A1246, '[2]SGU-Solar'!$A:$A,0))</f>
        <v>2</v>
      </c>
      <c r="IW1246">
        <f>INDEX('[2]SGU-Solar'!$B:$B, MATCH($A1246, '[2]SGU-Solar'!$A:$A,0))</f>
        <v>2</v>
      </c>
      <c r="IX1246">
        <f>INDEX('[2]SGU-Solar'!$B:$B, MATCH($A1246, '[2]SGU-Solar'!$A:$A,0))</f>
        <v>2</v>
      </c>
      <c r="IY1246">
        <f>INDEX('[2]SGU-Solar'!$B:$B, MATCH($A1246, '[2]SGU-Solar'!$A:$A,0))</f>
        <v>2</v>
      </c>
      <c r="IZ1246">
        <f>INDEX('[2]SGU-Solar'!$B:$B, MATCH($A1246, '[2]SGU-Solar'!$A:$A,0))</f>
        <v>2</v>
      </c>
      <c r="JA1246">
        <f>INDEX('[2]SGU-Solar'!$B:$B, MATCH($A1246, '[2]SGU-Solar'!$A:$A,0))</f>
        <v>2</v>
      </c>
      <c r="JB1246">
        <f>INDEX('[2]SGU-Solar'!$B:$B, MATCH($A1246, '[2]SGU-Solar'!$A:$A,0))</f>
        <v>2</v>
      </c>
      <c r="JC1246">
        <f>INDEX('[2]SGU-Solar'!$B:$B, MATCH($A1246, '[2]SGU-Solar'!$A:$A,0))</f>
        <v>2</v>
      </c>
      <c r="JD1246">
        <f>INDEX('[2]SGU-Solar'!$B:$B, MATCH($A1246, '[2]SGU-Solar'!$A:$A,0))</f>
        <v>2</v>
      </c>
      <c r="JE1246">
        <f>INDEX('[2]SGU-Solar'!$B:$B, MATCH($A1246, '[2]SGU-Solar'!$A:$A,0))</f>
        <v>2</v>
      </c>
      <c r="JF1246">
        <f>INDEX('[2]SGU-Solar'!$B:$B, MATCH($A1246, '[2]SGU-Solar'!$A:$A,0))</f>
        <v>2</v>
      </c>
      <c r="JG1246">
        <f>INDEX('[2]SGU-Solar'!$B:$B, MATCH($A1246, '[2]SGU-Solar'!$A:$A,0))</f>
        <v>2</v>
      </c>
      <c r="JH1246">
        <f>INDEX('[2]SGU-Solar'!$B:$B, MATCH($A1246, '[2]SGU-Solar'!$A:$A,0))</f>
        <v>2</v>
      </c>
      <c r="JI1246">
        <f>INDEX('[2]SGU-Solar'!$B:$B, MATCH($A1246, '[2]SGU-Solar'!$A:$A,0))</f>
        <v>2</v>
      </c>
      <c r="JJ1246">
        <f>INDEX('[2]SGU-Solar'!$B:$B, MATCH($A1246, '[2]SGU-Solar'!$A:$A,0))</f>
        <v>2</v>
      </c>
      <c r="JK1246">
        <f>INDEX('[2]SGU-Solar'!$B:$B, MATCH($A1246, '[2]SGU-Solar'!$A:$A,0))</f>
        <v>2</v>
      </c>
      <c r="JL1246">
        <f>INDEX('[2]SGU-Solar'!$B:$B, MATCH($A1246, '[2]SGU-Solar'!$A:$A,0))</f>
        <v>2</v>
      </c>
      <c r="JM1246">
        <f>INDEX('[2]SGU-Solar'!$B:$B, MATCH($A1246, '[2]SGU-Solar'!$A:$A,0))</f>
        <v>2</v>
      </c>
      <c r="JN1246">
        <f>INDEX('[2]SGU-Solar'!$B:$B, MATCH($A1246, '[2]SGU-Solar'!$A:$A,0))</f>
        <v>2</v>
      </c>
      <c r="JO1246">
        <f>INDEX('[2]SGU-Solar'!$B:$B, MATCH($A1246, '[2]SGU-Solar'!$A:$A,0))</f>
        <v>2</v>
      </c>
      <c r="JP1246">
        <f>INDEX('[2]SGU-Solar'!$B:$B, MATCH($A1246, '[2]SGU-Solar'!$A:$A,0))</f>
        <v>2</v>
      </c>
      <c r="JQ1246">
        <f>INDEX('[2]SGU-Solar'!$B:$B, MATCH($A1246, '[2]SGU-Solar'!$A:$A,0))</f>
        <v>2</v>
      </c>
      <c r="JR1246">
        <f>INDEX('[2]SGU-Solar'!$B:$B, MATCH($A1246, '[2]SGU-Solar'!$A:$A,0))</f>
        <v>2</v>
      </c>
      <c r="JS1246">
        <f>INDEX('[2]SGU-Solar'!$B:$B, MATCH($A1246, '[2]SGU-Solar'!$A:$A,0))</f>
        <v>2</v>
      </c>
      <c r="JT1246">
        <f>INDEX('[2]SGU-Solar'!$B:$B, MATCH($A1246, '[2]SGU-Solar'!$A:$A,0))</f>
        <v>2</v>
      </c>
      <c r="JU1246">
        <f>INDEX('[2]SGU-Solar'!$B:$B, MATCH($A1246, '[2]SGU-Solar'!$A:$A,0))</f>
        <v>2</v>
      </c>
      <c r="JV1246">
        <f>INDEX('[2]SGU-Solar'!$B:$B, MATCH($A1246, '[2]SGU-Solar'!$A:$A,0))</f>
        <v>2</v>
      </c>
      <c r="JW1246">
        <f>INDEX('[2]SGU-Solar'!$B:$B, MATCH($A1246, '[2]SGU-Solar'!$A:$A,0))</f>
        <v>2</v>
      </c>
      <c r="JX1246">
        <f>INDEX('[2]SGU-Solar'!$B:$B, MATCH($A1246, '[2]SGU-Solar'!$A:$A,0))</f>
        <v>2</v>
      </c>
      <c r="JY1246">
        <f>INDEX('[2]SGU-Solar'!$B:$B, MATCH($A1246, '[2]SGU-Solar'!$A:$A,0))</f>
        <v>2</v>
      </c>
      <c r="JZ1246">
        <f>INDEX('[2]SGU-Solar'!$B:$B, MATCH($A1246, '[2]SGU-Solar'!$A:$A,0))</f>
        <v>2</v>
      </c>
    </row>
    <row r="1247" spans="1:286">
      <c r="A1247">
        <v>3699</v>
      </c>
      <c r="B1247" t="s">
        <v>9</v>
      </c>
      <c r="C1247">
        <v>0</v>
      </c>
      <c r="D1247">
        <v>0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0</v>
      </c>
      <c r="BV1247">
        <v>0</v>
      </c>
      <c r="BW1247">
        <v>0</v>
      </c>
      <c r="BX1247">
        <v>0</v>
      </c>
      <c r="BY1247">
        <v>0</v>
      </c>
      <c r="BZ1247">
        <v>0</v>
      </c>
      <c r="CA1247">
        <v>0</v>
      </c>
      <c r="CB1247">
        <v>0</v>
      </c>
      <c r="CC1247">
        <v>0</v>
      </c>
      <c r="CD1247">
        <v>0</v>
      </c>
      <c r="CE1247">
        <v>0</v>
      </c>
      <c r="CF1247">
        <v>0</v>
      </c>
      <c r="CG1247">
        <v>0</v>
      </c>
      <c r="CH1247">
        <v>0</v>
      </c>
      <c r="CI1247">
        <v>0</v>
      </c>
      <c r="CJ1247">
        <v>0</v>
      </c>
      <c r="CK1247">
        <v>0</v>
      </c>
      <c r="CL1247">
        <v>0</v>
      </c>
      <c r="CM1247">
        <v>0</v>
      </c>
      <c r="CN1247">
        <v>0</v>
      </c>
      <c r="CO1247">
        <v>0</v>
      </c>
      <c r="CP1247">
        <v>0</v>
      </c>
      <c r="CQ1247">
        <v>0</v>
      </c>
      <c r="CR1247">
        <v>0</v>
      </c>
      <c r="CS1247">
        <v>0</v>
      </c>
      <c r="CT1247">
        <v>0</v>
      </c>
      <c r="CU1247">
        <v>0</v>
      </c>
      <c r="CV1247">
        <v>0</v>
      </c>
      <c r="CW1247">
        <v>0</v>
      </c>
      <c r="CX1247">
        <v>0</v>
      </c>
      <c r="CY1247">
        <v>0</v>
      </c>
      <c r="CZ1247">
        <v>1</v>
      </c>
      <c r="DA1247">
        <v>0</v>
      </c>
      <c r="DB1247">
        <v>0</v>
      </c>
      <c r="DC1247">
        <v>0</v>
      </c>
      <c r="DD1247">
        <v>1</v>
      </c>
      <c r="DE1247">
        <v>0</v>
      </c>
      <c r="DF1247">
        <v>1</v>
      </c>
      <c r="DG1247">
        <v>0</v>
      </c>
      <c r="DH1247">
        <v>1</v>
      </c>
      <c r="DI1247">
        <v>0</v>
      </c>
      <c r="DJ1247">
        <v>0</v>
      </c>
      <c r="DK1247">
        <v>0</v>
      </c>
      <c r="DL1247">
        <v>0</v>
      </c>
      <c r="DM1247">
        <v>1</v>
      </c>
      <c r="DN1247">
        <v>0</v>
      </c>
      <c r="DO1247">
        <v>1</v>
      </c>
      <c r="DP1247">
        <f>INDEX('[2]SGU-Solar'!$B:$B, MATCH($A1247, '[2]SGU-Solar'!$A:$A,0))</f>
        <v>1</v>
      </c>
      <c r="DQ1247">
        <f>INDEX('[2]SGU-Solar'!$B:$B, MATCH($A1247, '[2]SGU-Solar'!$A:$A,0))</f>
        <v>1</v>
      </c>
      <c r="DR1247">
        <f>INDEX('[2]SGU-Solar'!$B:$B, MATCH($A1247, '[2]SGU-Solar'!$A:$A,0))</f>
        <v>1</v>
      </c>
      <c r="DS1247">
        <f>INDEX('[2]SGU-Solar'!$B:$B, MATCH($A1247, '[2]SGU-Solar'!$A:$A,0))</f>
        <v>1</v>
      </c>
      <c r="DT1247">
        <f>INDEX('[2]SGU-Solar'!$B:$B, MATCH($A1247, '[2]SGU-Solar'!$A:$A,0))</f>
        <v>1</v>
      </c>
      <c r="DU1247">
        <f>INDEX('[2]SGU-Solar'!$B:$B, MATCH($A1247, '[2]SGU-Solar'!$A:$A,0))</f>
        <v>1</v>
      </c>
      <c r="DV1247">
        <f>INDEX('[2]SGU-Solar'!$B:$B, MATCH($A1247, '[2]SGU-Solar'!$A:$A,0))</f>
        <v>1</v>
      </c>
      <c r="DW1247">
        <f>INDEX('[2]SGU-Solar'!$B:$B, MATCH($A1247, '[2]SGU-Solar'!$A:$A,0))</f>
        <v>1</v>
      </c>
      <c r="DX1247">
        <f>INDEX('[2]SGU-Solar'!$B:$B, MATCH($A1247, '[2]SGU-Solar'!$A:$A,0))</f>
        <v>1</v>
      </c>
      <c r="DY1247">
        <f>INDEX('[2]SGU-Solar'!$B:$B, MATCH($A1247, '[2]SGU-Solar'!$A:$A,0))</f>
        <v>1</v>
      </c>
      <c r="DZ1247">
        <f>INDEX('[2]SGU-Solar'!$B:$B, MATCH($A1247, '[2]SGU-Solar'!$A:$A,0))</f>
        <v>1</v>
      </c>
      <c r="EA1247">
        <f>INDEX('[2]SGU-Solar'!$B:$B, MATCH($A1247, '[2]SGU-Solar'!$A:$A,0))</f>
        <v>1</v>
      </c>
      <c r="EB1247">
        <f>INDEX('[2]SGU-Solar'!$B:$B, MATCH($A1247, '[2]SGU-Solar'!$A:$A,0))</f>
        <v>1</v>
      </c>
      <c r="EC1247">
        <f>INDEX('[2]SGU-Solar'!$B:$B, MATCH($A1247, '[2]SGU-Solar'!$A:$A,0))</f>
        <v>1</v>
      </c>
      <c r="ED1247">
        <f>INDEX('[2]SGU-Solar'!$B:$B, MATCH($A1247, '[2]SGU-Solar'!$A:$A,0))</f>
        <v>1</v>
      </c>
      <c r="EE1247">
        <f>INDEX('[2]SGU-Solar'!$B:$B, MATCH($A1247, '[2]SGU-Solar'!$A:$A,0))</f>
        <v>1</v>
      </c>
      <c r="EF1247">
        <f>INDEX('[2]SGU-Solar'!$B:$B, MATCH($A1247, '[2]SGU-Solar'!$A:$A,0))</f>
        <v>1</v>
      </c>
      <c r="EG1247">
        <f>INDEX('[2]SGU-Solar'!$S:$S, MATCH($A1247, '[2]SGU-Solar'!$A:$A,0))</f>
        <v>5</v>
      </c>
      <c r="EH1247">
        <f>INDEX('[2]SGU-Solar'!$S:$S, MATCH($A1247, '[2]SGU-Solar'!$A:$A,0))</f>
        <v>5</v>
      </c>
      <c r="EI1247">
        <f>INDEX('[2]SGU-Solar'!$S:$S, MATCH($A1247, '[2]SGU-Solar'!$A:$A,0))</f>
        <v>5</v>
      </c>
      <c r="EJ1247">
        <f>INDEX('[2]SGU-Solar'!$S:$S, MATCH($A1247, '[2]SGU-Solar'!$A:$A,0))</f>
        <v>5</v>
      </c>
      <c r="EK1247">
        <f>INDEX('[2]SGU-Solar'!$S:$S, MATCH($A1247, '[2]SGU-Solar'!$A:$A,0))</f>
        <v>5</v>
      </c>
      <c r="EL1247">
        <f>INDEX('[2]SGU-Solar'!$S:$S, MATCH($A1247, '[2]SGU-Solar'!$A:$A,0))</f>
        <v>5</v>
      </c>
      <c r="EM1247">
        <f>INDEX('[2]SGU-Solar'!$S:$S, MATCH($A1247, '[2]SGU-Solar'!$A:$A,0))</f>
        <v>5</v>
      </c>
      <c r="EN1247">
        <f>INDEX('[2]SGU-Solar'!$S:$S, MATCH($A1247, '[2]SGU-Solar'!$A:$A,0))</f>
        <v>5</v>
      </c>
      <c r="EO1247">
        <f>INDEX('[2]SGU-Solar'!$S:$S, MATCH($A1247, '[2]SGU-Solar'!$A:$A,0))</f>
        <v>5</v>
      </c>
      <c r="EP1247">
        <f>INDEX('[2]SGU-Solar'!$S:$S, MATCH($A1247, '[2]SGU-Solar'!$A:$A,0))</f>
        <v>5</v>
      </c>
      <c r="EQ1247">
        <f>INDEX('[2]SGU-Solar'!$S:$S, MATCH($A1247, '[2]SGU-Solar'!$A:$A,0))</f>
        <v>5</v>
      </c>
      <c r="ER1247">
        <f>INDEX('[2]SGU-Solar'!$S:$S, MATCH($A1247, '[2]SGU-Solar'!$A:$A,0))</f>
        <v>5</v>
      </c>
      <c r="ES1247">
        <f>INDEX('[2]SGU-Solar'!$S:$S, MATCH($A1247, '[2]SGU-Solar'!$A:$A,0))</f>
        <v>5</v>
      </c>
      <c r="ET1247">
        <f>INDEX('[2]SGU-Solar'!$S:$S, MATCH($A1247, '[2]SGU-Solar'!$A:$A,0))</f>
        <v>5</v>
      </c>
      <c r="EU1247">
        <f>INDEX('[2]SGU-Solar'!$S:$S, MATCH($A1247, '[2]SGU-Solar'!$A:$A,0))</f>
        <v>5</v>
      </c>
      <c r="EV1247">
        <f>INDEX('[2]SGU-Solar'!$S:$S, MATCH($A1247, '[2]SGU-Solar'!$A:$A,0))</f>
        <v>5</v>
      </c>
      <c r="EW1247">
        <f>INDEX('[2]SGU-Solar'!$S:$S, MATCH($A1247, '[2]SGU-Solar'!$A:$A,0))</f>
        <v>5</v>
      </c>
      <c r="EX1247">
        <f>INDEX('[2]SGU-Solar'!$S:$S, MATCH($A1247, '[2]SGU-Solar'!$A:$A,0))</f>
        <v>5</v>
      </c>
      <c r="EY1247">
        <f>INDEX('[2]SGU-Solar'!$S:$S, MATCH($A1247, '[2]SGU-Solar'!$A:$A,0))</f>
        <v>5</v>
      </c>
      <c r="EZ1247">
        <f>INDEX('[2]SGU-Solar'!$S:$S, MATCH($A1247, '[2]SGU-Solar'!$A:$A,0))</f>
        <v>5</v>
      </c>
      <c r="FA1247">
        <f>INDEX('[2]SGU-Solar'!$S:$S, MATCH($A1247, '[2]SGU-Solar'!$A:$A,0))</f>
        <v>5</v>
      </c>
      <c r="FB1247">
        <f>INDEX('[2]SGU-Solar'!$S:$S, MATCH($A1247, '[2]SGU-Solar'!$A:$A,0))</f>
        <v>5</v>
      </c>
      <c r="FC1247">
        <f>INDEX('[2]SGU-Solar'!$S:$S, MATCH($A1247, '[2]SGU-Solar'!$A:$A,0))</f>
        <v>5</v>
      </c>
      <c r="FD1247">
        <f>INDEX('[2]SGU-Solar'!$S:$S, MATCH($A1247, '[2]SGU-Solar'!$A:$A,0))</f>
        <v>5</v>
      </c>
      <c r="FE1247">
        <f>INDEX('[2]SGU-Solar'!$S:$S, MATCH($A1247, '[2]SGU-Solar'!$A:$A,0))</f>
        <v>5</v>
      </c>
      <c r="FF1247">
        <f>INDEX('[2]SGU-Solar'!$S:$S, MATCH($A1247, '[2]SGU-Solar'!$A:$A,0))</f>
        <v>5</v>
      </c>
      <c r="FG1247">
        <f>INDEX('[2]SGU-Solar'!$S:$S, MATCH($A1247, '[2]SGU-Solar'!$A:$A,0))</f>
        <v>5</v>
      </c>
      <c r="FH1247">
        <f>INDEX('[2]SGU-Solar'!$S:$S, MATCH($A1247, '[2]SGU-Solar'!$A:$A,0))</f>
        <v>5</v>
      </c>
      <c r="FI1247">
        <f>INDEX('[2]SGU-Solar'!$S:$S, MATCH($A1247, '[2]SGU-Solar'!$A:$A,0))</f>
        <v>5</v>
      </c>
      <c r="FJ1247">
        <f>INDEX('[2]SGU-Solar'!$B:$B, MATCH($A1247, '[2]SGU-Solar'!$A:$A,0))</f>
        <v>1</v>
      </c>
      <c r="FK1247">
        <f>INDEX('[2]SGU-Solar'!$B:$B, MATCH($A1247, '[2]SGU-Solar'!$A:$A,0))</f>
        <v>1</v>
      </c>
      <c r="FL1247">
        <f>INDEX('[2]SGU-Solar'!$B:$B, MATCH($A1247, '[2]SGU-Solar'!$A:$A,0))</f>
        <v>1</v>
      </c>
      <c r="FM1247">
        <f>INDEX('[2]SGU-Solar'!$B:$B, MATCH($A1247, '[2]SGU-Solar'!$A:$A,0))</f>
        <v>1</v>
      </c>
      <c r="FN1247">
        <f>INDEX('[2]SGU-Solar'!$B:$B, MATCH($A1247, '[2]SGU-Solar'!$A:$A,0))</f>
        <v>1</v>
      </c>
      <c r="FO1247">
        <f>INDEX('[2]SGU-Solar'!$B:$B, MATCH($A1247, '[2]SGU-Solar'!$A:$A,0))</f>
        <v>1</v>
      </c>
      <c r="FP1247">
        <f>INDEX('[2]SGU-Solar'!$B:$B, MATCH($A1247, '[2]SGU-Solar'!$A:$A,0))</f>
        <v>1</v>
      </c>
      <c r="FQ1247">
        <f>INDEX('[2]SGU-Solar'!$B:$B, MATCH($A1247, '[2]SGU-Solar'!$A:$A,0))</f>
        <v>1</v>
      </c>
      <c r="FR1247">
        <f>INDEX('[2]SGU-Solar'!$B:$B, MATCH($A1247, '[2]SGU-Solar'!$A:$A,0))</f>
        <v>1</v>
      </c>
      <c r="FS1247">
        <f>INDEX('[2]SGU-Solar'!$B:$B, MATCH($A1247, '[2]SGU-Solar'!$A:$A,0))</f>
        <v>1</v>
      </c>
      <c r="FT1247">
        <f>INDEX('[2]SGU-Solar'!$B:$B, MATCH($A1247, '[2]SGU-Solar'!$A:$A,0))</f>
        <v>1</v>
      </c>
      <c r="FU1247">
        <f>INDEX('[2]SGU-Solar'!$B:$B, MATCH($A1247, '[2]SGU-Solar'!$A:$A,0))</f>
        <v>1</v>
      </c>
      <c r="FV1247">
        <f>INDEX('[2]SGU-Solar'!$B:$B, MATCH($A1247, '[2]SGU-Solar'!$A:$A,0))</f>
        <v>1</v>
      </c>
      <c r="FW1247">
        <f>INDEX('[2]SGU-Solar'!$B:$B, MATCH($A1247, '[2]SGU-Solar'!$A:$A,0))</f>
        <v>1</v>
      </c>
      <c r="FX1247">
        <f>INDEX('[2]SGU-Solar'!$B:$B, MATCH($A1247, '[2]SGU-Solar'!$A:$A,0))</f>
        <v>1</v>
      </c>
      <c r="FY1247">
        <f>INDEX('[2]SGU-Solar'!$B:$B, MATCH($A1247, '[2]SGU-Solar'!$A:$A,0))</f>
        <v>1</v>
      </c>
      <c r="FZ1247">
        <f>INDEX('[2]SGU-Solar'!$B:$B, MATCH($A1247, '[2]SGU-Solar'!$A:$A,0))</f>
        <v>1</v>
      </c>
      <c r="GA1247">
        <f>INDEX('[2]SGU-Solar'!$B:$B, MATCH($A1247, '[2]SGU-Solar'!$A:$A,0))</f>
        <v>1</v>
      </c>
      <c r="GB1247">
        <f>INDEX('[2]SGU-Solar'!$B:$B, MATCH($A1247, '[2]SGU-Solar'!$A:$A,0))</f>
        <v>1</v>
      </c>
      <c r="GC1247">
        <f>INDEX('[2]SGU-Solar'!$B:$B, MATCH($A1247, '[2]SGU-Solar'!$A:$A,0))</f>
        <v>1</v>
      </c>
      <c r="GD1247">
        <f>INDEX('[2]SGU-Solar'!$B:$B, MATCH($A1247, '[2]SGU-Solar'!$A:$A,0))</f>
        <v>1</v>
      </c>
      <c r="GE1247">
        <f>INDEX('[2]SGU-Solar'!$B:$B, MATCH($A1247, '[2]SGU-Solar'!$A:$A,0))</f>
        <v>1</v>
      </c>
      <c r="GF1247">
        <f>INDEX('[2]SGU-Solar'!$B:$B, MATCH($A1247, '[2]SGU-Solar'!$A:$A,0))</f>
        <v>1</v>
      </c>
      <c r="GG1247">
        <f>INDEX('[2]SGU-Solar'!$B:$B, MATCH($A1247, '[2]SGU-Solar'!$A:$A,0))</f>
        <v>1</v>
      </c>
      <c r="GH1247">
        <f>INDEX('[2]SGU-Solar'!$B:$B, MATCH($A1247, '[2]SGU-Solar'!$A:$A,0))</f>
        <v>1</v>
      </c>
      <c r="GI1247">
        <f>INDEX('[2]SGU-Solar'!$B:$B, MATCH($A1247, '[2]SGU-Solar'!$A:$A,0))</f>
        <v>1</v>
      </c>
      <c r="GJ1247">
        <f>INDEX('[2]SGU-Solar'!$B:$B, MATCH($A1247, '[2]SGU-Solar'!$A:$A,0))</f>
        <v>1</v>
      </c>
      <c r="GK1247">
        <f>INDEX('[2]SGU-Solar'!$B:$B, MATCH($A1247, '[2]SGU-Solar'!$A:$A,0))</f>
        <v>1</v>
      </c>
      <c r="GL1247">
        <f>INDEX('[2]SGU-Solar'!$B:$B, MATCH($A1247, '[2]SGU-Solar'!$A:$A,0))</f>
        <v>1</v>
      </c>
      <c r="GM1247">
        <f>INDEX('[2]SGU-Solar'!$B:$B, MATCH($A1247, '[2]SGU-Solar'!$A:$A,0))</f>
        <v>1</v>
      </c>
      <c r="GN1247">
        <f>INDEX('[2]SGU-Solar'!$B:$B, MATCH($A1247, '[2]SGU-Solar'!$A:$A,0))</f>
        <v>1</v>
      </c>
      <c r="GO1247">
        <f>INDEX('[2]SGU-Solar'!$B:$B, MATCH($A1247, '[2]SGU-Solar'!$A:$A,0))</f>
        <v>1</v>
      </c>
      <c r="GP1247">
        <f>INDEX('[2]SGU-Solar'!$B:$B, MATCH($A1247, '[2]SGU-Solar'!$A:$A,0))</f>
        <v>1</v>
      </c>
      <c r="GQ1247">
        <f>INDEX('[2]SGU-Solar'!$B:$B, MATCH($A1247, '[2]SGU-Solar'!$A:$A,0))</f>
        <v>1</v>
      </c>
      <c r="GR1247">
        <f>INDEX('[2]SGU-Solar'!$B:$B, MATCH($A1247, '[2]SGU-Solar'!$A:$A,0))</f>
        <v>1</v>
      </c>
      <c r="GS1247">
        <f>INDEX('[2]SGU-Solar'!$B:$B, MATCH($A1247, '[2]SGU-Solar'!$A:$A,0))</f>
        <v>1</v>
      </c>
      <c r="GT1247">
        <f>INDEX('[2]SGU-Solar'!$B:$B, MATCH($A1247, '[2]SGU-Solar'!$A:$A,0))</f>
        <v>1</v>
      </c>
      <c r="GU1247">
        <f>INDEX('[2]SGU-Solar'!$B:$B, MATCH($A1247, '[2]SGU-Solar'!$A:$A,0))</f>
        <v>1</v>
      </c>
      <c r="GV1247">
        <f>INDEX('[2]SGU-Solar'!$B:$B, MATCH($A1247, '[2]SGU-Solar'!$A:$A,0))</f>
        <v>1</v>
      </c>
      <c r="GW1247">
        <f>INDEX('[2]SGU-Solar'!$B:$B, MATCH($A1247, '[2]SGU-Solar'!$A:$A,0))</f>
        <v>1</v>
      </c>
      <c r="GX1247">
        <f>INDEX('[2]SGU-Solar'!$B:$B, MATCH($A1247, '[2]SGU-Solar'!$A:$A,0))</f>
        <v>1</v>
      </c>
      <c r="GY1247">
        <f>INDEX('[2]SGU-Solar'!$B:$B, MATCH($A1247, '[2]SGU-Solar'!$A:$A,0))</f>
        <v>1</v>
      </c>
      <c r="GZ1247">
        <f>INDEX('[2]SGU-Solar'!$B:$B, MATCH($A1247, '[2]SGU-Solar'!$A:$A,0))</f>
        <v>1</v>
      </c>
      <c r="HA1247">
        <f>INDEX('[2]SGU-Solar'!$B:$B, MATCH($A1247, '[2]SGU-Solar'!$A:$A,0))</f>
        <v>1</v>
      </c>
      <c r="HB1247">
        <f>INDEX('[2]SGU-Solar'!$B:$B, MATCH($A1247, '[2]SGU-Solar'!$A:$A,0))</f>
        <v>1</v>
      </c>
      <c r="HC1247">
        <f>INDEX('[2]SGU-Solar'!$B:$B, MATCH($A1247, '[2]SGU-Solar'!$A:$A,0))</f>
        <v>1</v>
      </c>
      <c r="HD1247">
        <f>INDEX('[2]SGU-Solar'!$B:$B, MATCH($A1247, '[2]SGU-Solar'!$A:$A,0))</f>
        <v>1</v>
      </c>
      <c r="HE1247">
        <f>INDEX('[2]SGU-Solar'!$B:$B, MATCH($A1247, '[2]SGU-Solar'!$A:$A,0))</f>
        <v>1</v>
      </c>
      <c r="HF1247">
        <f>INDEX('[2]SGU-Solar'!$B:$B, MATCH($A1247, '[2]SGU-Solar'!$A:$A,0))</f>
        <v>1</v>
      </c>
      <c r="HG1247">
        <f>INDEX('[2]SGU-Solar'!$B:$B, MATCH($A1247, '[2]SGU-Solar'!$A:$A,0))</f>
        <v>1</v>
      </c>
      <c r="HH1247">
        <f>INDEX('[2]SGU-Solar'!$B:$B, MATCH($A1247, '[2]SGU-Solar'!$A:$A,0))</f>
        <v>1</v>
      </c>
      <c r="HI1247">
        <f>INDEX('[2]SGU-Solar'!$B:$B, MATCH($A1247, '[2]SGU-Solar'!$A:$A,0))</f>
        <v>1</v>
      </c>
      <c r="HJ1247">
        <f>INDEX('[2]SGU-Solar'!$B:$B, MATCH($A1247, '[2]SGU-Solar'!$A:$A,0))</f>
        <v>1</v>
      </c>
      <c r="HK1247">
        <f>INDEX('[2]SGU-Solar'!$B:$B, MATCH($A1247, '[2]SGU-Solar'!$A:$A,0))</f>
        <v>1</v>
      </c>
      <c r="HL1247">
        <f>INDEX('[2]SGU-Solar'!$B:$B, MATCH($A1247, '[2]SGU-Solar'!$A:$A,0))</f>
        <v>1</v>
      </c>
      <c r="HM1247">
        <f>INDEX('[2]SGU-Solar'!$B:$B, MATCH($A1247, '[2]SGU-Solar'!$A:$A,0))</f>
        <v>1</v>
      </c>
      <c r="HN1247">
        <f>INDEX('[2]SGU-Solar'!$B:$B, MATCH($A1247, '[2]SGU-Solar'!$A:$A,0))</f>
        <v>1</v>
      </c>
      <c r="HO1247">
        <f>INDEX('[2]SGU-Solar'!$B:$B, MATCH($A1247, '[2]SGU-Solar'!$A:$A,0))</f>
        <v>1</v>
      </c>
      <c r="HP1247">
        <f>INDEX('[2]SGU-Solar'!$B:$B, MATCH($A1247, '[2]SGU-Solar'!$A:$A,0))</f>
        <v>1</v>
      </c>
      <c r="HQ1247">
        <f>INDEX('[2]SGU-Solar'!$B:$B, MATCH($A1247, '[2]SGU-Solar'!$A:$A,0))</f>
        <v>1</v>
      </c>
      <c r="HR1247">
        <f>INDEX('[2]SGU-Solar'!$B:$B, MATCH($A1247, '[2]SGU-Solar'!$A:$A,0))</f>
        <v>1</v>
      </c>
      <c r="HS1247">
        <f>INDEX('[2]SGU-Solar'!$B:$B, MATCH($A1247, '[2]SGU-Solar'!$A:$A,0))</f>
        <v>1</v>
      </c>
      <c r="HT1247">
        <f>INDEX('[2]SGU-Solar'!$B:$B, MATCH($A1247, '[2]SGU-Solar'!$A:$A,0))</f>
        <v>1</v>
      </c>
      <c r="HU1247">
        <f>INDEX('[2]SGU-Solar'!$B:$B, MATCH($A1247, '[2]SGU-Solar'!$A:$A,0))</f>
        <v>1</v>
      </c>
      <c r="HV1247">
        <f>INDEX('[2]SGU-Solar'!$B:$B, MATCH($A1247, '[2]SGU-Solar'!$A:$A,0))</f>
        <v>1</v>
      </c>
      <c r="HW1247">
        <f>INDEX('[2]SGU-Solar'!$B:$B, MATCH($A1247, '[2]SGU-Solar'!$A:$A,0))</f>
        <v>1</v>
      </c>
      <c r="HX1247">
        <f>INDEX('[2]SGU-Solar'!$B:$B, MATCH($A1247, '[2]SGU-Solar'!$A:$A,0))</f>
        <v>1</v>
      </c>
      <c r="HY1247">
        <f>INDEX('[2]SGU-Solar'!$B:$B, MATCH($A1247, '[2]SGU-Solar'!$A:$A,0))</f>
        <v>1</v>
      </c>
      <c r="HZ1247">
        <f>INDEX('[2]SGU-Solar'!$B:$B, MATCH($A1247, '[2]SGU-Solar'!$A:$A,0))</f>
        <v>1</v>
      </c>
      <c r="IA1247">
        <f>INDEX('[2]SGU-Solar'!$B:$B, MATCH($A1247, '[2]SGU-Solar'!$A:$A,0))</f>
        <v>1</v>
      </c>
      <c r="IB1247">
        <f>INDEX('[2]SGU-Solar'!$B:$B, MATCH($A1247, '[2]SGU-Solar'!$A:$A,0))</f>
        <v>1</v>
      </c>
      <c r="IC1247">
        <f>INDEX('[2]SGU-Solar'!$B:$B, MATCH($A1247, '[2]SGU-Solar'!$A:$A,0))</f>
        <v>1</v>
      </c>
      <c r="ID1247">
        <f>INDEX('[2]SGU-Solar'!$B:$B, MATCH($A1247, '[2]SGU-Solar'!$A:$A,0))</f>
        <v>1</v>
      </c>
      <c r="IE1247">
        <f>INDEX('[2]SGU-Solar'!$B:$B, MATCH($A1247, '[2]SGU-Solar'!$A:$A,0))</f>
        <v>1</v>
      </c>
      <c r="IF1247">
        <f>INDEX('[2]SGU-Solar'!$B:$B, MATCH($A1247, '[2]SGU-Solar'!$A:$A,0))</f>
        <v>1</v>
      </c>
      <c r="IG1247">
        <f>INDEX('[2]SGU-Solar'!$B:$B, MATCH($A1247, '[2]SGU-Solar'!$A:$A,0))</f>
        <v>1</v>
      </c>
      <c r="IH1247">
        <f>INDEX('[2]SGU-Solar'!$B:$B, MATCH($A1247, '[2]SGU-Solar'!$A:$A,0))</f>
        <v>1</v>
      </c>
      <c r="II1247">
        <f>INDEX('[2]SGU-Solar'!$B:$B, MATCH($A1247, '[2]SGU-Solar'!$A:$A,0))</f>
        <v>1</v>
      </c>
      <c r="IJ1247">
        <f>INDEX('[2]SGU-Solar'!$B:$B, MATCH($A1247, '[2]SGU-Solar'!$A:$A,0))</f>
        <v>1</v>
      </c>
      <c r="IK1247">
        <f>INDEX('[2]SGU-Solar'!$B:$B, MATCH($A1247, '[2]SGU-Solar'!$A:$A,0))</f>
        <v>1</v>
      </c>
      <c r="IL1247">
        <f>INDEX('[2]SGU-Solar'!$B:$B, MATCH($A1247, '[2]SGU-Solar'!$A:$A,0))</f>
        <v>1</v>
      </c>
      <c r="IM1247">
        <f>INDEX('[2]SGU-Solar'!$B:$B, MATCH($A1247, '[2]SGU-Solar'!$A:$A,0))</f>
        <v>1</v>
      </c>
      <c r="IN1247">
        <f>INDEX('[2]SGU-Solar'!$B:$B, MATCH($A1247, '[2]SGU-Solar'!$A:$A,0))</f>
        <v>1</v>
      </c>
      <c r="IO1247">
        <f>INDEX('[2]SGU-Solar'!$B:$B, MATCH($A1247, '[2]SGU-Solar'!$A:$A,0))</f>
        <v>1</v>
      </c>
      <c r="IP1247">
        <f>INDEX('[2]SGU-Solar'!$B:$B, MATCH($A1247, '[2]SGU-Solar'!$A:$A,0))</f>
        <v>1</v>
      </c>
      <c r="IQ1247">
        <f>INDEX('[2]SGU-Solar'!$B:$B, MATCH($A1247, '[2]SGU-Solar'!$A:$A,0))</f>
        <v>1</v>
      </c>
      <c r="IR1247">
        <f>INDEX('[2]SGU-Solar'!$B:$B, MATCH($A1247, '[2]SGU-Solar'!$A:$A,0))</f>
        <v>1</v>
      </c>
      <c r="IS1247">
        <f>INDEX('[2]SGU-Solar'!$B:$B, MATCH($A1247, '[2]SGU-Solar'!$A:$A,0))</f>
        <v>1</v>
      </c>
      <c r="IT1247">
        <f>INDEX('[2]SGU-Solar'!$B:$B, MATCH($A1247, '[2]SGU-Solar'!$A:$A,0))</f>
        <v>1</v>
      </c>
      <c r="IU1247">
        <f>INDEX('[2]SGU-Solar'!$B:$B, MATCH($A1247, '[2]SGU-Solar'!$A:$A,0))</f>
        <v>1</v>
      </c>
      <c r="IV1247">
        <f>INDEX('[2]SGU-Solar'!$B:$B, MATCH($A1247, '[2]SGU-Solar'!$A:$A,0))</f>
        <v>1</v>
      </c>
      <c r="IW1247">
        <f>INDEX('[2]SGU-Solar'!$B:$B, MATCH($A1247, '[2]SGU-Solar'!$A:$A,0))</f>
        <v>1</v>
      </c>
      <c r="IX1247">
        <f>INDEX('[2]SGU-Solar'!$B:$B, MATCH($A1247, '[2]SGU-Solar'!$A:$A,0))</f>
        <v>1</v>
      </c>
      <c r="IY1247">
        <f>INDEX('[2]SGU-Solar'!$B:$B, MATCH($A1247, '[2]SGU-Solar'!$A:$A,0))</f>
        <v>1</v>
      </c>
      <c r="IZ1247">
        <f>INDEX('[2]SGU-Solar'!$B:$B, MATCH($A1247, '[2]SGU-Solar'!$A:$A,0))</f>
        <v>1</v>
      </c>
      <c r="JA1247">
        <f>INDEX('[2]SGU-Solar'!$B:$B, MATCH($A1247, '[2]SGU-Solar'!$A:$A,0))</f>
        <v>1</v>
      </c>
      <c r="JB1247">
        <f>INDEX('[2]SGU-Solar'!$B:$B, MATCH($A1247, '[2]SGU-Solar'!$A:$A,0))</f>
        <v>1</v>
      </c>
      <c r="JC1247">
        <f>INDEX('[2]SGU-Solar'!$B:$B, MATCH($A1247, '[2]SGU-Solar'!$A:$A,0))</f>
        <v>1</v>
      </c>
      <c r="JD1247">
        <f>INDEX('[2]SGU-Solar'!$B:$B, MATCH($A1247, '[2]SGU-Solar'!$A:$A,0))</f>
        <v>1</v>
      </c>
      <c r="JE1247">
        <f>INDEX('[2]SGU-Solar'!$B:$B, MATCH($A1247, '[2]SGU-Solar'!$A:$A,0))</f>
        <v>1</v>
      </c>
      <c r="JF1247">
        <f>INDEX('[2]SGU-Solar'!$B:$B, MATCH($A1247, '[2]SGU-Solar'!$A:$A,0))</f>
        <v>1</v>
      </c>
      <c r="JG1247">
        <f>INDEX('[2]SGU-Solar'!$B:$B, MATCH($A1247, '[2]SGU-Solar'!$A:$A,0))</f>
        <v>1</v>
      </c>
      <c r="JH1247">
        <f>INDEX('[2]SGU-Solar'!$B:$B, MATCH($A1247, '[2]SGU-Solar'!$A:$A,0))</f>
        <v>1</v>
      </c>
      <c r="JI1247">
        <f>INDEX('[2]SGU-Solar'!$B:$B, MATCH($A1247, '[2]SGU-Solar'!$A:$A,0))</f>
        <v>1</v>
      </c>
      <c r="JJ1247">
        <f>INDEX('[2]SGU-Solar'!$B:$B, MATCH($A1247, '[2]SGU-Solar'!$A:$A,0))</f>
        <v>1</v>
      </c>
      <c r="JK1247">
        <f>INDEX('[2]SGU-Solar'!$B:$B, MATCH($A1247, '[2]SGU-Solar'!$A:$A,0))</f>
        <v>1</v>
      </c>
      <c r="JL1247">
        <f>INDEX('[2]SGU-Solar'!$B:$B, MATCH($A1247, '[2]SGU-Solar'!$A:$A,0))</f>
        <v>1</v>
      </c>
      <c r="JM1247">
        <f>INDEX('[2]SGU-Solar'!$B:$B, MATCH($A1247, '[2]SGU-Solar'!$A:$A,0))</f>
        <v>1</v>
      </c>
      <c r="JN1247">
        <f>INDEX('[2]SGU-Solar'!$B:$B, MATCH($A1247, '[2]SGU-Solar'!$A:$A,0))</f>
        <v>1</v>
      </c>
      <c r="JO1247">
        <f>INDEX('[2]SGU-Solar'!$B:$B, MATCH($A1247, '[2]SGU-Solar'!$A:$A,0))</f>
        <v>1</v>
      </c>
      <c r="JP1247">
        <f>INDEX('[2]SGU-Solar'!$B:$B, MATCH($A1247, '[2]SGU-Solar'!$A:$A,0))</f>
        <v>1</v>
      </c>
      <c r="JQ1247">
        <f>INDEX('[2]SGU-Solar'!$B:$B, MATCH($A1247, '[2]SGU-Solar'!$A:$A,0))</f>
        <v>1</v>
      </c>
      <c r="JR1247">
        <f>INDEX('[2]SGU-Solar'!$B:$B, MATCH($A1247, '[2]SGU-Solar'!$A:$A,0))</f>
        <v>1</v>
      </c>
      <c r="JS1247">
        <f>INDEX('[2]SGU-Solar'!$B:$B, MATCH($A1247, '[2]SGU-Solar'!$A:$A,0))</f>
        <v>1</v>
      </c>
      <c r="JT1247">
        <f>INDEX('[2]SGU-Solar'!$B:$B, MATCH($A1247, '[2]SGU-Solar'!$A:$A,0))</f>
        <v>1</v>
      </c>
      <c r="JU1247">
        <f>INDEX('[2]SGU-Solar'!$B:$B, MATCH($A1247, '[2]SGU-Solar'!$A:$A,0))</f>
        <v>1</v>
      </c>
      <c r="JV1247">
        <f>INDEX('[2]SGU-Solar'!$B:$B, MATCH($A1247, '[2]SGU-Solar'!$A:$A,0))</f>
        <v>1</v>
      </c>
      <c r="JW1247">
        <f>INDEX('[2]SGU-Solar'!$B:$B, MATCH($A1247, '[2]SGU-Solar'!$A:$A,0))</f>
        <v>1</v>
      </c>
      <c r="JX1247">
        <f>INDEX('[2]SGU-Solar'!$B:$B, MATCH($A1247, '[2]SGU-Solar'!$A:$A,0))</f>
        <v>1</v>
      </c>
      <c r="JY1247">
        <f>INDEX('[2]SGU-Solar'!$B:$B, MATCH($A1247, '[2]SGU-Solar'!$A:$A,0))</f>
        <v>1</v>
      </c>
      <c r="JZ1247">
        <f>INDEX('[2]SGU-Solar'!$B:$B, MATCH($A1247, '[2]SGU-Solar'!$A:$A,0))</f>
        <v>1</v>
      </c>
    </row>
    <row r="1248" spans="1:286">
      <c r="A1248">
        <v>3700</v>
      </c>
      <c r="B1248" t="s">
        <v>9</v>
      </c>
      <c r="C1248">
        <v>0</v>
      </c>
      <c r="D1248">
        <v>0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1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1</v>
      </c>
      <c r="CM1248">
        <v>1</v>
      </c>
      <c r="CN1248">
        <v>1</v>
      </c>
      <c r="CO1248">
        <v>3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1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1</v>
      </c>
      <c r="DD1248">
        <v>0</v>
      </c>
      <c r="DE1248">
        <v>1</v>
      </c>
      <c r="DF1248">
        <v>0</v>
      </c>
      <c r="DG1248">
        <v>0</v>
      </c>
      <c r="DH1248">
        <v>0</v>
      </c>
      <c r="DI1248">
        <v>1</v>
      </c>
      <c r="DJ1248">
        <v>3</v>
      </c>
      <c r="DK1248">
        <v>1</v>
      </c>
      <c r="DL1248">
        <v>0</v>
      </c>
      <c r="DM1248">
        <v>1</v>
      </c>
      <c r="DN1248">
        <v>0</v>
      </c>
      <c r="DO1248">
        <v>0</v>
      </c>
      <c r="DP1248">
        <f>INDEX('[2]SGU-Solar'!$B:$B, MATCH($A1248, '[2]SGU-Solar'!$A:$A,0))</f>
        <v>4</v>
      </c>
      <c r="DQ1248">
        <f>INDEX('[2]SGU-Solar'!$B:$B, MATCH($A1248, '[2]SGU-Solar'!$A:$A,0))</f>
        <v>4</v>
      </c>
      <c r="DR1248">
        <f>INDEX('[2]SGU-Solar'!$B:$B, MATCH($A1248, '[2]SGU-Solar'!$A:$A,0))</f>
        <v>4</v>
      </c>
      <c r="DS1248">
        <f>INDEX('[2]SGU-Solar'!$B:$B, MATCH($A1248, '[2]SGU-Solar'!$A:$A,0))</f>
        <v>4</v>
      </c>
      <c r="DT1248">
        <f>INDEX('[2]SGU-Solar'!$B:$B, MATCH($A1248, '[2]SGU-Solar'!$A:$A,0))</f>
        <v>4</v>
      </c>
      <c r="DU1248">
        <f>INDEX('[2]SGU-Solar'!$B:$B, MATCH($A1248, '[2]SGU-Solar'!$A:$A,0))</f>
        <v>4</v>
      </c>
      <c r="DV1248">
        <f>INDEX('[2]SGU-Solar'!$B:$B, MATCH($A1248, '[2]SGU-Solar'!$A:$A,0))</f>
        <v>4</v>
      </c>
      <c r="DW1248">
        <f>INDEX('[2]SGU-Solar'!$B:$B, MATCH($A1248, '[2]SGU-Solar'!$A:$A,0))</f>
        <v>4</v>
      </c>
      <c r="DX1248">
        <f>INDEX('[2]SGU-Solar'!$B:$B, MATCH($A1248, '[2]SGU-Solar'!$A:$A,0))</f>
        <v>4</v>
      </c>
      <c r="DY1248">
        <f>INDEX('[2]SGU-Solar'!$B:$B, MATCH($A1248, '[2]SGU-Solar'!$A:$A,0))</f>
        <v>4</v>
      </c>
      <c r="DZ1248">
        <f>INDEX('[2]SGU-Solar'!$B:$B, MATCH($A1248, '[2]SGU-Solar'!$A:$A,0))</f>
        <v>4</v>
      </c>
      <c r="EA1248">
        <f>INDEX('[2]SGU-Solar'!$B:$B, MATCH($A1248, '[2]SGU-Solar'!$A:$A,0))</f>
        <v>4</v>
      </c>
      <c r="EB1248">
        <f>INDEX('[2]SGU-Solar'!$B:$B, MATCH($A1248, '[2]SGU-Solar'!$A:$A,0))</f>
        <v>4</v>
      </c>
      <c r="EC1248">
        <f>INDEX('[2]SGU-Solar'!$B:$B, MATCH($A1248, '[2]SGU-Solar'!$A:$A,0))</f>
        <v>4</v>
      </c>
      <c r="ED1248">
        <f>INDEX('[2]SGU-Solar'!$B:$B, MATCH($A1248, '[2]SGU-Solar'!$A:$A,0))</f>
        <v>4</v>
      </c>
      <c r="EE1248">
        <f>INDEX('[2]SGU-Solar'!$B:$B, MATCH($A1248, '[2]SGU-Solar'!$A:$A,0))</f>
        <v>4</v>
      </c>
      <c r="EF1248">
        <f>INDEX('[2]SGU-Solar'!$B:$B, MATCH($A1248, '[2]SGU-Solar'!$A:$A,0))</f>
        <v>4</v>
      </c>
      <c r="EG1248">
        <f>INDEX('[2]SGU-Solar'!$S:$S, MATCH($A1248, '[2]SGU-Solar'!$A:$A,0))</f>
        <v>6</v>
      </c>
      <c r="EH1248">
        <f>INDEX('[2]SGU-Solar'!$S:$S, MATCH($A1248, '[2]SGU-Solar'!$A:$A,0))</f>
        <v>6</v>
      </c>
      <c r="EI1248">
        <f>INDEX('[2]SGU-Solar'!$S:$S, MATCH($A1248, '[2]SGU-Solar'!$A:$A,0))</f>
        <v>6</v>
      </c>
      <c r="EJ1248">
        <f>INDEX('[2]SGU-Solar'!$S:$S, MATCH($A1248, '[2]SGU-Solar'!$A:$A,0))</f>
        <v>6</v>
      </c>
      <c r="EK1248">
        <f>INDEX('[2]SGU-Solar'!$S:$S, MATCH($A1248, '[2]SGU-Solar'!$A:$A,0))</f>
        <v>6</v>
      </c>
      <c r="EL1248">
        <f>INDEX('[2]SGU-Solar'!$S:$S, MATCH($A1248, '[2]SGU-Solar'!$A:$A,0))</f>
        <v>6</v>
      </c>
      <c r="EM1248">
        <f>INDEX('[2]SGU-Solar'!$S:$S, MATCH($A1248, '[2]SGU-Solar'!$A:$A,0))</f>
        <v>6</v>
      </c>
      <c r="EN1248">
        <f>INDEX('[2]SGU-Solar'!$S:$S, MATCH($A1248, '[2]SGU-Solar'!$A:$A,0))</f>
        <v>6</v>
      </c>
      <c r="EO1248">
        <f>INDEX('[2]SGU-Solar'!$S:$S, MATCH($A1248, '[2]SGU-Solar'!$A:$A,0))</f>
        <v>6</v>
      </c>
      <c r="EP1248">
        <f>INDEX('[2]SGU-Solar'!$S:$S, MATCH($A1248, '[2]SGU-Solar'!$A:$A,0))</f>
        <v>6</v>
      </c>
      <c r="EQ1248">
        <f>INDEX('[2]SGU-Solar'!$S:$S, MATCH($A1248, '[2]SGU-Solar'!$A:$A,0))</f>
        <v>6</v>
      </c>
      <c r="ER1248">
        <f>INDEX('[2]SGU-Solar'!$S:$S, MATCH($A1248, '[2]SGU-Solar'!$A:$A,0))</f>
        <v>6</v>
      </c>
      <c r="ES1248">
        <f>INDEX('[2]SGU-Solar'!$S:$S, MATCH($A1248, '[2]SGU-Solar'!$A:$A,0))</f>
        <v>6</v>
      </c>
      <c r="ET1248">
        <f>INDEX('[2]SGU-Solar'!$S:$S, MATCH($A1248, '[2]SGU-Solar'!$A:$A,0))</f>
        <v>6</v>
      </c>
      <c r="EU1248">
        <f>INDEX('[2]SGU-Solar'!$S:$S, MATCH($A1248, '[2]SGU-Solar'!$A:$A,0))</f>
        <v>6</v>
      </c>
      <c r="EV1248">
        <f>INDEX('[2]SGU-Solar'!$S:$S, MATCH($A1248, '[2]SGU-Solar'!$A:$A,0))</f>
        <v>6</v>
      </c>
      <c r="EW1248">
        <f>INDEX('[2]SGU-Solar'!$S:$S, MATCH($A1248, '[2]SGU-Solar'!$A:$A,0))</f>
        <v>6</v>
      </c>
      <c r="EX1248">
        <f>INDEX('[2]SGU-Solar'!$S:$S, MATCH($A1248, '[2]SGU-Solar'!$A:$A,0))</f>
        <v>6</v>
      </c>
      <c r="EY1248">
        <f>INDEX('[2]SGU-Solar'!$S:$S, MATCH($A1248, '[2]SGU-Solar'!$A:$A,0))</f>
        <v>6</v>
      </c>
      <c r="EZ1248">
        <f>INDEX('[2]SGU-Solar'!$S:$S, MATCH($A1248, '[2]SGU-Solar'!$A:$A,0))</f>
        <v>6</v>
      </c>
      <c r="FA1248">
        <f>INDEX('[2]SGU-Solar'!$S:$S, MATCH($A1248, '[2]SGU-Solar'!$A:$A,0))</f>
        <v>6</v>
      </c>
      <c r="FB1248">
        <f>INDEX('[2]SGU-Solar'!$S:$S, MATCH($A1248, '[2]SGU-Solar'!$A:$A,0))</f>
        <v>6</v>
      </c>
      <c r="FC1248">
        <f>INDEX('[2]SGU-Solar'!$S:$S, MATCH($A1248, '[2]SGU-Solar'!$A:$A,0))</f>
        <v>6</v>
      </c>
      <c r="FD1248">
        <f>INDEX('[2]SGU-Solar'!$S:$S, MATCH($A1248, '[2]SGU-Solar'!$A:$A,0))</f>
        <v>6</v>
      </c>
      <c r="FE1248">
        <f>INDEX('[2]SGU-Solar'!$S:$S, MATCH($A1248, '[2]SGU-Solar'!$A:$A,0))</f>
        <v>6</v>
      </c>
      <c r="FF1248">
        <f>INDEX('[2]SGU-Solar'!$S:$S, MATCH($A1248, '[2]SGU-Solar'!$A:$A,0))</f>
        <v>6</v>
      </c>
      <c r="FG1248">
        <f>INDEX('[2]SGU-Solar'!$S:$S, MATCH($A1248, '[2]SGU-Solar'!$A:$A,0))</f>
        <v>6</v>
      </c>
      <c r="FH1248">
        <f>INDEX('[2]SGU-Solar'!$S:$S, MATCH($A1248, '[2]SGU-Solar'!$A:$A,0))</f>
        <v>6</v>
      </c>
      <c r="FI1248">
        <f>INDEX('[2]SGU-Solar'!$S:$S, MATCH($A1248, '[2]SGU-Solar'!$A:$A,0))</f>
        <v>6</v>
      </c>
      <c r="FJ1248">
        <f>INDEX('[2]SGU-Solar'!$B:$B, MATCH($A1248, '[2]SGU-Solar'!$A:$A,0))</f>
        <v>4</v>
      </c>
      <c r="FK1248">
        <f>INDEX('[2]SGU-Solar'!$B:$B, MATCH($A1248, '[2]SGU-Solar'!$A:$A,0))</f>
        <v>4</v>
      </c>
      <c r="FL1248">
        <f>INDEX('[2]SGU-Solar'!$B:$B, MATCH($A1248, '[2]SGU-Solar'!$A:$A,0))</f>
        <v>4</v>
      </c>
      <c r="FM1248">
        <f>INDEX('[2]SGU-Solar'!$B:$B, MATCH($A1248, '[2]SGU-Solar'!$A:$A,0))</f>
        <v>4</v>
      </c>
      <c r="FN1248">
        <f>INDEX('[2]SGU-Solar'!$B:$B, MATCH($A1248, '[2]SGU-Solar'!$A:$A,0))</f>
        <v>4</v>
      </c>
      <c r="FO1248">
        <f>INDEX('[2]SGU-Solar'!$B:$B, MATCH($A1248, '[2]SGU-Solar'!$A:$A,0))</f>
        <v>4</v>
      </c>
      <c r="FP1248">
        <f>INDEX('[2]SGU-Solar'!$B:$B, MATCH($A1248, '[2]SGU-Solar'!$A:$A,0))</f>
        <v>4</v>
      </c>
      <c r="FQ1248">
        <f>INDEX('[2]SGU-Solar'!$B:$B, MATCH($A1248, '[2]SGU-Solar'!$A:$A,0))</f>
        <v>4</v>
      </c>
      <c r="FR1248">
        <f>INDEX('[2]SGU-Solar'!$B:$B, MATCH($A1248, '[2]SGU-Solar'!$A:$A,0))</f>
        <v>4</v>
      </c>
      <c r="FS1248">
        <f>INDEX('[2]SGU-Solar'!$B:$B, MATCH($A1248, '[2]SGU-Solar'!$A:$A,0))</f>
        <v>4</v>
      </c>
      <c r="FT1248">
        <f>INDEX('[2]SGU-Solar'!$B:$B, MATCH($A1248, '[2]SGU-Solar'!$A:$A,0))</f>
        <v>4</v>
      </c>
      <c r="FU1248">
        <f>INDEX('[2]SGU-Solar'!$B:$B, MATCH($A1248, '[2]SGU-Solar'!$A:$A,0))</f>
        <v>4</v>
      </c>
      <c r="FV1248">
        <f>INDEX('[2]SGU-Solar'!$B:$B, MATCH($A1248, '[2]SGU-Solar'!$A:$A,0))</f>
        <v>4</v>
      </c>
      <c r="FW1248">
        <f>INDEX('[2]SGU-Solar'!$B:$B, MATCH($A1248, '[2]SGU-Solar'!$A:$A,0))</f>
        <v>4</v>
      </c>
      <c r="FX1248">
        <f>INDEX('[2]SGU-Solar'!$B:$B, MATCH($A1248, '[2]SGU-Solar'!$A:$A,0))</f>
        <v>4</v>
      </c>
      <c r="FY1248">
        <f>INDEX('[2]SGU-Solar'!$B:$B, MATCH($A1248, '[2]SGU-Solar'!$A:$A,0))</f>
        <v>4</v>
      </c>
      <c r="FZ1248">
        <f>INDEX('[2]SGU-Solar'!$B:$B, MATCH($A1248, '[2]SGU-Solar'!$A:$A,0))</f>
        <v>4</v>
      </c>
      <c r="GA1248">
        <f>INDEX('[2]SGU-Solar'!$B:$B, MATCH($A1248, '[2]SGU-Solar'!$A:$A,0))</f>
        <v>4</v>
      </c>
      <c r="GB1248">
        <f>INDEX('[2]SGU-Solar'!$B:$B, MATCH($A1248, '[2]SGU-Solar'!$A:$A,0))</f>
        <v>4</v>
      </c>
      <c r="GC1248">
        <f>INDEX('[2]SGU-Solar'!$B:$B, MATCH($A1248, '[2]SGU-Solar'!$A:$A,0))</f>
        <v>4</v>
      </c>
      <c r="GD1248">
        <f>INDEX('[2]SGU-Solar'!$B:$B, MATCH($A1248, '[2]SGU-Solar'!$A:$A,0))</f>
        <v>4</v>
      </c>
      <c r="GE1248">
        <f>INDEX('[2]SGU-Solar'!$B:$B, MATCH($A1248, '[2]SGU-Solar'!$A:$A,0))</f>
        <v>4</v>
      </c>
      <c r="GF1248">
        <f>INDEX('[2]SGU-Solar'!$B:$B, MATCH($A1248, '[2]SGU-Solar'!$A:$A,0))</f>
        <v>4</v>
      </c>
      <c r="GG1248">
        <f>INDEX('[2]SGU-Solar'!$B:$B, MATCH($A1248, '[2]SGU-Solar'!$A:$A,0))</f>
        <v>4</v>
      </c>
      <c r="GH1248">
        <f>INDEX('[2]SGU-Solar'!$B:$B, MATCH($A1248, '[2]SGU-Solar'!$A:$A,0))</f>
        <v>4</v>
      </c>
      <c r="GI1248">
        <f>INDEX('[2]SGU-Solar'!$B:$B, MATCH($A1248, '[2]SGU-Solar'!$A:$A,0))</f>
        <v>4</v>
      </c>
      <c r="GJ1248">
        <f>INDEX('[2]SGU-Solar'!$B:$B, MATCH($A1248, '[2]SGU-Solar'!$A:$A,0))</f>
        <v>4</v>
      </c>
      <c r="GK1248">
        <f>INDEX('[2]SGU-Solar'!$B:$B, MATCH($A1248, '[2]SGU-Solar'!$A:$A,0))</f>
        <v>4</v>
      </c>
      <c r="GL1248">
        <f>INDEX('[2]SGU-Solar'!$B:$B, MATCH($A1248, '[2]SGU-Solar'!$A:$A,0))</f>
        <v>4</v>
      </c>
      <c r="GM1248">
        <f>INDEX('[2]SGU-Solar'!$B:$B, MATCH($A1248, '[2]SGU-Solar'!$A:$A,0))</f>
        <v>4</v>
      </c>
      <c r="GN1248">
        <f>INDEX('[2]SGU-Solar'!$B:$B, MATCH($A1248, '[2]SGU-Solar'!$A:$A,0))</f>
        <v>4</v>
      </c>
      <c r="GO1248">
        <f>INDEX('[2]SGU-Solar'!$B:$B, MATCH($A1248, '[2]SGU-Solar'!$A:$A,0))</f>
        <v>4</v>
      </c>
      <c r="GP1248">
        <f>INDEX('[2]SGU-Solar'!$B:$B, MATCH($A1248, '[2]SGU-Solar'!$A:$A,0))</f>
        <v>4</v>
      </c>
      <c r="GQ1248">
        <f>INDEX('[2]SGU-Solar'!$B:$B, MATCH($A1248, '[2]SGU-Solar'!$A:$A,0))</f>
        <v>4</v>
      </c>
      <c r="GR1248">
        <f>INDEX('[2]SGU-Solar'!$B:$B, MATCH($A1248, '[2]SGU-Solar'!$A:$A,0))</f>
        <v>4</v>
      </c>
      <c r="GS1248">
        <f>INDEX('[2]SGU-Solar'!$B:$B, MATCH($A1248, '[2]SGU-Solar'!$A:$A,0))</f>
        <v>4</v>
      </c>
      <c r="GT1248">
        <f>INDEX('[2]SGU-Solar'!$B:$B, MATCH($A1248, '[2]SGU-Solar'!$A:$A,0))</f>
        <v>4</v>
      </c>
      <c r="GU1248">
        <f>INDEX('[2]SGU-Solar'!$B:$B, MATCH($A1248, '[2]SGU-Solar'!$A:$A,0))</f>
        <v>4</v>
      </c>
      <c r="GV1248">
        <f>INDEX('[2]SGU-Solar'!$B:$B, MATCH($A1248, '[2]SGU-Solar'!$A:$A,0))</f>
        <v>4</v>
      </c>
      <c r="GW1248">
        <f>INDEX('[2]SGU-Solar'!$B:$B, MATCH($A1248, '[2]SGU-Solar'!$A:$A,0))</f>
        <v>4</v>
      </c>
      <c r="GX1248">
        <f>INDEX('[2]SGU-Solar'!$B:$B, MATCH($A1248, '[2]SGU-Solar'!$A:$A,0))</f>
        <v>4</v>
      </c>
      <c r="GY1248">
        <f>INDEX('[2]SGU-Solar'!$B:$B, MATCH($A1248, '[2]SGU-Solar'!$A:$A,0))</f>
        <v>4</v>
      </c>
      <c r="GZ1248">
        <f>INDEX('[2]SGU-Solar'!$B:$B, MATCH($A1248, '[2]SGU-Solar'!$A:$A,0))</f>
        <v>4</v>
      </c>
      <c r="HA1248">
        <f>INDEX('[2]SGU-Solar'!$B:$B, MATCH($A1248, '[2]SGU-Solar'!$A:$A,0))</f>
        <v>4</v>
      </c>
      <c r="HB1248">
        <f>INDEX('[2]SGU-Solar'!$B:$B, MATCH($A1248, '[2]SGU-Solar'!$A:$A,0))</f>
        <v>4</v>
      </c>
      <c r="HC1248">
        <f>INDEX('[2]SGU-Solar'!$B:$B, MATCH($A1248, '[2]SGU-Solar'!$A:$A,0))</f>
        <v>4</v>
      </c>
      <c r="HD1248">
        <f>INDEX('[2]SGU-Solar'!$B:$B, MATCH($A1248, '[2]SGU-Solar'!$A:$A,0))</f>
        <v>4</v>
      </c>
      <c r="HE1248">
        <f>INDEX('[2]SGU-Solar'!$B:$B, MATCH($A1248, '[2]SGU-Solar'!$A:$A,0))</f>
        <v>4</v>
      </c>
      <c r="HF1248">
        <f>INDEX('[2]SGU-Solar'!$B:$B, MATCH($A1248, '[2]SGU-Solar'!$A:$A,0))</f>
        <v>4</v>
      </c>
      <c r="HG1248">
        <f>INDEX('[2]SGU-Solar'!$B:$B, MATCH($A1248, '[2]SGU-Solar'!$A:$A,0))</f>
        <v>4</v>
      </c>
      <c r="HH1248">
        <f>INDEX('[2]SGU-Solar'!$B:$B, MATCH($A1248, '[2]SGU-Solar'!$A:$A,0))</f>
        <v>4</v>
      </c>
      <c r="HI1248">
        <f>INDEX('[2]SGU-Solar'!$B:$B, MATCH($A1248, '[2]SGU-Solar'!$A:$A,0))</f>
        <v>4</v>
      </c>
      <c r="HJ1248">
        <f>INDEX('[2]SGU-Solar'!$B:$B, MATCH($A1248, '[2]SGU-Solar'!$A:$A,0))</f>
        <v>4</v>
      </c>
      <c r="HK1248">
        <f>INDEX('[2]SGU-Solar'!$B:$B, MATCH($A1248, '[2]SGU-Solar'!$A:$A,0))</f>
        <v>4</v>
      </c>
      <c r="HL1248">
        <f>INDEX('[2]SGU-Solar'!$B:$B, MATCH($A1248, '[2]SGU-Solar'!$A:$A,0))</f>
        <v>4</v>
      </c>
      <c r="HM1248">
        <f>INDEX('[2]SGU-Solar'!$B:$B, MATCH($A1248, '[2]SGU-Solar'!$A:$A,0))</f>
        <v>4</v>
      </c>
      <c r="HN1248">
        <f>INDEX('[2]SGU-Solar'!$B:$B, MATCH($A1248, '[2]SGU-Solar'!$A:$A,0))</f>
        <v>4</v>
      </c>
      <c r="HO1248">
        <f>INDEX('[2]SGU-Solar'!$B:$B, MATCH($A1248, '[2]SGU-Solar'!$A:$A,0))</f>
        <v>4</v>
      </c>
      <c r="HP1248">
        <f>INDEX('[2]SGU-Solar'!$B:$B, MATCH($A1248, '[2]SGU-Solar'!$A:$A,0))</f>
        <v>4</v>
      </c>
      <c r="HQ1248">
        <f>INDEX('[2]SGU-Solar'!$B:$B, MATCH($A1248, '[2]SGU-Solar'!$A:$A,0))</f>
        <v>4</v>
      </c>
      <c r="HR1248">
        <f>INDEX('[2]SGU-Solar'!$B:$B, MATCH($A1248, '[2]SGU-Solar'!$A:$A,0))</f>
        <v>4</v>
      </c>
      <c r="HS1248">
        <f>INDEX('[2]SGU-Solar'!$B:$B, MATCH($A1248, '[2]SGU-Solar'!$A:$A,0))</f>
        <v>4</v>
      </c>
      <c r="HT1248">
        <f>INDEX('[2]SGU-Solar'!$B:$B, MATCH($A1248, '[2]SGU-Solar'!$A:$A,0))</f>
        <v>4</v>
      </c>
      <c r="HU1248">
        <f>INDEX('[2]SGU-Solar'!$B:$B, MATCH($A1248, '[2]SGU-Solar'!$A:$A,0))</f>
        <v>4</v>
      </c>
      <c r="HV1248">
        <f>INDEX('[2]SGU-Solar'!$B:$B, MATCH($A1248, '[2]SGU-Solar'!$A:$A,0))</f>
        <v>4</v>
      </c>
      <c r="HW1248">
        <f>INDEX('[2]SGU-Solar'!$B:$B, MATCH($A1248, '[2]SGU-Solar'!$A:$A,0))</f>
        <v>4</v>
      </c>
      <c r="HX1248">
        <f>INDEX('[2]SGU-Solar'!$B:$B, MATCH($A1248, '[2]SGU-Solar'!$A:$A,0))</f>
        <v>4</v>
      </c>
      <c r="HY1248">
        <f>INDEX('[2]SGU-Solar'!$B:$B, MATCH($A1248, '[2]SGU-Solar'!$A:$A,0))</f>
        <v>4</v>
      </c>
      <c r="HZ1248">
        <f>INDEX('[2]SGU-Solar'!$B:$B, MATCH($A1248, '[2]SGU-Solar'!$A:$A,0))</f>
        <v>4</v>
      </c>
      <c r="IA1248">
        <f>INDEX('[2]SGU-Solar'!$B:$B, MATCH($A1248, '[2]SGU-Solar'!$A:$A,0))</f>
        <v>4</v>
      </c>
      <c r="IB1248">
        <f>INDEX('[2]SGU-Solar'!$B:$B, MATCH($A1248, '[2]SGU-Solar'!$A:$A,0))</f>
        <v>4</v>
      </c>
      <c r="IC1248">
        <f>INDEX('[2]SGU-Solar'!$B:$B, MATCH($A1248, '[2]SGU-Solar'!$A:$A,0))</f>
        <v>4</v>
      </c>
      <c r="ID1248">
        <f>INDEX('[2]SGU-Solar'!$B:$B, MATCH($A1248, '[2]SGU-Solar'!$A:$A,0))</f>
        <v>4</v>
      </c>
      <c r="IE1248">
        <f>INDEX('[2]SGU-Solar'!$B:$B, MATCH($A1248, '[2]SGU-Solar'!$A:$A,0))</f>
        <v>4</v>
      </c>
      <c r="IF1248">
        <f>INDEX('[2]SGU-Solar'!$B:$B, MATCH($A1248, '[2]SGU-Solar'!$A:$A,0))</f>
        <v>4</v>
      </c>
      <c r="IG1248">
        <f>INDEX('[2]SGU-Solar'!$B:$B, MATCH($A1248, '[2]SGU-Solar'!$A:$A,0))</f>
        <v>4</v>
      </c>
      <c r="IH1248">
        <f>INDEX('[2]SGU-Solar'!$B:$B, MATCH($A1248, '[2]SGU-Solar'!$A:$A,0))</f>
        <v>4</v>
      </c>
      <c r="II1248">
        <f>INDEX('[2]SGU-Solar'!$B:$B, MATCH($A1248, '[2]SGU-Solar'!$A:$A,0))</f>
        <v>4</v>
      </c>
      <c r="IJ1248">
        <f>INDEX('[2]SGU-Solar'!$B:$B, MATCH($A1248, '[2]SGU-Solar'!$A:$A,0))</f>
        <v>4</v>
      </c>
      <c r="IK1248">
        <f>INDEX('[2]SGU-Solar'!$B:$B, MATCH($A1248, '[2]SGU-Solar'!$A:$A,0))</f>
        <v>4</v>
      </c>
      <c r="IL1248">
        <f>INDEX('[2]SGU-Solar'!$B:$B, MATCH($A1248, '[2]SGU-Solar'!$A:$A,0))</f>
        <v>4</v>
      </c>
      <c r="IM1248">
        <f>INDEX('[2]SGU-Solar'!$B:$B, MATCH($A1248, '[2]SGU-Solar'!$A:$A,0))</f>
        <v>4</v>
      </c>
      <c r="IN1248">
        <f>INDEX('[2]SGU-Solar'!$B:$B, MATCH($A1248, '[2]SGU-Solar'!$A:$A,0))</f>
        <v>4</v>
      </c>
      <c r="IO1248">
        <f>INDEX('[2]SGU-Solar'!$B:$B, MATCH($A1248, '[2]SGU-Solar'!$A:$A,0))</f>
        <v>4</v>
      </c>
      <c r="IP1248">
        <f>INDEX('[2]SGU-Solar'!$B:$B, MATCH($A1248, '[2]SGU-Solar'!$A:$A,0))</f>
        <v>4</v>
      </c>
      <c r="IQ1248">
        <f>INDEX('[2]SGU-Solar'!$B:$B, MATCH($A1248, '[2]SGU-Solar'!$A:$A,0))</f>
        <v>4</v>
      </c>
      <c r="IR1248">
        <f>INDEX('[2]SGU-Solar'!$B:$B, MATCH($A1248, '[2]SGU-Solar'!$A:$A,0))</f>
        <v>4</v>
      </c>
      <c r="IS1248">
        <f>INDEX('[2]SGU-Solar'!$B:$B, MATCH($A1248, '[2]SGU-Solar'!$A:$A,0))</f>
        <v>4</v>
      </c>
      <c r="IT1248">
        <f>INDEX('[2]SGU-Solar'!$B:$B, MATCH($A1248, '[2]SGU-Solar'!$A:$A,0))</f>
        <v>4</v>
      </c>
      <c r="IU1248">
        <f>INDEX('[2]SGU-Solar'!$B:$B, MATCH($A1248, '[2]SGU-Solar'!$A:$A,0))</f>
        <v>4</v>
      </c>
      <c r="IV1248">
        <f>INDEX('[2]SGU-Solar'!$B:$B, MATCH($A1248, '[2]SGU-Solar'!$A:$A,0))</f>
        <v>4</v>
      </c>
      <c r="IW1248">
        <f>INDEX('[2]SGU-Solar'!$B:$B, MATCH($A1248, '[2]SGU-Solar'!$A:$A,0))</f>
        <v>4</v>
      </c>
      <c r="IX1248">
        <f>INDEX('[2]SGU-Solar'!$B:$B, MATCH($A1248, '[2]SGU-Solar'!$A:$A,0))</f>
        <v>4</v>
      </c>
      <c r="IY1248">
        <f>INDEX('[2]SGU-Solar'!$B:$B, MATCH($A1248, '[2]SGU-Solar'!$A:$A,0))</f>
        <v>4</v>
      </c>
      <c r="IZ1248">
        <f>INDEX('[2]SGU-Solar'!$B:$B, MATCH($A1248, '[2]SGU-Solar'!$A:$A,0))</f>
        <v>4</v>
      </c>
      <c r="JA1248">
        <f>INDEX('[2]SGU-Solar'!$B:$B, MATCH($A1248, '[2]SGU-Solar'!$A:$A,0))</f>
        <v>4</v>
      </c>
      <c r="JB1248">
        <f>INDEX('[2]SGU-Solar'!$B:$B, MATCH($A1248, '[2]SGU-Solar'!$A:$A,0))</f>
        <v>4</v>
      </c>
      <c r="JC1248">
        <f>INDEX('[2]SGU-Solar'!$B:$B, MATCH($A1248, '[2]SGU-Solar'!$A:$A,0))</f>
        <v>4</v>
      </c>
      <c r="JD1248">
        <f>INDEX('[2]SGU-Solar'!$B:$B, MATCH($A1248, '[2]SGU-Solar'!$A:$A,0))</f>
        <v>4</v>
      </c>
      <c r="JE1248">
        <f>INDEX('[2]SGU-Solar'!$B:$B, MATCH($A1248, '[2]SGU-Solar'!$A:$A,0))</f>
        <v>4</v>
      </c>
      <c r="JF1248">
        <f>INDEX('[2]SGU-Solar'!$B:$B, MATCH($A1248, '[2]SGU-Solar'!$A:$A,0))</f>
        <v>4</v>
      </c>
      <c r="JG1248">
        <f>INDEX('[2]SGU-Solar'!$B:$B, MATCH($A1248, '[2]SGU-Solar'!$A:$A,0))</f>
        <v>4</v>
      </c>
      <c r="JH1248">
        <f>INDEX('[2]SGU-Solar'!$B:$B, MATCH($A1248, '[2]SGU-Solar'!$A:$A,0))</f>
        <v>4</v>
      </c>
      <c r="JI1248">
        <f>INDEX('[2]SGU-Solar'!$B:$B, MATCH($A1248, '[2]SGU-Solar'!$A:$A,0))</f>
        <v>4</v>
      </c>
      <c r="JJ1248">
        <f>INDEX('[2]SGU-Solar'!$B:$B, MATCH($A1248, '[2]SGU-Solar'!$A:$A,0))</f>
        <v>4</v>
      </c>
      <c r="JK1248">
        <f>INDEX('[2]SGU-Solar'!$B:$B, MATCH($A1248, '[2]SGU-Solar'!$A:$A,0))</f>
        <v>4</v>
      </c>
      <c r="JL1248">
        <f>INDEX('[2]SGU-Solar'!$B:$B, MATCH($A1248, '[2]SGU-Solar'!$A:$A,0))</f>
        <v>4</v>
      </c>
      <c r="JM1248">
        <f>INDEX('[2]SGU-Solar'!$B:$B, MATCH($A1248, '[2]SGU-Solar'!$A:$A,0))</f>
        <v>4</v>
      </c>
      <c r="JN1248">
        <f>INDEX('[2]SGU-Solar'!$B:$B, MATCH($A1248, '[2]SGU-Solar'!$A:$A,0))</f>
        <v>4</v>
      </c>
      <c r="JO1248">
        <f>INDEX('[2]SGU-Solar'!$B:$B, MATCH($A1248, '[2]SGU-Solar'!$A:$A,0))</f>
        <v>4</v>
      </c>
      <c r="JP1248">
        <f>INDEX('[2]SGU-Solar'!$B:$B, MATCH($A1248, '[2]SGU-Solar'!$A:$A,0))</f>
        <v>4</v>
      </c>
      <c r="JQ1248">
        <f>INDEX('[2]SGU-Solar'!$B:$B, MATCH($A1248, '[2]SGU-Solar'!$A:$A,0))</f>
        <v>4</v>
      </c>
      <c r="JR1248">
        <f>INDEX('[2]SGU-Solar'!$B:$B, MATCH($A1248, '[2]SGU-Solar'!$A:$A,0))</f>
        <v>4</v>
      </c>
      <c r="JS1248">
        <f>INDEX('[2]SGU-Solar'!$B:$B, MATCH($A1248, '[2]SGU-Solar'!$A:$A,0))</f>
        <v>4</v>
      </c>
      <c r="JT1248">
        <f>INDEX('[2]SGU-Solar'!$B:$B, MATCH($A1248, '[2]SGU-Solar'!$A:$A,0))</f>
        <v>4</v>
      </c>
      <c r="JU1248">
        <f>INDEX('[2]SGU-Solar'!$B:$B, MATCH($A1248, '[2]SGU-Solar'!$A:$A,0))</f>
        <v>4</v>
      </c>
      <c r="JV1248">
        <f>INDEX('[2]SGU-Solar'!$B:$B, MATCH($A1248, '[2]SGU-Solar'!$A:$A,0))</f>
        <v>4</v>
      </c>
      <c r="JW1248">
        <f>INDEX('[2]SGU-Solar'!$B:$B, MATCH($A1248, '[2]SGU-Solar'!$A:$A,0))</f>
        <v>4</v>
      </c>
      <c r="JX1248">
        <f>INDEX('[2]SGU-Solar'!$B:$B, MATCH($A1248, '[2]SGU-Solar'!$A:$A,0))</f>
        <v>4</v>
      </c>
      <c r="JY1248">
        <f>INDEX('[2]SGU-Solar'!$B:$B, MATCH($A1248, '[2]SGU-Solar'!$A:$A,0))</f>
        <v>4</v>
      </c>
      <c r="JZ1248">
        <f>INDEX('[2]SGU-Solar'!$B:$B, MATCH($A1248, '[2]SGU-Solar'!$A:$A,0))</f>
        <v>4</v>
      </c>
    </row>
    <row r="1249" spans="1:286">
      <c r="A1249">
        <v>3701</v>
      </c>
      <c r="B1249" t="s">
        <v>9</v>
      </c>
      <c r="C1249">
        <v>0</v>
      </c>
      <c r="D1249">
        <v>0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1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0</v>
      </c>
      <c r="BU1249">
        <v>0</v>
      </c>
      <c r="BV1249">
        <v>0</v>
      </c>
      <c r="BW1249">
        <v>0</v>
      </c>
      <c r="BX1249">
        <v>0</v>
      </c>
      <c r="BY1249">
        <v>0</v>
      </c>
      <c r="BZ1249">
        <v>0</v>
      </c>
      <c r="CA1249">
        <v>0</v>
      </c>
      <c r="CB1249">
        <v>0</v>
      </c>
      <c r="CC1249">
        <v>0</v>
      </c>
      <c r="CD1249">
        <v>0</v>
      </c>
      <c r="CE1249">
        <v>0</v>
      </c>
      <c r="CF1249">
        <v>0</v>
      </c>
      <c r="CG1249">
        <v>0</v>
      </c>
      <c r="CH1249">
        <v>0</v>
      </c>
      <c r="CI1249">
        <v>0</v>
      </c>
      <c r="CJ1249">
        <v>0</v>
      </c>
      <c r="CK1249">
        <v>0</v>
      </c>
      <c r="CL1249">
        <v>0</v>
      </c>
      <c r="CM1249">
        <v>0</v>
      </c>
      <c r="CN1249">
        <v>0</v>
      </c>
      <c r="CO1249">
        <v>0</v>
      </c>
      <c r="CP1249">
        <v>0</v>
      </c>
      <c r="CQ1249">
        <v>0</v>
      </c>
      <c r="CR1249">
        <v>0</v>
      </c>
      <c r="CS1249">
        <v>1</v>
      </c>
      <c r="CT1249">
        <v>0</v>
      </c>
      <c r="CU1249">
        <v>0</v>
      </c>
      <c r="CV1249">
        <v>0</v>
      </c>
      <c r="CW1249">
        <v>1</v>
      </c>
      <c r="CX1249">
        <v>0</v>
      </c>
      <c r="CY1249">
        <v>0</v>
      </c>
      <c r="CZ1249">
        <v>0</v>
      </c>
      <c r="DA1249">
        <v>0</v>
      </c>
      <c r="DB1249">
        <v>0</v>
      </c>
      <c r="DC1249">
        <v>0</v>
      </c>
      <c r="DD1249">
        <v>0</v>
      </c>
      <c r="DE1249">
        <v>0</v>
      </c>
      <c r="DF1249">
        <v>1</v>
      </c>
      <c r="DG1249">
        <v>0</v>
      </c>
      <c r="DH1249">
        <v>1</v>
      </c>
      <c r="DI1249">
        <v>0</v>
      </c>
      <c r="DJ1249">
        <v>1</v>
      </c>
      <c r="DK1249">
        <v>0</v>
      </c>
      <c r="DL1249">
        <v>0</v>
      </c>
      <c r="DM1249">
        <v>0</v>
      </c>
      <c r="DN1249">
        <v>2</v>
      </c>
      <c r="DO1249">
        <v>0</v>
      </c>
      <c r="DP1249">
        <f>INDEX('[2]SGU-Solar'!$B:$B, MATCH($A1249, '[2]SGU-Solar'!$A:$A,0))</f>
        <v>0</v>
      </c>
      <c r="DQ1249">
        <f>INDEX('[2]SGU-Solar'!$B:$B, MATCH($A1249, '[2]SGU-Solar'!$A:$A,0))</f>
        <v>0</v>
      </c>
      <c r="DR1249">
        <f>INDEX('[2]SGU-Solar'!$B:$B, MATCH($A1249, '[2]SGU-Solar'!$A:$A,0))</f>
        <v>0</v>
      </c>
      <c r="DS1249">
        <f>INDEX('[2]SGU-Solar'!$B:$B, MATCH($A1249, '[2]SGU-Solar'!$A:$A,0))</f>
        <v>0</v>
      </c>
      <c r="DT1249">
        <f>INDEX('[2]SGU-Solar'!$B:$B, MATCH($A1249, '[2]SGU-Solar'!$A:$A,0))</f>
        <v>0</v>
      </c>
      <c r="DU1249">
        <f>INDEX('[2]SGU-Solar'!$B:$B, MATCH($A1249, '[2]SGU-Solar'!$A:$A,0))</f>
        <v>0</v>
      </c>
      <c r="DV1249">
        <f>INDEX('[2]SGU-Solar'!$B:$B, MATCH($A1249, '[2]SGU-Solar'!$A:$A,0))</f>
        <v>0</v>
      </c>
      <c r="DW1249">
        <f>INDEX('[2]SGU-Solar'!$B:$B, MATCH($A1249, '[2]SGU-Solar'!$A:$A,0))</f>
        <v>0</v>
      </c>
      <c r="DX1249">
        <f>INDEX('[2]SGU-Solar'!$B:$B, MATCH($A1249, '[2]SGU-Solar'!$A:$A,0))</f>
        <v>0</v>
      </c>
      <c r="DY1249">
        <f>INDEX('[2]SGU-Solar'!$B:$B, MATCH($A1249, '[2]SGU-Solar'!$A:$A,0))</f>
        <v>0</v>
      </c>
      <c r="DZ1249">
        <f>INDEX('[2]SGU-Solar'!$B:$B, MATCH($A1249, '[2]SGU-Solar'!$A:$A,0))</f>
        <v>0</v>
      </c>
      <c r="EA1249">
        <f>INDEX('[2]SGU-Solar'!$B:$B, MATCH($A1249, '[2]SGU-Solar'!$A:$A,0))</f>
        <v>0</v>
      </c>
      <c r="EB1249">
        <f>INDEX('[2]SGU-Solar'!$B:$B, MATCH($A1249, '[2]SGU-Solar'!$A:$A,0))</f>
        <v>0</v>
      </c>
      <c r="EC1249">
        <f>INDEX('[2]SGU-Solar'!$B:$B, MATCH($A1249, '[2]SGU-Solar'!$A:$A,0))</f>
        <v>0</v>
      </c>
      <c r="ED1249">
        <f>INDEX('[2]SGU-Solar'!$B:$B, MATCH($A1249, '[2]SGU-Solar'!$A:$A,0))</f>
        <v>0</v>
      </c>
      <c r="EE1249">
        <f>INDEX('[2]SGU-Solar'!$B:$B, MATCH($A1249, '[2]SGU-Solar'!$A:$A,0))</f>
        <v>0</v>
      </c>
      <c r="EF1249">
        <f>INDEX('[2]SGU-Solar'!$B:$B, MATCH($A1249, '[2]SGU-Solar'!$A:$A,0))</f>
        <v>0</v>
      </c>
      <c r="EG1249">
        <f>INDEX('[2]SGU-Solar'!$S:$S, MATCH($A1249, '[2]SGU-Solar'!$A:$A,0))</f>
        <v>4</v>
      </c>
      <c r="EH1249">
        <f>INDEX('[2]SGU-Solar'!$S:$S, MATCH($A1249, '[2]SGU-Solar'!$A:$A,0))</f>
        <v>4</v>
      </c>
      <c r="EI1249">
        <f>INDEX('[2]SGU-Solar'!$S:$S, MATCH($A1249, '[2]SGU-Solar'!$A:$A,0))</f>
        <v>4</v>
      </c>
      <c r="EJ1249">
        <f>INDEX('[2]SGU-Solar'!$S:$S, MATCH($A1249, '[2]SGU-Solar'!$A:$A,0))</f>
        <v>4</v>
      </c>
      <c r="EK1249">
        <f>INDEX('[2]SGU-Solar'!$S:$S, MATCH($A1249, '[2]SGU-Solar'!$A:$A,0))</f>
        <v>4</v>
      </c>
      <c r="EL1249">
        <f>INDEX('[2]SGU-Solar'!$S:$S, MATCH($A1249, '[2]SGU-Solar'!$A:$A,0))</f>
        <v>4</v>
      </c>
      <c r="EM1249">
        <f>INDEX('[2]SGU-Solar'!$S:$S, MATCH($A1249, '[2]SGU-Solar'!$A:$A,0))</f>
        <v>4</v>
      </c>
      <c r="EN1249">
        <f>INDEX('[2]SGU-Solar'!$S:$S, MATCH($A1249, '[2]SGU-Solar'!$A:$A,0))</f>
        <v>4</v>
      </c>
      <c r="EO1249">
        <f>INDEX('[2]SGU-Solar'!$S:$S, MATCH($A1249, '[2]SGU-Solar'!$A:$A,0))</f>
        <v>4</v>
      </c>
      <c r="EP1249">
        <f>INDEX('[2]SGU-Solar'!$S:$S, MATCH($A1249, '[2]SGU-Solar'!$A:$A,0))</f>
        <v>4</v>
      </c>
      <c r="EQ1249">
        <f>INDEX('[2]SGU-Solar'!$S:$S, MATCH($A1249, '[2]SGU-Solar'!$A:$A,0))</f>
        <v>4</v>
      </c>
      <c r="ER1249">
        <f>INDEX('[2]SGU-Solar'!$S:$S, MATCH($A1249, '[2]SGU-Solar'!$A:$A,0))</f>
        <v>4</v>
      </c>
      <c r="ES1249">
        <f>INDEX('[2]SGU-Solar'!$S:$S, MATCH($A1249, '[2]SGU-Solar'!$A:$A,0))</f>
        <v>4</v>
      </c>
      <c r="ET1249">
        <f>INDEX('[2]SGU-Solar'!$S:$S, MATCH($A1249, '[2]SGU-Solar'!$A:$A,0))</f>
        <v>4</v>
      </c>
      <c r="EU1249">
        <f>INDEX('[2]SGU-Solar'!$S:$S, MATCH($A1249, '[2]SGU-Solar'!$A:$A,0))</f>
        <v>4</v>
      </c>
      <c r="EV1249">
        <f>INDEX('[2]SGU-Solar'!$S:$S, MATCH($A1249, '[2]SGU-Solar'!$A:$A,0))</f>
        <v>4</v>
      </c>
      <c r="EW1249">
        <f>INDEX('[2]SGU-Solar'!$S:$S, MATCH($A1249, '[2]SGU-Solar'!$A:$A,0))</f>
        <v>4</v>
      </c>
      <c r="EX1249">
        <f>INDEX('[2]SGU-Solar'!$S:$S, MATCH($A1249, '[2]SGU-Solar'!$A:$A,0))</f>
        <v>4</v>
      </c>
      <c r="EY1249">
        <f>INDEX('[2]SGU-Solar'!$S:$S, MATCH($A1249, '[2]SGU-Solar'!$A:$A,0))</f>
        <v>4</v>
      </c>
      <c r="EZ1249">
        <f>INDEX('[2]SGU-Solar'!$S:$S, MATCH($A1249, '[2]SGU-Solar'!$A:$A,0))</f>
        <v>4</v>
      </c>
      <c r="FA1249">
        <f>INDEX('[2]SGU-Solar'!$S:$S, MATCH($A1249, '[2]SGU-Solar'!$A:$A,0))</f>
        <v>4</v>
      </c>
      <c r="FB1249">
        <f>INDEX('[2]SGU-Solar'!$S:$S, MATCH($A1249, '[2]SGU-Solar'!$A:$A,0))</f>
        <v>4</v>
      </c>
      <c r="FC1249">
        <f>INDEX('[2]SGU-Solar'!$S:$S, MATCH($A1249, '[2]SGU-Solar'!$A:$A,0))</f>
        <v>4</v>
      </c>
      <c r="FD1249">
        <f>INDEX('[2]SGU-Solar'!$S:$S, MATCH($A1249, '[2]SGU-Solar'!$A:$A,0))</f>
        <v>4</v>
      </c>
      <c r="FE1249">
        <f>INDEX('[2]SGU-Solar'!$S:$S, MATCH($A1249, '[2]SGU-Solar'!$A:$A,0))</f>
        <v>4</v>
      </c>
      <c r="FF1249">
        <f>INDEX('[2]SGU-Solar'!$S:$S, MATCH($A1249, '[2]SGU-Solar'!$A:$A,0))</f>
        <v>4</v>
      </c>
      <c r="FG1249">
        <f>INDEX('[2]SGU-Solar'!$S:$S, MATCH($A1249, '[2]SGU-Solar'!$A:$A,0))</f>
        <v>4</v>
      </c>
      <c r="FH1249">
        <f>INDEX('[2]SGU-Solar'!$S:$S, MATCH($A1249, '[2]SGU-Solar'!$A:$A,0))</f>
        <v>4</v>
      </c>
      <c r="FI1249">
        <f>INDEX('[2]SGU-Solar'!$S:$S, MATCH($A1249, '[2]SGU-Solar'!$A:$A,0))</f>
        <v>4</v>
      </c>
      <c r="FJ1249">
        <f>INDEX('[2]SGU-Solar'!$B:$B, MATCH($A1249, '[2]SGU-Solar'!$A:$A,0))</f>
        <v>0</v>
      </c>
      <c r="FK1249">
        <f>INDEX('[2]SGU-Solar'!$B:$B, MATCH($A1249, '[2]SGU-Solar'!$A:$A,0))</f>
        <v>0</v>
      </c>
      <c r="FL1249">
        <f>INDEX('[2]SGU-Solar'!$B:$B, MATCH($A1249, '[2]SGU-Solar'!$A:$A,0))</f>
        <v>0</v>
      </c>
      <c r="FM1249">
        <f>INDEX('[2]SGU-Solar'!$B:$B, MATCH($A1249, '[2]SGU-Solar'!$A:$A,0))</f>
        <v>0</v>
      </c>
      <c r="FN1249">
        <f>INDEX('[2]SGU-Solar'!$B:$B, MATCH($A1249, '[2]SGU-Solar'!$A:$A,0))</f>
        <v>0</v>
      </c>
      <c r="FO1249">
        <f>INDEX('[2]SGU-Solar'!$B:$B, MATCH($A1249, '[2]SGU-Solar'!$A:$A,0))</f>
        <v>0</v>
      </c>
      <c r="FP1249">
        <f>INDEX('[2]SGU-Solar'!$B:$B, MATCH($A1249, '[2]SGU-Solar'!$A:$A,0))</f>
        <v>0</v>
      </c>
      <c r="FQ1249">
        <f>INDEX('[2]SGU-Solar'!$B:$B, MATCH($A1249, '[2]SGU-Solar'!$A:$A,0))</f>
        <v>0</v>
      </c>
      <c r="FR1249">
        <f>INDEX('[2]SGU-Solar'!$B:$B, MATCH($A1249, '[2]SGU-Solar'!$A:$A,0))</f>
        <v>0</v>
      </c>
      <c r="FS1249">
        <f>INDEX('[2]SGU-Solar'!$B:$B, MATCH($A1249, '[2]SGU-Solar'!$A:$A,0))</f>
        <v>0</v>
      </c>
      <c r="FT1249">
        <f>INDEX('[2]SGU-Solar'!$B:$B, MATCH($A1249, '[2]SGU-Solar'!$A:$A,0))</f>
        <v>0</v>
      </c>
      <c r="FU1249">
        <f>INDEX('[2]SGU-Solar'!$B:$B, MATCH($A1249, '[2]SGU-Solar'!$A:$A,0))</f>
        <v>0</v>
      </c>
      <c r="FV1249">
        <f>INDEX('[2]SGU-Solar'!$B:$B, MATCH($A1249, '[2]SGU-Solar'!$A:$A,0))</f>
        <v>0</v>
      </c>
      <c r="FW1249">
        <f>INDEX('[2]SGU-Solar'!$B:$B, MATCH($A1249, '[2]SGU-Solar'!$A:$A,0))</f>
        <v>0</v>
      </c>
      <c r="FX1249">
        <f>INDEX('[2]SGU-Solar'!$B:$B, MATCH($A1249, '[2]SGU-Solar'!$A:$A,0))</f>
        <v>0</v>
      </c>
      <c r="FY1249">
        <f>INDEX('[2]SGU-Solar'!$B:$B, MATCH($A1249, '[2]SGU-Solar'!$A:$A,0))</f>
        <v>0</v>
      </c>
      <c r="FZ1249">
        <f>INDEX('[2]SGU-Solar'!$B:$B, MATCH($A1249, '[2]SGU-Solar'!$A:$A,0))</f>
        <v>0</v>
      </c>
      <c r="GA1249">
        <f>INDEX('[2]SGU-Solar'!$B:$B, MATCH($A1249, '[2]SGU-Solar'!$A:$A,0))</f>
        <v>0</v>
      </c>
      <c r="GB1249">
        <f>INDEX('[2]SGU-Solar'!$B:$B, MATCH($A1249, '[2]SGU-Solar'!$A:$A,0))</f>
        <v>0</v>
      </c>
      <c r="GC1249">
        <f>INDEX('[2]SGU-Solar'!$B:$B, MATCH($A1249, '[2]SGU-Solar'!$A:$A,0))</f>
        <v>0</v>
      </c>
      <c r="GD1249">
        <f>INDEX('[2]SGU-Solar'!$B:$B, MATCH($A1249, '[2]SGU-Solar'!$A:$A,0))</f>
        <v>0</v>
      </c>
      <c r="GE1249">
        <f>INDEX('[2]SGU-Solar'!$B:$B, MATCH($A1249, '[2]SGU-Solar'!$A:$A,0))</f>
        <v>0</v>
      </c>
      <c r="GF1249">
        <f>INDEX('[2]SGU-Solar'!$B:$B, MATCH($A1249, '[2]SGU-Solar'!$A:$A,0))</f>
        <v>0</v>
      </c>
      <c r="GG1249">
        <f>INDEX('[2]SGU-Solar'!$B:$B, MATCH($A1249, '[2]SGU-Solar'!$A:$A,0))</f>
        <v>0</v>
      </c>
      <c r="GH1249">
        <f>INDEX('[2]SGU-Solar'!$B:$B, MATCH($A1249, '[2]SGU-Solar'!$A:$A,0))</f>
        <v>0</v>
      </c>
      <c r="GI1249">
        <f>INDEX('[2]SGU-Solar'!$B:$B, MATCH($A1249, '[2]SGU-Solar'!$A:$A,0))</f>
        <v>0</v>
      </c>
      <c r="GJ1249">
        <f>INDEX('[2]SGU-Solar'!$B:$B, MATCH($A1249, '[2]SGU-Solar'!$A:$A,0))</f>
        <v>0</v>
      </c>
      <c r="GK1249">
        <f>INDEX('[2]SGU-Solar'!$B:$B, MATCH($A1249, '[2]SGU-Solar'!$A:$A,0))</f>
        <v>0</v>
      </c>
      <c r="GL1249">
        <f>INDEX('[2]SGU-Solar'!$B:$B, MATCH($A1249, '[2]SGU-Solar'!$A:$A,0))</f>
        <v>0</v>
      </c>
      <c r="GM1249">
        <f>INDEX('[2]SGU-Solar'!$B:$B, MATCH($A1249, '[2]SGU-Solar'!$A:$A,0))</f>
        <v>0</v>
      </c>
      <c r="GN1249">
        <f>INDEX('[2]SGU-Solar'!$B:$B, MATCH($A1249, '[2]SGU-Solar'!$A:$A,0))</f>
        <v>0</v>
      </c>
      <c r="GO1249">
        <f>INDEX('[2]SGU-Solar'!$B:$B, MATCH($A1249, '[2]SGU-Solar'!$A:$A,0))</f>
        <v>0</v>
      </c>
      <c r="GP1249">
        <f>INDEX('[2]SGU-Solar'!$B:$B, MATCH($A1249, '[2]SGU-Solar'!$A:$A,0))</f>
        <v>0</v>
      </c>
      <c r="GQ1249">
        <f>INDEX('[2]SGU-Solar'!$B:$B, MATCH($A1249, '[2]SGU-Solar'!$A:$A,0))</f>
        <v>0</v>
      </c>
      <c r="GR1249">
        <f>INDEX('[2]SGU-Solar'!$B:$B, MATCH($A1249, '[2]SGU-Solar'!$A:$A,0))</f>
        <v>0</v>
      </c>
      <c r="GS1249">
        <f>INDEX('[2]SGU-Solar'!$B:$B, MATCH($A1249, '[2]SGU-Solar'!$A:$A,0))</f>
        <v>0</v>
      </c>
      <c r="GT1249">
        <f>INDEX('[2]SGU-Solar'!$B:$B, MATCH($A1249, '[2]SGU-Solar'!$A:$A,0))</f>
        <v>0</v>
      </c>
      <c r="GU1249">
        <f>INDEX('[2]SGU-Solar'!$B:$B, MATCH($A1249, '[2]SGU-Solar'!$A:$A,0))</f>
        <v>0</v>
      </c>
      <c r="GV1249">
        <f>INDEX('[2]SGU-Solar'!$B:$B, MATCH($A1249, '[2]SGU-Solar'!$A:$A,0))</f>
        <v>0</v>
      </c>
      <c r="GW1249">
        <f>INDEX('[2]SGU-Solar'!$B:$B, MATCH($A1249, '[2]SGU-Solar'!$A:$A,0))</f>
        <v>0</v>
      </c>
      <c r="GX1249">
        <f>INDEX('[2]SGU-Solar'!$B:$B, MATCH($A1249, '[2]SGU-Solar'!$A:$A,0))</f>
        <v>0</v>
      </c>
      <c r="GY1249">
        <f>INDEX('[2]SGU-Solar'!$B:$B, MATCH($A1249, '[2]SGU-Solar'!$A:$A,0))</f>
        <v>0</v>
      </c>
      <c r="GZ1249">
        <f>INDEX('[2]SGU-Solar'!$B:$B, MATCH($A1249, '[2]SGU-Solar'!$A:$A,0))</f>
        <v>0</v>
      </c>
      <c r="HA1249">
        <f>INDEX('[2]SGU-Solar'!$B:$B, MATCH($A1249, '[2]SGU-Solar'!$A:$A,0))</f>
        <v>0</v>
      </c>
      <c r="HB1249">
        <f>INDEX('[2]SGU-Solar'!$B:$B, MATCH($A1249, '[2]SGU-Solar'!$A:$A,0))</f>
        <v>0</v>
      </c>
      <c r="HC1249">
        <f>INDEX('[2]SGU-Solar'!$B:$B, MATCH($A1249, '[2]SGU-Solar'!$A:$A,0))</f>
        <v>0</v>
      </c>
      <c r="HD1249">
        <f>INDEX('[2]SGU-Solar'!$B:$B, MATCH($A1249, '[2]SGU-Solar'!$A:$A,0))</f>
        <v>0</v>
      </c>
      <c r="HE1249">
        <f>INDEX('[2]SGU-Solar'!$B:$B, MATCH($A1249, '[2]SGU-Solar'!$A:$A,0))</f>
        <v>0</v>
      </c>
      <c r="HF1249">
        <f>INDEX('[2]SGU-Solar'!$B:$B, MATCH($A1249, '[2]SGU-Solar'!$A:$A,0))</f>
        <v>0</v>
      </c>
      <c r="HG1249">
        <f>INDEX('[2]SGU-Solar'!$B:$B, MATCH($A1249, '[2]SGU-Solar'!$A:$A,0))</f>
        <v>0</v>
      </c>
      <c r="HH1249">
        <f>INDEX('[2]SGU-Solar'!$B:$B, MATCH($A1249, '[2]SGU-Solar'!$A:$A,0))</f>
        <v>0</v>
      </c>
      <c r="HI1249">
        <f>INDEX('[2]SGU-Solar'!$B:$B, MATCH($A1249, '[2]SGU-Solar'!$A:$A,0))</f>
        <v>0</v>
      </c>
      <c r="HJ1249">
        <f>INDEX('[2]SGU-Solar'!$B:$B, MATCH($A1249, '[2]SGU-Solar'!$A:$A,0))</f>
        <v>0</v>
      </c>
      <c r="HK1249">
        <f>INDEX('[2]SGU-Solar'!$B:$B, MATCH($A1249, '[2]SGU-Solar'!$A:$A,0))</f>
        <v>0</v>
      </c>
      <c r="HL1249">
        <f>INDEX('[2]SGU-Solar'!$B:$B, MATCH($A1249, '[2]SGU-Solar'!$A:$A,0))</f>
        <v>0</v>
      </c>
      <c r="HM1249">
        <f>INDEX('[2]SGU-Solar'!$B:$B, MATCH($A1249, '[2]SGU-Solar'!$A:$A,0))</f>
        <v>0</v>
      </c>
      <c r="HN1249">
        <f>INDEX('[2]SGU-Solar'!$B:$B, MATCH($A1249, '[2]SGU-Solar'!$A:$A,0))</f>
        <v>0</v>
      </c>
      <c r="HO1249">
        <f>INDEX('[2]SGU-Solar'!$B:$B, MATCH($A1249, '[2]SGU-Solar'!$A:$A,0))</f>
        <v>0</v>
      </c>
      <c r="HP1249">
        <f>INDEX('[2]SGU-Solar'!$B:$B, MATCH($A1249, '[2]SGU-Solar'!$A:$A,0))</f>
        <v>0</v>
      </c>
      <c r="HQ1249">
        <f>INDEX('[2]SGU-Solar'!$B:$B, MATCH($A1249, '[2]SGU-Solar'!$A:$A,0))</f>
        <v>0</v>
      </c>
      <c r="HR1249">
        <f>INDEX('[2]SGU-Solar'!$B:$B, MATCH($A1249, '[2]SGU-Solar'!$A:$A,0))</f>
        <v>0</v>
      </c>
      <c r="HS1249">
        <f>INDEX('[2]SGU-Solar'!$B:$B, MATCH($A1249, '[2]SGU-Solar'!$A:$A,0))</f>
        <v>0</v>
      </c>
      <c r="HT1249">
        <f>INDEX('[2]SGU-Solar'!$B:$B, MATCH($A1249, '[2]SGU-Solar'!$A:$A,0))</f>
        <v>0</v>
      </c>
      <c r="HU1249">
        <f>INDEX('[2]SGU-Solar'!$B:$B, MATCH($A1249, '[2]SGU-Solar'!$A:$A,0))</f>
        <v>0</v>
      </c>
      <c r="HV1249">
        <f>INDEX('[2]SGU-Solar'!$B:$B, MATCH($A1249, '[2]SGU-Solar'!$A:$A,0))</f>
        <v>0</v>
      </c>
      <c r="HW1249">
        <f>INDEX('[2]SGU-Solar'!$B:$B, MATCH($A1249, '[2]SGU-Solar'!$A:$A,0))</f>
        <v>0</v>
      </c>
      <c r="HX1249">
        <f>INDEX('[2]SGU-Solar'!$B:$B, MATCH($A1249, '[2]SGU-Solar'!$A:$A,0))</f>
        <v>0</v>
      </c>
      <c r="HY1249">
        <f>INDEX('[2]SGU-Solar'!$B:$B, MATCH($A1249, '[2]SGU-Solar'!$A:$A,0))</f>
        <v>0</v>
      </c>
      <c r="HZ1249">
        <f>INDEX('[2]SGU-Solar'!$B:$B, MATCH($A1249, '[2]SGU-Solar'!$A:$A,0))</f>
        <v>0</v>
      </c>
      <c r="IA1249">
        <f>INDEX('[2]SGU-Solar'!$B:$B, MATCH($A1249, '[2]SGU-Solar'!$A:$A,0))</f>
        <v>0</v>
      </c>
      <c r="IB1249">
        <f>INDEX('[2]SGU-Solar'!$B:$B, MATCH($A1249, '[2]SGU-Solar'!$A:$A,0))</f>
        <v>0</v>
      </c>
      <c r="IC1249">
        <f>INDEX('[2]SGU-Solar'!$B:$B, MATCH($A1249, '[2]SGU-Solar'!$A:$A,0))</f>
        <v>0</v>
      </c>
      <c r="ID1249">
        <f>INDEX('[2]SGU-Solar'!$B:$B, MATCH($A1249, '[2]SGU-Solar'!$A:$A,0))</f>
        <v>0</v>
      </c>
      <c r="IE1249">
        <f>INDEX('[2]SGU-Solar'!$B:$B, MATCH($A1249, '[2]SGU-Solar'!$A:$A,0))</f>
        <v>0</v>
      </c>
      <c r="IF1249">
        <f>INDEX('[2]SGU-Solar'!$B:$B, MATCH($A1249, '[2]SGU-Solar'!$A:$A,0))</f>
        <v>0</v>
      </c>
      <c r="IG1249">
        <f>INDEX('[2]SGU-Solar'!$B:$B, MATCH($A1249, '[2]SGU-Solar'!$A:$A,0))</f>
        <v>0</v>
      </c>
      <c r="IH1249">
        <f>INDEX('[2]SGU-Solar'!$B:$B, MATCH($A1249, '[2]SGU-Solar'!$A:$A,0))</f>
        <v>0</v>
      </c>
      <c r="II1249">
        <f>INDEX('[2]SGU-Solar'!$B:$B, MATCH($A1249, '[2]SGU-Solar'!$A:$A,0))</f>
        <v>0</v>
      </c>
      <c r="IJ1249">
        <f>INDEX('[2]SGU-Solar'!$B:$B, MATCH($A1249, '[2]SGU-Solar'!$A:$A,0))</f>
        <v>0</v>
      </c>
      <c r="IK1249">
        <f>INDEX('[2]SGU-Solar'!$B:$B, MATCH($A1249, '[2]SGU-Solar'!$A:$A,0))</f>
        <v>0</v>
      </c>
      <c r="IL1249">
        <f>INDEX('[2]SGU-Solar'!$B:$B, MATCH($A1249, '[2]SGU-Solar'!$A:$A,0))</f>
        <v>0</v>
      </c>
      <c r="IM1249">
        <f>INDEX('[2]SGU-Solar'!$B:$B, MATCH($A1249, '[2]SGU-Solar'!$A:$A,0))</f>
        <v>0</v>
      </c>
      <c r="IN1249">
        <f>INDEX('[2]SGU-Solar'!$B:$B, MATCH($A1249, '[2]SGU-Solar'!$A:$A,0))</f>
        <v>0</v>
      </c>
      <c r="IO1249">
        <f>INDEX('[2]SGU-Solar'!$B:$B, MATCH($A1249, '[2]SGU-Solar'!$A:$A,0))</f>
        <v>0</v>
      </c>
      <c r="IP1249">
        <f>INDEX('[2]SGU-Solar'!$B:$B, MATCH($A1249, '[2]SGU-Solar'!$A:$A,0))</f>
        <v>0</v>
      </c>
      <c r="IQ1249">
        <f>INDEX('[2]SGU-Solar'!$B:$B, MATCH($A1249, '[2]SGU-Solar'!$A:$A,0))</f>
        <v>0</v>
      </c>
      <c r="IR1249">
        <f>INDEX('[2]SGU-Solar'!$B:$B, MATCH($A1249, '[2]SGU-Solar'!$A:$A,0))</f>
        <v>0</v>
      </c>
      <c r="IS1249">
        <f>INDEX('[2]SGU-Solar'!$B:$B, MATCH($A1249, '[2]SGU-Solar'!$A:$A,0))</f>
        <v>0</v>
      </c>
      <c r="IT1249">
        <f>INDEX('[2]SGU-Solar'!$B:$B, MATCH($A1249, '[2]SGU-Solar'!$A:$A,0))</f>
        <v>0</v>
      </c>
      <c r="IU1249">
        <f>INDEX('[2]SGU-Solar'!$B:$B, MATCH($A1249, '[2]SGU-Solar'!$A:$A,0))</f>
        <v>0</v>
      </c>
      <c r="IV1249">
        <f>INDEX('[2]SGU-Solar'!$B:$B, MATCH($A1249, '[2]SGU-Solar'!$A:$A,0))</f>
        <v>0</v>
      </c>
      <c r="IW1249">
        <f>INDEX('[2]SGU-Solar'!$B:$B, MATCH($A1249, '[2]SGU-Solar'!$A:$A,0))</f>
        <v>0</v>
      </c>
      <c r="IX1249">
        <f>INDEX('[2]SGU-Solar'!$B:$B, MATCH($A1249, '[2]SGU-Solar'!$A:$A,0))</f>
        <v>0</v>
      </c>
      <c r="IY1249">
        <f>INDEX('[2]SGU-Solar'!$B:$B, MATCH($A1249, '[2]SGU-Solar'!$A:$A,0))</f>
        <v>0</v>
      </c>
      <c r="IZ1249">
        <f>INDEX('[2]SGU-Solar'!$B:$B, MATCH($A1249, '[2]SGU-Solar'!$A:$A,0))</f>
        <v>0</v>
      </c>
      <c r="JA1249">
        <f>INDEX('[2]SGU-Solar'!$B:$B, MATCH($A1249, '[2]SGU-Solar'!$A:$A,0))</f>
        <v>0</v>
      </c>
      <c r="JB1249">
        <f>INDEX('[2]SGU-Solar'!$B:$B, MATCH($A1249, '[2]SGU-Solar'!$A:$A,0))</f>
        <v>0</v>
      </c>
      <c r="JC1249">
        <f>INDEX('[2]SGU-Solar'!$B:$B, MATCH($A1249, '[2]SGU-Solar'!$A:$A,0))</f>
        <v>0</v>
      </c>
      <c r="JD1249">
        <f>INDEX('[2]SGU-Solar'!$B:$B, MATCH($A1249, '[2]SGU-Solar'!$A:$A,0))</f>
        <v>0</v>
      </c>
      <c r="JE1249">
        <f>INDEX('[2]SGU-Solar'!$B:$B, MATCH($A1249, '[2]SGU-Solar'!$A:$A,0))</f>
        <v>0</v>
      </c>
      <c r="JF1249">
        <f>INDEX('[2]SGU-Solar'!$B:$B, MATCH($A1249, '[2]SGU-Solar'!$A:$A,0))</f>
        <v>0</v>
      </c>
      <c r="JG1249">
        <f>INDEX('[2]SGU-Solar'!$B:$B, MATCH($A1249, '[2]SGU-Solar'!$A:$A,0))</f>
        <v>0</v>
      </c>
      <c r="JH1249">
        <f>INDEX('[2]SGU-Solar'!$B:$B, MATCH($A1249, '[2]SGU-Solar'!$A:$A,0))</f>
        <v>0</v>
      </c>
      <c r="JI1249">
        <f>INDEX('[2]SGU-Solar'!$B:$B, MATCH($A1249, '[2]SGU-Solar'!$A:$A,0))</f>
        <v>0</v>
      </c>
      <c r="JJ1249">
        <f>INDEX('[2]SGU-Solar'!$B:$B, MATCH($A1249, '[2]SGU-Solar'!$A:$A,0))</f>
        <v>0</v>
      </c>
      <c r="JK1249">
        <f>INDEX('[2]SGU-Solar'!$B:$B, MATCH($A1249, '[2]SGU-Solar'!$A:$A,0))</f>
        <v>0</v>
      </c>
      <c r="JL1249">
        <f>INDEX('[2]SGU-Solar'!$B:$B, MATCH($A1249, '[2]SGU-Solar'!$A:$A,0))</f>
        <v>0</v>
      </c>
      <c r="JM1249">
        <f>INDEX('[2]SGU-Solar'!$B:$B, MATCH($A1249, '[2]SGU-Solar'!$A:$A,0))</f>
        <v>0</v>
      </c>
      <c r="JN1249">
        <f>INDEX('[2]SGU-Solar'!$B:$B, MATCH($A1249, '[2]SGU-Solar'!$A:$A,0))</f>
        <v>0</v>
      </c>
      <c r="JO1249">
        <f>INDEX('[2]SGU-Solar'!$B:$B, MATCH($A1249, '[2]SGU-Solar'!$A:$A,0))</f>
        <v>0</v>
      </c>
      <c r="JP1249">
        <f>INDEX('[2]SGU-Solar'!$B:$B, MATCH($A1249, '[2]SGU-Solar'!$A:$A,0))</f>
        <v>0</v>
      </c>
      <c r="JQ1249">
        <f>INDEX('[2]SGU-Solar'!$B:$B, MATCH($A1249, '[2]SGU-Solar'!$A:$A,0))</f>
        <v>0</v>
      </c>
      <c r="JR1249">
        <f>INDEX('[2]SGU-Solar'!$B:$B, MATCH($A1249, '[2]SGU-Solar'!$A:$A,0))</f>
        <v>0</v>
      </c>
      <c r="JS1249">
        <f>INDEX('[2]SGU-Solar'!$B:$B, MATCH($A1249, '[2]SGU-Solar'!$A:$A,0))</f>
        <v>0</v>
      </c>
      <c r="JT1249">
        <f>INDEX('[2]SGU-Solar'!$B:$B, MATCH($A1249, '[2]SGU-Solar'!$A:$A,0))</f>
        <v>0</v>
      </c>
      <c r="JU1249">
        <f>INDEX('[2]SGU-Solar'!$B:$B, MATCH($A1249, '[2]SGU-Solar'!$A:$A,0))</f>
        <v>0</v>
      </c>
      <c r="JV1249">
        <f>INDEX('[2]SGU-Solar'!$B:$B, MATCH($A1249, '[2]SGU-Solar'!$A:$A,0))</f>
        <v>0</v>
      </c>
      <c r="JW1249">
        <f>INDEX('[2]SGU-Solar'!$B:$B, MATCH($A1249, '[2]SGU-Solar'!$A:$A,0))</f>
        <v>0</v>
      </c>
      <c r="JX1249">
        <f>INDEX('[2]SGU-Solar'!$B:$B, MATCH($A1249, '[2]SGU-Solar'!$A:$A,0))</f>
        <v>0</v>
      </c>
      <c r="JY1249">
        <f>INDEX('[2]SGU-Solar'!$B:$B, MATCH($A1249, '[2]SGU-Solar'!$A:$A,0))</f>
        <v>0</v>
      </c>
      <c r="JZ1249">
        <f>INDEX('[2]SGU-Solar'!$B:$B, MATCH($A1249, '[2]SGU-Solar'!$A:$A,0))</f>
        <v>0</v>
      </c>
    </row>
    <row r="1250" spans="1:286">
      <c r="A1250">
        <v>3704</v>
      </c>
      <c r="B1250" t="s">
        <v>9</v>
      </c>
      <c r="C1250">
        <v>0</v>
      </c>
      <c r="D1250">
        <v>0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1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0</v>
      </c>
      <c r="DI1250">
        <v>0</v>
      </c>
      <c r="DJ1250">
        <v>0</v>
      </c>
      <c r="DK1250">
        <v>0</v>
      </c>
      <c r="DL1250">
        <v>0</v>
      </c>
      <c r="DM1250">
        <v>0</v>
      </c>
      <c r="DN1250">
        <v>0</v>
      </c>
      <c r="DO1250">
        <v>0</v>
      </c>
      <c r="DP1250">
        <f>INDEX('[2]SGU-Solar'!$B:$B, MATCH($A1250, '[2]SGU-Solar'!$A:$A,0))</f>
        <v>0</v>
      </c>
      <c r="DQ1250">
        <f>INDEX('[2]SGU-Solar'!$B:$B, MATCH($A1250, '[2]SGU-Solar'!$A:$A,0))</f>
        <v>0</v>
      </c>
      <c r="DR1250">
        <f>INDEX('[2]SGU-Solar'!$B:$B, MATCH($A1250, '[2]SGU-Solar'!$A:$A,0))</f>
        <v>0</v>
      </c>
      <c r="DS1250">
        <f>INDEX('[2]SGU-Solar'!$B:$B, MATCH($A1250, '[2]SGU-Solar'!$A:$A,0))</f>
        <v>0</v>
      </c>
      <c r="DT1250">
        <f>INDEX('[2]SGU-Solar'!$B:$B, MATCH($A1250, '[2]SGU-Solar'!$A:$A,0))</f>
        <v>0</v>
      </c>
      <c r="DU1250">
        <f>INDEX('[2]SGU-Solar'!$B:$B, MATCH($A1250, '[2]SGU-Solar'!$A:$A,0))</f>
        <v>0</v>
      </c>
      <c r="DV1250">
        <f>INDEX('[2]SGU-Solar'!$B:$B, MATCH($A1250, '[2]SGU-Solar'!$A:$A,0))</f>
        <v>0</v>
      </c>
      <c r="DW1250">
        <f>INDEX('[2]SGU-Solar'!$B:$B, MATCH($A1250, '[2]SGU-Solar'!$A:$A,0))</f>
        <v>0</v>
      </c>
      <c r="DX1250">
        <f>INDEX('[2]SGU-Solar'!$B:$B, MATCH($A1250, '[2]SGU-Solar'!$A:$A,0))</f>
        <v>0</v>
      </c>
      <c r="DY1250">
        <f>INDEX('[2]SGU-Solar'!$B:$B, MATCH($A1250, '[2]SGU-Solar'!$A:$A,0))</f>
        <v>0</v>
      </c>
      <c r="DZ1250">
        <f>INDEX('[2]SGU-Solar'!$B:$B, MATCH($A1250, '[2]SGU-Solar'!$A:$A,0))</f>
        <v>0</v>
      </c>
      <c r="EA1250">
        <f>INDEX('[2]SGU-Solar'!$B:$B, MATCH($A1250, '[2]SGU-Solar'!$A:$A,0))</f>
        <v>0</v>
      </c>
      <c r="EB1250">
        <f>INDEX('[2]SGU-Solar'!$B:$B, MATCH($A1250, '[2]SGU-Solar'!$A:$A,0))</f>
        <v>0</v>
      </c>
      <c r="EC1250">
        <f>INDEX('[2]SGU-Solar'!$B:$B, MATCH($A1250, '[2]SGU-Solar'!$A:$A,0))</f>
        <v>0</v>
      </c>
      <c r="ED1250">
        <f>INDEX('[2]SGU-Solar'!$B:$B, MATCH($A1250, '[2]SGU-Solar'!$A:$A,0))</f>
        <v>0</v>
      </c>
      <c r="EE1250">
        <f>INDEX('[2]SGU-Solar'!$B:$B, MATCH($A1250, '[2]SGU-Solar'!$A:$A,0))</f>
        <v>0</v>
      </c>
      <c r="EF1250">
        <f>INDEX('[2]SGU-Solar'!$B:$B, MATCH($A1250, '[2]SGU-Solar'!$A:$A,0))</f>
        <v>0</v>
      </c>
      <c r="EG1250">
        <f>INDEX('[2]SGU-Solar'!$S:$S, MATCH($A1250, '[2]SGU-Solar'!$A:$A,0))</f>
        <v>0</v>
      </c>
      <c r="EH1250">
        <f>INDEX('[2]SGU-Solar'!$S:$S, MATCH($A1250, '[2]SGU-Solar'!$A:$A,0))</f>
        <v>0</v>
      </c>
      <c r="EI1250">
        <f>INDEX('[2]SGU-Solar'!$S:$S, MATCH($A1250, '[2]SGU-Solar'!$A:$A,0))</f>
        <v>0</v>
      </c>
      <c r="EJ1250">
        <f>INDEX('[2]SGU-Solar'!$S:$S, MATCH($A1250, '[2]SGU-Solar'!$A:$A,0))</f>
        <v>0</v>
      </c>
      <c r="EK1250">
        <f>INDEX('[2]SGU-Solar'!$S:$S, MATCH($A1250, '[2]SGU-Solar'!$A:$A,0))</f>
        <v>0</v>
      </c>
      <c r="EL1250">
        <f>INDEX('[2]SGU-Solar'!$S:$S, MATCH($A1250, '[2]SGU-Solar'!$A:$A,0))</f>
        <v>0</v>
      </c>
      <c r="EM1250">
        <f>INDEX('[2]SGU-Solar'!$S:$S, MATCH($A1250, '[2]SGU-Solar'!$A:$A,0))</f>
        <v>0</v>
      </c>
      <c r="EN1250">
        <f>INDEX('[2]SGU-Solar'!$S:$S, MATCH($A1250, '[2]SGU-Solar'!$A:$A,0))</f>
        <v>0</v>
      </c>
      <c r="EO1250">
        <f>INDEX('[2]SGU-Solar'!$S:$S, MATCH($A1250, '[2]SGU-Solar'!$A:$A,0))</f>
        <v>0</v>
      </c>
      <c r="EP1250">
        <f>INDEX('[2]SGU-Solar'!$S:$S, MATCH($A1250, '[2]SGU-Solar'!$A:$A,0))</f>
        <v>0</v>
      </c>
      <c r="EQ1250">
        <f>INDEX('[2]SGU-Solar'!$S:$S, MATCH($A1250, '[2]SGU-Solar'!$A:$A,0))</f>
        <v>0</v>
      </c>
      <c r="ER1250">
        <f>INDEX('[2]SGU-Solar'!$S:$S, MATCH($A1250, '[2]SGU-Solar'!$A:$A,0))</f>
        <v>0</v>
      </c>
      <c r="ES1250">
        <f>INDEX('[2]SGU-Solar'!$S:$S, MATCH($A1250, '[2]SGU-Solar'!$A:$A,0))</f>
        <v>0</v>
      </c>
      <c r="ET1250">
        <f>INDEX('[2]SGU-Solar'!$S:$S, MATCH($A1250, '[2]SGU-Solar'!$A:$A,0))</f>
        <v>0</v>
      </c>
      <c r="EU1250">
        <f>INDEX('[2]SGU-Solar'!$S:$S, MATCH($A1250, '[2]SGU-Solar'!$A:$A,0))</f>
        <v>0</v>
      </c>
      <c r="EV1250">
        <f>INDEX('[2]SGU-Solar'!$S:$S, MATCH($A1250, '[2]SGU-Solar'!$A:$A,0))</f>
        <v>0</v>
      </c>
      <c r="EW1250">
        <f>INDEX('[2]SGU-Solar'!$S:$S, MATCH($A1250, '[2]SGU-Solar'!$A:$A,0))</f>
        <v>0</v>
      </c>
      <c r="EX1250">
        <f>INDEX('[2]SGU-Solar'!$S:$S, MATCH($A1250, '[2]SGU-Solar'!$A:$A,0))</f>
        <v>0</v>
      </c>
      <c r="EY1250">
        <f>INDEX('[2]SGU-Solar'!$S:$S, MATCH($A1250, '[2]SGU-Solar'!$A:$A,0))</f>
        <v>0</v>
      </c>
      <c r="EZ1250">
        <f>INDEX('[2]SGU-Solar'!$S:$S, MATCH($A1250, '[2]SGU-Solar'!$A:$A,0))</f>
        <v>0</v>
      </c>
      <c r="FA1250">
        <f>INDEX('[2]SGU-Solar'!$S:$S, MATCH($A1250, '[2]SGU-Solar'!$A:$A,0))</f>
        <v>0</v>
      </c>
      <c r="FB1250">
        <f>INDEX('[2]SGU-Solar'!$S:$S, MATCH($A1250, '[2]SGU-Solar'!$A:$A,0))</f>
        <v>0</v>
      </c>
      <c r="FC1250">
        <f>INDEX('[2]SGU-Solar'!$S:$S, MATCH($A1250, '[2]SGU-Solar'!$A:$A,0))</f>
        <v>0</v>
      </c>
      <c r="FD1250">
        <f>INDEX('[2]SGU-Solar'!$S:$S, MATCH($A1250, '[2]SGU-Solar'!$A:$A,0))</f>
        <v>0</v>
      </c>
      <c r="FE1250">
        <f>INDEX('[2]SGU-Solar'!$S:$S, MATCH($A1250, '[2]SGU-Solar'!$A:$A,0))</f>
        <v>0</v>
      </c>
      <c r="FF1250">
        <f>INDEX('[2]SGU-Solar'!$S:$S, MATCH($A1250, '[2]SGU-Solar'!$A:$A,0))</f>
        <v>0</v>
      </c>
      <c r="FG1250">
        <f>INDEX('[2]SGU-Solar'!$S:$S, MATCH($A1250, '[2]SGU-Solar'!$A:$A,0))</f>
        <v>0</v>
      </c>
      <c r="FH1250">
        <f>INDEX('[2]SGU-Solar'!$S:$S, MATCH($A1250, '[2]SGU-Solar'!$A:$A,0))</f>
        <v>0</v>
      </c>
      <c r="FI1250">
        <f>INDEX('[2]SGU-Solar'!$S:$S, MATCH($A1250, '[2]SGU-Solar'!$A:$A,0))</f>
        <v>0</v>
      </c>
      <c r="FJ1250">
        <f>INDEX('[2]SGU-Solar'!$B:$B, MATCH($A1250, '[2]SGU-Solar'!$A:$A,0))</f>
        <v>0</v>
      </c>
      <c r="FK1250">
        <f>INDEX('[2]SGU-Solar'!$B:$B, MATCH($A1250, '[2]SGU-Solar'!$A:$A,0))</f>
        <v>0</v>
      </c>
      <c r="FL1250">
        <f>INDEX('[2]SGU-Solar'!$B:$B, MATCH($A1250, '[2]SGU-Solar'!$A:$A,0))</f>
        <v>0</v>
      </c>
      <c r="FM1250">
        <f>INDEX('[2]SGU-Solar'!$B:$B, MATCH($A1250, '[2]SGU-Solar'!$A:$A,0))</f>
        <v>0</v>
      </c>
      <c r="FN1250">
        <f>INDEX('[2]SGU-Solar'!$B:$B, MATCH($A1250, '[2]SGU-Solar'!$A:$A,0))</f>
        <v>0</v>
      </c>
      <c r="FO1250">
        <f>INDEX('[2]SGU-Solar'!$B:$B, MATCH($A1250, '[2]SGU-Solar'!$A:$A,0))</f>
        <v>0</v>
      </c>
      <c r="FP1250">
        <f>INDEX('[2]SGU-Solar'!$B:$B, MATCH($A1250, '[2]SGU-Solar'!$A:$A,0))</f>
        <v>0</v>
      </c>
      <c r="FQ1250">
        <f>INDEX('[2]SGU-Solar'!$B:$B, MATCH($A1250, '[2]SGU-Solar'!$A:$A,0))</f>
        <v>0</v>
      </c>
      <c r="FR1250">
        <f>INDEX('[2]SGU-Solar'!$B:$B, MATCH($A1250, '[2]SGU-Solar'!$A:$A,0))</f>
        <v>0</v>
      </c>
      <c r="FS1250">
        <f>INDEX('[2]SGU-Solar'!$B:$B, MATCH($A1250, '[2]SGU-Solar'!$A:$A,0))</f>
        <v>0</v>
      </c>
      <c r="FT1250">
        <f>INDEX('[2]SGU-Solar'!$B:$B, MATCH($A1250, '[2]SGU-Solar'!$A:$A,0))</f>
        <v>0</v>
      </c>
      <c r="FU1250">
        <f>INDEX('[2]SGU-Solar'!$B:$B, MATCH($A1250, '[2]SGU-Solar'!$A:$A,0))</f>
        <v>0</v>
      </c>
      <c r="FV1250">
        <f>INDEX('[2]SGU-Solar'!$B:$B, MATCH($A1250, '[2]SGU-Solar'!$A:$A,0))</f>
        <v>0</v>
      </c>
      <c r="FW1250">
        <f>INDEX('[2]SGU-Solar'!$B:$B, MATCH($A1250, '[2]SGU-Solar'!$A:$A,0))</f>
        <v>0</v>
      </c>
      <c r="FX1250">
        <f>INDEX('[2]SGU-Solar'!$B:$B, MATCH($A1250, '[2]SGU-Solar'!$A:$A,0))</f>
        <v>0</v>
      </c>
      <c r="FY1250">
        <f>INDEX('[2]SGU-Solar'!$B:$B, MATCH($A1250, '[2]SGU-Solar'!$A:$A,0))</f>
        <v>0</v>
      </c>
      <c r="FZ1250">
        <f>INDEX('[2]SGU-Solar'!$B:$B, MATCH($A1250, '[2]SGU-Solar'!$A:$A,0))</f>
        <v>0</v>
      </c>
      <c r="GA1250">
        <f>INDEX('[2]SGU-Solar'!$B:$B, MATCH($A1250, '[2]SGU-Solar'!$A:$A,0))</f>
        <v>0</v>
      </c>
      <c r="GB1250">
        <f>INDEX('[2]SGU-Solar'!$B:$B, MATCH($A1250, '[2]SGU-Solar'!$A:$A,0))</f>
        <v>0</v>
      </c>
      <c r="GC1250">
        <f>INDEX('[2]SGU-Solar'!$B:$B, MATCH($A1250, '[2]SGU-Solar'!$A:$A,0))</f>
        <v>0</v>
      </c>
      <c r="GD1250">
        <f>INDEX('[2]SGU-Solar'!$B:$B, MATCH($A1250, '[2]SGU-Solar'!$A:$A,0))</f>
        <v>0</v>
      </c>
      <c r="GE1250">
        <f>INDEX('[2]SGU-Solar'!$B:$B, MATCH($A1250, '[2]SGU-Solar'!$A:$A,0))</f>
        <v>0</v>
      </c>
      <c r="GF1250">
        <f>INDEX('[2]SGU-Solar'!$B:$B, MATCH($A1250, '[2]SGU-Solar'!$A:$A,0))</f>
        <v>0</v>
      </c>
      <c r="GG1250">
        <f>INDEX('[2]SGU-Solar'!$B:$B, MATCH($A1250, '[2]SGU-Solar'!$A:$A,0))</f>
        <v>0</v>
      </c>
      <c r="GH1250">
        <f>INDEX('[2]SGU-Solar'!$B:$B, MATCH($A1250, '[2]SGU-Solar'!$A:$A,0))</f>
        <v>0</v>
      </c>
      <c r="GI1250">
        <f>INDEX('[2]SGU-Solar'!$B:$B, MATCH($A1250, '[2]SGU-Solar'!$A:$A,0))</f>
        <v>0</v>
      </c>
      <c r="GJ1250">
        <f>INDEX('[2]SGU-Solar'!$B:$B, MATCH($A1250, '[2]SGU-Solar'!$A:$A,0))</f>
        <v>0</v>
      </c>
      <c r="GK1250">
        <f>INDEX('[2]SGU-Solar'!$B:$B, MATCH($A1250, '[2]SGU-Solar'!$A:$A,0))</f>
        <v>0</v>
      </c>
      <c r="GL1250">
        <f>INDEX('[2]SGU-Solar'!$B:$B, MATCH($A1250, '[2]SGU-Solar'!$A:$A,0))</f>
        <v>0</v>
      </c>
      <c r="GM1250">
        <f>INDEX('[2]SGU-Solar'!$B:$B, MATCH($A1250, '[2]SGU-Solar'!$A:$A,0))</f>
        <v>0</v>
      </c>
      <c r="GN1250">
        <f>INDEX('[2]SGU-Solar'!$B:$B, MATCH($A1250, '[2]SGU-Solar'!$A:$A,0))</f>
        <v>0</v>
      </c>
      <c r="GO1250">
        <f>INDEX('[2]SGU-Solar'!$B:$B, MATCH($A1250, '[2]SGU-Solar'!$A:$A,0))</f>
        <v>0</v>
      </c>
      <c r="GP1250">
        <f>INDEX('[2]SGU-Solar'!$B:$B, MATCH($A1250, '[2]SGU-Solar'!$A:$A,0))</f>
        <v>0</v>
      </c>
      <c r="GQ1250">
        <f>INDEX('[2]SGU-Solar'!$B:$B, MATCH($A1250, '[2]SGU-Solar'!$A:$A,0))</f>
        <v>0</v>
      </c>
      <c r="GR1250">
        <f>INDEX('[2]SGU-Solar'!$B:$B, MATCH($A1250, '[2]SGU-Solar'!$A:$A,0))</f>
        <v>0</v>
      </c>
      <c r="GS1250">
        <f>INDEX('[2]SGU-Solar'!$B:$B, MATCH($A1250, '[2]SGU-Solar'!$A:$A,0))</f>
        <v>0</v>
      </c>
      <c r="GT1250">
        <f>INDEX('[2]SGU-Solar'!$B:$B, MATCH($A1250, '[2]SGU-Solar'!$A:$A,0))</f>
        <v>0</v>
      </c>
      <c r="GU1250">
        <f>INDEX('[2]SGU-Solar'!$B:$B, MATCH($A1250, '[2]SGU-Solar'!$A:$A,0))</f>
        <v>0</v>
      </c>
      <c r="GV1250">
        <f>INDEX('[2]SGU-Solar'!$B:$B, MATCH($A1250, '[2]SGU-Solar'!$A:$A,0))</f>
        <v>0</v>
      </c>
      <c r="GW1250">
        <f>INDEX('[2]SGU-Solar'!$B:$B, MATCH($A1250, '[2]SGU-Solar'!$A:$A,0))</f>
        <v>0</v>
      </c>
      <c r="GX1250">
        <f>INDEX('[2]SGU-Solar'!$B:$B, MATCH($A1250, '[2]SGU-Solar'!$A:$A,0))</f>
        <v>0</v>
      </c>
      <c r="GY1250">
        <f>INDEX('[2]SGU-Solar'!$B:$B, MATCH($A1250, '[2]SGU-Solar'!$A:$A,0))</f>
        <v>0</v>
      </c>
      <c r="GZ1250">
        <f>INDEX('[2]SGU-Solar'!$B:$B, MATCH($A1250, '[2]SGU-Solar'!$A:$A,0))</f>
        <v>0</v>
      </c>
      <c r="HA1250">
        <f>INDEX('[2]SGU-Solar'!$B:$B, MATCH($A1250, '[2]SGU-Solar'!$A:$A,0))</f>
        <v>0</v>
      </c>
      <c r="HB1250">
        <f>INDEX('[2]SGU-Solar'!$B:$B, MATCH($A1250, '[2]SGU-Solar'!$A:$A,0))</f>
        <v>0</v>
      </c>
      <c r="HC1250">
        <f>INDEX('[2]SGU-Solar'!$B:$B, MATCH($A1250, '[2]SGU-Solar'!$A:$A,0))</f>
        <v>0</v>
      </c>
      <c r="HD1250">
        <f>INDEX('[2]SGU-Solar'!$B:$B, MATCH($A1250, '[2]SGU-Solar'!$A:$A,0))</f>
        <v>0</v>
      </c>
      <c r="HE1250">
        <f>INDEX('[2]SGU-Solar'!$B:$B, MATCH($A1250, '[2]SGU-Solar'!$A:$A,0))</f>
        <v>0</v>
      </c>
      <c r="HF1250">
        <f>INDEX('[2]SGU-Solar'!$B:$B, MATCH($A1250, '[2]SGU-Solar'!$A:$A,0))</f>
        <v>0</v>
      </c>
      <c r="HG1250">
        <f>INDEX('[2]SGU-Solar'!$B:$B, MATCH($A1250, '[2]SGU-Solar'!$A:$A,0))</f>
        <v>0</v>
      </c>
      <c r="HH1250">
        <f>INDEX('[2]SGU-Solar'!$B:$B, MATCH($A1250, '[2]SGU-Solar'!$A:$A,0))</f>
        <v>0</v>
      </c>
      <c r="HI1250">
        <f>INDEX('[2]SGU-Solar'!$B:$B, MATCH($A1250, '[2]SGU-Solar'!$A:$A,0))</f>
        <v>0</v>
      </c>
      <c r="HJ1250">
        <f>INDEX('[2]SGU-Solar'!$B:$B, MATCH($A1250, '[2]SGU-Solar'!$A:$A,0))</f>
        <v>0</v>
      </c>
      <c r="HK1250">
        <f>INDEX('[2]SGU-Solar'!$B:$B, MATCH($A1250, '[2]SGU-Solar'!$A:$A,0))</f>
        <v>0</v>
      </c>
      <c r="HL1250">
        <f>INDEX('[2]SGU-Solar'!$B:$B, MATCH($A1250, '[2]SGU-Solar'!$A:$A,0))</f>
        <v>0</v>
      </c>
      <c r="HM1250">
        <f>INDEX('[2]SGU-Solar'!$B:$B, MATCH($A1250, '[2]SGU-Solar'!$A:$A,0))</f>
        <v>0</v>
      </c>
      <c r="HN1250">
        <f>INDEX('[2]SGU-Solar'!$B:$B, MATCH($A1250, '[2]SGU-Solar'!$A:$A,0))</f>
        <v>0</v>
      </c>
      <c r="HO1250">
        <f>INDEX('[2]SGU-Solar'!$B:$B, MATCH($A1250, '[2]SGU-Solar'!$A:$A,0))</f>
        <v>0</v>
      </c>
      <c r="HP1250">
        <f>INDEX('[2]SGU-Solar'!$B:$B, MATCH($A1250, '[2]SGU-Solar'!$A:$A,0))</f>
        <v>0</v>
      </c>
      <c r="HQ1250">
        <f>INDEX('[2]SGU-Solar'!$B:$B, MATCH($A1250, '[2]SGU-Solar'!$A:$A,0))</f>
        <v>0</v>
      </c>
      <c r="HR1250">
        <f>INDEX('[2]SGU-Solar'!$B:$B, MATCH($A1250, '[2]SGU-Solar'!$A:$A,0))</f>
        <v>0</v>
      </c>
      <c r="HS1250">
        <f>INDEX('[2]SGU-Solar'!$B:$B, MATCH($A1250, '[2]SGU-Solar'!$A:$A,0))</f>
        <v>0</v>
      </c>
      <c r="HT1250">
        <f>INDEX('[2]SGU-Solar'!$B:$B, MATCH($A1250, '[2]SGU-Solar'!$A:$A,0))</f>
        <v>0</v>
      </c>
      <c r="HU1250">
        <f>INDEX('[2]SGU-Solar'!$B:$B, MATCH($A1250, '[2]SGU-Solar'!$A:$A,0))</f>
        <v>0</v>
      </c>
      <c r="HV1250">
        <f>INDEX('[2]SGU-Solar'!$B:$B, MATCH($A1250, '[2]SGU-Solar'!$A:$A,0))</f>
        <v>0</v>
      </c>
      <c r="HW1250">
        <f>INDEX('[2]SGU-Solar'!$B:$B, MATCH($A1250, '[2]SGU-Solar'!$A:$A,0))</f>
        <v>0</v>
      </c>
      <c r="HX1250">
        <f>INDEX('[2]SGU-Solar'!$B:$B, MATCH($A1250, '[2]SGU-Solar'!$A:$A,0))</f>
        <v>0</v>
      </c>
      <c r="HY1250">
        <f>INDEX('[2]SGU-Solar'!$B:$B, MATCH($A1250, '[2]SGU-Solar'!$A:$A,0))</f>
        <v>0</v>
      </c>
      <c r="HZ1250">
        <f>INDEX('[2]SGU-Solar'!$B:$B, MATCH($A1250, '[2]SGU-Solar'!$A:$A,0))</f>
        <v>0</v>
      </c>
      <c r="IA1250">
        <f>INDEX('[2]SGU-Solar'!$B:$B, MATCH($A1250, '[2]SGU-Solar'!$A:$A,0))</f>
        <v>0</v>
      </c>
      <c r="IB1250">
        <f>INDEX('[2]SGU-Solar'!$B:$B, MATCH($A1250, '[2]SGU-Solar'!$A:$A,0))</f>
        <v>0</v>
      </c>
      <c r="IC1250">
        <f>INDEX('[2]SGU-Solar'!$B:$B, MATCH($A1250, '[2]SGU-Solar'!$A:$A,0))</f>
        <v>0</v>
      </c>
      <c r="ID1250">
        <f>INDEX('[2]SGU-Solar'!$B:$B, MATCH($A1250, '[2]SGU-Solar'!$A:$A,0))</f>
        <v>0</v>
      </c>
      <c r="IE1250">
        <f>INDEX('[2]SGU-Solar'!$B:$B, MATCH($A1250, '[2]SGU-Solar'!$A:$A,0))</f>
        <v>0</v>
      </c>
      <c r="IF1250">
        <f>INDEX('[2]SGU-Solar'!$B:$B, MATCH($A1250, '[2]SGU-Solar'!$A:$A,0))</f>
        <v>0</v>
      </c>
      <c r="IG1250">
        <f>INDEX('[2]SGU-Solar'!$B:$B, MATCH($A1250, '[2]SGU-Solar'!$A:$A,0))</f>
        <v>0</v>
      </c>
      <c r="IH1250">
        <f>INDEX('[2]SGU-Solar'!$B:$B, MATCH($A1250, '[2]SGU-Solar'!$A:$A,0))</f>
        <v>0</v>
      </c>
      <c r="II1250">
        <f>INDEX('[2]SGU-Solar'!$B:$B, MATCH($A1250, '[2]SGU-Solar'!$A:$A,0))</f>
        <v>0</v>
      </c>
      <c r="IJ1250">
        <f>INDEX('[2]SGU-Solar'!$B:$B, MATCH($A1250, '[2]SGU-Solar'!$A:$A,0))</f>
        <v>0</v>
      </c>
      <c r="IK1250">
        <f>INDEX('[2]SGU-Solar'!$B:$B, MATCH($A1250, '[2]SGU-Solar'!$A:$A,0))</f>
        <v>0</v>
      </c>
      <c r="IL1250">
        <f>INDEX('[2]SGU-Solar'!$B:$B, MATCH($A1250, '[2]SGU-Solar'!$A:$A,0))</f>
        <v>0</v>
      </c>
      <c r="IM1250">
        <f>INDEX('[2]SGU-Solar'!$B:$B, MATCH($A1250, '[2]SGU-Solar'!$A:$A,0))</f>
        <v>0</v>
      </c>
      <c r="IN1250">
        <f>INDEX('[2]SGU-Solar'!$B:$B, MATCH($A1250, '[2]SGU-Solar'!$A:$A,0))</f>
        <v>0</v>
      </c>
      <c r="IO1250">
        <f>INDEX('[2]SGU-Solar'!$B:$B, MATCH($A1250, '[2]SGU-Solar'!$A:$A,0))</f>
        <v>0</v>
      </c>
      <c r="IP1250">
        <f>INDEX('[2]SGU-Solar'!$B:$B, MATCH($A1250, '[2]SGU-Solar'!$A:$A,0))</f>
        <v>0</v>
      </c>
      <c r="IQ1250">
        <f>INDEX('[2]SGU-Solar'!$B:$B, MATCH($A1250, '[2]SGU-Solar'!$A:$A,0))</f>
        <v>0</v>
      </c>
      <c r="IR1250">
        <f>INDEX('[2]SGU-Solar'!$B:$B, MATCH($A1250, '[2]SGU-Solar'!$A:$A,0))</f>
        <v>0</v>
      </c>
      <c r="IS1250">
        <f>INDEX('[2]SGU-Solar'!$B:$B, MATCH($A1250, '[2]SGU-Solar'!$A:$A,0))</f>
        <v>0</v>
      </c>
      <c r="IT1250">
        <f>INDEX('[2]SGU-Solar'!$B:$B, MATCH($A1250, '[2]SGU-Solar'!$A:$A,0))</f>
        <v>0</v>
      </c>
      <c r="IU1250">
        <f>INDEX('[2]SGU-Solar'!$B:$B, MATCH($A1250, '[2]SGU-Solar'!$A:$A,0))</f>
        <v>0</v>
      </c>
      <c r="IV1250">
        <f>INDEX('[2]SGU-Solar'!$B:$B, MATCH($A1250, '[2]SGU-Solar'!$A:$A,0))</f>
        <v>0</v>
      </c>
      <c r="IW1250">
        <f>INDEX('[2]SGU-Solar'!$B:$B, MATCH($A1250, '[2]SGU-Solar'!$A:$A,0))</f>
        <v>0</v>
      </c>
      <c r="IX1250">
        <f>INDEX('[2]SGU-Solar'!$B:$B, MATCH($A1250, '[2]SGU-Solar'!$A:$A,0))</f>
        <v>0</v>
      </c>
      <c r="IY1250">
        <f>INDEX('[2]SGU-Solar'!$B:$B, MATCH($A1250, '[2]SGU-Solar'!$A:$A,0))</f>
        <v>0</v>
      </c>
      <c r="IZ1250">
        <f>INDEX('[2]SGU-Solar'!$B:$B, MATCH($A1250, '[2]SGU-Solar'!$A:$A,0))</f>
        <v>0</v>
      </c>
      <c r="JA1250">
        <f>INDEX('[2]SGU-Solar'!$B:$B, MATCH($A1250, '[2]SGU-Solar'!$A:$A,0))</f>
        <v>0</v>
      </c>
      <c r="JB1250">
        <f>INDEX('[2]SGU-Solar'!$B:$B, MATCH($A1250, '[2]SGU-Solar'!$A:$A,0))</f>
        <v>0</v>
      </c>
      <c r="JC1250">
        <f>INDEX('[2]SGU-Solar'!$B:$B, MATCH($A1250, '[2]SGU-Solar'!$A:$A,0))</f>
        <v>0</v>
      </c>
      <c r="JD1250">
        <f>INDEX('[2]SGU-Solar'!$B:$B, MATCH($A1250, '[2]SGU-Solar'!$A:$A,0))</f>
        <v>0</v>
      </c>
      <c r="JE1250">
        <f>INDEX('[2]SGU-Solar'!$B:$B, MATCH($A1250, '[2]SGU-Solar'!$A:$A,0))</f>
        <v>0</v>
      </c>
      <c r="JF1250">
        <f>INDEX('[2]SGU-Solar'!$B:$B, MATCH($A1250, '[2]SGU-Solar'!$A:$A,0))</f>
        <v>0</v>
      </c>
      <c r="JG1250">
        <f>INDEX('[2]SGU-Solar'!$B:$B, MATCH($A1250, '[2]SGU-Solar'!$A:$A,0))</f>
        <v>0</v>
      </c>
      <c r="JH1250">
        <f>INDEX('[2]SGU-Solar'!$B:$B, MATCH($A1250, '[2]SGU-Solar'!$A:$A,0))</f>
        <v>0</v>
      </c>
      <c r="JI1250">
        <f>INDEX('[2]SGU-Solar'!$B:$B, MATCH($A1250, '[2]SGU-Solar'!$A:$A,0))</f>
        <v>0</v>
      </c>
      <c r="JJ1250">
        <f>INDEX('[2]SGU-Solar'!$B:$B, MATCH($A1250, '[2]SGU-Solar'!$A:$A,0))</f>
        <v>0</v>
      </c>
      <c r="JK1250">
        <f>INDEX('[2]SGU-Solar'!$B:$B, MATCH($A1250, '[2]SGU-Solar'!$A:$A,0))</f>
        <v>0</v>
      </c>
      <c r="JL1250">
        <f>INDEX('[2]SGU-Solar'!$B:$B, MATCH($A1250, '[2]SGU-Solar'!$A:$A,0))</f>
        <v>0</v>
      </c>
      <c r="JM1250">
        <f>INDEX('[2]SGU-Solar'!$B:$B, MATCH($A1250, '[2]SGU-Solar'!$A:$A,0))</f>
        <v>0</v>
      </c>
      <c r="JN1250">
        <f>INDEX('[2]SGU-Solar'!$B:$B, MATCH($A1250, '[2]SGU-Solar'!$A:$A,0))</f>
        <v>0</v>
      </c>
      <c r="JO1250">
        <f>INDEX('[2]SGU-Solar'!$B:$B, MATCH($A1250, '[2]SGU-Solar'!$A:$A,0))</f>
        <v>0</v>
      </c>
      <c r="JP1250">
        <f>INDEX('[2]SGU-Solar'!$B:$B, MATCH($A1250, '[2]SGU-Solar'!$A:$A,0))</f>
        <v>0</v>
      </c>
      <c r="JQ1250">
        <f>INDEX('[2]SGU-Solar'!$B:$B, MATCH($A1250, '[2]SGU-Solar'!$A:$A,0))</f>
        <v>0</v>
      </c>
      <c r="JR1250">
        <f>INDEX('[2]SGU-Solar'!$B:$B, MATCH($A1250, '[2]SGU-Solar'!$A:$A,0))</f>
        <v>0</v>
      </c>
      <c r="JS1250">
        <f>INDEX('[2]SGU-Solar'!$B:$B, MATCH($A1250, '[2]SGU-Solar'!$A:$A,0))</f>
        <v>0</v>
      </c>
      <c r="JT1250">
        <f>INDEX('[2]SGU-Solar'!$B:$B, MATCH($A1250, '[2]SGU-Solar'!$A:$A,0))</f>
        <v>0</v>
      </c>
      <c r="JU1250">
        <f>INDEX('[2]SGU-Solar'!$B:$B, MATCH($A1250, '[2]SGU-Solar'!$A:$A,0))</f>
        <v>0</v>
      </c>
      <c r="JV1250">
        <f>INDEX('[2]SGU-Solar'!$B:$B, MATCH($A1250, '[2]SGU-Solar'!$A:$A,0))</f>
        <v>0</v>
      </c>
      <c r="JW1250">
        <f>INDEX('[2]SGU-Solar'!$B:$B, MATCH($A1250, '[2]SGU-Solar'!$A:$A,0))</f>
        <v>0</v>
      </c>
      <c r="JX1250">
        <f>INDEX('[2]SGU-Solar'!$B:$B, MATCH($A1250, '[2]SGU-Solar'!$A:$A,0))</f>
        <v>0</v>
      </c>
      <c r="JY1250">
        <f>INDEX('[2]SGU-Solar'!$B:$B, MATCH($A1250, '[2]SGU-Solar'!$A:$A,0))</f>
        <v>0</v>
      </c>
      <c r="JZ1250">
        <f>INDEX('[2]SGU-Solar'!$B:$B, MATCH($A1250, '[2]SGU-Solar'!$A:$A,0))</f>
        <v>0</v>
      </c>
    </row>
    <row r="1251" spans="1:286">
      <c r="A1251">
        <v>3705</v>
      </c>
      <c r="B1251" t="s">
        <v>9</v>
      </c>
      <c r="C1251">
        <v>0</v>
      </c>
      <c r="D1251">
        <v>0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1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  <c r="DG1251">
        <v>0</v>
      </c>
      <c r="DH1251">
        <v>0</v>
      </c>
      <c r="DI1251">
        <v>0</v>
      </c>
      <c r="DJ1251">
        <v>0</v>
      </c>
      <c r="DK1251">
        <v>0</v>
      </c>
      <c r="DL1251">
        <v>0</v>
      </c>
      <c r="DM1251">
        <v>0</v>
      </c>
      <c r="DN1251">
        <v>0</v>
      </c>
      <c r="DO1251">
        <v>0</v>
      </c>
      <c r="DP1251">
        <f>INDEX('[2]SGU-Solar'!$B:$B, MATCH($A1251, '[2]SGU-Solar'!$A:$A,0))</f>
        <v>0</v>
      </c>
      <c r="DQ1251">
        <f>INDEX('[2]SGU-Solar'!$B:$B, MATCH($A1251, '[2]SGU-Solar'!$A:$A,0))</f>
        <v>0</v>
      </c>
      <c r="DR1251">
        <f>INDEX('[2]SGU-Solar'!$B:$B, MATCH($A1251, '[2]SGU-Solar'!$A:$A,0))</f>
        <v>0</v>
      </c>
      <c r="DS1251">
        <f>INDEX('[2]SGU-Solar'!$B:$B, MATCH($A1251, '[2]SGU-Solar'!$A:$A,0))</f>
        <v>0</v>
      </c>
      <c r="DT1251">
        <f>INDEX('[2]SGU-Solar'!$B:$B, MATCH($A1251, '[2]SGU-Solar'!$A:$A,0))</f>
        <v>0</v>
      </c>
      <c r="DU1251">
        <f>INDEX('[2]SGU-Solar'!$B:$B, MATCH($A1251, '[2]SGU-Solar'!$A:$A,0))</f>
        <v>0</v>
      </c>
      <c r="DV1251">
        <f>INDEX('[2]SGU-Solar'!$B:$B, MATCH($A1251, '[2]SGU-Solar'!$A:$A,0))</f>
        <v>0</v>
      </c>
      <c r="DW1251">
        <f>INDEX('[2]SGU-Solar'!$B:$B, MATCH($A1251, '[2]SGU-Solar'!$A:$A,0))</f>
        <v>0</v>
      </c>
      <c r="DX1251">
        <f>INDEX('[2]SGU-Solar'!$B:$B, MATCH($A1251, '[2]SGU-Solar'!$A:$A,0))</f>
        <v>0</v>
      </c>
      <c r="DY1251">
        <f>INDEX('[2]SGU-Solar'!$B:$B, MATCH($A1251, '[2]SGU-Solar'!$A:$A,0))</f>
        <v>0</v>
      </c>
      <c r="DZ1251">
        <f>INDEX('[2]SGU-Solar'!$B:$B, MATCH($A1251, '[2]SGU-Solar'!$A:$A,0))</f>
        <v>0</v>
      </c>
      <c r="EA1251">
        <f>INDEX('[2]SGU-Solar'!$B:$B, MATCH($A1251, '[2]SGU-Solar'!$A:$A,0))</f>
        <v>0</v>
      </c>
      <c r="EB1251">
        <f>INDEX('[2]SGU-Solar'!$B:$B, MATCH($A1251, '[2]SGU-Solar'!$A:$A,0))</f>
        <v>0</v>
      </c>
      <c r="EC1251">
        <f>INDEX('[2]SGU-Solar'!$B:$B, MATCH($A1251, '[2]SGU-Solar'!$A:$A,0))</f>
        <v>0</v>
      </c>
      <c r="ED1251">
        <f>INDEX('[2]SGU-Solar'!$B:$B, MATCH($A1251, '[2]SGU-Solar'!$A:$A,0))</f>
        <v>0</v>
      </c>
      <c r="EE1251">
        <f>INDEX('[2]SGU-Solar'!$B:$B, MATCH($A1251, '[2]SGU-Solar'!$A:$A,0))</f>
        <v>0</v>
      </c>
      <c r="EF1251">
        <f>INDEX('[2]SGU-Solar'!$B:$B, MATCH($A1251, '[2]SGU-Solar'!$A:$A,0))</f>
        <v>0</v>
      </c>
      <c r="EG1251">
        <f>INDEX('[2]SGU-Solar'!$S:$S, MATCH($A1251, '[2]SGU-Solar'!$A:$A,0))</f>
        <v>0</v>
      </c>
      <c r="EH1251">
        <f>INDEX('[2]SGU-Solar'!$S:$S, MATCH($A1251, '[2]SGU-Solar'!$A:$A,0))</f>
        <v>0</v>
      </c>
      <c r="EI1251">
        <f>INDEX('[2]SGU-Solar'!$S:$S, MATCH($A1251, '[2]SGU-Solar'!$A:$A,0))</f>
        <v>0</v>
      </c>
      <c r="EJ1251">
        <f>INDEX('[2]SGU-Solar'!$S:$S, MATCH($A1251, '[2]SGU-Solar'!$A:$A,0))</f>
        <v>0</v>
      </c>
      <c r="EK1251">
        <f>INDEX('[2]SGU-Solar'!$S:$S, MATCH($A1251, '[2]SGU-Solar'!$A:$A,0))</f>
        <v>0</v>
      </c>
      <c r="EL1251">
        <f>INDEX('[2]SGU-Solar'!$S:$S, MATCH($A1251, '[2]SGU-Solar'!$A:$A,0))</f>
        <v>0</v>
      </c>
      <c r="EM1251">
        <f>INDEX('[2]SGU-Solar'!$S:$S, MATCH($A1251, '[2]SGU-Solar'!$A:$A,0))</f>
        <v>0</v>
      </c>
      <c r="EN1251">
        <f>INDEX('[2]SGU-Solar'!$S:$S, MATCH($A1251, '[2]SGU-Solar'!$A:$A,0))</f>
        <v>0</v>
      </c>
      <c r="EO1251">
        <f>INDEX('[2]SGU-Solar'!$S:$S, MATCH($A1251, '[2]SGU-Solar'!$A:$A,0))</f>
        <v>0</v>
      </c>
      <c r="EP1251">
        <f>INDEX('[2]SGU-Solar'!$S:$S, MATCH($A1251, '[2]SGU-Solar'!$A:$A,0))</f>
        <v>0</v>
      </c>
      <c r="EQ1251">
        <f>INDEX('[2]SGU-Solar'!$S:$S, MATCH($A1251, '[2]SGU-Solar'!$A:$A,0))</f>
        <v>0</v>
      </c>
      <c r="ER1251">
        <f>INDEX('[2]SGU-Solar'!$S:$S, MATCH($A1251, '[2]SGU-Solar'!$A:$A,0))</f>
        <v>0</v>
      </c>
      <c r="ES1251">
        <f>INDEX('[2]SGU-Solar'!$S:$S, MATCH($A1251, '[2]SGU-Solar'!$A:$A,0))</f>
        <v>0</v>
      </c>
      <c r="ET1251">
        <f>INDEX('[2]SGU-Solar'!$S:$S, MATCH($A1251, '[2]SGU-Solar'!$A:$A,0))</f>
        <v>0</v>
      </c>
      <c r="EU1251">
        <f>INDEX('[2]SGU-Solar'!$S:$S, MATCH($A1251, '[2]SGU-Solar'!$A:$A,0))</f>
        <v>0</v>
      </c>
      <c r="EV1251">
        <f>INDEX('[2]SGU-Solar'!$S:$S, MATCH($A1251, '[2]SGU-Solar'!$A:$A,0))</f>
        <v>0</v>
      </c>
      <c r="EW1251">
        <f>INDEX('[2]SGU-Solar'!$S:$S, MATCH($A1251, '[2]SGU-Solar'!$A:$A,0))</f>
        <v>0</v>
      </c>
      <c r="EX1251">
        <f>INDEX('[2]SGU-Solar'!$S:$S, MATCH($A1251, '[2]SGU-Solar'!$A:$A,0))</f>
        <v>0</v>
      </c>
      <c r="EY1251">
        <f>INDEX('[2]SGU-Solar'!$S:$S, MATCH($A1251, '[2]SGU-Solar'!$A:$A,0))</f>
        <v>0</v>
      </c>
      <c r="EZ1251">
        <f>INDEX('[2]SGU-Solar'!$S:$S, MATCH($A1251, '[2]SGU-Solar'!$A:$A,0))</f>
        <v>0</v>
      </c>
      <c r="FA1251">
        <f>INDEX('[2]SGU-Solar'!$S:$S, MATCH($A1251, '[2]SGU-Solar'!$A:$A,0))</f>
        <v>0</v>
      </c>
      <c r="FB1251">
        <f>INDEX('[2]SGU-Solar'!$S:$S, MATCH($A1251, '[2]SGU-Solar'!$A:$A,0))</f>
        <v>0</v>
      </c>
      <c r="FC1251">
        <f>INDEX('[2]SGU-Solar'!$S:$S, MATCH($A1251, '[2]SGU-Solar'!$A:$A,0))</f>
        <v>0</v>
      </c>
      <c r="FD1251">
        <f>INDEX('[2]SGU-Solar'!$S:$S, MATCH($A1251, '[2]SGU-Solar'!$A:$A,0))</f>
        <v>0</v>
      </c>
      <c r="FE1251">
        <f>INDEX('[2]SGU-Solar'!$S:$S, MATCH($A1251, '[2]SGU-Solar'!$A:$A,0))</f>
        <v>0</v>
      </c>
      <c r="FF1251">
        <f>INDEX('[2]SGU-Solar'!$S:$S, MATCH($A1251, '[2]SGU-Solar'!$A:$A,0))</f>
        <v>0</v>
      </c>
      <c r="FG1251">
        <f>INDEX('[2]SGU-Solar'!$S:$S, MATCH($A1251, '[2]SGU-Solar'!$A:$A,0))</f>
        <v>0</v>
      </c>
      <c r="FH1251">
        <f>INDEX('[2]SGU-Solar'!$S:$S, MATCH($A1251, '[2]SGU-Solar'!$A:$A,0))</f>
        <v>0</v>
      </c>
      <c r="FI1251">
        <f>INDEX('[2]SGU-Solar'!$S:$S, MATCH($A1251, '[2]SGU-Solar'!$A:$A,0))</f>
        <v>0</v>
      </c>
      <c r="FJ1251">
        <f>INDEX('[2]SGU-Solar'!$B:$B, MATCH($A1251, '[2]SGU-Solar'!$A:$A,0))</f>
        <v>0</v>
      </c>
      <c r="FK1251">
        <f>INDEX('[2]SGU-Solar'!$B:$B, MATCH($A1251, '[2]SGU-Solar'!$A:$A,0))</f>
        <v>0</v>
      </c>
      <c r="FL1251">
        <f>INDEX('[2]SGU-Solar'!$B:$B, MATCH($A1251, '[2]SGU-Solar'!$A:$A,0))</f>
        <v>0</v>
      </c>
      <c r="FM1251">
        <f>INDEX('[2]SGU-Solar'!$B:$B, MATCH($A1251, '[2]SGU-Solar'!$A:$A,0))</f>
        <v>0</v>
      </c>
      <c r="FN1251">
        <f>INDEX('[2]SGU-Solar'!$B:$B, MATCH($A1251, '[2]SGU-Solar'!$A:$A,0))</f>
        <v>0</v>
      </c>
      <c r="FO1251">
        <f>INDEX('[2]SGU-Solar'!$B:$B, MATCH($A1251, '[2]SGU-Solar'!$A:$A,0))</f>
        <v>0</v>
      </c>
      <c r="FP1251">
        <f>INDEX('[2]SGU-Solar'!$B:$B, MATCH($A1251, '[2]SGU-Solar'!$A:$A,0))</f>
        <v>0</v>
      </c>
      <c r="FQ1251">
        <f>INDEX('[2]SGU-Solar'!$B:$B, MATCH($A1251, '[2]SGU-Solar'!$A:$A,0))</f>
        <v>0</v>
      </c>
      <c r="FR1251">
        <f>INDEX('[2]SGU-Solar'!$B:$B, MATCH($A1251, '[2]SGU-Solar'!$A:$A,0))</f>
        <v>0</v>
      </c>
      <c r="FS1251">
        <f>INDEX('[2]SGU-Solar'!$B:$B, MATCH($A1251, '[2]SGU-Solar'!$A:$A,0))</f>
        <v>0</v>
      </c>
      <c r="FT1251">
        <f>INDEX('[2]SGU-Solar'!$B:$B, MATCH($A1251, '[2]SGU-Solar'!$A:$A,0))</f>
        <v>0</v>
      </c>
      <c r="FU1251">
        <f>INDEX('[2]SGU-Solar'!$B:$B, MATCH($A1251, '[2]SGU-Solar'!$A:$A,0))</f>
        <v>0</v>
      </c>
      <c r="FV1251">
        <f>INDEX('[2]SGU-Solar'!$B:$B, MATCH($A1251, '[2]SGU-Solar'!$A:$A,0))</f>
        <v>0</v>
      </c>
      <c r="FW1251">
        <f>INDEX('[2]SGU-Solar'!$B:$B, MATCH($A1251, '[2]SGU-Solar'!$A:$A,0))</f>
        <v>0</v>
      </c>
      <c r="FX1251">
        <f>INDEX('[2]SGU-Solar'!$B:$B, MATCH($A1251, '[2]SGU-Solar'!$A:$A,0))</f>
        <v>0</v>
      </c>
      <c r="FY1251">
        <f>INDEX('[2]SGU-Solar'!$B:$B, MATCH($A1251, '[2]SGU-Solar'!$A:$A,0))</f>
        <v>0</v>
      </c>
      <c r="FZ1251">
        <f>INDEX('[2]SGU-Solar'!$B:$B, MATCH($A1251, '[2]SGU-Solar'!$A:$A,0))</f>
        <v>0</v>
      </c>
      <c r="GA1251">
        <f>INDEX('[2]SGU-Solar'!$B:$B, MATCH($A1251, '[2]SGU-Solar'!$A:$A,0))</f>
        <v>0</v>
      </c>
      <c r="GB1251">
        <f>INDEX('[2]SGU-Solar'!$B:$B, MATCH($A1251, '[2]SGU-Solar'!$A:$A,0))</f>
        <v>0</v>
      </c>
      <c r="GC1251">
        <f>INDEX('[2]SGU-Solar'!$B:$B, MATCH($A1251, '[2]SGU-Solar'!$A:$A,0))</f>
        <v>0</v>
      </c>
      <c r="GD1251">
        <f>INDEX('[2]SGU-Solar'!$B:$B, MATCH($A1251, '[2]SGU-Solar'!$A:$A,0))</f>
        <v>0</v>
      </c>
      <c r="GE1251">
        <f>INDEX('[2]SGU-Solar'!$B:$B, MATCH($A1251, '[2]SGU-Solar'!$A:$A,0))</f>
        <v>0</v>
      </c>
      <c r="GF1251">
        <f>INDEX('[2]SGU-Solar'!$B:$B, MATCH($A1251, '[2]SGU-Solar'!$A:$A,0))</f>
        <v>0</v>
      </c>
      <c r="GG1251">
        <f>INDEX('[2]SGU-Solar'!$B:$B, MATCH($A1251, '[2]SGU-Solar'!$A:$A,0))</f>
        <v>0</v>
      </c>
      <c r="GH1251">
        <f>INDEX('[2]SGU-Solar'!$B:$B, MATCH($A1251, '[2]SGU-Solar'!$A:$A,0))</f>
        <v>0</v>
      </c>
      <c r="GI1251">
        <f>INDEX('[2]SGU-Solar'!$B:$B, MATCH($A1251, '[2]SGU-Solar'!$A:$A,0))</f>
        <v>0</v>
      </c>
      <c r="GJ1251">
        <f>INDEX('[2]SGU-Solar'!$B:$B, MATCH($A1251, '[2]SGU-Solar'!$A:$A,0))</f>
        <v>0</v>
      </c>
      <c r="GK1251">
        <f>INDEX('[2]SGU-Solar'!$B:$B, MATCH($A1251, '[2]SGU-Solar'!$A:$A,0))</f>
        <v>0</v>
      </c>
      <c r="GL1251">
        <f>INDEX('[2]SGU-Solar'!$B:$B, MATCH($A1251, '[2]SGU-Solar'!$A:$A,0))</f>
        <v>0</v>
      </c>
      <c r="GM1251">
        <f>INDEX('[2]SGU-Solar'!$B:$B, MATCH($A1251, '[2]SGU-Solar'!$A:$A,0))</f>
        <v>0</v>
      </c>
      <c r="GN1251">
        <f>INDEX('[2]SGU-Solar'!$B:$B, MATCH($A1251, '[2]SGU-Solar'!$A:$A,0))</f>
        <v>0</v>
      </c>
      <c r="GO1251">
        <f>INDEX('[2]SGU-Solar'!$B:$B, MATCH($A1251, '[2]SGU-Solar'!$A:$A,0))</f>
        <v>0</v>
      </c>
      <c r="GP1251">
        <f>INDEX('[2]SGU-Solar'!$B:$B, MATCH($A1251, '[2]SGU-Solar'!$A:$A,0))</f>
        <v>0</v>
      </c>
      <c r="GQ1251">
        <f>INDEX('[2]SGU-Solar'!$B:$B, MATCH($A1251, '[2]SGU-Solar'!$A:$A,0))</f>
        <v>0</v>
      </c>
      <c r="GR1251">
        <f>INDEX('[2]SGU-Solar'!$B:$B, MATCH($A1251, '[2]SGU-Solar'!$A:$A,0))</f>
        <v>0</v>
      </c>
      <c r="GS1251">
        <f>INDEX('[2]SGU-Solar'!$B:$B, MATCH($A1251, '[2]SGU-Solar'!$A:$A,0))</f>
        <v>0</v>
      </c>
      <c r="GT1251">
        <f>INDEX('[2]SGU-Solar'!$B:$B, MATCH($A1251, '[2]SGU-Solar'!$A:$A,0))</f>
        <v>0</v>
      </c>
      <c r="GU1251">
        <f>INDEX('[2]SGU-Solar'!$B:$B, MATCH($A1251, '[2]SGU-Solar'!$A:$A,0))</f>
        <v>0</v>
      </c>
      <c r="GV1251">
        <f>INDEX('[2]SGU-Solar'!$B:$B, MATCH($A1251, '[2]SGU-Solar'!$A:$A,0))</f>
        <v>0</v>
      </c>
      <c r="GW1251">
        <f>INDEX('[2]SGU-Solar'!$B:$B, MATCH($A1251, '[2]SGU-Solar'!$A:$A,0))</f>
        <v>0</v>
      </c>
      <c r="GX1251">
        <f>INDEX('[2]SGU-Solar'!$B:$B, MATCH($A1251, '[2]SGU-Solar'!$A:$A,0))</f>
        <v>0</v>
      </c>
      <c r="GY1251">
        <f>INDEX('[2]SGU-Solar'!$B:$B, MATCH($A1251, '[2]SGU-Solar'!$A:$A,0))</f>
        <v>0</v>
      </c>
      <c r="GZ1251">
        <f>INDEX('[2]SGU-Solar'!$B:$B, MATCH($A1251, '[2]SGU-Solar'!$A:$A,0))</f>
        <v>0</v>
      </c>
      <c r="HA1251">
        <f>INDEX('[2]SGU-Solar'!$B:$B, MATCH($A1251, '[2]SGU-Solar'!$A:$A,0))</f>
        <v>0</v>
      </c>
      <c r="HB1251">
        <f>INDEX('[2]SGU-Solar'!$B:$B, MATCH($A1251, '[2]SGU-Solar'!$A:$A,0))</f>
        <v>0</v>
      </c>
      <c r="HC1251">
        <f>INDEX('[2]SGU-Solar'!$B:$B, MATCH($A1251, '[2]SGU-Solar'!$A:$A,0))</f>
        <v>0</v>
      </c>
      <c r="HD1251">
        <f>INDEX('[2]SGU-Solar'!$B:$B, MATCH($A1251, '[2]SGU-Solar'!$A:$A,0))</f>
        <v>0</v>
      </c>
      <c r="HE1251">
        <f>INDEX('[2]SGU-Solar'!$B:$B, MATCH($A1251, '[2]SGU-Solar'!$A:$A,0))</f>
        <v>0</v>
      </c>
      <c r="HF1251">
        <f>INDEX('[2]SGU-Solar'!$B:$B, MATCH($A1251, '[2]SGU-Solar'!$A:$A,0))</f>
        <v>0</v>
      </c>
      <c r="HG1251">
        <f>INDEX('[2]SGU-Solar'!$B:$B, MATCH($A1251, '[2]SGU-Solar'!$A:$A,0))</f>
        <v>0</v>
      </c>
      <c r="HH1251">
        <f>INDEX('[2]SGU-Solar'!$B:$B, MATCH($A1251, '[2]SGU-Solar'!$A:$A,0))</f>
        <v>0</v>
      </c>
      <c r="HI1251">
        <f>INDEX('[2]SGU-Solar'!$B:$B, MATCH($A1251, '[2]SGU-Solar'!$A:$A,0))</f>
        <v>0</v>
      </c>
      <c r="HJ1251">
        <f>INDEX('[2]SGU-Solar'!$B:$B, MATCH($A1251, '[2]SGU-Solar'!$A:$A,0))</f>
        <v>0</v>
      </c>
      <c r="HK1251">
        <f>INDEX('[2]SGU-Solar'!$B:$B, MATCH($A1251, '[2]SGU-Solar'!$A:$A,0))</f>
        <v>0</v>
      </c>
      <c r="HL1251">
        <f>INDEX('[2]SGU-Solar'!$B:$B, MATCH($A1251, '[2]SGU-Solar'!$A:$A,0))</f>
        <v>0</v>
      </c>
      <c r="HM1251">
        <f>INDEX('[2]SGU-Solar'!$B:$B, MATCH($A1251, '[2]SGU-Solar'!$A:$A,0))</f>
        <v>0</v>
      </c>
      <c r="HN1251">
        <f>INDEX('[2]SGU-Solar'!$B:$B, MATCH($A1251, '[2]SGU-Solar'!$A:$A,0))</f>
        <v>0</v>
      </c>
      <c r="HO1251">
        <f>INDEX('[2]SGU-Solar'!$B:$B, MATCH($A1251, '[2]SGU-Solar'!$A:$A,0))</f>
        <v>0</v>
      </c>
      <c r="HP1251">
        <f>INDEX('[2]SGU-Solar'!$B:$B, MATCH($A1251, '[2]SGU-Solar'!$A:$A,0))</f>
        <v>0</v>
      </c>
      <c r="HQ1251">
        <f>INDEX('[2]SGU-Solar'!$B:$B, MATCH($A1251, '[2]SGU-Solar'!$A:$A,0))</f>
        <v>0</v>
      </c>
      <c r="HR1251">
        <f>INDEX('[2]SGU-Solar'!$B:$B, MATCH($A1251, '[2]SGU-Solar'!$A:$A,0))</f>
        <v>0</v>
      </c>
      <c r="HS1251">
        <f>INDEX('[2]SGU-Solar'!$B:$B, MATCH($A1251, '[2]SGU-Solar'!$A:$A,0))</f>
        <v>0</v>
      </c>
      <c r="HT1251">
        <f>INDEX('[2]SGU-Solar'!$B:$B, MATCH($A1251, '[2]SGU-Solar'!$A:$A,0))</f>
        <v>0</v>
      </c>
      <c r="HU1251">
        <f>INDEX('[2]SGU-Solar'!$B:$B, MATCH($A1251, '[2]SGU-Solar'!$A:$A,0))</f>
        <v>0</v>
      </c>
      <c r="HV1251">
        <f>INDEX('[2]SGU-Solar'!$B:$B, MATCH($A1251, '[2]SGU-Solar'!$A:$A,0))</f>
        <v>0</v>
      </c>
      <c r="HW1251">
        <f>INDEX('[2]SGU-Solar'!$B:$B, MATCH($A1251, '[2]SGU-Solar'!$A:$A,0))</f>
        <v>0</v>
      </c>
      <c r="HX1251">
        <f>INDEX('[2]SGU-Solar'!$B:$B, MATCH($A1251, '[2]SGU-Solar'!$A:$A,0))</f>
        <v>0</v>
      </c>
      <c r="HY1251">
        <f>INDEX('[2]SGU-Solar'!$B:$B, MATCH($A1251, '[2]SGU-Solar'!$A:$A,0))</f>
        <v>0</v>
      </c>
      <c r="HZ1251">
        <f>INDEX('[2]SGU-Solar'!$B:$B, MATCH($A1251, '[2]SGU-Solar'!$A:$A,0))</f>
        <v>0</v>
      </c>
      <c r="IA1251">
        <f>INDEX('[2]SGU-Solar'!$B:$B, MATCH($A1251, '[2]SGU-Solar'!$A:$A,0))</f>
        <v>0</v>
      </c>
      <c r="IB1251">
        <f>INDEX('[2]SGU-Solar'!$B:$B, MATCH($A1251, '[2]SGU-Solar'!$A:$A,0))</f>
        <v>0</v>
      </c>
      <c r="IC1251">
        <f>INDEX('[2]SGU-Solar'!$B:$B, MATCH($A1251, '[2]SGU-Solar'!$A:$A,0))</f>
        <v>0</v>
      </c>
      <c r="ID1251">
        <f>INDEX('[2]SGU-Solar'!$B:$B, MATCH($A1251, '[2]SGU-Solar'!$A:$A,0))</f>
        <v>0</v>
      </c>
      <c r="IE1251">
        <f>INDEX('[2]SGU-Solar'!$B:$B, MATCH($A1251, '[2]SGU-Solar'!$A:$A,0))</f>
        <v>0</v>
      </c>
      <c r="IF1251">
        <f>INDEX('[2]SGU-Solar'!$B:$B, MATCH($A1251, '[2]SGU-Solar'!$A:$A,0))</f>
        <v>0</v>
      </c>
      <c r="IG1251">
        <f>INDEX('[2]SGU-Solar'!$B:$B, MATCH($A1251, '[2]SGU-Solar'!$A:$A,0))</f>
        <v>0</v>
      </c>
      <c r="IH1251">
        <f>INDEX('[2]SGU-Solar'!$B:$B, MATCH($A1251, '[2]SGU-Solar'!$A:$A,0))</f>
        <v>0</v>
      </c>
      <c r="II1251">
        <f>INDEX('[2]SGU-Solar'!$B:$B, MATCH($A1251, '[2]SGU-Solar'!$A:$A,0))</f>
        <v>0</v>
      </c>
      <c r="IJ1251">
        <f>INDEX('[2]SGU-Solar'!$B:$B, MATCH($A1251, '[2]SGU-Solar'!$A:$A,0))</f>
        <v>0</v>
      </c>
      <c r="IK1251">
        <f>INDEX('[2]SGU-Solar'!$B:$B, MATCH($A1251, '[2]SGU-Solar'!$A:$A,0))</f>
        <v>0</v>
      </c>
      <c r="IL1251">
        <f>INDEX('[2]SGU-Solar'!$B:$B, MATCH($A1251, '[2]SGU-Solar'!$A:$A,0))</f>
        <v>0</v>
      </c>
      <c r="IM1251">
        <f>INDEX('[2]SGU-Solar'!$B:$B, MATCH($A1251, '[2]SGU-Solar'!$A:$A,0))</f>
        <v>0</v>
      </c>
      <c r="IN1251">
        <f>INDEX('[2]SGU-Solar'!$B:$B, MATCH($A1251, '[2]SGU-Solar'!$A:$A,0))</f>
        <v>0</v>
      </c>
      <c r="IO1251">
        <f>INDEX('[2]SGU-Solar'!$B:$B, MATCH($A1251, '[2]SGU-Solar'!$A:$A,0))</f>
        <v>0</v>
      </c>
      <c r="IP1251">
        <f>INDEX('[2]SGU-Solar'!$B:$B, MATCH($A1251, '[2]SGU-Solar'!$A:$A,0))</f>
        <v>0</v>
      </c>
      <c r="IQ1251">
        <f>INDEX('[2]SGU-Solar'!$B:$B, MATCH($A1251, '[2]SGU-Solar'!$A:$A,0))</f>
        <v>0</v>
      </c>
      <c r="IR1251">
        <f>INDEX('[2]SGU-Solar'!$B:$B, MATCH($A1251, '[2]SGU-Solar'!$A:$A,0))</f>
        <v>0</v>
      </c>
      <c r="IS1251">
        <f>INDEX('[2]SGU-Solar'!$B:$B, MATCH($A1251, '[2]SGU-Solar'!$A:$A,0))</f>
        <v>0</v>
      </c>
      <c r="IT1251">
        <f>INDEX('[2]SGU-Solar'!$B:$B, MATCH($A1251, '[2]SGU-Solar'!$A:$A,0))</f>
        <v>0</v>
      </c>
      <c r="IU1251">
        <f>INDEX('[2]SGU-Solar'!$B:$B, MATCH($A1251, '[2]SGU-Solar'!$A:$A,0))</f>
        <v>0</v>
      </c>
      <c r="IV1251">
        <f>INDEX('[2]SGU-Solar'!$B:$B, MATCH($A1251, '[2]SGU-Solar'!$A:$A,0))</f>
        <v>0</v>
      </c>
      <c r="IW1251">
        <f>INDEX('[2]SGU-Solar'!$B:$B, MATCH($A1251, '[2]SGU-Solar'!$A:$A,0))</f>
        <v>0</v>
      </c>
      <c r="IX1251">
        <f>INDEX('[2]SGU-Solar'!$B:$B, MATCH($A1251, '[2]SGU-Solar'!$A:$A,0))</f>
        <v>0</v>
      </c>
      <c r="IY1251">
        <f>INDEX('[2]SGU-Solar'!$B:$B, MATCH($A1251, '[2]SGU-Solar'!$A:$A,0))</f>
        <v>0</v>
      </c>
      <c r="IZ1251">
        <f>INDEX('[2]SGU-Solar'!$B:$B, MATCH($A1251, '[2]SGU-Solar'!$A:$A,0))</f>
        <v>0</v>
      </c>
      <c r="JA1251">
        <f>INDEX('[2]SGU-Solar'!$B:$B, MATCH($A1251, '[2]SGU-Solar'!$A:$A,0))</f>
        <v>0</v>
      </c>
      <c r="JB1251">
        <f>INDEX('[2]SGU-Solar'!$B:$B, MATCH($A1251, '[2]SGU-Solar'!$A:$A,0))</f>
        <v>0</v>
      </c>
      <c r="JC1251">
        <f>INDEX('[2]SGU-Solar'!$B:$B, MATCH($A1251, '[2]SGU-Solar'!$A:$A,0))</f>
        <v>0</v>
      </c>
      <c r="JD1251">
        <f>INDEX('[2]SGU-Solar'!$B:$B, MATCH($A1251, '[2]SGU-Solar'!$A:$A,0))</f>
        <v>0</v>
      </c>
      <c r="JE1251">
        <f>INDEX('[2]SGU-Solar'!$B:$B, MATCH($A1251, '[2]SGU-Solar'!$A:$A,0))</f>
        <v>0</v>
      </c>
      <c r="JF1251">
        <f>INDEX('[2]SGU-Solar'!$B:$B, MATCH($A1251, '[2]SGU-Solar'!$A:$A,0))</f>
        <v>0</v>
      </c>
      <c r="JG1251">
        <f>INDEX('[2]SGU-Solar'!$B:$B, MATCH($A1251, '[2]SGU-Solar'!$A:$A,0))</f>
        <v>0</v>
      </c>
      <c r="JH1251">
        <f>INDEX('[2]SGU-Solar'!$B:$B, MATCH($A1251, '[2]SGU-Solar'!$A:$A,0))</f>
        <v>0</v>
      </c>
      <c r="JI1251">
        <f>INDEX('[2]SGU-Solar'!$B:$B, MATCH($A1251, '[2]SGU-Solar'!$A:$A,0))</f>
        <v>0</v>
      </c>
      <c r="JJ1251">
        <f>INDEX('[2]SGU-Solar'!$B:$B, MATCH($A1251, '[2]SGU-Solar'!$A:$A,0))</f>
        <v>0</v>
      </c>
      <c r="JK1251">
        <f>INDEX('[2]SGU-Solar'!$B:$B, MATCH($A1251, '[2]SGU-Solar'!$A:$A,0))</f>
        <v>0</v>
      </c>
      <c r="JL1251">
        <f>INDEX('[2]SGU-Solar'!$B:$B, MATCH($A1251, '[2]SGU-Solar'!$A:$A,0))</f>
        <v>0</v>
      </c>
      <c r="JM1251">
        <f>INDEX('[2]SGU-Solar'!$B:$B, MATCH($A1251, '[2]SGU-Solar'!$A:$A,0))</f>
        <v>0</v>
      </c>
      <c r="JN1251">
        <f>INDEX('[2]SGU-Solar'!$B:$B, MATCH($A1251, '[2]SGU-Solar'!$A:$A,0))</f>
        <v>0</v>
      </c>
      <c r="JO1251">
        <f>INDEX('[2]SGU-Solar'!$B:$B, MATCH($A1251, '[2]SGU-Solar'!$A:$A,0))</f>
        <v>0</v>
      </c>
      <c r="JP1251">
        <f>INDEX('[2]SGU-Solar'!$B:$B, MATCH($A1251, '[2]SGU-Solar'!$A:$A,0))</f>
        <v>0</v>
      </c>
      <c r="JQ1251">
        <f>INDEX('[2]SGU-Solar'!$B:$B, MATCH($A1251, '[2]SGU-Solar'!$A:$A,0))</f>
        <v>0</v>
      </c>
      <c r="JR1251">
        <f>INDEX('[2]SGU-Solar'!$B:$B, MATCH($A1251, '[2]SGU-Solar'!$A:$A,0))</f>
        <v>0</v>
      </c>
      <c r="JS1251">
        <f>INDEX('[2]SGU-Solar'!$B:$B, MATCH($A1251, '[2]SGU-Solar'!$A:$A,0))</f>
        <v>0</v>
      </c>
      <c r="JT1251">
        <f>INDEX('[2]SGU-Solar'!$B:$B, MATCH($A1251, '[2]SGU-Solar'!$A:$A,0))</f>
        <v>0</v>
      </c>
      <c r="JU1251">
        <f>INDEX('[2]SGU-Solar'!$B:$B, MATCH($A1251, '[2]SGU-Solar'!$A:$A,0))</f>
        <v>0</v>
      </c>
      <c r="JV1251">
        <f>INDEX('[2]SGU-Solar'!$B:$B, MATCH($A1251, '[2]SGU-Solar'!$A:$A,0))</f>
        <v>0</v>
      </c>
      <c r="JW1251">
        <f>INDEX('[2]SGU-Solar'!$B:$B, MATCH($A1251, '[2]SGU-Solar'!$A:$A,0))</f>
        <v>0</v>
      </c>
      <c r="JX1251">
        <f>INDEX('[2]SGU-Solar'!$B:$B, MATCH($A1251, '[2]SGU-Solar'!$A:$A,0))</f>
        <v>0</v>
      </c>
      <c r="JY1251">
        <f>INDEX('[2]SGU-Solar'!$B:$B, MATCH($A1251, '[2]SGU-Solar'!$A:$A,0))</f>
        <v>0</v>
      </c>
      <c r="JZ1251">
        <f>INDEX('[2]SGU-Solar'!$B:$B, MATCH($A1251, '[2]SGU-Solar'!$A:$A,0))</f>
        <v>0</v>
      </c>
    </row>
    <row r="1252" spans="1:286">
      <c r="A1252">
        <v>3707</v>
      </c>
      <c r="B1252" t="s">
        <v>9</v>
      </c>
      <c r="C1252">
        <v>0</v>
      </c>
      <c r="D1252">
        <v>0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1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2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1</v>
      </c>
      <c r="CK1252">
        <v>0</v>
      </c>
      <c r="CL1252">
        <v>0</v>
      </c>
      <c r="CM1252">
        <v>0</v>
      </c>
      <c r="CN1252">
        <v>2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7</v>
      </c>
      <c r="CV1252">
        <v>0</v>
      </c>
      <c r="CW1252">
        <v>0</v>
      </c>
      <c r="CX1252">
        <v>0</v>
      </c>
      <c r="CY1252">
        <v>4</v>
      </c>
      <c r="CZ1252">
        <v>0</v>
      </c>
      <c r="DA1252">
        <v>0</v>
      </c>
      <c r="DB1252">
        <v>0</v>
      </c>
      <c r="DC1252">
        <v>1</v>
      </c>
      <c r="DD1252">
        <v>3</v>
      </c>
      <c r="DE1252">
        <v>3</v>
      </c>
      <c r="DF1252">
        <v>0</v>
      </c>
      <c r="DG1252">
        <v>2</v>
      </c>
      <c r="DH1252">
        <v>1</v>
      </c>
      <c r="DI1252">
        <v>3</v>
      </c>
      <c r="DJ1252">
        <v>1</v>
      </c>
      <c r="DK1252">
        <v>1</v>
      </c>
      <c r="DL1252">
        <v>0</v>
      </c>
      <c r="DM1252">
        <v>1</v>
      </c>
      <c r="DN1252">
        <v>0</v>
      </c>
      <c r="DO1252">
        <v>1</v>
      </c>
      <c r="DP1252">
        <f>INDEX('[2]SGU-Solar'!$B:$B, MATCH($A1252, '[2]SGU-Solar'!$A:$A,0))</f>
        <v>1</v>
      </c>
      <c r="DQ1252">
        <f>INDEX('[2]SGU-Solar'!$B:$B, MATCH($A1252, '[2]SGU-Solar'!$A:$A,0))</f>
        <v>1</v>
      </c>
      <c r="DR1252">
        <f>INDEX('[2]SGU-Solar'!$B:$B, MATCH($A1252, '[2]SGU-Solar'!$A:$A,0))</f>
        <v>1</v>
      </c>
      <c r="DS1252">
        <f>INDEX('[2]SGU-Solar'!$B:$B, MATCH($A1252, '[2]SGU-Solar'!$A:$A,0))</f>
        <v>1</v>
      </c>
      <c r="DT1252">
        <f>INDEX('[2]SGU-Solar'!$B:$B, MATCH($A1252, '[2]SGU-Solar'!$A:$A,0))</f>
        <v>1</v>
      </c>
      <c r="DU1252">
        <f>INDEX('[2]SGU-Solar'!$B:$B, MATCH($A1252, '[2]SGU-Solar'!$A:$A,0))</f>
        <v>1</v>
      </c>
      <c r="DV1252">
        <f>INDEX('[2]SGU-Solar'!$B:$B, MATCH($A1252, '[2]SGU-Solar'!$A:$A,0))</f>
        <v>1</v>
      </c>
      <c r="DW1252">
        <f>INDEX('[2]SGU-Solar'!$B:$B, MATCH($A1252, '[2]SGU-Solar'!$A:$A,0))</f>
        <v>1</v>
      </c>
      <c r="DX1252">
        <f>INDEX('[2]SGU-Solar'!$B:$B, MATCH($A1252, '[2]SGU-Solar'!$A:$A,0))</f>
        <v>1</v>
      </c>
      <c r="DY1252">
        <f>INDEX('[2]SGU-Solar'!$B:$B, MATCH($A1252, '[2]SGU-Solar'!$A:$A,0))</f>
        <v>1</v>
      </c>
      <c r="DZ1252">
        <f>INDEX('[2]SGU-Solar'!$B:$B, MATCH($A1252, '[2]SGU-Solar'!$A:$A,0))</f>
        <v>1</v>
      </c>
      <c r="EA1252">
        <f>INDEX('[2]SGU-Solar'!$B:$B, MATCH($A1252, '[2]SGU-Solar'!$A:$A,0))</f>
        <v>1</v>
      </c>
      <c r="EB1252">
        <f>INDEX('[2]SGU-Solar'!$B:$B, MATCH($A1252, '[2]SGU-Solar'!$A:$A,0))</f>
        <v>1</v>
      </c>
      <c r="EC1252">
        <f>INDEX('[2]SGU-Solar'!$B:$B, MATCH($A1252, '[2]SGU-Solar'!$A:$A,0))</f>
        <v>1</v>
      </c>
      <c r="ED1252">
        <f>INDEX('[2]SGU-Solar'!$B:$B, MATCH($A1252, '[2]SGU-Solar'!$A:$A,0))</f>
        <v>1</v>
      </c>
      <c r="EE1252">
        <f>INDEX('[2]SGU-Solar'!$B:$B, MATCH($A1252, '[2]SGU-Solar'!$A:$A,0))</f>
        <v>1</v>
      </c>
      <c r="EF1252">
        <f>INDEX('[2]SGU-Solar'!$B:$B, MATCH($A1252, '[2]SGU-Solar'!$A:$A,0))</f>
        <v>1</v>
      </c>
      <c r="EG1252">
        <f>INDEX('[2]SGU-Solar'!$S:$S, MATCH($A1252, '[2]SGU-Solar'!$A:$A,0))</f>
        <v>2</v>
      </c>
      <c r="EH1252">
        <f>INDEX('[2]SGU-Solar'!$S:$S, MATCH($A1252, '[2]SGU-Solar'!$A:$A,0))</f>
        <v>2</v>
      </c>
      <c r="EI1252">
        <f>INDEX('[2]SGU-Solar'!$S:$S, MATCH($A1252, '[2]SGU-Solar'!$A:$A,0))</f>
        <v>2</v>
      </c>
      <c r="EJ1252">
        <f>INDEX('[2]SGU-Solar'!$S:$S, MATCH($A1252, '[2]SGU-Solar'!$A:$A,0))</f>
        <v>2</v>
      </c>
      <c r="EK1252">
        <f>INDEX('[2]SGU-Solar'!$S:$S, MATCH($A1252, '[2]SGU-Solar'!$A:$A,0))</f>
        <v>2</v>
      </c>
      <c r="EL1252">
        <f>INDEX('[2]SGU-Solar'!$S:$S, MATCH($A1252, '[2]SGU-Solar'!$A:$A,0))</f>
        <v>2</v>
      </c>
      <c r="EM1252">
        <f>INDEX('[2]SGU-Solar'!$S:$S, MATCH($A1252, '[2]SGU-Solar'!$A:$A,0))</f>
        <v>2</v>
      </c>
      <c r="EN1252">
        <f>INDEX('[2]SGU-Solar'!$S:$S, MATCH($A1252, '[2]SGU-Solar'!$A:$A,0))</f>
        <v>2</v>
      </c>
      <c r="EO1252">
        <f>INDEX('[2]SGU-Solar'!$S:$S, MATCH($A1252, '[2]SGU-Solar'!$A:$A,0))</f>
        <v>2</v>
      </c>
      <c r="EP1252">
        <f>INDEX('[2]SGU-Solar'!$S:$S, MATCH($A1252, '[2]SGU-Solar'!$A:$A,0))</f>
        <v>2</v>
      </c>
      <c r="EQ1252">
        <f>INDEX('[2]SGU-Solar'!$S:$S, MATCH($A1252, '[2]SGU-Solar'!$A:$A,0))</f>
        <v>2</v>
      </c>
      <c r="ER1252">
        <f>INDEX('[2]SGU-Solar'!$S:$S, MATCH($A1252, '[2]SGU-Solar'!$A:$A,0))</f>
        <v>2</v>
      </c>
      <c r="ES1252">
        <f>INDEX('[2]SGU-Solar'!$S:$S, MATCH($A1252, '[2]SGU-Solar'!$A:$A,0))</f>
        <v>2</v>
      </c>
      <c r="ET1252">
        <f>INDEX('[2]SGU-Solar'!$S:$S, MATCH($A1252, '[2]SGU-Solar'!$A:$A,0))</f>
        <v>2</v>
      </c>
      <c r="EU1252">
        <f>INDEX('[2]SGU-Solar'!$S:$S, MATCH($A1252, '[2]SGU-Solar'!$A:$A,0))</f>
        <v>2</v>
      </c>
      <c r="EV1252">
        <f>INDEX('[2]SGU-Solar'!$S:$S, MATCH($A1252, '[2]SGU-Solar'!$A:$A,0))</f>
        <v>2</v>
      </c>
      <c r="EW1252">
        <f>INDEX('[2]SGU-Solar'!$S:$S, MATCH($A1252, '[2]SGU-Solar'!$A:$A,0))</f>
        <v>2</v>
      </c>
      <c r="EX1252">
        <f>INDEX('[2]SGU-Solar'!$S:$S, MATCH($A1252, '[2]SGU-Solar'!$A:$A,0))</f>
        <v>2</v>
      </c>
      <c r="EY1252">
        <f>INDEX('[2]SGU-Solar'!$S:$S, MATCH($A1252, '[2]SGU-Solar'!$A:$A,0))</f>
        <v>2</v>
      </c>
      <c r="EZ1252">
        <f>INDEX('[2]SGU-Solar'!$S:$S, MATCH($A1252, '[2]SGU-Solar'!$A:$A,0))</f>
        <v>2</v>
      </c>
      <c r="FA1252">
        <f>INDEX('[2]SGU-Solar'!$S:$S, MATCH($A1252, '[2]SGU-Solar'!$A:$A,0))</f>
        <v>2</v>
      </c>
      <c r="FB1252">
        <f>INDEX('[2]SGU-Solar'!$S:$S, MATCH($A1252, '[2]SGU-Solar'!$A:$A,0))</f>
        <v>2</v>
      </c>
      <c r="FC1252">
        <f>INDEX('[2]SGU-Solar'!$S:$S, MATCH($A1252, '[2]SGU-Solar'!$A:$A,0))</f>
        <v>2</v>
      </c>
      <c r="FD1252">
        <f>INDEX('[2]SGU-Solar'!$S:$S, MATCH($A1252, '[2]SGU-Solar'!$A:$A,0))</f>
        <v>2</v>
      </c>
      <c r="FE1252">
        <f>INDEX('[2]SGU-Solar'!$S:$S, MATCH($A1252, '[2]SGU-Solar'!$A:$A,0))</f>
        <v>2</v>
      </c>
      <c r="FF1252">
        <f>INDEX('[2]SGU-Solar'!$S:$S, MATCH($A1252, '[2]SGU-Solar'!$A:$A,0))</f>
        <v>2</v>
      </c>
      <c r="FG1252">
        <f>INDEX('[2]SGU-Solar'!$S:$S, MATCH($A1252, '[2]SGU-Solar'!$A:$A,0))</f>
        <v>2</v>
      </c>
      <c r="FH1252">
        <f>INDEX('[2]SGU-Solar'!$S:$S, MATCH($A1252, '[2]SGU-Solar'!$A:$A,0))</f>
        <v>2</v>
      </c>
      <c r="FI1252">
        <f>INDEX('[2]SGU-Solar'!$S:$S, MATCH($A1252, '[2]SGU-Solar'!$A:$A,0))</f>
        <v>2</v>
      </c>
      <c r="FJ1252">
        <f>INDEX('[2]SGU-Solar'!$B:$B, MATCH($A1252, '[2]SGU-Solar'!$A:$A,0))</f>
        <v>1</v>
      </c>
      <c r="FK1252">
        <f>INDEX('[2]SGU-Solar'!$B:$B, MATCH($A1252, '[2]SGU-Solar'!$A:$A,0))</f>
        <v>1</v>
      </c>
      <c r="FL1252">
        <f>INDEX('[2]SGU-Solar'!$B:$B, MATCH($A1252, '[2]SGU-Solar'!$A:$A,0))</f>
        <v>1</v>
      </c>
      <c r="FM1252">
        <f>INDEX('[2]SGU-Solar'!$B:$B, MATCH($A1252, '[2]SGU-Solar'!$A:$A,0))</f>
        <v>1</v>
      </c>
      <c r="FN1252">
        <f>INDEX('[2]SGU-Solar'!$B:$B, MATCH($A1252, '[2]SGU-Solar'!$A:$A,0))</f>
        <v>1</v>
      </c>
      <c r="FO1252">
        <f>INDEX('[2]SGU-Solar'!$B:$B, MATCH($A1252, '[2]SGU-Solar'!$A:$A,0))</f>
        <v>1</v>
      </c>
      <c r="FP1252">
        <f>INDEX('[2]SGU-Solar'!$B:$B, MATCH($A1252, '[2]SGU-Solar'!$A:$A,0))</f>
        <v>1</v>
      </c>
      <c r="FQ1252">
        <f>INDEX('[2]SGU-Solar'!$B:$B, MATCH($A1252, '[2]SGU-Solar'!$A:$A,0))</f>
        <v>1</v>
      </c>
      <c r="FR1252">
        <f>INDEX('[2]SGU-Solar'!$B:$B, MATCH($A1252, '[2]SGU-Solar'!$A:$A,0))</f>
        <v>1</v>
      </c>
      <c r="FS1252">
        <f>INDEX('[2]SGU-Solar'!$B:$B, MATCH($A1252, '[2]SGU-Solar'!$A:$A,0))</f>
        <v>1</v>
      </c>
      <c r="FT1252">
        <f>INDEX('[2]SGU-Solar'!$B:$B, MATCH($A1252, '[2]SGU-Solar'!$A:$A,0))</f>
        <v>1</v>
      </c>
      <c r="FU1252">
        <f>INDEX('[2]SGU-Solar'!$B:$B, MATCH($A1252, '[2]SGU-Solar'!$A:$A,0))</f>
        <v>1</v>
      </c>
      <c r="FV1252">
        <f>INDEX('[2]SGU-Solar'!$B:$B, MATCH($A1252, '[2]SGU-Solar'!$A:$A,0))</f>
        <v>1</v>
      </c>
      <c r="FW1252">
        <f>INDEX('[2]SGU-Solar'!$B:$B, MATCH($A1252, '[2]SGU-Solar'!$A:$A,0))</f>
        <v>1</v>
      </c>
      <c r="FX1252">
        <f>INDEX('[2]SGU-Solar'!$B:$B, MATCH($A1252, '[2]SGU-Solar'!$A:$A,0))</f>
        <v>1</v>
      </c>
      <c r="FY1252">
        <f>INDEX('[2]SGU-Solar'!$B:$B, MATCH($A1252, '[2]SGU-Solar'!$A:$A,0))</f>
        <v>1</v>
      </c>
      <c r="FZ1252">
        <f>INDEX('[2]SGU-Solar'!$B:$B, MATCH($A1252, '[2]SGU-Solar'!$A:$A,0))</f>
        <v>1</v>
      </c>
      <c r="GA1252">
        <f>INDEX('[2]SGU-Solar'!$B:$B, MATCH($A1252, '[2]SGU-Solar'!$A:$A,0))</f>
        <v>1</v>
      </c>
      <c r="GB1252">
        <f>INDEX('[2]SGU-Solar'!$B:$B, MATCH($A1252, '[2]SGU-Solar'!$A:$A,0))</f>
        <v>1</v>
      </c>
      <c r="GC1252">
        <f>INDEX('[2]SGU-Solar'!$B:$B, MATCH($A1252, '[2]SGU-Solar'!$A:$A,0))</f>
        <v>1</v>
      </c>
      <c r="GD1252">
        <f>INDEX('[2]SGU-Solar'!$B:$B, MATCH($A1252, '[2]SGU-Solar'!$A:$A,0))</f>
        <v>1</v>
      </c>
      <c r="GE1252">
        <f>INDEX('[2]SGU-Solar'!$B:$B, MATCH($A1252, '[2]SGU-Solar'!$A:$A,0))</f>
        <v>1</v>
      </c>
      <c r="GF1252">
        <f>INDEX('[2]SGU-Solar'!$B:$B, MATCH($A1252, '[2]SGU-Solar'!$A:$A,0))</f>
        <v>1</v>
      </c>
      <c r="GG1252">
        <f>INDEX('[2]SGU-Solar'!$B:$B, MATCH($A1252, '[2]SGU-Solar'!$A:$A,0))</f>
        <v>1</v>
      </c>
      <c r="GH1252">
        <f>INDEX('[2]SGU-Solar'!$B:$B, MATCH($A1252, '[2]SGU-Solar'!$A:$A,0))</f>
        <v>1</v>
      </c>
      <c r="GI1252">
        <f>INDEX('[2]SGU-Solar'!$B:$B, MATCH($A1252, '[2]SGU-Solar'!$A:$A,0))</f>
        <v>1</v>
      </c>
      <c r="GJ1252">
        <f>INDEX('[2]SGU-Solar'!$B:$B, MATCH($A1252, '[2]SGU-Solar'!$A:$A,0))</f>
        <v>1</v>
      </c>
      <c r="GK1252">
        <f>INDEX('[2]SGU-Solar'!$B:$B, MATCH($A1252, '[2]SGU-Solar'!$A:$A,0))</f>
        <v>1</v>
      </c>
      <c r="GL1252">
        <f>INDEX('[2]SGU-Solar'!$B:$B, MATCH($A1252, '[2]SGU-Solar'!$A:$A,0))</f>
        <v>1</v>
      </c>
      <c r="GM1252">
        <f>INDEX('[2]SGU-Solar'!$B:$B, MATCH($A1252, '[2]SGU-Solar'!$A:$A,0))</f>
        <v>1</v>
      </c>
      <c r="GN1252">
        <f>INDEX('[2]SGU-Solar'!$B:$B, MATCH($A1252, '[2]SGU-Solar'!$A:$A,0))</f>
        <v>1</v>
      </c>
      <c r="GO1252">
        <f>INDEX('[2]SGU-Solar'!$B:$B, MATCH($A1252, '[2]SGU-Solar'!$A:$A,0))</f>
        <v>1</v>
      </c>
      <c r="GP1252">
        <f>INDEX('[2]SGU-Solar'!$B:$B, MATCH($A1252, '[2]SGU-Solar'!$A:$A,0))</f>
        <v>1</v>
      </c>
      <c r="GQ1252">
        <f>INDEX('[2]SGU-Solar'!$B:$B, MATCH($A1252, '[2]SGU-Solar'!$A:$A,0))</f>
        <v>1</v>
      </c>
      <c r="GR1252">
        <f>INDEX('[2]SGU-Solar'!$B:$B, MATCH($A1252, '[2]SGU-Solar'!$A:$A,0))</f>
        <v>1</v>
      </c>
      <c r="GS1252">
        <f>INDEX('[2]SGU-Solar'!$B:$B, MATCH($A1252, '[2]SGU-Solar'!$A:$A,0))</f>
        <v>1</v>
      </c>
      <c r="GT1252">
        <f>INDEX('[2]SGU-Solar'!$B:$B, MATCH($A1252, '[2]SGU-Solar'!$A:$A,0))</f>
        <v>1</v>
      </c>
      <c r="GU1252">
        <f>INDEX('[2]SGU-Solar'!$B:$B, MATCH($A1252, '[2]SGU-Solar'!$A:$A,0))</f>
        <v>1</v>
      </c>
      <c r="GV1252">
        <f>INDEX('[2]SGU-Solar'!$B:$B, MATCH($A1252, '[2]SGU-Solar'!$A:$A,0))</f>
        <v>1</v>
      </c>
      <c r="GW1252">
        <f>INDEX('[2]SGU-Solar'!$B:$B, MATCH($A1252, '[2]SGU-Solar'!$A:$A,0))</f>
        <v>1</v>
      </c>
      <c r="GX1252">
        <f>INDEX('[2]SGU-Solar'!$B:$B, MATCH($A1252, '[2]SGU-Solar'!$A:$A,0))</f>
        <v>1</v>
      </c>
      <c r="GY1252">
        <f>INDEX('[2]SGU-Solar'!$B:$B, MATCH($A1252, '[2]SGU-Solar'!$A:$A,0))</f>
        <v>1</v>
      </c>
      <c r="GZ1252">
        <f>INDEX('[2]SGU-Solar'!$B:$B, MATCH($A1252, '[2]SGU-Solar'!$A:$A,0))</f>
        <v>1</v>
      </c>
      <c r="HA1252">
        <f>INDEX('[2]SGU-Solar'!$B:$B, MATCH($A1252, '[2]SGU-Solar'!$A:$A,0))</f>
        <v>1</v>
      </c>
      <c r="HB1252">
        <f>INDEX('[2]SGU-Solar'!$B:$B, MATCH($A1252, '[2]SGU-Solar'!$A:$A,0))</f>
        <v>1</v>
      </c>
      <c r="HC1252">
        <f>INDEX('[2]SGU-Solar'!$B:$B, MATCH($A1252, '[2]SGU-Solar'!$A:$A,0))</f>
        <v>1</v>
      </c>
      <c r="HD1252">
        <f>INDEX('[2]SGU-Solar'!$B:$B, MATCH($A1252, '[2]SGU-Solar'!$A:$A,0))</f>
        <v>1</v>
      </c>
      <c r="HE1252">
        <f>INDEX('[2]SGU-Solar'!$B:$B, MATCH($A1252, '[2]SGU-Solar'!$A:$A,0))</f>
        <v>1</v>
      </c>
      <c r="HF1252">
        <f>INDEX('[2]SGU-Solar'!$B:$B, MATCH($A1252, '[2]SGU-Solar'!$A:$A,0))</f>
        <v>1</v>
      </c>
      <c r="HG1252">
        <f>INDEX('[2]SGU-Solar'!$B:$B, MATCH($A1252, '[2]SGU-Solar'!$A:$A,0))</f>
        <v>1</v>
      </c>
      <c r="HH1252">
        <f>INDEX('[2]SGU-Solar'!$B:$B, MATCH($A1252, '[2]SGU-Solar'!$A:$A,0))</f>
        <v>1</v>
      </c>
      <c r="HI1252">
        <f>INDEX('[2]SGU-Solar'!$B:$B, MATCH($A1252, '[2]SGU-Solar'!$A:$A,0))</f>
        <v>1</v>
      </c>
      <c r="HJ1252">
        <f>INDEX('[2]SGU-Solar'!$B:$B, MATCH($A1252, '[2]SGU-Solar'!$A:$A,0))</f>
        <v>1</v>
      </c>
      <c r="HK1252">
        <f>INDEX('[2]SGU-Solar'!$B:$B, MATCH($A1252, '[2]SGU-Solar'!$A:$A,0))</f>
        <v>1</v>
      </c>
      <c r="HL1252">
        <f>INDEX('[2]SGU-Solar'!$B:$B, MATCH($A1252, '[2]SGU-Solar'!$A:$A,0))</f>
        <v>1</v>
      </c>
      <c r="HM1252">
        <f>INDEX('[2]SGU-Solar'!$B:$B, MATCH($A1252, '[2]SGU-Solar'!$A:$A,0))</f>
        <v>1</v>
      </c>
      <c r="HN1252">
        <f>INDEX('[2]SGU-Solar'!$B:$B, MATCH($A1252, '[2]SGU-Solar'!$A:$A,0))</f>
        <v>1</v>
      </c>
      <c r="HO1252">
        <f>INDEX('[2]SGU-Solar'!$B:$B, MATCH($A1252, '[2]SGU-Solar'!$A:$A,0))</f>
        <v>1</v>
      </c>
      <c r="HP1252">
        <f>INDEX('[2]SGU-Solar'!$B:$B, MATCH($A1252, '[2]SGU-Solar'!$A:$A,0))</f>
        <v>1</v>
      </c>
      <c r="HQ1252">
        <f>INDEX('[2]SGU-Solar'!$B:$B, MATCH($A1252, '[2]SGU-Solar'!$A:$A,0))</f>
        <v>1</v>
      </c>
      <c r="HR1252">
        <f>INDEX('[2]SGU-Solar'!$B:$B, MATCH($A1252, '[2]SGU-Solar'!$A:$A,0))</f>
        <v>1</v>
      </c>
      <c r="HS1252">
        <f>INDEX('[2]SGU-Solar'!$B:$B, MATCH($A1252, '[2]SGU-Solar'!$A:$A,0))</f>
        <v>1</v>
      </c>
      <c r="HT1252">
        <f>INDEX('[2]SGU-Solar'!$B:$B, MATCH($A1252, '[2]SGU-Solar'!$A:$A,0))</f>
        <v>1</v>
      </c>
      <c r="HU1252">
        <f>INDEX('[2]SGU-Solar'!$B:$B, MATCH($A1252, '[2]SGU-Solar'!$A:$A,0))</f>
        <v>1</v>
      </c>
      <c r="HV1252">
        <f>INDEX('[2]SGU-Solar'!$B:$B, MATCH($A1252, '[2]SGU-Solar'!$A:$A,0))</f>
        <v>1</v>
      </c>
      <c r="HW1252">
        <f>INDEX('[2]SGU-Solar'!$B:$B, MATCH($A1252, '[2]SGU-Solar'!$A:$A,0))</f>
        <v>1</v>
      </c>
      <c r="HX1252">
        <f>INDEX('[2]SGU-Solar'!$B:$B, MATCH($A1252, '[2]SGU-Solar'!$A:$A,0))</f>
        <v>1</v>
      </c>
      <c r="HY1252">
        <f>INDEX('[2]SGU-Solar'!$B:$B, MATCH($A1252, '[2]SGU-Solar'!$A:$A,0))</f>
        <v>1</v>
      </c>
      <c r="HZ1252">
        <f>INDEX('[2]SGU-Solar'!$B:$B, MATCH($A1252, '[2]SGU-Solar'!$A:$A,0))</f>
        <v>1</v>
      </c>
      <c r="IA1252">
        <f>INDEX('[2]SGU-Solar'!$B:$B, MATCH($A1252, '[2]SGU-Solar'!$A:$A,0))</f>
        <v>1</v>
      </c>
      <c r="IB1252">
        <f>INDEX('[2]SGU-Solar'!$B:$B, MATCH($A1252, '[2]SGU-Solar'!$A:$A,0))</f>
        <v>1</v>
      </c>
      <c r="IC1252">
        <f>INDEX('[2]SGU-Solar'!$B:$B, MATCH($A1252, '[2]SGU-Solar'!$A:$A,0))</f>
        <v>1</v>
      </c>
      <c r="ID1252">
        <f>INDEX('[2]SGU-Solar'!$B:$B, MATCH($A1252, '[2]SGU-Solar'!$A:$A,0))</f>
        <v>1</v>
      </c>
      <c r="IE1252">
        <f>INDEX('[2]SGU-Solar'!$B:$B, MATCH($A1252, '[2]SGU-Solar'!$A:$A,0))</f>
        <v>1</v>
      </c>
      <c r="IF1252">
        <f>INDEX('[2]SGU-Solar'!$B:$B, MATCH($A1252, '[2]SGU-Solar'!$A:$A,0))</f>
        <v>1</v>
      </c>
      <c r="IG1252">
        <f>INDEX('[2]SGU-Solar'!$B:$B, MATCH($A1252, '[2]SGU-Solar'!$A:$A,0))</f>
        <v>1</v>
      </c>
      <c r="IH1252">
        <f>INDEX('[2]SGU-Solar'!$B:$B, MATCH($A1252, '[2]SGU-Solar'!$A:$A,0))</f>
        <v>1</v>
      </c>
      <c r="II1252">
        <f>INDEX('[2]SGU-Solar'!$B:$B, MATCH($A1252, '[2]SGU-Solar'!$A:$A,0))</f>
        <v>1</v>
      </c>
      <c r="IJ1252">
        <f>INDEX('[2]SGU-Solar'!$B:$B, MATCH($A1252, '[2]SGU-Solar'!$A:$A,0))</f>
        <v>1</v>
      </c>
      <c r="IK1252">
        <f>INDEX('[2]SGU-Solar'!$B:$B, MATCH($A1252, '[2]SGU-Solar'!$A:$A,0))</f>
        <v>1</v>
      </c>
      <c r="IL1252">
        <f>INDEX('[2]SGU-Solar'!$B:$B, MATCH($A1252, '[2]SGU-Solar'!$A:$A,0))</f>
        <v>1</v>
      </c>
      <c r="IM1252">
        <f>INDEX('[2]SGU-Solar'!$B:$B, MATCH($A1252, '[2]SGU-Solar'!$A:$A,0))</f>
        <v>1</v>
      </c>
      <c r="IN1252">
        <f>INDEX('[2]SGU-Solar'!$B:$B, MATCH($A1252, '[2]SGU-Solar'!$A:$A,0))</f>
        <v>1</v>
      </c>
      <c r="IO1252">
        <f>INDEX('[2]SGU-Solar'!$B:$B, MATCH($A1252, '[2]SGU-Solar'!$A:$A,0))</f>
        <v>1</v>
      </c>
      <c r="IP1252">
        <f>INDEX('[2]SGU-Solar'!$B:$B, MATCH($A1252, '[2]SGU-Solar'!$A:$A,0))</f>
        <v>1</v>
      </c>
      <c r="IQ1252">
        <f>INDEX('[2]SGU-Solar'!$B:$B, MATCH($A1252, '[2]SGU-Solar'!$A:$A,0))</f>
        <v>1</v>
      </c>
      <c r="IR1252">
        <f>INDEX('[2]SGU-Solar'!$B:$B, MATCH($A1252, '[2]SGU-Solar'!$A:$A,0))</f>
        <v>1</v>
      </c>
      <c r="IS1252">
        <f>INDEX('[2]SGU-Solar'!$B:$B, MATCH($A1252, '[2]SGU-Solar'!$A:$A,0))</f>
        <v>1</v>
      </c>
      <c r="IT1252">
        <f>INDEX('[2]SGU-Solar'!$B:$B, MATCH($A1252, '[2]SGU-Solar'!$A:$A,0))</f>
        <v>1</v>
      </c>
      <c r="IU1252">
        <f>INDEX('[2]SGU-Solar'!$B:$B, MATCH($A1252, '[2]SGU-Solar'!$A:$A,0))</f>
        <v>1</v>
      </c>
      <c r="IV1252">
        <f>INDEX('[2]SGU-Solar'!$B:$B, MATCH($A1252, '[2]SGU-Solar'!$A:$A,0))</f>
        <v>1</v>
      </c>
      <c r="IW1252">
        <f>INDEX('[2]SGU-Solar'!$B:$B, MATCH($A1252, '[2]SGU-Solar'!$A:$A,0))</f>
        <v>1</v>
      </c>
      <c r="IX1252">
        <f>INDEX('[2]SGU-Solar'!$B:$B, MATCH($A1252, '[2]SGU-Solar'!$A:$A,0))</f>
        <v>1</v>
      </c>
      <c r="IY1252">
        <f>INDEX('[2]SGU-Solar'!$B:$B, MATCH($A1252, '[2]SGU-Solar'!$A:$A,0))</f>
        <v>1</v>
      </c>
      <c r="IZ1252">
        <f>INDEX('[2]SGU-Solar'!$B:$B, MATCH($A1252, '[2]SGU-Solar'!$A:$A,0))</f>
        <v>1</v>
      </c>
      <c r="JA1252">
        <f>INDEX('[2]SGU-Solar'!$B:$B, MATCH($A1252, '[2]SGU-Solar'!$A:$A,0))</f>
        <v>1</v>
      </c>
      <c r="JB1252">
        <f>INDEX('[2]SGU-Solar'!$B:$B, MATCH($A1252, '[2]SGU-Solar'!$A:$A,0))</f>
        <v>1</v>
      </c>
      <c r="JC1252">
        <f>INDEX('[2]SGU-Solar'!$B:$B, MATCH($A1252, '[2]SGU-Solar'!$A:$A,0))</f>
        <v>1</v>
      </c>
      <c r="JD1252">
        <f>INDEX('[2]SGU-Solar'!$B:$B, MATCH($A1252, '[2]SGU-Solar'!$A:$A,0))</f>
        <v>1</v>
      </c>
      <c r="JE1252">
        <f>INDEX('[2]SGU-Solar'!$B:$B, MATCH($A1252, '[2]SGU-Solar'!$A:$A,0))</f>
        <v>1</v>
      </c>
      <c r="JF1252">
        <f>INDEX('[2]SGU-Solar'!$B:$B, MATCH($A1252, '[2]SGU-Solar'!$A:$A,0))</f>
        <v>1</v>
      </c>
      <c r="JG1252">
        <f>INDEX('[2]SGU-Solar'!$B:$B, MATCH($A1252, '[2]SGU-Solar'!$A:$A,0))</f>
        <v>1</v>
      </c>
      <c r="JH1252">
        <f>INDEX('[2]SGU-Solar'!$B:$B, MATCH($A1252, '[2]SGU-Solar'!$A:$A,0))</f>
        <v>1</v>
      </c>
      <c r="JI1252">
        <f>INDEX('[2]SGU-Solar'!$B:$B, MATCH($A1252, '[2]SGU-Solar'!$A:$A,0))</f>
        <v>1</v>
      </c>
      <c r="JJ1252">
        <f>INDEX('[2]SGU-Solar'!$B:$B, MATCH($A1252, '[2]SGU-Solar'!$A:$A,0))</f>
        <v>1</v>
      </c>
      <c r="JK1252">
        <f>INDEX('[2]SGU-Solar'!$B:$B, MATCH($A1252, '[2]SGU-Solar'!$A:$A,0))</f>
        <v>1</v>
      </c>
      <c r="JL1252">
        <f>INDEX('[2]SGU-Solar'!$B:$B, MATCH($A1252, '[2]SGU-Solar'!$A:$A,0))</f>
        <v>1</v>
      </c>
      <c r="JM1252">
        <f>INDEX('[2]SGU-Solar'!$B:$B, MATCH($A1252, '[2]SGU-Solar'!$A:$A,0))</f>
        <v>1</v>
      </c>
      <c r="JN1252">
        <f>INDEX('[2]SGU-Solar'!$B:$B, MATCH($A1252, '[2]SGU-Solar'!$A:$A,0))</f>
        <v>1</v>
      </c>
      <c r="JO1252">
        <f>INDEX('[2]SGU-Solar'!$B:$B, MATCH($A1252, '[2]SGU-Solar'!$A:$A,0))</f>
        <v>1</v>
      </c>
      <c r="JP1252">
        <f>INDEX('[2]SGU-Solar'!$B:$B, MATCH($A1252, '[2]SGU-Solar'!$A:$A,0))</f>
        <v>1</v>
      </c>
      <c r="JQ1252">
        <f>INDEX('[2]SGU-Solar'!$B:$B, MATCH($A1252, '[2]SGU-Solar'!$A:$A,0))</f>
        <v>1</v>
      </c>
      <c r="JR1252">
        <f>INDEX('[2]SGU-Solar'!$B:$B, MATCH($A1252, '[2]SGU-Solar'!$A:$A,0))</f>
        <v>1</v>
      </c>
      <c r="JS1252">
        <f>INDEX('[2]SGU-Solar'!$B:$B, MATCH($A1252, '[2]SGU-Solar'!$A:$A,0))</f>
        <v>1</v>
      </c>
      <c r="JT1252">
        <f>INDEX('[2]SGU-Solar'!$B:$B, MATCH($A1252, '[2]SGU-Solar'!$A:$A,0))</f>
        <v>1</v>
      </c>
      <c r="JU1252">
        <f>INDEX('[2]SGU-Solar'!$B:$B, MATCH($A1252, '[2]SGU-Solar'!$A:$A,0))</f>
        <v>1</v>
      </c>
      <c r="JV1252">
        <f>INDEX('[2]SGU-Solar'!$B:$B, MATCH($A1252, '[2]SGU-Solar'!$A:$A,0))</f>
        <v>1</v>
      </c>
      <c r="JW1252">
        <f>INDEX('[2]SGU-Solar'!$B:$B, MATCH($A1252, '[2]SGU-Solar'!$A:$A,0))</f>
        <v>1</v>
      </c>
      <c r="JX1252">
        <f>INDEX('[2]SGU-Solar'!$B:$B, MATCH($A1252, '[2]SGU-Solar'!$A:$A,0))</f>
        <v>1</v>
      </c>
      <c r="JY1252">
        <f>INDEX('[2]SGU-Solar'!$B:$B, MATCH($A1252, '[2]SGU-Solar'!$A:$A,0))</f>
        <v>1</v>
      </c>
      <c r="JZ1252">
        <f>INDEX('[2]SGU-Solar'!$B:$B, MATCH($A1252, '[2]SGU-Solar'!$A:$A,0))</f>
        <v>1</v>
      </c>
    </row>
    <row r="1253" spans="1:286">
      <c r="A1253">
        <v>3708</v>
      </c>
      <c r="B1253" t="s">
        <v>9</v>
      </c>
      <c r="C1253">
        <v>0</v>
      </c>
      <c r="D1253">
        <v>0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1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  <c r="DG1253">
        <v>0</v>
      </c>
      <c r="DH1253">
        <v>0</v>
      </c>
      <c r="DI1253">
        <v>0</v>
      </c>
      <c r="DJ1253">
        <v>0</v>
      </c>
      <c r="DK1253">
        <v>0</v>
      </c>
      <c r="DL1253">
        <v>0</v>
      </c>
      <c r="DM1253">
        <v>0</v>
      </c>
      <c r="DN1253">
        <v>0</v>
      </c>
      <c r="DO1253">
        <v>0</v>
      </c>
      <c r="DP1253">
        <f>INDEX('[2]SGU-Solar'!$B:$B, MATCH($A1253, '[2]SGU-Solar'!$A:$A,0))</f>
        <v>0</v>
      </c>
      <c r="DQ1253">
        <f>INDEX('[2]SGU-Solar'!$B:$B, MATCH($A1253, '[2]SGU-Solar'!$A:$A,0))</f>
        <v>0</v>
      </c>
      <c r="DR1253">
        <f>INDEX('[2]SGU-Solar'!$B:$B, MATCH($A1253, '[2]SGU-Solar'!$A:$A,0))</f>
        <v>0</v>
      </c>
      <c r="DS1253">
        <f>INDEX('[2]SGU-Solar'!$B:$B, MATCH($A1253, '[2]SGU-Solar'!$A:$A,0))</f>
        <v>0</v>
      </c>
      <c r="DT1253">
        <f>INDEX('[2]SGU-Solar'!$B:$B, MATCH($A1253, '[2]SGU-Solar'!$A:$A,0))</f>
        <v>0</v>
      </c>
      <c r="DU1253">
        <f>INDEX('[2]SGU-Solar'!$B:$B, MATCH($A1253, '[2]SGU-Solar'!$A:$A,0))</f>
        <v>0</v>
      </c>
      <c r="DV1253">
        <f>INDEX('[2]SGU-Solar'!$B:$B, MATCH($A1253, '[2]SGU-Solar'!$A:$A,0))</f>
        <v>0</v>
      </c>
      <c r="DW1253">
        <f>INDEX('[2]SGU-Solar'!$B:$B, MATCH($A1253, '[2]SGU-Solar'!$A:$A,0))</f>
        <v>0</v>
      </c>
      <c r="DX1253">
        <f>INDEX('[2]SGU-Solar'!$B:$B, MATCH($A1253, '[2]SGU-Solar'!$A:$A,0))</f>
        <v>0</v>
      </c>
      <c r="DY1253">
        <f>INDEX('[2]SGU-Solar'!$B:$B, MATCH($A1253, '[2]SGU-Solar'!$A:$A,0))</f>
        <v>0</v>
      </c>
      <c r="DZ1253">
        <f>INDEX('[2]SGU-Solar'!$B:$B, MATCH($A1253, '[2]SGU-Solar'!$A:$A,0))</f>
        <v>0</v>
      </c>
      <c r="EA1253">
        <f>INDEX('[2]SGU-Solar'!$B:$B, MATCH($A1253, '[2]SGU-Solar'!$A:$A,0))</f>
        <v>0</v>
      </c>
      <c r="EB1253">
        <f>INDEX('[2]SGU-Solar'!$B:$B, MATCH($A1253, '[2]SGU-Solar'!$A:$A,0))</f>
        <v>0</v>
      </c>
      <c r="EC1253">
        <f>INDEX('[2]SGU-Solar'!$B:$B, MATCH($A1253, '[2]SGU-Solar'!$A:$A,0))</f>
        <v>0</v>
      </c>
      <c r="ED1253">
        <f>INDEX('[2]SGU-Solar'!$B:$B, MATCH($A1253, '[2]SGU-Solar'!$A:$A,0))</f>
        <v>0</v>
      </c>
      <c r="EE1253">
        <f>INDEX('[2]SGU-Solar'!$B:$B, MATCH($A1253, '[2]SGU-Solar'!$A:$A,0))</f>
        <v>0</v>
      </c>
      <c r="EF1253">
        <f>INDEX('[2]SGU-Solar'!$B:$B, MATCH($A1253, '[2]SGU-Solar'!$A:$A,0))</f>
        <v>0</v>
      </c>
      <c r="EG1253">
        <f>INDEX('[2]SGU-Solar'!$S:$S, MATCH($A1253, '[2]SGU-Solar'!$A:$A,0))</f>
        <v>0</v>
      </c>
      <c r="EH1253">
        <f>INDEX('[2]SGU-Solar'!$S:$S, MATCH($A1253, '[2]SGU-Solar'!$A:$A,0))</f>
        <v>0</v>
      </c>
      <c r="EI1253">
        <f>INDEX('[2]SGU-Solar'!$S:$S, MATCH($A1253, '[2]SGU-Solar'!$A:$A,0))</f>
        <v>0</v>
      </c>
      <c r="EJ1253">
        <f>INDEX('[2]SGU-Solar'!$S:$S, MATCH($A1253, '[2]SGU-Solar'!$A:$A,0))</f>
        <v>0</v>
      </c>
      <c r="EK1253">
        <f>INDEX('[2]SGU-Solar'!$S:$S, MATCH($A1253, '[2]SGU-Solar'!$A:$A,0))</f>
        <v>0</v>
      </c>
      <c r="EL1253">
        <f>INDEX('[2]SGU-Solar'!$S:$S, MATCH($A1253, '[2]SGU-Solar'!$A:$A,0))</f>
        <v>0</v>
      </c>
      <c r="EM1253">
        <f>INDEX('[2]SGU-Solar'!$S:$S, MATCH($A1253, '[2]SGU-Solar'!$A:$A,0))</f>
        <v>0</v>
      </c>
      <c r="EN1253">
        <f>INDEX('[2]SGU-Solar'!$S:$S, MATCH($A1253, '[2]SGU-Solar'!$A:$A,0))</f>
        <v>0</v>
      </c>
      <c r="EO1253">
        <f>INDEX('[2]SGU-Solar'!$S:$S, MATCH($A1253, '[2]SGU-Solar'!$A:$A,0))</f>
        <v>0</v>
      </c>
      <c r="EP1253">
        <f>INDEX('[2]SGU-Solar'!$S:$S, MATCH($A1253, '[2]SGU-Solar'!$A:$A,0))</f>
        <v>0</v>
      </c>
      <c r="EQ1253">
        <f>INDEX('[2]SGU-Solar'!$S:$S, MATCH($A1253, '[2]SGU-Solar'!$A:$A,0))</f>
        <v>0</v>
      </c>
      <c r="ER1253">
        <f>INDEX('[2]SGU-Solar'!$S:$S, MATCH($A1253, '[2]SGU-Solar'!$A:$A,0))</f>
        <v>0</v>
      </c>
      <c r="ES1253">
        <f>INDEX('[2]SGU-Solar'!$S:$S, MATCH($A1253, '[2]SGU-Solar'!$A:$A,0))</f>
        <v>0</v>
      </c>
      <c r="ET1253">
        <f>INDEX('[2]SGU-Solar'!$S:$S, MATCH($A1253, '[2]SGU-Solar'!$A:$A,0))</f>
        <v>0</v>
      </c>
      <c r="EU1253">
        <f>INDEX('[2]SGU-Solar'!$S:$S, MATCH($A1253, '[2]SGU-Solar'!$A:$A,0))</f>
        <v>0</v>
      </c>
      <c r="EV1253">
        <f>INDEX('[2]SGU-Solar'!$S:$S, MATCH($A1253, '[2]SGU-Solar'!$A:$A,0))</f>
        <v>0</v>
      </c>
      <c r="EW1253">
        <f>INDEX('[2]SGU-Solar'!$S:$S, MATCH($A1253, '[2]SGU-Solar'!$A:$A,0))</f>
        <v>0</v>
      </c>
      <c r="EX1253">
        <f>INDEX('[2]SGU-Solar'!$S:$S, MATCH($A1253, '[2]SGU-Solar'!$A:$A,0))</f>
        <v>0</v>
      </c>
      <c r="EY1253">
        <f>INDEX('[2]SGU-Solar'!$S:$S, MATCH($A1253, '[2]SGU-Solar'!$A:$A,0))</f>
        <v>0</v>
      </c>
      <c r="EZ1253">
        <f>INDEX('[2]SGU-Solar'!$S:$S, MATCH($A1253, '[2]SGU-Solar'!$A:$A,0))</f>
        <v>0</v>
      </c>
      <c r="FA1253">
        <f>INDEX('[2]SGU-Solar'!$S:$S, MATCH($A1253, '[2]SGU-Solar'!$A:$A,0))</f>
        <v>0</v>
      </c>
      <c r="FB1253">
        <f>INDEX('[2]SGU-Solar'!$S:$S, MATCH($A1253, '[2]SGU-Solar'!$A:$A,0))</f>
        <v>0</v>
      </c>
      <c r="FC1253">
        <f>INDEX('[2]SGU-Solar'!$S:$S, MATCH($A1253, '[2]SGU-Solar'!$A:$A,0))</f>
        <v>0</v>
      </c>
      <c r="FD1253">
        <f>INDEX('[2]SGU-Solar'!$S:$S, MATCH($A1253, '[2]SGU-Solar'!$A:$A,0))</f>
        <v>0</v>
      </c>
      <c r="FE1253">
        <f>INDEX('[2]SGU-Solar'!$S:$S, MATCH($A1253, '[2]SGU-Solar'!$A:$A,0))</f>
        <v>0</v>
      </c>
      <c r="FF1253">
        <f>INDEX('[2]SGU-Solar'!$S:$S, MATCH($A1253, '[2]SGU-Solar'!$A:$A,0))</f>
        <v>0</v>
      </c>
      <c r="FG1253">
        <f>INDEX('[2]SGU-Solar'!$S:$S, MATCH($A1253, '[2]SGU-Solar'!$A:$A,0))</f>
        <v>0</v>
      </c>
      <c r="FH1253">
        <f>INDEX('[2]SGU-Solar'!$S:$S, MATCH($A1253, '[2]SGU-Solar'!$A:$A,0))</f>
        <v>0</v>
      </c>
      <c r="FI1253">
        <f>INDEX('[2]SGU-Solar'!$S:$S, MATCH($A1253, '[2]SGU-Solar'!$A:$A,0))</f>
        <v>0</v>
      </c>
      <c r="FJ1253">
        <f>INDEX('[2]SGU-Solar'!$B:$B, MATCH($A1253, '[2]SGU-Solar'!$A:$A,0))</f>
        <v>0</v>
      </c>
      <c r="FK1253">
        <f>INDEX('[2]SGU-Solar'!$B:$B, MATCH($A1253, '[2]SGU-Solar'!$A:$A,0))</f>
        <v>0</v>
      </c>
      <c r="FL1253">
        <f>INDEX('[2]SGU-Solar'!$B:$B, MATCH($A1253, '[2]SGU-Solar'!$A:$A,0))</f>
        <v>0</v>
      </c>
      <c r="FM1253">
        <f>INDEX('[2]SGU-Solar'!$B:$B, MATCH($A1253, '[2]SGU-Solar'!$A:$A,0))</f>
        <v>0</v>
      </c>
      <c r="FN1253">
        <f>INDEX('[2]SGU-Solar'!$B:$B, MATCH($A1253, '[2]SGU-Solar'!$A:$A,0))</f>
        <v>0</v>
      </c>
      <c r="FO1253">
        <f>INDEX('[2]SGU-Solar'!$B:$B, MATCH($A1253, '[2]SGU-Solar'!$A:$A,0))</f>
        <v>0</v>
      </c>
      <c r="FP1253">
        <f>INDEX('[2]SGU-Solar'!$B:$B, MATCH($A1253, '[2]SGU-Solar'!$A:$A,0))</f>
        <v>0</v>
      </c>
      <c r="FQ1253">
        <f>INDEX('[2]SGU-Solar'!$B:$B, MATCH($A1253, '[2]SGU-Solar'!$A:$A,0))</f>
        <v>0</v>
      </c>
      <c r="FR1253">
        <f>INDEX('[2]SGU-Solar'!$B:$B, MATCH($A1253, '[2]SGU-Solar'!$A:$A,0))</f>
        <v>0</v>
      </c>
      <c r="FS1253">
        <f>INDEX('[2]SGU-Solar'!$B:$B, MATCH($A1253, '[2]SGU-Solar'!$A:$A,0))</f>
        <v>0</v>
      </c>
      <c r="FT1253">
        <f>INDEX('[2]SGU-Solar'!$B:$B, MATCH($A1253, '[2]SGU-Solar'!$A:$A,0))</f>
        <v>0</v>
      </c>
      <c r="FU1253">
        <f>INDEX('[2]SGU-Solar'!$B:$B, MATCH($A1253, '[2]SGU-Solar'!$A:$A,0))</f>
        <v>0</v>
      </c>
      <c r="FV1253">
        <f>INDEX('[2]SGU-Solar'!$B:$B, MATCH($A1253, '[2]SGU-Solar'!$A:$A,0))</f>
        <v>0</v>
      </c>
      <c r="FW1253">
        <f>INDEX('[2]SGU-Solar'!$B:$B, MATCH($A1253, '[2]SGU-Solar'!$A:$A,0))</f>
        <v>0</v>
      </c>
      <c r="FX1253">
        <f>INDEX('[2]SGU-Solar'!$B:$B, MATCH($A1253, '[2]SGU-Solar'!$A:$A,0))</f>
        <v>0</v>
      </c>
      <c r="FY1253">
        <f>INDEX('[2]SGU-Solar'!$B:$B, MATCH($A1253, '[2]SGU-Solar'!$A:$A,0))</f>
        <v>0</v>
      </c>
      <c r="FZ1253">
        <f>INDEX('[2]SGU-Solar'!$B:$B, MATCH($A1253, '[2]SGU-Solar'!$A:$A,0))</f>
        <v>0</v>
      </c>
      <c r="GA1253">
        <f>INDEX('[2]SGU-Solar'!$B:$B, MATCH($A1253, '[2]SGU-Solar'!$A:$A,0))</f>
        <v>0</v>
      </c>
      <c r="GB1253">
        <f>INDEX('[2]SGU-Solar'!$B:$B, MATCH($A1253, '[2]SGU-Solar'!$A:$A,0))</f>
        <v>0</v>
      </c>
      <c r="GC1253">
        <f>INDEX('[2]SGU-Solar'!$B:$B, MATCH($A1253, '[2]SGU-Solar'!$A:$A,0))</f>
        <v>0</v>
      </c>
      <c r="GD1253">
        <f>INDEX('[2]SGU-Solar'!$B:$B, MATCH($A1253, '[2]SGU-Solar'!$A:$A,0))</f>
        <v>0</v>
      </c>
      <c r="GE1253">
        <f>INDEX('[2]SGU-Solar'!$B:$B, MATCH($A1253, '[2]SGU-Solar'!$A:$A,0))</f>
        <v>0</v>
      </c>
      <c r="GF1253">
        <f>INDEX('[2]SGU-Solar'!$B:$B, MATCH($A1253, '[2]SGU-Solar'!$A:$A,0))</f>
        <v>0</v>
      </c>
      <c r="GG1253">
        <f>INDEX('[2]SGU-Solar'!$B:$B, MATCH($A1253, '[2]SGU-Solar'!$A:$A,0))</f>
        <v>0</v>
      </c>
      <c r="GH1253">
        <f>INDEX('[2]SGU-Solar'!$B:$B, MATCH($A1253, '[2]SGU-Solar'!$A:$A,0))</f>
        <v>0</v>
      </c>
      <c r="GI1253">
        <f>INDEX('[2]SGU-Solar'!$B:$B, MATCH($A1253, '[2]SGU-Solar'!$A:$A,0))</f>
        <v>0</v>
      </c>
      <c r="GJ1253">
        <f>INDEX('[2]SGU-Solar'!$B:$B, MATCH($A1253, '[2]SGU-Solar'!$A:$A,0))</f>
        <v>0</v>
      </c>
      <c r="GK1253">
        <f>INDEX('[2]SGU-Solar'!$B:$B, MATCH($A1253, '[2]SGU-Solar'!$A:$A,0))</f>
        <v>0</v>
      </c>
      <c r="GL1253">
        <f>INDEX('[2]SGU-Solar'!$B:$B, MATCH($A1253, '[2]SGU-Solar'!$A:$A,0))</f>
        <v>0</v>
      </c>
      <c r="GM1253">
        <f>INDEX('[2]SGU-Solar'!$B:$B, MATCH($A1253, '[2]SGU-Solar'!$A:$A,0))</f>
        <v>0</v>
      </c>
      <c r="GN1253">
        <f>INDEX('[2]SGU-Solar'!$B:$B, MATCH($A1253, '[2]SGU-Solar'!$A:$A,0))</f>
        <v>0</v>
      </c>
      <c r="GO1253">
        <f>INDEX('[2]SGU-Solar'!$B:$B, MATCH($A1253, '[2]SGU-Solar'!$A:$A,0))</f>
        <v>0</v>
      </c>
      <c r="GP1253">
        <f>INDEX('[2]SGU-Solar'!$B:$B, MATCH($A1253, '[2]SGU-Solar'!$A:$A,0))</f>
        <v>0</v>
      </c>
      <c r="GQ1253">
        <f>INDEX('[2]SGU-Solar'!$B:$B, MATCH($A1253, '[2]SGU-Solar'!$A:$A,0))</f>
        <v>0</v>
      </c>
      <c r="GR1253">
        <f>INDEX('[2]SGU-Solar'!$B:$B, MATCH($A1253, '[2]SGU-Solar'!$A:$A,0))</f>
        <v>0</v>
      </c>
      <c r="GS1253">
        <f>INDEX('[2]SGU-Solar'!$B:$B, MATCH($A1253, '[2]SGU-Solar'!$A:$A,0))</f>
        <v>0</v>
      </c>
      <c r="GT1253">
        <f>INDEX('[2]SGU-Solar'!$B:$B, MATCH($A1253, '[2]SGU-Solar'!$A:$A,0))</f>
        <v>0</v>
      </c>
      <c r="GU1253">
        <f>INDEX('[2]SGU-Solar'!$B:$B, MATCH($A1253, '[2]SGU-Solar'!$A:$A,0))</f>
        <v>0</v>
      </c>
      <c r="GV1253">
        <f>INDEX('[2]SGU-Solar'!$B:$B, MATCH($A1253, '[2]SGU-Solar'!$A:$A,0))</f>
        <v>0</v>
      </c>
      <c r="GW1253">
        <f>INDEX('[2]SGU-Solar'!$B:$B, MATCH($A1253, '[2]SGU-Solar'!$A:$A,0))</f>
        <v>0</v>
      </c>
      <c r="GX1253">
        <f>INDEX('[2]SGU-Solar'!$B:$B, MATCH($A1253, '[2]SGU-Solar'!$A:$A,0))</f>
        <v>0</v>
      </c>
      <c r="GY1253">
        <f>INDEX('[2]SGU-Solar'!$B:$B, MATCH($A1253, '[2]SGU-Solar'!$A:$A,0))</f>
        <v>0</v>
      </c>
      <c r="GZ1253">
        <f>INDEX('[2]SGU-Solar'!$B:$B, MATCH($A1253, '[2]SGU-Solar'!$A:$A,0))</f>
        <v>0</v>
      </c>
      <c r="HA1253">
        <f>INDEX('[2]SGU-Solar'!$B:$B, MATCH($A1253, '[2]SGU-Solar'!$A:$A,0))</f>
        <v>0</v>
      </c>
      <c r="HB1253">
        <f>INDEX('[2]SGU-Solar'!$B:$B, MATCH($A1253, '[2]SGU-Solar'!$A:$A,0))</f>
        <v>0</v>
      </c>
      <c r="HC1253">
        <f>INDEX('[2]SGU-Solar'!$B:$B, MATCH($A1253, '[2]SGU-Solar'!$A:$A,0))</f>
        <v>0</v>
      </c>
      <c r="HD1253">
        <f>INDEX('[2]SGU-Solar'!$B:$B, MATCH($A1253, '[2]SGU-Solar'!$A:$A,0))</f>
        <v>0</v>
      </c>
      <c r="HE1253">
        <f>INDEX('[2]SGU-Solar'!$B:$B, MATCH($A1253, '[2]SGU-Solar'!$A:$A,0))</f>
        <v>0</v>
      </c>
      <c r="HF1253">
        <f>INDEX('[2]SGU-Solar'!$B:$B, MATCH($A1253, '[2]SGU-Solar'!$A:$A,0))</f>
        <v>0</v>
      </c>
      <c r="HG1253">
        <f>INDEX('[2]SGU-Solar'!$B:$B, MATCH($A1253, '[2]SGU-Solar'!$A:$A,0))</f>
        <v>0</v>
      </c>
      <c r="HH1253">
        <f>INDEX('[2]SGU-Solar'!$B:$B, MATCH($A1253, '[2]SGU-Solar'!$A:$A,0))</f>
        <v>0</v>
      </c>
      <c r="HI1253">
        <f>INDEX('[2]SGU-Solar'!$B:$B, MATCH($A1253, '[2]SGU-Solar'!$A:$A,0))</f>
        <v>0</v>
      </c>
      <c r="HJ1253">
        <f>INDEX('[2]SGU-Solar'!$B:$B, MATCH($A1253, '[2]SGU-Solar'!$A:$A,0))</f>
        <v>0</v>
      </c>
      <c r="HK1253">
        <f>INDEX('[2]SGU-Solar'!$B:$B, MATCH($A1253, '[2]SGU-Solar'!$A:$A,0))</f>
        <v>0</v>
      </c>
      <c r="HL1253">
        <f>INDEX('[2]SGU-Solar'!$B:$B, MATCH($A1253, '[2]SGU-Solar'!$A:$A,0))</f>
        <v>0</v>
      </c>
      <c r="HM1253">
        <f>INDEX('[2]SGU-Solar'!$B:$B, MATCH($A1253, '[2]SGU-Solar'!$A:$A,0))</f>
        <v>0</v>
      </c>
      <c r="HN1253">
        <f>INDEX('[2]SGU-Solar'!$B:$B, MATCH($A1253, '[2]SGU-Solar'!$A:$A,0))</f>
        <v>0</v>
      </c>
      <c r="HO1253">
        <f>INDEX('[2]SGU-Solar'!$B:$B, MATCH($A1253, '[2]SGU-Solar'!$A:$A,0))</f>
        <v>0</v>
      </c>
      <c r="HP1253">
        <f>INDEX('[2]SGU-Solar'!$B:$B, MATCH($A1253, '[2]SGU-Solar'!$A:$A,0))</f>
        <v>0</v>
      </c>
      <c r="HQ1253">
        <f>INDEX('[2]SGU-Solar'!$B:$B, MATCH($A1253, '[2]SGU-Solar'!$A:$A,0))</f>
        <v>0</v>
      </c>
      <c r="HR1253">
        <f>INDEX('[2]SGU-Solar'!$B:$B, MATCH($A1253, '[2]SGU-Solar'!$A:$A,0))</f>
        <v>0</v>
      </c>
      <c r="HS1253">
        <f>INDEX('[2]SGU-Solar'!$B:$B, MATCH($A1253, '[2]SGU-Solar'!$A:$A,0))</f>
        <v>0</v>
      </c>
      <c r="HT1253">
        <f>INDEX('[2]SGU-Solar'!$B:$B, MATCH($A1253, '[2]SGU-Solar'!$A:$A,0))</f>
        <v>0</v>
      </c>
      <c r="HU1253">
        <f>INDEX('[2]SGU-Solar'!$B:$B, MATCH($A1253, '[2]SGU-Solar'!$A:$A,0))</f>
        <v>0</v>
      </c>
      <c r="HV1253">
        <f>INDEX('[2]SGU-Solar'!$B:$B, MATCH($A1253, '[2]SGU-Solar'!$A:$A,0))</f>
        <v>0</v>
      </c>
      <c r="HW1253">
        <f>INDEX('[2]SGU-Solar'!$B:$B, MATCH($A1253, '[2]SGU-Solar'!$A:$A,0))</f>
        <v>0</v>
      </c>
      <c r="HX1253">
        <f>INDEX('[2]SGU-Solar'!$B:$B, MATCH($A1253, '[2]SGU-Solar'!$A:$A,0))</f>
        <v>0</v>
      </c>
      <c r="HY1253">
        <f>INDEX('[2]SGU-Solar'!$B:$B, MATCH($A1253, '[2]SGU-Solar'!$A:$A,0))</f>
        <v>0</v>
      </c>
      <c r="HZ1253">
        <f>INDEX('[2]SGU-Solar'!$B:$B, MATCH($A1253, '[2]SGU-Solar'!$A:$A,0))</f>
        <v>0</v>
      </c>
      <c r="IA1253">
        <f>INDEX('[2]SGU-Solar'!$B:$B, MATCH($A1253, '[2]SGU-Solar'!$A:$A,0))</f>
        <v>0</v>
      </c>
      <c r="IB1253">
        <f>INDEX('[2]SGU-Solar'!$B:$B, MATCH($A1253, '[2]SGU-Solar'!$A:$A,0))</f>
        <v>0</v>
      </c>
      <c r="IC1253">
        <f>INDEX('[2]SGU-Solar'!$B:$B, MATCH($A1253, '[2]SGU-Solar'!$A:$A,0))</f>
        <v>0</v>
      </c>
      <c r="ID1253">
        <f>INDEX('[2]SGU-Solar'!$B:$B, MATCH($A1253, '[2]SGU-Solar'!$A:$A,0))</f>
        <v>0</v>
      </c>
      <c r="IE1253">
        <f>INDEX('[2]SGU-Solar'!$B:$B, MATCH($A1253, '[2]SGU-Solar'!$A:$A,0))</f>
        <v>0</v>
      </c>
      <c r="IF1253">
        <f>INDEX('[2]SGU-Solar'!$B:$B, MATCH($A1253, '[2]SGU-Solar'!$A:$A,0))</f>
        <v>0</v>
      </c>
      <c r="IG1253">
        <f>INDEX('[2]SGU-Solar'!$B:$B, MATCH($A1253, '[2]SGU-Solar'!$A:$A,0))</f>
        <v>0</v>
      </c>
      <c r="IH1253">
        <f>INDEX('[2]SGU-Solar'!$B:$B, MATCH($A1253, '[2]SGU-Solar'!$A:$A,0))</f>
        <v>0</v>
      </c>
      <c r="II1253">
        <f>INDEX('[2]SGU-Solar'!$B:$B, MATCH($A1253, '[2]SGU-Solar'!$A:$A,0))</f>
        <v>0</v>
      </c>
      <c r="IJ1253">
        <f>INDEX('[2]SGU-Solar'!$B:$B, MATCH($A1253, '[2]SGU-Solar'!$A:$A,0))</f>
        <v>0</v>
      </c>
      <c r="IK1253">
        <f>INDEX('[2]SGU-Solar'!$B:$B, MATCH($A1253, '[2]SGU-Solar'!$A:$A,0))</f>
        <v>0</v>
      </c>
      <c r="IL1253">
        <f>INDEX('[2]SGU-Solar'!$B:$B, MATCH($A1253, '[2]SGU-Solar'!$A:$A,0))</f>
        <v>0</v>
      </c>
      <c r="IM1253">
        <f>INDEX('[2]SGU-Solar'!$B:$B, MATCH($A1253, '[2]SGU-Solar'!$A:$A,0))</f>
        <v>0</v>
      </c>
      <c r="IN1253">
        <f>INDEX('[2]SGU-Solar'!$B:$B, MATCH($A1253, '[2]SGU-Solar'!$A:$A,0))</f>
        <v>0</v>
      </c>
      <c r="IO1253">
        <f>INDEX('[2]SGU-Solar'!$B:$B, MATCH($A1253, '[2]SGU-Solar'!$A:$A,0))</f>
        <v>0</v>
      </c>
      <c r="IP1253">
        <f>INDEX('[2]SGU-Solar'!$B:$B, MATCH($A1253, '[2]SGU-Solar'!$A:$A,0))</f>
        <v>0</v>
      </c>
      <c r="IQ1253">
        <f>INDEX('[2]SGU-Solar'!$B:$B, MATCH($A1253, '[2]SGU-Solar'!$A:$A,0))</f>
        <v>0</v>
      </c>
      <c r="IR1253">
        <f>INDEX('[2]SGU-Solar'!$B:$B, MATCH($A1253, '[2]SGU-Solar'!$A:$A,0))</f>
        <v>0</v>
      </c>
      <c r="IS1253">
        <f>INDEX('[2]SGU-Solar'!$B:$B, MATCH($A1253, '[2]SGU-Solar'!$A:$A,0))</f>
        <v>0</v>
      </c>
      <c r="IT1253">
        <f>INDEX('[2]SGU-Solar'!$B:$B, MATCH($A1253, '[2]SGU-Solar'!$A:$A,0))</f>
        <v>0</v>
      </c>
      <c r="IU1253">
        <f>INDEX('[2]SGU-Solar'!$B:$B, MATCH($A1253, '[2]SGU-Solar'!$A:$A,0))</f>
        <v>0</v>
      </c>
      <c r="IV1253">
        <f>INDEX('[2]SGU-Solar'!$B:$B, MATCH($A1253, '[2]SGU-Solar'!$A:$A,0))</f>
        <v>0</v>
      </c>
      <c r="IW1253">
        <f>INDEX('[2]SGU-Solar'!$B:$B, MATCH($A1253, '[2]SGU-Solar'!$A:$A,0))</f>
        <v>0</v>
      </c>
      <c r="IX1253">
        <f>INDEX('[2]SGU-Solar'!$B:$B, MATCH($A1253, '[2]SGU-Solar'!$A:$A,0))</f>
        <v>0</v>
      </c>
      <c r="IY1253">
        <f>INDEX('[2]SGU-Solar'!$B:$B, MATCH($A1253, '[2]SGU-Solar'!$A:$A,0))</f>
        <v>0</v>
      </c>
      <c r="IZ1253">
        <f>INDEX('[2]SGU-Solar'!$B:$B, MATCH($A1253, '[2]SGU-Solar'!$A:$A,0))</f>
        <v>0</v>
      </c>
      <c r="JA1253">
        <f>INDEX('[2]SGU-Solar'!$B:$B, MATCH($A1253, '[2]SGU-Solar'!$A:$A,0))</f>
        <v>0</v>
      </c>
      <c r="JB1253">
        <f>INDEX('[2]SGU-Solar'!$B:$B, MATCH($A1253, '[2]SGU-Solar'!$A:$A,0))</f>
        <v>0</v>
      </c>
      <c r="JC1253">
        <f>INDEX('[2]SGU-Solar'!$B:$B, MATCH($A1253, '[2]SGU-Solar'!$A:$A,0))</f>
        <v>0</v>
      </c>
      <c r="JD1253">
        <f>INDEX('[2]SGU-Solar'!$B:$B, MATCH($A1253, '[2]SGU-Solar'!$A:$A,0))</f>
        <v>0</v>
      </c>
      <c r="JE1253">
        <f>INDEX('[2]SGU-Solar'!$B:$B, MATCH($A1253, '[2]SGU-Solar'!$A:$A,0))</f>
        <v>0</v>
      </c>
      <c r="JF1253">
        <f>INDEX('[2]SGU-Solar'!$B:$B, MATCH($A1253, '[2]SGU-Solar'!$A:$A,0))</f>
        <v>0</v>
      </c>
      <c r="JG1253">
        <f>INDEX('[2]SGU-Solar'!$B:$B, MATCH($A1253, '[2]SGU-Solar'!$A:$A,0))</f>
        <v>0</v>
      </c>
      <c r="JH1253">
        <f>INDEX('[2]SGU-Solar'!$B:$B, MATCH($A1253, '[2]SGU-Solar'!$A:$A,0))</f>
        <v>0</v>
      </c>
      <c r="JI1253">
        <f>INDEX('[2]SGU-Solar'!$B:$B, MATCH($A1253, '[2]SGU-Solar'!$A:$A,0))</f>
        <v>0</v>
      </c>
      <c r="JJ1253">
        <f>INDEX('[2]SGU-Solar'!$B:$B, MATCH($A1253, '[2]SGU-Solar'!$A:$A,0))</f>
        <v>0</v>
      </c>
      <c r="JK1253">
        <f>INDEX('[2]SGU-Solar'!$B:$B, MATCH($A1253, '[2]SGU-Solar'!$A:$A,0))</f>
        <v>0</v>
      </c>
      <c r="JL1253">
        <f>INDEX('[2]SGU-Solar'!$B:$B, MATCH($A1253, '[2]SGU-Solar'!$A:$A,0))</f>
        <v>0</v>
      </c>
      <c r="JM1253">
        <f>INDEX('[2]SGU-Solar'!$B:$B, MATCH($A1253, '[2]SGU-Solar'!$A:$A,0))</f>
        <v>0</v>
      </c>
      <c r="JN1253">
        <f>INDEX('[2]SGU-Solar'!$B:$B, MATCH($A1253, '[2]SGU-Solar'!$A:$A,0))</f>
        <v>0</v>
      </c>
      <c r="JO1253">
        <f>INDEX('[2]SGU-Solar'!$B:$B, MATCH($A1253, '[2]SGU-Solar'!$A:$A,0))</f>
        <v>0</v>
      </c>
      <c r="JP1253">
        <f>INDEX('[2]SGU-Solar'!$B:$B, MATCH($A1253, '[2]SGU-Solar'!$A:$A,0))</f>
        <v>0</v>
      </c>
      <c r="JQ1253">
        <f>INDEX('[2]SGU-Solar'!$B:$B, MATCH($A1253, '[2]SGU-Solar'!$A:$A,0))</f>
        <v>0</v>
      </c>
      <c r="JR1253">
        <f>INDEX('[2]SGU-Solar'!$B:$B, MATCH($A1253, '[2]SGU-Solar'!$A:$A,0))</f>
        <v>0</v>
      </c>
      <c r="JS1253">
        <f>INDEX('[2]SGU-Solar'!$B:$B, MATCH($A1253, '[2]SGU-Solar'!$A:$A,0))</f>
        <v>0</v>
      </c>
      <c r="JT1253">
        <f>INDEX('[2]SGU-Solar'!$B:$B, MATCH($A1253, '[2]SGU-Solar'!$A:$A,0))</f>
        <v>0</v>
      </c>
      <c r="JU1253">
        <f>INDEX('[2]SGU-Solar'!$B:$B, MATCH($A1253, '[2]SGU-Solar'!$A:$A,0))</f>
        <v>0</v>
      </c>
      <c r="JV1253">
        <f>INDEX('[2]SGU-Solar'!$B:$B, MATCH($A1253, '[2]SGU-Solar'!$A:$A,0))</f>
        <v>0</v>
      </c>
      <c r="JW1253">
        <f>INDEX('[2]SGU-Solar'!$B:$B, MATCH($A1253, '[2]SGU-Solar'!$A:$A,0))</f>
        <v>0</v>
      </c>
      <c r="JX1253">
        <f>INDEX('[2]SGU-Solar'!$B:$B, MATCH($A1253, '[2]SGU-Solar'!$A:$A,0))</f>
        <v>0</v>
      </c>
      <c r="JY1253">
        <f>INDEX('[2]SGU-Solar'!$B:$B, MATCH($A1253, '[2]SGU-Solar'!$A:$A,0))</f>
        <v>0</v>
      </c>
      <c r="JZ1253">
        <f>INDEX('[2]SGU-Solar'!$B:$B, MATCH($A1253, '[2]SGU-Solar'!$A:$A,0))</f>
        <v>0</v>
      </c>
    </row>
    <row r="1254" spans="1:286">
      <c r="A1254">
        <v>3709</v>
      </c>
      <c r="B1254" t="s">
        <v>9</v>
      </c>
      <c r="C1254">
        <v>0</v>
      </c>
      <c r="D1254">
        <v>0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1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1</v>
      </c>
      <c r="BQ1254">
        <v>0</v>
      </c>
      <c r="BR1254">
        <v>1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0</v>
      </c>
      <c r="CP1254">
        <v>0</v>
      </c>
      <c r="CQ1254">
        <v>0</v>
      </c>
      <c r="CR1254">
        <v>0</v>
      </c>
      <c r="CS1254">
        <v>0</v>
      </c>
      <c r="CT1254">
        <v>0</v>
      </c>
      <c r="CU1254">
        <v>0</v>
      </c>
      <c r="CV1254">
        <v>0</v>
      </c>
      <c r="CW1254">
        <v>0</v>
      </c>
      <c r="CX1254">
        <v>1</v>
      </c>
      <c r="CY1254">
        <v>0</v>
      </c>
      <c r="CZ1254">
        <v>0</v>
      </c>
      <c r="DA1254">
        <v>0</v>
      </c>
      <c r="DB1254">
        <v>0</v>
      </c>
      <c r="DC1254">
        <v>1</v>
      </c>
      <c r="DD1254">
        <v>1</v>
      </c>
      <c r="DE1254">
        <v>0</v>
      </c>
      <c r="DF1254">
        <v>0</v>
      </c>
      <c r="DG1254">
        <v>1</v>
      </c>
      <c r="DH1254">
        <v>1</v>
      </c>
      <c r="DI1254">
        <v>0</v>
      </c>
      <c r="DJ1254">
        <v>0</v>
      </c>
      <c r="DK1254">
        <v>0</v>
      </c>
      <c r="DL1254">
        <v>0</v>
      </c>
      <c r="DM1254">
        <v>0</v>
      </c>
      <c r="DN1254">
        <v>1</v>
      </c>
      <c r="DO1254">
        <v>0</v>
      </c>
      <c r="DP1254">
        <f>INDEX('[2]SGU-Solar'!$B:$B, MATCH($A1254, '[2]SGU-Solar'!$A:$A,0))</f>
        <v>0</v>
      </c>
      <c r="DQ1254">
        <f>INDEX('[2]SGU-Solar'!$B:$B, MATCH($A1254, '[2]SGU-Solar'!$A:$A,0))</f>
        <v>0</v>
      </c>
      <c r="DR1254">
        <f>INDEX('[2]SGU-Solar'!$B:$B, MATCH($A1254, '[2]SGU-Solar'!$A:$A,0))</f>
        <v>0</v>
      </c>
      <c r="DS1254">
        <f>INDEX('[2]SGU-Solar'!$B:$B, MATCH($A1254, '[2]SGU-Solar'!$A:$A,0))</f>
        <v>0</v>
      </c>
      <c r="DT1254">
        <f>INDEX('[2]SGU-Solar'!$B:$B, MATCH($A1254, '[2]SGU-Solar'!$A:$A,0))</f>
        <v>0</v>
      </c>
      <c r="DU1254">
        <f>INDEX('[2]SGU-Solar'!$B:$B, MATCH($A1254, '[2]SGU-Solar'!$A:$A,0))</f>
        <v>0</v>
      </c>
      <c r="DV1254">
        <f>INDEX('[2]SGU-Solar'!$B:$B, MATCH($A1254, '[2]SGU-Solar'!$A:$A,0))</f>
        <v>0</v>
      </c>
      <c r="DW1254">
        <f>INDEX('[2]SGU-Solar'!$B:$B, MATCH($A1254, '[2]SGU-Solar'!$A:$A,0))</f>
        <v>0</v>
      </c>
      <c r="DX1254">
        <f>INDEX('[2]SGU-Solar'!$B:$B, MATCH($A1254, '[2]SGU-Solar'!$A:$A,0))</f>
        <v>0</v>
      </c>
      <c r="DY1254">
        <f>INDEX('[2]SGU-Solar'!$B:$B, MATCH($A1254, '[2]SGU-Solar'!$A:$A,0))</f>
        <v>0</v>
      </c>
      <c r="DZ1254">
        <f>INDEX('[2]SGU-Solar'!$B:$B, MATCH($A1254, '[2]SGU-Solar'!$A:$A,0))</f>
        <v>0</v>
      </c>
      <c r="EA1254">
        <f>INDEX('[2]SGU-Solar'!$B:$B, MATCH($A1254, '[2]SGU-Solar'!$A:$A,0))</f>
        <v>0</v>
      </c>
      <c r="EB1254">
        <f>INDEX('[2]SGU-Solar'!$B:$B, MATCH($A1254, '[2]SGU-Solar'!$A:$A,0))</f>
        <v>0</v>
      </c>
      <c r="EC1254">
        <f>INDEX('[2]SGU-Solar'!$B:$B, MATCH($A1254, '[2]SGU-Solar'!$A:$A,0))</f>
        <v>0</v>
      </c>
      <c r="ED1254">
        <f>INDEX('[2]SGU-Solar'!$B:$B, MATCH($A1254, '[2]SGU-Solar'!$A:$A,0))</f>
        <v>0</v>
      </c>
      <c r="EE1254">
        <f>INDEX('[2]SGU-Solar'!$B:$B, MATCH($A1254, '[2]SGU-Solar'!$A:$A,0))</f>
        <v>0</v>
      </c>
      <c r="EF1254">
        <f>INDEX('[2]SGU-Solar'!$B:$B, MATCH($A1254, '[2]SGU-Solar'!$A:$A,0))</f>
        <v>0</v>
      </c>
      <c r="EG1254">
        <f>INDEX('[2]SGU-Solar'!$S:$S, MATCH($A1254, '[2]SGU-Solar'!$A:$A,0))</f>
        <v>0</v>
      </c>
      <c r="EH1254">
        <f>INDEX('[2]SGU-Solar'!$S:$S, MATCH($A1254, '[2]SGU-Solar'!$A:$A,0))</f>
        <v>0</v>
      </c>
      <c r="EI1254">
        <f>INDEX('[2]SGU-Solar'!$S:$S, MATCH($A1254, '[2]SGU-Solar'!$A:$A,0))</f>
        <v>0</v>
      </c>
      <c r="EJ1254">
        <f>INDEX('[2]SGU-Solar'!$S:$S, MATCH($A1254, '[2]SGU-Solar'!$A:$A,0))</f>
        <v>0</v>
      </c>
      <c r="EK1254">
        <f>INDEX('[2]SGU-Solar'!$S:$S, MATCH($A1254, '[2]SGU-Solar'!$A:$A,0))</f>
        <v>0</v>
      </c>
      <c r="EL1254">
        <f>INDEX('[2]SGU-Solar'!$S:$S, MATCH($A1254, '[2]SGU-Solar'!$A:$A,0))</f>
        <v>0</v>
      </c>
      <c r="EM1254">
        <f>INDEX('[2]SGU-Solar'!$S:$S, MATCH($A1254, '[2]SGU-Solar'!$A:$A,0))</f>
        <v>0</v>
      </c>
      <c r="EN1254">
        <f>INDEX('[2]SGU-Solar'!$S:$S, MATCH($A1254, '[2]SGU-Solar'!$A:$A,0))</f>
        <v>0</v>
      </c>
      <c r="EO1254">
        <f>INDEX('[2]SGU-Solar'!$S:$S, MATCH($A1254, '[2]SGU-Solar'!$A:$A,0))</f>
        <v>0</v>
      </c>
      <c r="EP1254">
        <f>INDEX('[2]SGU-Solar'!$S:$S, MATCH($A1254, '[2]SGU-Solar'!$A:$A,0))</f>
        <v>0</v>
      </c>
      <c r="EQ1254">
        <f>INDEX('[2]SGU-Solar'!$S:$S, MATCH($A1254, '[2]SGU-Solar'!$A:$A,0))</f>
        <v>0</v>
      </c>
      <c r="ER1254">
        <f>INDEX('[2]SGU-Solar'!$S:$S, MATCH($A1254, '[2]SGU-Solar'!$A:$A,0))</f>
        <v>0</v>
      </c>
      <c r="ES1254">
        <f>INDEX('[2]SGU-Solar'!$S:$S, MATCH($A1254, '[2]SGU-Solar'!$A:$A,0))</f>
        <v>0</v>
      </c>
      <c r="ET1254">
        <f>INDEX('[2]SGU-Solar'!$S:$S, MATCH($A1254, '[2]SGU-Solar'!$A:$A,0))</f>
        <v>0</v>
      </c>
      <c r="EU1254">
        <f>INDEX('[2]SGU-Solar'!$S:$S, MATCH($A1254, '[2]SGU-Solar'!$A:$A,0))</f>
        <v>0</v>
      </c>
      <c r="EV1254">
        <f>INDEX('[2]SGU-Solar'!$S:$S, MATCH($A1254, '[2]SGU-Solar'!$A:$A,0))</f>
        <v>0</v>
      </c>
      <c r="EW1254">
        <f>INDEX('[2]SGU-Solar'!$S:$S, MATCH($A1254, '[2]SGU-Solar'!$A:$A,0))</f>
        <v>0</v>
      </c>
      <c r="EX1254">
        <f>INDEX('[2]SGU-Solar'!$S:$S, MATCH($A1254, '[2]SGU-Solar'!$A:$A,0))</f>
        <v>0</v>
      </c>
      <c r="EY1254">
        <f>INDEX('[2]SGU-Solar'!$S:$S, MATCH($A1254, '[2]SGU-Solar'!$A:$A,0))</f>
        <v>0</v>
      </c>
      <c r="EZ1254">
        <f>INDEX('[2]SGU-Solar'!$S:$S, MATCH($A1254, '[2]SGU-Solar'!$A:$A,0))</f>
        <v>0</v>
      </c>
      <c r="FA1254">
        <f>INDEX('[2]SGU-Solar'!$S:$S, MATCH($A1254, '[2]SGU-Solar'!$A:$A,0))</f>
        <v>0</v>
      </c>
      <c r="FB1254">
        <f>INDEX('[2]SGU-Solar'!$S:$S, MATCH($A1254, '[2]SGU-Solar'!$A:$A,0))</f>
        <v>0</v>
      </c>
      <c r="FC1254">
        <f>INDEX('[2]SGU-Solar'!$S:$S, MATCH($A1254, '[2]SGU-Solar'!$A:$A,0))</f>
        <v>0</v>
      </c>
      <c r="FD1254">
        <f>INDEX('[2]SGU-Solar'!$S:$S, MATCH($A1254, '[2]SGU-Solar'!$A:$A,0))</f>
        <v>0</v>
      </c>
      <c r="FE1254">
        <f>INDEX('[2]SGU-Solar'!$S:$S, MATCH($A1254, '[2]SGU-Solar'!$A:$A,0))</f>
        <v>0</v>
      </c>
      <c r="FF1254">
        <f>INDEX('[2]SGU-Solar'!$S:$S, MATCH($A1254, '[2]SGU-Solar'!$A:$A,0))</f>
        <v>0</v>
      </c>
      <c r="FG1254">
        <f>INDEX('[2]SGU-Solar'!$S:$S, MATCH($A1254, '[2]SGU-Solar'!$A:$A,0))</f>
        <v>0</v>
      </c>
      <c r="FH1254">
        <f>INDEX('[2]SGU-Solar'!$S:$S, MATCH($A1254, '[2]SGU-Solar'!$A:$A,0))</f>
        <v>0</v>
      </c>
      <c r="FI1254">
        <f>INDEX('[2]SGU-Solar'!$S:$S, MATCH($A1254, '[2]SGU-Solar'!$A:$A,0))</f>
        <v>0</v>
      </c>
      <c r="FJ1254">
        <f>INDEX('[2]SGU-Solar'!$B:$B, MATCH($A1254, '[2]SGU-Solar'!$A:$A,0))</f>
        <v>0</v>
      </c>
      <c r="FK1254">
        <f>INDEX('[2]SGU-Solar'!$B:$B, MATCH($A1254, '[2]SGU-Solar'!$A:$A,0))</f>
        <v>0</v>
      </c>
      <c r="FL1254">
        <f>INDEX('[2]SGU-Solar'!$B:$B, MATCH($A1254, '[2]SGU-Solar'!$A:$A,0))</f>
        <v>0</v>
      </c>
      <c r="FM1254">
        <f>INDEX('[2]SGU-Solar'!$B:$B, MATCH($A1254, '[2]SGU-Solar'!$A:$A,0))</f>
        <v>0</v>
      </c>
      <c r="FN1254">
        <f>INDEX('[2]SGU-Solar'!$B:$B, MATCH($A1254, '[2]SGU-Solar'!$A:$A,0))</f>
        <v>0</v>
      </c>
      <c r="FO1254">
        <f>INDEX('[2]SGU-Solar'!$B:$B, MATCH($A1254, '[2]SGU-Solar'!$A:$A,0))</f>
        <v>0</v>
      </c>
      <c r="FP1254">
        <f>INDEX('[2]SGU-Solar'!$B:$B, MATCH($A1254, '[2]SGU-Solar'!$A:$A,0))</f>
        <v>0</v>
      </c>
      <c r="FQ1254">
        <f>INDEX('[2]SGU-Solar'!$B:$B, MATCH($A1254, '[2]SGU-Solar'!$A:$A,0))</f>
        <v>0</v>
      </c>
      <c r="FR1254">
        <f>INDEX('[2]SGU-Solar'!$B:$B, MATCH($A1254, '[2]SGU-Solar'!$A:$A,0))</f>
        <v>0</v>
      </c>
      <c r="FS1254">
        <f>INDEX('[2]SGU-Solar'!$B:$B, MATCH($A1254, '[2]SGU-Solar'!$A:$A,0))</f>
        <v>0</v>
      </c>
      <c r="FT1254">
        <f>INDEX('[2]SGU-Solar'!$B:$B, MATCH($A1254, '[2]SGU-Solar'!$A:$A,0))</f>
        <v>0</v>
      </c>
      <c r="FU1254">
        <f>INDEX('[2]SGU-Solar'!$B:$B, MATCH($A1254, '[2]SGU-Solar'!$A:$A,0))</f>
        <v>0</v>
      </c>
      <c r="FV1254">
        <f>INDEX('[2]SGU-Solar'!$B:$B, MATCH($A1254, '[2]SGU-Solar'!$A:$A,0))</f>
        <v>0</v>
      </c>
      <c r="FW1254">
        <f>INDEX('[2]SGU-Solar'!$B:$B, MATCH($A1254, '[2]SGU-Solar'!$A:$A,0))</f>
        <v>0</v>
      </c>
      <c r="FX1254">
        <f>INDEX('[2]SGU-Solar'!$B:$B, MATCH($A1254, '[2]SGU-Solar'!$A:$A,0))</f>
        <v>0</v>
      </c>
      <c r="FY1254">
        <f>INDEX('[2]SGU-Solar'!$B:$B, MATCH($A1254, '[2]SGU-Solar'!$A:$A,0))</f>
        <v>0</v>
      </c>
      <c r="FZ1254">
        <f>INDEX('[2]SGU-Solar'!$B:$B, MATCH($A1254, '[2]SGU-Solar'!$A:$A,0))</f>
        <v>0</v>
      </c>
      <c r="GA1254">
        <f>INDEX('[2]SGU-Solar'!$B:$B, MATCH($A1254, '[2]SGU-Solar'!$A:$A,0))</f>
        <v>0</v>
      </c>
      <c r="GB1254">
        <f>INDEX('[2]SGU-Solar'!$B:$B, MATCH($A1254, '[2]SGU-Solar'!$A:$A,0))</f>
        <v>0</v>
      </c>
      <c r="GC1254">
        <f>INDEX('[2]SGU-Solar'!$B:$B, MATCH($A1254, '[2]SGU-Solar'!$A:$A,0))</f>
        <v>0</v>
      </c>
      <c r="GD1254">
        <f>INDEX('[2]SGU-Solar'!$B:$B, MATCH($A1254, '[2]SGU-Solar'!$A:$A,0))</f>
        <v>0</v>
      </c>
      <c r="GE1254">
        <f>INDEX('[2]SGU-Solar'!$B:$B, MATCH($A1254, '[2]SGU-Solar'!$A:$A,0))</f>
        <v>0</v>
      </c>
      <c r="GF1254">
        <f>INDEX('[2]SGU-Solar'!$B:$B, MATCH($A1254, '[2]SGU-Solar'!$A:$A,0))</f>
        <v>0</v>
      </c>
      <c r="GG1254">
        <f>INDEX('[2]SGU-Solar'!$B:$B, MATCH($A1254, '[2]SGU-Solar'!$A:$A,0))</f>
        <v>0</v>
      </c>
      <c r="GH1254">
        <f>INDEX('[2]SGU-Solar'!$B:$B, MATCH($A1254, '[2]SGU-Solar'!$A:$A,0))</f>
        <v>0</v>
      </c>
      <c r="GI1254">
        <f>INDEX('[2]SGU-Solar'!$B:$B, MATCH($A1254, '[2]SGU-Solar'!$A:$A,0))</f>
        <v>0</v>
      </c>
      <c r="GJ1254">
        <f>INDEX('[2]SGU-Solar'!$B:$B, MATCH($A1254, '[2]SGU-Solar'!$A:$A,0))</f>
        <v>0</v>
      </c>
      <c r="GK1254">
        <f>INDEX('[2]SGU-Solar'!$B:$B, MATCH($A1254, '[2]SGU-Solar'!$A:$A,0))</f>
        <v>0</v>
      </c>
      <c r="GL1254">
        <f>INDEX('[2]SGU-Solar'!$B:$B, MATCH($A1254, '[2]SGU-Solar'!$A:$A,0))</f>
        <v>0</v>
      </c>
      <c r="GM1254">
        <f>INDEX('[2]SGU-Solar'!$B:$B, MATCH($A1254, '[2]SGU-Solar'!$A:$A,0))</f>
        <v>0</v>
      </c>
      <c r="GN1254">
        <f>INDEX('[2]SGU-Solar'!$B:$B, MATCH($A1254, '[2]SGU-Solar'!$A:$A,0))</f>
        <v>0</v>
      </c>
      <c r="GO1254">
        <f>INDEX('[2]SGU-Solar'!$B:$B, MATCH($A1254, '[2]SGU-Solar'!$A:$A,0))</f>
        <v>0</v>
      </c>
      <c r="GP1254">
        <f>INDEX('[2]SGU-Solar'!$B:$B, MATCH($A1254, '[2]SGU-Solar'!$A:$A,0))</f>
        <v>0</v>
      </c>
      <c r="GQ1254">
        <f>INDEX('[2]SGU-Solar'!$B:$B, MATCH($A1254, '[2]SGU-Solar'!$A:$A,0))</f>
        <v>0</v>
      </c>
      <c r="GR1254">
        <f>INDEX('[2]SGU-Solar'!$B:$B, MATCH($A1254, '[2]SGU-Solar'!$A:$A,0))</f>
        <v>0</v>
      </c>
      <c r="GS1254">
        <f>INDEX('[2]SGU-Solar'!$B:$B, MATCH($A1254, '[2]SGU-Solar'!$A:$A,0))</f>
        <v>0</v>
      </c>
      <c r="GT1254">
        <f>INDEX('[2]SGU-Solar'!$B:$B, MATCH($A1254, '[2]SGU-Solar'!$A:$A,0))</f>
        <v>0</v>
      </c>
      <c r="GU1254">
        <f>INDEX('[2]SGU-Solar'!$B:$B, MATCH($A1254, '[2]SGU-Solar'!$A:$A,0))</f>
        <v>0</v>
      </c>
      <c r="GV1254">
        <f>INDEX('[2]SGU-Solar'!$B:$B, MATCH($A1254, '[2]SGU-Solar'!$A:$A,0))</f>
        <v>0</v>
      </c>
      <c r="GW1254">
        <f>INDEX('[2]SGU-Solar'!$B:$B, MATCH($A1254, '[2]SGU-Solar'!$A:$A,0))</f>
        <v>0</v>
      </c>
      <c r="GX1254">
        <f>INDEX('[2]SGU-Solar'!$B:$B, MATCH($A1254, '[2]SGU-Solar'!$A:$A,0))</f>
        <v>0</v>
      </c>
      <c r="GY1254">
        <f>INDEX('[2]SGU-Solar'!$B:$B, MATCH($A1254, '[2]SGU-Solar'!$A:$A,0))</f>
        <v>0</v>
      </c>
      <c r="GZ1254">
        <f>INDEX('[2]SGU-Solar'!$B:$B, MATCH($A1254, '[2]SGU-Solar'!$A:$A,0))</f>
        <v>0</v>
      </c>
      <c r="HA1254">
        <f>INDEX('[2]SGU-Solar'!$B:$B, MATCH($A1254, '[2]SGU-Solar'!$A:$A,0))</f>
        <v>0</v>
      </c>
      <c r="HB1254">
        <f>INDEX('[2]SGU-Solar'!$B:$B, MATCH($A1254, '[2]SGU-Solar'!$A:$A,0))</f>
        <v>0</v>
      </c>
      <c r="HC1254">
        <f>INDEX('[2]SGU-Solar'!$B:$B, MATCH($A1254, '[2]SGU-Solar'!$A:$A,0))</f>
        <v>0</v>
      </c>
      <c r="HD1254">
        <f>INDEX('[2]SGU-Solar'!$B:$B, MATCH($A1254, '[2]SGU-Solar'!$A:$A,0))</f>
        <v>0</v>
      </c>
      <c r="HE1254">
        <f>INDEX('[2]SGU-Solar'!$B:$B, MATCH($A1254, '[2]SGU-Solar'!$A:$A,0))</f>
        <v>0</v>
      </c>
      <c r="HF1254">
        <f>INDEX('[2]SGU-Solar'!$B:$B, MATCH($A1254, '[2]SGU-Solar'!$A:$A,0))</f>
        <v>0</v>
      </c>
      <c r="HG1254">
        <f>INDEX('[2]SGU-Solar'!$B:$B, MATCH($A1254, '[2]SGU-Solar'!$A:$A,0))</f>
        <v>0</v>
      </c>
      <c r="HH1254">
        <f>INDEX('[2]SGU-Solar'!$B:$B, MATCH($A1254, '[2]SGU-Solar'!$A:$A,0))</f>
        <v>0</v>
      </c>
      <c r="HI1254">
        <f>INDEX('[2]SGU-Solar'!$B:$B, MATCH($A1254, '[2]SGU-Solar'!$A:$A,0))</f>
        <v>0</v>
      </c>
      <c r="HJ1254">
        <f>INDEX('[2]SGU-Solar'!$B:$B, MATCH($A1254, '[2]SGU-Solar'!$A:$A,0))</f>
        <v>0</v>
      </c>
      <c r="HK1254">
        <f>INDEX('[2]SGU-Solar'!$B:$B, MATCH($A1254, '[2]SGU-Solar'!$A:$A,0))</f>
        <v>0</v>
      </c>
      <c r="HL1254">
        <f>INDEX('[2]SGU-Solar'!$B:$B, MATCH($A1254, '[2]SGU-Solar'!$A:$A,0))</f>
        <v>0</v>
      </c>
      <c r="HM1254">
        <f>INDEX('[2]SGU-Solar'!$B:$B, MATCH($A1254, '[2]SGU-Solar'!$A:$A,0))</f>
        <v>0</v>
      </c>
      <c r="HN1254">
        <f>INDEX('[2]SGU-Solar'!$B:$B, MATCH($A1254, '[2]SGU-Solar'!$A:$A,0))</f>
        <v>0</v>
      </c>
      <c r="HO1254">
        <f>INDEX('[2]SGU-Solar'!$B:$B, MATCH($A1254, '[2]SGU-Solar'!$A:$A,0))</f>
        <v>0</v>
      </c>
      <c r="HP1254">
        <f>INDEX('[2]SGU-Solar'!$B:$B, MATCH($A1254, '[2]SGU-Solar'!$A:$A,0))</f>
        <v>0</v>
      </c>
      <c r="HQ1254">
        <f>INDEX('[2]SGU-Solar'!$B:$B, MATCH($A1254, '[2]SGU-Solar'!$A:$A,0))</f>
        <v>0</v>
      </c>
      <c r="HR1254">
        <f>INDEX('[2]SGU-Solar'!$B:$B, MATCH($A1254, '[2]SGU-Solar'!$A:$A,0))</f>
        <v>0</v>
      </c>
      <c r="HS1254">
        <f>INDEX('[2]SGU-Solar'!$B:$B, MATCH($A1254, '[2]SGU-Solar'!$A:$A,0))</f>
        <v>0</v>
      </c>
      <c r="HT1254">
        <f>INDEX('[2]SGU-Solar'!$B:$B, MATCH($A1254, '[2]SGU-Solar'!$A:$A,0))</f>
        <v>0</v>
      </c>
      <c r="HU1254">
        <f>INDEX('[2]SGU-Solar'!$B:$B, MATCH($A1254, '[2]SGU-Solar'!$A:$A,0))</f>
        <v>0</v>
      </c>
      <c r="HV1254">
        <f>INDEX('[2]SGU-Solar'!$B:$B, MATCH($A1254, '[2]SGU-Solar'!$A:$A,0))</f>
        <v>0</v>
      </c>
      <c r="HW1254">
        <f>INDEX('[2]SGU-Solar'!$B:$B, MATCH($A1254, '[2]SGU-Solar'!$A:$A,0))</f>
        <v>0</v>
      </c>
      <c r="HX1254">
        <f>INDEX('[2]SGU-Solar'!$B:$B, MATCH($A1254, '[2]SGU-Solar'!$A:$A,0))</f>
        <v>0</v>
      </c>
      <c r="HY1254">
        <f>INDEX('[2]SGU-Solar'!$B:$B, MATCH($A1254, '[2]SGU-Solar'!$A:$A,0))</f>
        <v>0</v>
      </c>
      <c r="HZ1254">
        <f>INDEX('[2]SGU-Solar'!$B:$B, MATCH($A1254, '[2]SGU-Solar'!$A:$A,0))</f>
        <v>0</v>
      </c>
      <c r="IA1254">
        <f>INDEX('[2]SGU-Solar'!$B:$B, MATCH($A1254, '[2]SGU-Solar'!$A:$A,0))</f>
        <v>0</v>
      </c>
      <c r="IB1254">
        <f>INDEX('[2]SGU-Solar'!$B:$B, MATCH($A1254, '[2]SGU-Solar'!$A:$A,0))</f>
        <v>0</v>
      </c>
      <c r="IC1254">
        <f>INDEX('[2]SGU-Solar'!$B:$B, MATCH($A1254, '[2]SGU-Solar'!$A:$A,0))</f>
        <v>0</v>
      </c>
      <c r="ID1254">
        <f>INDEX('[2]SGU-Solar'!$B:$B, MATCH($A1254, '[2]SGU-Solar'!$A:$A,0))</f>
        <v>0</v>
      </c>
      <c r="IE1254">
        <f>INDEX('[2]SGU-Solar'!$B:$B, MATCH($A1254, '[2]SGU-Solar'!$A:$A,0))</f>
        <v>0</v>
      </c>
      <c r="IF1254">
        <f>INDEX('[2]SGU-Solar'!$B:$B, MATCH($A1254, '[2]SGU-Solar'!$A:$A,0))</f>
        <v>0</v>
      </c>
      <c r="IG1254">
        <f>INDEX('[2]SGU-Solar'!$B:$B, MATCH($A1254, '[2]SGU-Solar'!$A:$A,0))</f>
        <v>0</v>
      </c>
      <c r="IH1254">
        <f>INDEX('[2]SGU-Solar'!$B:$B, MATCH($A1254, '[2]SGU-Solar'!$A:$A,0))</f>
        <v>0</v>
      </c>
      <c r="II1254">
        <f>INDEX('[2]SGU-Solar'!$B:$B, MATCH($A1254, '[2]SGU-Solar'!$A:$A,0))</f>
        <v>0</v>
      </c>
      <c r="IJ1254">
        <f>INDEX('[2]SGU-Solar'!$B:$B, MATCH($A1254, '[2]SGU-Solar'!$A:$A,0))</f>
        <v>0</v>
      </c>
      <c r="IK1254">
        <f>INDEX('[2]SGU-Solar'!$B:$B, MATCH($A1254, '[2]SGU-Solar'!$A:$A,0))</f>
        <v>0</v>
      </c>
      <c r="IL1254">
        <f>INDEX('[2]SGU-Solar'!$B:$B, MATCH($A1254, '[2]SGU-Solar'!$A:$A,0))</f>
        <v>0</v>
      </c>
      <c r="IM1254">
        <f>INDEX('[2]SGU-Solar'!$B:$B, MATCH($A1254, '[2]SGU-Solar'!$A:$A,0))</f>
        <v>0</v>
      </c>
      <c r="IN1254">
        <f>INDEX('[2]SGU-Solar'!$B:$B, MATCH($A1254, '[2]SGU-Solar'!$A:$A,0))</f>
        <v>0</v>
      </c>
      <c r="IO1254">
        <f>INDEX('[2]SGU-Solar'!$B:$B, MATCH($A1254, '[2]SGU-Solar'!$A:$A,0))</f>
        <v>0</v>
      </c>
      <c r="IP1254">
        <f>INDEX('[2]SGU-Solar'!$B:$B, MATCH($A1254, '[2]SGU-Solar'!$A:$A,0))</f>
        <v>0</v>
      </c>
      <c r="IQ1254">
        <f>INDEX('[2]SGU-Solar'!$B:$B, MATCH($A1254, '[2]SGU-Solar'!$A:$A,0))</f>
        <v>0</v>
      </c>
      <c r="IR1254">
        <f>INDEX('[2]SGU-Solar'!$B:$B, MATCH($A1254, '[2]SGU-Solar'!$A:$A,0))</f>
        <v>0</v>
      </c>
      <c r="IS1254">
        <f>INDEX('[2]SGU-Solar'!$B:$B, MATCH($A1254, '[2]SGU-Solar'!$A:$A,0))</f>
        <v>0</v>
      </c>
      <c r="IT1254">
        <f>INDEX('[2]SGU-Solar'!$B:$B, MATCH($A1254, '[2]SGU-Solar'!$A:$A,0))</f>
        <v>0</v>
      </c>
      <c r="IU1254">
        <f>INDEX('[2]SGU-Solar'!$B:$B, MATCH($A1254, '[2]SGU-Solar'!$A:$A,0))</f>
        <v>0</v>
      </c>
      <c r="IV1254">
        <f>INDEX('[2]SGU-Solar'!$B:$B, MATCH($A1254, '[2]SGU-Solar'!$A:$A,0))</f>
        <v>0</v>
      </c>
      <c r="IW1254">
        <f>INDEX('[2]SGU-Solar'!$B:$B, MATCH($A1254, '[2]SGU-Solar'!$A:$A,0))</f>
        <v>0</v>
      </c>
      <c r="IX1254">
        <f>INDEX('[2]SGU-Solar'!$B:$B, MATCH($A1254, '[2]SGU-Solar'!$A:$A,0))</f>
        <v>0</v>
      </c>
      <c r="IY1254">
        <f>INDEX('[2]SGU-Solar'!$B:$B, MATCH($A1254, '[2]SGU-Solar'!$A:$A,0))</f>
        <v>0</v>
      </c>
      <c r="IZ1254">
        <f>INDEX('[2]SGU-Solar'!$B:$B, MATCH($A1254, '[2]SGU-Solar'!$A:$A,0))</f>
        <v>0</v>
      </c>
      <c r="JA1254">
        <f>INDEX('[2]SGU-Solar'!$B:$B, MATCH($A1254, '[2]SGU-Solar'!$A:$A,0))</f>
        <v>0</v>
      </c>
      <c r="JB1254">
        <f>INDEX('[2]SGU-Solar'!$B:$B, MATCH($A1254, '[2]SGU-Solar'!$A:$A,0))</f>
        <v>0</v>
      </c>
      <c r="JC1254">
        <f>INDEX('[2]SGU-Solar'!$B:$B, MATCH($A1254, '[2]SGU-Solar'!$A:$A,0))</f>
        <v>0</v>
      </c>
      <c r="JD1254">
        <f>INDEX('[2]SGU-Solar'!$B:$B, MATCH($A1254, '[2]SGU-Solar'!$A:$A,0))</f>
        <v>0</v>
      </c>
      <c r="JE1254">
        <f>INDEX('[2]SGU-Solar'!$B:$B, MATCH($A1254, '[2]SGU-Solar'!$A:$A,0))</f>
        <v>0</v>
      </c>
      <c r="JF1254">
        <f>INDEX('[2]SGU-Solar'!$B:$B, MATCH($A1254, '[2]SGU-Solar'!$A:$A,0))</f>
        <v>0</v>
      </c>
      <c r="JG1254">
        <f>INDEX('[2]SGU-Solar'!$B:$B, MATCH($A1254, '[2]SGU-Solar'!$A:$A,0))</f>
        <v>0</v>
      </c>
      <c r="JH1254">
        <f>INDEX('[2]SGU-Solar'!$B:$B, MATCH($A1254, '[2]SGU-Solar'!$A:$A,0))</f>
        <v>0</v>
      </c>
      <c r="JI1254">
        <f>INDEX('[2]SGU-Solar'!$B:$B, MATCH($A1254, '[2]SGU-Solar'!$A:$A,0))</f>
        <v>0</v>
      </c>
      <c r="JJ1254">
        <f>INDEX('[2]SGU-Solar'!$B:$B, MATCH($A1254, '[2]SGU-Solar'!$A:$A,0))</f>
        <v>0</v>
      </c>
      <c r="JK1254">
        <f>INDEX('[2]SGU-Solar'!$B:$B, MATCH($A1254, '[2]SGU-Solar'!$A:$A,0))</f>
        <v>0</v>
      </c>
      <c r="JL1254">
        <f>INDEX('[2]SGU-Solar'!$B:$B, MATCH($A1254, '[2]SGU-Solar'!$A:$A,0))</f>
        <v>0</v>
      </c>
      <c r="JM1254">
        <f>INDEX('[2]SGU-Solar'!$B:$B, MATCH($A1254, '[2]SGU-Solar'!$A:$A,0))</f>
        <v>0</v>
      </c>
      <c r="JN1254">
        <f>INDEX('[2]SGU-Solar'!$B:$B, MATCH($A1254, '[2]SGU-Solar'!$A:$A,0))</f>
        <v>0</v>
      </c>
      <c r="JO1254">
        <f>INDEX('[2]SGU-Solar'!$B:$B, MATCH($A1254, '[2]SGU-Solar'!$A:$A,0))</f>
        <v>0</v>
      </c>
      <c r="JP1254">
        <f>INDEX('[2]SGU-Solar'!$B:$B, MATCH($A1254, '[2]SGU-Solar'!$A:$A,0))</f>
        <v>0</v>
      </c>
      <c r="JQ1254">
        <f>INDEX('[2]SGU-Solar'!$B:$B, MATCH($A1254, '[2]SGU-Solar'!$A:$A,0))</f>
        <v>0</v>
      </c>
      <c r="JR1254">
        <f>INDEX('[2]SGU-Solar'!$B:$B, MATCH($A1254, '[2]SGU-Solar'!$A:$A,0))</f>
        <v>0</v>
      </c>
      <c r="JS1254">
        <f>INDEX('[2]SGU-Solar'!$B:$B, MATCH($A1254, '[2]SGU-Solar'!$A:$A,0))</f>
        <v>0</v>
      </c>
      <c r="JT1254">
        <f>INDEX('[2]SGU-Solar'!$B:$B, MATCH($A1254, '[2]SGU-Solar'!$A:$A,0))</f>
        <v>0</v>
      </c>
      <c r="JU1254">
        <f>INDEX('[2]SGU-Solar'!$B:$B, MATCH($A1254, '[2]SGU-Solar'!$A:$A,0))</f>
        <v>0</v>
      </c>
      <c r="JV1254">
        <f>INDEX('[2]SGU-Solar'!$B:$B, MATCH($A1254, '[2]SGU-Solar'!$A:$A,0))</f>
        <v>0</v>
      </c>
      <c r="JW1254">
        <f>INDEX('[2]SGU-Solar'!$B:$B, MATCH($A1254, '[2]SGU-Solar'!$A:$A,0))</f>
        <v>0</v>
      </c>
      <c r="JX1254">
        <f>INDEX('[2]SGU-Solar'!$B:$B, MATCH($A1254, '[2]SGU-Solar'!$A:$A,0))</f>
        <v>0</v>
      </c>
      <c r="JY1254">
        <f>INDEX('[2]SGU-Solar'!$B:$B, MATCH($A1254, '[2]SGU-Solar'!$A:$A,0))</f>
        <v>0</v>
      </c>
      <c r="JZ1254">
        <f>INDEX('[2]SGU-Solar'!$B:$B, MATCH($A1254, '[2]SGU-Solar'!$A:$A,0))</f>
        <v>0</v>
      </c>
    </row>
    <row r="1255" spans="1:286">
      <c r="A1255">
        <v>3711</v>
      </c>
      <c r="B1255" t="s">
        <v>9</v>
      </c>
      <c r="C1255">
        <v>0</v>
      </c>
      <c r="D1255">
        <v>0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1</v>
      </c>
      <c r="BM1255">
        <v>0</v>
      </c>
      <c r="BN1255">
        <v>0</v>
      </c>
      <c r="BO1255">
        <v>1</v>
      </c>
      <c r="BP1255">
        <v>0</v>
      </c>
      <c r="BQ1255">
        <v>0</v>
      </c>
      <c r="BR1255">
        <v>1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1</v>
      </c>
      <c r="DD1255">
        <v>1</v>
      </c>
      <c r="DE1255">
        <v>2</v>
      </c>
      <c r="DF1255">
        <v>1</v>
      </c>
      <c r="DG1255">
        <v>0</v>
      </c>
      <c r="DH1255">
        <v>0</v>
      </c>
      <c r="DI1255">
        <v>0</v>
      </c>
      <c r="DJ1255">
        <v>0</v>
      </c>
      <c r="DK1255">
        <v>0</v>
      </c>
      <c r="DL1255">
        <v>0</v>
      </c>
      <c r="DM1255">
        <v>0</v>
      </c>
      <c r="DN1255">
        <v>1</v>
      </c>
      <c r="DO1255">
        <v>0</v>
      </c>
      <c r="DP1255">
        <f>INDEX('[2]SGU-Solar'!$B:$B, MATCH($A1255, '[2]SGU-Solar'!$A:$A,0))</f>
        <v>0</v>
      </c>
      <c r="DQ1255">
        <f>INDEX('[2]SGU-Solar'!$B:$B, MATCH($A1255, '[2]SGU-Solar'!$A:$A,0))</f>
        <v>0</v>
      </c>
      <c r="DR1255">
        <f>INDEX('[2]SGU-Solar'!$B:$B, MATCH($A1255, '[2]SGU-Solar'!$A:$A,0))</f>
        <v>0</v>
      </c>
      <c r="DS1255">
        <f>INDEX('[2]SGU-Solar'!$B:$B, MATCH($A1255, '[2]SGU-Solar'!$A:$A,0))</f>
        <v>0</v>
      </c>
      <c r="DT1255">
        <f>INDEX('[2]SGU-Solar'!$B:$B, MATCH($A1255, '[2]SGU-Solar'!$A:$A,0))</f>
        <v>0</v>
      </c>
      <c r="DU1255">
        <f>INDEX('[2]SGU-Solar'!$B:$B, MATCH($A1255, '[2]SGU-Solar'!$A:$A,0))</f>
        <v>0</v>
      </c>
      <c r="DV1255">
        <f>INDEX('[2]SGU-Solar'!$B:$B, MATCH($A1255, '[2]SGU-Solar'!$A:$A,0))</f>
        <v>0</v>
      </c>
      <c r="DW1255">
        <f>INDEX('[2]SGU-Solar'!$B:$B, MATCH($A1255, '[2]SGU-Solar'!$A:$A,0))</f>
        <v>0</v>
      </c>
      <c r="DX1255">
        <f>INDEX('[2]SGU-Solar'!$B:$B, MATCH($A1255, '[2]SGU-Solar'!$A:$A,0))</f>
        <v>0</v>
      </c>
      <c r="DY1255">
        <f>INDEX('[2]SGU-Solar'!$B:$B, MATCH($A1255, '[2]SGU-Solar'!$A:$A,0))</f>
        <v>0</v>
      </c>
      <c r="DZ1255">
        <f>INDEX('[2]SGU-Solar'!$B:$B, MATCH($A1255, '[2]SGU-Solar'!$A:$A,0))</f>
        <v>0</v>
      </c>
      <c r="EA1255">
        <f>INDEX('[2]SGU-Solar'!$B:$B, MATCH($A1255, '[2]SGU-Solar'!$A:$A,0))</f>
        <v>0</v>
      </c>
      <c r="EB1255">
        <f>INDEX('[2]SGU-Solar'!$B:$B, MATCH($A1255, '[2]SGU-Solar'!$A:$A,0))</f>
        <v>0</v>
      </c>
      <c r="EC1255">
        <f>INDEX('[2]SGU-Solar'!$B:$B, MATCH($A1255, '[2]SGU-Solar'!$A:$A,0))</f>
        <v>0</v>
      </c>
      <c r="ED1255">
        <f>INDEX('[2]SGU-Solar'!$B:$B, MATCH($A1255, '[2]SGU-Solar'!$A:$A,0))</f>
        <v>0</v>
      </c>
      <c r="EE1255">
        <f>INDEX('[2]SGU-Solar'!$B:$B, MATCH($A1255, '[2]SGU-Solar'!$A:$A,0))</f>
        <v>0</v>
      </c>
      <c r="EF1255">
        <f>INDEX('[2]SGU-Solar'!$B:$B, MATCH($A1255, '[2]SGU-Solar'!$A:$A,0))</f>
        <v>0</v>
      </c>
      <c r="EG1255">
        <f>INDEX('[2]SGU-Solar'!$S:$S, MATCH($A1255, '[2]SGU-Solar'!$A:$A,0))</f>
        <v>5</v>
      </c>
      <c r="EH1255">
        <f>INDEX('[2]SGU-Solar'!$S:$S, MATCH($A1255, '[2]SGU-Solar'!$A:$A,0))</f>
        <v>5</v>
      </c>
      <c r="EI1255">
        <f>INDEX('[2]SGU-Solar'!$S:$S, MATCH($A1255, '[2]SGU-Solar'!$A:$A,0))</f>
        <v>5</v>
      </c>
      <c r="EJ1255">
        <f>INDEX('[2]SGU-Solar'!$S:$S, MATCH($A1255, '[2]SGU-Solar'!$A:$A,0))</f>
        <v>5</v>
      </c>
      <c r="EK1255">
        <f>INDEX('[2]SGU-Solar'!$S:$S, MATCH($A1255, '[2]SGU-Solar'!$A:$A,0))</f>
        <v>5</v>
      </c>
      <c r="EL1255">
        <f>INDEX('[2]SGU-Solar'!$S:$S, MATCH($A1255, '[2]SGU-Solar'!$A:$A,0))</f>
        <v>5</v>
      </c>
      <c r="EM1255">
        <f>INDEX('[2]SGU-Solar'!$S:$S, MATCH($A1255, '[2]SGU-Solar'!$A:$A,0))</f>
        <v>5</v>
      </c>
      <c r="EN1255">
        <f>INDEX('[2]SGU-Solar'!$S:$S, MATCH($A1255, '[2]SGU-Solar'!$A:$A,0))</f>
        <v>5</v>
      </c>
      <c r="EO1255">
        <f>INDEX('[2]SGU-Solar'!$S:$S, MATCH($A1255, '[2]SGU-Solar'!$A:$A,0))</f>
        <v>5</v>
      </c>
      <c r="EP1255">
        <f>INDEX('[2]SGU-Solar'!$S:$S, MATCH($A1255, '[2]SGU-Solar'!$A:$A,0))</f>
        <v>5</v>
      </c>
      <c r="EQ1255">
        <f>INDEX('[2]SGU-Solar'!$S:$S, MATCH($A1255, '[2]SGU-Solar'!$A:$A,0))</f>
        <v>5</v>
      </c>
      <c r="ER1255">
        <f>INDEX('[2]SGU-Solar'!$S:$S, MATCH($A1255, '[2]SGU-Solar'!$A:$A,0))</f>
        <v>5</v>
      </c>
      <c r="ES1255">
        <f>INDEX('[2]SGU-Solar'!$S:$S, MATCH($A1255, '[2]SGU-Solar'!$A:$A,0))</f>
        <v>5</v>
      </c>
      <c r="ET1255">
        <f>INDEX('[2]SGU-Solar'!$S:$S, MATCH($A1255, '[2]SGU-Solar'!$A:$A,0))</f>
        <v>5</v>
      </c>
      <c r="EU1255">
        <f>INDEX('[2]SGU-Solar'!$S:$S, MATCH($A1255, '[2]SGU-Solar'!$A:$A,0))</f>
        <v>5</v>
      </c>
      <c r="EV1255">
        <f>INDEX('[2]SGU-Solar'!$S:$S, MATCH($A1255, '[2]SGU-Solar'!$A:$A,0))</f>
        <v>5</v>
      </c>
      <c r="EW1255">
        <f>INDEX('[2]SGU-Solar'!$S:$S, MATCH($A1255, '[2]SGU-Solar'!$A:$A,0))</f>
        <v>5</v>
      </c>
      <c r="EX1255">
        <f>INDEX('[2]SGU-Solar'!$S:$S, MATCH($A1255, '[2]SGU-Solar'!$A:$A,0))</f>
        <v>5</v>
      </c>
      <c r="EY1255">
        <f>INDEX('[2]SGU-Solar'!$S:$S, MATCH($A1255, '[2]SGU-Solar'!$A:$A,0))</f>
        <v>5</v>
      </c>
      <c r="EZ1255">
        <f>INDEX('[2]SGU-Solar'!$S:$S, MATCH($A1255, '[2]SGU-Solar'!$A:$A,0))</f>
        <v>5</v>
      </c>
      <c r="FA1255">
        <f>INDEX('[2]SGU-Solar'!$S:$S, MATCH($A1255, '[2]SGU-Solar'!$A:$A,0))</f>
        <v>5</v>
      </c>
      <c r="FB1255">
        <f>INDEX('[2]SGU-Solar'!$S:$S, MATCH($A1255, '[2]SGU-Solar'!$A:$A,0))</f>
        <v>5</v>
      </c>
      <c r="FC1255">
        <f>INDEX('[2]SGU-Solar'!$S:$S, MATCH($A1255, '[2]SGU-Solar'!$A:$A,0))</f>
        <v>5</v>
      </c>
      <c r="FD1255">
        <f>INDEX('[2]SGU-Solar'!$S:$S, MATCH($A1255, '[2]SGU-Solar'!$A:$A,0))</f>
        <v>5</v>
      </c>
      <c r="FE1255">
        <f>INDEX('[2]SGU-Solar'!$S:$S, MATCH($A1255, '[2]SGU-Solar'!$A:$A,0))</f>
        <v>5</v>
      </c>
      <c r="FF1255">
        <f>INDEX('[2]SGU-Solar'!$S:$S, MATCH($A1255, '[2]SGU-Solar'!$A:$A,0))</f>
        <v>5</v>
      </c>
      <c r="FG1255">
        <f>INDEX('[2]SGU-Solar'!$S:$S, MATCH($A1255, '[2]SGU-Solar'!$A:$A,0))</f>
        <v>5</v>
      </c>
      <c r="FH1255">
        <f>INDEX('[2]SGU-Solar'!$S:$S, MATCH($A1255, '[2]SGU-Solar'!$A:$A,0))</f>
        <v>5</v>
      </c>
      <c r="FI1255">
        <f>INDEX('[2]SGU-Solar'!$S:$S, MATCH($A1255, '[2]SGU-Solar'!$A:$A,0))</f>
        <v>5</v>
      </c>
      <c r="FJ1255">
        <f>INDEX('[2]SGU-Solar'!$B:$B, MATCH($A1255, '[2]SGU-Solar'!$A:$A,0))</f>
        <v>0</v>
      </c>
      <c r="FK1255">
        <f>INDEX('[2]SGU-Solar'!$B:$B, MATCH($A1255, '[2]SGU-Solar'!$A:$A,0))</f>
        <v>0</v>
      </c>
      <c r="FL1255">
        <f>INDEX('[2]SGU-Solar'!$B:$B, MATCH($A1255, '[2]SGU-Solar'!$A:$A,0))</f>
        <v>0</v>
      </c>
      <c r="FM1255">
        <f>INDEX('[2]SGU-Solar'!$B:$B, MATCH($A1255, '[2]SGU-Solar'!$A:$A,0))</f>
        <v>0</v>
      </c>
      <c r="FN1255">
        <f>INDEX('[2]SGU-Solar'!$B:$B, MATCH($A1255, '[2]SGU-Solar'!$A:$A,0))</f>
        <v>0</v>
      </c>
      <c r="FO1255">
        <f>INDEX('[2]SGU-Solar'!$B:$B, MATCH($A1255, '[2]SGU-Solar'!$A:$A,0))</f>
        <v>0</v>
      </c>
      <c r="FP1255">
        <f>INDEX('[2]SGU-Solar'!$B:$B, MATCH($A1255, '[2]SGU-Solar'!$A:$A,0))</f>
        <v>0</v>
      </c>
      <c r="FQ1255">
        <f>INDEX('[2]SGU-Solar'!$B:$B, MATCH($A1255, '[2]SGU-Solar'!$A:$A,0))</f>
        <v>0</v>
      </c>
      <c r="FR1255">
        <f>INDEX('[2]SGU-Solar'!$B:$B, MATCH($A1255, '[2]SGU-Solar'!$A:$A,0))</f>
        <v>0</v>
      </c>
      <c r="FS1255">
        <f>INDEX('[2]SGU-Solar'!$B:$B, MATCH($A1255, '[2]SGU-Solar'!$A:$A,0))</f>
        <v>0</v>
      </c>
      <c r="FT1255">
        <f>INDEX('[2]SGU-Solar'!$B:$B, MATCH($A1255, '[2]SGU-Solar'!$A:$A,0))</f>
        <v>0</v>
      </c>
      <c r="FU1255">
        <f>INDEX('[2]SGU-Solar'!$B:$B, MATCH($A1255, '[2]SGU-Solar'!$A:$A,0))</f>
        <v>0</v>
      </c>
      <c r="FV1255">
        <f>INDEX('[2]SGU-Solar'!$B:$B, MATCH($A1255, '[2]SGU-Solar'!$A:$A,0))</f>
        <v>0</v>
      </c>
      <c r="FW1255">
        <f>INDEX('[2]SGU-Solar'!$B:$B, MATCH($A1255, '[2]SGU-Solar'!$A:$A,0))</f>
        <v>0</v>
      </c>
      <c r="FX1255">
        <f>INDEX('[2]SGU-Solar'!$B:$B, MATCH($A1255, '[2]SGU-Solar'!$A:$A,0))</f>
        <v>0</v>
      </c>
      <c r="FY1255">
        <f>INDEX('[2]SGU-Solar'!$B:$B, MATCH($A1255, '[2]SGU-Solar'!$A:$A,0))</f>
        <v>0</v>
      </c>
      <c r="FZ1255">
        <f>INDEX('[2]SGU-Solar'!$B:$B, MATCH($A1255, '[2]SGU-Solar'!$A:$A,0))</f>
        <v>0</v>
      </c>
      <c r="GA1255">
        <f>INDEX('[2]SGU-Solar'!$B:$B, MATCH($A1255, '[2]SGU-Solar'!$A:$A,0))</f>
        <v>0</v>
      </c>
      <c r="GB1255">
        <f>INDEX('[2]SGU-Solar'!$B:$B, MATCH($A1255, '[2]SGU-Solar'!$A:$A,0))</f>
        <v>0</v>
      </c>
      <c r="GC1255">
        <f>INDEX('[2]SGU-Solar'!$B:$B, MATCH($A1255, '[2]SGU-Solar'!$A:$A,0))</f>
        <v>0</v>
      </c>
      <c r="GD1255">
        <f>INDEX('[2]SGU-Solar'!$B:$B, MATCH($A1255, '[2]SGU-Solar'!$A:$A,0))</f>
        <v>0</v>
      </c>
      <c r="GE1255">
        <f>INDEX('[2]SGU-Solar'!$B:$B, MATCH($A1255, '[2]SGU-Solar'!$A:$A,0))</f>
        <v>0</v>
      </c>
      <c r="GF1255">
        <f>INDEX('[2]SGU-Solar'!$B:$B, MATCH($A1255, '[2]SGU-Solar'!$A:$A,0))</f>
        <v>0</v>
      </c>
      <c r="GG1255">
        <f>INDEX('[2]SGU-Solar'!$B:$B, MATCH($A1255, '[2]SGU-Solar'!$A:$A,0))</f>
        <v>0</v>
      </c>
      <c r="GH1255">
        <f>INDEX('[2]SGU-Solar'!$B:$B, MATCH($A1255, '[2]SGU-Solar'!$A:$A,0))</f>
        <v>0</v>
      </c>
      <c r="GI1255">
        <f>INDEX('[2]SGU-Solar'!$B:$B, MATCH($A1255, '[2]SGU-Solar'!$A:$A,0))</f>
        <v>0</v>
      </c>
      <c r="GJ1255">
        <f>INDEX('[2]SGU-Solar'!$B:$B, MATCH($A1255, '[2]SGU-Solar'!$A:$A,0))</f>
        <v>0</v>
      </c>
      <c r="GK1255">
        <f>INDEX('[2]SGU-Solar'!$B:$B, MATCH($A1255, '[2]SGU-Solar'!$A:$A,0))</f>
        <v>0</v>
      </c>
      <c r="GL1255">
        <f>INDEX('[2]SGU-Solar'!$B:$B, MATCH($A1255, '[2]SGU-Solar'!$A:$A,0))</f>
        <v>0</v>
      </c>
      <c r="GM1255">
        <f>INDEX('[2]SGU-Solar'!$B:$B, MATCH($A1255, '[2]SGU-Solar'!$A:$A,0))</f>
        <v>0</v>
      </c>
      <c r="GN1255">
        <f>INDEX('[2]SGU-Solar'!$B:$B, MATCH($A1255, '[2]SGU-Solar'!$A:$A,0))</f>
        <v>0</v>
      </c>
      <c r="GO1255">
        <f>INDEX('[2]SGU-Solar'!$B:$B, MATCH($A1255, '[2]SGU-Solar'!$A:$A,0))</f>
        <v>0</v>
      </c>
      <c r="GP1255">
        <f>INDEX('[2]SGU-Solar'!$B:$B, MATCH($A1255, '[2]SGU-Solar'!$A:$A,0))</f>
        <v>0</v>
      </c>
      <c r="GQ1255">
        <f>INDEX('[2]SGU-Solar'!$B:$B, MATCH($A1255, '[2]SGU-Solar'!$A:$A,0))</f>
        <v>0</v>
      </c>
      <c r="GR1255">
        <f>INDEX('[2]SGU-Solar'!$B:$B, MATCH($A1255, '[2]SGU-Solar'!$A:$A,0))</f>
        <v>0</v>
      </c>
      <c r="GS1255">
        <f>INDEX('[2]SGU-Solar'!$B:$B, MATCH($A1255, '[2]SGU-Solar'!$A:$A,0))</f>
        <v>0</v>
      </c>
      <c r="GT1255">
        <f>INDEX('[2]SGU-Solar'!$B:$B, MATCH($A1255, '[2]SGU-Solar'!$A:$A,0))</f>
        <v>0</v>
      </c>
      <c r="GU1255">
        <f>INDEX('[2]SGU-Solar'!$B:$B, MATCH($A1255, '[2]SGU-Solar'!$A:$A,0))</f>
        <v>0</v>
      </c>
      <c r="GV1255">
        <f>INDEX('[2]SGU-Solar'!$B:$B, MATCH($A1255, '[2]SGU-Solar'!$A:$A,0))</f>
        <v>0</v>
      </c>
      <c r="GW1255">
        <f>INDEX('[2]SGU-Solar'!$B:$B, MATCH($A1255, '[2]SGU-Solar'!$A:$A,0))</f>
        <v>0</v>
      </c>
      <c r="GX1255">
        <f>INDEX('[2]SGU-Solar'!$B:$B, MATCH($A1255, '[2]SGU-Solar'!$A:$A,0))</f>
        <v>0</v>
      </c>
      <c r="GY1255">
        <f>INDEX('[2]SGU-Solar'!$B:$B, MATCH($A1255, '[2]SGU-Solar'!$A:$A,0))</f>
        <v>0</v>
      </c>
      <c r="GZ1255">
        <f>INDEX('[2]SGU-Solar'!$B:$B, MATCH($A1255, '[2]SGU-Solar'!$A:$A,0))</f>
        <v>0</v>
      </c>
      <c r="HA1255">
        <f>INDEX('[2]SGU-Solar'!$B:$B, MATCH($A1255, '[2]SGU-Solar'!$A:$A,0))</f>
        <v>0</v>
      </c>
      <c r="HB1255">
        <f>INDEX('[2]SGU-Solar'!$B:$B, MATCH($A1255, '[2]SGU-Solar'!$A:$A,0))</f>
        <v>0</v>
      </c>
      <c r="HC1255">
        <f>INDEX('[2]SGU-Solar'!$B:$B, MATCH($A1255, '[2]SGU-Solar'!$A:$A,0))</f>
        <v>0</v>
      </c>
      <c r="HD1255">
        <f>INDEX('[2]SGU-Solar'!$B:$B, MATCH($A1255, '[2]SGU-Solar'!$A:$A,0))</f>
        <v>0</v>
      </c>
      <c r="HE1255">
        <f>INDEX('[2]SGU-Solar'!$B:$B, MATCH($A1255, '[2]SGU-Solar'!$A:$A,0))</f>
        <v>0</v>
      </c>
      <c r="HF1255">
        <f>INDEX('[2]SGU-Solar'!$B:$B, MATCH($A1255, '[2]SGU-Solar'!$A:$A,0))</f>
        <v>0</v>
      </c>
      <c r="HG1255">
        <f>INDEX('[2]SGU-Solar'!$B:$B, MATCH($A1255, '[2]SGU-Solar'!$A:$A,0))</f>
        <v>0</v>
      </c>
      <c r="HH1255">
        <f>INDEX('[2]SGU-Solar'!$B:$B, MATCH($A1255, '[2]SGU-Solar'!$A:$A,0))</f>
        <v>0</v>
      </c>
      <c r="HI1255">
        <f>INDEX('[2]SGU-Solar'!$B:$B, MATCH($A1255, '[2]SGU-Solar'!$A:$A,0))</f>
        <v>0</v>
      </c>
      <c r="HJ1255">
        <f>INDEX('[2]SGU-Solar'!$B:$B, MATCH($A1255, '[2]SGU-Solar'!$A:$A,0))</f>
        <v>0</v>
      </c>
      <c r="HK1255">
        <f>INDEX('[2]SGU-Solar'!$B:$B, MATCH($A1255, '[2]SGU-Solar'!$A:$A,0))</f>
        <v>0</v>
      </c>
      <c r="HL1255">
        <f>INDEX('[2]SGU-Solar'!$B:$B, MATCH($A1255, '[2]SGU-Solar'!$A:$A,0))</f>
        <v>0</v>
      </c>
      <c r="HM1255">
        <f>INDEX('[2]SGU-Solar'!$B:$B, MATCH($A1255, '[2]SGU-Solar'!$A:$A,0))</f>
        <v>0</v>
      </c>
      <c r="HN1255">
        <f>INDEX('[2]SGU-Solar'!$B:$B, MATCH($A1255, '[2]SGU-Solar'!$A:$A,0))</f>
        <v>0</v>
      </c>
      <c r="HO1255">
        <f>INDEX('[2]SGU-Solar'!$B:$B, MATCH($A1255, '[2]SGU-Solar'!$A:$A,0))</f>
        <v>0</v>
      </c>
      <c r="HP1255">
        <f>INDEX('[2]SGU-Solar'!$B:$B, MATCH($A1255, '[2]SGU-Solar'!$A:$A,0))</f>
        <v>0</v>
      </c>
      <c r="HQ1255">
        <f>INDEX('[2]SGU-Solar'!$B:$B, MATCH($A1255, '[2]SGU-Solar'!$A:$A,0))</f>
        <v>0</v>
      </c>
      <c r="HR1255">
        <f>INDEX('[2]SGU-Solar'!$B:$B, MATCH($A1255, '[2]SGU-Solar'!$A:$A,0))</f>
        <v>0</v>
      </c>
      <c r="HS1255">
        <f>INDEX('[2]SGU-Solar'!$B:$B, MATCH($A1255, '[2]SGU-Solar'!$A:$A,0))</f>
        <v>0</v>
      </c>
      <c r="HT1255">
        <f>INDEX('[2]SGU-Solar'!$B:$B, MATCH($A1255, '[2]SGU-Solar'!$A:$A,0))</f>
        <v>0</v>
      </c>
      <c r="HU1255">
        <f>INDEX('[2]SGU-Solar'!$B:$B, MATCH($A1255, '[2]SGU-Solar'!$A:$A,0))</f>
        <v>0</v>
      </c>
      <c r="HV1255">
        <f>INDEX('[2]SGU-Solar'!$B:$B, MATCH($A1255, '[2]SGU-Solar'!$A:$A,0))</f>
        <v>0</v>
      </c>
      <c r="HW1255">
        <f>INDEX('[2]SGU-Solar'!$B:$B, MATCH($A1255, '[2]SGU-Solar'!$A:$A,0))</f>
        <v>0</v>
      </c>
      <c r="HX1255">
        <f>INDEX('[2]SGU-Solar'!$B:$B, MATCH($A1255, '[2]SGU-Solar'!$A:$A,0))</f>
        <v>0</v>
      </c>
      <c r="HY1255">
        <f>INDEX('[2]SGU-Solar'!$B:$B, MATCH($A1255, '[2]SGU-Solar'!$A:$A,0))</f>
        <v>0</v>
      </c>
      <c r="HZ1255">
        <f>INDEX('[2]SGU-Solar'!$B:$B, MATCH($A1255, '[2]SGU-Solar'!$A:$A,0))</f>
        <v>0</v>
      </c>
      <c r="IA1255">
        <f>INDEX('[2]SGU-Solar'!$B:$B, MATCH($A1255, '[2]SGU-Solar'!$A:$A,0))</f>
        <v>0</v>
      </c>
      <c r="IB1255">
        <f>INDEX('[2]SGU-Solar'!$B:$B, MATCH($A1255, '[2]SGU-Solar'!$A:$A,0))</f>
        <v>0</v>
      </c>
      <c r="IC1255">
        <f>INDEX('[2]SGU-Solar'!$B:$B, MATCH($A1255, '[2]SGU-Solar'!$A:$A,0))</f>
        <v>0</v>
      </c>
      <c r="ID1255">
        <f>INDEX('[2]SGU-Solar'!$B:$B, MATCH($A1255, '[2]SGU-Solar'!$A:$A,0))</f>
        <v>0</v>
      </c>
      <c r="IE1255">
        <f>INDEX('[2]SGU-Solar'!$B:$B, MATCH($A1255, '[2]SGU-Solar'!$A:$A,0))</f>
        <v>0</v>
      </c>
      <c r="IF1255">
        <f>INDEX('[2]SGU-Solar'!$B:$B, MATCH($A1255, '[2]SGU-Solar'!$A:$A,0))</f>
        <v>0</v>
      </c>
      <c r="IG1255">
        <f>INDEX('[2]SGU-Solar'!$B:$B, MATCH($A1255, '[2]SGU-Solar'!$A:$A,0))</f>
        <v>0</v>
      </c>
      <c r="IH1255">
        <f>INDEX('[2]SGU-Solar'!$B:$B, MATCH($A1255, '[2]SGU-Solar'!$A:$A,0))</f>
        <v>0</v>
      </c>
      <c r="II1255">
        <f>INDEX('[2]SGU-Solar'!$B:$B, MATCH($A1255, '[2]SGU-Solar'!$A:$A,0))</f>
        <v>0</v>
      </c>
      <c r="IJ1255">
        <f>INDEX('[2]SGU-Solar'!$B:$B, MATCH($A1255, '[2]SGU-Solar'!$A:$A,0))</f>
        <v>0</v>
      </c>
      <c r="IK1255">
        <f>INDEX('[2]SGU-Solar'!$B:$B, MATCH($A1255, '[2]SGU-Solar'!$A:$A,0))</f>
        <v>0</v>
      </c>
      <c r="IL1255">
        <f>INDEX('[2]SGU-Solar'!$B:$B, MATCH($A1255, '[2]SGU-Solar'!$A:$A,0))</f>
        <v>0</v>
      </c>
      <c r="IM1255">
        <f>INDEX('[2]SGU-Solar'!$B:$B, MATCH($A1255, '[2]SGU-Solar'!$A:$A,0))</f>
        <v>0</v>
      </c>
      <c r="IN1255">
        <f>INDEX('[2]SGU-Solar'!$B:$B, MATCH($A1255, '[2]SGU-Solar'!$A:$A,0))</f>
        <v>0</v>
      </c>
      <c r="IO1255">
        <f>INDEX('[2]SGU-Solar'!$B:$B, MATCH($A1255, '[2]SGU-Solar'!$A:$A,0))</f>
        <v>0</v>
      </c>
      <c r="IP1255">
        <f>INDEX('[2]SGU-Solar'!$B:$B, MATCH($A1255, '[2]SGU-Solar'!$A:$A,0))</f>
        <v>0</v>
      </c>
      <c r="IQ1255">
        <f>INDEX('[2]SGU-Solar'!$B:$B, MATCH($A1255, '[2]SGU-Solar'!$A:$A,0))</f>
        <v>0</v>
      </c>
      <c r="IR1255">
        <f>INDEX('[2]SGU-Solar'!$B:$B, MATCH($A1255, '[2]SGU-Solar'!$A:$A,0))</f>
        <v>0</v>
      </c>
      <c r="IS1255">
        <f>INDEX('[2]SGU-Solar'!$B:$B, MATCH($A1255, '[2]SGU-Solar'!$A:$A,0))</f>
        <v>0</v>
      </c>
      <c r="IT1255">
        <f>INDEX('[2]SGU-Solar'!$B:$B, MATCH($A1255, '[2]SGU-Solar'!$A:$A,0))</f>
        <v>0</v>
      </c>
      <c r="IU1255">
        <f>INDEX('[2]SGU-Solar'!$B:$B, MATCH($A1255, '[2]SGU-Solar'!$A:$A,0))</f>
        <v>0</v>
      </c>
      <c r="IV1255">
        <f>INDEX('[2]SGU-Solar'!$B:$B, MATCH($A1255, '[2]SGU-Solar'!$A:$A,0))</f>
        <v>0</v>
      </c>
      <c r="IW1255">
        <f>INDEX('[2]SGU-Solar'!$B:$B, MATCH($A1255, '[2]SGU-Solar'!$A:$A,0))</f>
        <v>0</v>
      </c>
      <c r="IX1255">
        <f>INDEX('[2]SGU-Solar'!$B:$B, MATCH($A1255, '[2]SGU-Solar'!$A:$A,0))</f>
        <v>0</v>
      </c>
      <c r="IY1255">
        <f>INDEX('[2]SGU-Solar'!$B:$B, MATCH($A1255, '[2]SGU-Solar'!$A:$A,0))</f>
        <v>0</v>
      </c>
      <c r="IZ1255">
        <f>INDEX('[2]SGU-Solar'!$B:$B, MATCH($A1255, '[2]SGU-Solar'!$A:$A,0))</f>
        <v>0</v>
      </c>
      <c r="JA1255">
        <f>INDEX('[2]SGU-Solar'!$B:$B, MATCH($A1255, '[2]SGU-Solar'!$A:$A,0))</f>
        <v>0</v>
      </c>
      <c r="JB1255">
        <f>INDEX('[2]SGU-Solar'!$B:$B, MATCH($A1255, '[2]SGU-Solar'!$A:$A,0))</f>
        <v>0</v>
      </c>
      <c r="JC1255">
        <f>INDEX('[2]SGU-Solar'!$B:$B, MATCH($A1255, '[2]SGU-Solar'!$A:$A,0))</f>
        <v>0</v>
      </c>
      <c r="JD1255">
        <f>INDEX('[2]SGU-Solar'!$B:$B, MATCH($A1255, '[2]SGU-Solar'!$A:$A,0))</f>
        <v>0</v>
      </c>
      <c r="JE1255">
        <f>INDEX('[2]SGU-Solar'!$B:$B, MATCH($A1255, '[2]SGU-Solar'!$A:$A,0))</f>
        <v>0</v>
      </c>
      <c r="JF1255">
        <f>INDEX('[2]SGU-Solar'!$B:$B, MATCH($A1255, '[2]SGU-Solar'!$A:$A,0))</f>
        <v>0</v>
      </c>
      <c r="JG1255">
        <f>INDEX('[2]SGU-Solar'!$B:$B, MATCH($A1255, '[2]SGU-Solar'!$A:$A,0))</f>
        <v>0</v>
      </c>
      <c r="JH1255">
        <f>INDEX('[2]SGU-Solar'!$B:$B, MATCH($A1255, '[2]SGU-Solar'!$A:$A,0))</f>
        <v>0</v>
      </c>
      <c r="JI1255">
        <f>INDEX('[2]SGU-Solar'!$B:$B, MATCH($A1255, '[2]SGU-Solar'!$A:$A,0))</f>
        <v>0</v>
      </c>
      <c r="JJ1255">
        <f>INDEX('[2]SGU-Solar'!$B:$B, MATCH($A1255, '[2]SGU-Solar'!$A:$A,0))</f>
        <v>0</v>
      </c>
      <c r="JK1255">
        <f>INDEX('[2]SGU-Solar'!$B:$B, MATCH($A1255, '[2]SGU-Solar'!$A:$A,0))</f>
        <v>0</v>
      </c>
      <c r="JL1255">
        <f>INDEX('[2]SGU-Solar'!$B:$B, MATCH($A1255, '[2]SGU-Solar'!$A:$A,0))</f>
        <v>0</v>
      </c>
      <c r="JM1255">
        <f>INDEX('[2]SGU-Solar'!$B:$B, MATCH($A1255, '[2]SGU-Solar'!$A:$A,0))</f>
        <v>0</v>
      </c>
      <c r="JN1255">
        <f>INDEX('[2]SGU-Solar'!$B:$B, MATCH($A1255, '[2]SGU-Solar'!$A:$A,0))</f>
        <v>0</v>
      </c>
      <c r="JO1255">
        <f>INDEX('[2]SGU-Solar'!$B:$B, MATCH($A1255, '[2]SGU-Solar'!$A:$A,0))</f>
        <v>0</v>
      </c>
      <c r="JP1255">
        <f>INDEX('[2]SGU-Solar'!$B:$B, MATCH($A1255, '[2]SGU-Solar'!$A:$A,0))</f>
        <v>0</v>
      </c>
      <c r="JQ1255">
        <f>INDEX('[2]SGU-Solar'!$B:$B, MATCH($A1255, '[2]SGU-Solar'!$A:$A,0))</f>
        <v>0</v>
      </c>
      <c r="JR1255">
        <f>INDEX('[2]SGU-Solar'!$B:$B, MATCH($A1255, '[2]SGU-Solar'!$A:$A,0))</f>
        <v>0</v>
      </c>
      <c r="JS1255">
        <f>INDEX('[2]SGU-Solar'!$B:$B, MATCH($A1255, '[2]SGU-Solar'!$A:$A,0))</f>
        <v>0</v>
      </c>
      <c r="JT1255">
        <f>INDEX('[2]SGU-Solar'!$B:$B, MATCH($A1255, '[2]SGU-Solar'!$A:$A,0))</f>
        <v>0</v>
      </c>
      <c r="JU1255">
        <f>INDEX('[2]SGU-Solar'!$B:$B, MATCH($A1255, '[2]SGU-Solar'!$A:$A,0))</f>
        <v>0</v>
      </c>
      <c r="JV1255">
        <f>INDEX('[2]SGU-Solar'!$B:$B, MATCH($A1255, '[2]SGU-Solar'!$A:$A,0))</f>
        <v>0</v>
      </c>
      <c r="JW1255">
        <f>INDEX('[2]SGU-Solar'!$B:$B, MATCH($A1255, '[2]SGU-Solar'!$A:$A,0))</f>
        <v>0</v>
      </c>
      <c r="JX1255">
        <f>INDEX('[2]SGU-Solar'!$B:$B, MATCH($A1255, '[2]SGU-Solar'!$A:$A,0))</f>
        <v>0</v>
      </c>
      <c r="JY1255">
        <f>INDEX('[2]SGU-Solar'!$B:$B, MATCH($A1255, '[2]SGU-Solar'!$A:$A,0))</f>
        <v>0</v>
      </c>
      <c r="JZ1255">
        <f>INDEX('[2]SGU-Solar'!$B:$B, MATCH($A1255, '[2]SGU-Solar'!$A:$A,0))</f>
        <v>0</v>
      </c>
    </row>
    <row r="1256" spans="1:286">
      <c r="A1256">
        <v>3712</v>
      </c>
      <c r="B1256" t="s">
        <v>9</v>
      </c>
      <c r="C1256">
        <v>0</v>
      </c>
      <c r="D1256">
        <v>0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1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1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0</v>
      </c>
      <c r="CH1256">
        <v>0</v>
      </c>
      <c r="CI1256">
        <v>0</v>
      </c>
      <c r="CJ1256">
        <v>1</v>
      </c>
      <c r="CK1256">
        <v>0</v>
      </c>
      <c r="CL1256">
        <v>0</v>
      </c>
      <c r="CM1256">
        <v>0</v>
      </c>
      <c r="CN1256">
        <v>0</v>
      </c>
      <c r="CO1256">
        <v>0</v>
      </c>
      <c r="CP1256">
        <v>0</v>
      </c>
      <c r="CQ1256">
        <v>0</v>
      </c>
      <c r="CR1256">
        <v>1</v>
      </c>
      <c r="CS1256">
        <v>0</v>
      </c>
      <c r="CT1256">
        <v>0</v>
      </c>
      <c r="CU1256">
        <v>0</v>
      </c>
      <c r="CV1256">
        <v>0</v>
      </c>
      <c r="CW1256">
        <v>0</v>
      </c>
      <c r="CX1256">
        <v>0</v>
      </c>
      <c r="CY1256">
        <v>0</v>
      </c>
      <c r="CZ1256">
        <v>0</v>
      </c>
      <c r="DA1256">
        <v>0</v>
      </c>
      <c r="DB1256">
        <v>1</v>
      </c>
      <c r="DC1256">
        <v>0</v>
      </c>
      <c r="DD1256">
        <v>0</v>
      </c>
      <c r="DE1256">
        <v>0</v>
      </c>
      <c r="DF1256">
        <v>0</v>
      </c>
      <c r="DG1256">
        <v>0</v>
      </c>
      <c r="DH1256">
        <v>1</v>
      </c>
      <c r="DI1256">
        <v>0</v>
      </c>
      <c r="DJ1256">
        <v>0</v>
      </c>
      <c r="DK1256">
        <v>0</v>
      </c>
      <c r="DL1256">
        <v>0</v>
      </c>
      <c r="DM1256">
        <v>0</v>
      </c>
      <c r="DN1256">
        <v>2</v>
      </c>
      <c r="DO1256">
        <v>0</v>
      </c>
      <c r="DP1256">
        <f>INDEX('[2]SGU-Solar'!$B:$B, MATCH($A1256, '[2]SGU-Solar'!$A:$A,0))</f>
        <v>0</v>
      </c>
      <c r="DQ1256">
        <f>INDEX('[2]SGU-Solar'!$B:$B, MATCH($A1256, '[2]SGU-Solar'!$A:$A,0))</f>
        <v>0</v>
      </c>
      <c r="DR1256">
        <f>INDEX('[2]SGU-Solar'!$B:$B, MATCH($A1256, '[2]SGU-Solar'!$A:$A,0))</f>
        <v>0</v>
      </c>
      <c r="DS1256">
        <f>INDEX('[2]SGU-Solar'!$B:$B, MATCH($A1256, '[2]SGU-Solar'!$A:$A,0))</f>
        <v>0</v>
      </c>
      <c r="DT1256">
        <f>INDEX('[2]SGU-Solar'!$B:$B, MATCH($A1256, '[2]SGU-Solar'!$A:$A,0))</f>
        <v>0</v>
      </c>
      <c r="DU1256">
        <f>INDEX('[2]SGU-Solar'!$B:$B, MATCH($A1256, '[2]SGU-Solar'!$A:$A,0))</f>
        <v>0</v>
      </c>
      <c r="DV1256">
        <f>INDEX('[2]SGU-Solar'!$B:$B, MATCH($A1256, '[2]SGU-Solar'!$A:$A,0))</f>
        <v>0</v>
      </c>
      <c r="DW1256">
        <f>INDEX('[2]SGU-Solar'!$B:$B, MATCH($A1256, '[2]SGU-Solar'!$A:$A,0))</f>
        <v>0</v>
      </c>
      <c r="DX1256">
        <f>INDEX('[2]SGU-Solar'!$B:$B, MATCH($A1256, '[2]SGU-Solar'!$A:$A,0))</f>
        <v>0</v>
      </c>
      <c r="DY1256">
        <f>INDEX('[2]SGU-Solar'!$B:$B, MATCH($A1256, '[2]SGU-Solar'!$A:$A,0))</f>
        <v>0</v>
      </c>
      <c r="DZ1256">
        <f>INDEX('[2]SGU-Solar'!$B:$B, MATCH($A1256, '[2]SGU-Solar'!$A:$A,0))</f>
        <v>0</v>
      </c>
      <c r="EA1256">
        <f>INDEX('[2]SGU-Solar'!$B:$B, MATCH($A1256, '[2]SGU-Solar'!$A:$A,0))</f>
        <v>0</v>
      </c>
      <c r="EB1256">
        <f>INDEX('[2]SGU-Solar'!$B:$B, MATCH($A1256, '[2]SGU-Solar'!$A:$A,0))</f>
        <v>0</v>
      </c>
      <c r="EC1256">
        <f>INDEX('[2]SGU-Solar'!$B:$B, MATCH($A1256, '[2]SGU-Solar'!$A:$A,0))</f>
        <v>0</v>
      </c>
      <c r="ED1256">
        <f>INDEX('[2]SGU-Solar'!$B:$B, MATCH($A1256, '[2]SGU-Solar'!$A:$A,0))</f>
        <v>0</v>
      </c>
      <c r="EE1256">
        <f>INDEX('[2]SGU-Solar'!$B:$B, MATCH($A1256, '[2]SGU-Solar'!$A:$A,0))</f>
        <v>0</v>
      </c>
      <c r="EF1256">
        <f>INDEX('[2]SGU-Solar'!$B:$B, MATCH($A1256, '[2]SGU-Solar'!$A:$A,0))</f>
        <v>0</v>
      </c>
      <c r="EG1256">
        <f>INDEX('[2]SGU-Solar'!$S:$S, MATCH($A1256, '[2]SGU-Solar'!$A:$A,0))</f>
        <v>1</v>
      </c>
      <c r="EH1256">
        <f>INDEX('[2]SGU-Solar'!$S:$S, MATCH($A1256, '[2]SGU-Solar'!$A:$A,0))</f>
        <v>1</v>
      </c>
      <c r="EI1256">
        <f>INDEX('[2]SGU-Solar'!$S:$S, MATCH($A1256, '[2]SGU-Solar'!$A:$A,0))</f>
        <v>1</v>
      </c>
      <c r="EJ1256">
        <f>INDEX('[2]SGU-Solar'!$S:$S, MATCH($A1256, '[2]SGU-Solar'!$A:$A,0))</f>
        <v>1</v>
      </c>
      <c r="EK1256">
        <f>INDEX('[2]SGU-Solar'!$S:$S, MATCH($A1256, '[2]SGU-Solar'!$A:$A,0))</f>
        <v>1</v>
      </c>
      <c r="EL1256">
        <f>INDEX('[2]SGU-Solar'!$S:$S, MATCH($A1256, '[2]SGU-Solar'!$A:$A,0))</f>
        <v>1</v>
      </c>
      <c r="EM1256">
        <f>INDEX('[2]SGU-Solar'!$S:$S, MATCH($A1256, '[2]SGU-Solar'!$A:$A,0))</f>
        <v>1</v>
      </c>
      <c r="EN1256">
        <f>INDEX('[2]SGU-Solar'!$S:$S, MATCH($A1256, '[2]SGU-Solar'!$A:$A,0))</f>
        <v>1</v>
      </c>
      <c r="EO1256">
        <f>INDEX('[2]SGU-Solar'!$S:$S, MATCH($A1256, '[2]SGU-Solar'!$A:$A,0))</f>
        <v>1</v>
      </c>
      <c r="EP1256">
        <f>INDEX('[2]SGU-Solar'!$S:$S, MATCH($A1256, '[2]SGU-Solar'!$A:$A,0))</f>
        <v>1</v>
      </c>
      <c r="EQ1256">
        <f>INDEX('[2]SGU-Solar'!$S:$S, MATCH($A1256, '[2]SGU-Solar'!$A:$A,0))</f>
        <v>1</v>
      </c>
      <c r="ER1256">
        <f>INDEX('[2]SGU-Solar'!$S:$S, MATCH($A1256, '[2]SGU-Solar'!$A:$A,0))</f>
        <v>1</v>
      </c>
      <c r="ES1256">
        <f>INDEX('[2]SGU-Solar'!$S:$S, MATCH($A1256, '[2]SGU-Solar'!$A:$A,0))</f>
        <v>1</v>
      </c>
      <c r="ET1256">
        <f>INDEX('[2]SGU-Solar'!$S:$S, MATCH($A1256, '[2]SGU-Solar'!$A:$A,0))</f>
        <v>1</v>
      </c>
      <c r="EU1256">
        <f>INDEX('[2]SGU-Solar'!$S:$S, MATCH($A1256, '[2]SGU-Solar'!$A:$A,0))</f>
        <v>1</v>
      </c>
      <c r="EV1256">
        <f>INDEX('[2]SGU-Solar'!$S:$S, MATCH($A1256, '[2]SGU-Solar'!$A:$A,0))</f>
        <v>1</v>
      </c>
      <c r="EW1256">
        <f>INDEX('[2]SGU-Solar'!$S:$S, MATCH($A1256, '[2]SGU-Solar'!$A:$A,0))</f>
        <v>1</v>
      </c>
      <c r="EX1256">
        <f>INDEX('[2]SGU-Solar'!$S:$S, MATCH($A1256, '[2]SGU-Solar'!$A:$A,0))</f>
        <v>1</v>
      </c>
      <c r="EY1256">
        <f>INDEX('[2]SGU-Solar'!$S:$S, MATCH($A1256, '[2]SGU-Solar'!$A:$A,0))</f>
        <v>1</v>
      </c>
      <c r="EZ1256">
        <f>INDEX('[2]SGU-Solar'!$S:$S, MATCH($A1256, '[2]SGU-Solar'!$A:$A,0))</f>
        <v>1</v>
      </c>
      <c r="FA1256">
        <f>INDEX('[2]SGU-Solar'!$S:$S, MATCH($A1256, '[2]SGU-Solar'!$A:$A,0))</f>
        <v>1</v>
      </c>
      <c r="FB1256">
        <f>INDEX('[2]SGU-Solar'!$S:$S, MATCH($A1256, '[2]SGU-Solar'!$A:$A,0))</f>
        <v>1</v>
      </c>
      <c r="FC1256">
        <f>INDEX('[2]SGU-Solar'!$S:$S, MATCH($A1256, '[2]SGU-Solar'!$A:$A,0))</f>
        <v>1</v>
      </c>
      <c r="FD1256">
        <f>INDEX('[2]SGU-Solar'!$S:$S, MATCH($A1256, '[2]SGU-Solar'!$A:$A,0))</f>
        <v>1</v>
      </c>
      <c r="FE1256">
        <f>INDEX('[2]SGU-Solar'!$S:$S, MATCH($A1256, '[2]SGU-Solar'!$A:$A,0))</f>
        <v>1</v>
      </c>
      <c r="FF1256">
        <f>INDEX('[2]SGU-Solar'!$S:$S, MATCH($A1256, '[2]SGU-Solar'!$A:$A,0))</f>
        <v>1</v>
      </c>
      <c r="FG1256">
        <f>INDEX('[2]SGU-Solar'!$S:$S, MATCH($A1256, '[2]SGU-Solar'!$A:$A,0))</f>
        <v>1</v>
      </c>
      <c r="FH1256">
        <f>INDEX('[2]SGU-Solar'!$S:$S, MATCH($A1256, '[2]SGU-Solar'!$A:$A,0))</f>
        <v>1</v>
      </c>
      <c r="FI1256">
        <f>INDEX('[2]SGU-Solar'!$S:$S, MATCH($A1256, '[2]SGU-Solar'!$A:$A,0))</f>
        <v>1</v>
      </c>
      <c r="FJ1256">
        <f>INDEX('[2]SGU-Solar'!$B:$B, MATCH($A1256, '[2]SGU-Solar'!$A:$A,0))</f>
        <v>0</v>
      </c>
      <c r="FK1256">
        <f>INDEX('[2]SGU-Solar'!$B:$B, MATCH($A1256, '[2]SGU-Solar'!$A:$A,0))</f>
        <v>0</v>
      </c>
      <c r="FL1256">
        <f>INDEX('[2]SGU-Solar'!$B:$B, MATCH($A1256, '[2]SGU-Solar'!$A:$A,0))</f>
        <v>0</v>
      </c>
      <c r="FM1256">
        <f>INDEX('[2]SGU-Solar'!$B:$B, MATCH($A1256, '[2]SGU-Solar'!$A:$A,0))</f>
        <v>0</v>
      </c>
      <c r="FN1256">
        <f>INDEX('[2]SGU-Solar'!$B:$B, MATCH($A1256, '[2]SGU-Solar'!$A:$A,0))</f>
        <v>0</v>
      </c>
      <c r="FO1256">
        <f>INDEX('[2]SGU-Solar'!$B:$B, MATCH($A1256, '[2]SGU-Solar'!$A:$A,0))</f>
        <v>0</v>
      </c>
      <c r="FP1256">
        <f>INDEX('[2]SGU-Solar'!$B:$B, MATCH($A1256, '[2]SGU-Solar'!$A:$A,0))</f>
        <v>0</v>
      </c>
      <c r="FQ1256">
        <f>INDEX('[2]SGU-Solar'!$B:$B, MATCH($A1256, '[2]SGU-Solar'!$A:$A,0))</f>
        <v>0</v>
      </c>
      <c r="FR1256">
        <f>INDEX('[2]SGU-Solar'!$B:$B, MATCH($A1256, '[2]SGU-Solar'!$A:$A,0))</f>
        <v>0</v>
      </c>
      <c r="FS1256">
        <f>INDEX('[2]SGU-Solar'!$B:$B, MATCH($A1256, '[2]SGU-Solar'!$A:$A,0))</f>
        <v>0</v>
      </c>
      <c r="FT1256">
        <f>INDEX('[2]SGU-Solar'!$B:$B, MATCH($A1256, '[2]SGU-Solar'!$A:$A,0))</f>
        <v>0</v>
      </c>
      <c r="FU1256">
        <f>INDEX('[2]SGU-Solar'!$B:$B, MATCH($A1256, '[2]SGU-Solar'!$A:$A,0))</f>
        <v>0</v>
      </c>
      <c r="FV1256">
        <f>INDEX('[2]SGU-Solar'!$B:$B, MATCH($A1256, '[2]SGU-Solar'!$A:$A,0))</f>
        <v>0</v>
      </c>
      <c r="FW1256">
        <f>INDEX('[2]SGU-Solar'!$B:$B, MATCH($A1256, '[2]SGU-Solar'!$A:$A,0))</f>
        <v>0</v>
      </c>
      <c r="FX1256">
        <f>INDEX('[2]SGU-Solar'!$B:$B, MATCH($A1256, '[2]SGU-Solar'!$A:$A,0))</f>
        <v>0</v>
      </c>
      <c r="FY1256">
        <f>INDEX('[2]SGU-Solar'!$B:$B, MATCH($A1256, '[2]SGU-Solar'!$A:$A,0))</f>
        <v>0</v>
      </c>
      <c r="FZ1256">
        <f>INDEX('[2]SGU-Solar'!$B:$B, MATCH($A1256, '[2]SGU-Solar'!$A:$A,0))</f>
        <v>0</v>
      </c>
      <c r="GA1256">
        <f>INDEX('[2]SGU-Solar'!$B:$B, MATCH($A1256, '[2]SGU-Solar'!$A:$A,0))</f>
        <v>0</v>
      </c>
      <c r="GB1256">
        <f>INDEX('[2]SGU-Solar'!$B:$B, MATCH($A1256, '[2]SGU-Solar'!$A:$A,0))</f>
        <v>0</v>
      </c>
      <c r="GC1256">
        <f>INDEX('[2]SGU-Solar'!$B:$B, MATCH($A1256, '[2]SGU-Solar'!$A:$A,0))</f>
        <v>0</v>
      </c>
      <c r="GD1256">
        <f>INDEX('[2]SGU-Solar'!$B:$B, MATCH($A1256, '[2]SGU-Solar'!$A:$A,0))</f>
        <v>0</v>
      </c>
      <c r="GE1256">
        <f>INDEX('[2]SGU-Solar'!$B:$B, MATCH($A1256, '[2]SGU-Solar'!$A:$A,0))</f>
        <v>0</v>
      </c>
      <c r="GF1256">
        <f>INDEX('[2]SGU-Solar'!$B:$B, MATCH($A1256, '[2]SGU-Solar'!$A:$A,0))</f>
        <v>0</v>
      </c>
      <c r="GG1256">
        <f>INDEX('[2]SGU-Solar'!$B:$B, MATCH($A1256, '[2]SGU-Solar'!$A:$A,0))</f>
        <v>0</v>
      </c>
      <c r="GH1256">
        <f>INDEX('[2]SGU-Solar'!$B:$B, MATCH($A1256, '[2]SGU-Solar'!$A:$A,0))</f>
        <v>0</v>
      </c>
      <c r="GI1256">
        <f>INDEX('[2]SGU-Solar'!$B:$B, MATCH($A1256, '[2]SGU-Solar'!$A:$A,0))</f>
        <v>0</v>
      </c>
      <c r="GJ1256">
        <f>INDEX('[2]SGU-Solar'!$B:$B, MATCH($A1256, '[2]SGU-Solar'!$A:$A,0))</f>
        <v>0</v>
      </c>
      <c r="GK1256">
        <f>INDEX('[2]SGU-Solar'!$B:$B, MATCH($A1256, '[2]SGU-Solar'!$A:$A,0))</f>
        <v>0</v>
      </c>
      <c r="GL1256">
        <f>INDEX('[2]SGU-Solar'!$B:$B, MATCH($A1256, '[2]SGU-Solar'!$A:$A,0))</f>
        <v>0</v>
      </c>
      <c r="GM1256">
        <f>INDEX('[2]SGU-Solar'!$B:$B, MATCH($A1256, '[2]SGU-Solar'!$A:$A,0))</f>
        <v>0</v>
      </c>
      <c r="GN1256">
        <f>INDEX('[2]SGU-Solar'!$B:$B, MATCH($A1256, '[2]SGU-Solar'!$A:$A,0))</f>
        <v>0</v>
      </c>
      <c r="GO1256">
        <f>INDEX('[2]SGU-Solar'!$B:$B, MATCH($A1256, '[2]SGU-Solar'!$A:$A,0))</f>
        <v>0</v>
      </c>
      <c r="GP1256">
        <f>INDEX('[2]SGU-Solar'!$B:$B, MATCH($A1256, '[2]SGU-Solar'!$A:$A,0))</f>
        <v>0</v>
      </c>
      <c r="GQ1256">
        <f>INDEX('[2]SGU-Solar'!$B:$B, MATCH($A1256, '[2]SGU-Solar'!$A:$A,0))</f>
        <v>0</v>
      </c>
      <c r="GR1256">
        <f>INDEX('[2]SGU-Solar'!$B:$B, MATCH($A1256, '[2]SGU-Solar'!$A:$A,0))</f>
        <v>0</v>
      </c>
      <c r="GS1256">
        <f>INDEX('[2]SGU-Solar'!$B:$B, MATCH($A1256, '[2]SGU-Solar'!$A:$A,0))</f>
        <v>0</v>
      </c>
      <c r="GT1256">
        <f>INDEX('[2]SGU-Solar'!$B:$B, MATCH($A1256, '[2]SGU-Solar'!$A:$A,0))</f>
        <v>0</v>
      </c>
      <c r="GU1256">
        <f>INDEX('[2]SGU-Solar'!$B:$B, MATCH($A1256, '[2]SGU-Solar'!$A:$A,0))</f>
        <v>0</v>
      </c>
      <c r="GV1256">
        <f>INDEX('[2]SGU-Solar'!$B:$B, MATCH($A1256, '[2]SGU-Solar'!$A:$A,0))</f>
        <v>0</v>
      </c>
      <c r="GW1256">
        <f>INDEX('[2]SGU-Solar'!$B:$B, MATCH($A1256, '[2]SGU-Solar'!$A:$A,0))</f>
        <v>0</v>
      </c>
      <c r="GX1256">
        <f>INDEX('[2]SGU-Solar'!$B:$B, MATCH($A1256, '[2]SGU-Solar'!$A:$A,0))</f>
        <v>0</v>
      </c>
      <c r="GY1256">
        <f>INDEX('[2]SGU-Solar'!$B:$B, MATCH($A1256, '[2]SGU-Solar'!$A:$A,0))</f>
        <v>0</v>
      </c>
      <c r="GZ1256">
        <f>INDEX('[2]SGU-Solar'!$B:$B, MATCH($A1256, '[2]SGU-Solar'!$A:$A,0))</f>
        <v>0</v>
      </c>
      <c r="HA1256">
        <f>INDEX('[2]SGU-Solar'!$B:$B, MATCH($A1256, '[2]SGU-Solar'!$A:$A,0))</f>
        <v>0</v>
      </c>
      <c r="HB1256">
        <f>INDEX('[2]SGU-Solar'!$B:$B, MATCH($A1256, '[2]SGU-Solar'!$A:$A,0))</f>
        <v>0</v>
      </c>
      <c r="HC1256">
        <f>INDEX('[2]SGU-Solar'!$B:$B, MATCH($A1256, '[2]SGU-Solar'!$A:$A,0))</f>
        <v>0</v>
      </c>
      <c r="HD1256">
        <f>INDEX('[2]SGU-Solar'!$B:$B, MATCH($A1256, '[2]SGU-Solar'!$A:$A,0))</f>
        <v>0</v>
      </c>
      <c r="HE1256">
        <f>INDEX('[2]SGU-Solar'!$B:$B, MATCH($A1256, '[2]SGU-Solar'!$A:$A,0))</f>
        <v>0</v>
      </c>
      <c r="HF1256">
        <f>INDEX('[2]SGU-Solar'!$B:$B, MATCH($A1256, '[2]SGU-Solar'!$A:$A,0))</f>
        <v>0</v>
      </c>
      <c r="HG1256">
        <f>INDEX('[2]SGU-Solar'!$B:$B, MATCH($A1256, '[2]SGU-Solar'!$A:$A,0))</f>
        <v>0</v>
      </c>
      <c r="HH1256">
        <f>INDEX('[2]SGU-Solar'!$B:$B, MATCH($A1256, '[2]SGU-Solar'!$A:$A,0))</f>
        <v>0</v>
      </c>
      <c r="HI1256">
        <f>INDEX('[2]SGU-Solar'!$B:$B, MATCH($A1256, '[2]SGU-Solar'!$A:$A,0))</f>
        <v>0</v>
      </c>
      <c r="HJ1256">
        <f>INDEX('[2]SGU-Solar'!$B:$B, MATCH($A1256, '[2]SGU-Solar'!$A:$A,0))</f>
        <v>0</v>
      </c>
      <c r="HK1256">
        <f>INDEX('[2]SGU-Solar'!$B:$B, MATCH($A1256, '[2]SGU-Solar'!$A:$A,0))</f>
        <v>0</v>
      </c>
      <c r="HL1256">
        <f>INDEX('[2]SGU-Solar'!$B:$B, MATCH($A1256, '[2]SGU-Solar'!$A:$A,0))</f>
        <v>0</v>
      </c>
      <c r="HM1256">
        <f>INDEX('[2]SGU-Solar'!$B:$B, MATCH($A1256, '[2]SGU-Solar'!$A:$A,0))</f>
        <v>0</v>
      </c>
      <c r="HN1256">
        <f>INDEX('[2]SGU-Solar'!$B:$B, MATCH($A1256, '[2]SGU-Solar'!$A:$A,0))</f>
        <v>0</v>
      </c>
      <c r="HO1256">
        <f>INDEX('[2]SGU-Solar'!$B:$B, MATCH($A1256, '[2]SGU-Solar'!$A:$A,0))</f>
        <v>0</v>
      </c>
      <c r="HP1256">
        <f>INDEX('[2]SGU-Solar'!$B:$B, MATCH($A1256, '[2]SGU-Solar'!$A:$A,0))</f>
        <v>0</v>
      </c>
      <c r="HQ1256">
        <f>INDEX('[2]SGU-Solar'!$B:$B, MATCH($A1256, '[2]SGU-Solar'!$A:$A,0))</f>
        <v>0</v>
      </c>
      <c r="HR1256">
        <f>INDEX('[2]SGU-Solar'!$B:$B, MATCH($A1256, '[2]SGU-Solar'!$A:$A,0))</f>
        <v>0</v>
      </c>
      <c r="HS1256">
        <f>INDEX('[2]SGU-Solar'!$B:$B, MATCH($A1256, '[2]SGU-Solar'!$A:$A,0))</f>
        <v>0</v>
      </c>
      <c r="HT1256">
        <f>INDEX('[2]SGU-Solar'!$B:$B, MATCH($A1256, '[2]SGU-Solar'!$A:$A,0))</f>
        <v>0</v>
      </c>
      <c r="HU1256">
        <f>INDEX('[2]SGU-Solar'!$B:$B, MATCH($A1256, '[2]SGU-Solar'!$A:$A,0))</f>
        <v>0</v>
      </c>
      <c r="HV1256">
        <f>INDEX('[2]SGU-Solar'!$B:$B, MATCH($A1256, '[2]SGU-Solar'!$A:$A,0))</f>
        <v>0</v>
      </c>
      <c r="HW1256">
        <f>INDEX('[2]SGU-Solar'!$B:$B, MATCH($A1256, '[2]SGU-Solar'!$A:$A,0))</f>
        <v>0</v>
      </c>
      <c r="HX1256">
        <f>INDEX('[2]SGU-Solar'!$B:$B, MATCH($A1256, '[2]SGU-Solar'!$A:$A,0))</f>
        <v>0</v>
      </c>
      <c r="HY1256">
        <f>INDEX('[2]SGU-Solar'!$B:$B, MATCH($A1256, '[2]SGU-Solar'!$A:$A,0))</f>
        <v>0</v>
      </c>
      <c r="HZ1256">
        <f>INDEX('[2]SGU-Solar'!$B:$B, MATCH($A1256, '[2]SGU-Solar'!$A:$A,0))</f>
        <v>0</v>
      </c>
      <c r="IA1256">
        <f>INDEX('[2]SGU-Solar'!$B:$B, MATCH($A1256, '[2]SGU-Solar'!$A:$A,0))</f>
        <v>0</v>
      </c>
      <c r="IB1256">
        <f>INDEX('[2]SGU-Solar'!$B:$B, MATCH($A1256, '[2]SGU-Solar'!$A:$A,0))</f>
        <v>0</v>
      </c>
      <c r="IC1256">
        <f>INDEX('[2]SGU-Solar'!$B:$B, MATCH($A1256, '[2]SGU-Solar'!$A:$A,0))</f>
        <v>0</v>
      </c>
      <c r="ID1256">
        <f>INDEX('[2]SGU-Solar'!$B:$B, MATCH($A1256, '[2]SGU-Solar'!$A:$A,0))</f>
        <v>0</v>
      </c>
      <c r="IE1256">
        <f>INDEX('[2]SGU-Solar'!$B:$B, MATCH($A1256, '[2]SGU-Solar'!$A:$A,0))</f>
        <v>0</v>
      </c>
      <c r="IF1256">
        <f>INDEX('[2]SGU-Solar'!$B:$B, MATCH($A1256, '[2]SGU-Solar'!$A:$A,0))</f>
        <v>0</v>
      </c>
      <c r="IG1256">
        <f>INDEX('[2]SGU-Solar'!$B:$B, MATCH($A1256, '[2]SGU-Solar'!$A:$A,0))</f>
        <v>0</v>
      </c>
      <c r="IH1256">
        <f>INDEX('[2]SGU-Solar'!$B:$B, MATCH($A1256, '[2]SGU-Solar'!$A:$A,0))</f>
        <v>0</v>
      </c>
      <c r="II1256">
        <f>INDEX('[2]SGU-Solar'!$B:$B, MATCH($A1256, '[2]SGU-Solar'!$A:$A,0))</f>
        <v>0</v>
      </c>
      <c r="IJ1256">
        <f>INDEX('[2]SGU-Solar'!$B:$B, MATCH($A1256, '[2]SGU-Solar'!$A:$A,0))</f>
        <v>0</v>
      </c>
      <c r="IK1256">
        <f>INDEX('[2]SGU-Solar'!$B:$B, MATCH($A1256, '[2]SGU-Solar'!$A:$A,0))</f>
        <v>0</v>
      </c>
      <c r="IL1256">
        <f>INDEX('[2]SGU-Solar'!$B:$B, MATCH($A1256, '[2]SGU-Solar'!$A:$A,0))</f>
        <v>0</v>
      </c>
      <c r="IM1256">
        <f>INDEX('[2]SGU-Solar'!$B:$B, MATCH($A1256, '[2]SGU-Solar'!$A:$A,0))</f>
        <v>0</v>
      </c>
      <c r="IN1256">
        <f>INDEX('[2]SGU-Solar'!$B:$B, MATCH($A1256, '[2]SGU-Solar'!$A:$A,0))</f>
        <v>0</v>
      </c>
      <c r="IO1256">
        <f>INDEX('[2]SGU-Solar'!$B:$B, MATCH($A1256, '[2]SGU-Solar'!$A:$A,0))</f>
        <v>0</v>
      </c>
      <c r="IP1256">
        <f>INDEX('[2]SGU-Solar'!$B:$B, MATCH($A1256, '[2]SGU-Solar'!$A:$A,0))</f>
        <v>0</v>
      </c>
      <c r="IQ1256">
        <f>INDEX('[2]SGU-Solar'!$B:$B, MATCH($A1256, '[2]SGU-Solar'!$A:$A,0))</f>
        <v>0</v>
      </c>
      <c r="IR1256">
        <f>INDEX('[2]SGU-Solar'!$B:$B, MATCH($A1256, '[2]SGU-Solar'!$A:$A,0))</f>
        <v>0</v>
      </c>
      <c r="IS1256">
        <f>INDEX('[2]SGU-Solar'!$B:$B, MATCH($A1256, '[2]SGU-Solar'!$A:$A,0))</f>
        <v>0</v>
      </c>
      <c r="IT1256">
        <f>INDEX('[2]SGU-Solar'!$B:$B, MATCH($A1256, '[2]SGU-Solar'!$A:$A,0))</f>
        <v>0</v>
      </c>
      <c r="IU1256">
        <f>INDEX('[2]SGU-Solar'!$B:$B, MATCH($A1256, '[2]SGU-Solar'!$A:$A,0))</f>
        <v>0</v>
      </c>
      <c r="IV1256">
        <f>INDEX('[2]SGU-Solar'!$B:$B, MATCH($A1256, '[2]SGU-Solar'!$A:$A,0))</f>
        <v>0</v>
      </c>
      <c r="IW1256">
        <f>INDEX('[2]SGU-Solar'!$B:$B, MATCH($A1256, '[2]SGU-Solar'!$A:$A,0))</f>
        <v>0</v>
      </c>
      <c r="IX1256">
        <f>INDEX('[2]SGU-Solar'!$B:$B, MATCH($A1256, '[2]SGU-Solar'!$A:$A,0))</f>
        <v>0</v>
      </c>
      <c r="IY1256">
        <f>INDEX('[2]SGU-Solar'!$B:$B, MATCH($A1256, '[2]SGU-Solar'!$A:$A,0))</f>
        <v>0</v>
      </c>
      <c r="IZ1256">
        <f>INDEX('[2]SGU-Solar'!$B:$B, MATCH($A1256, '[2]SGU-Solar'!$A:$A,0))</f>
        <v>0</v>
      </c>
      <c r="JA1256">
        <f>INDEX('[2]SGU-Solar'!$B:$B, MATCH($A1256, '[2]SGU-Solar'!$A:$A,0))</f>
        <v>0</v>
      </c>
      <c r="JB1256">
        <f>INDEX('[2]SGU-Solar'!$B:$B, MATCH($A1256, '[2]SGU-Solar'!$A:$A,0))</f>
        <v>0</v>
      </c>
      <c r="JC1256">
        <f>INDEX('[2]SGU-Solar'!$B:$B, MATCH($A1256, '[2]SGU-Solar'!$A:$A,0))</f>
        <v>0</v>
      </c>
      <c r="JD1256">
        <f>INDEX('[2]SGU-Solar'!$B:$B, MATCH($A1256, '[2]SGU-Solar'!$A:$A,0))</f>
        <v>0</v>
      </c>
      <c r="JE1256">
        <f>INDEX('[2]SGU-Solar'!$B:$B, MATCH($A1256, '[2]SGU-Solar'!$A:$A,0))</f>
        <v>0</v>
      </c>
      <c r="JF1256">
        <f>INDEX('[2]SGU-Solar'!$B:$B, MATCH($A1256, '[2]SGU-Solar'!$A:$A,0))</f>
        <v>0</v>
      </c>
      <c r="JG1256">
        <f>INDEX('[2]SGU-Solar'!$B:$B, MATCH($A1256, '[2]SGU-Solar'!$A:$A,0))</f>
        <v>0</v>
      </c>
      <c r="JH1256">
        <f>INDEX('[2]SGU-Solar'!$B:$B, MATCH($A1256, '[2]SGU-Solar'!$A:$A,0))</f>
        <v>0</v>
      </c>
      <c r="JI1256">
        <f>INDEX('[2]SGU-Solar'!$B:$B, MATCH($A1256, '[2]SGU-Solar'!$A:$A,0))</f>
        <v>0</v>
      </c>
      <c r="JJ1256">
        <f>INDEX('[2]SGU-Solar'!$B:$B, MATCH($A1256, '[2]SGU-Solar'!$A:$A,0))</f>
        <v>0</v>
      </c>
      <c r="JK1256">
        <f>INDEX('[2]SGU-Solar'!$B:$B, MATCH($A1256, '[2]SGU-Solar'!$A:$A,0))</f>
        <v>0</v>
      </c>
      <c r="JL1256">
        <f>INDEX('[2]SGU-Solar'!$B:$B, MATCH($A1256, '[2]SGU-Solar'!$A:$A,0))</f>
        <v>0</v>
      </c>
      <c r="JM1256">
        <f>INDEX('[2]SGU-Solar'!$B:$B, MATCH($A1256, '[2]SGU-Solar'!$A:$A,0))</f>
        <v>0</v>
      </c>
      <c r="JN1256">
        <f>INDEX('[2]SGU-Solar'!$B:$B, MATCH($A1256, '[2]SGU-Solar'!$A:$A,0))</f>
        <v>0</v>
      </c>
      <c r="JO1256">
        <f>INDEX('[2]SGU-Solar'!$B:$B, MATCH($A1256, '[2]SGU-Solar'!$A:$A,0))</f>
        <v>0</v>
      </c>
      <c r="JP1256">
        <f>INDEX('[2]SGU-Solar'!$B:$B, MATCH($A1256, '[2]SGU-Solar'!$A:$A,0))</f>
        <v>0</v>
      </c>
      <c r="JQ1256">
        <f>INDEX('[2]SGU-Solar'!$B:$B, MATCH($A1256, '[2]SGU-Solar'!$A:$A,0))</f>
        <v>0</v>
      </c>
      <c r="JR1256">
        <f>INDEX('[2]SGU-Solar'!$B:$B, MATCH($A1256, '[2]SGU-Solar'!$A:$A,0))</f>
        <v>0</v>
      </c>
      <c r="JS1256">
        <f>INDEX('[2]SGU-Solar'!$B:$B, MATCH($A1256, '[2]SGU-Solar'!$A:$A,0))</f>
        <v>0</v>
      </c>
      <c r="JT1256">
        <f>INDEX('[2]SGU-Solar'!$B:$B, MATCH($A1256, '[2]SGU-Solar'!$A:$A,0))</f>
        <v>0</v>
      </c>
      <c r="JU1256">
        <f>INDEX('[2]SGU-Solar'!$B:$B, MATCH($A1256, '[2]SGU-Solar'!$A:$A,0))</f>
        <v>0</v>
      </c>
      <c r="JV1256">
        <f>INDEX('[2]SGU-Solar'!$B:$B, MATCH($A1256, '[2]SGU-Solar'!$A:$A,0))</f>
        <v>0</v>
      </c>
      <c r="JW1256">
        <f>INDEX('[2]SGU-Solar'!$B:$B, MATCH($A1256, '[2]SGU-Solar'!$A:$A,0))</f>
        <v>0</v>
      </c>
      <c r="JX1256">
        <f>INDEX('[2]SGU-Solar'!$B:$B, MATCH($A1256, '[2]SGU-Solar'!$A:$A,0))</f>
        <v>0</v>
      </c>
      <c r="JY1256">
        <f>INDEX('[2]SGU-Solar'!$B:$B, MATCH($A1256, '[2]SGU-Solar'!$A:$A,0))</f>
        <v>0</v>
      </c>
      <c r="JZ1256">
        <f>INDEX('[2]SGU-Solar'!$B:$B, MATCH($A1256, '[2]SGU-Solar'!$A:$A,0))</f>
        <v>0</v>
      </c>
    </row>
    <row r="1257" spans="1:286">
      <c r="A1257">
        <v>3713</v>
      </c>
      <c r="B1257" t="s">
        <v>9</v>
      </c>
      <c r="C1257">
        <v>0</v>
      </c>
      <c r="D1257">
        <v>0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2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1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3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1</v>
      </c>
      <c r="BU1257">
        <v>0</v>
      </c>
      <c r="BV1257">
        <v>2</v>
      </c>
      <c r="BW1257">
        <v>0</v>
      </c>
      <c r="BX1257">
        <v>2</v>
      </c>
      <c r="BY1257">
        <v>0</v>
      </c>
      <c r="BZ1257">
        <v>0</v>
      </c>
      <c r="CA1257">
        <v>0</v>
      </c>
      <c r="CB1257">
        <v>0</v>
      </c>
      <c r="CC1257">
        <v>3</v>
      </c>
      <c r="CD1257">
        <v>0</v>
      </c>
      <c r="CE1257">
        <v>0</v>
      </c>
      <c r="CF1257">
        <v>1</v>
      </c>
      <c r="CG1257">
        <v>0</v>
      </c>
      <c r="CH1257">
        <v>0</v>
      </c>
      <c r="CI1257">
        <v>1</v>
      </c>
      <c r="CJ1257">
        <v>2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1</v>
      </c>
      <c r="CQ1257">
        <v>1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1</v>
      </c>
      <c r="CZ1257">
        <v>1</v>
      </c>
      <c r="DA1257">
        <v>6</v>
      </c>
      <c r="DB1257">
        <v>0</v>
      </c>
      <c r="DC1257">
        <v>4</v>
      </c>
      <c r="DD1257">
        <v>0</v>
      </c>
      <c r="DE1257">
        <v>1</v>
      </c>
      <c r="DF1257">
        <v>3</v>
      </c>
      <c r="DG1257">
        <v>3</v>
      </c>
      <c r="DH1257">
        <v>0</v>
      </c>
      <c r="DI1257">
        <v>2</v>
      </c>
      <c r="DJ1257">
        <v>0</v>
      </c>
      <c r="DK1257">
        <v>0</v>
      </c>
      <c r="DL1257">
        <v>0</v>
      </c>
      <c r="DM1257">
        <v>2</v>
      </c>
      <c r="DN1257">
        <v>1</v>
      </c>
      <c r="DO1257">
        <v>0</v>
      </c>
      <c r="DP1257">
        <f>INDEX('[2]SGU-Solar'!$B:$B, MATCH($A1257, '[2]SGU-Solar'!$A:$A,0))</f>
        <v>1</v>
      </c>
      <c r="DQ1257">
        <f>INDEX('[2]SGU-Solar'!$B:$B, MATCH($A1257, '[2]SGU-Solar'!$A:$A,0))</f>
        <v>1</v>
      </c>
      <c r="DR1257">
        <f>INDEX('[2]SGU-Solar'!$B:$B, MATCH($A1257, '[2]SGU-Solar'!$A:$A,0))</f>
        <v>1</v>
      </c>
      <c r="DS1257">
        <f>INDEX('[2]SGU-Solar'!$B:$B, MATCH($A1257, '[2]SGU-Solar'!$A:$A,0))</f>
        <v>1</v>
      </c>
      <c r="DT1257">
        <f>INDEX('[2]SGU-Solar'!$B:$B, MATCH($A1257, '[2]SGU-Solar'!$A:$A,0))</f>
        <v>1</v>
      </c>
      <c r="DU1257">
        <f>INDEX('[2]SGU-Solar'!$B:$B, MATCH($A1257, '[2]SGU-Solar'!$A:$A,0))</f>
        <v>1</v>
      </c>
      <c r="DV1257">
        <f>INDEX('[2]SGU-Solar'!$B:$B, MATCH($A1257, '[2]SGU-Solar'!$A:$A,0))</f>
        <v>1</v>
      </c>
      <c r="DW1257">
        <f>INDEX('[2]SGU-Solar'!$B:$B, MATCH($A1257, '[2]SGU-Solar'!$A:$A,0))</f>
        <v>1</v>
      </c>
      <c r="DX1257">
        <f>INDEX('[2]SGU-Solar'!$B:$B, MATCH($A1257, '[2]SGU-Solar'!$A:$A,0))</f>
        <v>1</v>
      </c>
      <c r="DY1257">
        <f>INDEX('[2]SGU-Solar'!$B:$B, MATCH($A1257, '[2]SGU-Solar'!$A:$A,0))</f>
        <v>1</v>
      </c>
      <c r="DZ1257">
        <f>INDEX('[2]SGU-Solar'!$B:$B, MATCH($A1257, '[2]SGU-Solar'!$A:$A,0))</f>
        <v>1</v>
      </c>
      <c r="EA1257">
        <f>INDEX('[2]SGU-Solar'!$B:$B, MATCH($A1257, '[2]SGU-Solar'!$A:$A,0))</f>
        <v>1</v>
      </c>
      <c r="EB1257">
        <f>INDEX('[2]SGU-Solar'!$B:$B, MATCH($A1257, '[2]SGU-Solar'!$A:$A,0))</f>
        <v>1</v>
      </c>
      <c r="EC1257">
        <f>INDEX('[2]SGU-Solar'!$B:$B, MATCH($A1257, '[2]SGU-Solar'!$A:$A,0))</f>
        <v>1</v>
      </c>
      <c r="ED1257">
        <f>INDEX('[2]SGU-Solar'!$B:$B, MATCH($A1257, '[2]SGU-Solar'!$A:$A,0))</f>
        <v>1</v>
      </c>
      <c r="EE1257">
        <f>INDEX('[2]SGU-Solar'!$B:$B, MATCH($A1257, '[2]SGU-Solar'!$A:$A,0))</f>
        <v>1</v>
      </c>
      <c r="EF1257">
        <f>INDEX('[2]SGU-Solar'!$B:$B, MATCH($A1257, '[2]SGU-Solar'!$A:$A,0))</f>
        <v>1</v>
      </c>
      <c r="EG1257">
        <f>INDEX('[2]SGU-Solar'!$S:$S, MATCH($A1257, '[2]SGU-Solar'!$A:$A,0))</f>
        <v>1</v>
      </c>
      <c r="EH1257">
        <f>INDEX('[2]SGU-Solar'!$S:$S, MATCH($A1257, '[2]SGU-Solar'!$A:$A,0))</f>
        <v>1</v>
      </c>
      <c r="EI1257">
        <f>INDEX('[2]SGU-Solar'!$S:$S, MATCH($A1257, '[2]SGU-Solar'!$A:$A,0))</f>
        <v>1</v>
      </c>
      <c r="EJ1257">
        <f>INDEX('[2]SGU-Solar'!$S:$S, MATCH($A1257, '[2]SGU-Solar'!$A:$A,0))</f>
        <v>1</v>
      </c>
      <c r="EK1257">
        <f>INDEX('[2]SGU-Solar'!$S:$S, MATCH($A1257, '[2]SGU-Solar'!$A:$A,0))</f>
        <v>1</v>
      </c>
      <c r="EL1257">
        <f>INDEX('[2]SGU-Solar'!$S:$S, MATCH($A1257, '[2]SGU-Solar'!$A:$A,0))</f>
        <v>1</v>
      </c>
      <c r="EM1257">
        <f>INDEX('[2]SGU-Solar'!$S:$S, MATCH($A1257, '[2]SGU-Solar'!$A:$A,0))</f>
        <v>1</v>
      </c>
      <c r="EN1257">
        <f>INDEX('[2]SGU-Solar'!$S:$S, MATCH($A1257, '[2]SGU-Solar'!$A:$A,0))</f>
        <v>1</v>
      </c>
      <c r="EO1257">
        <f>INDEX('[2]SGU-Solar'!$S:$S, MATCH($A1257, '[2]SGU-Solar'!$A:$A,0))</f>
        <v>1</v>
      </c>
      <c r="EP1257">
        <f>INDEX('[2]SGU-Solar'!$S:$S, MATCH($A1257, '[2]SGU-Solar'!$A:$A,0))</f>
        <v>1</v>
      </c>
      <c r="EQ1257">
        <f>INDEX('[2]SGU-Solar'!$S:$S, MATCH($A1257, '[2]SGU-Solar'!$A:$A,0))</f>
        <v>1</v>
      </c>
      <c r="ER1257">
        <f>INDEX('[2]SGU-Solar'!$S:$S, MATCH($A1257, '[2]SGU-Solar'!$A:$A,0))</f>
        <v>1</v>
      </c>
      <c r="ES1257">
        <f>INDEX('[2]SGU-Solar'!$S:$S, MATCH($A1257, '[2]SGU-Solar'!$A:$A,0))</f>
        <v>1</v>
      </c>
      <c r="ET1257">
        <f>INDEX('[2]SGU-Solar'!$S:$S, MATCH($A1257, '[2]SGU-Solar'!$A:$A,0))</f>
        <v>1</v>
      </c>
      <c r="EU1257">
        <f>INDEX('[2]SGU-Solar'!$S:$S, MATCH($A1257, '[2]SGU-Solar'!$A:$A,0))</f>
        <v>1</v>
      </c>
      <c r="EV1257">
        <f>INDEX('[2]SGU-Solar'!$S:$S, MATCH($A1257, '[2]SGU-Solar'!$A:$A,0))</f>
        <v>1</v>
      </c>
      <c r="EW1257">
        <f>INDEX('[2]SGU-Solar'!$S:$S, MATCH($A1257, '[2]SGU-Solar'!$A:$A,0))</f>
        <v>1</v>
      </c>
      <c r="EX1257">
        <f>INDEX('[2]SGU-Solar'!$S:$S, MATCH($A1257, '[2]SGU-Solar'!$A:$A,0))</f>
        <v>1</v>
      </c>
      <c r="EY1257">
        <f>INDEX('[2]SGU-Solar'!$S:$S, MATCH($A1257, '[2]SGU-Solar'!$A:$A,0))</f>
        <v>1</v>
      </c>
      <c r="EZ1257">
        <f>INDEX('[2]SGU-Solar'!$S:$S, MATCH($A1257, '[2]SGU-Solar'!$A:$A,0))</f>
        <v>1</v>
      </c>
      <c r="FA1257">
        <f>INDEX('[2]SGU-Solar'!$S:$S, MATCH($A1257, '[2]SGU-Solar'!$A:$A,0))</f>
        <v>1</v>
      </c>
      <c r="FB1257">
        <f>INDEX('[2]SGU-Solar'!$S:$S, MATCH($A1257, '[2]SGU-Solar'!$A:$A,0))</f>
        <v>1</v>
      </c>
      <c r="FC1257">
        <f>INDEX('[2]SGU-Solar'!$S:$S, MATCH($A1257, '[2]SGU-Solar'!$A:$A,0))</f>
        <v>1</v>
      </c>
      <c r="FD1257">
        <f>INDEX('[2]SGU-Solar'!$S:$S, MATCH($A1257, '[2]SGU-Solar'!$A:$A,0))</f>
        <v>1</v>
      </c>
      <c r="FE1257">
        <f>INDEX('[2]SGU-Solar'!$S:$S, MATCH($A1257, '[2]SGU-Solar'!$A:$A,0))</f>
        <v>1</v>
      </c>
      <c r="FF1257">
        <f>INDEX('[2]SGU-Solar'!$S:$S, MATCH($A1257, '[2]SGU-Solar'!$A:$A,0))</f>
        <v>1</v>
      </c>
      <c r="FG1257">
        <f>INDEX('[2]SGU-Solar'!$S:$S, MATCH($A1257, '[2]SGU-Solar'!$A:$A,0))</f>
        <v>1</v>
      </c>
      <c r="FH1257">
        <f>INDEX('[2]SGU-Solar'!$S:$S, MATCH($A1257, '[2]SGU-Solar'!$A:$A,0))</f>
        <v>1</v>
      </c>
      <c r="FI1257">
        <f>INDEX('[2]SGU-Solar'!$S:$S, MATCH($A1257, '[2]SGU-Solar'!$A:$A,0))</f>
        <v>1</v>
      </c>
      <c r="FJ1257">
        <f>INDEX('[2]SGU-Solar'!$B:$B, MATCH($A1257, '[2]SGU-Solar'!$A:$A,0))</f>
        <v>1</v>
      </c>
      <c r="FK1257">
        <f>INDEX('[2]SGU-Solar'!$B:$B, MATCH($A1257, '[2]SGU-Solar'!$A:$A,0))</f>
        <v>1</v>
      </c>
      <c r="FL1257">
        <f>INDEX('[2]SGU-Solar'!$B:$B, MATCH($A1257, '[2]SGU-Solar'!$A:$A,0))</f>
        <v>1</v>
      </c>
      <c r="FM1257">
        <f>INDEX('[2]SGU-Solar'!$B:$B, MATCH($A1257, '[2]SGU-Solar'!$A:$A,0))</f>
        <v>1</v>
      </c>
      <c r="FN1257">
        <f>INDEX('[2]SGU-Solar'!$B:$B, MATCH($A1257, '[2]SGU-Solar'!$A:$A,0))</f>
        <v>1</v>
      </c>
      <c r="FO1257">
        <f>INDEX('[2]SGU-Solar'!$B:$B, MATCH($A1257, '[2]SGU-Solar'!$A:$A,0))</f>
        <v>1</v>
      </c>
      <c r="FP1257">
        <f>INDEX('[2]SGU-Solar'!$B:$B, MATCH($A1257, '[2]SGU-Solar'!$A:$A,0))</f>
        <v>1</v>
      </c>
      <c r="FQ1257">
        <f>INDEX('[2]SGU-Solar'!$B:$B, MATCH($A1257, '[2]SGU-Solar'!$A:$A,0))</f>
        <v>1</v>
      </c>
      <c r="FR1257">
        <f>INDEX('[2]SGU-Solar'!$B:$B, MATCH($A1257, '[2]SGU-Solar'!$A:$A,0))</f>
        <v>1</v>
      </c>
      <c r="FS1257">
        <f>INDEX('[2]SGU-Solar'!$B:$B, MATCH($A1257, '[2]SGU-Solar'!$A:$A,0))</f>
        <v>1</v>
      </c>
      <c r="FT1257">
        <f>INDEX('[2]SGU-Solar'!$B:$B, MATCH($A1257, '[2]SGU-Solar'!$A:$A,0))</f>
        <v>1</v>
      </c>
      <c r="FU1257">
        <f>INDEX('[2]SGU-Solar'!$B:$B, MATCH($A1257, '[2]SGU-Solar'!$A:$A,0))</f>
        <v>1</v>
      </c>
      <c r="FV1257">
        <f>INDEX('[2]SGU-Solar'!$B:$B, MATCH($A1257, '[2]SGU-Solar'!$A:$A,0))</f>
        <v>1</v>
      </c>
      <c r="FW1257">
        <f>INDEX('[2]SGU-Solar'!$B:$B, MATCH($A1257, '[2]SGU-Solar'!$A:$A,0))</f>
        <v>1</v>
      </c>
      <c r="FX1257">
        <f>INDEX('[2]SGU-Solar'!$B:$B, MATCH($A1257, '[2]SGU-Solar'!$A:$A,0))</f>
        <v>1</v>
      </c>
      <c r="FY1257">
        <f>INDEX('[2]SGU-Solar'!$B:$B, MATCH($A1257, '[2]SGU-Solar'!$A:$A,0))</f>
        <v>1</v>
      </c>
      <c r="FZ1257">
        <f>INDEX('[2]SGU-Solar'!$B:$B, MATCH($A1257, '[2]SGU-Solar'!$A:$A,0))</f>
        <v>1</v>
      </c>
      <c r="GA1257">
        <f>INDEX('[2]SGU-Solar'!$B:$B, MATCH($A1257, '[2]SGU-Solar'!$A:$A,0))</f>
        <v>1</v>
      </c>
      <c r="GB1257">
        <f>INDEX('[2]SGU-Solar'!$B:$B, MATCH($A1257, '[2]SGU-Solar'!$A:$A,0))</f>
        <v>1</v>
      </c>
      <c r="GC1257">
        <f>INDEX('[2]SGU-Solar'!$B:$B, MATCH($A1257, '[2]SGU-Solar'!$A:$A,0))</f>
        <v>1</v>
      </c>
      <c r="GD1257">
        <f>INDEX('[2]SGU-Solar'!$B:$B, MATCH($A1257, '[2]SGU-Solar'!$A:$A,0))</f>
        <v>1</v>
      </c>
      <c r="GE1257">
        <f>INDEX('[2]SGU-Solar'!$B:$B, MATCH($A1257, '[2]SGU-Solar'!$A:$A,0))</f>
        <v>1</v>
      </c>
      <c r="GF1257">
        <f>INDEX('[2]SGU-Solar'!$B:$B, MATCH($A1257, '[2]SGU-Solar'!$A:$A,0))</f>
        <v>1</v>
      </c>
      <c r="GG1257">
        <f>INDEX('[2]SGU-Solar'!$B:$B, MATCH($A1257, '[2]SGU-Solar'!$A:$A,0))</f>
        <v>1</v>
      </c>
      <c r="GH1257">
        <f>INDEX('[2]SGU-Solar'!$B:$B, MATCH($A1257, '[2]SGU-Solar'!$A:$A,0))</f>
        <v>1</v>
      </c>
      <c r="GI1257">
        <f>INDEX('[2]SGU-Solar'!$B:$B, MATCH($A1257, '[2]SGU-Solar'!$A:$A,0))</f>
        <v>1</v>
      </c>
      <c r="GJ1257">
        <f>INDEX('[2]SGU-Solar'!$B:$B, MATCH($A1257, '[2]SGU-Solar'!$A:$A,0))</f>
        <v>1</v>
      </c>
      <c r="GK1257">
        <f>INDEX('[2]SGU-Solar'!$B:$B, MATCH($A1257, '[2]SGU-Solar'!$A:$A,0))</f>
        <v>1</v>
      </c>
      <c r="GL1257">
        <f>INDEX('[2]SGU-Solar'!$B:$B, MATCH($A1257, '[2]SGU-Solar'!$A:$A,0))</f>
        <v>1</v>
      </c>
      <c r="GM1257">
        <f>INDEX('[2]SGU-Solar'!$B:$B, MATCH($A1257, '[2]SGU-Solar'!$A:$A,0))</f>
        <v>1</v>
      </c>
      <c r="GN1257">
        <f>INDEX('[2]SGU-Solar'!$B:$B, MATCH($A1257, '[2]SGU-Solar'!$A:$A,0))</f>
        <v>1</v>
      </c>
      <c r="GO1257">
        <f>INDEX('[2]SGU-Solar'!$B:$B, MATCH($A1257, '[2]SGU-Solar'!$A:$A,0))</f>
        <v>1</v>
      </c>
      <c r="GP1257">
        <f>INDEX('[2]SGU-Solar'!$B:$B, MATCH($A1257, '[2]SGU-Solar'!$A:$A,0))</f>
        <v>1</v>
      </c>
      <c r="GQ1257">
        <f>INDEX('[2]SGU-Solar'!$B:$B, MATCH($A1257, '[2]SGU-Solar'!$A:$A,0))</f>
        <v>1</v>
      </c>
      <c r="GR1257">
        <f>INDEX('[2]SGU-Solar'!$B:$B, MATCH($A1257, '[2]SGU-Solar'!$A:$A,0))</f>
        <v>1</v>
      </c>
      <c r="GS1257">
        <f>INDEX('[2]SGU-Solar'!$B:$B, MATCH($A1257, '[2]SGU-Solar'!$A:$A,0))</f>
        <v>1</v>
      </c>
      <c r="GT1257">
        <f>INDEX('[2]SGU-Solar'!$B:$B, MATCH($A1257, '[2]SGU-Solar'!$A:$A,0))</f>
        <v>1</v>
      </c>
      <c r="GU1257">
        <f>INDEX('[2]SGU-Solar'!$B:$B, MATCH($A1257, '[2]SGU-Solar'!$A:$A,0))</f>
        <v>1</v>
      </c>
      <c r="GV1257">
        <f>INDEX('[2]SGU-Solar'!$B:$B, MATCH($A1257, '[2]SGU-Solar'!$A:$A,0))</f>
        <v>1</v>
      </c>
      <c r="GW1257">
        <f>INDEX('[2]SGU-Solar'!$B:$B, MATCH($A1257, '[2]SGU-Solar'!$A:$A,0))</f>
        <v>1</v>
      </c>
      <c r="GX1257">
        <f>INDEX('[2]SGU-Solar'!$B:$B, MATCH($A1257, '[2]SGU-Solar'!$A:$A,0))</f>
        <v>1</v>
      </c>
      <c r="GY1257">
        <f>INDEX('[2]SGU-Solar'!$B:$B, MATCH($A1257, '[2]SGU-Solar'!$A:$A,0))</f>
        <v>1</v>
      </c>
      <c r="GZ1257">
        <f>INDEX('[2]SGU-Solar'!$B:$B, MATCH($A1257, '[2]SGU-Solar'!$A:$A,0))</f>
        <v>1</v>
      </c>
      <c r="HA1257">
        <f>INDEX('[2]SGU-Solar'!$B:$B, MATCH($A1257, '[2]SGU-Solar'!$A:$A,0))</f>
        <v>1</v>
      </c>
      <c r="HB1257">
        <f>INDEX('[2]SGU-Solar'!$B:$B, MATCH($A1257, '[2]SGU-Solar'!$A:$A,0))</f>
        <v>1</v>
      </c>
      <c r="HC1257">
        <f>INDEX('[2]SGU-Solar'!$B:$B, MATCH($A1257, '[2]SGU-Solar'!$A:$A,0))</f>
        <v>1</v>
      </c>
      <c r="HD1257">
        <f>INDEX('[2]SGU-Solar'!$B:$B, MATCH($A1257, '[2]SGU-Solar'!$A:$A,0))</f>
        <v>1</v>
      </c>
      <c r="HE1257">
        <f>INDEX('[2]SGU-Solar'!$B:$B, MATCH($A1257, '[2]SGU-Solar'!$A:$A,0))</f>
        <v>1</v>
      </c>
      <c r="HF1257">
        <f>INDEX('[2]SGU-Solar'!$B:$B, MATCH($A1257, '[2]SGU-Solar'!$A:$A,0))</f>
        <v>1</v>
      </c>
      <c r="HG1257">
        <f>INDEX('[2]SGU-Solar'!$B:$B, MATCH($A1257, '[2]SGU-Solar'!$A:$A,0))</f>
        <v>1</v>
      </c>
      <c r="HH1257">
        <f>INDEX('[2]SGU-Solar'!$B:$B, MATCH($A1257, '[2]SGU-Solar'!$A:$A,0))</f>
        <v>1</v>
      </c>
      <c r="HI1257">
        <f>INDEX('[2]SGU-Solar'!$B:$B, MATCH($A1257, '[2]SGU-Solar'!$A:$A,0))</f>
        <v>1</v>
      </c>
      <c r="HJ1257">
        <f>INDEX('[2]SGU-Solar'!$B:$B, MATCH($A1257, '[2]SGU-Solar'!$A:$A,0))</f>
        <v>1</v>
      </c>
      <c r="HK1257">
        <f>INDEX('[2]SGU-Solar'!$B:$B, MATCH($A1257, '[2]SGU-Solar'!$A:$A,0))</f>
        <v>1</v>
      </c>
      <c r="HL1257">
        <f>INDEX('[2]SGU-Solar'!$B:$B, MATCH($A1257, '[2]SGU-Solar'!$A:$A,0))</f>
        <v>1</v>
      </c>
      <c r="HM1257">
        <f>INDEX('[2]SGU-Solar'!$B:$B, MATCH($A1257, '[2]SGU-Solar'!$A:$A,0))</f>
        <v>1</v>
      </c>
      <c r="HN1257">
        <f>INDEX('[2]SGU-Solar'!$B:$B, MATCH($A1257, '[2]SGU-Solar'!$A:$A,0))</f>
        <v>1</v>
      </c>
      <c r="HO1257">
        <f>INDEX('[2]SGU-Solar'!$B:$B, MATCH($A1257, '[2]SGU-Solar'!$A:$A,0))</f>
        <v>1</v>
      </c>
      <c r="HP1257">
        <f>INDEX('[2]SGU-Solar'!$B:$B, MATCH($A1257, '[2]SGU-Solar'!$A:$A,0))</f>
        <v>1</v>
      </c>
      <c r="HQ1257">
        <f>INDEX('[2]SGU-Solar'!$B:$B, MATCH($A1257, '[2]SGU-Solar'!$A:$A,0))</f>
        <v>1</v>
      </c>
      <c r="HR1257">
        <f>INDEX('[2]SGU-Solar'!$B:$B, MATCH($A1257, '[2]SGU-Solar'!$A:$A,0))</f>
        <v>1</v>
      </c>
      <c r="HS1257">
        <f>INDEX('[2]SGU-Solar'!$B:$B, MATCH($A1257, '[2]SGU-Solar'!$A:$A,0))</f>
        <v>1</v>
      </c>
      <c r="HT1257">
        <f>INDEX('[2]SGU-Solar'!$B:$B, MATCH($A1257, '[2]SGU-Solar'!$A:$A,0))</f>
        <v>1</v>
      </c>
      <c r="HU1257">
        <f>INDEX('[2]SGU-Solar'!$B:$B, MATCH($A1257, '[2]SGU-Solar'!$A:$A,0))</f>
        <v>1</v>
      </c>
      <c r="HV1257">
        <f>INDEX('[2]SGU-Solar'!$B:$B, MATCH($A1257, '[2]SGU-Solar'!$A:$A,0))</f>
        <v>1</v>
      </c>
      <c r="HW1257">
        <f>INDEX('[2]SGU-Solar'!$B:$B, MATCH($A1257, '[2]SGU-Solar'!$A:$A,0))</f>
        <v>1</v>
      </c>
      <c r="HX1257">
        <f>INDEX('[2]SGU-Solar'!$B:$B, MATCH($A1257, '[2]SGU-Solar'!$A:$A,0))</f>
        <v>1</v>
      </c>
      <c r="HY1257">
        <f>INDEX('[2]SGU-Solar'!$B:$B, MATCH($A1257, '[2]SGU-Solar'!$A:$A,0))</f>
        <v>1</v>
      </c>
      <c r="HZ1257">
        <f>INDEX('[2]SGU-Solar'!$B:$B, MATCH($A1257, '[2]SGU-Solar'!$A:$A,0))</f>
        <v>1</v>
      </c>
      <c r="IA1257">
        <f>INDEX('[2]SGU-Solar'!$B:$B, MATCH($A1257, '[2]SGU-Solar'!$A:$A,0))</f>
        <v>1</v>
      </c>
      <c r="IB1257">
        <f>INDEX('[2]SGU-Solar'!$B:$B, MATCH($A1257, '[2]SGU-Solar'!$A:$A,0))</f>
        <v>1</v>
      </c>
      <c r="IC1257">
        <f>INDEX('[2]SGU-Solar'!$B:$B, MATCH($A1257, '[2]SGU-Solar'!$A:$A,0))</f>
        <v>1</v>
      </c>
      <c r="ID1257">
        <f>INDEX('[2]SGU-Solar'!$B:$B, MATCH($A1257, '[2]SGU-Solar'!$A:$A,0))</f>
        <v>1</v>
      </c>
      <c r="IE1257">
        <f>INDEX('[2]SGU-Solar'!$B:$B, MATCH($A1257, '[2]SGU-Solar'!$A:$A,0))</f>
        <v>1</v>
      </c>
      <c r="IF1257">
        <f>INDEX('[2]SGU-Solar'!$B:$B, MATCH($A1257, '[2]SGU-Solar'!$A:$A,0))</f>
        <v>1</v>
      </c>
      <c r="IG1257">
        <f>INDEX('[2]SGU-Solar'!$B:$B, MATCH($A1257, '[2]SGU-Solar'!$A:$A,0))</f>
        <v>1</v>
      </c>
      <c r="IH1257">
        <f>INDEX('[2]SGU-Solar'!$B:$B, MATCH($A1257, '[2]SGU-Solar'!$A:$A,0))</f>
        <v>1</v>
      </c>
      <c r="II1257">
        <f>INDEX('[2]SGU-Solar'!$B:$B, MATCH($A1257, '[2]SGU-Solar'!$A:$A,0))</f>
        <v>1</v>
      </c>
      <c r="IJ1257">
        <f>INDEX('[2]SGU-Solar'!$B:$B, MATCH($A1257, '[2]SGU-Solar'!$A:$A,0))</f>
        <v>1</v>
      </c>
      <c r="IK1257">
        <f>INDEX('[2]SGU-Solar'!$B:$B, MATCH($A1257, '[2]SGU-Solar'!$A:$A,0))</f>
        <v>1</v>
      </c>
      <c r="IL1257">
        <f>INDEX('[2]SGU-Solar'!$B:$B, MATCH($A1257, '[2]SGU-Solar'!$A:$A,0))</f>
        <v>1</v>
      </c>
      <c r="IM1257">
        <f>INDEX('[2]SGU-Solar'!$B:$B, MATCH($A1257, '[2]SGU-Solar'!$A:$A,0))</f>
        <v>1</v>
      </c>
      <c r="IN1257">
        <f>INDEX('[2]SGU-Solar'!$B:$B, MATCH($A1257, '[2]SGU-Solar'!$A:$A,0))</f>
        <v>1</v>
      </c>
      <c r="IO1257">
        <f>INDEX('[2]SGU-Solar'!$B:$B, MATCH($A1257, '[2]SGU-Solar'!$A:$A,0))</f>
        <v>1</v>
      </c>
      <c r="IP1257">
        <f>INDEX('[2]SGU-Solar'!$B:$B, MATCH($A1257, '[2]SGU-Solar'!$A:$A,0))</f>
        <v>1</v>
      </c>
      <c r="IQ1257">
        <f>INDEX('[2]SGU-Solar'!$B:$B, MATCH($A1257, '[2]SGU-Solar'!$A:$A,0))</f>
        <v>1</v>
      </c>
      <c r="IR1257">
        <f>INDEX('[2]SGU-Solar'!$B:$B, MATCH($A1257, '[2]SGU-Solar'!$A:$A,0))</f>
        <v>1</v>
      </c>
      <c r="IS1257">
        <f>INDEX('[2]SGU-Solar'!$B:$B, MATCH($A1257, '[2]SGU-Solar'!$A:$A,0))</f>
        <v>1</v>
      </c>
      <c r="IT1257">
        <f>INDEX('[2]SGU-Solar'!$B:$B, MATCH($A1257, '[2]SGU-Solar'!$A:$A,0))</f>
        <v>1</v>
      </c>
      <c r="IU1257">
        <f>INDEX('[2]SGU-Solar'!$B:$B, MATCH($A1257, '[2]SGU-Solar'!$A:$A,0))</f>
        <v>1</v>
      </c>
      <c r="IV1257">
        <f>INDEX('[2]SGU-Solar'!$B:$B, MATCH($A1257, '[2]SGU-Solar'!$A:$A,0))</f>
        <v>1</v>
      </c>
      <c r="IW1257">
        <f>INDEX('[2]SGU-Solar'!$B:$B, MATCH($A1257, '[2]SGU-Solar'!$A:$A,0))</f>
        <v>1</v>
      </c>
      <c r="IX1257">
        <f>INDEX('[2]SGU-Solar'!$B:$B, MATCH($A1257, '[2]SGU-Solar'!$A:$A,0))</f>
        <v>1</v>
      </c>
      <c r="IY1257">
        <f>INDEX('[2]SGU-Solar'!$B:$B, MATCH($A1257, '[2]SGU-Solar'!$A:$A,0))</f>
        <v>1</v>
      </c>
      <c r="IZ1257">
        <f>INDEX('[2]SGU-Solar'!$B:$B, MATCH($A1257, '[2]SGU-Solar'!$A:$A,0))</f>
        <v>1</v>
      </c>
      <c r="JA1257">
        <f>INDEX('[2]SGU-Solar'!$B:$B, MATCH($A1257, '[2]SGU-Solar'!$A:$A,0))</f>
        <v>1</v>
      </c>
      <c r="JB1257">
        <f>INDEX('[2]SGU-Solar'!$B:$B, MATCH($A1257, '[2]SGU-Solar'!$A:$A,0))</f>
        <v>1</v>
      </c>
      <c r="JC1257">
        <f>INDEX('[2]SGU-Solar'!$B:$B, MATCH($A1257, '[2]SGU-Solar'!$A:$A,0))</f>
        <v>1</v>
      </c>
      <c r="JD1257">
        <f>INDEX('[2]SGU-Solar'!$B:$B, MATCH($A1257, '[2]SGU-Solar'!$A:$A,0))</f>
        <v>1</v>
      </c>
      <c r="JE1257">
        <f>INDEX('[2]SGU-Solar'!$B:$B, MATCH($A1257, '[2]SGU-Solar'!$A:$A,0))</f>
        <v>1</v>
      </c>
      <c r="JF1257">
        <f>INDEX('[2]SGU-Solar'!$B:$B, MATCH($A1257, '[2]SGU-Solar'!$A:$A,0))</f>
        <v>1</v>
      </c>
      <c r="JG1257">
        <f>INDEX('[2]SGU-Solar'!$B:$B, MATCH($A1257, '[2]SGU-Solar'!$A:$A,0))</f>
        <v>1</v>
      </c>
      <c r="JH1257">
        <f>INDEX('[2]SGU-Solar'!$B:$B, MATCH($A1257, '[2]SGU-Solar'!$A:$A,0))</f>
        <v>1</v>
      </c>
      <c r="JI1257">
        <f>INDEX('[2]SGU-Solar'!$B:$B, MATCH($A1257, '[2]SGU-Solar'!$A:$A,0))</f>
        <v>1</v>
      </c>
      <c r="JJ1257">
        <f>INDEX('[2]SGU-Solar'!$B:$B, MATCH($A1257, '[2]SGU-Solar'!$A:$A,0))</f>
        <v>1</v>
      </c>
      <c r="JK1257">
        <f>INDEX('[2]SGU-Solar'!$B:$B, MATCH($A1257, '[2]SGU-Solar'!$A:$A,0))</f>
        <v>1</v>
      </c>
      <c r="JL1257">
        <f>INDEX('[2]SGU-Solar'!$B:$B, MATCH($A1257, '[2]SGU-Solar'!$A:$A,0))</f>
        <v>1</v>
      </c>
      <c r="JM1257">
        <f>INDEX('[2]SGU-Solar'!$B:$B, MATCH($A1257, '[2]SGU-Solar'!$A:$A,0))</f>
        <v>1</v>
      </c>
      <c r="JN1257">
        <f>INDEX('[2]SGU-Solar'!$B:$B, MATCH($A1257, '[2]SGU-Solar'!$A:$A,0))</f>
        <v>1</v>
      </c>
      <c r="JO1257">
        <f>INDEX('[2]SGU-Solar'!$B:$B, MATCH($A1257, '[2]SGU-Solar'!$A:$A,0))</f>
        <v>1</v>
      </c>
      <c r="JP1257">
        <f>INDEX('[2]SGU-Solar'!$B:$B, MATCH($A1257, '[2]SGU-Solar'!$A:$A,0))</f>
        <v>1</v>
      </c>
      <c r="JQ1257">
        <f>INDEX('[2]SGU-Solar'!$B:$B, MATCH($A1257, '[2]SGU-Solar'!$A:$A,0))</f>
        <v>1</v>
      </c>
      <c r="JR1257">
        <f>INDEX('[2]SGU-Solar'!$B:$B, MATCH($A1257, '[2]SGU-Solar'!$A:$A,0))</f>
        <v>1</v>
      </c>
      <c r="JS1257">
        <f>INDEX('[2]SGU-Solar'!$B:$B, MATCH($A1257, '[2]SGU-Solar'!$A:$A,0))</f>
        <v>1</v>
      </c>
      <c r="JT1257">
        <f>INDEX('[2]SGU-Solar'!$B:$B, MATCH($A1257, '[2]SGU-Solar'!$A:$A,0))</f>
        <v>1</v>
      </c>
      <c r="JU1257">
        <f>INDEX('[2]SGU-Solar'!$B:$B, MATCH($A1257, '[2]SGU-Solar'!$A:$A,0))</f>
        <v>1</v>
      </c>
      <c r="JV1257">
        <f>INDEX('[2]SGU-Solar'!$B:$B, MATCH($A1257, '[2]SGU-Solar'!$A:$A,0))</f>
        <v>1</v>
      </c>
      <c r="JW1257">
        <f>INDEX('[2]SGU-Solar'!$B:$B, MATCH($A1257, '[2]SGU-Solar'!$A:$A,0))</f>
        <v>1</v>
      </c>
      <c r="JX1257">
        <f>INDEX('[2]SGU-Solar'!$B:$B, MATCH($A1257, '[2]SGU-Solar'!$A:$A,0))</f>
        <v>1</v>
      </c>
      <c r="JY1257">
        <f>INDEX('[2]SGU-Solar'!$B:$B, MATCH($A1257, '[2]SGU-Solar'!$A:$A,0))</f>
        <v>1</v>
      </c>
      <c r="JZ1257">
        <f>INDEX('[2]SGU-Solar'!$B:$B, MATCH($A1257, '[2]SGU-Solar'!$A:$A,0))</f>
        <v>1</v>
      </c>
    </row>
    <row r="1258" spans="1:286">
      <c r="A1258">
        <v>3714</v>
      </c>
      <c r="B1258" t="s">
        <v>9</v>
      </c>
      <c r="C1258">
        <v>0</v>
      </c>
      <c r="D1258">
        <v>0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1</v>
      </c>
      <c r="AE1258">
        <v>0</v>
      </c>
      <c r="AF1258">
        <v>0</v>
      </c>
      <c r="AG1258">
        <v>1</v>
      </c>
      <c r="AH1258">
        <v>0</v>
      </c>
      <c r="AI1258">
        <v>0</v>
      </c>
      <c r="AJ1258">
        <v>0</v>
      </c>
      <c r="AK1258">
        <v>1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1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1</v>
      </c>
      <c r="BS1258">
        <v>1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1</v>
      </c>
      <c r="BZ1258">
        <v>0</v>
      </c>
      <c r="CA1258">
        <v>0</v>
      </c>
      <c r="CB1258">
        <v>1</v>
      </c>
      <c r="CC1258">
        <v>0</v>
      </c>
      <c r="CD1258">
        <v>1</v>
      </c>
      <c r="CE1258">
        <v>1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1</v>
      </c>
      <c r="CL1258">
        <v>0</v>
      </c>
      <c r="CM1258">
        <v>1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3</v>
      </c>
      <c r="DB1258">
        <v>4</v>
      </c>
      <c r="DC1258">
        <v>5</v>
      </c>
      <c r="DD1258">
        <v>2</v>
      </c>
      <c r="DE1258">
        <v>3</v>
      </c>
      <c r="DF1258">
        <v>5</v>
      </c>
      <c r="DG1258">
        <v>2</v>
      </c>
      <c r="DH1258">
        <v>8</v>
      </c>
      <c r="DI1258">
        <v>0</v>
      </c>
      <c r="DJ1258">
        <v>1</v>
      </c>
      <c r="DK1258">
        <v>2</v>
      </c>
      <c r="DL1258">
        <v>0</v>
      </c>
      <c r="DM1258">
        <v>2</v>
      </c>
      <c r="DN1258">
        <v>1</v>
      </c>
      <c r="DO1258">
        <v>0</v>
      </c>
      <c r="DP1258">
        <f>INDEX('[2]SGU-Solar'!$B:$B, MATCH($A1258, '[2]SGU-Solar'!$A:$A,0))</f>
        <v>1</v>
      </c>
      <c r="DQ1258">
        <f>INDEX('[2]SGU-Solar'!$B:$B, MATCH($A1258, '[2]SGU-Solar'!$A:$A,0))</f>
        <v>1</v>
      </c>
      <c r="DR1258">
        <f>INDEX('[2]SGU-Solar'!$B:$B, MATCH($A1258, '[2]SGU-Solar'!$A:$A,0))</f>
        <v>1</v>
      </c>
      <c r="DS1258">
        <f>INDEX('[2]SGU-Solar'!$B:$B, MATCH($A1258, '[2]SGU-Solar'!$A:$A,0))</f>
        <v>1</v>
      </c>
      <c r="DT1258">
        <f>INDEX('[2]SGU-Solar'!$B:$B, MATCH($A1258, '[2]SGU-Solar'!$A:$A,0))</f>
        <v>1</v>
      </c>
      <c r="DU1258">
        <f>INDEX('[2]SGU-Solar'!$B:$B, MATCH($A1258, '[2]SGU-Solar'!$A:$A,0))</f>
        <v>1</v>
      </c>
      <c r="DV1258">
        <f>INDEX('[2]SGU-Solar'!$B:$B, MATCH($A1258, '[2]SGU-Solar'!$A:$A,0))</f>
        <v>1</v>
      </c>
      <c r="DW1258">
        <f>INDEX('[2]SGU-Solar'!$B:$B, MATCH($A1258, '[2]SGU-Solar'!$A:$A,0))</f>
        <v>1</v>
      </c>
      <c r="DX1258">
        <f>INDEX('[2]SGU-Solar'!$B:$B, MATCH($A1258, '[2]SGU-Solar'!$A:$A,0))</f>
        <v>1</v>
      </c>
      <c r="DY1258">
        <f>INDEX('[2]SGU-Solar'!$B:$B, MATCH($A1258, '[2]SGU-Solar'!$A:$A,0))</f>
        <v>1</v>
      </c>
      <c r="DZ1258">
        <f>INDEX('[2]SGU-Solar'!$B:$B, MATCH($A1258, '[2]SGU-Solar'!$A:$A,0))</f>
        <v>1</v>
      </c>
      <c r="EA1258">
        <f>INDEX('[2]SGU-Solar'!$B:$B, MATCH($A1258, '[2]SGU-Solar'!$A:$A,0))</f>
        <v>1</v>
      </c>
      <c r="EB1258">
        <f>INDEX('[2]SGU-Solar'!$B:$B, MATCH($A1258, '[2]SGU-Solar'!$A:$A,0))</f>
        <v>1</v>
      </c>
      <c r="EC1258">
        <f>INDEX('[2]SGU-Solar'!$B:$B, MATCH($A1258, '[2]SGU-Solar'!$A:$A,0))</f>
        <v>1</v>
      </c>
      <c r="ED1258">
        <f>INDEX('[2]SGU-Solar'!$B:$B, MATCH($A1258, '[2]SGU-Solar'!$A:$A,0))</f>
        <v>1</v>
      </c>
      <c r="EE1258">
        <f>INDEX('[2]SGU-Solar'!$B:$B, MATCH($A1258, '[2]SGU-Solar'!$A:$A,0))</f>
        <v>1</v>
      </c>
      <c r="EF1258">
        <f>INDEX('[2]SGU-Solar'!$B:$B, MATCH($A1258, '[2]SGU-Solar'!$A:$A,0))</f>
        <v>1</v>
      </c>
      <c r="EG1258">
        <f>INDEX('[2]SGU-Solar'!$S:$S, MATCH($A1258, '[2]SGU-Solar'!$A:$A,0))</f>
        <v>14</v>
      </c>
      <c r="EH1258">
        <f>INDEX('[2]SGU-Solar'!$S:$S, MATCH($A1258, '[2]SGU-Solar'!$A:$A,0))</f>
        <v>14</v>
      </c>
      <c r="EI1258">
        <f>INDEX('[2]SGU-Solar'!$S:$S, MATCH($A1258, '[2]SGU-Solar'!$A:$A,0))</f>
        <v>14</v>
      </c>
      <c r="EJ1258">
        <f>INDEX('[2]SGU-Solar'!$S:$S, MATCH($A1258, '[2]SGU-Solar'!$A:$A,0))</f>
        <v>14</v>
      </c>
      <c r="EK1258">
        <f>INDEX('[2]SGU-Solar'!$S:$S, MATCH($A1258, '[2]SGU-Solar'!$A:$A,0))</f>
        <v>14</v>
      </c>
      <c r="EL1258">
        <f>INDEX('[2]SGU-Solar'!$S:$S, MATCH($A1258, '[2]SGU-Solar'!$A:$A,0))</f>
        <v>14</v>
      </c>
      <c r="EM1258">
        <f>INDEX('[2]SGU-Solar'!$S:$S, MATCH($A1258, '[2]SGU-Solar'!$A:$A,0))</f>
        <v>14</v>
      </c>
      <c r="EN1258">
        <f>INDEX('[2]SGU-Solar'!$S:$S, MATCH($A1258, '[2]SGU-Solar'!$A:$A,0))</f>
        <v>14</v>
      </c>
      <c r="EO1258">
        <f>INDEX('[2]SGU-Solar'!$S:$S, MATCH($A1258, '[2]SGU-Solar'!$A:$A,0))</f>
        <v>14</v>
      </c>
      <c r="EP1258">
        <f>INDEX('[2]SGU-Solar'!$S:$S, MATCH($A1258, '[2]SGU-Solar'!$A:$A,0))</f>
        <v>14</v>
      </c>
      <c r="EQ1258">
        <f>INDEX('[2]SGU-Solar'!$S:$S, MATCH($A1258, '[2]SGU-Solar'!$A:$A,0))</f>
        <v>14</v>
      </c>
      <c r="ER1258">
        <f>INDEX('[2]SGU-Solar'!$S:$S, MATCH($A1258, '[2]SGU-Solar'!$A:$A,0))</f>
        <v>14</v>
      </c>
      <c r="ES1258">
        <f>INDEX('[2]SGU-Solar'!$S:$S, MATCH($A1258, '[2]SGU-Solar'!$A:$A,0))</f>
        <v>14</v>
      </c>
      <c r="ET1258">
        <f>INDEX('[2]SGU-Solar'!$S:$S, MATCH($A1258, '[2]SGU-Solar'!$A:$A,0))</f>
        <v>14</v>
      </c>
      <c r="EU1258">
        <f>INDEX('[2]SGU-Solar'!$S:$S, MATCH($A1258, '[2]SGU-Solar'!$A:$A,0))</f>
        <v>14</v>
      </c>
      <c r="EV1258">
        <f>INDEX('[2]SGU-Solar'!$S:$S, MATCH($A1258, '[2]SGU-Solar'!$A:$A,0))</f>
        <v>14</v>
      </c>
      <c r="EW1258">
        <f>INDEX('[2]SGU-Solar'!$S:$S, MATCH($A1258, '[2]SGU-Solar'!$A:$A,0))</f>
        <v>14</v>
      </c>
      <c r="EX1258">
        <f>INDEX('[2]SGU-Solar'!$S:$S, MATCH($A1258, '[2]SGU-Solar'!$A:$A,0))</f>
        <v>14</v>
      </c>
      <c r="EY1258">
        <f>INDEX('[2]SGU-Solar'!$S:$S, MATCH($A1258, '[2]SGU-Solar'!$A:$A,0))</f>
        <v>14</v>
      </c>
      <c r="EZ1258">
        <f>INDEX('[2]SGU-Solar'!$S:$S, MATCH($A1258, '[2]SGU-Solar'!$A:$A,0))</f>
        <v>14</v>
      </c>
      <c r="FA1258">
        <f>INDEX('[2]SGU-Solar'!$S:$S, MATCH($A1258, '[2]SGU-Solar'!$A:$A,0))</f>
        <v>14</v>
      </c>
      <c r="FB1258">
        <f>INDEX('[2]SGU-Solar'!$S:$S, MATCH($A1258, '[2]SGU-Solar'!$A:$A,0))</f>
        <v>14</v>
      </c>
      <c r="FC1258">
        <f>INDEX('[2]SGU-Solar'!$S:$S, MATCH($A1258, '[2]SGU-Solar'!$A:$A,0))</f>
        <v>14</v>
      </c>
      <c r="FD1258">
        <f>INDEX('[2]SGU-Solar'!$S:$S, MATCH($A1258, '[2]SGU-Solar'!$A:$A,0))</f>
        <v>14</v>
      </c>
      <c r="FE1258">
        <f>INDEX('[2]SGU-Solar'!$S:$S, MATCH($A1258, '[2]SGU-Solar'!$A:$A,0))</f>
        <v>14</v>
      </c>
      <c r="FF1258">
        <f>INDEX('[2]SGU-Solar'!$S:$S, MATCH($A1258, '[2]SGU-Solar'!$A:$A,0))</f>
        <v>14</v>
      </c>
      <c r="FG1258">
        <f>INDEX('[2]SGU-Solar'!$S:$S, MATCH($A1258, '[2]SGU-Solar'!$A:$A,0))</f>
        <v>14</v>
      </c>
      <c r="FH1258">
        <f>INDEX('[2]SGU-Solar'!$S:$S, MATCH($A1258, '[2]SGU-Solar'!$A:$A,0))</f>
        <v>14</v>
      </c>
      <c r="FI1258">
        <f>INDEX('[2]SGU-Solar'!$S:$S, MATCH($A1258, '[2]SGU-Solar'!$A:$A,0))</f>
        <v>14</v>
      </c>
      <c r="FJ1258">
        <f>INDEX('[2]SGU-Solar'!$B:$B, MATCH($A1258, '[2]SGU-Solar'!$A:$A,0))</f>
        <v>1</v>
      </c>
      <c r="FK1258">
        <f>INDEX('[2]SGU-Solar'!$B:$B, MATCH($A1258, '[2]SGU-Solar'!$A:$A,0))</f>
        <v>1</v>
      </c>
      <c r="FL1258">
        <f>INDEX('[2]SGU-Solar'!$B:$B, MATCH($A1258, '[2]SGU-Solar'!$A:$A,0))</f>
        <v>1</v>
      </c>
      <c r="FM1258">
        <f>INDEX('[2]SGU-Solar'!$B:$B, MATCH($A1258, '[2]SGU-Solar'!$A:$A,0))</f>
        <v>1</v>
      </c>
      <c r="FN1258">
        <f>INDEX('[2]SGU-Solar'!$B:$B, MATCH($A1258, '[2]SGU-Solar'!$A:$A,0))</f>
        <v>1</v>
      </c>
      <c r="FO1258">
        <f>INDEX('[2]SGU-Solar'!$B:$B, MATCH($A1258, '[2]SGU-Solar'!$A:$A,0))</f>
        <v>1</v>
      </c>
      <c r="FP1258">
        <f>INDEX('[2]SGU-Solar'!$B:$B, MATCH($A1258, '[2]SGU-Solar'!$A:$A,0))</f>
        <v>1</v>
      </c>
      <c r="FQ1258">
        <f>INDEX('[2]SGU-Solar'!$B:$B, MATCH($A1258, '[2]SGU-Solar'!$A:$A,0))</f>
        <v>1</v>
      </c>
      <c r="FR1258">
        <f>INDEX('[2]SGU-Solar'!$B:$B, MATCH($A1258, '[2]SGU-Solar'!$A:$A,0))</f>
        <v>1</v>
      </c>
      <c r="FS1258">
        <f>INDEX('[2]SGU-Solar'!$B:$B, MATCH($A1258, '[2]SGU-Solar'!$A:$A,0))</f>
        <v>1</v>
      </c>
      <c r="FT1258">
        <f>INDEX('[2]SGU-Solar'!$B:$B, MATCH($A1258, '[2]SGU-Solar'!$A:$A,0))</f>
        <v>1</v>
      </c>
      <c r="FU1258">
        <f>INDEX('[2]SGU-Solar'!$B:$B, MATCH($A1258, '[2]SGU-Solar'!$A:$A,0))</f>
        <v>1</v>
      </c>
      <c r="FV1258">
        <f>INDEX('[2]SGU-Solar'!$B:$B, MATCH($A1258, '[2]SGU-Solar'!$A:$A,0))</f>
        <v>1</v>
      </c>
      <c r="FW1258">
        <f>INDEX('[2]SGU-Solar'!$B:$B, MATCH($A1258, '[2]SGU-Solar'!$A:$A,0))</f>
        <v>1</v>
      </c>
      <c r="FX1258">
        <f>INDEX('[2]SGU-Solar'!$B:$B, MATCH($A1258, '[2]SGU-Solar'!$A:$A,0))</f>
        <v>1</v>
      </c>
      <c r="FY1258">
        <f>INDEX('[2]SGU-Solar'!$B:$B, MATCH($A1258, '[2]SGU-Solar'!$A:$A,0))</f>
        <v>1</v>
      </c>
      <c r="FZ1258">
        <f>INDEX('[2]SGU-Solar'!$B:$B, MATCH($A1258, '[2]SGU-Solar'!$A:$A,0))</f>
        <v>1</v>
      </c>
      <c r="GA1258">
        <f>INDEX('[2]SGU-Solar'!$B:$B, MATCH($A1258, '[2]SGU-Solar'!$A:$A,0))</f>
        <v>1</v>
      </c>
      <c r="GB1258">
        <f>INDEX('[2]SGU-Solar'!$B:$B, MATCH($A1258, '[2]SGU-Solar'!$A:$A,0))</f>
        <v>1</v>
      </c>
      <c r="GC1258">
        <f>INDEX('[2]SGU-Solar'!$B:$B, MATCH($A1258, '[2]SGU-Solar'!$A:$A,0))</f>
        <v>1</v>
      </c>
      <c r="GD1258">
        <f>INDEX('[2]SGU-Solar'!$B:$B, MATCH($A1258, '[2]SGU-Solar'!$A:$A,0))</f>
        <v>1</v>
      </c>
      <c r="GE1258">
        <f>INDEX('[2]SGU-Solar'!$B:$B, MATCH($A1258, '[2]SGU-Solar'!$A:$A,0))</f>
        <v>1</v>
      </c>
      <c r="GF1258">
        <f>INDEX('[2]SGU-Solar'!$B:$B, MATCH($A1258, '[2]SGU-Solar'!$A:$A,0))</f>
        <v>1</v>
      </c>
      <c r="GG1258">
        <f>INDEX('[2]SGU-Solar'!$B:$B, MATCH($A1258, '[2]SGU-Solar'!$A:$A,0))</f>
        <v>1</v>
      </c>
      <c r="GH1258">
        <f>INDEX('[2]SGU-Solar'!$B:$B, MATCH($A1258, '[2]SGU-Solar'!$A:$A,0))</f>
        <v>1</v>
      </c>
      <c r="GI1258">
        <f>INDEX('[2]SGU-Solar'!$B:$B, MATCH($A1258, '[2]SGU-Solar'!$A:$A,0))</f>
        <v>1</v>
      </c>
      <c r="GJ1258">
        <f>INDEX('[2]SGU-Solar'!$B:$B, MATCH($A1258, '[2]SGU-Solar'!$A:$A,0))</f>
        <v>1</v>
      </c>
      <c r="GK1258">
        <f>INDEX('[2]SGU-Solar'!$B:$B, MATCH($A1258, '[2]SGU-Solar'!$A:$A,0))</f>
        <v>1</v>
      </c>
      <c r="GL1258">
        <f>INDEX('[2]SGU-Solar'!$B:$B, MATCH($A1258, '[2]SGU-Solar'!$A:$A,0))</f>
        <v>1</v>
      </c>
      <c r="GM1258">
        <f>INDEX('[2]SGU-Solar'!$B:$B, MATCH($A1258, '[2]SGU-Solar'!$A:$A,0))</f>
        <v>1</v>
      </c>
      <c r="GN1258">
        <f>INDEX('[2]SGU-Solar'!$B:$B, MATCH($A1258, '[2]SGU-Solar'!$A:$A,0))</f>
        <v>1</v>
      </c>
      <c r="GO1258">
        <f>INDEX('[2]SGU-Solar'!$B:$B, MATCH($A1258, '[2]SGU-Solar'!$A:$A,0))</f>
        <v>1</v>
      </c>
      <c r="GP1258">
        <f>INDEX('[2]SGU-Solar'!$B:$B, MATCH($A1258, '[2]SGU-Solar'!$A:$A,0))</f>
        <v>1</v>
      </c>
      <c r="GQ1258">
        <f>INDEX('[2]SGU-Solar'!$B:$B, MATCH($A1258, '[2]SGU-Solar'!$A:$A,0))</f>
        <v>1</v>
      </c>
      <c r="GR1258">
        <f>INDEX('[2]SGU-Solar'!$B:$B, MATCH($A1258, '[2]SGU-Solar'!$A:$A,0))</f>
        <v>1</v>
      </c>
      <c r="GS1258">
        <f>INDEX('[2]SGU-Solar'!$B:$B, MATCH($A1258, '[2]SGU-Solar'!$A:$A,0))</f>
        <v>1</v>
      </c>
      <c r="GT1258">
        <f>INDEX('[2]SGU-Solar'!$B:$B, MATCH($A1258, '[2]SGU-Solar'!$A:$A,0))</f>
        <v>1</v>
      </c>
      <c r="GU1258">
        <f>INDEX('[2]SGU-Solar'!$B:$B, MATCH($A1258, '[2]SGU-Solar'!$A:$A,0))</f>
        <v>1</v>
      </c>
      <c r="GV1258">
        <f>INDEX('[2]SGU-Solar'!$B:$B, MATCH($A1258, '[2]SGU-Solar'!$A:$A,0))</f>
        <v>1</v>
      </c>
      <c r="GW1258">
        <f>INDEX('[2]SGU-Solar'!$B:$B, MATCH($A1258, '[2]SGU-Solar'!$A:$A,0))</f>
        <v>1</v>
      </c>
      <c r="GX1258">
        <f>INDEX('[2]SGU-Solar'!$B:$B, MATCH($A1258, '[2]SGU-Solar'!$A:$A,0))</f>
        <v>1</v>
      </c>
      <c r="GY1258">
        <f>INDEX('[2]SGU-Solar'!$B:$B, MATCH($A1258, '[2]SGU-Solar'!$A:$A,0))</f>
        <v>1</v>
      </c>
      <c r="GZ1258">
        <f>INDEX('[2]SGU-Solar'!$B:$B, MATCH($A1258, '[2]SGU-Solar'!$A:$A,0))</f>
        <v>1</v>
      </c>
      <c r="HA1258">
        <f>INDEX('[2]SGU-Solar'!$B:$B, MATCH($A1258, '[2]SGU-Solar'!$A:$A,0))</f>
        <v>1</v>
      </c>
      <c r="HB1258">
        <f>INDEX('[2]SGU-Solar'!$B:$B, MATCH($A1258, '[2]SGU-Solar'!$A:$A,0))</f>
        <v>1</v>
      </c>
      <c r="HC1258">
        <f>INDEX('[2]SGU-Solar'!$B:$B, MATCH($A1258, '[2]SGU-Solar'!$A:$A,0))</f>
        <v>1</v>
      </c>
      <c r="HD1258">
        <f>INDEX('[2]SGU-Solar'!$B:$B, MATCH($A1258, '[2]SGU-Solar'!$A:$A,0))</f>
        <v>1</v>
      </c>
      <c r="HE1258">
        <f>INDEX('[2]SGU-Solar'!$B:$B, MATCH($A1258, '[2]SGU-Solar'!$A:$A,0))</f>
        <v>1</v>
      </c>
      <c r="HF1258">
        <f>INDEX('[2]SGU-Solar'!$B:$B, MATCH($A1258, '[2]SGU-Solar'!$A:$A,0))</f>
        <v>1</v>
      </c>
      <c r="HG1258">
        <f>INDEX('[2]SGU-Solar'!$B:$B, MATCH($A1258, '[2]SGU-Solar'!$A:$A,0))</f>
        <v>1</v>
      </c>
      <c r="HH1258">
        <f>INDEX('[2]SGU-Solar'!$B:$B, MATCH($A1258, '[2]SGU-Solar'!$A:$A,0))</f>
        <v>1</v>
      </c>
      <c r="HI1258">
        <f>INDEX('[2]SGU-Solar'!$B:$B, MATCH($A1258, '[2]SGU-Solar'!$A:$A,0))</f>
        <v>1</v>
      </c>
      <c r="HJ1258">
        <f>INDEX('[2]SGU-Solar'!$B:$B, MATCH($A1258, '[2]SGU-Solar'!$A:$A,0))</f>
        <v>1</v>
      </c>
      <c r="HK1258">
        <f>INDEX('[2]SGU-Solar'!$B:$B, MATCH($A1258, '[2]SGU-Solar'!$A:$A,0))</f>
        <v>1</v>
      </c>
      <c r="HL1258">
        <f>INDEX('[2]SGU-Solar'!$B:$B, MATCH($A1258, '[2]SGU-Solar'!$A:$A,0))</f>
        <v>1</v>
      </c>
      <c r="HM1258">
        <f>INDEX('[2]SGU-Solar'!$B:$B, MATCH($A1258, '[2]SGU-Solar'!$A:$A,0))</f>
        <v>1</v>
      </c>
      <c r="HN1258">
        <f>INDEX('[2]SGU-Solar'!$B:$B, MATCH($A1258, '[2]SGU-Solar'!$A:$A,0))</f>
        <v>1</v>
      </c>
      <c r="HO1258">
        <f>INDEX('[2]SGU-Solar'!$B:$B, MATCH($A1258, '[2]SGU-Solar'!$A:$A,0))</f>
        <v>1</v>
      </c>
      <c r="HP1258">
        <f>INDEX('[2]SGU-Solar'!$B:$B, MATCH($A1258, '[2]SGU-Solar'!$A:$A,0))</f>
        <v>1</v>
      </c>
      <c r="HQ1258">
        <f>INDEX('[2]SGU-Solar'!$B:$B, MATCH($A1258, '[2]SGU-Solar'!$A:$A,0))</f>
        <v>1</v>
      </c>
      <c r="HR1258">
        <f>INDEX('[2]SGU-Solar'!$B:$B, MATCH($A1258, '[2]SGU-Solar'!$A:$A,0))</f>
        <v>1</v>
      </c>
      <c r="HS1258">
        <f>INDEX('[2]SGU-Solar'!$B:$B, MATCH($A1258, '[2]SGU-Solar'!$A:$A,0))</f>
        <v>1</v>
      </c>
      <c r="HT1258">
        <f>INDEX('[2]SGU-Solar'!$B:$B, MATCH($A1258, '[2]SGU-Solar'!$A:$A,0))</f>
        <v>1</v>
      </c>
      <c r="HU1258">
        <f>INDEX('[2]SGU-Solar'!$B:$B, MATCH($A1258, '[2]SGU-Solar'!$A:$A,0))</f>
        <v>1</v>
      </c>
      <c r="HV1258">
        <f>INDEX('[2]SGU-Solar'!$B:$B, MATCH($A1258, '[2]SGU-Solar'!$A:$A,0))</f>
        <v>1</v>
      </c>
      <c r="HW1258">
        <f>INDEX('[2]SGU-Solar'!$B:$B, MATCH($A1258, '[2]SGU-Solar'!$A:$A,0))</f>
        <v>1</v>
      </c>
      <c r="HX1258">
        <f>INDEX('[2]SGU-Solar'!$B:$B, MATCH($A1258, '[2]SGU-Solar'!$A:$A,0))</f>
        <v>1</v>
      </c>
      <c r="HY1258">
        <f>INDEX('[2]SGU-Solar'!$B:$B, MATCH($A1258, '[2]SGU-Solar'!$A:$A,0))</f>
        <v>1</v>
      </c>
      <c r="HZ1258">
        <f>INDEX('[2]SGU-Solar'!$B:$B, MATCH($A1258, '[2]SGU-Solar'!$A:$A,0))</f>
        <v>1</v>
      </c>
      <c r="IA1258">
        <f>INDEX('[2]SGU-Solar'!$B:$B, MATCH($A1258, '[2]SGU-Solar'!$A:$A,0))</f>
        <v>1</v>
      </c>
      <c r="IB1258">
        <f>INDEX('[2]SGU-Solar'!$B:$B, MATCH($A1258, '[2]SGU-Solar'!$A:$A,0))</f>
        <v>1</v>
      </c>
      <c r="IC1258">
        <f>INDEX('[2]SGU-Solar'!$B:$B, MATCH($A1258, '[2]SGU-Solar'!$A:$A,0))</f>
        <v>1</v>
      </c>
      <c r="ID1258">
        <f>INDEX('[2]SGU-Solar'!$B:$B, MATCH($A1258, '[2]SGU-Solar'!$A:$A,0))</f>
        <v>1</v>
      </c>
      <c r="IE1258">
        <f>INDEX('[2]SGU-Solar'!$B:$B, MATCH($A1258, '[2]SGU-Solar'!$A:$A,0))</f>
        <v>1</v>
      </c>
      <c r="IF1258">
        <f>INDEX('[2]SGU-Solar'!$B:$B, MATCH($A1258, '[2]SGU-Solar'!$A:$A,0))</f>
        <v>1</v>
      </c>
      <c r="IG1258">
        <f>INDEX('[2]SGU-Solar'!$B:$B, MATCH($A1258, '[2]SGU-Solar'!$A:$A,0))</f>
        <v>1</v>
      </c>
      <c r="IH1258">
        <f>INDEX('[2]SGU-Solar'!$B:$B, MATCH($A1258, '[2]SGU-Solar'!$A:$A,0))</f>
        <v>1</v>
      </c>
      <c r="II1258">
        <f>INDEX('[2]SGU-Solar'!$B:$B, MATCH($A1258, '[2]SGU-Solar'!$A:$A,0))</f>
        <v>1</v>
      </c>
      <c r="IJ1258">
        <f>INDEX('[2]SGU-Solar'!$B:$B, MATCH($A1258, '[2]SGU-Solar'!$A:$A,0))</f>
        <v>1</v>
      </c>
      <c r="IK1258">
        <f>INDEX('[2]SGU-Solar'!$B:$B, MATCH($A1258, '[2]SGU-Solar'!$A:$A,0))</f>
        <v>1</v>
      </c>
      <c r="IL1258">
        <f>INDEX('[2]SGU-Solar'!$B:$B, MATCH($A1258, '[2]SGU-Solar'!$A:$A,0))</f>
        <v>1</v>
      </c>
      <c r="IM1258">
        <f>INDEX('[2]SGU-Solar'!$B:$B, MATCH($A1258, '[2]SGU-Solar'!$A:$A,0))</f>
        <v>1</v>
      </c>
      <c r="IN1258">
        <f>INDEX('[2]SGU-Solar'!$B:$B, MATCH($A1258, '[2]SGU-Solar'!$A:$A,0))</f>
        <v>1</v>
      </c>
      <c r="IO1258">
        <f>INDEX('[2]SGU-Solar'!$B:$B, MATCH($A1258, '[2]SGU-Solar'!$A:$A,0))</f>
        <v>1</v>
      </c>
      <c r="IP1258">
        <f>INDEX('[2]SGU-Solar'!$B:$B, MATCH($A1258, '[2]SGU-Solar'!$A:$A,0))</f>
        <v>1</v>
      </c>
      <c r="IQ1258">
        <f>INDEX('[2]SGU-Solar'!$B:$B, MATCH($A1258, '[2]SGU-Solar'!$A:$A,0))</f>
        <v>1</v>
      </c>
      <c r="IR1258">
        <f>INDEX('[2]SGU-Solar'!$B:$B, MATCH($A1258, '[2]SGU-Solar'!$A:$A,0))</f>
        <v>1</v>
      </c>
      <c r="IS1258">
        <f>INDEX('[2]SGU-Solar'!$B:$B, MATCH($A1258, '[2]SGU-Solar'!$A:$A,0))</f>
        <v>1</v>
      </c>
      <c r="IT1258">
        <f>INDEX('[2]SGU-Solar'!$B:$B, MATCH($A1258, '[2]SGU-Solar'!$A:$A,0))</f>
        <v>1</v>
      </c>
      <c r="IU1258">
        <f>INDEX('[2]SGU-Solar'!$B:$B, MATCH($A1258, '[2]SGU-Solar'!$A:$A,0))</f>
        <v>1</v>
      </c>
      <c r="IV1258">
        <f>INDEX('[2]SGU-Solar'!$B:$B, MATCH($A1258, '[2]SGU-Solar'!$A:$A,0))</f>
        <v>1</v>
      </c>
      <c r="IW1258">
        <f>INDEX('[2]SGU-Solar'!$B:$B, MATCH($A1258, '[2]SGU-Solar'!$A:$A,0))</f>
        <v>1</v>
      </c>
      <c r="IX1258">
        <f>INDEX('[2]SGU-Solar'!$B:$B, MATCH($A1258, '[2]SGU-Solar'!$A:$A,0))</f>
        <v>1</v>
      </c>
      <c r="IY1258">
        <f>INDEX('[2]SGU-Solar'!$B:$B, MATCH($A1258, '[2]SGU-Solar'!$A:$A,0))</f>
        <v>1</v>
      </c>
      <c r="IZ1258">
        <f>INDEX('[2]SGU-Solar'!$B:$B, MATCH($A1258, '[2]SGU-Solar'!$A:$A,0))</f>
        <v>1</v>
      </c>
      <c r="JA1258">
        <f>INDEX('[2]SGU-Solar'!$B:$B, MATCH($A1258, '[2]SGU-Solar'!$A:$A,0))</f>
        <v>1</v>
      </c>
      <c r="JB1258">
        <f>INDEX('[2]SGU-Solar'!$B:$B, MATCH($A1258, '[2]SGU-Solar'!$A:$A,0))</f>
        <v>1</v>
      </c>
      <c r="JC1258">
        <f>INDEX('[2]SGU-Solar'!$B:$B, MATCH($A1258, '[2]SGU-Solar'!$A:$A,0))</f>
        <v>1</v>
      </c>
      <c r="JD1258">
        <f>INDEX('[2]SGU-Solar'!$B:$B, MATCH($A1258, '[2]SGU-Solar'!$A:$A,0))</f>
        <v>1</v>
      </c>
      <c r="JE1258">
        <f>INDEX('[2]SGU-Solar'!$B:$B, MATCH($A1258, '[2]SGU-Solar'!$A:$A,0))</f>
        <v>1</v>
      </c>
      <c r="JF1258">
        <f>INDEX('[2]SGU-Solar'!$B:$B, MATCH($A1258, '[2]SGU-Solar'!$A:$A,0))</f>
        <v>1</v>
      </c>
      <c r="JG1258">
        <f>INDEX('[2]SGU-Solar'!$B:$B, MATCH($A1258, '[2]SGU-Solar'!$A:$A,0))</f>
        <v>1</v>
      </c>
      <c r="JH1258">
        <f>INDEX('[2]SGU-Solar'!$B:$B, MATCH($A1258, '[2]SGU-Solar'!$A:$A,0))</f>
        <v>1</v>
      </c>
      <c r="JI1258">
        <f>INDEX('[2]SGU-Solar'!$B:$B, MATCH($A1258, '[2]SGU-Solar'!$A:$A,0))</f>
        <v>1</v>
      </c>
      <c r="JJ1258">
        <f>INDEX('[2]SGU-Solar'!$B:$B, MATCH($A1258, '[2]SGU-Solar'!$A:$A,0))</f>
        <v>1</v>
      </c>
      <c r="JK1258">
        <f>INDEX('[2]SGU-Solar'!$B:$B, MATCH($A1258, '[2]SGU-Solar'!$A:$A,0))</f>
        <v>1</v>
      </c>
      <c r="JL1258">
        <f>INDEX('[2]SGU-Solar'!$B:$B, MATCH($A1258, '[2]SGU-Solar'!$A:$A,0))</f>
        <v>1</v>
      </c>
      <c r="JM1258">
        <f>INDEX('[2]SGU-Solar'!$B:$B, MATCH($A1258, '[2]SGU-Solar'!$A:$A,0))</f>
        <v>1</v>
      </c>
      <c r="JN1258">
        <f>INDEX('[2]SGU-Solar'!$B:$B, MATCH($A1258, '[2]SGU-Solar'!$A:$A,0))</f>
        <v>1</v>
      </c>
      <c r="JO1258">
        <f>INDEX('[2]SGU-Solar'!$B:$B, MATCH($A1258, '[2]SGU-Solar'!$A:$A,0))</f>
        <v>1</v>
      </c>
      <c r="JP1258">
        <f>INDEX('[2]SGU-Solar'!$B:$B, MATCH($A1258, '[2]SGU-Solar'!$A:$A,0))</f>
        <v>1</v>
      </c>
      <c r="JQ1258">
        <f>INDEX('[2]SGU-Solar'!$B:$B, MATCH($A1258, '[2]SGU-Solar'!$A:$A,0))</f>
        <v>1</v>
      </c>
      <c r="JR1258">
        <f>INDEX('[2]SGU-Solar'!$B:$B, MATCH($A1258, '[2]SGU-Solar'!$A:$A,0))</f>
        <v>1</v>
      </c>
      <c r="JS1258">
        <f>INDEX('[2]SGU-Solar'!$B:$B, MATCH($A1258, '[2]SGU-Solar'!$A:$A,0))</f>
        <v>1</v>
      </c>
      <c r="JT1258">
        <f>INDEX('[2]SGU-Solar'!$B:$B, MATCH($A1258, '[2]SGU-Solar'!$A:$A,0))</f>
        <v>1</v>
      </c>
      <c r="JU1258">
        <f>INDEX('[2]SGU-Solar'!$B:$B, MATCH($A1258, '[2]SGU-Solar'!$A:$A,0))</f>
        <v>1</v>
      </c>
      <c r="JV1258">
        <f>INDEX('[2]SGU-Solar'!$B:$B, MATCH($A1258, '[2]SGU-Solar'!$A:$A,0))</f>
        <v>1</v>
      </c>
      <c r="JW1258">
        <f>INDEX('[2]SGU-Solar'!$B:$B, MATCH($A1258, '[2]SGU-Solar'!$A:$A,0))</f>
        <v>1</v>
      </c>
      <c r="JX1258">
        <f>INDEX('[2]SGU-Solar'!$B:$B, MATCH($A1258, '[2]SGU-Solar'!$A:$A,0))</f>
        <v>1</v>
      </c>
      <c r="JY1258">
        <f>INDEX('[2]SGU-Solar'!$B:$B, MATCH($A1258, '[2]SGU-Solar'!$A:$A,0))</f>
        <v>1</v>
      </c>
      <c r="JZ1258">
        <f>INDEX('[2]SGU-Solar'!$B:$B, MATCH($A1258, '[2]SGU-Solar'!$A:$A,0))</f>
        <v>1</v>
      </c>
    </row>
    <row r="1259" spans="1:286">
      <c r="A1259">
        <v>3715</v>
      </c>
      <c r="B1259" t="s">
        <v>9</v>
      </c>
      <c r="C1259">
        <v>0</v>
      </c>
      <c r="D1259">
        <v>0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1</v>
      </c>
      <c r="BM1259">
        <v>1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1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1</v>
      </c>
      <c r="DE1259">
        <v>0</v>
      </c>
      <c r="DF1259">
        <v>0</v>
      </c>
      <c r="DG1259">
        <v>1</v>
      </c>
      <c r="DH1259">
        <v>0</v>
      </c>
      <c r="DI1259">
        <v>0</v>
      </c>
      <c r="DJ1259">
        <v>1</v>
      </c>
      <c r="DK1259">
        <v>2</v>
      </c>
      <c r="DL1259">
        <v>0</v>
      </c>
      <c r="DM1259">
        <v>0</v>
      </c>
      <c r="DN1259">
        <v>0</v>
      </c>
      <c r="DO1259">
        <v>0</v>
      </c>
      <c r="DP1259">
        <f>INDEX('[2]SGU-Solar'!$B:$B, MATCH($A1259, '[2]SGU-Solar'!$A:$A,0))</f>
        <v>1</v>
      </c>
      <c r="DQ1259">
        <f>INDEX('[2]SGU-Solar'!$B:$B, MATCH($A1259, '[2]SGU-Solar'!$A:$A,0))</f>
        <v>1</v>
      </c>
      <c r="DR1259">
        <f>INDEX('[2]SGU-Solar'!$B:$B, MATCH($A1259, '[2]SGU-Solar'!$A:$A,0))</f>
        <v>1</v>
      </c>
      <c r="DS1259">
        <f>INDEX('[2]SGU-Solar'!$B:$B, MATCH($A1259, '[2]SGU-Solar'!$A:$A,0))</f>
        <v>1</v>
      </c>
      <c r="DT1259">
        <f>INDEX('[2]SGU-Solar'!$B:$B, MATCH($A1259, '[2]SGU-Solar'!$A:$A,0))</f>
        <v>1</v>
      </c>
      <c r="DU1259">
        <f>INDEX('[2]SGU-Solar'!$B:$B, MATCH($A1259, '[2]SGU-Solar'!$A:$A,0))</f>
        <v>1</v>
      </c>
      <c r="DV1259">
        <f>INDEX('[2]SGU-Solar'!$B:$B, MATCH($A1259, '[2]SGU-Solar'!$A:$A,0))</f>
        <v>1</v>
      </c>
      <c r="DW1259">
        <f>INDEX('[2]SGU-Solar'!$B:$B, MATCH($A1259, '[2]SGU-Solar'!$A:$A,0))</f>
        <v>1</v>
      </c>
      <c r="DX1259">
        <f>INDEX('[2]SGU-Solar'!$B:$B, MATCH($A1259, '[2]SGU-Solar'!$A:$A,0))</f>
        <v>1</v>
      </c>
      <c r="DY1259">
        <f>INDEX('[2]SGU-Solar'!$B:$B, MATCH($A1259, '[2]SGU-Solar'!$A:$A,0))</f>
        <v>1</v>
      </c>
      <c r="DZ1259">
        <f>INDEX('[2]SGU-Solar'!$B:$B, MATCH($A1259, '[2]SGU-Solar'!$A:$A,0))</f>
        <v>1</v>
      </c>
      <c r="EA1259">
        <f>INDEX('[2]SGU-Solar'!$B:$B, MATCH($A1259, '[2]SGU-Solar'!$A:$A,0))</f>
        <v>1</v>
      </c>
      <c r="EB1259">
        <f>INDEX('[2]SGU-Solar'!$B:$B, MATCH($A1259, '[2]SGU-Solar'!$A:$A,0))</f>
        <v>1</v>
      </c>
      <c r="EC1259">
        <f>INDEX('[2]SGU-Solar'!$B:$B, MATCH($A1259, '[2]SGU-Solar'!$A:$A,0))</f>
        <v>1</v>
      </c>
      <c r="ED1259">
        <f>INDEX('[2]SGU-Solar'!$B:$B, MATCH($A1259, '[2]SGU-Solar'!$A:$A,0))</f>
        <v>1</v>
      </c>
      <c r="EE1259">
        <f>INDEX('[2]SGU-Solar'!$B:$B, MATCH($A1259, '[2]SGU-Solar'!$A:$A,0))</f>
        <v>1</v>
      </c>
      <c r="EF1259">
        <f>INDEX('[2]SGU-Solar'!$B:$B, MATCH($A1259, '[2]SGU-Solar'!$A:$A,0))</f>
        <v>1</v>
      </c>
      <c r="EG1259">
        <f>INDEX('[2]SGU-Solar'!$S:$S, MATCH($A1259, '[2]SGU-Solar'!$A:$A,0))</f>
        <v>2</v>
      </c>
      <c r="EH1259">
        <f>INDEX('[2]SGU-Solar'!$S:$S, MATCH($A1259, '[2]SGU-Solar'!$A:$A,0))</f>
        <v>2</v>
      </c>
      <c r="EI1259">
        <f>INDEX('[2]SGU-Solar'!$S:$S, MATCH($A1259, '[2]SGU-Solar'!$A:$A,0))</f>
        <v>2</v>
      </c>
      <c r="EJ1259">
        <f>INDEX('[2]SGU-Solar'!$S:$S, MATCH($A1259, '[2]SGU-Solar'!$A:$A,0))</f>
        <v>2</v>
      </c>
      <c r="EK1259">
        <f>INDEX('[2]SGU-Solar'!$S:$S, MATCH($A1259, '[2]SGU-Solar'!$A:$A,0))</f>
        <v>2</v>
      </c>
      <c r="EL1259">
        <f>INDEX('[2]SGU-Solar'!$S:$S, MATCH($A1259, '[2]SGU-Solar'!$A:$A,0))</f>
        <v>2</v>
      </c>
      <c r="EM1259">
        <f>INDEX('[2]SGU-Solar'!$S:$S, MATCH($A1259, '[2]SGU-Solar'!$A:$A,0))</f>
        <v>2</v>
      </c>
      <c r="EN1259">
        <f>INDEX('[2]SGU-Solar'!$S:$S, MATCH($A1259, '[2]SGU-Solar'!$A:$A,0))</f>
        <v>2</v>
      </c>
      <c r="EO1259">
        <f>INDEX('[2]SGU-Solar'!$S:$S, MATCH($A1259, '[2]SGU-Solar'!$A:$A,0))</f>
        <v>2</v>
      </c>
      <c r="EP1259">
        <f>INDEX('[2]SGU-Solar'!$S:$S, MATCH($A1259, '[2]SGU-Solar'!$A:$A,0))</f>
        <v>2</v>
      </c>
      <c r="EQ1259">
        <f>INDEX('[2]SGU-Solar'!$S:$S, MATCH($A1259, '[2]SGU-Solar'!$A:$A,0))</f>
        <v>2</v>
      </c>
      <c r="ER1259">
        <f>INDEX('[2]SGU-Solar'!$S:$S, MATCH($A1259, '[2]SGU-Solar'!$A:$A,0))</f>
        <v>2</v>
      </c>
      <c r="ES1259">
        <f>INDEX('[2]SGU-Solar'!$S:$S, MATCH($A1259, '[2]SGU-Solar'!$A:$A,0))</f>
        <v>2</v>
      </c>
      <c r="ET1259">
        <f>INDEX('[2]SGU-Solar'!$S:$S, MATCH($A1259, '[2]SGU-Solar'!$A:$A,0))</f>
        <v>2</v>
      </c>
      <c r="EU1259">
        <f>INDEX('[2]SGU-Solar'!$S:$S, MATCH($A1259, '[2]SGU-Solar'!$A:$A,0))</f>
        <v>2</v>
      </c>
      <c r="EV1259">
        <f>INDEX('[2]SGU-Solar'!$S:$S, MATCH($A1259, '[2]SGU-Solar'!$A:$A,0))</f>
        <v>2</v>
      </c>
      <c r="EW1259">
        <f>INDEX('[2]SGU-Solar'!$S:$S, MATCH($A1259, '[2]SGU-Solar'!$A:$A,0))</f>
        <v>2</v>
      </c>
      <c r="EX1259">
        <f>INDEX('[2]SGU-Solar'!$S:$S, MATCH($A1259, '[2]SGU-Solar'!$A:$A,0))</f>
        <v>2</v>
      </c>
      <c r="EY1259">
        <f>INDEX('[2]SGU-Solar'!$S:$S, MATCH($A1259, '[2]SGU-Solar'!$A:$A,0))</f>
        <v>2</v>
      </c>
      <c r="EZ1259">
        <f>INDEX('[2]SGU-Solar'!$S:$S, MATCH($A1259, '[2]SGU-Solar'!$A:$A,0))</f>
        <v>2</v>
      </c>
      <c r="FA1259">
        <f>INDEX('[2]SGU-Solar'!$S:$S, MATCH($A1259, '[2]SGU-Solar'!$A:$A,0))</f>
        <v>2</v>
      </c>
      <c r="FB1259">
        <f>INDEX('[2]SGU-Solar'!$S:$S, MATCH($A1259, '[2]SGU-Solar'!$A:$A,0))</f>
        <v>2</v>
      </c>
      <c r="FC1259">
        <f>INDEX('[2]SGU-Solar'!$S:$S, MATCH($A1259, '[2]SGU-Solar'!$A:$A,0))</f>
        <v>2</v>
      </c>
      <c r="FD1259">
        <f>INDEX('[2]SGU-Solar'!$S:$S, MATCH($A1259, '[2]SGU-Solar'!$A:$A,0))</f>
        <v>2</v>
      </c>
      <c r="FE1259">
        <f>INDEX('[2]SGU-Solar'!$S:$S, MATCH($A1259, '[2]SGU-Solar'!$A:$A,0))</f>
        <v>2</v>
      </c>
      <c r="FF1259">
        <f>INDEX('[2]SGU-Solar'!$S:$S, MATCH($A1259, '[2]SGU-Solar'!$A:$A,0))</f>
        <v>2</v>
      </c>
      <c r="FG1259">
        <f>INDEX('[2]SGU-Solar'!$S:$S, MATCH($A1259, '[2]SGU-Solar'!$A:$A,0))</f>
        <v>2</v>
      </c>
      <c r="FH1259">
        <f>INDEX('[2]SGU-Solar'!$S:$S, MATCH($A1259, '[2]SGU-Solar'!$A:$A,0))</f>
        <v>2</v>
      </c>
      <c r="FI1259">
        <f>INDEX('[2]SGU-Solar'!$S:$S, MATCH($A1259, '[2]SGU-Solar'!$A:$A,0))</f>
        <v>2</v>
      </c>
      <c r="FJ1259">
        <f>INDEX('[2]SGU-Solar'!$B:$B, MATCH($A1259, '[2]SGU-Solar'!$A:$A,0))</f>
        <v>1</v>
      </c>
      <c r="FK1259">
        <f>INDEX('[2]SGU-Solar'!$B:$B, MATCH($A1259, '[2]SGU-Solar'!$A:$A,0))</f>
        <v>1</v>
      </c>
      <c r="FL1259">
        <f>INDEX('[2]SGU-Solar'!$B:$B, MATCH($A1259, '[2]SGU-Solar'!$A:$A,0))</f>
        <v>1</v>
      </c>
      <c r="FM1259">
        <f>INDEX('[2]SGU-Solar'!$B:$B, MATCH($A1259, '[2]SGU-Solar'!$A:$A,0))</f>
        <v>1</v>
      </c>
      <c r="FN1259">
        <f>INDEX('[2]SGU-Solar'!$B:$B, MATCH($A1259, '[2]SGU-Solar'!$A:$A,0))</f>
        <v>1</v>
      </c>
      <c r="FO1259">
        <f>INDEX('[2]SGU-Solar'!$B:$B, MATCH($A1259, '[2]SGU-Solar'!$A:$A,0))</f>
        <v>1</v>
      </c>
      <c r="FP1259">
        <f>INDEX('[2]SGU-Solar'!$B:$B, MATCH($A1259, '[2]SGU-Solar'!$A:$A,0))</f>
        <v>1</v>
      </c>
      <c r="FQ1259">
        <f>INDEX('[2]SGU-Solar'!$B:$B, MATCH($A1259, '[2]SGU-Solar'!$A:$A,0))</f>
        <v>1</v>
      </c>
      <c r="FR1259">
        <f>INDEX('[2]SGU-Solar'!$B:$B, MATCH($A1259, '[2]SGU-Solar'!$A:$A,0))</f>
        <v>1</v>
      </c>
      <c r="FS1259">
        <f>INDEX('[2]SGU-Solar'!$B:$B, MATCH($A1259, '[2]SGU-Solar'!$A:$A,0))</f>
        <v>1</v>
      </c>
      <c r="FT1259">
        <f>INDEX('[2]SGU-Solar'!$B:$B, MATCH($A1259, '[2]SGU-Solar'!$A:$A,0))</f>
        <v>1</v>
      </c>
      <c r="FU1259">
        <f>INDEX('[2]SGU-Solar'!$B:$B, MATCH($A1259, '[2]SGU-Solar'!$A:$A,0))</f>
        <v>1</v>
      </c>
      <c r="FV1259">
        <f>INDEX('[2]SGU-Solar'!$B:$B, MATCH($A1259, '[2]SGU-Solar'!$A:$A,0))</f>
        <v>1</v>
      </c>
      <c r="FW1259">
        <f>INDEX('[2]SGU-Solar'!$B:$B, MATCH($A1259, '[2]SGU-Solar'!$A:$A,0))</f>
        <v>1</v>
      </c>
      <c r="FX1259">
        <f>INDEX('[2]SGU-Solar'!$B:$B, MATCH($A1259, '[2]SGU-Solar'!$A:$A,0))</f>
        <v>1</v>
      </c>
      <c r="FY1259">
        <f>INDEX('[2]SGU-Solar'!$B:$B, MATCH($A1259, '[2]SGU-Solar'!$A:$A,0))</f>
        <v>1</v>
      </c>
      <c r="FZ1259">
        <f>INDEX('[2]SGU-Solar'!$B:$B, MATCH($A1259, '[2]SGU-Solar'!$A:$A,0))</f>
        <v>1</v>
      </c>
      <c r="GA1259">
        <f>INDEX('[2]SGU-Solar'!$B:$B, MATCH($A1259, '[2]SGU-Solar'!$A:$A,0))</f>
        <v>1</v>
      </c>
      <c r="GB1259">
        <f>INDEX('[2]SGU-Solar'!$B:$B, MATCH($A1259, '[2]SGU-Solar'!$A:$A,0))</f>
        <v>1</v>
      </c>
      <c r="GC1259">
        <f>INDEX('[2]SGU-Solar'!$B:$B, MATCH($A1259, '[2]SGU-Solar'!$A:$A,0))</f>
        <v>1</v>
      </c>
      <c r="GD1259">
        <f>INDEX('[2]SGU-Solar'!$B:$B, MATCH($A1259, '[2]SGU-Solar'!$A:$A,0))</f>
        <v>1</v>
      </c>
      <c r="GE1259">
        <f>INDEX('[2]SGU-Solar'!$B:$B, MATCH($A1259, '[2]SGU-Solar'!$A:$A,0))</f>
        <v>1</v>
      </c>
      <c r="GF1259">
        <f>INDEX('[2]SGU-Solar'!$B:$B, MATCH($A1259, '[2]SGU-Solar'!$A:$A,0))</f>
        <v>1</v>
      </c>
      <c r="GG1259">
        <f>INDEX('[2]SGU-Solar'!$B:$B, MATCH($A1259, '[2]SGU-Solar'!$A:$A,0))</f>
        <v>1</v>
      </c>
      <c r="GH1259">
        <f>INDEX('[2]SGU-Solar'!$B:$B, MATCH($A1259, '[2]SGU-Solar'!$A:$A,0))</f>
        <v>1</v>
      </c>
      <c r="GI1259">
        <f>INDEX('[2]SGU-Solar'!$B:$B, MATCH($A1259, '[2]SGU-Solar'!$A:$A,0))</f>
        <v>1</v>
      </c>
      <c r="GJ1259">
        <f>INDEX('[2]SGU-Solar'!$B:$B, MATCH($A1259, '[2]SGU-Solar'!$A:$A,0))</f>
        <v>1</v>
      </c>
      <c r="GK1259">
        <f>INDEX('[2]SGU-Solar'!$B:$B, MATCH($A1259, '[2]SGU-Solar'!$A:$A,0))</f>
        <v>1</v>
      </c>
      <c r="GL1259">
        <f>INDEX('[2]SGU-Solar'!$B:$B, MATCH($A1259, '[2]SGU-Solar'!$A:$A,0))</f>
        <v>1</v>
      </c>
      <c r="GM1259">
        <f>INDEX('[2]SGU-Solar'!$B:$B, MATCH($A1259, '[2]SGU-Solar'!$A:$A,0))</f>
        <v>1</v>
      </c>
      <c r="GN1259">
        <f>INDEX('[2]SGU-Solar'!$B:$B, MATCH($A1259, '[2]SGU-Solar'!$A:$A,0))</f>
        <v>1</v>
      </c>
      <c r="GO1259">
        <f>INDEX('[2]SGU-Solar'!$B:$B, MATCH($A1259, '[2]SGU-Solar'!$A:$A,0))</f>
        <v>1</v>
      </c>
      <c r="GP1259">
        <f>INDEX('[2]SGU-Solar'!$B:$B, MATCH($A1259, '[2]SGU-Solar'!$A:$A,0))</f>
        <v>1</v>
      </c>
      <c r="GQ1259">
        <f>INDEX('[2]SGU-Solar'!$B:$B, MATCH($A1259, '[2]SGU-Solar'!$A:$A,0))</f>
        <v>1</v>
      </c>
      <c r="GR1259">
        <f>INDEX('[2]SGU-Solar'!$B:$B, MATCH($A1259, '[2]SGU-Solar'!$A:$A,0))</f>
        <v>1</v>
      </c>
      <c r="GS1259">
        <f>INDEX('[2]SGU-Solar'!$B:$B, MATCH($A1259, '[2]SGU-Solar'!$A:$A,0))</f>
        <v>1</v>
      </c>
      <c r="GT1259">
        <f>INDEX('[2]SGU-Solar'!$B:$B, MATCH($A1259, '[2]SGU-Solar'!$A:$A,0))</f>
        <v>1</v>
      </c>
      <c r="GU1259">
        <f>INDEX('[2]SGU-Solar'!$B:$B, MATCH($A1259, '[2]SGU-Solar'!$A:$A,0))</f>
        <v>1</v>
      </c>
      <c r="GV1259">
        <f>INDEX('[2]SGU-Solar'!$B:$B, MATCH($A1259, '[2]SGU-Solar'!$A:$A,0))</f>
        <v>1</v>
      </c>
      <c r="GW1259">
        <f>INDEX('[2]SGU-Solar'!$B:$B, MATCH($A1259, '[2]SGU-Solar'!$A:$A,0))</f>
        <v>1</v>
      </c>
      <c r="GX1259">
        <f>INDEX('[2]SGU-Solar'!$B:$B, MATCH($A1259, '[2]SGU-Solar'!$A:$A,0))</f>
        <v>1</v>
      </c>
      <c r="GY1259">
        <f>INDEX('[2]SGU-Solar'!$B:$B, MATCH($A1259, '[2]SGU-Solar'!$A:$A,0))</f>
        <v>1</v>
      </c>
      <c r="GZ1259">
        <f>INDEX('[2]SGU-Solar'!$B:$B, MATCH($A1259, '[2]SGU-Solar'!$A:$A,0))</f>
        <v>1</v>
      </c>
      <c r="HA1259">
        <f>INDEX('[2]SGU-Solar'!$B:$B, MATCH($A1259, '[2]SGU-Solar'!$A:$A,0))</f>
        <v>1</v>
      </c>
      <c r="HB1259">
        <f>INDEX('[2]SGU-Solar'!$B:$B, MATCH($A1259, '[2]SGU-Solar'!$A:$A,0))</f>
        <v>1</v>
      </c>
      <c r="HC1259">
        <f>INDEX('[2]SGU-Solar'!$B:$B, MATCH($A1259, '[2]SGU-Solar'!$A:$A,0))</f>
        <v>1</v>
      </c>
      <c r="HD1259">
        <f>INDEX('[2]SGU-Solar'!$B:$B, MATCH($A1259, '[2]SGU-Solar'!$A:$A,0))</f>
        <v>1</v>
      </c>
      <c r="HE1259">
        <f>INDEX('[2]SGU-Solar'!$B:$B, MATCH($A1259, '[2]SGU-Solar'!$A:$A,0))</f>
        <v>1</v>
      </c>
      <c r="HF1259">
        <f>INDEX('[2]SGU-Solar'!$B:$B, MATCH($A1259, '[2]SGU-Solar'!$A:$A,0))</f>
        <v>1</v>
      </c>
      <c r="HG1259">
        <f>INDEX('[2]SGU-Solar'!$B:$B, MATCH($A1259, '[2]SGU-Solar'!$A:$A,0))</f>
        <v>1</v>
      </c>
      <c r="HH1259">
        <f>INDEX('[2]SGU-Solar'!$B:$B, MATCH($A1259, '[2]SGU-Solar'!$A:$A,0))</f>
        <v>1</v>
      </c>
      <c r="HI1259">
        <f>INDEX('[2]SGU-Solar'!$B:$B, MATCH($A1259, '[2]SGU-Solar'!$A:$A,0))</f>
        <v>1</v>
      </c>
      <c r="HJ1259">
        <f>INDEX('[2]SGU-Solar'!$B:$B, MATCH($A1259, '[2]SGU-Solar'!$A:$A,0))</f>
        <v>1</v>
      </c>
      <c r="HK1259">
        <f>INDEX('[2]SGU-Solar'!$B:$B, MATCH($A1259, '[2]SGU-Solar'!$A:$A,0))</f>
        <v>1</v>
      </c>
      <c r="HL1259">
        <f>INDEX('[2]SGU-Solar'!$B:$B, MATCH($A1259, '[2]SGU-Solar'!$A:$A,0))</f>
        <v>1</v>
      </c>
      <c r="HM1259">
        <f>INDEX('[2]SGU-Solar'!$B:$B, MATCH($A1259, '[2]SGU-Solar'!$A:$A,0))</f>
        <v>1</v>
      </c>
      <c r="HN1259">
        <f>INDEX('[2]SGU-Solar'!$B:$B, MATCH($A1259, '[2]SGU-Solar'!$A:$A,0))</f>
        <v>1</v>
      </c>
      <c r="HO1259">
        <f>INDEX('[2]SGU-Solar'!$B:$B, MATCH($A1259, '[2]SGU-Solar'!$A:$A,0))</f>
        <v>1</v>
      </c>
      <c r="HP1259">
        <f>INDEX('[2]SGU-Solar'!$B:$B, MATCH($A1259, '[2]SGU-Solar'!$A:$A,0))</f>
        <v>1</v>
      </c>
      <c r="HQ1259">
        <f>INDEX('[2]SGU-Solar'!$B:$B, MATCH($A1259, '[2]SGU-Solar'!$A:$A,0))</f>
        <v>1</v>
      </c>
      <c r="HR1259">
        <f>INDEX('[2]SGU-Solar'!$B:$B, MATCH($A1259, '[2]SGU-Solar'!$A:$A,0))</f>
        <v>1</v>
      </c>
      <c r="HS1259">
        <f>INDEX('[2]SGU-Solar'!$B:$B, MATCH($A1259, '[2]SGU-Solar'!$A:$A,0))</f>
        <v>1</v>
      </c>
      <c r="HT1259">
        <f>INDEX('[2]SGU-Solar'!$B:$B, MATCH($A1259, '[2]SGU-Solar'!$A:$A,0))</f>
        <v>1</v>
      </c>
      <c r="HU1259">
        <f>INDEX('[2]SGU-Solar'!$B:$B, MATCH($A1259, '[2]SGU-Solar'!$A:$A,0))</f>
        <v>1</v>
      </c>
      <c r="HV1259">
        <f>INDEX('[2]SGU-Solar'!$B:$B, MATCH($A1259, '[2]SGU-Solar'!$A:$A,0))</f>
        <v>1</v>
      </c>
      <c r="HW1259">
        <f>INDEX('[2]SGU-Solar'!$B:$B, MATCH($A1259, '[2]SGU-Solar'!$A:$A,0))</f>
        <v>1</v>
      </c>
      <c r="HX1259">
        <f>INDEX('[2]SGU-Solar'!$B:$B, MATCH($A1259, '[2]SGU-Solar'!$A:$A,0))</f>
        <v>1</v>
      </c>
      <c r="HY1259">
        <f>INDEX('[2]SGU-Solar'!$B:$B, MATCH($A1259, '[2]SGU-Solar'!$A:$A,0))</f>
        <v>1</v>
      </c>
      <c r="HZ1259">
        <f>INDEX('[2]SGU-Solar'!$B:$B, MATCH($A1259, '[2]SGU-Solar'!$A:$A,0))</f>
        <v>1</v>
      </c>
      <c r="IA1259">
        <f>INDEX('[2]SGU-Solar'!$B:$B, MATCH($A1259, '[2]SGU-Solar'!$A:$A,0))</f>
        <v>1</v>
      </c>
      <c r="IB1259">
        <f>INDEX('[2]SGU-Solar'!$B:$B, MATCH($A1259, '[2]SGU-Solar'!$A:$A,0))</f>
        <v>1</v>
      </c>
      <c r="IC1259">
        <f>INDEX('[2]SGU-Solar'!$B:$B, MATCH($A1259, '[2]SGU-Solar'!$A:$A,0))</f>
        <v>1</v>
      </c>
      <c r="ID1259">
        <f>INDEX('[2]SGU-Solar'!$B:$B, MATCH($A1259, '[2]SGU-Solar'!$A:$A,0))</f>
        <v>1</v>
      </c>
      <c r="IE1259">
        <f>INDEX('[2]SGU-Solar'!$B:$B, MATCH($A1259, '[2]SGU-Solar'!$A:$A,0))</f>
        <v>1</v>
      </c>
      <c r="IF1259">
        <f>INDEX('[2]SGU-Solar'!$B:$B, MATCH($A1259, '[2]SGU-Solar'!$A:$A,0))</f>
        <v>1</v>
      </c>
      <c r="IG1259">
        <f>INDEX('[2]SGU-Solar'!$B:$B, MATCH($A1259, '[2]SGU-Solar'!$A:$A,0))</f>
        <v>1</v>
      </c>
      <c r="IH1259">
        <f>INDEX('[2]SGU-Solar'!$B:$B, MATCH($A1259, '[2]SGU-Solar'!$A:$A,0))</f>
        <v>1</v>
      </c>
      <c r="II1259">
        <f>INDEX('[2]SGU-Solar'!$B:$B, MATCH($A1259, '[2]SGU-Solar'!$A:$A,0))</f>
        <v>1</v>
      </c>
      <c r="IJ1259">
        <f>INDEX('[2]SGU-Solar'!$B:$B, MATCH($A1259, '[2]SGU-Solar'!$A:$A,0))</f>
        <v>1</v>
      </c>
      <c r="IK1259">
        <f>INDEX('[2]SGU-Solar'!$B:$B, MATCH($A1259, '[2]SGU-Solar'!$A:$A,0))</f>
        <v>1</v>
      </c>
      <c r="IL1259">
        <f>INDEX('[2]SGU-Solar'!$B:$B, MATCH($A1259, '[2]SGU-Solar'!$A:$A,0))</f>
        <v>1</v>
      </c>
      <c r="IM1259">
        <f>INDEX('[2]SGU-Solar'!$B:$B, MATCH($A1259, '[2]SGU-Solar'!$A:$A,0))</f>
        <v>1</v>
      </c>
      <c r="IN1259">
        <f>INDEX('[2]SGU-Solar'!$B:$B, MATCH($A1259, '[2]SGU-Solar'!$A:$A,0))</f>
        <v>1</v>
      </c>
      <c r="IO1259">
        <f>INDEX('[2]SGU-Solar'!$B:$B, MATCH($A1259, '[2]SGU-Solar'!$A:$A,0))</f>
        <v>1</v>
      </c>
      <c r="IP1259">
        <f>INDEX('[2]SGU-Solar'!$B:$B, MATCH($A1259, '[2]SGU-Solar'!$A:$A,0))</f>
        <v>1</v>
      </c>
      <c r="IQ1259">
        <f>INDEX('[2]SGU-Solar'!$B:$B, MATCH($A1259, '[2]SGU-Solar'!$A:$A,0))</f>
        <v>1</v>
      </c>
      <c r="IR1259">
        <f>INDEX('[2]SGU-Solar'!$B:$B, MATCH($A1259, '[2]SGU-Solar'!$A:$A,0))</f>
        <v>1</v>
      </c>
      <c r="IS1259">
        <f>INDEX('[2]SGU-Solar'!$B:$B, MATCH($A1259, '[2]SGU-Solar'!$A:$A,0))</f>
        <v>1</v>
      </c>
      <c r="IT1259">
        <f>INDEX('[2]SGU-Solar'!$B:$B, MATCH($A1259, '[2]SGU-Solar'!$A:$A,0))</f>
        <v>1</v>
      </c>
      <c r="IU1259">
        <f>INDEX('[2]SGU-Solar'!$B:$B, MATCH($A1259, '[2]SGU-Solar'!$A:$A,0))</f>
        <v>1</v>
      </c>
      <c r="IV1259">
        <f>INDEX('[2]SGU-Solar'!$B:$B, MATCH($A1259, '[2]SGU-Solar'!$A:$A,0))</f>
        <v>1</v>
      </c>
      <c r="IW1259">
        <f>INDEX('[2]SGU-Solar'!$B:$B, MATCH($A1259, '[2]SGU-Solar'!$A:$A,0))</f>
        <v>1</v>
      </c>
      <c r="IX1259">
        <f>INDEX('[2]SGU-Solar'!$B:$B, MATCH($A1259, '[2]SGU-Solar'!$A:$A,0))</f>
        <v>1</v>
      </c>
      <c r="IY1259">
        <f>INDEX('[2]SGU-Solar'!$B:$B, MATCH($A1259, '[2]SGU-Solar'!$A:$A,0))</f>
        <v>1</v>
      </c>
      <c r="IZ1259">
        <f>INDEX('[2]SGU-Solar'!$B:$B, MATCH($A1259, '[2]SGU-Solar'!$A:$A,0))</f>
        <v>1</v>
      </c>
      <c r="JA1259">
        <f>INDEX('[2]SGU-Solar'!$B:$B, MATCH($A1259, '[2]SGU-Solar'!$A:$A,0))</f>
        <v>1</v>
      </c>
      <c r="JB1259">
        <f>INDEX('[2]SGU-Solar'!$B:$B, MATCH($A1259, '[2]SGU-Solar'!$A:$A,0))</f>
        <v>1</v>
      </c>
      <c r="JC1259">
        <f>INDEX('[2]SGU-Solar'!$B:$B, MATCH($A1259, '[2]SGU-Solar'!$A:$A,0))</f>
        <v>1</v>
      </c>
      <c r="JD1259">
        <f>INDEX('[2]SGU-Solar'!$B:$B, MATCH($A1259, '[2]SGU-Solar'!$A:$A,0))</f>
        <v>1</v>
      </c>
      <c r="JE1259">
        <f>INDEX('[2]SGU-Solar'!$B:$B, MATCH($A1259, '[2]SGU-Solar'!$A:$A,0))</f>
        <v>1</v>
      </c>
      <c r="JF1259">
        <f>INDEX('[2]SGU-Solar'!$B:$B, MATCH($A1259, '[2]SGU-Solar'!$A:$A,0))</f>
        <v>1</v>
      </c>
      <c r="JG1259">
        <f>INDEX('[2]SGU-Solar'!$B:$B, MATCH($A1259, '[2]SGU-Solar'!$A:$A,0))</f>
        <v>1</v>
      </c>
      <c r="JH1259">
        <f>INDEX('[2]SGU-Solar'!$B:$B, MATCH($A1259, '[2]SGU-Solar'!$A:$A,0))</f>
        <v>1</v>
      </c>
      <c r="JI1259">
        <f>INDEX('[2]SGU-Solar'!$B:$B, MATCH($A1259, '[2]SGU-Solar'!$A:$A,0))</f>
        <v>1</v>
      </c>
      <c r="JJ1259">
        <f>INDEX('[2]SGU-Solar'!$B:$B, MATCH($A1259, '[2]SGU-Solar'!$A:$A,0))</f>
        <v>1</v>
      </c>
      <c r="JK1259">
        <f>INDEX('[2]SGU-Solar'!$B:$B, MATCH($A1259, '[2]SGU-Solar'!$A:$A,0))</f>
        <v>1</v>
      </c>
      <c r="JL1259">
        <f>INDEX('[2]SGU-Solar'!$B:$B, MATCH($A1259, '[2]SGU-Solar'!$A:$A,0))</f>
        <v>1</v>
      </c>
      <c r="JM1259">
        <f>INDEX('[2]SGU-Solar'!$B:$B, MATCH($A1259, '[2]SGU-Solar'!$A:$A,0))</f>
        <v>1</v>
      </c>
      <c r="JN1259">
        <f>INDEX('[2]SGU-Solar'!$B:$B, MATCH($A1259, '[2]SGU-Solar'!$A:$A,0))</f>
        <v>1</v>
      </c>
      <c r="JO1259">
        <f>INDEX('[2]SGU-Solar'!$B:$B, MATCH($A1259, '[2]SGU-Solar'!$A:$A,0))</f>
        <v>1</v>
      </c>
      <c r="JP1259">
        <f>INDEX('[2]SGU-Solar'!$B:$B, MATCH($A1259, '[2]SGU-Solar'!$A:$A,0))</f>
        <v>1</v>
      </c>
      <c r="JQ1259">
        <f>INDEX('[2]SGU-Solar'!$B:$B, MATCH($A1259, '[2]SGU-Solar'!$A:$A,0))</f>
        <v>1</v>
      </c>
      <c r="JR1259">
        <f>INDEX('[2]SGU-Solar'!$B:$B, MATCH($A1259, '[2]SGU-Solar'!$A:$A,0))</f>
        <v>1</v>
      </c>
      <c r="JS1259">
        <f>INDEX('[2]SGU-Solar'!$B:$B, MATCH($A1259, '[2]SGU-Solar'!$A:$A,0))</f>
        <v>1</v>
      </c>
      <c r="JT1259">
        <f>INDEX('[2]SGU-Solar'!$B:$B, MATCH($A1259, '[2]SGU-Solar'!$A:$A,0))</f>
        <v>1</v>
      </c>
      <c r="JU1259">
        <f>INDEX('[2]SGU-Solar'!$B:$B, MATCH($A1259, '[2]SGU-Solar'!$A:$A,0))</f>
        <v>1</v>
      </c>
      <c r="JV1259">
        <f>INDEX('[2]SGU-Solar'!$B:$B, MATCH($A1259, '[2]SGU-Solar'!$A:$A,0))</f>
        <v>1</v>
      </c>
      <c r="JW1259">
        <f>INDEX('[2]SGU-Solar'!$B:$B, MATCH($A1259, '[2]SGU-Solar'!$A:$A,0))</f>
        <v>1</v>
      </c>
      <c r="JX1259">
        <f>INDEX('[2]SGU-Solar'!$B:$B, MATCH($A1259, '[2]SGU-Solar'!$A:$A,0))</f>
        <v>1</v>
      </c>
      <c r="JY1259">
        <f>INDEX('[2]SGU-Solar'!$B:$B, MATCH($A1259, '[2]SGU-Solar'!$A:$A,0))</f>
        <v>1</v>
      </c>
      <c r="JZ1259">
        <f>INDEX('[2]SGU-Solar'!$B:$B, MATCH($A1259, '[2]SGU-Solar'!$A:$A,0))</f>
        <v>1</v>
      </c>
    </row>
    <row r="1260" spans="1:286">
      <c r="A1260">
        <v>3717</v>
      </c>
      <c r="B1260" t="s">
        <v>9</v>
      </c>
      <c r="C1260">
        <v>0</v>
      </c>
      <c r="D1260">
        <v>0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1</v>
      </c>
      <c r="AH1260">
        <v>0</v>
      </c>
      <c r="AI1260">
        <v>1</v>
      </c>
      <c r="AJ1260">
        <v>0</v>
      </c>
      <c r="AK1260">
        <v>0</v>
      </c>
      <c r="AL1260">
        <v>0</v>
      </c>
      <c r="AM1260">
        <v>2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1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1</v>
      </c>
      <c r="BJ1260">
        <v>0</v>
      </c>
      <c r="BK1260">
        <v>0</v>
      </c>
      <c r="BL1260">
        <v>1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1</v>
      </c>
      <c r="BS1260">
        <v>1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1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2</v>
      </c>
      <c r="CQ1260">
        <v>0</v>
      </c>
      <c r="CR1260">
        <v>1</v>
      </c>
      <c r="CS1260">
        <v>0</v>
      </c>
      <c r="CT1260">
        <v>0</v>
      </c>
      <c r="CU1260">
        <v>0</v>
      </c>
      <c r="CV1260">
        <v>0</v>
      </c>
      <c r="CW1260">
        <v>1</v>
      </c>
      <c r="CX1260">
        <v>0</v>
      </c>
      <c r="CY1260">
        <v>0</v>
      </c>
      <c r="CZ1260">
        <v>1</v>
      </c>
      <c r="DA1260">
        <v>0</v>
      </c>
      <c r="DB1260">
        <v>2</v>
      </c>
      <c r="DC1260">
        <v>0</v>
      </c>
      <c r="DD1260">
        <v>3</v>
      </c>
      <c r="DE1260">
        <v>0</v>
      </c>
      <c r="DF1260">
        <v>1</v>
      </c>
      <c r="DG1260">
        <v>2</v>
      </c>
      <c r="DH1260">
        <v>4</v>
      </c>
      <c r="DI1260">
        <v>7</v>
      </c>
      <c r="DJ1260">
        <v>1</v>
      </c>
      <c r="DK1260">
        <v>2</v>
      </c>
      <c r="DL1260">
        <v>1</v>
      </c>
      <c r="DM1260">
        <v>2</v>
      </c>
      <c r="DN1260">
        <v>1</v>
      </c>
      <c r="DO1260">
        <v>1</v>
      </c>
      <c r="DP1260">
        <f>INDEX('[2]SGU-Solar'!$B:$B, MATCH($A1260, '[2]SGU-Solar'!$A:$A,0))</f>
        <v>0</v>
      </c>
      <c r="DQ1260">
        <f>INDEX('[2]SGU-Solar'!$B:$B, MATCH($A1260, '[2]SGU-Solar'!$A:$A,0))</f>
        <v>0</v>
      </c>
      <c r="DR1260">
        <f>INDEX('[2]SGU-Solar'!$B:$B, MATCH($A1260, '[2]SGU-Solar'!$A:$A,0))</f>
        <v>0</v>
      </c>
      <c r="DS1260">
        <f>INDEX('[2]SGU-Solar'!$B:$B, MATCH($A1260, '[2]SGU-Solar'!$A:$A,0))</f>
        <v>0</v>
      </c>
      <c r="DT1260">
        <f>INDEX('[2]SGU-Solar'!$B:$B, MATCH($A1260, '[2]SGU-Solar'!$A:$A,0))</f>
        <v>0</v>
      </c>
      <c r="DU1260">
        <f>INDEX('[2]SGU-Solar'!$B:$B, MATCH($A1260, '[2]SGU-Solar'!$A:$A,0))</f>
        <v>0</v>
      </c>
      <c r="DV1260">
        <f>INDEX('[2]SGU-Solar'!$B:$B, MATCH($A1260, '[2]SGU-Solar'!$A:$A,0))</f>
        <v>0</v>
      </c>
      <c r="DW1260">
        <f>INDEX('[2]SGU-Solar'!$B:$B, MATCH($A1260, '[2]SGU-Solar'!$A:$A,0))</f>
        <v>0</v>
      </c>
      <c r="DX1260">
        <f>INDEX('[2]SGU-Solar'!$B:$B, MATCH($A1260, '[2]SGU-Solar'!$A:$A,0))</f>
        <v>0</v>
      </c>
      <c r="DY1260">
        <f>INDEX('[2]SGU-Solar'!$B:$B, MATCH($A1260, '[2]SGU-Solar'!$A:$A,0))</f>
        <v>0</v>
      </c>
      <c r="DZ1260">
        <f>INDEX('[2]SGU-Solar'!$B:$B, MATCH($A1260, '[2]SGU-Solar'!$A:$A,0))</f>
        <v>0</v>
      </c>
      <c r="EA1260">
        <f>INDEX('[2]SGU-Solar'!$B:$B, MATCH($A1260, '[2]SGU-Solar'!$A:$A,0))</f>
        <v>0</v>
      </c>
      <c r="EB1260">
        <f>INDEX('[2]SGU-Solar'!$B:$B, MATCH($A1260, '[2]SGU-Solar'!$A:$A,0))</f>
        <v>0</v>
      </c>
      <c r="EC1260">
        <f>INDEX('[2]SGU-Solar'!$B:$B, MATCH($A1260, '[2]SGU-Solar'!$A:$A,0))</f>
        <v>0</v>
      </c>
      <c r="ED1260">
        <f>INDEX('[2]SGU-Solar'!$B:$B, MATCH($A1260, '[2]SGU-Solar'!$A:$A,0))</f>
        <v>0</v>
      </c>
      <c r="EE1260">
        <f>INDEX('[2]SGU-Solar'!$B:$B, MATCH($A1260, '[2]SGU-Solar'!$A:$A,0))</f>
        <v>0</v>
      </c>
      <c r="EF1260">
        <f>INDEX('[2]SGU-Solar'!$B:$B, MATCH($A1260, '[2]SGU-Solar'!$A:$A,0))</f>
        <v>0</v>
      </c>
      <c r="EG1260">
        <f>INDEX('[2]SGU-Solar'!$S:$S, MATCH($A1260, '[2]SGU-Solar'!$A:$A,0))</f>
        <v>9</v>
      </c>
      <c r="EH1260">
        <f>INDEX('[2]SGU-Solar'!$S:$S, MATCH($A1260, '[2]SGU-Solar'!$A:$A,0))</f>
        <v>9</v>
      </c>
      <c r="EI1260">
        <f>INDEX('[2]SGU-Solar'!$S:$S, MATCH($A1260, '[2]SGU-Solar'!$A:$A,0))</f>
        <v>9</v>
      </c>
      <c r="EJ1260">
        <f>INDEX('[2]SGU-Solar'!$S:$S, MATCH($A1260, '[2]SGU-Solar'!$A:$A,0))</f>
        <v>9</v>
      </c>
      <c r="EK1260">
        <f>INDEX('[2]SGU-Solar'!$S:$S, MATCH($A1260, '[2]SGU-Solar'!$A:$A,0))</f>
        <v>9</v>
      </c>
      <c r="EL1260">
        <f>INDEX('[2]SGU-Solar'!$S:$S, MATCH($A1260, '[2]SGU-Solar'!$A:$A,0))</f>
        <v>9</v>
      </c>
      <c r="EM1260">
        <f>INDEX('[2]SGU-Solar'!$S:$S, MATCH($A1260, '[2]SGU-Solar'!$A:$A,0))</f>
        <v>9</v>
      </c>
      <c r="EN1260">
        <f>INDEX('[2]SGU-Solar'!$S:$S, MATCH($A1260, '[2]SGU-Solar'!$A:$A,0))</f>
        <v>9</v>
      </c>
      <c r="EO1260">
        <f>INDEX('[2]SGU-Solar'!$S:$S, MATCH($A1260, '[2]SGU-Solar'!$A:$A,0))</f>
        <v>9</v>
      </c>
      <c r="EP1260">
        <f>INDEX('[2]SGU-Solar'!$S:$S, MATCH($A1260, '[2]SGU-Solar'!$A:$A,0))</f>
        <v>9</v>
      </c>
      <c r="EQ1260">
        <f>INDEX('[2]SGU-Solar'!$S:$S, MATCH($A1260, '[2]SGU-Solar'!$A:$A,0))</f>
        <v>9</v>
      </c>
      <c r="ER1260">
        <f>INDEX('[2]SGU-Solar'!$S:$S, MATCH($A1260, '[2]SGU-Solar'!$A:$A,0))</f>
        <v>9</v>
      </c>
      <c r="ES1260">
        <f>INDEX('[2]SGU-Solar'!$S:$S, MATCH($A1260, '[2]SGU-Solar'!$A:$A,0))</f>
        <v>9</v>
      </c>
      <c r="ET1260">
        <f>INDEX('[2]SGU-Solar'!$S:$S, MATCH($A1260, '[2]SGU-Solar'!$A:$A,0))</f>
        <v>9</v>
      </c>
      <c r="EU1260">
        <f>INDEX('[2]SGU-Solar'!$S:$S, MATCH($A1260, '[2]SGU-Solar'!$A:$A,0))</f>
        <v>9</v>
      </c>
      <c r="EV1260">
        <f>INDEX('[2]SGU-Solar'!$S:$S, MATCH($A1260, '[2]SGU-Solar'!$A:$A,0))</f>
        <v>9</v>
      </c>
      <c r="EW1260">
        <f>INDEX('[2]SGU-Solar'!$S:$S, MATCH($A1260, '[2]SGU-Solar'!$A:$A,0))</f>
        <v>9</v>
      </c>
      <c r="EX1260">
        <f>INDEX('[2]SGU-Solar'!$S:$S, MATCH($A1260, '[2]SGU-Solar'!$A:$A,0))</f>
        <v>9</v>
      </c>
      <c r="EY1260">
        <f>INDEX('[2]SGU-Solar'!$S:$S, MATCH($A1260, '[2]SGU-Solar'!$A:$A,0))</f>
        <v>9</v>
      </c>
      <c r="EZ1260">
        <f>INDEX('[2]SGU-Solar'!$S:$S, MATCH($A1260, '[2]SGU-Solar'!$A:$A,0))</f>
        <v>9</v>
      </c>
      <c r="FA1260">
        <f>INDEX('[2]SGU-Solar'!$S:$S, MATCH($A1260, '[2]SGU-Solar'!$A:$A,0))</f>
        <v>9</v>
      </c>
      <c r="FB1260">
        <f>INDEX('[2]SGU-Solar'!$S:$S, MATCH($A1260, '[2]SGU-Solar'!$A:$A,0))</f>
        <v>9</v>
      </c>
      <c r="FC1260">
        <f>INDEX('[2]SGU-Solar'!$S:$S, MATCH($A1260, '[2]SGU-Solar'!$A:$A,0))</f>
        <v>9</v>
      </c>
      <c r="FD1260">
        <f>INDEX('[2]SGU-Solar'!$S:$S, MATCH($A1260, '[2]SGU-Solar'!$A:$A,0))</f>
        <v>9</v>
      </c>
      <c r="FE1260">
        <f>INDEX('[2]SGU-Solar'!$S:$S, MATCH($A1260, '[2]SGU-Solar'!$A:$A,0))</f>
        <v>9</v>
      </c>
      <c r="FF1260">
        <f>INDEX('[2]SGU-Solar'!$S:$S, MATCH($A1260, '[2]SGU-Solar'!$A:$A,0))</f>
        <v>9</v>
      </c>
      <c r="FG1260">
        <f>INDEX('[2]SGU-Solar'!$S:$S, MATCH($A1260, '[2]SGU-Solar'!$A:$A,0))</f>
        <v>9</v>
      </c>
      <c r="FH1260">
        <f>INDEX('[2]SGU-Solar'!$S:$S, MATCH($A1260, '[2]SGU-Solar'!$A:$A,0))</f>
        <v>9</v>
      </c>
      <c r="FI1260">
        <f>INDEX('[2]SGU-Solar'!$S:$S, MATCH($A1260, '[2]SGU-Solar'!$A:$A,0))</f>
        <v>9</v>
      </c>
      <c r="FJ1260">
        <f>INDEX('[2]SGU-Solar'!$B:$B, MATCH($A1260, '[2]SGU-Solar'!$A:$A,0))</f>
        <v>0</v>
      </c>
      <c r="FK1260">
        <f>INDEX('[2]SGU-Solar'!$B:$B, MATCH($A1260, '[2]SGU-Solar'!$A:$A,0))</f>
        <v>0</v>
      </c>
      <c r="FL1260">
        <f>INDEX('[2]SGU-Solar'!$B:$B, MATCH($A1260, '[2]SGU-Solar'!$A:$A,0))</f>
        <v>0</v>
      </c>
      <c r="FM1260">
        <f>INDEX('[2]SGU-Solar'!$B:$B, MATCH($A1260, '[2]SGU-Solar'!$A:$A,0))</f>
        <v>0</v>
      </c>
      <c r="FN1260">
        <f>INDEX('[2]SGU-Solar'!$B:$B, MATCH($A1260, '[2]SGU-Solar'!$A:$A,0))</f>
        <v>0</v>
      </c>
      <c r="FO1260">
        <f>INDEX('[2]SGU-Solar'!$B:$B, MATCH($A1260, '[2]SGU-Solar'!$A:$A,0))</f>
        <v>0</v>
      </c>
      <c r="FP1260">
        <f>INDEX('[2]SGU-Solar'!$B:$B, MATCH($A1260, '[2]SGU-Solar'!$A:$A,0))</f>
        <v>0</v>
      </c>
      <c r="FQ1260">
        <f>INDEX('[2]SGU-Solar'!$B:$B, MATCH($A1260, '[2]SGU-Solar'!$A:$A,0))</f>
        <v>0</v>
      </c>
      <c r="FR1260">
        <f>INDEX('[2]SGU-Solar'!$B:$B, MATCH($A1260, '[2]SGU-Solar'!$A:$A,0))</f>
        <v>0</v>
      </c>
      <c r="FS1260">
        <f>INDEX('[2]SGU-Solar'!$B:$B, MATCH($A1260, '[2]SGU-Solar'!$A:$A,0))</f>
        <v>0</v>
      </c>
      <c r="FT1260">
        <f>INDEX('[2]SGU-Solar'!$B:$B, MATCH($A1260, '[2]SGU-Solar'!$A:$A,0))</f>
        <v>0</v>
      </c>
      <c r="FU1260">
        <f>INDEX('[2]SGU-Solar'!$B:$B, MATCH($A1260, '[2]SGU-Solar'!$A:$A,0))</f>
        <v>0</v>
      </c>
      <c r="FV1260">
        <f>INDEX('[2]SGU-Solar'!$B:$B, MATCH($A1260, '[2]SGU-Solar'!$A:$A,0))</f>
        <v>0</v>
      </c>
      <c r="FW1260">
        <f>INDEX('[2]SGU-Solar'!$B:$B, MATCH($A1260, '[2]SGU-Solar'!$A:$A,0))</f>
        <v>0</v>
      </c>
      <c r="FX1260">
        <f>INDEX('[2]SGU-Solar'!$B:$B, MATCH($A1260, '[2]SGU-Solar'!$A:$A,0))</f>
        <v>0</v>
      </c>
      <c r="FY1260">
        <f>INDEX('[2]SGU-Solar'!$B:$B, MATCH($A1260, '[2]SGU-Solar'!$A:$A,0))</f>
        <v>0</v>
      </c>
      <c r="FZ1260">
        <f>INDEX('[2]SGU-Solar'!$B:$B, MATCH($A1260, '[2]SGU-Solar'!$A:$A,0))</f>
        <v>0</v>
      </c>
      <c r="GA1260">
        <f>INDEX('[2]SGU-Solar'!$B:$B, MATCH($A1260, '[2]SGU-Solar'!$A:$A,0))</f>
        <v>0</v>
      </c>
      <c r="GB1260">
        <f>INDEX('[2]SGU-Solar'!$B:$B, MATCH($A1260, '[2]SGU-Solar'!$A:$A,0))</f>
        <v>0</v>
      </c>
      <c r="GC1260">
        <f>INDEX('[2]SGU-Solar'!$B:$B, MATCH($A1260, '[2]SGU-Solar'!$A:$A,0))</f>
        <v>0</v>
      </c>
      <c r="GD1260">
        <f>INDEX('[2]SGU-Solar'!$B:$B, MATCH($A1260, '[2]SGU-Solar'!$A:$A,0))</f>
        <v>0</v>
      </c>
      <c r="GE1260">
        <f>INDEX('[2]SGU-Solar'!$B:$B, MATCH($A1260, '[2]SGU-Solar'!$A:$A,0))</f>
        <v>0</v>
      </c>
      <c r="GF1260">
        <f>INDEX('[2]SGU-Solar'!$B:$B, MATCH($A1260, '[2]SGU-Solar'!$A:$A,0))</f>
        <v>0</v>
      </c>
      <c r="GG1260">
        <f>INDEX('[2]SGU-Solar'!$B:$B, MATCH($A1260, '[2]SGU-Solar'!$A:$A,0))</f>
        <v>0</v>
      </c>
      <c r="GH1260">
        <f>INDEX('[2]SGU-Solar'!$B:$B, MATCH($A1260, '[2]SGU-Solar'!$A:$A,0))</f>
        <v>0</v>
      </c>
      <c r="GI1260">
        <f>INDEX('[2]SGU-Solar'!$B:$B, MATCH($A1260, '[2]SGU-Solar'!$A:$A,0))</f>
        <v>0</v>
      </c>
      <c r="GJ1260">
        <f>INDEX('[2]SGU-Solar'!$B:$B, MATCH($A1260, '[2]SGU-Solar'!$A:$A,0))</f>
        <v>0</v>
      </c>
      <c r="GK1260">
        <f>INDEX('[2]SGU-Solar'!$B:$B, MATCH($A1260, '[2]SGU-Solar'!$A:$A,0))</f>
        <v>0</v>
      </c>
      <c r="GL1260">
        <f>INDEX('[2]SGU-Solar'!$B:$B, MATCH($A1260, '[2]SGU-Solar'!$A:$A,0))</f>
        <v>0</v>
      </c>
      <c r="GM1260">
        <f>INDEX('[2]SGU-Solar'!$B:$B, MATCH($A1260, '[2]SGU-Solar'!$A:$A,0))</f>
        <v>0</v>
      </c>
      <c r="GN1260">
        <f>INDEX('[2]SGU-Solar'!$B:$B, MATCH($A1260, '[2]SGU-Solar'!$A:$A,0))</f>
        <v>0</v>
      </c>
      <c r="GO1260">
        <f>INDEX('[2]SGU-Solar'!$B:$B, MATCH($A1260, '[2]SGU-Solar'!$A:$A,0))</f>
        <v>0</v>
      </c>
      <c r="GP1260">
        <f>INDEX('[2]SGU-Solar'!$B:$B, MATCH($A1260, '[2]SGU-Solar'!$A:$A,0))</f>
        <v>0</v>
      </c>
      <c r="GQ1260">
        <f>INDEX('[2]SGU-Solar'!$B:$B, MATCH($A1260, '[2]SGU-Solar'!$A:$A,0))</f>
        <v>0</v>
      </c>
      <c r="GR1260">
        <f>INDEX('[2]SGU-Solar'!$B:$B, MATCH($A1260, '[2]SGU-Solar'!$A:$A,0))</f>
        <v>0</v>
      </c>
      <c r="GS1260">
        <f>INDEX('[2]SGU-Solar'!$B:$B, MATCH($A1260, '[2]SGU-Solar'!$A:$A,0))</f>
        <v>0</v>
      </c>
      <c r="GT1260">
        <f>INDEX('[2]SGU-Solar'!$B:$B, MATCH($A1260, '[2]SGU-Solar'!$A:$A,0))</f>
        <v>0</v>
      </c>
      <c r="GU1260">
        <f>INDEX('[2]SGU-Solar'!$B:$B, MATCH($A1260, '[2]SGU-Solar'!$A:$A,0))</f>
        <v>0</v>
      </c>
      <c r="GV1260">
        <f>INDEX('[2]SGU-Solar'!$B:$B, MATCH($A1260, '[2]SGU-Solar'!$A:$A,0))</f>
        <v>0</v>
      </c>
      <c r="GW1260">
        <f>INDEX('[2]SGU-Solar'!$B:$B, MATCH($A1260, '[2]SGU-Solar'!$A:$A,0))</f>
        <v>0</v>
      </c>
      <c r="GX1260">
        <f>INDEX('[2]SGU-Solar'!$B:$B, MATCH($A1260, '[2]SGU-Solar'!$A:$A,0))</f>
        <v>0</v>
      </c>
      <c r="GY1260">
        <f>INDEX('[2]SGU-Solar'!$B:$B, MATCH($A1260, '[2]SGU-Solar'!$A:$A,0))</f>
        <v>0</v>
      </c>
      <c r="GZ1260">
        <f>INDEX('[2]SGU-Solar'!$B:$B, MATCH($A1260, '[2]SGU-Solar'!$A:$A,0))</f>
        <v>0</v>
      </c>
      <c r="HA1260">
        <f>INDEX('[2]SGU-Solar'!$B:$B, MATCH($A1260, '[2]SGU-Solar'!$A:$A,0))</f>
        <v>0</v>
      </c>
      <c r="HB1260">
        <f>INDEX('[2]SGU-Solar'!$B:$B, MATCH($A1260, '[2]SGU-Solar'!$A:$A,0))</f>
        <v>0</v>
      </c>
      <c r="HC1260">
        <f>INDEX('[2]SGU-Solar'!$B:$B, MATCH($A1260, '[2]SGU-Solar'!$A:$A,0))</f>
        <v>0</v>
      </c>
      <c r="HD1260">
        <f>INDEX('[2]SGU-Solar'!$B:$B, MATCH($A1260, '[2]SGU-Solar'!$A:$A,0))</f>
        <v>0</v>
      </c>
      <c r="HE1260">
        <f>INDEX('[2]SGU-Solar'!$B:$B, MATCH($A1260, '[2]SGU-Solar'!$A:$A,0))</f>
        <v>0</v>
      </c>
      <c r="HF1260">
        <f>INDEX('[2]SGU-Solar'!$B:$B, MATCH($A1260, '[2]SGU-Solar'!$A:$A,0))</f>
        <v>0</v>
      </c>
      <c r="HG1260">
        <f>INDEX('[2]SGU-Solar'!$B:$B, MATCH($A1260, '[2]SGU-Solar'!$A:$A,0))</f>
        <v>0</v>
      </c>
      <c r="HH1260">
        <f>INDEX('[2]SGU-Solar'!$B:$B, MATCH($A1260, '[2]SGU-Solar'!$A:$A,0))</f>
        <v>0</v>
      </c>
      <c r="HI1260">
        <f>INDEX('[2]SGU-Solar'!$B:$B, MATCH($A1260, '[2]SGU-Solar'!$A:$A,0))</f>
        <v>0</v>
      </c>
      <c r="HJ1260">
        <f>INDEX('[2]SGU-Solar'!$B:$B, MATCH($A1260, '[2]SGU-Solar'!$A:$A,0))</f>
        <v>0</v>
      </c>
      <c r="HK1260">
        <f>INDEX('[2]SGU-Solar'!$B:$B, MATCH($A1260, '[2]SGU-Solar'!$A:$A,0))</f>
        <v>0</v>
      </c>
      <c r="HL1260">
        <f>INDEX('[2]SGU-Solar'!$B:$B, MATCH($A1260, '[2]SGU-Solar'!$A:$A,0))</f>
        <v>0</v>
      </c>
      <c r="HM1260">
        <f>INDEX('[2]SGU-Solar'!$B:$B, MATCH($A1260, '[2]SGU-Solar'!$A:$A,0))</f>
        <v>0</v>
      </c>
      <c r="HN1260">
        <f>INDEX('[2]SGU-Solar'!$B:$B, MATCH($A1260, '[2]SGU-Solar'!$A:$A,0))</f>
        <v>0</v>
      </c>
      <c r="HO1260">
        <f>INDEX('[2]SGU-Solar'!$B:$B, MATCH($A1260, '[2]SGU-Solar'!$A:$A,0))</f>
        <v>0</v>
      </c>
      <c r="HP1260">
        <f>INDEX('[2]SGU-Solar'!$B:$B, MATCH($A1260, '[2]SGU-Solar'!$A:$A,0))</f>
        <v>0</v>
      </c>
      <c r="HQ1260">
        <f>INDEX('[2]SGU-Solar'!$B:$B, MATCH($A1260, '[2]SGU-Solar'!$A:$A,0))</f>
        <v>0</v>
      </c>
      <c r="HR1260">
        <f>INDEX('[2]SGU-Solar'!$B:$B, MATCH($A1260, '[2]SGU-Solar'!$A:$A,0))</f>
        <v>0</v>
      </c>
      <c r="HS1260">
        <f>INDEX('[2]SGU-Solar'!$B:$B, MATCH($A1260, '[2]SGU-Solar'!$A:$A,0))</f>
        <v>0</v>
      </c>
      <c r="HT1260">
        <f>INDEX('[2]SGU-Solar'!$B:$B, MATCH($A1260, '[2]SGU-Solar'!$A:$A,0))</f>
        <v>0</v>
      </c>
      <c r="HU1260">
        <f>INDEX('[2]SGU-Solar'!$B:$B, MATCH($A1260, '[2]SGU-Solar'!$A:$A,0))</f>
        <v>0</v>
      </c>
      <c r="HV1260">
        <f>INDEX('[2]SGU-Solar'!$B:$B, MATCH($A1260, '[2]SGU-Solar'!$A:$A,0))</f>
        <v>0</v>
      </c>
      <c r="HW1260">
        <f>INDEX('[2]SGU-Solar'!$B:$B, MATCH($A1260, '[2]SGU-Solar'!$A:$A,0))</f>
        <v>0</v>
      </c>
      <c r="HX1260">
        <f>INDEX('[2]SGU-Solar'!$B:$B, MATCH($A1260, '[2]SGU-Solar'!$A:$A,0))</f>
        <v>0</v>
      </c>
      <c r="HY1260">
        <f>INDEX('[2]SGU-Solar'!$B:$B, MATCH($A1260, '[2]SGU-Solar'!$A:$A,0))</f>
        <v>0</v>
      </c>
      <c r="HZ1260">
        <f>INDEX('[2]SGU-Solar'!$B:$B, MATCH($A1260, '[2]SGU-Solar'!$A:$A,0))</f>
        <v>0</v>
      </c>
      <c r="IA1260">
        <f>INDEX('[2]SGU-Solar'!$B:$B, MATCH($A1260, '[2]SGU-Solar'!$A:$A,0))</f>
        <v>0</v>
      </c>
      <c r="IB1260">
        <f>INDEX('[2]SGU-Solar'!$B:$B, MATCH($A1260, '[2]SGU-Solar'!$A:$A,0))</f>
        <v>0</v>
      </c>
      <c r="IC1260">
        <f>INDEX('[2]SGU-Solar'!$B:$B, MATCH($A1260, '[2]SGU-Solar'!$A:$A,0))</f>
        <v>0</v>
      </c>
      <c r="ID1260">
        <f>INDEX('[2]SGU-Solar'!$B:$B, MATCH($A1260, '[2]SGU-Solar'!$A:$A,0))</f>
        <v>0</v>
      </c>
      <c r="IE1260">
        <f>INDEX('[2]SGU-Solar'!$B:$B, MATCH($A1260, '[2]SGU-Solar'!$A:$A,0))</f>
        <v>0</v>
      </c>
      <c r="IF1260">
        <f>INDEX('[2]SGU-Solar'!$B:$B, MATCH($A1260, '[2]SGU-Solar'!$A:$A,0))</f>
        <v>0</v>
      </c>
      <c r="IG1260">
        <f>INDEX('[2]SGU-Solar'!$B:$B, MATCH($A1260, '[2]SGU-Solar'!$A:$A,0))</f>
        <v>0</v>
      </c>
      <c r="IH1260">
        <f>INDEX('[2]SGU-Solar'!$B:$B, MATCH($A1260, '[2]SGU-Solar'!$A:$A,0))</f>
        <v>0</v>
      </c>
      <c r="II1260">
        <f>INDEX('[2]SGU-Solar'!$B:$B, MATCH($A1260, '[2]SGU-Solar'!$A:$A,0))</f>
        <v>0</v>
      </c>
      <c r="IJ1260">
        <f>INDEX('[2]SGU-Solar'!$B:$B, MATCH($A1260, '[2]SGU-Solar'!$A:$A,0))</f>
        <v>0</v>
      </c>
      <c r="IK1260">
        <f>INDEX('[2]SGU-Solar'!$B:$B, MATCH($A1260, '[2]SGU-Solar'!$A:$A,0))</f>
        <v>0</v>
      </c>
      <c r="IL1260">
        <f>INDEX('[2]SGU-Solar'!$B:$B, MATCH($A1260, '[2]SGU-Solar'!$A:$A,0))</f>
        <v>0</v>
      </c>
      <c r="IM1260">
        <f>INDEX('[2]SGU-Solar'!$B:$B, MATCH($A1260, '[2]SGU-Solar'!$A:$A,0))</f>
        <v>0</v>
      </c>
      <c r="IN1260">
        <f>INDEX('[2]SGU-Solar'!$B:$B, MATCH($A1260, '[2]SGU-Solar'!$A:$A,0))</f>
        <v>0</v>
      </c>
      <c r="IO1260">
        <f>INDEX('[2]SGU-Solar'!$B:$B, MATCH($A1260, '[2]SGU-Solar'!$A:$A,0))</f>
        <v>0</v>
      </c>
      <c r="IP1260">
        <f>INDEX('[2]SGU-Solar'!$B:$B, MATCH($A1260, '[2]SGU-Solar'!$A:$A,0))</f>
        <v>0</v>
      </c>
      <c r="IQ1260">
        <f>INDEX('[2]SGU-Solar'!$B:$B, MATCH($A1260, '[2]SGU-Solar'!$A:$A,0))</f>
        <v>0</v>
      </c>
      <c r="IR1260">
        <f>INDEX('[2]SGU-Solar'!$B:$B, MATCH($A1260, '[2]SGU-Solar'!$A:$A,0))</f>
        <v>0</v>
      </c>
      <c r="IS1260">
        <f>INDEX('[2]SGU-Solar'!$B:$B, MATCH($A1260, '[2]SGU-Solar'!$A:$A,0))</f>
        <v>0</v>
      </c>
      <c r="IT1260">
        <f>INDEX('[2]SGU-Solar'!$B:$B, MATCH($A1260, '[2]SGU-Solar'!$A:$A,0))</f>
        <v>0</v>
      </c>
      <c r="IU1260">
        <f>INDEX('[2]SGU-Solar'!$B:$B, MATCH($A1260, '[2]SGU-Solar'!$A:$A,0))</f>
        <v>0</v>
      </c>
      <c r="IV1260">
        <f>INDEX('[2]SGU-Solar'!$B:$B, MATCH($A1260, '[2]SGU-Solar'!$A:$A,0))</f>
        <v>0</v>
      </c>
      <c r="IW1260">
        <f>INDEX('[2]SGU-Solar'!$B:$B, MATCH($A1260, '[2]SGU-Solar'!$A:$A,0))</f>
        <v>0</v>
      </c>
      <c r="IX1260">
        <f>INDEX('[2]SGU-Solar'!$B:$B, MATCH($A1260, '[2]SGU-Solar'!$A:$A,0))</f>
        <v>0</v>
      </c>
      <c r="IY1260">
        <f>INDEX('[2]SGU-Solar'!$B:$B, MATCH($A1260, '[2]SGU-Solar'!$A:$A,0))</f>
        <v>0</v>
      </c>
      <c r="IZ1260">
        <f>INDEX('[2]SGU-Solar'!$B:$B, MATCH($A1260, '[2]SGU-Solar'!$A:$A,0))</f>
        <v>0</v>
      </c>
      <c r="JA1260">
        <f>INDEX('[2]SGU-Solar'!$B:$B, MATCH($A1260, '[2]SGU-Solar'!$A:$A,0))</f>
        <v>0</v>
      </c>
      <c r="JB1260">
        <f>INDEX('[2]SGU-Solar'!$B:$B, MATCH($A1260, '[2]SGU-Solar'!$A:$A,0))</f>
        <v>0</v>
      </c>
      <c r="JC1260">
        <f>INDEX('[2]SGU-Solar'!$B:$B, MATCH($A1260, '[2]SGU-Solar'!$A:$A,0))</f>
        <v>0</v>
      </c>
      <c r="JD1260">
        <f>INDEX('[2]SGU-Solar'!$B:$B, MATCH($A1260, '[2]SGU-Solar'!$A:$A,0))</f>
        <v>0</v>
      </c>
      <c r="JE1260">
        <f>INDEX('[2]SGU-Solar'!$B:$B, MATCH($A1260, '[2]SGU-Solar'!$A:$A,0))</f>
        <v>0</v>
      </c>
      <c r="JF1260">
        <f>INDEX('[2]SGU-Solar'!$B:$B, MATCH($A1260, '[2]SGU-Solar'!$A:$A,0))</f>
        <v>0</v>
      </c>
      <c r="JG1260">
        <f>INDEX('[2]SGU-Solar'!$B:$B, MATCH($A1260, '[2]SGU-Solar'!$A:$A,0))</f>
        <v>0</v>
      </c>
      <c r="JH1260">
        <f>INDEX('[2]SGU-Solar'!$B:$B, MATCH($A1260, '[2]SGU-Solar'!$A:$A,0))</f>
        <v>0</v>
      </c>
      <c r="JI1260">
        <f>INDEX('[2]SGU-Solar'!$B:$B, MATCH($A1260, '[2]SGU-Solar'!$A:$A,0))</f>
        <v>0</v>
      </c>
      <c r="JJ1260">
        <f>INDEX('[2]SGU-Solar'!$B:$B, MATCH($A1260, '[2]SGU-Solar'!$A:$A,0))</f>
        <v>0</v>
      </c>
      <c r="JK1260">
        <f>INDEX('[2]SGU-Solar'!$B:$B, MATCH($A1260, '[2]SGU-Solar'!$A:$A,0))</f>
        <v>0</v>
      </c>
      <c r="JL1260">
        <f>INDEX('[2]SGU-Solar'!$B:$B, MATCH($A1260, '[2]SGU-Solar'!$A:$A,0))</f>
        <v>0</v>
      </c>
      <c r="JM1260">
        <f>INDEX('[2]SGU-Solar'!$B:$B, MATCH($A1260, '[2]SGU-Solar'!$A:$A,0))</f>
        <v>0</v>
      </c>
      <c r="JN1260">
        <f>INDEX('[2]SGU-Solar'!$B:$B, MATCH($A1260, '[2]SGU-Solar'!$A:$A,0))</f>
        <v>0</v>
      </c>
      <c r="JO1260">
        <f>INDEX('[2]SGU-Solar'!$B:$B, MATCH($A1260, '[2]SGU-Solar'!$A:$A,0))</f>
        <v>0</v>
      </c>
      <c r="JP1260">
        <f>INDEX('[2]SGU-Solar'!$B:$B, MATCH($A1260, '[2]SGU-Solar'!$A:$A,0))</f>
        <v>0</v>
      </c>
      <c r="JQ1260">
        <f>INDEX('[2]SGU-Solar'!$B:$B, MATCH($A1260, '[2]SGU-Solar'!$A:$A,0))</f>
        <v>0</v>
      </c>
      <c r="JR1260">
        <f>INDEX('[2]SGU-Solar'!$B:$B, MATCH($A1260, '[2]SGU-Solar'!$A:$A,0))</f>
        <v>0</v>
      </c>
      <c r="JS1260">
        <f>INDEX('[2]SGU-Solar'!$B:$B, MATCH($A1260, '[2]SGU-Solar'!$A:$A,0))</f>
        <v>0</v>
      </c>
      <c r="JT1260">
        <f>INDEX('[2]SGU-Solar'!$B:$B, MATCH($A1260, '[2]SGU-Solar'!$A:$A,0))</f>
        <v>0</v>
      </c>
      <c r="JU1260">
        <f>INDEX('[2]SGU-Solar'!$B:$B, MATCH($A1260, '[2]SGU-Solar'!$A:$A,0))</f>
        <v>0</v>
      </c>
      <c r="JV1260">
        <f>INDEX('[2]SGU-Solar'!$B:$B, MATCH($A1260, '[2]SGU-Solar'!$A:$A,0))</f>
        <v>0</v>
      </c>
      <c r="JW1260">
        <f>INDEX('[2]SGU-Solar'!$B:$B, MATCH($A1260, '[2]SGU-Solar'!$A:$A,0))</f>
        <v>0</v>
      </c>
      <c r="JX1260">
        <f>INDEX('[2]SGU-Solar'!$B:$B, MATCH($A1260, '[2]SGU-Solar'!$A:$A,0))</f>
        <v>0</v>
      </c>
      <c r="JY1260">
        <f>INDEX('[2]SGU-Solar'!$B:$B, MATCH($A1260, '[2]SGU-Solar'!$A:$A,0))</f>
        <v>0</v>
      </c>
      <c r="JZ1260">
        <f>INDEX('[2]SGU-Solar'!$B:$B, MATCH($A1260, '[2]SGU-Solar'!$A:$A,0))</f>
        <v>0</v>
      </c>
    </row>
    <row r="1261" spans="1:286">
      <c r="A1261">
        <v>3718</v>
      </c>
      <c r="B1261" t="s">
        <v>9</v>
      </c>
      <c r="C1261">
        <v>0</v>
      </c>
      <c r="D1261">
        <v>0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f>INDEX('[2]SGU-Solar'!$B:$B, MATCH($A1261, '[2]SGU-Solar'!$A:$A,0))</f>
        <v>0</v>
      </c>
      <c r="DQ1261">
        <f>INDEX('[2]SGU-Solar'!$B:$B, MATCH($A1261, '[2]SGU-Solar'!$A:$A,0))</f>
        <v>0</v>
      </c>
      <c r="DR1261">
        <f>INDEX('[2]SGU-Solar'!$B:$B, MATCH($A1261, '[2]SGU-Solar'!$A:$A,0))</f>
        <v>0</v>
      </c>
      <c r="DS1261">
        <f>INDEX('[2]SGU-Solar'!$B:$B, MATCH($A1261, '[2]SGU-Solar'!$A:$A,0))</f>
        <v>0</v>
      </c>
      <c r="DT1261">
        <f>INDEX('[2]SGU-Solar'!$B:$B, MATCH($A1261, '[2]SGU-Solar'!$A:$A,0))</f>
        <v>0</v>
      </c>
      <c r="DU1261">
        <f>INDEX('[2]SGU-Solar'!$B:$B, MATCH($A1261, '[2]SGU-Solar'!$A:$A,0))</f>
        <v>0</v>
      </c>
      <c r="DV1261">
        <f>INDEX('[2]SGU-Solar'!$B:$B, MATCH($A1261, '[2]SGU-Solar'!$A:$A,0))</f>
        <v>0</v>
      </c>
      <c r="DW1261">
        <f>INDEX('[2]SGU-Solar'!$B:$B, MATCH($A1261, '[2]SGU-Solar'!$A:$A,0))</f>
        <v>0</v>
      </c>
      <c r="DX1261">
        <f>INDEX('[2]SGU-Solar'!$B:$B, MATCH($A1261, '[2]SGU-Solar'!$A:$A,0))</f>
        <v>0</v>
      </c>
      <c r="DY1261">
        <f>INDEX('[2]SGU-Solar'!$B:$B, MATCH($A1261, '[2]SGU-Solar'!$A:$A,0))</f>
        <v>0</v>
      </c>
      <c r="DZ1261">
        <f>INDEX('[2]SGU-Solar'!$B:$B, MATCH($A1261, '[2]SGU-Solar'!$A:$A,0))</f>
        <v>0</v>
      </c>
      <c r="EA1261">
        <f>INDEX('[2]SGU-Solar'!$B:$B, MATCH($A1261, '[2]SGU-Solar'!$A:$A,0))</f>
        <v>0</v>
      </c>
      <c r="EB1261">
        <f>INDEX('[2]SGU-Solar'!$B:$B, MATCH($A1261, '[2]SGU-Solar'!$A:$A,0))</f>
        <v>0</v>
      </c>
      <c r="EC1261">
        <f>INDEX('[2]SGU-Solar'!$B:$B, MATCH($A1261, '[2]SGU-Solar'!$A:$A,0))</f>
        <v>0</v>
      </c>
      <c r="ED1261">
        <f>INDEX('[2]SGU-Solar'!$B:$B, MATCH($A1261, '[2]SGU-Solar'!$A:$A,0))</f>
        <v>0</v>
      </c>
      <c r="EE1261">
        <f>INDEX('[2]SGU-Solar'!$B:$B, MATCH($A1261, '[2]SGU-Solar'!$A:$A,0))</f>
        <v>0</v>
      </c>
      <c r="EF1261">
        <f>INDEX('[2]SGU-Solar'!$B:$B, MATCH($A1261, '[2]SGU-Solar'!$A:$A,0))</f>
        <v>0</v>
      </c>
      <c r="EG1261">
        <f>INDEX('[2]SGU-Solar'!$S:$S, MATCH($A1261, '[2]SGU-Solar'!$A:$A,0))</f>
        <v>0</v>
      </c>
      <c r="EH1261">
        <f>INDEX('[2]SGU-Solar'!$S:$S, MATCH($A1261, '[2]SGU-Solar'!$A:$A,0))</f>
        <v>0</v>
      </c>
      <c r="EI1261">
        <f>INDEX('[2]SGU-Solar'!$S:$S, MATCH($A1261, '[2]SGU-Solar'!$A:$A,0))</f>
        <v>0</v>
      </c>
      <c r="EJ1261">
        <f>INDEX('[2]SGU-Solar'!$S:$S, MATCH($A1261, '[2]SGU-Solar'!$A:$A,0))</f>
        <v>0</v>
      </c>
      <c r="EK1261">
        <f>INDEX('[2]SGU-Solar'!$S:$S, MATCH($A1261, '[2]SGU-Solar'!$A:$A,0))</f>
        <v>0</v>
      </c>
      <c r="EL1261">
        <f>INDEX('[2]SGU-Solar'!$S:$S, MATCH($A1261, '[2]SGU-Solar'!$A:$A,0))</f>
        <v>0</v>
      </c>
      <c r="EM1261">
        <f>INDEX('[2]SGU-Solar'!$S:$S, MATCH($A1261, '[2]SGU-Solar'!$A:$A,0))</f>
        <v>0</v>
      </c>
      <c r="EN1261">
        <f>INDEX('[2]SGU-Solar'!$S:$S, MATCH($A1261, '[2]SGU-Solar'!$A:$A,0))</f>
        <v>0</v>
      </c>
      <c r="EO1261">
        <f>INDEX('[2]SGU-Solar'!$S:$S, MATCH($A1261, '[2]SGU-Solar'!$A:$A,0))</f>
        <v>0</v>
      </c>
      <c r="EP1261">
        <f>INDEX('[2]SGU-Solar'!$S:$S, MATCH($A1261, '[2]SGU-Solar'!$A:$A,0))</f>
        <v>0</v>
      </c>
      <c r="EQ1261">
        <f>INDEX('[2]SGU-Solar'!$S:$S, MATCH($A1261, '[2]SGU-Solar'!$A:$A,0))</f>
        <v>0</v>
      </c>
      <c r="ER1261">
        <f>INDEX('[2]SGU-Solar'!$S:$S, MATCH($A1261, '[2]SGU-Solar'!$A:$A,0))</f>
        <v>0</v>
      </c>
      <c r="ES1261">
        <f>INDEX('[2]SGU-Solar'!$S:$S, MATCH($A1261, '[2]SGU-Solar'!$A:$A,0))</f>
        <v>0</v>
      </c>
      <c r="ET1261">
        <f>INDEX('[2]SGU-Solar'!$S:$S, MATCH($A1261, '[2]SGU-Solar'!$A:$A,0))</f>
        <v>0</v>
      </c>
      <c r="EU1261">
        <f>INDEX('[2]SGU-Solar'!$S:$S, MATCH($A1261, '[2]SGU-Solar'!$A:$A,0))</f>
        <v>0</v>
      </c>
      <c r="EV1261">
        <f>INDEX('[2]SGU-Solar'!$S:$S, MATCH($A1261, '[2]SGU-Solar'!$A:$A,0))</f>
        <v>0</v>
      </c>
      <c r="EW1261">
        <f>INDEX('[2]SGU-Solar'!$S:$S, MATCH($A1261, '[2]SGU-Solar'!$A:$A,0))</f>
        <v>0</v>
      </c>
      <c r="EX1261">
        <f>INDEX('[2]SGU-Solar'!$S:$S, MATCH($A1261, '[2]SGU-Solar'!$A:$A,0))</f>
        <v>0</v>
      </c>
      <c r="EY1261">
        <f>INDEX('[2]SGU-Solar'!$S:$S, MATCH($A1261, '[2]SGU-Solar'!$A:$A,0))</f>
        <v>0</v>
      </c>
      <c r="EZ1261">
        <f>INDEX('[2]SGU-Solar'!$S:$S, MATCH($A1261, '[2]SGU-Solar'!$A:$A,0))</f>
        <v>0</v>
      </c>
      <c r="FA1261">
        <f>INDEX('[2]SGU-Solar'!$S:$S, MATCH($A1261, '[2]SGU-Solar'!$A:$A,0))</f>
        <v>0</v>
      </c>
      <c r="FB1261">
        <f>INDEX('[2]SGU-Solar'!$S:$S, MATCH($A1261, '[2]SGU-Solar'!$A:$A,0))</f>
        <v>0</v>
      </c>
      <c r="FC1261">
        <f>INDEX('[2]SGU-Solar'!$S:$S, MATCH($A1261, '[2]SGU-Solar'!$A:$A,0))</f>
        <v>0</v>
      </c>
      <c r="FD1261">
        <f>INDEX('[2]SGU-Solar'!$S:$S, MATCH($A1261, '[2]SGU-Solar'!$A:$A,0))</f>
        <v>0</v>
      </c>
      <c r="FE1261">
        <f>INDEX('[2]SGU-Solar'!$S:$S, MATCH($A1261, '[2]SGU-Solar'!$A:$A,0))</f>
        <v>0</v>
      </c>
      <c r="FF1261">
        <f>INDEX('[2]SGU-Solar'!$S:$S, MATCH($A1261, '[2]SGU-Solar'!$A:$A,0))</f>
        <v>0</v>
      </c>
      <c r="FG1261">
        <f>INDEX('[2]SGU-Solar'!$S:$S, MATCH($A1261, '[2]SGU-Solar'!$A:$A,0))</f>
        <v>0</v>
      </c>
      <c r="FH1261">
        <f>INDEX('[2]SGU-Solar'!$S:$S, MATCH($A1261, '[2]SGU-Solar'!$A:$A,0))</f>
        <v>0</v>
      </c>
      <c r="FI1261">
        <f>INDEX('[2]SGU-Solar'!$S:$S, MATCH($A1261, '[2]SGU-Solar'!$A:$A,0))</f>
        <v>0</v>
      </c>
      <c r="FJ1261">
        <f>INDEX('[2]SGU-Solar'!$B:$B, MATCH($A1261, '[2]SGU-Solar'!$A:$A,0))</f>
        <v>0</v>
      </c>
      <c r="FK1261">
        <f>INDEX('[2]SGU-Solar'!$B:$B, MATCH($A1261, '[2]SGU-Solar'!$A:$A,0))</f>
        <v>0</v>
      </c>
      <c r="FL1261">
        <f>INDEX('[2]SGU-Solar'!$B:$B, MATCH($A1261, '[2]SGU-Solar'!$A:$A,0))</f>
        <v>0</v>
      </c>
      <c r="FM1261">
        <f>INDEX('[2]SGU-Solar'!$B:$B, MATCH($A1261, '[2]SGU-Solar'!$A:$A,0))</f>
        <v>0</v>
      </c>
      <c r="FN1261">
        <f>INDEX('[2]SGU-Solar'!$B:$B, MATCH($A1261, '[2]SGU-Solar'!$A:$A,0))</f>
        <v>0</v>
      </c>
      <c r="FO1261">
        <f>INDEX('[2]SGU-Solar'!$B:$B, MATCH($A1261, '[2]SGU-Solar'!$A:$A,0))</f>
        <v>0</v>
      </c>
      <c r="FP1261">
        <f>INDEX('[2]SGU-Solar'!$B:$B, MATCH($A1261, '[2]SGU-Solar'!$A:$A,0))</f>
        <v>0</v>
      </c>
      <c r="FQ1261">
        <f>INDEX('[2]SGU-Solar'!$B:$B, MATCH($A1261, '[2]SGU-Solar'!$A:$A,0))</f>
        <v>0</v>
      </c>
      <c r="FR1261">
        <f>INDEX('[2]SGU-Solar'!$B:$B, MATCH($A1261, '[2]SGU-Solar'!$A:$A,0))</f>
        <v>0</v>
      </c>
      <c r="FS1261">
        <f>INDEX('[2]SGU-Solar'!$B:$B, MATCH($A1261, '[2]SGU-Solar'!$A:$A,0))</f>
        <v>0</v>
      </c>
      <c r="FT1261">
        <f>INDEX('[2]SGU-Solar'!$B:$B, MATCH($A1261, '[2]SGU-Solar'!$A:$A,0))</f>
        <v>0</v>
      </c>
      <c r="FU1261">
        <f>INDEX('[2]SGU-Solar'!$B:$B, MATCH($A1261, '[2]SGU-Solar'!$A:$A,0))</f>
        <v>0</v>
      </c>
      <c r="FV1261">
        <f>INDEX('[2]SGU-Solar'!$B:$B, MATCH($A1261, '[2]SGU-Solar'!$A:$A,0))</f>
        <v>0</v>
      </c>
      <c r="FW1261">
        <f>INDEX('[2]SGU-Solar'!$B:$B, MATCH($A1261, '[2]SGU-Solar'!$A:$A,0))</f>
        <v>0</v>
      </c>
      <c r="FX1261">
        <f>INDEX('[2]SGU-Solar'!$B:$B, MATCH($A1261, '[2]SGU-Solar'!$A:$A,0))</f>
        <v>0</v>
      </c>
      <c r="FY1261">
        <f>INDEX('[2]SGU-Solar'!$B:$B, MATCH($A1261, '[2]SGU-Solar'!$A:$A,0))</f>
        <v>0</v>
      </c>
      <c r="FZ1261">
        <f>INDEX('[2]SGU-Solar'!$B:$B, MATCH($A1261, '[2]SGU-Solar'!$A:$A,0))</f>
        <v>0</v>
      </c>
      <c r="GA1261">
        <f>INDEX('[2]SGU-Solar'!$B:$B, MATCH($A1261, '[2]SGU-Solar'!$A:$A,0))</f>
        <v>0</v>
      </c>
      <c r="GB1261">
        <f>INDEX('[2]SGU-Solar'!$B:$B, MATCH($A1261, '[2]SGU-Solar'!$A:$A,0))</f>
        <v>0</v>
      </c>
      <c r="GC1261">
        <f>INDEX('[2]SGU-Solar'!$B:$B, MATCH($A1261, '[2]SGU-Solar'!$A:$A,0))</f>
        <v>0</v>
      </c>
      <c r="GD1261">
        <f>INDEX('[2]SGU-Solar'!$B:$B, MATCH($A1261, '[2]SGU-Solar'!$A:$A,0))</f>
        <v>0</v>
      </c>
      <c r="GE1261">
        <f>INDEX('[2]SGU-Solar'!$B:$B, MATCH($A1261, '[2]SGU-Solar'!$A:$A,0))</f>
        <v>0</v>
      </c>
      <c r="GF1261">
        <f>INDEX('[2]SGU-Solar'!$B:$B, MATCH($A1261, '[2]SGU-Solar'!$A:$A,0))</f>
        <v>0</v>
      </c>
      <c r="GG1261">
        <f>INDEX('[2]SGU-Solar'!$B:$B, MATCH($A1261, '[2]SGU-Solar'!$A:$A,0))</f>
        <v>0</v>
      </c>
      <c r="GH1261">
        <f>INDEX('[2]SGU-Solar'!$B:$B, MATCH($A1261, '[2]SGU-Solar'!$A:$A,0))</f>
        <v>0</v>
      </c>
      <c r="GI1261">
        <f>INDEX('[2]SGU-Solar'!$B:$B, MATCH($A1261, '[2]SGU-Solar'!$A:$A,0))</f>
        <v>0</v>
      </c>
      <c r="GJ1261">
        <f>INDEX('[2]SGU-Solar'!$B:$B, MATCH($A1261, '[2]SGU-Solar'!$A:$A,0))</f>
        <v>0</v>
      </c>
      <c r="GK1261">
        <f>INDEX('[2]SGU-Solar'!$B:$B, MATCH($A1261, '[2]SGU-Solar'!$A:$A,0))</f>
        <v>0</v>
      </c>
      <c r="GL1261">
        <f>INDEX('[2]SGU-Solar'!$B:$B, MATCH($A1261, '[2]SGU-Solar'!$A:$A,0))</f>
        <v>0</v>
      </c>
      <c r="GM1261">
        <f>INDEX('[2]SGU-Solar'!$B:$B, MATCH($A1261, '[2]SGU-Solar'!$A:$A,0))</f>
        <v>0</v>
      </c>
      <c r="GN1261">
        <f>INDEX('[2]SGU-Solar'!$B:$B, MATCH($A1261, '[2]SGU-Solar'!$A:$A,0))</f>
        <v>0</v>
      </c>
      <c r="GO1261">
        <f>INDEX('[2]SGU-Solar'!$B:$B, MATCH($A1261, '[2]SGU-Solar'!$A:$A,0))</f>
        <v>0</v>
      </c>
      <c r="GP1261">
        <f>INDEX('[2]SGU-Solar'!$B:$B, MATCH($A1261, '[2]SGU-Solar'!$A:$A,0))</f>
        <v>0</v>
      </c>
      <c r="GQ1261">
        <f>INDEX('[2]SGU-Solar'!$B:$B, MATCH($A1261, '[2]SGU-Solar'!$A:$A,0))</f>
        <v>0</v>
      </c>
      <c r="GR1261">
        <f>INDEX('[2]SGU-Solar'!$B:$B, MATCH($A1261, '[2]SGU-Solar'!$A:$A,0))</f>
        <v>0</v>
      </c>
      <c r="GS1261">
        <f>INDEX('[2]SGU-Solar'!$B:$B, MATCH($A1261, '[2]SGU-Solar'!$A:$A,0))</f>
        <v>0</v>
      </c>
      <c r="GT1261">
        <f>INDEX('[2]SGU-Solar'!$B:$B, MATCH($A1261, '[2]SGU-Solar'!$A:$A,0))</f>
        <v>0</v>
      </c>
      <c r="GU1261">
        <f>INDEX('[2]SGU-Solar'!$B:$B, MATCH($A1261, '[2]SGU-Solar'!$A:$A,0))</f>
        <v>0</v>
      </c>
      <c r="GV1261">
        <f>INDEX('[2]SGU-Solar'!$B:$B, MATCH($A1261, '[2]SGU-Solar'!$A:$A,0))</f>
        <v>0</v>
      </c>
      <c r="GW1261">
        <f>INDEX('[2]SGU-Solar'!$B:$B, MATCH($A1261, '[2]SGU-Solar'!$A:$A,0))</f>
        <v>0</v>
      </c>
      <c r="GX1261">
        <f>INDEX('[2]SGU-Solar'!$B:$B, MATCH($A1261, '[2]SGU-Solar'!$A:$A,0))</f>
        <v>0</v>
      </c>
      <c r="GY1261">
        <f>INDEX('[2]SGU-Solar'!$B:$B, MATCH($A1261, '[2]SGU-Solar'!$A:$A,0))</f>
        <v>0</v>
      </c>
      <c r="GZ1261">
        <f>INDEX('[2]SGU-Solar'!$B:$B, MATCH($A1261, '[2]SGU-Solar'!$A:$A,0))</f>
        <v>0</v>
      </c>
      <c r="HA1261">
        <f>INDEX('[2]SGU-Solar'!$B:$B, MATCH($A1261, '[2]SGU-Solar'!$A:$A,0))</f>
        <v>0</v>
      </c>
      <c r="HB1261">
        <f>INDEX('[2]SGU-Solar'!$B:$B, MATCH($A1261, '[2]SGU-Solar'!$A:$A,0))</f>
        <v>0</v>
      </c>
      <c r="HC1261">
        <f>INDEX('[2]SGU-Solar'!$B:$B, MATCH($A1261, '[2]SGU-Solar'!$A:$A,0))</f>
        <v>0</v>
      </c>
      <c r="HD1261">
        <f>INDEX('[2]SGU-Solar'!$B:$B, MATCH($A1261, '[2]SGU-Solar'!$A:$A,0))</f>
        <v>0</v>
      </c>
      <c r="HE1261">
        <f>INDEX('[2]SGU-Solar'!$B:$B, MATCH($A1261, '[2]SGU-Solar'!$A:$A,0))</f>
        <v>0</v>
      </c>
      <c r="HF1261">
        <f>INDEX('[2]SGU-Solar'!$B:$B, MATCH($A1261, '[2]SGU-Solar'!$A:$A,0))</f>
        <v>0</v>
      </c>
      <c r="HG1261">
        <f>INDEX('[2]SGU-Solar'!$B:$B, MATCH($A1261, '[2]SGU-Solar'!$A:$A,0))</f>
        <v>0</v>
      </c>
      <c r="HH1261">
        <f>INDEX('[2]SGU-Solar'!$B:$B, MATCH($A1261, '[2]SGU-Solar'!$A:$A,0))</f>
        <v>0</v>
      </c>
      <c r="HI1261">
        <f>INDEX('[2]SGU-Solar'!$B:$B, MATCH($A1261, '[2]SGU-Solar'!$A:$A,0))</f>
        <v>0</v>
      </c>
      <c r="HJ1261">
        <f>INDEX('[2]SGU-Solar'!$B:$B, MATCH($A1261, '[2]SGU-Solar'!$A:$A,0))</f>
        <v>0</v>
      </c>
      <c r="HK1261">
        <f>INDEX('[2]SGU-Solar'!$B:$B, MATCH($A1261, '[2]SGU-Solar'!$A:$A,0))</f>
        <v>0</v>
      </c>
      <c r="HL1261">
        <f>INDEX('[2]SGU-Solar'!$B:$B, MATCH($A1261, '[2]SGU-Solar'!$A:$A,0))</f>
        <v>0</v>
      </c>
      <c r="HM1261">
        <f>INDEX('[2]SGU-Solar'!$B:$B, MATCH($A1261, '[2]SGU-Solar'!$A:$A,0))</f>
        <v>0</v>
      </c>
      <c r="HN1261">
        <f>INDEX('[2]SGU-Solar'!$B:$B, MATCH($A1261, '[2]SGU-Solar'!$A:$A,0))</f>
        <v>0</v>
      </c>
      <c r="HO1261">
        <f>INDEX('[2]SGU-Solar'!$B:$B, MATCH($A1261, '[2]SGU-Solar'!$A:$A,0))</f>
        <v>0</v>
      </c>
      <c r="HP1261">
        <f>INDEX('[2]SGU-Solar'!$B:$B, MATCH($A1261, '[2]SGU-Solar'!$A:$A,0))</f>
        <v>0</v>
      </c>
      <c r="HQ1261">
        <f>INDEX('[2]SGU-Solar'!$B:$B, MATCH($A1261, '[2]SGU-Solar'!$A:$A,0))</f>
        <v>0</v>
      </c>
      <c r="HR1261">
        <f>INDEX('[2]SGU-Solar'!$B:$B, MATCH($A1261, '[2]SGU-Solar'!$A:$A,0))</f>
        <v>0</v>
      </c>
      <c r="HS1261">
        <f>INDEX('[2]SGU-Solar'!$B:$B, MATCH($A1261, '[2]SGU-Solar'!$A:$A,0))</f>
        <v>0</v>
      </c>
      <c r="HT1261">
        <f>INDEX('[2]SGU-Solar'!$B:$B, MATCH($A1261, '[2]SGU-Solar'!$A:$A,0))</f>
        <v>0</v>
      </c>
      <c r="HU1261">
        <f>INDEX('[2]SGU-Solar'!$B:$B, MATCH($A1261, '[2]SGU-Solar'!$A:$A,0))</f>
        <v>0</v>
      </c>
      <c r="HV1261">
        <f>INDEX('[2]SGU-Solar'!$B:$B, MATCH($A1261, '[2]SGU-Solar'!$A:$A,0))</f>
        <v>0</v>
      </c>
      <c r="HW1261">
        <f>INDEX('[2]SGU-Solar'!$B:$B, MATCH($A1261, '[2]SGU-Solar'!$A:$A,0))</f>
        <v>0</v>
      </c>
      <c r="HX1261">
        <f>INDEX('[2]SGU-Solar'!$B:$B, MATCH($A1261, '[2]SGU-Solar'!$A:$A,0))</f>
        <v>0</v>
      </c>
      <c r="HY1261">
        <f>INDEX('[2]SGU-Solar'!$B:$B, MATCH($A1261, '[2]SGU-Solar'!$A:$A,0))</f>
        <v>0</v>
      </c>
      <c r="HZ1261">
        <f>INDEX('[2]SGU-Solar'!$B:$B, MATCH($A1261, '[2]SGU-Solar'!$A:$A,0))</f>
        <v>0</v>
      </c>
      <c r="IA1261">
        <f>INDEX('[2]SGU-Solar'!$B:$B, MATCH($A1261, '[2]SGU-Solar'!$A:$A,0))</f>
        <v>0</v>
      </c>
      <c r="IB1261">
        <f>INDEX('[2]SGU-Solar'!$B:$B, MATCH($A1261, '[2]SGU-Solar'!$A:$A,0))</f>
        <v>0</v>
      </c>
      <c r="IC1261">
        <f>INDEX('[2]SGU-Solar'!$B:$B, MATCH($A1261, '[2]SGU-Solar'!$A:$A,0))</f>
        <v>0</v>
      </c>
      <c r="ID1261">
        <f>INDEX('[2]SGU-Solar'!$B:$B, MATCH($A1261, '[2]SGU-Solar'!$A:$A,0))</f>
        <v>0</v>
      </c>
      <c r="IE1261">
        <f>INDEX('[2]SGU-Solar'!$B:$B, MATCH($A1261, '[2]SGU-Solar'!$A:$A,0))</f>
        <v>0</v>
      </c>
      <c r="IF1261">
        <f>INDEX('[2]SGU-Solar'!$B:$B, MATCH($A1261, '[2]SGU-Solar'!$A:$A,0))</f>
        <v>0</v>
      </c>
      <c r="IG1261">
        <f>INDEX('[2]SGU-Solar'!$B:$B, MATCH($A1261, '[2]SGU-Solar'!$A:$A,0))</f>
        <v>0</v>
      </c>
      <c r="IH1261">
        <f>INDEX('[2]SGU-Solar'!$B:$B, MATCH($A1261, '[2]SGU-Solar'!$A:$A,0))</f>
        <v>0</v>
      </c>
      <c r="II1261">
        <f>INDEX('[2]SGU-Solar'!$B:$B, MATCH($A1261, '[2]SGU-Solar'!$A:$A,0))</f>
        <v>0</v>
      </c>
      <c r="IJ1261">
        <f>INDEX('[2]SGU-Solar'!$B:$B, MATCH($A1261, '[2]SGU-Solar'!$A:$A,0))</f>
        <v>0</v>
      </c>
      <c r="IK1261">
        <f>INDEX('[2]SGU-Solar'!$B:$B, MATCH($A1261, '[2]SGU-Solar'!$A:$A,0))</f>
        <v>0</v>
      </c>
      <c r="IL1261">
        <f>INDEX('[2]SGU-Solar'!$B:$B, MATCH($A1261, '[2]SGU-Solar'!$A:$A,0))</f>
        <v>0</v>
      </c>
      <c r="IM1261">
        <f>INDEX('[2]SGU-Solar'!$B:$B, MATCH($A1261, '[2]SGU-Solar'!$A:$A,0))</f>
        <v>0</v>
      </c>
      <c r="IN1261">
        <f>INDEX('[2]SGU-Solar'!$B:$B, MATCH($A1261, '[2]SGU-Solar'!$A:$A,0))</f>
        <v>0</v>
      </c>
      <c r="IO1261">
        <f>INDEX('[2]SGU-Solar'!$B:$B, MATCH($A1261, '[2]SGU-Solar'!$A:$A,0))</f>
        <v>0</v>
      </c>
      <c r="IP1261">
        <f>INDEX('[2]SGU-Solar'!$B:$B, MATCH($A1261, '[2]SGU-Solar'!$A:$A,0))</f>
        <v>0</v>
      </c>
      <c r="IQ1261">
        <f>INDEX('[2]SGU-Solar'!$B:$B, MATCH($A1261, '[2]SGU-Solar'!$A:$A,0))</f>
        <v>0</v>
      </c>
      <c r="IR1261">
        <f>INDEX('[2]SGU-Solar'!$B:$B, MATCH($A1261, '[2]SGU-Solar'!$A:$A,0))</f>
        <v>0</v>
      </c>
      <c r="IS1261">
        <f>INDEX('[2]SGU-Solar'!$B:$B, MATCH($A1261, '[2]SGU-Solar'!$A:$A,0))</f>
        <v>0</v>
      </c>
      <c r="IT1261">
        <f>INDEX('[2]SGU-Solar'!$B:$B, MATCH($A1261, '[2]SGU-Solar'!$A:$A,0))</f>
        <v>0</v>
      </c>
      <c r="IU1261">
        <f>INDEX('[2]SGU-Solar'!$B:$B, MATCH($A1261, '[2]SGU-Solar'!$A:$A,0))</f>
        <v>0</v>
      </c>
      <c r="IV1261">
        <f>INDEX('[2]SGU-Solar'!$B:$B, MATCH($A1261, '[2]SGU-Solar'!$A:$A,0))</f>
        <v>0</v>
      </c>
      <c r="IW1261">
        <f>INDEX('[2]SGU-Solar'!$B:$B, MATCH($A1261, '[2]SGU-Solar'!$A:$A,0))</f>
        <v>0</v>
      </c>
      <c r="IX1261">
        <f>INDEX('[2]SGU-Solar'!$B:$B, MATCH($A1261, '[2]SGU-Solar'!$A:$A,0))</f>
        <v>0</v>
      </c>
      <c r="IY1261">
        <f>INDEX('[2]SGU-Solar'!$B:$B, MATCH($A1261, '[2]SGU-Solar'!$A:$A,0))</f>
        <v>0</v>
      </c>
      <c r="IZ1261">
        <f>INDEX('[2]SGU-Solar'!$B:$B, MATCH($A1261, '[2]SGU-Solar'!$A:$A,0))</f>
        <v>0</v>
      </c>
      <c r="JA1261">
        <f>INDEX('[2]SGU-Solar'!$B:$B, MATCH($A1261, '[2]SGU-Solar'!$A:$A,0))</f>
        <v>0</v>
      </c>
      <c r="JB1261">
        <f>INDEX('[2]SGU-Solar'!$B:$B, MATCH($A1261, '[2]SGU-Solar'!$A:$A,0))</f>
        <v>0</v>
      </c>
      <c r="JC1261">
        <f>INDEX('[2]SGU-Solar'!$B:$B, MATCH($A1261, '[2]SGU-Solar'!$A:$A,0))</f>
        <v>0</v>
      </c>
      <c r="JD1261">
        <f>INDEX('[2]SGU-Solar'!$B:$B, MATCH($A1261, '[2]SGU-Solar'!$A:$A,0))</f>
        <v>0</v>
      </c>
      <c r="JE1261">
        <f>INDEX('[2]SGU-Solar'!$B:$B, MATCH($A1261, '[2]SGU-Solar'!$A:$A,0))</f>
        <v>0</v>
      </c>
      <c r="JF1261">
        <f>INDEX('[2]SGU-Solar'!$B:$B, MATCH($A1261, '[2]SGU-Solar'!$A:$A,0))</f>
        <v>0</v>
      </c>
      <c r="JG1261">
        <f>INDEX('[2]SGU-Solar'!$B:$B, MATCH($A1261, '[2]SGU-Solar'!$A:$A,0))</f>
        <v>0</v>
      </c>
      <c r="JH1261">
        <f>INDEX('[2]SGU-Solar'!$B:$B, MATCH($A1261, '[2]SGU-Solar'!$A:$A,0))</f>
        <v>0</v>
      </c>
      <c r="JI1261">
        <f>INDEX('[2]SGU-Solar'!$B:$B, MATCH($A1261, '[2]SGU-Solar'!$A:$A,0))</f>
        <v>0</v>
      </c>
      <c r="JJ1261">
        <f>INDEX('[2]SGU-Solar'!$B:$B, MATCH($A1261, '[2]SGU-Solar'!$A:$A,0))</f>
        <v>0</v>
      </c>
      <c r="JK1261">
        <f>INDEX('[2]SGU-Solar'!$B:$B, MATCH($A1261, '[2]SGU-Solar'!$A:$A,0))</f>
        <v>0</v>
      </c>
      <c r="JL1261">
        <f>INDEX('[2]SGU-Solar'!$B:$B, MATCH($A1261, '[2]SGU-Solar'!$A:$A,0))</f>
        <v>0</v>
      </c>
      <c r="JM1261">
        <f>INDEX('[2]SGU-Solar'!$B:$B, MATCH($A1261, '[2]SGU-Solar'!$A:$A,0))</f>
        <v>0</v>
      </c>
      <c r="JN1261">
        <f>INDEX('[2]SGU-Solar'!$B:$B, MATCH($A1261, '[2]SGU-Solar'!$A:$A,0))</f>
        <v>0</v>
      </c>
      <c r="JO1261">
        <f>INDEX('[2]SGU-Solar'!$B:$B, MATCH($A1261, '[2]SGU-Solar'!$A:$A,0))</f>
        <v>0</v>
      </c>
      <c r="JP1261">
        <f>INDEX('[2]SGU-Solar'!$B:$B, MATCH($A1261, '[2]SGU-Solar'!$A:$A,0))</f>
        <v>0</v>
      </c>
      <c r="JQ1261">
        <f>INDEX('[2]SGU-Solar'!$B:$B, MATCH($A1261, '[2]SGU-Solar'!$A:$A,0))</f>
        <v>0</v>
      </c>
      <c r="JR1261">
        <f>INDEX('[2]SGU-Solar'!$B:$B, MATCH($A1261, '[2]SGU-Solar'!$A:$A,0))</f>
        <v>0</v>
      </c>
      <c r="JS1261">
        <f>INDEX('[2]SGU-Solar'!$B:$B, MATCH($A1261, '[2]SGU-Solar'!$A:$A,0))</f>
        <v>0</v>
      </c>
      <c r="JT1261">
        <f>INDEX('[2]SGU-Solar'!$B:$B, MATCH($A1261, '[2]SGU-Solar'!$A:$A,0))</f>
        <v>0</v>
      </c>
      <c r="JU1261">
        <f>INDEX('[2]SGU-Solar'!$B:$B, MATCH($A1261, '[2]SGU-Solar'!$A:$A,0))</f>
        <v>0</v>
      </c>
      <c r="JV1261">
        <f>INDEX('[2]SGU-Solar'!$B:$B, MATCH($A1261, '[2]SGU-Solar'!$A:$A,0))</f>
        <v>0</v>
      </c>
      <c r="JW1261">
        <f>INDEX('[2]SGU-Solar'!$B:$B, MATCH($A1261, '[2]SGU-Solar'!$A:$A,0))</f>
        <v>0</v>
      </c>
      <c r="JX1261">
        <f>INDEX('[2]SGU-Solar'!$B:$B, MATCH($A1261, '[2]SGU-Solar'!$A:$A,0))</f>
        <v>0</v>
      </c>
      <c r="JY1261">
        <f>INDEX('[2]SGU-Solar'!$B:$B, MATCH($A1261, '[2]SGU-Solar'!$A:$A,0))</f>
        <v>0</v>
      </c>
      <c r="JZ1261">
        <f>INDEX('[2]SGU-Solar'!$B:$B, MATCH($A1261, '[2]SGU-Solar'!$A:$A,0))</f>
        <v>0</v>
      </c>
    </row>
    <row r="1262" spans="1:286">
      <c r="A1262">
        <v>3719</v>
      </c>
      <c r="B1262" t="s">
        <v>9</v>
      </c>
      <c r="C1262">
        <v>0</v>
      </c>
      <c r="D1262">
        <v>0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1</v>
      </c>
      <c r="AG1262">
        <v>0</v>
      </c>
      <c r="AH1262">
        <v>0</v>
      </c>
      <c r="AI1262">
        <v>0</v>
      </c>
      <c r="AJ1262">
        <v>0</v>
      </c>
      <c r="AK1262">
        <v>1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1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2</v>
      </c>
      <c r="DE1262">
        <v>0</v>
      </c>
      <c r="DF1262">
        <v>2</v>
      </c>
      <c r="DG1262">
        <v>2</v>
      </c>
      <c r="DH1262">
        <v>0</v>
      </c>
      <c r="DI1262">
        <v>1</v>
      </c>
      <c r="DJ1262">
        <v>1</v>
      </c>
      <c r="DK1262">
        <v>1</v>
      </c>
      <c r="DL1262">
        <v>0</v>
      </c>
      <c r="DM1262">
        <v>0</v>
      </c>
      <c r="DN1262">
        <v>0</v>
      </c>
      <c r="DO1262">
        <v>0</v>
      </c>
      <c r="DP1262">
        <f>INDEX('[2]SGU-Solar'!$B:$B, MATCH($A1262, '[2]SGU-Solar'!$A:$A,0))</f>
        <v>0</v>
      </c>
      <c r="DQ1262">
        <f>INDEX('[2]SGU-Solar'!$B:$B, MATCH($A1262, '[2]SGU-Solar'!$A:$A,0))</f>
        <v>0</v>
      </c>
      <c r="DR1262">
        <f>INDEX('[2]SGU-Solar'!$B:$B, MATCH($A1262, '[2]SGU-Solar'!$A:$A,0))</f>
        <v>0</v>
      </c>
      <c r="DS1262">
        <f>INDEX('[2]SGU-Solar'!$B:$B, MATCH($A1262, '[2]SGU-Solar'!$A:$A,0))</f>
        <v>0</v>
      </c>
      <c r="DT1262">
        <f>INDEX('[2]SGU-Solar'!$B:$B, MATCH($A1262, '[2]SGU-Solar'!$A:$A,0))</f>
        <v>0</v>
      </c>
      <c r="DU1262">
        <f>INDEX('[2]SGU-Solar'!$B:$B, MATCH($A1262, '[2]SGU-Solar'!$A:$A,0))</f>
        <v>0</v>
      </c>
      <c r="DV1262">
        <f>INDEX('[2]SGU-Solar'!$B:$B, MATCH($A1262, '[2]SGU-Solar'!$A:$A,0))</f>
        <v>0</v>
      </c>
      <c r="DW1262">
        <f>INDEX('[2]SGU-Solar'!$B:$B, MATCH($A1262, '[2]SGU-Solar'!$A:$A,0))</f>
        <v>0</v>
      </c>
      <c r="DX1262">
        <f>INDEX('[2]SGU-Solar'!$B:$B, MATCH($A1262, '[2]SGU-Solar'!$A:$A,0))</f>
        <v>0</v>
      </c>
      <c r="DY1262">
        <f>INDEX('[2]SGU-Solar'!$B:$B, MATCH($A1262, '[2]SGU-Solar'!$A:$A,0))</f>
        <v>0</v>
      </c>
      <c r="DZ1262">
        <f>INDEX('[2]SGU-Solar'!$B:$B, MATCH($A1262, '[2]SGU-Solar'!$A:$A,0))</f>
        <v>0</v>
      </c>
      <c r="EA1262">
        <f>INDEX('[2]SGU-Solar'!$B:$B, MATCH($A1262, '[2]SGU-Solar'!$A:$A,0))</f>
        <v>0</v>
      </c>
      <c r="EB1262">
        <f>INDEX('[2]SGU-Solar'!$B:$B, MATCH($A1262, '[2]SGU-Solar'!$A:$A,0))</f>
        <v>0</v>
      </c>
      <c r="EC1262">
        <f>INDEX('[2]SGU-Solar'!$B:$B, MATCH($A1262, '[2]SGU-Solar'!$A:$A,0))</f>
        <v>0</v>
      </c>
      <c r="ED1262">
        <f>INDEX('[2]SGU-Solar'!$B:$B, MATCH($A1262, '[2]SGU-Solar'!$A:$A,0))</f>
        <v>0</v>
      </c>
      <c r="EE1262">
        <f>INDEX('[2]SGU-Solar'!$B:$B, MATCH($A1262, '[2]SGU-Solar'!$A:$A,0))</f>
        <v>0</v>
      </c>
      <c r="EF1262">
        <f>INDEX('[2]SGU-Solar'!$B:$B, MATCH($A1262, '[2]SGU-Solar'!$A:$A,0))</f>
        <v>0</v>
      </c>
      <c r="EG1262">
        <f>INDEX('[2]SGU-Solar'!$S:$S, MATCH($A1262, '[2]SGU-Solar'!$A:$A,0))</f>
        <v>0</v>
      </c>
      <c r="EH1262">
        <f>INDEX('[2]SGU-Solar'!$S:$S, MATCH($A1262, '[2]SGU-Solar'!$A:$A,0))</f>
        <v>0</v>
      </c>
      <c r="EI1262">
        <f>INDEX('[2]SGU-Solar'!$S:$S, MATCH($A1262, '[2]SGU-Solar'!$A:$A,0))</f>
        <v>0</v>
      </c>
      <c r="EJ1262">
        <f>INDEX('[2]SGU-Solar'!$S:$S, MATCH($A1262, '[2]SGU-Solar'!$A:$A,0))</f>
        <v>0</v>
      </c>
      <c r="EK1262">
        <f>INDEX('[2]SGU-Solar'!$S:$S, MATCH($A1262, '[2]SGU-Solar'!$A:$A,0))</f>
        <v>0</v>
      </c>
      <c r="EL1262">
        <f>INDEX('[2]SGU-Solar'!$S:$S, MATCH($A1262, '[2]SGU-Solar'!$A:$A,0))</f>
        <v>0</v>
      </c>
      <c r="EM1262">
        <f>INDEX('[2]SGU-Solar'!$S:$S, MATCH($A1262, '[2]SGU-Solar'!$A:$A,0))</f>
        <v>0</v>
      </c>
      <c r="EN1262">
        <f>INDEX('[2]SGU-Solar'!$S:$S, MATCH($A1262, '[2]SGU-Solar'!$A:$A,0))</f>
        <v>0</v>
      </c>
      <c r="EO1262">
        <f>INDEX('[2]SGU-Solar'!$S:$S, MATCH($A1262, '[2]SGU-Solar'!$A:$A,0))</f>
        <v>0</v>
      </c>
      <c r="EP1262">
        <f>INDEX('[2]SGU-Solar'!$S:$S, MATCH($A1262, '[2]SGU-Solar'!$A:$A,0))</f>
        <v>0</v>
      </c>
      <c r="EQ1262">
        <f>INDEX('[2]SGU-Solar'!$S:$S, MATCH($A1262, '[2]SGU-Solar'!$A:$A,0))</f>
        <v>0</v>
      </c>
      <c r="ER1262">
        <f>INDEX('[2]SGU-Solar'!$S:$S, MATCH($A1262, '[2]SGU-Solar'!$A:$A,0))</f>
        <v>0</v>
      </c>
      <c r="ES1262">
        <f>INDEX('[2]SGU-Solar'!$S:$S, MATCH($A1262, '[2]SGU-Solar'!$A:$A,0))</f>
        <v>0</v>
      </c>
      <c r="ET1262">
        <f>INDEX('[2]SGU-Solar'!$S:$S, MATCH($A1262, '[2]SGU-Solar'!$A:$A,0))</f>
        <v>0</v>
      </c>
      <c r="EU1262">
        <f>INDEX('[2]SGU-Solar'!$S:$S, MATCH($A1262, '[2]SGU-Solar'!$A:$A,0))</f>
        <v>0</v>
      </c>
      <c r="EV1262">
        <f>INDEX('[2]SGU-Solar'!$S:$S, MATCH($A1262, '[2]SGU-Solar'!$A:$A,0))</f>
        <v>0</v>
      </c>
      <c r="EW1262">
        <f>INDEX('[2]SGU-Solar'!$S:$S, MATCH($A1262, '[2]SGU-Solar'!$A:$A,0))</f>
        <v>0</v>
      </c>
      <c r="EX1262">
        <f>INDEX('[2]SGU-Solar'!$S:$S, MATCH($A1262, '[2]SGU-Solar'!$A:$A,0))</f>
        <v>0</v>
      </c>
      <c r="EY1262">
        <f>INDEX('[2]SGU-Solar'!$S:$S, MATCH($A1262, '[2]SGU-Solar'!$A:$A,0))</f>
        <v>0</v>
      </c>
      <c r="EZ1262">
        <f>INDEX('[2]SGU-Solar'!$S:$S, MATCH($A1262, '[2]SGU-Solar'!$A:$A,0))</f>
        <v>0</v>
      </c>
      <c r="FA1262">
        <f>INDEX('[2]SGU-Solar'!$S:$S, MATCH($A1262, '[2]SGU-Solar'!$A:$A,0))</f>
        <v>0</v>
      </c>
      <c r="FB1262">
        <f>INDEX('[2]SGU-Solar'!$S:$S, MATCH($A1262, '[2]SGU-Solar'!$A:$A,0))</f>
        <v>0</v>
      </c>
      <c r="FC1262">
        <f>INDEX('[2]SGU-Solar'!$S:$S, MATCH($A1262, '[2]SGU-Solar'!$A:$A,0))</f>
        <v>0</v>
      </c>
      <c r="FD1262">
        <f>INDEX('[2]SGU-Solar'!$S:$S, MATCH($A1262, '[2]SGU-Solar'!$A:$A,0))</f>
        <v>0</v>
      </c>
      <c r="FE1262">
        <f>INDEX('[2]SGU-Solar'!$S:$S, MATCH($A1262, '[2]SGU-Solar'!$A:$A,0))</f>
        <v>0</v>
      </c>
      <c r="FF1262">
        <f>INDEX('[2]SGU-Solar'!$S:$S, MATCH($A1262, '[2]SGU-Solar'!$A:$A,0))</f>
        <v>0</v>
      </c>
      <c r="FG1262">
        <f>INDEX('[2]SGU-Solar'!$S:$S, MATCH($A1262, '[2]SGU-Solar'!$A:$A,0))</f>
        <v>0</v>
      </c>
      <c r="FH1262">
        <f>INDEX('[2]SGU-Solar'!$S:$S, MATCH($A1262, '[2]SGU-Solar'!$A:$A,0))</f>
        <v>0</v>
      </c>
      <c r="FI1262">
        <f>INDEX('[2]SGU-Solar'!$S:$S, MATCH($A1262, '[2]SGU-Solar'!$A:$A,0))</f>
        <v>0</v>
      </c>
      <c r="FJ1262">
        <f>INDEX('[2]SGU-Solar'!$B:$B, MATCH($A1262, '[2]SGU-Solar'!$A:$A,0))</f>
        <v>0</v>
      </c>
      <c r="FK1262">
        <f>INDEX('[2]SGU-Solar'!$B:$B, MATCH($A1262, '[2]SGU-Solar'!$A:$A,0))</f>
        <v>0</v>
      </c>
      <c r="FL1262">
        <f>INDEX('[2]SGU-Solar'!$B:$B, MATCH($A1262, '[2]SGU-Solar'!$A:$A,0))</f>
        <v>0</v>
      </c>
      <c r="FM1262">
        <f>INDEX('[2]SGU-Solar'!$B:$B, MATCH($A1262, '[2]SGU-Solar'!$A:$A,0))</f>
        <v>0</v>
      </c>
      <c r="FN1262">
        <f>INDEX('[2]SGU-Solar'!$B:$B, MATCH($A1262, '[2]SGU-Solar'!$A:$A,0))</f>
        <v>0</v>
      </c>
      <c r="FO1262">
        <f>INDEX('[2]SGU-Solar'!$B:$B, MATCH($A1262, '[2]SGU-Solar'!$A:$A,0))</f>
        <v>0</v>
      </c>
      <c r="FP1262">
        <f>INDEX('[2]SGU-Solar'!$B:$B, MATCH($A1262, '[2]SGU-Solar'!$A:$A,0))</f>
        <v>0</v>
      </c>
      <c r="FQ1262">
        <f>INDEX('[2]SGU-Solar'!$B:$B, MATCH($A1262, '[2]SGU-Solar'!$A:$A,0))</f>
        <v>0</v>
      </c>
      <c r="FR1262">
        <f>INDEX('[2]SGU-Solar'!$B:$B, MATCH($A1262, '[2]SGU-Solar'!$A:$A,0))</f>
        <v>0</v>
      </c>
      <c r="FS1262">
        <f>INDEX('[2]SGU-Solar'!$B:$B, MATCH($A1262, '[2]SGU-Solar'!$A:$A,0))</f>
        <v>0</v>
      </c>
      <c r="FT1262">
        <f>INDEX('[2]SGU-Solar'!$B:$B, MATCH($A1262, '[2]SGU-Solar'!$A:$A,0))</f>
        <v>0</v>
      </c>
      <c r="FU1262">
        <f>INDEX('[2]SGU-Solar'!$B:$B, MATCH($A1262, '[2]SGU-Solar'!$A:$A,0))</f>
        <v>0</v>
      </c>
      <c r="FV1262">
        <f>INDEX('[2]SGU-Solar'!$B:$B, MATCH($A1262, '[2]SGU-Solar'!$A:$A,0))</f>
        <v>0</v>
      </c>
      <c r="FW1262">
        <f>INDEX('[2]SGU-Solar'!$B:$B, MATCH($A1262, '[2]SGU-Solar'!$A:$A,0))</f>
        <v>0</v>
      </c>
      <c r="FX1262">
        <f>INDEX('[2]SGU-Solar'!$B:$B, MATCH($A1262, '[2]SGU-Solar'!$A:$A,0))</f>
        <v>0</v>
      </c>
      <c r="FY1262">
        <f>INDEX('[2]SGU-Solar'!$B:$B, MATCH($A1262, '[2]SGU-Solar'!$A:$A,0))</f>
        <v>0</v>
      </c>
      <c r="FZ1262">
        <f>INDEX('[2]SGU-Solar'!$B:$B, MATCH($A1262, '[2]SGU-Solar'!$A:$A,0))</f>
        <v>0</v>
      </c>
      <c r="GA1262">
        <f>INDEX('[2]SGU-Solar'!$B:$B, MATCH($A1262, '[2]SGU-Solar'!$A:$A,0))</f>
        <v>0</v>
      </c>
      <c r="GB1262">
        <f>INDEX('[2]SGU-Solar'!$B:$B, MATCH($A1262, '[2]SGU-Solar'!$A:$A,0))</f>
        <v>0</v>
      </c>
      <c r="GC1262">
        <f>INDEX('[2]SGU-Solar'!$B:$B, MATCH($A1262, '[2]SGU-Solar'!$A:$A,0))</f>
        <v>0</v>
      </c>
      <c r="GD1262">
        <f>INDEX('[2]SGU-Solar'!$B:$B, MATCH($A1262, '[2]SGU-Solar'!$A:$A,0))</f>
        <v>0</v>
      </c>
      <c r="GE1262">
        <f>INDEX('[2]SGU-Solar'!$B:$B, MATCH($A1262, '[2]SGU-Solar'!$A:$A,0))</f>
        <v>0</v>
      </c>
      <c r="GF1262">
        <f>INDEX('[2]SGU-Solar'!$B:$B, MATCH($A1262, '[2]SGU-Solar'!$A:$A,0))</f>
        <v>0</v>
      </c>
      <c r="GG1262">
        <f>INDEX('[2]SGU-Solar'!$B:$B, MATCH($A1262, '[2]SGU-Solar'!$A:$A,0))</f>
        <v>0</v>
      </c>
      <c r="GH1262">
        <f>INDEX('[2]SGU-Solar'!$B:$B, MATCH($A1262, '[2]SGU-Solar'!$A:$A,0))</f>
        <v>0</v>
      </c>
      <c r="GI1262">
        <f>INDEX('[2]SGU-Solar'!$B:$B, MATCH($A1262, '[2]SGU-Solar'!$A:$A,0))</f>
        <v>0</v>
      </c>
      <c r="GJ1262">
        <f>INDEX('[2]SGU-Solar'!$B:$B, MATCH($A1262, '[2]SGU-Solar'!$A:$A,0))</f>
        <v>0</v>
      </c>
      <c r="GK1262">
        <f>INDEX('[2]SGU-Solar'!$B:$B, MATCH($A1262, '[2]SGU-Solar'!$A:$A,0))</f>
        <v>0</v>
      </c>
      <c r="GL1262">
        <f>INDEX('[2]SGU-Solar'!$B:$B, MATCH($A1262, '[2]SGU-Solar'!$A:$A,0))</f>
        <v>0</v>
      </c>
      <c r="GM1262">
        <f>INDEX('[2]SGU-Solar'!$B:$B, MATCH($A1262, '[2]SGU-Solar'!$A:$A,0))</f>
        <v>0</v>
      </c>
      <c r="GN1262">
        <f>INDEX('[2]SGU-Solar'!$B:$B, MATCH($A1262, '[2]SGU-Solar'!$A:$A,0))</f>
        <v>0</v>
      </c>
      <c r="GO1262">
        <f>INDEX('[2]SGU-Solar'!$B:$B, MATCH($A1262, '[2]SGU-Solar'!$A:$A,0))</f>
        <v>0</v>
      </c>
      <c r="GP1262">
        <f>INDEX('[2]SGU-Solar'!$B:$B, MATCH($A1262, '[2]SGU-Solar'!$A:$A,0))</f>
        <v>0</v>
      </c>
      <c r="GQ1262">
        <f>INDEX('[2]SGU-Solar'!$B:$B, MATCH($A1262, '[2]SGU-Solar'!$A:$A,0))</f>
        <v>0</v>
      </c>
      <c r="GR1262">
        <f>INDEX('[2]SGU-Solar'!$B:$B, MATCH($A1262, '[2]SGU-Solar'!$A:$A,0))</f>
        <v>0</v>
      </c>
      <c r="GS1262">
        <f>INDEX('[2]SGU-Solar'!$B:$B, MATCH($A1262, '[2]SGU-Solar'!$A:$A,0))</f>
        <v>0</v>
      </c>
      <c r="GT1262">
        <f>INDEX('[2]SGU-Solar'!$B:$B, MATCH($A1262, '[2]SGU-Solar'!$A:$A,0))</f>
        <v>0</v>
      </c>
      <c r="GU1262">
        <f>INDEX('[2]SGU-Solar'!$B:$B, MATCH($A1262, '[2]SGU-Solar'!$A:$A,0))</f>
        <v>0</v>
      </c>
      <c r="GV1262">
        <f>INDEX('[2]SGU-Solar'!$B:$B, MATCH($A1262, '[2]SGU-Solar'!$A:$A,0))</f>
        <v>0</v>
      </c>
      <c r="GW1262">
        <f>INDEX('[2]SGU-Solar'!$B:$B, MATCH($A1262, '[2]SGU-Solar'!$A:$A,0))</f>
        <v>0</v>
      </c>
      <c r="GX1262">
        <f>INDEX('[2]SGU-Solar'!$B:$B, MATCH($A1262, '[2]SGU-Solar'!$A:$A,0))</f>
        <v>0</v>
      </c>
      <c r="GY1262">
        <f>INDEX('[2]SGU-Solar'!$B:$B, MATCH($A1262, '[2]SGU-Solar'!$A:$A,0))</f>
        <v>0</v>
      </c>
      <c r="GZ1262">
        <f>INDEX('[2]SGU-Solar'!$B:$B, MATCH($A1262, '[2]SGU-Solar'!$A:$A,0))</f>
        <v>0</v>
      </c>
      <c r="HA1262">
        <f>INDEX('[2]SGU-Solar'!$B:$B, MATCH($A1262, '[2]SGU-Solar'!$A:$A,0))</f>
        <v>0</v>
      </c>
      <c r="HB1262">
        <f>INDEX('[2]SGU-Solar'!$B:$B, MATCH($A1262, '[2]SGU-Solar'!$A:$A,0))</f>
        <v>0</v>
      </c>
      <c r="HC1262">
        <f>INDEX('[2]SGU-Solar'!$B:$B, MATCH($A1262, '[2]SGU-Solar'!$A:$A,0))</f>
        <v>0</v>
      </c>
      <c r="HD1262">
        <f>INDEX('[2]SGU-Solar'!$B:$B, MATCH($A1262, '[2]SGU-Solar'!$A:$A,0))</f>
        <v>0</v>
      </c>
      <c r="HE1262">
        <f>INDEX('[2]SGU-Solar'!$B:$B, MATCH($A1262, '[2]SGU-Solar'!$A:$A,0))</f>
        <v>0</v>
      </c>
      <c r="HF1262">
        <f>INDEX('[2]SGU-Solar'!$B:$B, MATCH($A1262, '[2]SGU-Solar'!$A:$A,0))</f>
        <v>0</v>
      </c>
      <c r="HG1262">
        <f>INDEX('[2]SGU-Solar'!$B:$B, MATCH($A1262, '[2]SGU-Solar'!$A:$A,0))</f>
        <v>0</v>
      </c>
      <c r="HH1262">
        <f>INDEX('[2]SGU-Solar'!$B:$B, MATCH($A1262, '[2]SGU-Solar'!$A:$A,0))</f>
        <v>0</v>
      </c>
      <c r="HI1262">
        <f>INDEX('[2]SGU-Solar'!$B:$B, MATCH($A1262, '[2]SGU-Solar'!$A:$A,0))</f>
        <v>0</v>
      </c>
      <c r="HJ1262">
        <f>INDEX('[2]SGU-Solar'!$B:$B, MATCH($A1262, '[2]SGU-Solar'!$A:$A,0))</f>
        <v>0</v>
      </c>
      <c r="HK1262">
        <f>INDEX('[2]SGU-Solar'!$B:$B, MATCH($A1262, '[2]SGU-Solar'!$A:$A,0))</f>
        <v>0</v>
      </c>
      <c r="HL1262">
        <f>INDEX('[2]SGU-Solar'!$B:$B, MATCH($A1262, '[2]SGU-Solar'!$A:$A,0))</f>
        <v>0</v>
      </c>
      <c r="HM1262">
        <f>INDEX('[2]SGU-Solar'!$B:$B, MATCH($A1262, '[2]SGU-Solar'!$A:$A,0))</f>
        <v>0</v>
      </c>
      <c r="HN1262">
        <f>INDEX('[2]SGU-Solar'!$B:$B, MATCH($A1262, '[2]SGU-Solar'!$A:$A,0))</f>
        <v>0</v>
      </c>
      <c r="HO1262">
        <f>INDEX('[2]SGU-Solar'!$B:$B, MATCH($A1262, '[2]SGU-Solar'!$A:$A,0))</f>
        <v>0</v>
      </c>
      <c r="HP1262">
        <f>INDEX('[2]SGU-Solar'!$B:$B, MATCH($A1262, '[2]SGU-Solar'!$A:$A,0))</f>
        <v>0</v>
      </c>
      <c r="HQ1262">
        <f>INDEX('[2]SGU-Solar'!$B:$B, MATCH($A1262, '[2]SGU-Solar'!$A:$A,0))</f>
        <v>0</v>
      </c>
      <c r="HR1262">
        <f>INDEX('[2]SGU-Solar'!$B:$B, MATCH($A1262, '[2]SGU-Solar'!$A:$A,0))</f>
        <v>0</v>
      </c>
      <c r="HS1262">
        <f>INDEX('[2]SGU-Solar'!$B:$B, MATCH($A1262, '[2]SGU-Solar'!$A:$A,0))</f>
        <v>0</v>
      </c>
      <c r="HT1262">
        <f>INDEX('[2]SGU-Solar'!$B:$B, MATCH($A1262, '[2]SGU-Solar'!$A:$A,0))</f>
        <v>0</v>
      </c>
      <c r="HU1262">
        <f>INDEX('[2]SGU-Solar'!$B:$B, MATCH($A1262, '[2]SGU-Solar'!$A:$A,0))</f>
        <v>0</v>
      </c>
      <c r="HV1262">
        <f>INDEX('[2]SGU-Solar'!$B:$B, MATCH($A1262, '[2]SGU-Solar'!$A:$A,0))</f>
        <v>0</v>
      </c>
      <c r="HW1262">
        <f>INDEX('[2]SGU-Solar'!$B:$B, MATCH($A1262, '[2]SGU-Solar'!$A:$A,0))</f>
        <v>0</v>
      </c>
      <c r="HX1262">
        <f>INDEX('[2]SGU-Solar'!$B:$B, MATCH($A1262, '[2]SGU-Solar'!$A:$A,0))</f>
        <v>0</v>
      </c>
      <c r="HY1262">
        <f>INDEX('[2]SGU-Solar'!$B:$B, MATCH($A1262, '[2]SGU-Solar'!$A:$A,0))</f>
        <v>0</v>
      </c>
      <c r="HZ1262">
        <f>INDEX('[2]SGU-Solar'!$B:$B, MATCH($A1262, '[2]SGU-Solar'!$A:$A,0))</f>
        <v>0</v>
      </c>
      <c r="IA1262">
        <f>INDEX('[2]SGU-Solar'!$B:$B, MATCH($A1262, '[2]SGU-Solar'!$A:$A,0))</f>
        <v>0</v>
      </c>
      <c r="IB1262">
        <f>INDEX('[2]SGU-Solar'!$B:$B, MATCH($A1262, '[2]SGU-Solar'!$A:$A,0))</f>
        <v>0</v>
      </c>
      <c r="IC1262">
        <f>INDEX('[2]SGU-Solar'!$B:$B, MATCH($A1262, '[2]SGU-Solar'!$A:$A,0))</f>
        <v>0</v>
      </c>
      <c r="ID1262">
        <f>INDEX('[2]SGU-Solar'!$B:$B, MATCH($A1262, '[2]SGU-Solar'!$A:$A,0))</f>
        <v>0</v>
      </c>
      <c r="IE1262">
        <f>INDEX('[2]SGU-Solar'!$B:$B, MATCH($A1262, '[2]SGU-Solar'!$A:$A,0))</f>
        <v>0</v>
      </c>
      <c r="IF1262">
        <f>INDEX('[2]SGU-Solar'!$B:$B, MATCH($A1262, '[2]SGU-Solar'!$A:$A,0))</f>
        <v>0</v>
      </c>
      <c r="IG1262">
        <f>INDEX('[2]SGU-Solar'!$B:$B, MATCH($A1262, '[2]SGU-Solar'!$A:$A,0))</f>
        <v>0</v>
      </c>
      <c r="IH1262">
        <f>INDEX('[2]SGU-Solar'!$B:$B, MATCH($A1262, '[2]SGU-Solar'!$A:$A,0))</f>
        <v>0</v>
      </c>
      <c r="II1262">
        <f>INDEX('[2]SGU-Solar'!$B:$B, MATCH($A1262, '[2]SGU-Solar'!$A:$A,0))</f>
        <v>0</v>
      </c>
      <c r="IJ1262">
        <f>INDEX('[2]SGU-Solar'!$B:$B, MATCH($A1262, '[2]SGU-Solar'!$A:$A,0))</f>
        <v>0</v>
      </c>
      <c r="IK1262">
        <f>INDEX('[2]SGU-Solar'!$B:$B, MATCH($A1262, '[2]SGU-Solar'!$A:$A,0))</f>
        <v>0</v>
      </c>
      <c r="IL1262">
        <f>INDEX('[2]SGU-Solar'!$B:$B, MATCH($A1262, '[2]SGU-Solar'!$A:$A,0))</f>
        <v>0</v>
      </c>
      <c r="IM1262">
        <f>INDEX('[2]SGU-Solar'!$B:$B, MATCH($A1262, '[2]SGU-Solar'!$A:$A,0))</f>
        <v>0</v>
      </c>
      <c r="IN1262">
        <f>INDEX('[2]SGU-Solar'!$B:$B, MATCH($A1262, '[2]SGU-Solar'!$A:$A,0))</f>
        <v>0</v>
      </c>
      <c r="IO1262">
        <f>INDEX('[2]SGU-Solar'!$B:$B, MATCH($A1262, '[2]SGU-Solar'!$A:$A,0))</f>
        <v>0</v>
      </c>
      <c r="IP1262">
        <f>INDEX('[2]SGU-Solar'!$B:$B, MATCH($A1262, '[2]SGU-Solar'!$A:$A,0))</f>
        <v>0</v>
      </c>
      <c r="IQ1262">
        <f>INDEX('[2]SGU-Solar'!$B:$B, MATCH($A1262, '[2]SGU-Solar'!$A:$A,0))</f>
        <v>0</v>
      </c>
      <c r="IR1262">
        <f>INDEX('[2]SGU-Solar'!$B:$B, MATCH($A1262, '[2]SGU-Solar'!$A:$A,0))</f>
        <v>0</v>
      </c>
      <c r="IS1262">
        <f>INDEX('[2]SGU-Solar'!$B:$B, MATCH($A1262, '[2]SGU-Solar'!$A:$A,0))</f>
        <v>0</v>
      </c>
      <c r="IT1262">
        <f>INDEX('[2]SGU-Solar'!$B:$B, MATCH($A1262, '[2]SGU-Solar'!$A:$A,0))</f>
        <v>0</v>
      </c>
      <c r="IU1262">
        <f>INDEX('[2]SGU-Solar'!$B:$B, MATCH($A1262, '[2]SGU-Solar'!$A:$A,0))</f>
        <v>0</v>
      </c>
      <c r="IV1262">
        <f>INDEX('[2]SGU-Solar'!$B:$B, MATCH($A1262, '[2]SGU-Solar'!$A:$A,0))</f>
        <v>0</v>
      </c>
      <c r="IW1262">
        <f>INDEX('[2]SGU-Solar'!$B:$B, MATCH($A1262, '[2]SGU-Solar'!$A:$A,0))</f>
        <v>0</v>
      </c>
      <c r="IX1262">
        <f>INDEX('[2]SGU-Solar'!$B:$B, MATCH($A1262, '[2]SGU-Solar'!$A:$A,0))</f>
        <v>0</v>
      </c>
      <c r="IY1262">
        <f>INDEX('[2]SGU-Solar'!$B:$B, MATCH($A1262, '[2]SGU-Solar'!$A:$A,0))</f>
        <v>0</v>
      </c>
      <c r="IZ1262">
        <f>INDEX('[2]SGU-Solar'!$B:$B, MATCH($A1262, '[2]SGU-Solar'!$A:$A,0))</f>
        <v>0</v>
      </c>
      <c r="JA1262">
        <f>INDEX('[2]SGU-Solar'!$B:$B, MATCH($A1262, '[2]SGU-Solar'!$A:$A,0))</f>
        <v>0</v>
      </c>
      <c r="JB1262">
        <f>INDEX('[2]SGU-Solar'!$B:$B, MATCH($A1262, '[2]SGU-Solar'!$A:$A,0))</f>
        <v>0</v>
      </c>
      <c r="JC1262">
        <f>INDEX('[2]SGU-Solar'!$B:$B, MATCH($A1262, '[2]SGU-Solar'!$A:$A,0))</f>
        <v>0</v>
      </c>
      <c r="JD1262">
        <f>INDEX('[2]SGU-Solar'!$B:$B, MATCH($A1262, '[2]SGU-Solar'!$A:$A,0))</f>
        <v>0</v>
      </c>
      <c r="JE1262">
        <f>INDEX('[2]SGU-Solar'!$B:$B, MATCH($A1262, '[2]SGU-Solar'!$A:$A,0))</f>
        <v>0</v>
      </c>
      <c r="JF1262">
        <f>INDEX('[2]SGU-Solar'!$B:$B, MATCH($A1262, '[2]SGU-Solar'!$A:$A,0))</f>
        <v>0</v>
      </c>
      <c r="JG1262">
        <f>INDEX('[2]SGU-Solar'!$B:$B, MATCH($A1262, '[2]SGU-Solar'!$A:$A,0))</f>
        <v>0</v>
      </c>
      <c r="JH1262">
        <f>INDEX('[2]SGU-Solar'!$B:$B, MATCH($A1262, '[2]SGU-Solar'!$A:$A,0))</f>
        <v>0</v>
      </c>
      <c r="JI1262">
        <f>INDEX('[2]SGU-Solar'!$B:$B, MATCH($A1262, '[2]SGU-Solar'!$A:$A,0))</f>
        <v>0</v>
      </c>
      <c r="JJ1262">
        <f>INDEX('[2]SGU-Solar'!$B:$B, MATCH($A1262, '[2]SGU-Solar'!$A:$A,0))</f>
        <v>0</v>
      </c>
      <c r="JK1262">
        <f>INDEX('[2]SGU-Solar'!$B:$B, MATCH($A1262, '[2]SGU-Solar'!$A:$A,0))</f>
        <v>0</v>
      </c>
      <c r="JL1262">
        <f>INDEX('[2]SGU-Solar'!$B:$B, MATCH($A1262, '[2]SGU-Solar'!$A:$A,0))</f>
        <v>0</v>
      </c>
      <c r="JM1262">
        <f>INDEX('[2]SGU-Solar'!$B:$B, MATCH($A1262, '[2]SGU-Solar'!$A:$A,0))</f>
        <v>0</v>
      </c>
      <c r="JN1262">
        <f>INDEX('[2]SGU-Solar'!$B:$B, MATCH($A1262, '[2]SGU-Solar'!$A:$A,0))</f>
        <v>0</v>
      </c>
      <c r="JO1262">
        <f>INDEX('[2]SGU-Solar'!$B:$B, MATCH($A1262, '[2]SGU-Solar'!$A:$A,0))</f>
        <v>0</v>
      </c>
      <c r="JP1262">
        <f>INDEX('[2]SGU-Solar'!$B:$B, MATCH($A1262, '[2]SGU-Solar'!$A:$A,0))</f>
        <v>0</v>
      </c>
      <c r="JQ1262">
        <f>INDEX('[2]SGU-Solar'!$B:$B, MATCH($A1262, '[2]SGU-Solar'!$A:$A,0))</f>
        <v>0</v>
      </c>
      <c r="JR1262">
        <f>INDEX('[2]SGU-Solar'!$B:$B, MATCH($A1262, '[2]SGU-Solar'!$A:$A,0))</f>
        <v>0</v>
      </c>
      <c r="JS1262">
        <f>INDEX('[2]SGU-Solar'!$B:$B, MATCH($A1262, '[2]SGU-Solar'!$A:$A,0))</f>
        <v>0</v>
      </c>
      <c r="JT1262">
        <f>INDEX('[2]SGU-Solar'!$B:$B, MATCH($A1262, '[2]SGU-Solar'!$A:$A,0))</f>
        <v>0</v>
      </c>
      <c r="JU1262">
        <f>INDEX('[2]SGU-Solar'!$B:$B, MATCH($A1262, '[2]SGU-Solar'!$A:$A,0))</f>
        <v>0</v>
      </c>
      <c r="JV1262">
        <f>INDEX('[2]SGU-Solar'!$B:$B, MATCH($A1262, '[2]SGU-Solar'!$A:$A,0))</f>
        <v>0</v>
      </c>
      <c r="JW1262">
        <f>INDEX('[2]SGU-Solar'!$B:$B, MATCH($A1262, '[2]SGU-Solar'!$A:$A,0))</f>
        <v>0</v>
      </c>
      <c r="JX1262">
        <f>INDEX('[2]SGU-Solar'!$B:$B, MATCH($A1262, '[2]SGU-Solar'!$A:$A,0))</f>
        <v>0</v>
      </c>
      <c r="JY1262">
        <f>INDEX('[2]SGU-Solar'!$B:$B, MATCH($A1262, '[2]SGU-Solar'!$A:$A,0))</f>
        <v>0</v>
      </c>
      <c r="JZ1262">
        <f>INDEX('[2]SGU-Solar'!$B:$B, MATCH($A1262, '[2]SGU-Solar'!$A:$A,0))</f>
        <v>0</v>
      </c>
    </row>
    <row r="1263" spans="1:286">
      <c r="A1263">
        <v>3720</v>
      </c>
      <c r="B1263" t="s">
        <v>9</v>
      </c>
      <c r="C1263">
        <v>0</v>
      </c>
      <c r="D1263">
        <v>0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1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1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1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0</v>
      </c>
      <c r="CN1263">
        <v>0</v>
      </c>
      <c r="CO1263">
        <v>0</v>
      </c>
      <c r="CP1263">
        <v>0</v>
      </c>
      <c r="CQ1263">
        <v>0</v>
      </c>
      <c r="CR1263">
        <v>0</v>
      </c>
      <c r="CS1263">
        <v>0</v>
      </c>
      <c r="CT1263">
        <v>0</v>
      </c>
      <c r="CU1263">
        <v>0</v>
      </c>
      <c r="CV1263">
        <v>1</v>
      </c>
      <c r="CW1263">
        <v>0</v>
      </c>
      <c r="CX1263">
        <v>0</v>
      </c>
      <c r="CY1263">
        <v>0</v>
      </c>
      <c r="CZ1263">
        <v>0</v>
      </c>
      <c r="DA1263">
        <v>1</v>
      </c>
      <c r="DB1263">
        <v>0</v>
      </c>
      <c r="DC1263">
        <v>0</v>
      </c>
      <c r="DD1263">
        <v>0</v>
      </c>
      <c r="DE1263">
        <v>0</v>
      </c>
      <c r="DF1263">
        <v>1</v>
      </c>
      <c r="DG1263">
        <v>2</v>
      </c>
      <c r="DH1263">
        <v>3</v>
      </c>
      <c r="DI1263">
        <v>0</v>
      </c>
      <c r="DJ1263">
        <v>0</v>
      </c>
      <c r="DK1263">
        <v>0</v>
      </c>
      <c r="DL1263">
        <v>0</v>
      </c>
      <c r="DM1263">
        <v>1</v>
      </c>
      <c r="DN1263">
        <v>0</v>
      </c>
      <c r="DO1263">
        <v>2</v>
      </c>
      <c r="DP1263">
        <f>INDEX('[2]SGU-Solar'!$B:$B, MATCH($A1263, '[2]SGU-Solar'!$A:$A,0))</f>
        <v>0</v>
      </c>
      <c r="DQ1263">
        <f>INDEX('[2]SGU-Solar'!$B:$B, MATCH($A1263, '[2]SGU-Solar'!$A:$A,0))</f>
        <v>0</v>
      </c>
      <c r="DR1263">
        <f>INDEX('[2]SGU-Solar'!$B:$B, MATCH($A1263, '[2]SGU-Solar'!$A:$A,0))</f>
        <v>0</v>
      </c>
      <c r="DS1263">
        <f>INDEX('[2]SGU-Solar'!$B:$B, MATCH($A1263, '[2]SGU-Solar'!$A:$A,0))</f>
        <v>0</v>
      </c>
      <c r="DT1263">
        <f>INDEX('[2]SGU-Solar'!$B:$B, MATCH($A1263, '[2]SGU-Solar'!$A:$A,0))</f>
        <v>0</v>
      </c>
      <c r="DU1263">
        <f>INDEX('[2]SGU-Solar'!$B:$B, MATCH($A1263, '[2]SGU-Solar'!$A:$A,0))</f>
        <v>0</v>
      </c>
      <c r="DV1263">
        <f>INDEX('[2]SGU-Solar'!$B:$B, MATCH($A1263, '[2]SGU-Solar'!$A:$A,0))</f>
        <v>0</v>
      </c>
      <c r="DW1263">
        <f>INDEX('[2]SGU-Solar'!$B:$B, MATCH($A1263, '[2]SGU-Solar'!$A:$A,0))</f>
        <v>0</v>
      </c>
      <c r="DX1263">
        <f>INDEX('[2]SGU-Solar'!$B:$B, MATCH($A1263, '[2]SGU-Solar'!$A:$A,0))</f>
        <v>0</v>
      </c>
      <c r="DY1263">
        <f>INDEX('[2]SGU-Solar'!$B:$B, MATCH($A1263, '[2]SGU-Solar'!$A:$A,0))</f>
        <v>0</v>
      </c>
      <c r="DZ1263">
        <f>INDEX('[2]SGU-Solar'!$B:$B, MATCH($A1263, '[2]SGU-Solar'!$A:$A,0))</f>
        <v>0</v>
      </c>
      <c r="EA1263">
        <f>INDEX('[2]SGU-Solar'!$B:$B, MATCH($A1263, '[2]SGU-Solar'!$A:$A,0))</f>
        <v>0</v>
      </c>
      <c r="EB1263">
        <f>INDEX('[2]SGU-Solar'!$B:$B, MATCH($A1263, '[2]SGU-Solar'!$A:$A,0))</f>
        <v>0</v>
      </c>
      <c r="EC1263">
        <f>INDEX('[2]SGU-Solar'!$B:$B, MATCH($A1263, '[2]SGU-Solar'!$A:$A,0))</f>
        <v>0</v>
      </c>
      <c r="ED1263">
        <f>INDEX('[2]SGU-Solar'!$B:$B, MATCH($A1263, '[2]SGU-Solar'!$A:$A,0))</f>
        <v>0</v>
      </c>
      <c r="EE1263">
        <f>INDEX('[2]SGU-Solar'!$B:$B, MATCH($A1263, '[2]SGU-Solar'!$A:$A,0))</f>
        <v>0</v>
      </c>
      <c r="EF1263">
        <f>INDEX('[2]SGU-Solar'!$B:$B, MATCH($A1263, '[2]SGU-Solar'!$A:$A,0))</f>
        <v>0</v>
      </c>
      <c r="EG1263">
        <f>INDEX('[2]SGU-Solar'!$S:$S, MATCH($A1263, '[2]SGU-Solar'!$A:$A,0))</f>
        <v>4</v>
      </c>
      <c r="EH1263">
        <f>INDEX('[2]SGU-Solar'!$S:$S, MATCH($A1263, '[2]SGU-Solar'!$A:$A,0))</f>
        <v>4</v>
      </c>
      <c r="EI1263">
        <f>INDEX('[2]SGU-Solar'!$S:$S, MATCH($A1263, '[2]SGU-Solar'!$A:$A,0))</f>
        <v>4</v>
      </c>
      <c r="EJ1263">
        <f>INDEX('[2]SGU-Solar'!$S:$S, MATCH($A1263, '[2]SGU-Solar'!$A:$A,0))</f>
        <v>4</v>
      </c>
      <c r="EK1263">
        <f>INDEX('[2]SGU-Solar'!$S:$S, MATCH($A1263, '[2]SGU-Solar'!$A:$A,0))</f>
        <v>4</v>
      </c>
      <c r="EL1263">
        <f>INDEX('[2]SGU-Solar'!$S:$S, MATCH($A1263, '[2]SGU-Solar'!$A:$A,0))</f>
        <v>4</v>
      </c>
      <c r="EM1263">
        <f>INDEX('[2]SGU-Solar'!$S:$S, MATCH($A1263, '[2]SGU-Solar'!$A:$A,0))</f>
        <v>4</v>
      </c>
      <c r="EN1263">
        <f>INDEX('[2]SGU-Solar'!$S:$S, MATCH($A1263, '[2]SGU-Solar'!$A:$A,0))</f>
        <v>4</v>
      </c>
      <c r="EO1263">
        <f>INDEX('[2]SGU-Solar'!$S:$S, MATCH($A1263, '[2]SGU-Solar'!$A:$A,0))</f>
        <v>4</v>
      </c>
      <c r="EP1263">
        <f>INDEX('[2]SGU-Solar'!$S:$S, MATCH($A1263, '[2]SGU-Solar'!$A:$A,0))</f>
        <v>4</v>
      </c>
      <c r="EQ1263">
        <f>INDEX('[2]SGU-Solar'!$S:$S, MATCH($A1263, '[2]SGU-Solar'!$A:$A,0))</f>
        <v>4</v>
      </c>
      <c r="ER1263">
        <f>INDEX('[2]SGU-Solar'!$S:$S, MATCH($A1263, '[2]SGU-Solar'!$A:$A,0))</f>
        <v>4</v>
      </c>
      <c r="ES1263">
        <f>INDEX('[2]SGU-Solar'!$S:$S, MATCH($A1263, '[2]SGU-Solar'!$A:$A,0))</f>
        <v>4</v>
      </c>
      <c r="ET1263">
        <f>INDEX('[2]SGU-Solar'!$S:$S, MATCH($A1263, '[2]SGU-Solar'!$A:$A,0))</f>
        <v>4</v>
      </c>
      <c r="EU1263">
        <f>INDEX('[2]SGU-Solar'!$S:$S, MATCH($A1263, '[2]SGU-Solar'!$A:$A,0))</f>
        <v>4</v>
      </c>
      <c r="EV1263">
        <f>INDEX('[2]SGU-Solar'!$S:$S, MATCH($A1263, '[2]SGU-Solar'!$A:$A,0))</f>
        <v>4</v>
      </c>
      <c r="EW1263">
        <f>INDEX('[2]SGU-Solar'!$S:$S, MATCH($A1263, '[2]SGU-Solar'!$A:$A,0))</f>
        <v>4</v>
      </c>
      <c r="EX1263">
        <f>INDEX('[2]SGU-Solar'!$S:$S, MATCH($A1263, '[2]SGU-Solar'!$A:$A,0))</f>
        <v>4</v>
      </c>
      <c r="EY1263">
        <f>INDEX('[2]SGU-Solar'!$S:$S, MATCH($A1263, '[2]SGU-Solar'!$A:$A,0))</f>
        <v>4</v>
      </c>
      <c r="EZ1263">
        <f>INDEX('[2]SGU-Solar'!$S:$S, MATCH($A1263, '[2]SGU-Solar'!$A:$A,0))</f>
        <v>4</v>
      </c>
      <c r="FA1263">
        <f>INDEX('[2]SGU-Solar'!$S:$S, MATCH($A1263, '[2]SGU-Solar'!$A:$A,0))</f>
        <v>4</v>
      </c>
      <c r="FB1263">
        <f>INDEX('[2]SGU-Solar'!$S:$S, MATCH($A1263, '[2]SGU-Solar'!$A:$A,0))</f>
        <v>4</v>
      </c>
      <c r="FC1263">
        <f>INDEX('[2]SGU-Solar'!$S:$S, MATCH($A1263, '[2]SGU-Solar'!$A:$A,0))</f>
        <v>4</v>
      </c>
      <c r="FD1263">
        <f>INDEX('[2]SGU-Solar'!$S:$S, MATCH($A1263, '[2]SGU-Solar'!$A:$A,0))</f>
        <v>4</v>
      </c>
      <c r="FE1263">
        <f>INDEX('[2]SGU-Solar'!$S:$S, MATCH($A1263, '[2]SGU-Solar'!$A:$A,0))</f>
        <v>4</v>
      </c>
      <c r="FF1263">
        <f>INDEX('[2]SGU-Solar'!$S:$S, MATCH($A1263, '[2]SGU-Solar'!$A:$A,0))</f>
        <v>4</v>
      </c>
      <c r="FG1263">
        <f>INDEX('[2]SGU-Solar'!$S:$S, MATCH($A1263, '[2]SGU-Solar'!$A:$A,0))</f>
        <v>4</v>
      </c>
      <c r="FH1263">
        <f>INDEX('[2]SGU-Solar'!$S:$S, MATCH($A1263, '[2]SGU-Solar'!$A:$A,0))</f>
        <v>4</v>
      </c>
      <c r="FI1263">
        <f>INDEX('[2]SGU-Solar'!$S:$S, MATCH($A1263, '[2]SGU-Solar'!$A:$A,0))</f>
        <v>4</v>
      </c>
      <c r="FJ1263">
        <f>INDEX('[2]SGU-Solar'!$B:$B, MATCH($A1263, '[2]SGU-Solar'!$A:$A,0))</f>
        <v>0</v>
      </c>
      <c r="FK1263">
        <f>INDEX('[2]SGU-Solar'!$B:$B, MATCH($A1263, '[2]SGU-Solar'!$A:$A,0))</f>
        <v>0</v>
      </c>
      <c r="FL1263">
        <f>INDEX('[2]SGU-Solar'!$B:$B, MATCH($A1263, '[2]SGU-Solar'!$A:$A,0))</f>
        <v>0</v>
      </c>
      <c r="FM1263">
        <f>INDEX('[2]SGU-Solar'!$B:$B, MATCH($A1263, '[2]SGU-Solar'!$A:$A,0))</f>
        <v>0</v>
      </c>
      <c r="FN1263">
        <f>INDEX('[2]SGU-Solar'!$B:$B, MATCH($A1263, '[2]SGU-Solar'!$A:$A,0))</f>
        <v>0</v>
      </c>
      <c r="FO1263">
        <f>INDEX('[2]SGU-Solar'!$B:$B, MATCH($A1263, '[2]SGU-Solar'!$A:$A,0))</f>
        <v>0</v>
      </c>
      <c r="FP1263">
        <f>INDEX('[2]SGU-Solar'!$B:$B, MATCH($A1263, '[2]SGU-Solar'!$A:$A,0))</f>
        <v>0</v>
      </c>
      <c r="FQ1263">
        <f>INDEX('[2]SGU-Solar'!$B:$B, MATCH($A1263, '[2]SGU-Solar'!$A:$A,0))</f>
        <v>0</v>
      </c>
      <c r="FR1263">
        <f>INDEX('[2]SGU-Solar'!$B:$B, MATCH($A1263, '[2]SGU-Solar'!$A:$A,0))</f>
        <v>0</v>
      </c>
      <c r="FS1263">
        <f>INDEX('[2]SGU-Solar'!$B:$B, MATCH($A1263, '[2]SGU-Solar'!$A:$A,0))</f>
        <v>0</v>
      </c>
      <c r="FT1263">
        <f>INDEX('[2]SGU-Solar'!$B:$B, MATCH($A1263, '[2]SGU-Solar'!$A:$A,0))</f>
        <v>0</v>
      </c>
      <c r="FU1263">
        <f>INDEX('[2]SGU-Solar'!$B:$B, MATCH($A1263, '[2]SGU-Solar'!$A:$A,0))</f>
        <v>0</v>
      </c>
      <c r="FV1263">
        <f>INDEX('[2]SGU-Solar'!$B:$B, MATCH($A1263, '[2]SGU-Solar'!$A:$A,0))</f>
        <v>0</v>
      </c>
      <c r="FW1263">
        <f>INDEX('[2]SGU-Solar'!$B:$B, MATCH($A1263, '[2]SGU-Solar'!$A:$A,0))</f>
        <v>0</v>
      </c>
      <c r="FX1263">
        <f>INDEX('[2]SGU-Solar'!$B:$B, MATCH($A1263, '[2]SGU-Solar'!$A:$A,0))</f>
        <v>0</v>
      </c>
      <c r="FY1263">
        <f>INDEX('[2]SGU-Solar'!$B:$B, MATCH($A1263, '[2]SGU-Solar'!$A:$A,0))</f>
        <v>0</v>
      </c>
      <c r="FZ1263">
        <f>INDEX('[2]SGU-Solar'!$B:$B, MATCH($A1263, '[2]SGU-Solar'!$A:$A,0))</f>
        <v>0</v>
      </c>
      <c r="GA1263">
        <f>INDEX('[2]SGU-Solar'!$B:$B, MATCH($A1263, '[2]SGU-Solar'!$A:$A,0))</f>
        <v>0</v>
      </c>
      <c r="GB1263">
        <f>INDEX('[2]SGU-Solar'!$B:$B, MATCH($A1263, '[2]SGU-Solar'!$A:$A,0))</f>
        <v>0</v>
      </c>
      <c r="GC1263">
        <f>INDEX('[2]SGU-Solar'!$B:$B, MATCH($A1263, '[2]SGU-Solar'!$A:$A,0))</f>
        <v>0</v>
      </c>
      <c r="GD1263">
        <f>INDEX('[2]SGU-Solar'!$B:$B, MATCH($A1263, '[2]SGU-Solar'!$A:$A,0))</f>
        <v>0</v>
      </c>
      <c r="GE1263">
        <f>INDEX('[2]SGU-Solar'!$B:$B, MATCH($A1263, '[2]SGU-Solar'!$A:$A,0))</f>
        <v>0</v>
      </c>
      <c r="GF1263">
        <f>INDEX('[2]SGU-Solar'!$B:$B, MATCH($A1263, '[2]SGU-Solar'!$A:$A,0))</f>
        <v>0</v>
      </c>
      <c r="GG1263">
        <f>INDEX('[2]SGU-Solar'!$B:$B, MATCH($A1263, '[2]SGU-Solar'!$A:$A,0))</f>
        <v>0</v>
      </c>
      <c r="GH1263">
        <f>INDEX('[2]SGU-Solar'!$B:$B, MATCH($A1263, '[2]SGU-Solar'!$A:$A,0))</f>
        <v>0</v>
      </c>
      <c r="GI1263">
        <f>INDEX('[2]SGU-Solar'!$B:$B, MATCH($A1263, '[2]SGU-Solar'!$A:$A,0))</f>
        <v>0</v>
      </c>
      <c r="GJ1263">
        <f>INDEX('[2]SGU-Solar'!$B:$B, MATCH($A1263, '[2]SGU-Solar'!$A:$A,0))</f>
        <v>0</v>
      </c>
      <c r="GK1263">
        <f>INDEX('[2]SGU-Solar'!$B:$B, MATCH($A1263, '[2]SGU-Solar'!$A:$A,0))</f>
        <v>0</v>
      </c>
      <c r="GL1263">
        <f>INDEX('[2]SGU-Solar'!$B:$B, MATCH($A1263, '[2]SGU-Solar'!$A:$A,0))</f>
        <v>0</v>
      </c>
      <c r="GM1263">
        <f>INDEX('[2]SGU-Solar'!$B:$B, MATCH($A1263, '[2]SGU-Solar'!$A:$A,0))</f>
        <v>0</v>
      </c>
      <c r="GN1263">
        <f>INDEX('[2]SGU-Solar'!$B:$B, MATCH($A1263, '[2]SGU-Solar'!$A:$A,0))</f>
        <v>0</v>
      </c>
      <c r="GO1263">
        <f>INDEX('[2]SGU-Solar'!$B:$B, MATCH($A1263, '[2]SGU-Solar'!$A:$A,0))</f>
        <v>0</v>
      </c>
      <c r="GP1263">
        <f>INDEX('[2]SGU-Solar'!$B:$B, MATCH($A1263, '[2]SGU-Solar'!$A:$A,0))</f>
        <v>0</v>
      </c>
      <c r="GQ1263">
        <f>INDEX('[2]SGU-Solar'!$B:$B, MATCH($A1263, '[2]SGU-Solar'!$A:$A,0))</f>
        <v>0</v>
      </c>
      <c r="GR1263">
        <f>INDEX('[2]SGU-Solar'!$B:$B, MATCH($A1263, '[2]SGU-Solar'!$A:$A,0))</f>
        <v>0</v>
      </c>
      <c r="GS1263">
        <f>INDEX('[2]SGU-Solar'!$B:$B, MATCH($A1263, '[2]SGU-Solar'!$A:$A,0))</f>
        <v>0</v>
      </c>
      <c r="GT1263">
        <f>INDEX('[2]SGU-Solar'!$B:$B, MATCH($A1263, '[2]SGU-Solar'!$A:$A,0))</f>
        <v>0</v>
      </c>
      <c r="GU1263">
        <f>INDEX('[2]SGU-Solar'!$B:$B, MATCH($A1263, '[2]SGU-Solar'!$A:$A,0))</f>
        <v>0</v>
      </c>
      <c r="GV1263">
        <f>INDEX('[2]SGU-Solar'!$B:$B, MATCH($A1263, '[2]SGU-Solar'!$A:$A,0))</f>
        <v>0</v>
      </c>
      <c r="GW1263">
        <f>INDEX('[2]SGU-Solar'!$B:$B, MATCH($A1263, '[2]SGU-Solar'!$A:$A,0))</f>
        <v>0</v>
      </c>
      <c r="GX1263">
        <f>INDEX('[2]SGU-Solar'!$B:$B, MATCH($A1263, '[2]SGU-Solar'!$A:$A,0))</f>
        <v>0</v>
      </c>
      <c r="GY1263">
        <f>INDEX('[2]SGU-Solar'!$B:$B, MATCH($A1263, '[2]SGU-Solar'!$A:$A,0))</f>
        <v>0</v>
      </c>
      <c r="GZ1263">
        <f>INDEX('[2]SGU-Solar'!$B:$B, MATCH($A1263, '[2]SGU-Solar'!$A:$A,0))</f>
        <v>0</v>
      </c>
      <c r="HA1263">
        <f>INDEX('[2]SGU-Solar'!$B:$B, MATCH($A1263, '[2]SGU-Solar'!$A:$A,0))</f>
        <v>0</v>
      </c>
      <c r="HB1263">
        <f>INDEX('[2]SGU-Solar'!$B:$B, MATCH($A1263, '[2]SGU-Solar'!$A:$A,0))</f>
        <v>0</v>
      </c>
      <c r="HC1263">
        <f>INDEX('[2]SGU-Solar'!$B:$B, MATCH($A1263, '[2]SGU-Solar'!$A:$A,0))</f>
        <v>0</v>
      </c>
      <c r="HD1263">
        <f>INDEX('[2]SGU-Solar'!$B:$B, MATCH($A1263, '[2]SGU-Solar'!$A:$A,0))</f>
        <v>0</v>
      </c>
      <c r="HE1263">
        <f>INDEX('[2]SGU-Solar'!$B:$B, MATCH($A1263, '[2]SGU-Solar'!$A:$A,0))</f>
        <v>0</v>
      </c>
      <c r="HF1263">
        <f>INDEX('[2]SGU-Solar'!$B:$B, MATCH($A1263, '[2]SGU-Solar'!$A:$A,0))</f>
        <v>0</v>
      </c>
      <c r="HG1263">
        <f>INDEX('[2]SGU-Solar'!$B:$B, MATCH($A1263, '[2]SGU-Solar'!$A:$A,0))</f>
        <v>0</v>
      </c>
      <c r="HH1263">
        <f>INDEX('[2]SGU-Solar'!$B:$B, MATCH($A1263, '[2]SGU-Solar'!$A:$A,0))</f>
        <v>0</v>
      </c>
      <c r="HI1263">
        <f>INDEX('[2]SGU-Solar'!$B:$B, MATCH($A1263, '[2]SGU-Solar'!$A:$A,0))</f>
        <v>0</v>
      </c>
      <c r="HJ1263">
        <f>INDEX('[2]SGU-Solar'!$B:$B, MATCH($A1263, '[2]SGU-Solar'!$A:$A,0))</f>
        <v>0</v>
      </c>
      <c r="HK1263">
        <f>INDEX('[2]SGU-Solar'!$B:$B, MATCH($A1263, '[2]SGU-Solar'!$A:$A,0))</f>
        <v>0</v>
      </c>
      <c r="HL1263">
        <f>INDEX('[2]SGU-Solar'!$B:$B, MATCH($A1263, '[2]SGU-Solar'!$A:$A,0))</f>
        <v>0</v>
      </c>
      <c r="HM1263">
        <f>INDEX('[2]SGU-Solar'!$B:$B, MATCH($A1263, '[2]SGU-Solar'!$A:$A,0))</f>
        <v>0</v>
      </c>
      <c r="HN1263">
        <f>INDEX('[2]SGU-Solar'!$B:$B, MATCH($A1263, '[2]SGU-Solar'!$A:$A,0))</f>
        <v>0</v>
      </c>
      <c r="HO1263">
        <f>INDEX('[2]SGU-Solar'!$B:$B, MATCH($A1263, '[2]SGU-Solar'!$A:$A,0))</f>
        <v>0</v>
      </c>
      <c r="HP1263">
        <f>INDEX('[2]SGU-Solar'!$B:$B, MATCH($A1263, '[2]SGU-Solar'!$A:$A,0))</f>
        <v>0</v>
      </c>
      <c r="HQ1263">
        <f>INDEX('[2]SGU-Solar'!$B:$B, MATCH($A1263, '[2]SGU-Solar'!$A:$A,0))</f>
        <v>0</v>
      </c>
      <c r="HR1263">
        <f>INDEX('[2]SGU-Solar'!$B:$B, MATCH($A1263, '[2]SGU-Solar'!$A:$A,0))</f>
        <v>0</v>
      </c>
      <c r="HS1263">
        <f>INDEX('[2]SGU-Solar'!$B:$B, MATCH($A1263, '[2]SGU-Solar'!$A:$A,0))</f>
        <v>0</v>
      </c>
      <c r="HT1263">
        <f>INDEX('[2]SGU-Solar'!$B:$B, MATCH($A1263, '[2]SGU-Solar'!$A:$A,0))</f>
        <v>0</v>
      </c>
      <c r="HU1263">
        <f>INDEX('[2]SGU-Solar'!$B:$B, MATCH($A1263, '[2]SGU-Solar'!$A:$A,0))</f>
        <v>0</v>
      </c>
      <c r="HV1263">
        <f>INDEX('[2]SGU-Solar'!$B:$B, MATCH($A1263, '[2]SGU-Solar'!$A:$A,0))</f>
        <v>0</v>
      </c>
      <c r="HW1263">
        <f>INDEX('[2]SGU-Solar'!$B:$B, MATCH($A1263, '[2]SGU-Solar'!$A:$A,0))</f>
        <v>0</v>
      </c>
      <c r="HX1263">
        <f>INDEX('[2]SGU-Solar'!$B:$B, MATCH($A1263, '[2]SGU-Solar'!$A:$A,0))</f>
        <v>0</v>
      </c>
      <c r="HY1263">
        <f>INDEX('[2]SGU-Solar'!$B:$B, MATCH($A1263, '[2]SGU-Solar'!$A:$A,0))</f>
        <v>0</v>
      </c>
      <c r="HZ1263">
        <f>INDEX('[2]SGU-Solar'!$B:$B, MATCH($A1263, '[2]SGU-Solar'!$A:$A,0))</f>
        <v>0</v>
      </c>
      <c r="IA1263">
        <f>INDEX('[2]SGU-Solar'!$B:$B, MATCH($A1263, '[2]SGU-Solar'!$A:$A,0))</f>
        <v>0</v>
      </c>
      <c r="IB1263">
        <f>INDEX('[2]SGU-Solar'!$B:$B, MATCH($A1263, '[2]SGU-Solar'!$A:$A,0))</f>
        <v>0</v>
      </c>
      <c r="IC1263">
        <f>INDEX('[2]SGU-Solar'!$B:$B, MATCH($A1263, '[2]SGU-Solar'!$A:$A,0))</f>
        <v>0</v>
      </c>
      <c r="ID1263">
        <f>INDEX('[2]SGU-Solar'!$B:$B, MATCH($A1263, '[2]SGU-Solar'!$A:$A,0))</f>
        <v>0</v>
      </c>
      <c r="IE1263">
        <f>INDEX('[2]SGU-Solar'!$B:$B, MATCH($A1263, '[2]SGU-Solar'!$A:$A,0))</f>
        <v>0</v>
      </c>
      <c r="IF1263">
        <f>INDEX('[2]SGU-Solar'!$B:$B, MATCH($A1263, '[2]SGU-Solar'!$A:$A,0))</f>
        <v>0</v>
      </c>
      <c r="IG1263">
        <f>INDEX('[2]SGU-Solar'!$B:$B, MATCH($A1263, '[2]SGU-Solar'!$A:$A,0))</f>
        <v>0</v>
      </c>
      <c r="IH1263">
        <f>INDEX('[2]SGU-Solar'!$B:$B, MATCH($A1263, '[2]SGU-Solar'!$A:$A,0))</f>
        <v>0</v>
      </c>
      <c r="II1263">
        <f>INDEX('[2]SGU-Solar'!$B:$B, MATCH($A1263, '[2]SGU-Solar'!$A:$A,0))</f>
        <v>0</v>
      </c>
      <c r="IJ1263">
        <f>INDEX('[2]SGU-Solar'!$B:$B, MATCH($A1263, '[2]SGU-Solar'!$A:$A,0))</f>
        <v>0</v>
      </c>
      <c r="IK1263">
        <f>INDEX('[2]SGU-Solar'!$B:$B, MATCH($A1263, '[2]SGU-Solar'!$A:$A,0))</f>
        <v>0</v>
      </c>
      <c r="IL1263">
        <f>INDEX('[2]SGU-Solar'!$B:$B, MATCH($A1263, '[2]SGU-Solar'!$A:$A,0))</f>
        <v>0</v>
      </c>
      <c r="IM1263">
        <f>INDEX('[2]SGU-Solar'!$B:$B, MATCH($A1263, '[2]SGU-Solar'!$A:$A,0))</f>
        <v>0</v>
      </c>
      <c r="IN1263">
        <f>INDEX('[2]SGU-Solar'!$B:$B, MATCH($A1263, '[2]SGU-Solar'!$A:$A,0))</f>
        <v>0</v>
      </c>
      <c r="IO1263">
        <f>INDEX('[2]SGU-Solar'!$B:$B, MATCH($A1263, '[2]SGU-Solar'!$A:$A,0))</f>
        <v>0</v>
      </c>
      <c r="IP1263">
        <f>INDEX('[2]SGU-Solar'!$B:$B, MATCH($A1263, '[2]SGU-Solar'!$A:$A,0))</f>
        <v>0</v>
      </c>
      <c r="IQ1263">
        <f>INDEX('[2]SGU-Solar'!$B:$B, MATCH($A1263, '[2]SGU-Solar'!$A:$A,0))</f>
        <v>0</v>
      </c>
      <c r="IR1263">
        <f>INDEX('[2]SGU-Solar'!$B:$B, MATCH($A1263, '[2]SGU-Solar'!$A:$A,0))</f>
        <v>0</v>
      </c>
      <c r="IS1263">
        <f>INDEX('[2]SGU-Solar'!$B:$B, MATCH($A1263, '[2]SGU-Solar'!$A:$A,0))</f>
        <v>0</v>
      </c>
      <c r="IT1263">
        <f>INDEX('[2]SGU-Solar'!$B:$B, MATCH($A1263, '[2]SGU-Solar'!$A:$A,0))</f>
        <v>0</v>
      </c>
      <c r="IU1263">
        <f>INDEX('[2]SGU-Solar'!$B:$B, MATCH($A1263, '[2]SGU-Solar'!$A:$A,0))</f>
        <v>0</v>
      </c>
      <c r="IV1263">
        <f>INDEX('[2]SGU-Solar'!$B:$B, MATCH($A1263, '[2]SGU-Solar'!$A:$A,0))</f>
        <v>0</v>
      </c>
      <c r="IW1263">
        <f>INDEX('[2]SGU-Solar'!$B:$B, MATCH($A1263, '[2]SGU-Solar'!$A:$A,0))</f>
        <v>0</v>
      </c>
      <c r="IX1263">
        <f>INDEX('[2]SGU-Solar'!$B:$B, MATCH($A1263, '[2]SGU-Solar'!$A:$A,0))</f>
        <v>0</v>
      </c>
      <c r="IY1263">
        <f>INDEX('[2]SGU-Solar'!$B:$B, MATCH($A1263, '[2]SGU-Solar'!$A:$A,0))</f>
        <v>0</v>
      </c>
      <c r="IZ1263">
        <f>INDEX('[2]SGU-Solar'!$B:$B, MATCH($A1263, '[2]SGU-Solar'!$A:$A,0))</f>
        <v>0</v>
      </c>
      <c r="JA1263">
        <f>INDEX('[2]SGU-Solar'!$B:$B, MATCH($A1263, '[2]SGU-Solar'!$A:$A,0))</f>
        <v>0</v>
      </c>
      <c r="JB1263">
        <f>INDEX('[2]SGU-Solar'!$B:$B, MATCH($A1263, '[2]SGU-Solar'!$A:$A,0))</f>
        <v>0</v>
      </c>
      <c r="JC1263">
        <f>INDEX('[2]SGU-Solar'!$B:$B, MATCH($A1263, '[2]SGU-Solar'!$A:$A,0))</f>
        <v>0</v>
      </c>
      <c r="JD1263">
        <f>INDEX('[2]SGU-Solar'!$B:$B, MATCH($A1263, '[2]SGU-Solar'!$A:$A,0))</f>
        <v>0</v>
      </c>
      <c r="JE1263">
        <f>INDEX('[2]SGU-Solar'!$B:$B, MATCH($A1263, '[2]SGU-Solar'!$A:$A,0))</f>
        <v>0</v>
      </c>
      <c r="JF1263">
        <f>INDEX('[2]SGU-Solar'!$B:$B, MATCH($A1263, '[2]SGU-Solar'!$A:$A,0))</f>
        <v>0</v>
      </c>
      <c r="JG1263">
        <f>INDEX('[2]SGU-Solar'!$B:$B, MATCH($A1263, '[2]SGU-Solar'!$A:$A,0))</f>
        <v>0</v>
      </c>
      <c r="JH1263">
        <f>INDEX('[2]SGU-Solar'!$B:$B, MATCH($A1263, '[2]SGU-Solar'!$A:$A,0))</f>
        <v>0</v>
      </c>
      <c r="JI1263">
        <f>INDEX('[2]SGU-Solar'!$B:$B, MATCH($A1263, '[2]SGU-Solar'!$A:$A,0))</f>
        <v>0</v>
      </c>
      <c r="JJ1263">
        <f>INDEX('[2]SGU-Solar'!$B:$B, MATCH($A1263, '[2]SGU-Solar'!$A:$A,0))</f>
        <v>0</v>
      </c>
      <c r="JK1263">
        <f>INDEX('[2]SGU-Solar'!$B:$B, MATCH($A1263, '[2]SGU-Solar'!$A:$A,0))</f>
        <v>0</v>
      </c>
      <c r="JL1263">
        <f>INDEX('[2]SGU-Solar'!$B:$B, MATCH($A1263, '[2]SGU-Solar'!$A:$A,0))</f>
        <v>0</v>
      </c>
      <c r="JM1263">
        <f>INDEX('[2]SGU-Solar'!$B:$B, MATCH($A1263, '[2]SGU-Solar'!$A:$A,0))</f>
        <v>0</v>
      </c>
      <c r="JN1263">
        <f>INDEX('[2]SGU-Solar'!$B:$B, MATCH($A1263, '[2]SGU-Solar'!$A:$A,0))</f>
        <v>0</v>
      </c>
      <c r="JO1263">
        <f>INDEX('[2]SGU-Solar'!$B:$B, MATCH($A1263, '[2]SGU-Solar'!$A:$A,0))</f>
        <v>0</v>
      </c>
      <c r="JP1263">
        <f>INDEX('[2]SGU-Solar'!$B:$B, MATCH($A1263, '[2]SGU-Solar'!$A:$A,0))</f>
        <v>0</v>
      </c>
      <c r="JQ1263">
        <f>INDEX('[2]SGU-Solar'!$B:$B, MATCH($A1263, '[2]SGU-Solar'!$A:$A,0))</f>
        <v>0</v>
      </c>
      <c r="JR1263">
        <f>INDEX('[2]SGU-Solar'!$B:$B, MATCH($A1263, '[2]SGU-Solar'!$A:$A,0))</f>
        <v>0</v>
      </c>
      <c r="JS1263">
        <f>INDEX('[2]SGU-Solar'!$B:$B, MATCH($A1263, '[2]SGU-Solar'!$A:$A,0))</f>
        <v>0</v>
      </c>
      <c r="JT1263">
        <f>INDEX('[2]SGU-Solar'!$B:$B, MATCH($A1263, '[2]SGU-Solar'!$A:$A,0))</f>
        <v>0</v>
      </c>
      <c r="JU1263">
        <f>INDEX('[2]SGU-Solar'!$B:$B, MATCH($A1263, '[2]SGU-Solar'!$A:$A,0))</f>
        <v>0</v>
      </c>
      <c r="JV1263">
        <f>INDEX('[2]SGU-Solar'!$B:$B, MATCH($A1263, '[2]SGU-Solar'!$A:$A,0))</f>
        <v>0</v>
      </c>
      <c r="JW1263">
        <f>INDEX('[2]SGU-Solar'!$B:$B, MATCH($A1263, '[2]SGU-Solar'!$A:$A,0))</f>
        <v>0</v>
      </c>
      <c r="JX1263">
        <f>INDEX('[2]SGU-Solar'!$B:$B, MATCH($A1263, '[2]SGU-Solar'!$A:$A,0))</f>
        <v>0</v>
      </c>
      <c r="JY1263">
        <f>INDEX('[2]SGU-Solar'!$B:$B, MATCH($A1263, '[2]SGU-Solar'!$A:$A,0))</f>
        <v>0</v>
      </c>
      <c r="JZ1263">
        <f>INDEX('[2]SGU-Solar'!$B:$B, MATCH($A1263, '[2]SGU-Solar'!$A:$A,0))</f>
        <v>0</v>
      </c>
    </row>
    <row r="1264" spans="1:286">
      <c r="A1264">
        <v>3722</v>
      </c>
      <c r="B1264" t="s">
        <v>9</v>
      </c>
      <c r="C1264">
        <v>0</v>
      </c>
      <c r="D1264">
        <v>0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1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1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1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1</v>
      </c>
      <c r="CQ1264">
        <v>1</v>
      </c>
      <c r="CR1264">
        <v>0</v>
      </c>
      <c r="CS1264">
        <v>0</v>
      </c>
      <c r="CT1264">
        <v>1</v>
      </c>
      <c r="CU1264">
        <v>0</v>
      </c>
      <c r="CV1264">
        <v>0</v>
      </c>
      <c r="CW1264">
        <v>0</v>
      </c>
      <c r="CX1264">
        <v>3</v>
      </c>
      <c r="CY1264">
        <v>0</v>
      </c>
      <c r="CZ1264">
        <v>0</v>
      </c>
      <c r="DA1264">
        <v>0</v>
      </c>
      <c r="DB1264">
        <v>1</v>
      </c>
      <c r="DC1264">
        <v>0</v>
      </c>
      <c r="DD1264">
        <v>0</v>
      </c>
      <c r="DE1264">
        <v>0</v>
      </c>
      <c r="DF1264">
        <v>3</v>
      </c>
      <c r="DG1264">
        <v>3</v>
      </c>
      <c r="DH1264">
        <v>2</v>
      </c>
      <c r="DI1264">
        <v>4</v>
      </c>
      <c r="DJ1264">
        <v>6</v>
      </c>
      <c r="DK1264">
        <v>0</v>
      </c>
      <c r="DL1264">
        <v>4</v>
      </c>
      <c r="DM1264">
        <v>1</v>
      </c>
      <c r="DN1264">
        <v>4</v>
      </c>
      <c r="DO1264">
        <v>5</v>
      </c>
      <c r="DP1264">
        <f>INDEX('[2]SGU-Solar'!$B:$B, MATCH($A1264, '[2]SGU-Solar'!$A:$A,0))</f>
        <v>5</v>
      </c>
      <c r="DQ1264">
        <f>INDEX('[2]SGU-Solar'!$B:$B, MATCH($A1264, '[2]SGU-Solar'!$A:$A,0))</f>
        <v>5</v>
      </c>
      <c r="DR1264">
        <f>INDEX('[2]SGU-Solar'!$B:$B, MATCH($A1264, '[2]SGU-Solar'!$A:$A,0))</f>
        <v>5</v>
      </c>
      <c r="DS1264">
        <f>INDEX('[2]SGU-Solar'!$B:$B, MATCH($A1264, '[2]SGU-Solar'!$A:$A,0))</f>
        <v>5</v>
      </c>
      <c r="DT1264">
        <f>INDEX('[2]SGU-Solar'!$B:$B, MATCH($A1264, '[2]SGU-Solar'!$A:$A,0))</f>
        <v>5</v>
      </c>
      <c r="DU1264">
        <f>INDEX('[2]SGU-Solar'!$B:$B, MATCH($A1264, '[2]SGU-Solar'!$A:$A,0))</f>
        <v>5</v>
      </c>
      <c r="DV1264">
        <f>INDEX('[2]SGU-Solar'!$B:$B, MATCH($A1264, '[2]SGU-Solar'!$A:$A,0))</f>
        <v>5</v>
      </c>
      <c r="DW1264">
        <f>INDEX('[2]SGU-Solar'!$B:$B, MATCH($A1264, '[2]SGU-Solar'!$A:$A,0))</f>
        <v>5</v>
      </c>
      <c r="DX1264">
        <f>INDEX('[2]SGU-Solar'!$B:$B, MATCH($A1264, '[2]SGU-Solar'!$A:$A,0))</f>
        <v>5</v>
      </c>
      <c r="DY1264">
        <f>INDEX('[2]SGU-Solar'!$B:$B, MATCH($A1264, '[2]SGU-Solar'!$A:$A,0))</f>
        <v>5</v>
      </c>
      <c r="DZ1264">
        <f>INDEX('[2]SGU-Solar'!$B:$B, MATCH($A1264, '[2]SGU-Solar'!$A:$A,0))</f>
        <v>5</v>
      </c>
      <c r="EA1264">
        <f>INDEX('[2]SGU-Solar'!$B:$B, MATCH($A1264, '[2]SGU-Solar'!$A:$A,0))</f>
        <v>5</v>
      </c>
      <c r="EB1264">
        <f>INDEX('[2]SGU-Solar'!$B:$B, MATCH($A1264, '[2]SGU-Solar'!$A:$A,0))</f>
        <v>5</v>
      </c>
      <c r="EC1264">
        <f>INDEX('[2]SGU-Solar'!$B:$B, MATCH($A1264, '[2]SGU-Solar'!$A:$A,0))</f>
        <v>5</v>
      </c>
      <c r="ED1264">
        <f>INDEX('[2]SGU-Solar'!$B:$B, MATCH($A1264, '[2]SGU-Solar'!$A:$A,0))</f>
        <v>5</v>
      </c>
      <c r="EE1264">
        <f>INDEX('[2]SGU-Solar'!$B:$B, MATCH($A1264, '[2]SGU-Solar'!$A:$A,0))</f>
        <v>5</v>
      </c>
      <c r="EF1264">
        <f>INDEX('[2]SGU-Solar'!$B:$B, MATCH($A1264, '[2]SGU-Solar'!$A:$A,0))</f>
        <v>5</v>
      </c>
      <c r="EG1264">
        <f>INDEX('[2]SGU-Solar'!$S:$S, MATCH($A1264, '[2]SGU-Solar'!$A:$A,0))</f>
        <v>17</v>
      </c>
      <c r="EH1264">
        <f>INDEX('[2]SGU-Solar'!$S:$S, MATCH($A1264, '[2]SGU-Solar'!$A:$A,0))</f>
        <v>17</v>
      </c>
      <c r="EI1264">
        <f>INDEX('[2]SGU-Solar'!$S:$S, MATCH($A1264, '[2]SGU-Solar'!$A:$A,0))</f>
        <v>17</v>
      </c>
      <c r="EJ1264">
        <f>INDEX('[2]SGU-Solar'!$S:$S, MATCH($A1264, '[2]SGU-Solar'!$A:$A,0))</f>
        <v>17</v>
      </c>
      <c r="EK1264">
        <f>INDEX('[2]SGU-Solar'!$S:$S, MATCH($A1264, '[2]SGU-Solar'!$A:$A,0))</f>
        <v>17</v>
      </c>
      <c r="EL1264">
        <f>INDEX('[2]SGU-Solar'!$S:$S, MATCH($A1264, '[2]SGU-Solar'!$A:$A,0))</f>
        <v>17</v>
      </c>
      <c r="EM1264">
        <f>INDEX('[2]SGU-Solar'!$S:$S, MATCH($A1264, '[2]SGU-Solar'!$A:$A,0))</f>
        <v>17</v>
      </c>
      <c r="EN1264">
        <f>INDEX('[2]SGU-Solar'!$S:$S, MATCH($A1264, '[2]SGU-Solar'!$A:$A,0))</f>
        <v>17</v>
      </c>
      <c r="EO1264">
        <f>INDEX('[2]SGU-Solar'!$S:$S, MATCH($A1264, '[2]SGU-Solar'!$A:$A,0))</f>
        <v>17</v>
      </c>
      <c r="EP1264">
        <f>INDEX('[2]SGU-Solar'!$S:$S, MATCH($A1264, '[2]SGU-Solar'!$A:$A,0))</f>
        <v>17</v>
      </c>
      <c r="EQ1264">
        <f>INDEX('[2]SGU-Solar'!$S:$S, MATCH($A1264, '[2]SGU-Solar'!$A:$A,0))</f>
        <v>17</v>
      </c>
      <c r="ER1264">
        <f>INDEX('[2]SGU-Solar'!$S:$S, MATCH($A1264, '[2]SGU-Solar'!$A:$A,0))</f>
        <v>17</v>
      </c>
      <c r="ES1264">
        <f>INDEX('[2]SGU-Solar'!$S:$S, MATCH($A1264, '[2]SGU-Solar'!$A:$A,0))</f>
        <v>17</v>
      </c>
      <c r="ET1264">
        <f>INDEX('[2]SGU-Solar'!$S:$S, MATCH($A1264, '[2]SGU-Solar'!$A:$A,0))</f>
        <v>17</v>
      </c>
      <c r="EU1264">
        <f>INDEX('[2]SGU-Solar'!$S:$S, MATCH($A1264, '[2]SGU-Solar'!$A:$A,0))</f>
        <v>17</v>
      </c>
      <c r="EV1264">
        <f>INDEX('[2]SGU-Solar'!$S:$S, MATCH($A1264, '[2]SGU-Solar'!$A:$A,0))</f>
        <v>17</v>
      </c>
      <c r="EW1264">
        <f>INDEX('[2]SGU-Solar'!$S:$S, MATCH($A1264, '[2]SGU-Solar'!$A:$A,0))</f>
        <v>17</v>
      </c>
      <c r="EX1264">
        <f>INDEX('[2]SGU-Solar'!$S:$S, MATCH($A1264, '[2]SGU-Solar'!$A:$A,0))</f>
        <v>17</v>
      </c>
      <c r="EY1264">
        <f>INDEX('[2]SGU-Solar'!$S:$S, MATCH($A1264, '[2]SGU-Solar'!$A:$A,0))</f>
        <v>17</v>
      </c>
      <c r="EZ1264">
        <f>INDEX('[2]SGU-Solar'!$S:$S, MATCH($A1264, '[2]SGU-Solar'!$A:$A,0))</f>
        <v>17</v>
      </c>
      <c r="FA1264">
        <f>INDEX('[2]SGU-Solar'!$S:$S, MATCH($A1264, '[2]SGU-Solar'!$A:$A,0))</f>
        <v>17</v>
      </c>
      <c r="FB1264">
        <f>INDEX('[2]SGU-Solar'!$S:$S, MATCH($A1264, '[2]SGU-Solar'!$A:$A,0))</f>
        <v>17</v>
      </c>
      <c r="FC1264">
        <f>INDEX('[2]SGU-Solar'!$S:$S, MATCH($A1264, '[2]SGU-Solar'!$A:$A,0))</f>
        <v>17</v>
      </c>
      <c r="FD1264">
        <f>INDEX('[2]SGU-Solar'!$S:$S, MATCH($A1264, '[2]SGU-Solar'!$A:$A,0))</f>
        <v>17</v>
      </c>
      <c r="FE1264">
        <f>INDEX('[2]SGU-Solar'!$S:$S, MATCH($A1264, '[2]SGU-Solar'!$A:$A,0))</f>
        <v>17</v>
      </c>
      <c r="FF1264">
        <f>INDEX('[2]SGU-Solar'!$S:$S, MATCH($A1264, '[2]SGU-Solar'!$A:$A,0))</f>
        <v>17</v>
      </c>
      <c r="FG1264">
        <f>INDEX('[2]SGU-Solar'!$S:$S, MATCH($A1264, '[2]SGU-Solar'!$A:$A,0))</f>
        <v>17</v>
      </c>
      <c r="FH1264">
        <f>INDEX('[2]SGU-Solar'!$S:$S, MATCH($A1264, '[2]SGU-Solar'!$A:$A,0))</f>
        <v>17</v>
      </c>
      <c r="FI1264">
        <f>INDEX('[2]SGU-Solar'!$S:$S, MATCH($A1264, '[2]SGU-Solar'!$A:$A,0))</f>
        <v>17</v>
      </c>
      <c r="FJ1264">
        <f>INDEX('[2]SGU-Solar'!$B:$B, MATCH($A1264, '[2]SGU-Solar'!$A:$A,0))</f>
        <v>5</v>
      </c>
      <c r="FK1264">
        <f>INDEX('[2]SGU-Solar'!$B:$B, MATCH($A1264, '[2]SGU-Solar'!$A:$A,0))</f>
        <v>5</v>
      </c>
      <c r="FL1264">
        <f>INDEX('[2]SGU-Solar'!$B:$B, MATCH($A1264, '[2]SGU-Solar'!$A:$A,0))</f>
        <v>5</v>
      </c>
      <c r="FM1264">
        <f>INDEX('[2]SGU-Solar'!$B:$B, MATCH($A1264, '[2]SGU-Solar'!$A:$A,0))</f>
        <v>5</v>
      </c>
      <c r="FN1264">
        <f>INDEX('[2]SGU-Solar'!$B:$B, MATCH($A1264, '[2]SGU-Solar'!$A:$A,0))</f>
        <v>5</v>
      </c>
      <c r="FO1264">
        <f>INDEX('[2]SGU-Solar'!$B:$B, MATCH($A1264, '[2]SGU-Solar'!$A:$A,0))</f>
        <v>5</v>
      </c>
      <c r="FP1264">
        <f>INDEX('[2]SGU-Solar'!$B:$B, MATCH($A1264, '[2]SGU-Solar'!$A:$A,0))</f>
        <v>5</v>
      </c>
      <c r="FQ1264">
        <f>INDEX('[2]SGU-Solar'!$B:$B, MATCH($A1264, '[2]SGU-Solar'!$A:$A,0))</f>
        <v>5</v>
      </c>
      <c r="FR1264">
        <f>INDEX('[2]SGU-Solar'!$B:$B, MATCH($A1264, '[2]SGU-Solar'!$A:$A,0))</f>
        <v>5</v>
      </c>
      <c r="FS1264">
        <f>INDEX('[2]SGU-Solar'!$B:$B, MATCH($A1264, '[2]SGU-Solar'!$A:$A,0))</f>
        <v>5</v>
      </c>
      <c r="FT1264">
        <f>INDEX('[2]SGU-Solar'!$B:$B, MATCH($A1264, '[2]SGU-Solar'!$A:$A,0))</f>
        <v>5</v>
      </c>
      <c r="FU1264">
        <f>INDEX('[2]SGU-Solar'!$B:$B, MATCH($A1264, '[2]SGU-Solar'!$A:$A,0))</f>
        <v>5</v>
      </c>
      <c r="FV1264">
        <f>INDEX('[2]SGU-Solar'!$B:$B, MATCH($A1264, '[2]SGU-Solar'!$A:$A,0))</f>
        <v>5</v>
      </c>
      <c r="FW1264">
        <f>INDEX('[2]SGU-Solar'!$B:$B, MATCH($A1264, '[2]SGU-Solar'!$A:$A,0))</f>
        <v>5</v>
      </c>
      <c r="FX1264">
        <f>INDEX('[2]SGU-Solar'!$B:$B, MATCH($A1264, '[2]SGU-Solar'!$A:$A,0))</f>
        <v>5</v>
      </c>
      <c r="FY1264">
        <f>INDEX('[2]SGU-Solar'!$B:$B, MATCH($A1264, '[2]SGU-Solar'!$A:$A,0))</f>
        <v>5</v>
      </c>
      <c r="FZ1264">
        <f>INDEX('[2]SGU-Solar'!$B:$B, MATCH($A1264, '[2]SGU-Solar'!$A:$A,0))</f>
        <v>5</v>
      </c>
      <c r="GA1264">
        <f>INDEX('[2]SGU-Solar'!$B:$B, MATCH($A1264, '[2]SGU-Solar'!$A:$A,0))</f>
        <v>5</v>
      </c>
      <c r="GB1264">
        <f>INDEX('[2]SGU-Solar'!$B:$B, MATCH($A1264, '[2]SGU-Solar'!$A:$A,0))</f>
        <v>5</v>
      </c>
      <c r="GC1264">
        <f>INDEX('[2]SGU-Solar'!$B:$B, MATCH($A1264, '[2]SGU-Solar'!$A:$A,0))</f>
        <v>5</v>
      </c>
      <c r="GD1264">
        <f>INDEX('[2]SGU-Solar'!$B:$B, MATCH($A1264, '[2]SGU-Solar'!$A:$A,0))</f>
        <v>5</v>
      </c>
      <c r="GE1264">
        <f>INDEX('[2]SGU-Solar'!$B:$B, MATCH($A1264, '[2]SGU-Solar'!$A:$A,0))</f>
        <v>5</v>
      </c>
      <c r="GF1264">
        <f>INDEX('[2]SGU-Solar'!$B:$B, MATCH($A1264, '[2]SGU-Solar'!$A:$A,0))</f>
        <v>5</v>
      </c>
      <c r="GG1264">
        <f>INDEX('[2]SGU-Solar'!$B:$B, MATCH($A1264, '[2]SGU-Solar'!$A:$A,0))</f>
        <v>5</v>
      </c>
      <c r="GH1264">
        <f>INDEX('[2]SGU-Solar'!$B:$B, MATCH($A1264, '[2]SGU-Solar'!$A:$A,0))</f>
        <v>5</v>
      </c>
      <c r="GI1264">
        <f>INDEX('[2]SGU-Solar'!$B:$B, MATCH($A1264, '[2]SGU-Solar'!$A:$A,0))</f>
        <v>5</v>
      </c>
      <c r="GJ1264">
        <f>INDEX('[2]SGU-Solar'!$B:$B, MATCH($A1264, '[2]SGU-Solar'!$A:$A,0))</f>
        <v>5</v>
      </c>
      <c r="GK1264">
        <f>INDEX('[2]SGU-Solar'!$B:$B, MATCH($A1264, '[2]SGU-Solar'!$A:$A,0))</f>
        <v>5</v>
      </c>
      <c r="GL1264">
        <f>INDEX('[2]SGU-Solar'!$B:$B, MATCH($A1264, '[2]SGU-Solar'!$A:$A,0))</f>
        <v>5</v>
      </c>
      <c r="GM1264">
        <f>INDEX('[2]SGU-Solar'!$B:$B, MATCH($A1264, '[2]SGU-Solar'!$A:$A,0))</f>
        <v>5</v>
      </c>
      <c r="GN1264">
        <f>INDEX('[2]SGU-Solar'!$B:$B, MATCH($A1264, '[2]SGU-Solar'!$A:$A,0))</f>
        <v>5</v>
      </c>
      <c r="GO1264">
        <f>INDEX('[2]SGU-Solar'!$B:$B, MATCH($A1264, '[2]SGU-Solar'!$A:$A,0))</f>
        <v>5</v>
      </c>
      <c r="GP1264">
        <f>INDEX('[2]SGU-Solar'!$B:$B, MATCH($A1264, '[2]SGU-Solar'!$A:$A,0))</f>
        <v>5</v>
      </c>
      <c r="GQ1264">
        <f>INDEX('[2]SGU-Solar'!$B:$B, MATCH($A1264, '[2]SGU-Solar'!$A:$A,0))</f>
        <v>5</v>
      </c>
      <c r="GR1264">
        <f>INDEX('[2]SGU-Solar'!$B:$B, MATCH($A1264, '[2]SGU-Solar'!$A:$A,0))</f>
        <v>5</v>
      </c>
      <c r="GS1264">
        <f>INDEX('[2]SGU-Solar'!$B:$B, MATCH($A1264, '[2]SGU-Solar'!$A:$A,0))</f>
        <v>5</v>
      </c>
      <c r="GT1264">
        <f>INDEX('[2]SGU-Solar'!$B:$B, MATCH($A1264, '[2]SGU-Solar'!$A:$A,0))</f>
        <v>5</v>
      </c>
      <c r="GU1264">
        <f>INDEX('[2]SGU-Solar'!$B:$B, MATCH($A1264, '[2]SGU-Solar'!$A:$A,0))</f>
        <v>5</v>
      </c>
      <c r="GV1264">
        <f>INDEX('[2]SGU-Solar'!$B:$B, MATCH($A1264, '[2]SGU-Solar'!$A:$A,0))</f>
        <v>5</v>
      </c>
      <c r="GW1264">
        <f>INDEX('[2]SGU-Solar'!$B:$B, MATCH($A1264, '[2]SGU-Solar'!$A:$A,0))</f>
        <v>5</v>
      </c>
      <c r="GX1264">
        <f>INDEX('[2]SGU-Solar'!$B:$B, MATCH($A1264, '[2]SGU-Solar'!$A:$A,0))</f>
        <v>5</v>
      </c>
      <c r="GY1264">
        <f>INDEX('[2]SGU-Solar'!$B:$B, MATCH($A1264, '[2]SGU-Solar'!$A:$A,0))</f>
        <v>5</v>
      </c>
      <c r="GZ1264">
        <f>INDEX('[2]SGU-Solar'!$B:$B, MATCH($A1264, '[2]SGU-Solar'!$A:$A,0))</f>
        <v>5</v>
      </c>
      <c r="HA1264">
        <f>INDEX('[2]SGU-Solar'!$B:$B, MATCH($A1264, '[2]SGU-Solar'!$A:$A,0))</f>
        <v>5</v>
      </c>
      <c r="HB1264">
        <f>INDEX('[2]SGU-Solar'!$B:$B, MATCH($A1264, '[2]SGU-Solar'!$A:$A,0))</f>
        <v>5</v>
      </c>
      <c r="HC1264">
        <f>INDEX('[2]SGU-Solar'!$B:$B, MATCH($A1264, '[2]SGU-Solar'!$A:$A,0))</f>
        <v>5</v>
      </c>
      <c r="HD1264">
        <f>INDEX('[2]SGU-Solar'!$B:$B, MATCH($A1264, '[2]SGU-Solar'!$A:$A,0))</f>
        <v>5</v>
      </c>
      <c r="HE1264">
        <f>INDEX('[2]SGU-Solar'!$B:$B, MATCH($A1264, '[2]SGU-Solar'!$A:$A,0))</f>
        <v>5</v>
      </c>
      <c r="HF1264">
        <f>INDEX('[2]SGU-Solar'!$B:$B, MATCH($A1264, '[2]SGU-Solar'!$A:$A,0))</f>
        <v>5</v>
      </c>
      <c r="HG1264">
        <f>INDEX('[2]SGU-Solar'!$B:$B, MATCH($A1264, '[2]SGU-Solar'!$A:$A,0))</f>
        <v>5</v>
      </c>
      <c r="HH1264">
        <f>INDEX('[2]SGU-Solar'!$B:$B, MATCH($A1264, '[2]SGU-Solar'!$A:$A,0))</f>
        <v>5</v>
      </c>
      <c r="HI1264">
        <f>INDEX('[2]SGU-Solar'!$B:$B, MATCH($A1264, '[2]SGU-Solar'!$A:$A,0))</f>
        <v>5</v>
      </c>
      <c r="HJ1264">
        <f>INDEX('[2]SGU-Solar'!$B:$B, MATCH($A1264, '[2]SGU-Solar'!$A:$A,0))</f>
        <v>5</v>
      </c>
      <c r="HK1264">
        <f>INDEX('[2]SGU-Solar'!$B:$B, MATCH($A1264, '[2]SGU-Solar'!$A:$A,0))</f>
        <v>5</v>
      </c>
      <c r="HL1264">
        <f>INDEX('[2]SGU-Solar'!$B:$B, MATCH($A1264, '[2]SGU-Solar'!$A:$A,0))</f>
        <v>5</v>
      </c>
      <c r="HM1264">
        <f>INDEX('[2]SGU-Solar'!$B:$B, MATCH($A1264, '[2]SGU-Solar'!$A:$A,0))</f>
        <v>5</v>
      </c>
      <c r="HN1264">
        <f>INDEX('[2]SGU-Solar'!$B:$B, MATCH($A1264, '[2]SGU-Solar'!$A:$A,0))</f>
        <v>5</v>
      </c>
      <c r="HO1264">
        <f>INDEX('[2]SGU-Solar'!$B:$B, MATCH($A1264, '[2]SGU-Solar'!$A:$A,0))</f>
        <v>5</v>
      </c>
      <c r="HP1264">
        <f>INDEX('[2]SGU-Solar'!$B:$B, MATCH($A1264, '[2]SGU-Solar'!$A:$A,0))</f>
        <v>5</v>
      </c>
      <c r="HQ1264">
        <f>INDEX('[2]SGU-Solar'!$B:$B, MATCH($A1264, '[2]SGU-Solar'!$A:$A,0))</f>
        <v>5</v>
      </c>
      <c r="HR1264">
        <f>INDEX('[2]SGU-Solar'!$B:$B, MATCH($A1264, '[2]SGU-Solar'!$A:$A,0))</f>
        <v>5</v>
      </c>
      <c r="HS1264">
        <f>INDEX('[2]SGU-Solar'!$B:$B, MATCH($A1264, '[2]SGU-Solar'!$A:$A,0))</f>
        <v>5</v>
      </c>
      <c r="HT1264">
        <f>INDEX('[2]SGU-Solar'!$B:$B, MATCH($A1264, '[2]SGU-Solar'!$A:$A,0))</f>
        <v>5</v>
      </c>
      <c r="HU1264">
        <f>INDEX('[2]SGU-Solar'!$B:$B, MATCH($A1264, '[2]SGU-Solar'!$A:$A,0))</f>
        <v>5</v>
      </c>
      <c r="HV1264">
        <f>INDEX('[2]SGU-Solar'!$B:$B, MATCH($A1264, '[2]SGU-Solar'!$A:$A,0))</f>
        <v>5</v>
      </c>
      <c r="HW1264">
        <f>INDEX('[2]SGU-Solar'!$B:$B, MATCH($A1264, '[2]SGU-Solar'!$A:$A,0))</f>
        <v>5</v>
      </c>
      <c r="HX1264">
        <f>INDEX('[2]SGU-Solar'!$B:$B, MATCH($A1264, '[2]SGU-Solar'!$A:$A,0))</f>
        <v>5</v>
      </c>
      <c r="HY1264">
        <f>INDEX('[2]SGU-Solar'!$B:$B, MATCH($A1264, '[2]SGU-Solar'!$A:$A,0))</f>
        <v>5</v>
      </c>
      <c r="HZ1264">
        <f>INDEX('[2]SGU-Solar'!$B:$B, MATCH($A1264, '[2]SGU-Solar'!$A:$A,0))</f>
        <v>5</v>
      </c>
      <c r="IA1264">
        <f>INDEX('[2]SGU-Solar'!$B:$B, MATCH($A1264, '[2]SGU-Solar'!$A:$A,0))</f>
        <v>5</v>
      </c>
      <c r="IB1264">
        <f>INDEX('[2]SGU-Solar'!$B:$B, MATCH($A1264, '[2]SGU-Solar'!$A:$A,0))</f>
        <v>5</v>
      </c>
      <c r="IC1264">
        <f>INDEX('[2]SGU-Solar'!$B:$B, MATCH($A1264, '[2]SGU-Solar'!$A:$A,0))</f>
        <v>5</v>
      </c>
      <c r="ID1264">
        <f>INDEX('[2]SGU-Solar'!$B:$B, MATCH($A1264, '[2]SGU-Solar'!$A:$A,0))</f>
        <v>5</v>
      </c>
      <c r="IE1264">
        <f>INDEX('[2]SGU-Solar'!$B:$B, MATCH($A1264, '[2]SGU-Solar'!$A:$A,0))</f>
        <v>5</v>
      </c>
      <c r="IF1264">
        <f>INDEX('[2]SGU-Solar'!$B:$B, MATCH($A1264, '[2]SGU-Solar'!$A:$A,0))</f>
        <v>5</v>
      </c>
      <c r="IG1264">
        <f>INDEX('[2]SGU-Solar'!$B:$B, MATCH($A1264, '[2]SGU-Solar'!$A:$A,0))</f>
        <v>5</v>
      </c>
      <c r="IH1264">
        <f>INDEX('[2]SGU-Solar'!$B:$B, MATCH($A1264, '[2]SGU-Solar'!$A:$A,0))</f>
        <v>5</v>
      </c>
      <c r="II1264">
        <f>INDEX('[2]SGU-Solar'!$B:$B, MATCH($A1264, '[2]SGU-Solar'!$A:$A,0))</f>
        <v>5</v>
      </c>
      <c r="IJ1264">
        <f>INDEX('[2]SGU-Solar'!$B:$B, MATCH($A1264, '[2]SGU-Solar'!$A:$A,0))</f>
        <v>5</v>
      </c>
      <c r="IK1264">
        <f>INDEX('[2]SGU-Solar'!$B:$B, MATCH($A1264, '[2]SGU-Solar'!$A:$A,0))</f>
        <v>5</v>
      </c>
      <c r="IL1264">
        <f>INDEX('[2]SGU-Solar'!$B:$B, MATCH($A1264, '[2]SGU-Solar'!$A:$A,0))</f>
        <v>5</v>
      </c>
      <c r="IM1264">
        <f>INDEX('[2]SGU-Solar'!$B:$B, MATCH($A1264, '[2]SGU-Solar'!$A:$A,0))</f>
        <v>5</v>
      </c>
      <c r="IN1264">
        <f>INDEX('[2]SGU-Solar'!$B:$B, MATCH($A1264, '[2]SGU-Solar'!$A:$A,0))</f>
        <v>5</v>
      </c>
      <c r="IO1264">
        <f>INDEX('[2]SGU-Solar'!$B:$B, MATCH($A1264, '[2]SGU-Solar'!$A:$A,0))</f>
        <v>5</v>
      </c>
      <c r="IP1264">
        <f>INDEX('[2]SGU-Solar'!$B:$B, MATCH($A1264, '[2]SGU-Solar'!$A:$A,0))</f>
        <v>5</v>
      </c>
      <c r="IQ1264">
        <f>INDEX('[2]SGU-Solar'!$B:$B, MATCH($A1264, '[2]SGU-Solar'!$A:$A,0))</f>
        <v>5</v>
      </c>
      <c r="IR1264">
        <f>INDEX('[2]SGU-Solar'!$B:$B, MATCH($A1264, '[2]SGU-Solar'!$A:$A,0))</f>
        <v>5</v>
      </c>
      <c r="IS1264">
        <f>INDEX('[2]SGU-Solar'!$B:$B, MATCH($A1264, '[2]SGU-Solar'!$A:$A,0))</f>
        <v>5</v>
      </c>
      <c r="IT1264">
        <f>INDEX('[2]SGU-Solar'!$B:$B, MATCH($A1264, '[2]SGU-Solar'!$A:$A,0))</f>
        <v>5</v>
      </c>
      <c r="IU1264">
        <f>INDEX('[2]SGU-Solar'!$B:$B, MATCH($A1264, '[2]SGU-Solar'!$A:$A,0))</f>
        <v>5</v>
      </c>
      <c r="IV1264">
        <f>INDEX('[2]SGU-Solar'!$B:$B, MATCH($A1264, '[2]SGU-Solar'!$A:$A,0))</f>
        <v>5</v>
      </c>
      <c r="IW1264">
        <f>INDEX('[2]SGU-Solar'!$B:$B, MATCH($A1264, '[2]SGU-Solar'!$A:$A,0))</f>
        <v>5</v>
      </c>
      <c r="IX1264">
        <f>INDEX('[2]SGU-Solar'!$B:$B, MATCH($A1264, '[2]SGU-Solar'!$A:$A,0))</f>
        <v>5</v>
      </c>
      <c r="IY1264">
        <f>INDEX('[2]SGU-Solar'!$B:$B, MATCH($A1264, '[2]SGU-Solar'!$A:$A,0))</f>
        <v>5</v>
      </c>
      <c r="IZ1264">
        <f>INDEX('[2]SGU-Solar'!$B:$B, MATCH($A1264, '[2]SGU-Solar'!$A:$A,0))</f>
        <v>5</v>
      </c>
      <c r="JA1264">
        <f>INDEX('[2]SGU-Solar'!$B:$B, MATCH($A1264, '[2]SGU-Solar'!$A:$A,0))</f>
        <v>5</v>
      </c>
      <c r="JB1264">
        <f>INDEX('[2]SGU-Solar'!$B:$B, MATCH($A1264, '[2]SGU-Solar'!$A:$A,0))</f>
        <v>5</v>
      </c>
      <c r="JC1264">
        <f>INDEX('[2]SGU-Solar'!$B:$B, MATCH($A1264, '[2]SGU-Solar'!$A:$A,0))</f>
        <v>5</v>
      </c>
      <c r="JD1264">
        <f>INDEX('[2]SGU-Solar'!$B:$B, MATCH($A1264, '[2]SGU-Solar'!$A:$A,0))</f>
        <v>5</v>
      </c>
      <c r="JE1264">
        <f>INDEX('[2]SGU-Solar'!$B:$B, MATCH($A1264, '[2]SGU-Solar'!$A:$A,0))</f>
        <v>5</v>
      </c>
      <c r="JF1264">
        <f>INDEX('[2]SGU-Solar'!$B:$B, MATCH($A1264, '[2]SGU-Solar'!$A:$A,0))</f>
        <v>5</v>
      </c>
      <c r="JG1264">
        <f>INDEX('[2]SGU-Solar'!$B:$B, MATCH($A1264, '[2]SGU-Solar'!$A:$A,0))</f>
        <v>5</v>
      </c>
      <c r="JH1264">
        <f>INDEX('[2]SGU-Solar'!$B:$B, MATCH($A1264, '[2]SGU-Solar'!$A:$A,0))</f>
        <v>5</v>
      </c>
      <c r="JI1264">
        <f>INDEX('[2]SGU-Solar'!$B:$B, MATCH($A1264, '[2]SGU-Solar'!$A:$A,0))</f>
        <v>5</v>
      </c>
      <c r="JJ1264">
        <f>INDEX('[2]SGU-Solar'!$B:$B, MATCH($A1264, '[2]SGU-Solar'!$A:$A,0))</f>
        <v>5</v>
      </c>
      <c r="JK1264">
        <f>INDEX('[2]SGU-Solar'!$B:$B, MATCH($A1264, '[2]SGU-Solar'!$A:$A,0))</f>
        <v>5</v>
      </c>
      <c r="JL1264">
        <f>INDEX('[2]SGU-Solar'!$B:$B, MATCH($A1264, '[2]SGU-Solar'!$A:$A,0))</f>
        <v>5</v>
      </c>
      <c r="JM1264">
        <f>INDEX('[2]SGU-Solar'!$B:$B, MATCH($A1264, '[2]SGU-Solar'!$A:$A,0))</f>
        <v>5</v>
      </c>
      <c r="JN1264">
        <f>INDEX('[2]SGU-Solar'!$B:$B, MATCH($A1264, '[2]SGU-Solar'!$A:$A,0))</f>
        <v>5</v>
      </c>
      <c r="JO1264">
        <f>INDEX('[2]SGU-Solar'!$B:$B, MATCH($A1264, '[2]SGU-Solar'!$A:$A,0))</f>
        <v>5</v>
      </c>
      <c r="JP1264">
        <f>INDEX('[2]SGU-Solar'!$B:$B, MATCH($A1264, '[2]SGU-Solar'!$A:$A,0))</f>
        <v>5</v>
      </c>
      <c r="JQ1264">
        <f>INDEX('[2]SGU-Solar'!$B:$B, MATCH($A1264, '[2]SGU-Solar'!$A:$A,0))</f>
        <v>5</v>
      </c>
      <c r="JR1264">
        <f>INDEX('[2]SGU-Solar'!$B:$B, MATCH($A1264, '[2]SGU-Solar'!$A:$A,0))</f>
        <v>5</v>
      </c>
      <c r="JS1264">
        <f>INDEX('[2]SGU-Solar'!$B:$B, MATCH($A1264, '[2]SGU-Solar'!$A:$A,0))</f>
        <v>5</v>
      </c>
      <c r="JT1264">
        <f>INDEX('[2]SGU-Solar'!$B:$B, MATCH($A1264, '[2]SGU-Solar'!$A:$A,0))</f>
        <v>5</v>
      </c>
      <c r="JU1264">
        <f>INDEX('[2]SGU-Solar'!$B:$B, MATCH($A1264, '[2]SGU-Solar'!$A:$A,0))</f>
        <v>5</v>
      </c>
      <c r="JV1264">
        <f>INDEX('[2]SGU-Solar'!$B:$B, MATCH($A1264, '[2]SGU-Solar'!$A:$A,0))</f>
        <v>5</v>
      </c>
      <c r="JW1264">
        <f>INDEX('[2]SGU-Solar'!$B:$B, MATCH($A1264, '[2]SGU-Solar'!$A:$A,0))</f>
        <v>5</v>
      </c>
      <c r="JX1264">
        <f>INDEX('[2]SGU-Solar'!$B:$B, MATCH($A1264, '[2]SGU-Solar'!$A:$A,0))</f>
        <v>5</v>
      </c>
      <c r="JY1264">
        <f>INDEX('[2]SGU-Solar'!$B:$B, MATCH($A1264, '[2]SGU-Solar'!$A:$A,0))</f>
        <v>5</v>
      </c>
      <c r="JZ1264">
        <f>INDEX('[2]SGU-Solar'!$B:$B, MATCH($A1264, '[2]SGU-Solar'!$A:$A,0))</f>
        <v>5</v>
      </c>
    </row>
    <row r="1265" spans="1:286">
      <c r="A1265">
        <v>3723</v>
      </c>
      <c r="B1265" t="s">
        <v>9</v>
      </c>
      <c r="C1265">
        <v>0</v>
      </c>
      <c r="D1265">
        <v>0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1</v>
      </c>
      <c r="AN1265">
        <v>0</v>
      </c>
      <c r="AO1265">
        <v>0</v>
      </c>
      <c r="AP1265">
        <v>0</v>
      </c>
      <c r="AQ1265">
        <v>1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1</v>
      </c>
      <c r="AZ1265">
        <v>0</v>
      </c>
      <c r="BA1265">
        <v>0</v>
      </c>
      <c r="BB1265">
        <v>1</v>
      </c>
      <c r="BC1265">
        <v>0</v>
      </c>
      <c r="BD1265">
        <v>0</v>
      </c>
      <c r="BE1265">
        <v>0</v>
      </c>
      <c r="BF1265">
        <v>2</v>
      </c>
      <c r="BG1265">
        <v>0</v>
      </c>
      <c r="BH1265">
        <v>0</v>
      </c>
      <c r="BI1265">
        <v>0</v>
      </c>
      <c r="BJ1265">
        <v>0</v>
      </c>
      <c r="BK1265">
        <v>0</v>
      </c>
      <c r="BL1265">
        <v>0</v>
      </c>
      <c r="BM1265">
        <v>0</v>
      </c>
      <c r="BN1265">
        <v>0</v>
      </c>
      <c r="BO1265">
        <v>0</v>
      </c>
      <c r="BP1265">
        <v>1</v>
      </c>
      <c r="BQ1265">
        <v>0</v>
      </c>
      <c r="BR1265">
        <v>0</v>
      </c>
      <c r="BS1265">
        <v>0</v>
      </c>
      <c r="BT1265">
        <v>0</v>
      </c>
      <c r="BU1265">
        <v>0</v>
      </c>
      <c r="BV1265">
        <v>0</v>
      </c>
      <c r="BW1265">
        <v>0</v>
      </c>
      <c r="BX1265">
        <v>0</v>
      </c>
      <c r="BY1265">
        <v>0</v>
      </c>
      <c r="BZ1265">
        <v>0</v>
      </c>
      <c r="CA1265">
        <v>1</v>
      </c>
      <c r="CB1265">
        <v>0</v>
      </c>
      <c r="CC1265">
        <v>0</v>
      </c>
      <c r="CD1265">
        <v>1</v>
      </c>
      <c r="CE1265">
        <v>1</v>
      </c>
      <c r="CF1265">
        <v>0</v>
      </c>
      <c r="CG1265">
        <v>1</v>
      </c>
      <c r="CH1265">
        <v>0</v>
      </c>
      <c r="CI1265">
        <v>0</v>
      </c>
      <c r="CJ1265">
        <v>0</v>
      </c>
      <c r="CK1265">
        <v>0</v>
      </c>
      <c r="CL1265">
        <v>0</v>
      </c>
      <c r="CM1265">
        <v>0</v>
      </c>
      <c r="CN1265">
        <v>0</v>
      </c>
      <c r="CO1265">
        <v>0</v>
      </c>
      <c r="CP1265">
        <v>0</v>
      </c>
      <c r="CQ1265">
        <v>0</v>
      </c>
      <c r="CR1265">
        <v>0</v>
      </c>
      <c r="CS1265">
        <v>0</v>
      </c>
      <c r="CT1265">
        <v>0</v>
      </c>
      <c r="CU1265">
        <v>0</v>
      </c>
      <c r="CV1265">
        <v>1</v>
      </c>
      <c r="CW1265">
        <v>0</v>
      </c>
      <c r="CX1265">
        <v>0</v>
      </c>
      <c r="CY1265">
        <v>0</v>
      </c>
      <c r="CZ1265">
        <v>1</v>
      </c>
      <c r="DA1265">
        <v>1</v>
      </c>
      <c r="DB1265">
        <v>1</v>
      </c>
      <c r="DC1265">
        <v>0</v>
      </c>
      <c r="DD1265">
        <v>0</v>
      </c>
      <c r="DE1265">
        <v>2</v>
      </c>
      <c r="DF1265">
        <v>1</v>
      </c>
      <c r="DG1265">
        <v>4</v>
      </c>
      <c r="DH1265">
        <v>3</v>
      </c>
      <c r="DI1265">
        <v>3</v>
      </c>
      <c r="DJ1265">
        <v>0</v>
      </c>
      <c r="DK1265">
        <v>2</v>
      </c>
      <c r="DL1265">
        <v>0</v>
      </c>
      <c r="DM1265">
        <v>3</v>
      </c>
      <c r="DN1265">
        <v>1</v>
      </c>
      <c r="DO1265">
        <v>1</v>
      </c>
      <c r="DP1265">
        <f>INDEX('[2]SGU-Solar'!$B:$B, MATCH($A1265, '[2]SGU-Solar'!$A:$A,0))</f>
        <v>0</v>
      </c>
      <c r="DQ1265">
        <f>INDEX('[2]SGU-Solar'!$B:$B, MATCH($A1265, '[2]SGU-Solar'!$A:$A,0))</f>
        <v>0</v>
      </c>
      <c r="DR1265">
        <f>INDEX('[2]SGU-Solar'!$B:$B, MATCH($A1265, '[2]SGU-Solar'!$A:$A,0))</f>
        <v>0</v>
      </c>
      <c r="DS1265">
        <f>INDEX('[2]SGU-Solar'!$B:$B, MATCH($A1265, '[2]SGU-Solar'!$A:$A,0))</f>
        <v>0</v>
      </c>
      <c r="DT1265">
        <f>INDEX('[2]SGU-Solar'!$B:$B, MATCH($A1265, '[2]SGU-Solar'!$A:$A,0))</f>
        <v>0</v>
      </c>
      <c r="DU1265">
        <f>INDEX('[2]SGU-Solar'!$B:$B, MATCH($A1265, '[2]SGU-Solar'!$A:$A,0))</f>
        <v>0</v>
      </c>
      <c r="DV1265">
        <f>INDEX('[2]SGU-Solar'!$B:$B, MATCH($A1265, '[2]SGU-Solar'!$A:$A,0))</f>
        <v>0</v>
      </c>
      <c r="DW1265">
        <f>INDEX('[2]SGU-Solar'!$B:$B, MATCH($A1265, '[2]SGU-Solar'!$A:$A,0))</f>
        <v>0</v>
      </c>
      <c r="DX1265">
        <f>INDEX('[2]SGU-Solar'!$B:$B, MATCH($A1265, '[2]SGU-Solar'!$A:$A,0))</f>
        <v>0</v>
      </c>
      <c r="DY1265">
        <f>INDEX('[2]SGU-Solar'!$B:$B, MATCH($A1265, '[2]SGU-Solar'!$A:$A,0))</f>
        <v>0</v>
      </c>
      <c r="DZ1265">
        <f>INDEX('[2]SGU-Solar'!$B:$B, MATCH($A1265, '[2]SGU-Solar'!$A:$A,0))</f>
        <v>0</v>
      </c>
      <c r="EA1265">
        <f>INDEX('[2]SGU-Solar'!$B:$B, MATCH($A1265, '[2]SGU-Solar'!$A:$A,0))</f>
        <v>0</v>
      </c>
      <c r="EB1265">
        <f>INDEX('[2]SGU-Solar'!$B:$B, MATCH($A1265, '[2]SGU-Solar'!$A:$A,0))</f>
        <v>0</v>
      </c>
      <c r="EC1265">
        <f>INDEX('[2]SGU-Solar'!$B:$B, MATCH($A1265, '[2]SGU-Solar'!$A:$A,0))</f>
        <v>0</v>
      </c>
      <c r="ED1265">
        <f>INDEX('[2]SGU-Solar'!$B:$B, MATCH($A1265, '[2]SGU-Solar'!$A:$A,0))</f>
        <v>0</v>
      </c>
      <c r="EE1265">
        <f>INDEX('[2]SGU-Solar'!$B:$B, MATCH($A1265, '[2]SGU-Solar'!$A:$A,0))</f>
        <v>0</v>
      </c>
      <c r="EF1265">
        <f>INDEX('[2]SGU-Solar'!$B:$B, MATCH($A1265, '[2]SGU-Solar'!$A:$A,0))</f>
        <v>0</v>
      </c>
      <c r="EG1265">
        <f>INDEX('[2]SGU-Solar'!$S:$S, MATCH($A1265, '[2]SGU-Solar'!$A:$A,0))</f>
        <v>7</v>
      </c>
      <c r="EH1265">
        <f>INDEX('[2]SGU-Solar'!$S:$S, MATCH($A1265, '[2]SGU-Solar'!$A:$A,0))</f>
        <v>7</v>
      </c>
      <c r="EI1265">
        <f>INDEX('[2]SGU-Solar'!$S:$S, MATCH($A1265, '[2]SGU-Solar'!$A:$A,0))</f>
        <v>7</v>
      </c>
      <c r="EJ1265">
        <f>INDEX('[2]SGU-Solar'!$S:$S, MATCH($A1265, '[2]SGU-Solar'!$A:$A,0))</f>
        <v>7</v>
      </c>
      <c r="EK1265">
        <f>INDEX('[2]SGU-Solar'!$S:$S, MATCH($A1265, '[2]SGU-Solar'!$A:$A,0))</f>
        <v>7</v>
      </c>
      <c r="EL1265">
        <f>INDEX('[2]SGU-Solar'!$S:$S, MATCH($A1265, '[2]SGU-Solar'!$A:$A,0))</f>
        <v>7</v>
      </c>
      <c r="EM1265">
        <f>INDEX('[2]SGU-Solar'!$S:$S, MATCH($A1265, '[2]SGU-Solar'!$A:$A,0))</f>
        <v>7</v>
      </c>
      <c r="EN1265">
        <f>INDEX('[2]SGU-Solar'!$S:$S, MATCH($A1265, '[2]SGU-Solar'!$A:$A,0))</f>
        <v>7</v>
      </c>
      <c r="EO1265">
        <f>INDEX('[2]SGU-Solar'!$S:$S, MATCH($A1265, '[2]SGU-Solar'!$A:$A,0))</f>
        <v>7</v>
      </c>
      <c r="EP1265">
        <f>INDEX('[2]SGU-Solar'!$S:$S, MATCH($A1265, '[2]SGU-Solar'!$A:$A,0))</f>
        <v>7</v>
      </c>
      <c r="EQ1265">
        <f>INDEX('[2]SGU-Solar'!$S:$S, MATCH($A1265, '[2]SGU-Solar'!$A:$A,0))</f>
        <v>7</v>
      </c>
      <c r="ER1265">
        <f>INDEX('[2]SGU-Solar'!$S:$S, MATCH($A1265, '[2]SGU-Solar'!$A:$A,0))</f>
        <v>7</v>
      </c>
      <c r="ES1265">
        <f>INDEX('[2]SGU-Solar'!$S:$S, MATCH($A1265, '[2]SGU-Solar'!$A:$A,0))</f>
        <v>7</v>
      </c>
      <c r="ET1265">
        <f>INDEX('[2]SGU-Solar'!$S:$S, MATCH($A1265, '[2]SGU-Solar'!$A:$A,0))</f>
        <v>7</v>
      </c>
      <c r="EU1265">
        <f>INDEX('[2]SGU-Solar'!$S:$S, MATCH($A1265, '[2]SGU-Solar'!$A:$A,0))</f>
        <v>7</v>
      </c>
      <c r="EV1265">
        <f>INDEX('[2]SGU-Solar'!$S:$S, MATCH($A1265, '[2]SGU-Solar'!$A:$A,0))</f>
        <v>7</v>
      </c>
      <c r="EW1265">
        <f>INDEX('[2]SGU-Solar'!$S:$S, MATCH($A1265, '[2]SGU-Solar'!$A:$A,0))</f>
        <v>7</v>
      </c>
      <c r="EX1265">
        <f>INDEX('[2]SGU-Solar'!$S:$S, MATCH($A1265, '[2]SGU-Solar'!$A:$A,0))</f>
        <v>7</v>
      </c>
      <c r="EY1265">
        <f>INDEX('[2]SGU-Solar'!$S:$S, MATCH($A1265, '[2]SGU-Solar'!$A:$A,0))</f>
        <v>7</v>
      </c>
      <c r="EZ1265">
        <f>INDEX('[2]SGU-Solar'!$S:$S, MATCH($A1265, '[2]SGU-Solar'!$A:$A,0))</f>
        <v>7</v>
      </c>
      <c r="FA1265">
        <f>INDEX('[2]SGU-Solar'!$S:$S, MATCH($A1265, '[2]SGU-Solar'!$A:$A,0))</f>
        <v>7</v>
      </c>
      <c r="FB1265">
        <f>INDEX('[2]SGU-Solar'!$S:$S, MATCH($A1265, '[2]SGU-Solar'!$A:$A,0))</f>
        <v>7</v>
      </c>
      <c r="FC1265">
        <f>INDEX('[2]SGU-Solar'!$S:$S, MATCH($A1265, '[2]SGU-Solar'!$A:$A,0))</f>
        <v>7</v>
      </c>
      <c r="FD1265">
        <f>INDEX('[2]SGU-Solar'!$S:$S, MATCH($A1265, '[2]SGU-Solar'!$A:$A,0))</f>
        <v>7</v>
      </c>
      <c r="FE1265">
        <f>INDEX('[2]SGU-Solar'!$S:$S, MATCH($A1265, '[2]SGU-Solar'!$A:$A,0))</f>
        <v>7</v>
      </c>
      <c r="FF1265">
        <f>INDEX('[2]SGU-Solar'!$S:$S, MATCH($A1265, '[2]SGU-Solar'!$A:$A,0))</f>
        <v>7</v>
      </c>
      <c r="FG1265">
        <f>INDEX('[2]SGU-Solar'!$S:$S, MATCH($A1265, '[2]SGU-Solar'!$A:$A,0))</f>
        <v>7</v>
      </c>
      <c r="FH1265">
        <f>INDEX('[2]SGU-Solar'!$S:$S, MATCH($A1265, '[2]SGU-Solar'!$A:$A,0))</f>
        <v>7</v>
      </c>
      <c r="FI1265">
        <f>INDEX('[2]SGU-Solar'!$S:$S, MATCH($A1265, '[2]SGU-Solar'!$A:$A,0))</f>
        <v>7</v>
      </c>
      <c r="FJ1265">
        <f>INDEX('[2]SGU-Solar'!$B:$B, MATCH($A1265, '[2]SGU-Solar'!$A:$A,0))</f>
        <v>0</v>
      </c>
      <c r="FK1265">
        <f>INDEX('[2]SGU-Solar'!$B:$B, MATCH($A1265, '[2]SGU-Solar'!$A:$A,0))</f>
        <v>0</v>
      </c>
      <c r="FL1265">
        <f>INDEX('[2]SGU-Solar'!$B:$B, MATCH($A1265, '[2]SGU-Solar'!$A:$A,0))</f>
        <v>0</v>
      </c>
      <c r="FM1265">
        <f>INDEX('[2]SGU-Solar'!$B:$B, MATCH($A1265, '[2]SGU-Solar'!$A:$A,0))</f>
        <v>0</v>
      </c>
      <c r="FN1265">
        <f>INDEX('[2]SGU-Solar'!$B:$B, MATCH($A1265, '[2]SGU-Solar'!$A:$A,0))</f>
        <v>0</v>
      </c>
      <c r="FO1265">
        <f>INDEX('[2]SGU-Solar'!$B:$B, MATCH($A1265, '[2]SGU-Solar'!$A:$A,0))</f>
        <v>0</v>
      </c>
      <c r="FP1265">
        <f>INDEX('[2]SGU-Solar'!$B:$B, MATCH($A1265, '[2]SGU-Solar'!$A:$A,0))</f>
        <v>0</v>
      </c>
      <c r="FQ1265">
        <f>INDEX('[2]SGU-Solar'!$B:$B, MATCH($A1265, '[2]SGU-Solar'!$A:$A,0))</f>
        <v>0</v>
      </c>
      <c r="FR1265">
        <f>INDEX('[2]SGU-Solar'!$B:$B, MATCH($A1265, '[2]SGU-Solar'!$A:$A,0))</f>
        <v>0</v>
      </c>
      <c r="FS1265">
        <f>INDEX('[2]SGU-Solar'!$B:$B, MATCH($A1265, '[2]SGU-Solar'!$A:$A,0))</f>
        <v>0</v>
      </c>
      <c r="FT1265">
        <f>INDEX('[2]SGU-Solar'!$B:$B, MATCH($A1265, '[2]SGU-Solar'!$A:$A,0))</f>
        <v>0</v>
      </c>
      <c r="FU1265">
        <f>INDEX('[2]SGU-Solar'!$B:$B, MATCH($A1265, '[2]SGU-Solar'!$A:$A,0))</f>
        <v>0</v>
      </c>
      <c r="FV1265">
        <f>INDEX('[2]SGU-Solar'!$B:$B, MATCH($A1265, '[2]SGU-Solar'!$A:$A,0))</f>
        <v>0</v>
      </c>
      <c r="FW1265">
        <f>INDEX('[2]SGU-Solar'!$B:$B, MATCH($A1265, '[2]SGU-Solar'!$A:$A,0))</f>
        <v>0</v>
      </c>
      <c r="FX1265">
        <f>INDEX('[2]SGU-Solar'!$B:$B, MATCH($A1265, '[2]SGU-Solar'!$A:$A,0))</f>
        <v>0</v>
      </c>
      <c r="FY1265">
        <f>INDEX('[2]SGU-Solar'!$B:$B, MATCH($A1265, '[2]SGU-Solar'!$A:$A,0))</f>
        <v>0</v>
      </c>
      <c r="FZ1265">
        <f>INDEX('[2]SGU-Solar'!$B:$B, MATCH($A1265, '[2]SGU-Solar'!$A:$A,0))</f>
        <v>0</v>
      </c>
      <c r="GA1265">
        <f>INDEX('[2]SGU-Solar'!$B:$B, MATCH($A1265, '[2]SGU-Solar'!$A:$A,0))</f>
        <v>0</v>
      </c>
      <c r="GB1265">
        <f>INDEX('[2]SGU-Solar'!$B:$B, MATCH($A1265, '[2]SGU-Solar'!$A:$A,0))</f>
        <v>0</v>
      </c>
      <c r="GC1265">
        <f>INDEX('[2]SGU-Solar'!$B:$B, MATCH($A1265, '[2]SGU-Solar'!$A:$A,0))</f>
        <v>0</v>
      </c>
      <c r="GD1265">
        <f>INDEX('[2]SGU-Solar'!$B:$B, MATCH($A1265, '[2]SGU-Solar'!$A:$A,0))</f>
        <v>0</v>
      </c>
      <c r="GE1265">
        <f>INDEX('[2]SGU-Solar'!$B:$B, MATCH($A1265, '[2]SGU-Solar'!$A:$A,0))</f>
        <v>0</v>
      </c>
      <c r="GF1265">
        <f>INDEX('[2]SGU-Solar'!$B:$B, MATCH($A1265, '[2]SGU-Solar'!$A:$A,0))</f>
        <v>0</v>
      </c>
      <c r="GG1265">
        <f>INDEX('[2]SGU-Solar'!$B:$B, MATCH($A1265, '[2]SGU-Solar'!$A:$A,0))</f>
        <v>0</v>
      </c>
      <c r="GH1265">
        <f>INDEX('[2]SGU-Solar'!$B:$B, MATCH($A1265, '[2]SGU-Solar'!$A:$A,0))</f>
        <v>0</v>
      </c>
      <c r="GI1265">
        <f>INDEX('[2]SGU-Solar'!$B:$B, MATCH($A1265, '[2]SGU-Solar'!$A:$A,0))</f>
        <v>0</v>
      </c>
      <c r="GJ1265">
        <f>INDEX('[2]SGU-Solar'!$B:$B, MATCH($A1265, '[2]SGU-Solar'!$A:$A,0))</f>
        <v>0</v>
      </c>
      <c r="GK1265">
        <f>INDEX('[2]SGU-Solar'!$B:$B, MATCH($A1265, '[2]SGU-Solar'!$A:$A,0))</f>
        <v>0</v>
      </c>
      <c r="GL1265">
        <f>INDEX('[2]SGU-Solar'!$B:$B, MATCH($A1265, '[2]SGU-Solar'!$A:$A,0))</f>
        <v>0</v>
      </c>
      <c r="GM1265">
        <f>INDEX('[2]SGU-Solar'!$B:$B, MATCH($A1265, '[2]SGU-Solar'!$A:$A,0))</f>
        <v>0</v>
      </c>
      <c r="GN1265">
        <f>INDEX('[2]SGU-Solar'!$B:$B, MATCH($A1265, '[2]SGU-Solar'!$A:$A,0))</f>
        <v>0</v>
      </c>
      <c r="GO1265">
        <f>INDEX('[2]SGU-Solar'!$B:$B, MATCH($A1265, '[2]SGU-Solar'!$A:$A,0))</f>
        <v>0</v>
      </c>
      <c r="GP1265">
        <f>INDEX('[2]SGU-Solar'!$B:$B, MATCH($A1265, '[2]SGU-Solar'!$A:$A,0))</f>
        <v>0</v>
      </c>
      <c r="GQ1265">
        <f>INDEX('[2]SGU-Solar'!$B:$B, MATCH($A1265, '[2]SGU-Solar'!$A:$A,0))</f>
        <v>0</v>
      </c>
      <c r="GR1265">
        <f>INDEX('[2]SGU-Solar'!$B:$B, MATCH($A1265, '[2]SGU-Solar'!$A:$A,0))</f>
        <v>0</v>
      </c>
      <c r="GS1265">
        <f>INDEX('[2]SGU-Solar'!$B:$B, MATCH($A1265, '[2]SGU-Solar'!$A:$A,0))</f>
        <v>0</v>
      </c>
      <c r="GT1265">
        <f>INDEX('[2]SGU-Solar'!$B:$B, MATCH($A1265, '[2]SGU-Solar'!$A:$A,0))</f>
        <v>0</v>
      </c>
      <c r="GU1265">
        <f>INDEX('[2]SGU-Solar'!$B:$B, MATCH($A1265, '[2]SGU-Solar'!$A:$A,0))</f>
        <v>0</v>
      </c>
      <c r="GV1265">
        <f>INDEX('[2]SGU-Solar'!$B:$B, MATCH($A1265, '[2]SGU-Solar'!$A:$A,0))</f>
        <v>0</v>
      </c>
      <c r="GW1265">
        <f>INDEX('[2]SGU-Solar'!$B:$B, MATCH($A1265, '[2]SGU-Solar'!$A:$A,0))</f>
        <v>0</v>
      </c>
      <c r="GX1265">
        <f>INDEX('[2]SGU-Solar'!$B:$B, MATCH($A1265, '[2]SGU-Solar'!$A:$A,0))</f>
        <v>0</v>
      </c>
      <c r="GY1265">
        <f>INDEX('[2]SGU-Solar'!$B:$B, MATCH($A1265, '[2]SGU-Solar'!$A:$A,0))</f>
        <v>0</v>
      </c>
      <c r="GZ1265">
        <f>INDEX('[2]SGU-Solar'!$B:$B, MATCH($A1265, '[2]SGU-Solar'!$A:$A,0))</f>
        <v>0</v>
      </c>
      <c r="HA1265">
        <f>INDEX('[2]SGU-Solar'!$B:$B, MATCH($A1265, '[2]SGU-Solar'!$A:$A,0))</f>
        <v>0</v>
      </c>
      <c r="HB1265">
        <f>INDEX('[2]SGU-Solar'!$B:$B, MATCH($A1265, '[2]SGU-Solar'!$A:$A,0))</f>
        <v>0</v>
      </c>
      <c r="HC1265">
        <f>INDEX('[2]SGU-Solar'!$B:$B, MATCH($A1265, '[2]SGU-Solar'!$A:$A,0))</f>
        <v>0</v>
      </c>
      <c r="HD1265">
        <f>INDEX('[2]SGU-Solar'!$B:$B, MATCH($A1265, '[2]SGU-Solar'!$A:$A,0))</f>
        <v>0</v>
      </c>
      <c r="HE1265">
        <f>INDEX('[2]SGU-Solar'!$B:$B, MATCH($A1265, '[2]SGU-Solar'!$A:$A,0))</f>
        <v>0</v>
      </c>
      <c r="HF1265">
        <f>INDEX('[2]SGU-Solar'!$B:$B, MATCH($A1265, '[2]SGU-Solar'!$A:$A,0))</f>
        <v>0</v>
      </c>
      <c r="HG1265">
        <f>INDEX('[2]SGU-Solar'!$B:$B, MATCH($A1265, '[2]SGU-Solar'!$A:$A,0))</f>
        <v>0</v>
      </c>
      <c r="HH1265">
        <f>INDEX('[2]SGU-Solar'!$B:$B, MATCH($A1265, '[2]SGU-Solar'!$A:$A,0))</f>
        <v>0</v>
      </c>
      <c r="HI1265">
        <f>INDEX('[2]SGU-Solar'!$B:$B, MATCH($A1265, '[2]SGU-Solar'!$A:$A,0))</f>
        <v>0</v>
      </c>
      <c r="HJ1265">
        <f>INDEX('[2]SGU-Solar'!$B:$B, MATCH($A1265, '[2]SGU-Solar'!$A:$A,0))</f>
        <v>0</v>
      </c>
      <c r="HK1265">
        <f>INDEX('[2]SGU-Solar'!$B:$B, MATCH($A1265, '[2]SGU-Solar'!$A:$A,0))</f>
        <v>0</v>
      </c>
      <c r="HL1265">
        <f>INDEX('[2]SGU-Solar'!$B:$B, MATCH($A1265, '[2]SGU-Solar'!$A:$A,0))</f>
        <v>0</v>
      </c>
      <c r="HM1265">
        <f>INDEX('[2]SGU-Solar'!$B:$B, MATCH($A1265, '[2]SGU-Solar'!$A:$A,0))</f>
        <v>0</v>
      </c>
      <c r="HN1265">
        <f>INDEX('[2]SGU-Solar'!$B:$B, MATCH($A1265, '[2]SGU-Solar'!$A:$A,0))</f>
        <v>0</v>
      </c>
      <c r="HO1265">
        <f>INDEX('[2]SGU-Solar'!$B:$B, MATCH($A1265, '[2]SGU-Solar'!$A:$A,0))</f>
        <v>0</v>
      </c>
      <c r="HP1265">
        <f>INDEX('[2]SGU-Solar'!$B:$B, MATCH($A1265, '[2]SGU-Solar'!$A:$A,0))</f>
        <v>0</v>
      </c>
      <c r="HQ1265">
        <f>INDEX('[2]SGU-Solar'!$B:$B, MATCH($A1265, '[2]SGU-Solar'!$A:$A,0))</f>
        <v>0</v>
      </c>
      <c r="HR1265">
        <f>INDEX('[2]SGU-Solar'!$B:$B, MATCH($A1265, '[2]SGU-Solar'!$A:$A,0))</f>
        <v>0</v>
      </c>
      <c r="HS1265">
        <f>INDEX('[2]SGU-Solar'!$B:$B, MATCH($A1265, '[2]SGU-Solar'!$A:$A,0))</f>
        <v>0</v>
      </c>
      <c r="HT1265">
        <f>INDEX('[2]SGU-Solar'!$B:$B, MATCH($A1265, '[2]SGU-Solar'!$A:$A,0))</f>
        <v>0</v>
      </c>
      <c r="HU1265">
        <f>INDEX('[2]SGU-Solar'!$B:$B, MATCH($A1265, '[2]SGU-Solar'!$A:$A,0))</f>
        <v>0</v>
      </c>
      <c r="HV1265">
        <f>INDEX('[2]SGU-Solar'!$B:$B, MATCH($A1265, '[2]SGU-Solar'!$A:$A,0))</f>
        <v>0</v>
      </c>
      <c r="HW1265">
        <f>INDEX('[2]SGU-Solar'!$B:$B, MATCH($A1265, '[2]SGU-Solar'!$A:$A,0))</f>
        <v>0</v>
      </c>
      <c r="HX1265">
        <f>INDEX('[2]SGU-Solar'!$B:$B, MATCH($A1265, '[2]SGU-Solar'!$A:$A,0))</f>
        <v>0</v>
      </c>
      <c r="HY1265">
        <f>INDEX('[2]SGU-Solar'!$B:$B, MATCH($A1265, '[2]SGU-Solar'!$A:$A,0))</f>
        <v>0</v>
      </c>
      <c r="HZ1265">
        <f>INDEX('[2]SGU-Solar'!$B:$B, MATCH($A1265, '[2]SGU-Solar'!$A:$A,0))</f>
        <v>0</v>
      </c>
      <c r="IA1265">
        <f>INDEX('[2]SGU-Solar'!$B:$B, MATCH($A1265, '[2]SGU-Solar'!$A:$A,0))</f>
        <v>0</v>
      </c>
      <c r="IB1265">
        <f>INDEX('[2]SGU-Solar'!$B:$B, MATCH($A1265, '[2]SGU-Solar'!$A:$A,0))</f>
        <v>0</v>
      </c>
      <c r="IC1265">
        <f>INDEX('[2]SGU-Solar'!$B:$B, MATCH($A1265, '[2]SGU-Solar'!$A:$A,0))</f>
        <v>0</v>
      </c>
      <c r="ID1265">
        <f>INDEX('[2]SGU-Solar'!$B:$B, MATCH($A1265, '[2]SGU-Solar'!$A:$A,0))</f>
        <v>0</v>
      </c>
      <c r="IE1265">
        <f>INDEX('[2]SGU-Solar'!$B:$B, MATCH($A1265, '[2]SGU-Solar'!$A:$A,0))</f>
        <v>0</v>
      </c>
      <c r="IF1265">
        <f>INDEX('[2]SGU-Solar'!$B:$B, MATCH($A1265, '[2]SGU-Solar'!$A:$A,0))</f>
        <v>0</v>
      </c>
      <c r="IG1265">
        <f>INDEX('[2]SGU-Solar'!$B:$B, MATCH($A1265, '[2]SGU-Solar'!$A:$A,0))</f>
        <v>0</v>
      </c>
      <c r="IH1265">
        <f>INDEX('[2]SGU-Solar'!$B:$B, MATCH($A1265, '[2]SGU-Solar'!$A:$A,0))</f>
        <v>0</v>
      </c>
      <c r="II1265">
        <f>INDEX('[2]SGU-Solar'!$B:$B, MATCH($A1265, '[2]SGU-Solar'!$A:$A,0))</f>
        <v>0</v>
      </c>
      <c r="IJ1265">
        <f>INDEX('[2]SGU-Solar'!$B:$B, MATCH($A1265, '[2]SGU-Solar'!$A:$A,0))</f>
        <v>0</v>
      </c>
      <c r="IK1265">
        <f>INDEX('[2]SGU-Solar'!$B:$B, MATCH($A1265, '[2]SGU-Solar'!$A:$A,0))</f>
        <v>0</v>
      </c>
      <c r="IL1265">
        <f>INDEX('[2]SGU-Solar'!$B:$B, MATCH($A1265, '[2]SGU-Solar'!$A:$A,0))</f>
        <v>0</v>
      </c>
      <c r="IM1265">
        <f>INDEX('[2]SGU-Solar'!$B:$B, MATCH($A1265, '[2]SGU-Solar'!$A:$A,0))</f>
        <v>0</v>
      </c>
      <c r="IN1265">
        <f>INDEX('[2]SGU-Solar'!$B:$B, MATCH($A1265, '[2]SGU-Solar'!$A:$A,0))</f>
        <v>0</v>
      </c>
      <c r="IO1265">
        <f>INDEX('[2]SGU-Solar'!$B:$B, MATCH($A1265, '[2]SGU-Solar'!$A:$A,0))</f>
        <v>0</v>
      </c>
      <c r="IP1265">
        <f>INDEX('[2]SGU-Solar'!$B:$B, MATCH($A1265, '[2]SGU-Solar'!$A:$A,0))</f>
        <v>0</v>
      </c>
      <c r="IQ1265">
        <f>INDEX('[2]SGU-Solar'!$B:$B, MATCH($A1265, '[2]SGU-Solar'!$A:$A,0))</f>
        <v>0</v>
      </c>
      <c r="IR1265">
        <f>INDEX('[2]SGU-Solar'!$B:$B, MATCH($A1265, '[2]SGU-Solar'!$A:$A,0))</f>
        <v>0</v>
      </c>
      <c r="IS1265">
        <f>INDEX('[2]SGU-Solar'!$B:$B, MATCH($A1265, '[2]SGU-Solar'!$A:$A,0))</f>
        <v>0</v>
      </c>
      <c r="IT1265">
        <f>INDEX('[2]SGU-Solar'!$B:$B, MATCH($A1265, '[2]SGU-Solar'!$A:$A,0))</f>
        <v>0</v>
      </c>
      <c r="IU1265">
        <f>INDEX('[2]SGU-Solar'!$B:$B, MATCH($A1265, '[2]SGU-Solar'!$A:$A,0))</f>
        <v>0</v>
      </c>
      <c r="IV1265">
        <f>INDEX('[2]SGU-Solar'!$B:$B, MATCH($A1265, '[2]SGU-Solar'!$A:$A,0))</f>
        <v>0</v>
      </c>
      <c r="IW1265">
        <f>INDEX('[2]SGU-Solar'!$B:$B, MATCH($A1265, '[2]SGU-Solar'!$A:$A,0))</f>
        <v>0</v>
      </c>
      <c r="IX1265">
        <f>INDEX('[2]SGU-Solar'!$B:$B, MATCH($A1265, '[2]SGU-Solar'!$A:$A,0))</f>
        <v>0</v>
      </c>
      <c r="IY1265">
        <f>INDEX('[2]SGU-Solar'!$B:$B, MATCH($A1265, '[2]SGU-Solar'!$A:$A,0))</f>
        <v>0</v>
      </c>
      <c r="IZ1265">
        <f>INDEX('[2]SGU-Solar'!$B:$B, MATCH($A1265, '[2]SGU-Solar'!$A:$A,0))</f>
        <v>0</v>
      </c>
      <c r="JA1265">
        <f>INDEX('[2]SGU-Solar'!$B:$B, MATCH($A1265, '[2]SGU-Solar'!$A:$A,0))</f>
        <v>0</v>
      </c>
      <c r="JB1265">
        <f>INDEX('[2]SGU-Solar'!$B:$B, MATCH($A1265, '[2]SGU-Solar'!$A:$A,0))</f>
        <v>0</v>
      </c>
      <c r="JC1265">
        <f>INDEX('[2]SGU-Solar'!$B:$B, MATCH($A1265, '[2]SGU-Solar'!$A:$A,0))</f>
        <v>0</v>
      </c>
      <c r="JD1265">
        <f>INDEX('[2]SGU-Solar'!$B:$B, MATCH($A1265, '[2]SGU-Solar'!$A:$A,0))</f>
        <v>0</v>
      </c>
      <c r="JE1265">
        <f>INDEX('[2]SGU-Solar'!$B:$B, MATCH($A1265, '[2]SGU-Solar'!$A:$A,0))</f>
        <v>0</v>
      </c>
      <c r="JF1265">
        <f>INDEX('[2]SGU-Solar'!$B:$B, MATCH($A1265, '[2]SGU-Solar'!$A:$A,0))</f>
        <v>0</v>
      </c>
      <c r="JG1265">
        <f>INDEX('[2]SGU-Solar'!$B:$B, MATCH($A1265, '[2]SGU-Solar'!$A:$A,0))</f>
        <v>0</v>
      </c>
      <c r="JH1265">
        <f>INDEX('[2]SGU-Solar'!$B:$B, MATCH($A1265, '[2]SGU-Solar'!$A:$A,0))</f>
        <v>0</v>
      </c>
      <c r="JI1265">
        <f>INDEX('[2]SGU-Solar'!$B:$B, MATCH($A1265, '[2]SGU-Solar'!$A:$A,0))</f>
        <v>0</v>
      </c>
      <c r="JJ1265">
        <f>INDEX('[2]SGU-Solar'!$B:$B, MATCH($A1265, '[2]SGU-Solar'!$A:$A,0))</f>
        <v>0</v>
      </c>
      <c r="JK1265">
        <f>INDEX('[2]SGU-Solar'!$B:$B, MATCH($A1265, '[2]SGU-Solar'!$A:$A,0))</f>
        <v>0</v>
      </c>
      <c r="JL1265">
        <f>INDEX('[2]SGU-Solar'!$B:$B, MATCH($A1265, '[2]SGU-Solar'!$A:$A,0))</f>
        <v>0</v>
      </c>
      <c r="JM1265">
        <f>INDEX('[2]SGU-Solar'!$B:$B, MATCH($A1265, '[2]SGU-Solar'!$A:$A,0))</f>
        <v>0</v>
      </c>
      <c r="JN1265">
        <f>INDEX('[2]SGU-Solar'!$B:$B, MATCH($A1265, '[2]SGU-Solar'!$A:$A,0))</f>
        <v>0</v>
      </c>
      <c r="JO1265">
        <f>INDEX('[2]SGU-Solar'!$B:$B, MATCH($A1265, '[2]SGU-Solar'!$A:$A,0))</f>
        <v>0</v>
      </c>
      <c r="JP1265">
        <f>INDEX('[2]SGU-Solar'!$B:$B, MATCH($A1265, '[2]SGU-Solar'!$A:$A,0))</f>
        <v>0</v>
      </c>
      <c r="JQ1265">
        <f>INDEX('[2]SGU-Solar'!$B:$B, MATCH($A1265, '[2]SGU-Solar'!$A:$A,0))</f>
        <v>0</v>
      </c>
      <c r="JR1265">
        <f>INDEX('[2]SGU-Solar'!$B:$B, MATCH($A1265, '[2]SGU-Solar'!$A:$A,0))</f>
        <v>0</v>
      </c>
      <c r="JS1265">
        <f>INDEX('[2]SGU-Solar'!$B:$B, MATCH($A1265, '[2]SGU-Solar'!$A:$A,0))</f>
        <v>0</v>
      </c>
      <c r="JT1265">
        <f>INDEX('[2]SGU-Solar'!$B:$B, MATCH($A1265, '[2]SGU-Solar'!$A:$A,0))</f>
        <v>0</v>
      </c>
      <c r="JU1265">
        <f>INDEX('[2]SGU-Solar'!$B:$B, MATCH($A1265, '[2]SGU-Solar'!$A:$A,0))</f>
        <v>0</v>
      </c>
      <c r="JV1265">
        <f>INDEX('[2]SGU-Solar'!$B:$B, MATCH($A1265, '[2]SGU-Solar'!$A:$A,0))</f>
        <v>0</v>
      </c>
      <c r="JW1265">
        <f>INDEX('[2]SGU-Solar'!$B:$B, MATCH($A1265, '[2]SGU-Solar'!$A:$A,0))</f>
        <v>0</v>
      </c>
      <c r="JX1265">
        <f>INDEX('[2]SGU-Solar'!$B:$B, MATCH($A1265, '[2]SGU-Solar'!$A:$A,0))</f>
        <v>0</v>
      </c>
      <c r="JY1265">
        <f>INDEX('[2]SGU-Solar'!$B:$B, MATCH($A1265, '[2]SGU-Solar'!$A:$A,0))</f>
        <v>0</v>
      </c>
      <c r="JZ1265">
        <f>INDEX('[2]SGU-Solar'!$B:$B, MATCH($A1265, '[2]SGU-Solar'!$A:$A,0))</f>
        <v>0</v>
      </c>
    </row>
    <row r="1266" spans="1:286">
      <c r="A1266">
        <v>3724</v>
      </c>
      <c r="B1266" t="s">
        <v>9</v>
      </c>
      <c r="C1266">
        <v>0</v>
      </c>
      <c r="D1266">
        <v>0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0</v>
      </c>
      <c r="CA1266">
        <v>0</v>
      </c>
      <c r="CB1266">
        <v>0</v>
      </c>
      <c r="CC1266">
        <v>0</v>
      </c>
      <c r="CD1266">
        <v>0</v>
      </c>
      <c r="CE1266">
        <v>0</v>
      </c>
      <c r="CF1266">
        <v>0</v>
      </c>
      <c r="CG1266">
        <v>0</v>
      </c>
      <c r="CH1266">
        <v>0</v>
      </c>
      <c r="CI1266">
        <v>0</v>
      </c>
      <c r="CJ1266">
        <v>0</v>
      </c>
      <c r="CK1266">
        <v>0</v>
      </c>
      <c r="CL1266">
        <v>0</v>
      </c>
      <c r="CM1266">
        <v>0</v>
      </c>
      <c r="CN1266">
        <v>0</v>
      </c>
      <c r="CO1266">
        <v>0</v>
      </c>
      <c r="CP1266">
        <v>0</v>
      </c>
      <c r="CQ1266">
        <v>0</v>
      </c>
      <c r="CR1266">
        <v>0</v>
      </c>
      <c r="CS1266">
        <v>0</v>
      </c>
      <c r="CT1266">
        <v>0</v>
      </c>
      <c r="CU1266">
        <v>0</v>
      </c>
      <c r="CV1266">
        <v>0</v>
      </c>
      <c r="CW1266">
        <v>0</v>
      </c>
      <c r="CX1266">
        <v>0</v>
      </c>
      <c r="CY1266">
        <v>0</v>
      </c>
      <c r="CZ1266">
        <v>0</v>
      </c>
      <c r="DA1266">
        <v>0</v>
      </c>
      <c r="DB1266">
        <v>0</v>
      </c>
      <c r="DC1266">
        <v>0</v>
      </c>
      <c r="DD1266">
        <v>0</v>
      </c>
      <c r="DE1266">
        <v>0</v>
      </c>
      <c r="DF1266">
        <v>0</v>
      </c>
      <c r="DG1266">
        <v>0</v>
      </c>
      <c r="DH1266">
        <v>0</v>
      </c>
      <c r="DI1266">
        <v>0</v>
      </c>
      <c r="DJ1266">
        <v>0</v>
      </c>
      <c r="DK1266">
        <v>1</v>
      </c>
      <c r="DL1266">
        <v>0</v>
      </c>
      <c r="DM1266">
        <v>0</v>
      </c>
      <c r="DN1266">
        <v>0</v>
      </c>
      <c r="DO1266">
        <v>0</v>
      </c>
      <c r="DP1266">
        <f>INDEX('[2]SGU-Solar'!$B:$B, MATCH($A1266, '[2]SGU-Solar'!$A:$A,0))</f>
        <v>0</v>
      </c>
      <c r="DQ1266">
        <f>INDEX('[2]SGU-Solar'!$B:$B, MATCH($A1266, '[2]SGU-Solar'!$A:$A,0))</f>
        <v>0</v>
      </c>
      <c r="DR1266">
        <f>INDEX('[2]SGU-Solar'!$B:$B, MATCH($A1266, '[2]SGU-Solar'!$A:$A,0))</f>
        <v>0</v>
      </c>
      <c r="DS1266">
        <f>INDEX('[2]SGU-Solar'!$B:$B, MATCH($A1266, '[2]SGU-Solar'!$A:$A,0))</f>
        <v>0</v>
      </c>
      <c r="DT1266">
        <f>INDEX('[2]SGU-Solar'!$B:$B, MATCH($A1266, '[2]SGU-Solar'!$A:$A,0))</f>
        <v>0</v>
      </c>
      <c r="DU1266">
        <f>INDEX('[2]SGU-Solar'!$B:$B, MATCH($A1266, '[2]SGU-Solar'!$A:$A,0))</f>
        <v>0</v>
      </c>
      <c r="DV1266">
        <f>INDEX('[2]SGU-Solar'!$B:$B, MATCH($A1266, '[2]SGU-Solar'!$A:$A,0))</f>
        <v>0</v>
      </c>
      <c r="DW1266">
        <f>INDEX('[2]SGU-Solar'!$B:$B, MATCH($A1266, '[2]SGU-Solar'!$A:$A,0))</f>
        <v>0</v>
      </c>
      <c r="DX1266">
        <f>INDEX('[2]SGU-Solar'!$B:$B, MATCH($A1266, '[2]SGU-Solar'!$A:$A,0))</f>
        <v>0</v>
      </c>
      <c r="DY1266">
        <f>INDEX('[2]SGU-Solar'!$B:$B, MATCH($A1266, '[2]SGU-Solar'!$A:$A,0))</f>
        <v>0</v>
      </c>
      <c r="DZ1266">
        <f>INDEX('[2]SGU-Solar'!$B:$B, MATCH($A1266, '[2]SGU-Solar'!$A:$A,0))</f>
        <v>0</v>
      </c>
      <c r="EA1266">
        <f>INDEX('[2]SGU-Solar'!$B:$B, MATCH($A1266, '[2]SGU-Solar'!$A:$A,0))</f>
        <v>0</v>
      </c>
      <c r="EB1266">
        <f>INDEX('[2]SGU-Solar'!$B:$B, MATCH($A1266, '[2]SGU-Solar'!$A:$A,0))</f>
        <v>0</v>
      </c>
      <c r="EC1266">
        <f>INDEX('[2]SGU-Solar'!$B:$B, MATCH($A1266, '[2]SGU-Solar'!$A:$A,0))</f>
        <v>0</v>
      </c>
      <c r="ED1266">
        <f>INDEX('[2]SGU-Solar'!$B:$B, MATCH($A1266, '[2]SGU-Solar'!$A:$A,0))</f>
        <v>0</v>
      </c>
      <c r="EE1266">
        <f>INDEX('[2]SGU-Solar'!$B:$B, MATCH($A1266, '[2]SGU-Solar'!$A:$A,0))</f>
        <v>0</v>
      </c>
      <c r="EF1266">
        <f>INDEX('[2]SGU-Solar'!$B:$B, MATCH($A1266, '[2]SGU-Solar'!$A:$A,0))</f>
        <v>0</v>
      </c>
      <c r="EG1266">
        <f>INDEX('[2]SGU-Solar'!$S:$S, MATCH($A1266, '[2]SGU-Solar'!$A:$A,0))</f>
        <v>1</v>
      </c>
      <c r="EH1266">
        <f>INDEX('[2]SGU-Solar'!$S:$S, MATCH($A1266, '[2]SGU-Solar'!$A:$A,0))</f>
        <v>1</v>
      </c>
      <c r="EI1266">
        <f>INDEX('[2]SGU-Solar'!$S:$S, MATCH($A1266, '[2]SGU-Solar'!$A:$A,0))</f>
        <v>1</v>
      </c>
      <c r="EJ1266">
        <f>INDEX('[2]SGU-Solar'!$S:$S, MATCH($A1266, '[2]SGU-Solar'!$A:$A,0))</f>
        <v>1</v>
      </c>
      <c r="EK1266">
        <f>INDEX('[2]SGU-Solar'!$S:$S, MATCH($A1266, '[2]SGU-Solar'!$A:$A,0))</f>
        <v>1</v>
      </c>
      <c r="EL1266">
        <f>INDEX('[2]SGU-Solar'!$S:$S, MATCH($A1266, '[2]SGU-Solar'!$A:$A,0))</f>
        <v>1</v>
      </c>
      <c r="EM1266">
        <f>INDEX('[2]SGU-Solar'!$S:$S, MATCH($A1266, '[2]SGU-Solar'!$A:$A,0))</f>
        <v>1</v>
      </c>
      <c r="EN1266">
        <f>INDEX('[2]SGU-Solar'!$S:$S, MATCH($A1266, '[2]SGU-Solar'!$A:$A,0))</f>
        <v>1</v>
      </c>
      <c r="EO1266">
        <f>INDEX('[2]SGU-Solar'!$S:$S, MATCH($A1266, '[2]SGU-Solar'!$A:$A,0))</f>
        <v>1</v>
      </c>
      <c r="EP1266">
        <f>INDEX('[2]SGU-Solar'!$S:$S, MATCH($A1266, '[2]SGU-Solar'!$A:$A,0))</f>
        <v>1</v>
      </c>
      <c r="EQ1266">
        <f>INDEX('[2]SGU-Solar'!$S:$S, MATCH($A1266, '[2]SGU-Solar'!$A:$A,0))</f>
        <v>1</v>
      </c>
      <c r="ER1266">
        <f>INDEX('[2]SGU-Solar'!$S:$S, MATCH($A1266, '[2]SGU-Solar'!$A:$A,0))</f>
        <v>1</v>
      </c>
      <c r="ES1266">
        <f>INDEX('[2]SGU-Solar'!$S:$S, MATCH($A1266, '[2]SGU-Solar'!$A:$A,0))</f>
        <v>1</v>
      </c>
      <c r="ET1266">
        <f>INDEX('[2]SGU-Solar'!$S:$S, MATCH($A1266, '[2]SGU-Solar'!$A:$A,0))</f>
        <v>1</v>
      </c>
      <c r="EU1266">
        <f>INDEX('[2]SGU-Solar'!$S:$S, MATCH($A1266, '[2]SGU-Solar'!$A:$A,0))</f>
        <v>1</v>
      </c>
      <c r="EV1266">
        <f>INDEX('[2]SGU-Solar'!$S:$S, MATCH($A1266, '[2]SGU-Solar'!$A:$A,0))</f>
        <v>1</v>
      </c>
      <c r="EW1266">
        <f>INDEX('[2]SGU-Solar'!$S:$S, MATCH($A1266, '[2]SGU-Solar'!$A:$A,0))</f>
        <v>1</v>
      </c>
      <c r="EX1266">
        <f>INDEX('[2]SGU-Solar'!$S:$S, MATCH($A1266, '[2]SGU-Solar'!$A:$A,0))</f>
        <v>1</v>
      </c>
      <c r="EY1266">
        <f>INDEX('[2]SGU-Solar'!$S:$S, MATCH($A1266, '[2]SGU-Solar'!$A:$A,0))</f>
        <v>1</v>
      </c>
      <c r="EZ1266">
        <f>INDEX('[2]SGU-Solar'!$S:$S, MATCH($A1266, '[2]SGU-Solar'!$A:$A,0))</f>
        <v>1</v>
      </c>
      <c r="FA1266">
        <f>INDEX('[2]SGU-Solar'!$S:$S, MATCH($A1266, '[2]SGU-Solar'!$A:$A,0))</f>
        <v>1</v>
      </c>
      <c r="FB1266">
        <f>INDEX('[2]SGU-Solar'!$S:$S, MATCH($A1266, '[2]SGU-Solar'!$A:$A,0))</f>
        <v>1</v>
      </c>
      <c r="FC1266">
        <f>INDEX('[2]SGU-Solar'!$S:$S, MATCH($A1266, '[2]SGU-Solar'!$A:$A,0))</f>
        <v>1</v>
      </c>
      <c r="FD1266">
        <f>INDEX('[2]SGU-Solar'!$S:$S, MATCH($A1266, '[2]SGU-Solar'!$A:$A,0))</f>
        <v>1</v>
      </c>
      <c r="FE1266">
        <f>INDEX('[2]SGU-Solar'!$S:$S, MATCH($A1266, '[2]SGU-Solar'!$A:$A,0))</f>
        <v>1</v>
      </c>
      <c r="FF1266">
        <f>INDEX('[2]SGU-Solar'!$S:$S, MATCH($A1266, '[2]SGU-Solar'!$A:$A,0))</f>
        <v>1</v>
      </c>
      <c r="FG1266">
        <f>INDEX('[2]SGU-Solar'!$S:$S, MATCH($A1266, '[2]SGU-Solar'!$A:$A,0))</f>
        <v>1</v>
      </c>
      <c r="FH1266">
        <f>INDEX('[2]SGU-Solar'!$S:$S, MATCH($A1266, '[2]SGU-Solar'!$A:$A,0))</f>
        <v>1</v>
      </c>
      <c r="FI1266">
        <f>INDEX('[2]SGU-Solar'!$S:$S, MATCH($A1266, '[2]SGU-Solar'!$A:$A,0))</f>
        <v>1</v>
      </c>
      <c r="FJ1266">
        <f>INDEX('[2]SGU-Solar'!$B:$B, MATCH($A1266, '[2]SGU-Solar'!$A:$A,0))</f>
        <v>0</v>
      </c>
      <c r="FK1266">
        <f>INDEX('[2]SGU-Solar'!$B:$B, MATCH($A1266, '[2]SGU-Solar'!$A:$A,0))</f>
        <v>0</v>
      </c>
      <c r="FL1266">
        <f>INDEX('[2]SGU-Solar'!$B:$B, MATCH($A1266, '[2]SGU-Solar'!$A:$A,0))</f>
        <v>0</v>
      </c>
      <c r="FM1266">
        <f>INDEX('[2]SGU-Solar'!$B:$B, MATCH($A1266, '[2]SGU-Solar'!$A:$A,0))</f>
        <v>0</v>
      </c>
      <c r="FN1266">
        <f>INDEX('[2]SGU-Solar'!$B:$B, MATCH($A1266, '[2]SGU-Solar'!$A:$A,0))</f>
        <v>0</v>
      </c>
      <c r="FO1266">
        <f>INDEX('[2]SGU-Solar'!$B:$B, MATCH($A1266, '[2]SGU-Solar'!$A:$A,0))</f>
        <v>0</v>
      </c>
      <c r="FP1266">
        <f>INDEX('[2]SGU-Solar'!$B:$B, MATCH($A1266, '[2]SGU-Solar'!$A:$A,0))</f>
        <v>0</v>
      </c>
      <c r="FQ1266">
        <f>INDEX('[2]SGU-Solar'!$B:$B, MATCH($A1266, '[2]SGU-Solar'!$A:$A,0))</f>
        <v>0</v>
      </c>
      <c r="FR1266">
        <f>INDEX('[2]SGU-Solar'!$B:$B, MATCH($A1266, '[2]SGU-Solar'!$A:$A,0))</f>
        <v>0</v>
      </c>
      <c r="FS1266">
        <f>INDEX('[2]SGU-Solar'!$B:$B, MATCH($A1266, '[2]SGU-Solar'!$A:$A,0))</f>
        <v>0</v>
      </c>
      <c r="FT1266">
        <f>INDEX('[2]SGU-Solar'!$B:$B, MATCH($A1266, '[2]SGU-Solar'!$A:$A,0))</f>
        <v>0</v>
      </c>
      <c r="FU1266">
        <f>INDEX('[2]SGU-Solar'!$B:$B, MATCH($A1266, '[2]SGU-Solar'!$A:$A,0))</f>
        <v>0</v>
      </c>
      <c r="FV1266">
        <f>INDEX('[2]SGU-Solar'!$B:$B, MATCH($A1266, '[2]SGU-Solar'!$A:$A,0))</f>
        <v>0</v>
      </c>
      <c r="FW1266">
        <f>INDEX('[2]SGU-Solar'!$B:$B, MATCH($A1266, '[2]SGU-Solar'!$A:$A,0))</f>
        <v>0</v>
      </c>
      <c r="FX1266">
        <f>INDEX('[2]SGU-Solar'!$B:$B, MATCH($A1266, '[2]SGU-Solar'!$A:$A,0))</f>
        <v>0</v>
      </c>
      <c r="FY1266">
        <f>INDEX('[2]SGU-Solar'!$B:$B, MATCH($A1266, '[2]SGU-Solar'!$A:$A,0))</f>
        <v>0</v>
      </c>
      <c r="FZ1266">
        <f>INDEX('[2]SGU-Solar'!$B:$B, MATCH($A1266, '[2]SGU-Solar'!$A:$A,0))</f>
        <v>0</v>
      </c>
      <c r="GA1266">
        <f>INDEX('[2]SGU-Solar'!$B:$B, MATCH($A1266, '[2]SGU-Solar'!$A:$A,0))</f>
        <v>0</v>
      </c>
      <c r="GB1266">
        <f>INDEX('[2]SGU-Solar'!$B:$B, MATCH($A1266, '[2]SGU-Solar'!$A:$A,0))</f>
        <v>0</v>
      </c>
      <c r="GC1266">
        <f>INDEX('[2]SGU-Solar'!$B:$B, MATCH($A1266, '[2]SGU-Solar'!$A:$A,0))</f>
        <v>0</v>
      </c>
      <c r="GD1266">
        <f>INDEX('[2]SGU-Solar'!$B:$B, MATCH($A1266, '[2]SGU-Solar'!$A:$A,0))</f>
        <v>0</v>
      </c>
      <c r="GE1266">
        <f>INDEX('[2]SGU-Solar'!$B:$B, MATCH($A1266, '[2]SGU-Solar'!$A:$A,0))</f>
        <v>0</v>
      </c>
      <c r="GF1266">
        <f>INDEX('[2]SGU-Solar'!$B:$B, MATCH($A1266, '[2]SGU-Solar'!$A:$A,0))</f>
        <v>0</v>
      </c>
      <c r="GG1266">
        <f>INDEX('[2]SGU-Solar'!$B:$B, MATCH($A1266, '[2]SGU-Solar'!$A:$A,0))</f>
        <v>0</v>
      </c>
      <c r="GH1266">
        <f>INDEX('[2]SGU-Solar'!$B:$B, MATCH($A1266, '[2]SGU-Solar'!$A:$A,0))</f>
        <v>0</v>
      </c>
      <c r="GI1266">
        <f>INDEX('[2]SGU-Solar'!$B:$B, MATCH($A1266, '[2]SGU-Solar'!$A:$A,0))</f>
        <v>0</v>
      </c>
      <c r="GJ1266">
        <f>INDEX('[2]SGU-Solar'!$B:$B, MATCH($A1266, '[2]SGU-Solar'!$A:$A,0))</f>
        <v>0</v>
      </c>
      <c r="GK1266">
        <f>INDEX('[2]SGU-Solar'!$B:$B, MATCH($A1266, '[2]SGU-Solar'!$A:$A,0))</f>
        <v>0</v>
      </c>
      <c r="GL1266">
        <f>INDEX('[2]SGU-Solar'!$B:$B, MATCH($A1266, '[2]SGU-Solar'!$A:$A,0))</f>
        <v>0</v>
      </c>
      <c r="GM1266">
        <f>INDEX('[2]SGU-Solar'!$B:$B, MATCH($A1266, '[2]SGU-Solar'!$A:$A,0))</f>
        <v>0</v>
      </c>
      <c r="GN1266">
        <f>INDEX('[2]SGU-Solar'!$B:$B, MATCH($A1266, '[2]SGU-Solar'!$A:$A,0))</f>
        <v>0</v>
      </c>
      <c r="GO1266">
        <f>INDEX('[2]SGU-Solar'!$B:$B, MATCH($A1266, '[2]SGU-Solar'!$A:$A,0))</f>
        <v>0</v>
      </c>
      <c r="GP1266">
        <f>INDEX('[2]SGU-Solar'!$B:$B, MATCH($A1266, '[2]SGU-Solar'!$A:$A,0))</f>
        <v>0</v>
      </c>
      <c r="GQ1266">
        <f>INDEX('[2]SGU-Solar'!$B:$B, MATCH($A1266, '[2]SGU-Solar'!$A:$A,0))</f>
        <v>0</v>
      </c>
      <c r="GR1266">
        <f>INDEX('[2]SGU-Solar'!$B:$B, MATCH($A1266, '[2]SGU-Solar'!$A:$A,0))</f>
        <v>0</v>
      </c>
      <c r="GS1266">
        <f>INDEX('[2]SGU-Solar'!$B:$B, MATCH($A1266, '[2]SGU-Solar'!$A:$A,0))</f>
        <v>0</v>
      </c>
      <c r="GT1266">
        <f>INDEX('[2]SGU-Solar'!$B:$B, MATCH($A1266, '[2]SGU-Solar'!$A:$A,0))</f>
        <v>0</v>
      </c>
      <c r="GU1266">
        <f>INDEX('[2]SGU-Solar'!$B:$B, MATCH($A1266, '[2]SGU-Solar'!$A:$A,0))</f>
        <v>0</v>
      </c>
      <c r="GV1266">
        <f>INDEX('[2]SGU-Solar'!$B:$B, MATCH($A1266, '[2]SGU-Solar'!$A:$A,0))</f>
        <v>0</v>
      </c>
      <c r="GW1266">
        <f>INDEX('[2]SGU-Solar'!$B:$B, MATCH($A1266, '[2]SGU-Solar'!$A:$A,0))</f>
        <v>0</v>
      </c>
      <c r="GX1266">
        <f>INDEX('[2]SGU-Solar'!$B:$B, MATCH($A1266, '[2]SGU-Solar'!$A:$A,0))</f>
        <v>0</v>
      </c>
      <c r="GY1266">
        <f>INDEX('[2]SGU-Solar'!$B:$B, MATCH($A1266, '[2]SGU-Solar'!$A:$A,0))</f>
        <v>0</v>
      </c>
      <c r="GZ1266">
        <f>INDEX('[2]SGU-Solar'!$B:$B, MATCH($A1266, '[2]SGU-Solar'!$A:$A,0))</f>
        <v>0</v>
      </c>
      <c r="HA1266">
        <f>INDEX('[2]SGU-Solar'!$B:$B, MATCH($A1266, '[2]SGU-Solar'!$A:$A,0))</f>
        <v>0</v>
      </c>
      <c r="HB1266">
        <f>INDEX('[2]SGU-Solar'!$B:$B, MATCH($A1266, '[2]SGU-Solar'!$A:$A,0))</f>
        <v>0</v>
      </c>
      <c r="HC1266">
        <f>INDEX('[2]SGU-Solar'!$B:$B, MATCH($A1266, '[2]SGU-Solar'!$A:$A,0))</f>
        <v>0</v>
      </c>
      <c r="HD1266">
        <f>INDEX('[2]SGU-Solar'!$B:$B, MATCH($A1266, '[2]SGU-Solar'!$A:$A,0))</f>
        <v>0</v>
      </c>
      <c r="HE1266">
        <f>INDEX('[2]SGU-Solar'!$B:$B, MATCH($A1266, '[2]SGU-Solar'!$A:$A,0))</f>
        <v>0</v>
      </c>
      <c r="HF1266">
        <f>INDEX('[2]SGU-Solar'!$B:$B, MATCH($A1266, '[2]SGU-Solar'!$A:$A,0))</f>
        <v>0</v>
      </c>
      <c r="HG1266">
        <f>INDEX('[2]SGU-Solar'!$B:$B, MATCH($A1266, '[2]SGU-Solar'!$A:$A,0))</f>
        <v>0</v>
      </c>
      <c r="HH1266">
        <f>INDEX('[2]SGU-Solar'!$B:$B, MATCH($A1266, '[2]SGU-Solar'!$A:$A,0))</f>
        <v>0</v>
      </c>
      <c r="HI1266">
        <f>INDEX('[2]SGU-Solar'!$B:$B, MATCH($A1266, '[2]SGU-Solar'!$A:$A,0))</f>
        <v>0</v>
      </c>
      <c r="HJ1266">
        <f>INDEX('[2]SGU-Solar'!$B:$B, MATCH($A1266, '[2]SGU-Solar'!$A:$A,0))</f>
        <v>0</v>
      </c>
      <c r="HK1266">
        <f>INDEX('[2]SGU-Solar'!$B:$B, MATCH($A1266, '[2]SGU-Solar'!$A:$A,0))</f>
        <v>0</v>
      </c>
      <c r="HL1266">
        <f>INDEX('[2]SGU-Solar'!$B:$B, MATCH($A1266, '[2]SGU-Solar'!$A:$A,0))</f>
        <v>0</v>
      </c>
      <c r="HM1266">
        <f>INDEX('[2]SGU-Solar'!$B:$B, MATCH($A1266, '[2]SGU-Solar'!$A:$A,0))</f>
        <v>0</v>
      </c>
      <c r="HN1266">
        <f>INDEX('[2]SGU-Solar'!$B:$B, MATCH($A1266, '[2]SGU-Solar'!$A:$A,0))</f>
        <v>0</v>
      </c>
      <c r="HO1266">
        <f>INDEX('[2]SGU-Solar'!$B:$B, MATCH($A1266, '[2]SGU-Solar'!$A:$A,0))</f>
        <v>0</v>
      </c>
      <c r="HP1266">
        <f>INDEX('[2]SGU-Solar'!$B:$B, MATCH($A1266, '[2]SGU-Solar'!$A:$A,0))</f>
        <v>0</v>
      </c>
      <c r="HQ1266">
        <f>INDEX('[2]SGU-Solar'!$B:$B, MATCH($A1266, '[2]SGU-Solar'!$A:$A,0))</f>
        <v>0</v>
      </c>
      <c r="HR1266">
        <f>INDEX('[2]SGU-Solar'!$B:$B, MATCH($A1266, '[2]SGU-Solar'!$A:$A,0))</f>
        <v>0</v>
      </c>
      <c r="HS1266">
        <f>INDEX('[2]SGU-Solar'!$B:$B, MATCH($A1266, '[2]SGU-Solar'!$A:$A,0))</f>
        <v>0</v>
      </c>
      <c r="HT1266">
        <f>INDEX('[2]SGU-Solar'!$B:$B, MATCH($A1266, '[2]SGU-Solar'!$A:$A,0))</f>
        <v>0</v>
      </c>
      <c r="HU1266">
        <f>INDEX('[2]SGU-Solar'!$B:$B, MATCH($A1266, '[2]SGU-Solar'!$A:$A,0))</f>
        <v>0</v>
      </c>
      <c r="HV1266">
        <f>INDEX('[2]SGU-Solar'!$B:$B, MATCH($A1266, '[2]SGU-Solar'!$A:$A,0))</f>
        <v>0</v>
      </c>
      <c r="HW1266">
        <f>INDEX('[2]SGU-Solar'!$B:$B, MATCH($A1266, '[2]SGU-Solar'!$A:$A,0))</f>
        <v>0</v>
      </c>
      <c r="HX1266">
        <f>INDEX('[2]SGU-Solar'!$B:$B, MATCH($A1266, '[2]SGU-Solar'!$A:$A,0))</f>
        <v>0</v>
      </c>
      <c r="HY1266">
        <f>INDEX('[2]SGU-Solar'!$B:$B, MATCH($A1266, '[2]SGU-Solar'!$A:$A,0))</f>
        <v>0</v>
      </c>
      <c r="HZ1266">
        <f>INDEX('[2]SGU-Solar'!$B:$B, MATCH($A1266, '[2]SGU-Solar'!$A:$A,0))</f>
        <v>0</v>
      </c>
      <c r="IA1266">
        <f>INDEX('[2]SGU-Solar'!$B:$B, MATCH($A1266, '[2]SGU-Solar'!$A:$A,0))</f>
        <v>0</v>
      </c>
      <c r="IB1266">
        <f>INDEX('[2]SGU-Solar'!$B:$B, MATCH($A1266, '[2]SGU-Solar'!$A:$A,0))</f>
        <v>0</v>
      </c>
      <c r="IC1266">
        <f>INDEX('[2]SGU-Solar'!$B:$B, MATCH($A1266, '[2]SGU-Solar'!$A:$A,0))</f>
        <v>0</v>
      </c>
      <c r="ID1266">
        <f>INDEX('[2]SGU-Solar'!$B:$B, MATCH($A1266, '[2]SGU-Solar'!$A:$A,0))</f>
        <v>0</v>
      </c>
      <c r="IE1266">
        <f>INDEX('[2]SGU-Solar'!$B:$B, MATCH($A1266, '[2]SGU-Solar'!$A:$A,0))</f>
        <v>0</v>
      </c>
      <c r="IF1266">
        <f>INDEX('[2]SGU-Solar'!$B:$B, MATCH($A1266, '[2]SGU-Solar'!$A:$A,0))</f>
        <v>0</v>
      </c>
      <c r="IG1266">
        <f>INDEX('[2]SGU-Solar'!$B:$B, MATCH($A1266, '[2]SGU-Solar'!$A:$A,0))</f>
        <v>0</v>
      </c>
      <c r="IH1266">
        <f>INDEX('[2]SGU-Solar'!$B:$B, MATCH($A1266, '[2]SGU-Solar'!$A:$A,0))</f>
        <v>0</v>
      </c>
      <c r="II1266">
        <f>INDEX('[2]SGU-Solar'!$B:$B, MATCH($A1266, '[2]SGU-Solar'!$A:$A,0))</f>
        <v>0</v>
      </c>
      <c r="IJ1266">
        <f>INDEX('[2]SGU-Solar'!$B:$B, MATCH($A1266, '[2]SGU-Solar'!$A:$A,0))</f>
        <v>0</v>
      </c>
      <c r="IK1266">
        <f>INDEX('[2]SGU-Solar'!$B:$B, MATCH($A1266, '[2]SGU-Solar'!$A:$A,0))</f>
        <v>0</v>
      </c>
      <c r="IL1266">
        <f>INDEX('[2]SGU-Solar'!$B:$B, MATCH($A1266, '[2]SGU-Solar'!$A:$A,0))</f>
        <v>0</v>
      </c>
      <c r="IM1266">
        <f>INDEX('[2]SGU-Solar'!$B:$B, MATCH($A1266, '[2]SGU-Solar'!$A:$A,0))</f>
        <v>0</v>
      </c>
      <c r="IN1266">
        <f>INDEX('[2]SGU-Solar'!$B:$B, MATCH($A1266, '[2]SGU-Solar'!$A:$A,0))</f>
        <v>0</v>
      </c>
      <c r="IO1266">
        <f>INDEX('[2]SGU-Solar'!$B:$B, MATCH($A1266, '[2]SGU-Solar'!$A:$A,0))</f>
        <v>0</v>
      </c>
      <c r="IP1266">
        <f>INDEX('[2]SGU-Solar'!$B:$B, MATCH($A1266, '[2]SGU-Solar'!$A:$A,0))</f>
        <v>0</v>
      </c>
      <c r="IQ1266">
        <f>INDEX('[2]SGU-Solar'!$B:$B, MATCH($A1266, '[2]SGU-Solar'!$A:$A,0))</f>
        <v>0</v>
      </c>
      <c r="IR1266">
        <f>INDEX('[2]SGU-Solar'!$B:$B, MATCH($A1266, '[2]SGU-Solar'!$A:$A,0))</f>
        <v>0</v>
      </c>
      <c r="IS1266">
        <f>INDEX('[2]SGU-Solar'!$B:$B, MATCH($A1266, '[2]SGU-Solar'!$A:$A,0))</f>
        <v>0</v>
      </c>
      <c r="IT1266">
        <f>INDEX('[2]SGU-Solar'!$B:$B, MATCH($A1266, '[2]SGU-Solar'!$A:$A,0))</f>
        <v>0</v>
      </c>
      <c r="IU1266">
        <f>INDEX('[2]SGU-Solar'!$B:$B, MATCH($A1266, '[2]SGU-Solar'!$A:$A,0))</f>
        <v>0</v>
      </c>
      <c r="IV1266">
        <f>INDEX('[2]SGU-Solar'!$B:$B, MATCH($A1266, '[2]SGU-Solar'!$A:$A,0))</f>
        <v>0</v>
      </c>
      <c r="IW1266">
        <f>INDEX('[2]SGU-Solar'!$B:$B, MATCH($A1266, '[2]SGU-Solar'!$A:$A,0))</f>
        <v>0</v>
      </c>
      <c r="IX1266">
        <f>INDEX('[2]SGU-Solar'!$B:$B, MATCH($A1266, '[2]SGU-Solar'!$A:$A,0))</f>
        <v>0</v>
      </c>
      <c r="IY1266">
        <f>INDEX('[2]SGU-Solar'!$B:$B, MATCH($A1266, '[2]SGU-Solar'!$A:$A,0))</f>
        <v>0</v>
      </c>
      <c r="IZ1266">
        <f>INDEX('[2]SGU-Solar'!$B:$B, MATCH($A1266, '[2]SGU-Solar'!$A:$A,0))</f>
        <v>0</v>
      </c>
      <c r="JA1266">
        <f>INDEX('[2]SGU-Solar'!$B:$B, MATCH($A1266, '[2]SGU-Solar'!$A:$A,0))</f>
        <v>0</v>
      </c>
      <c r="JB1266">
        <f>INDEX('[2]SGU-Solar'!$B:$B, MATCH($A1266, '[2]SGU-Solar'!$A:$A,0))</f>
        <v>0</v>
      </c>
      <c r="JC1266">
        <f>INDEX('[2]SGU-Solar'!$B:$B, MATCH($A1266, '[2]SGU-Solar'!$A:$A,0))</f>
        <v>0</v>
      </c>
      <c r="JD1266">
        <f>INDEX('[2]SGU-Solar'!$B:$B, MATCH($A1266, '[2]SGU-Solar'!$A:$A,0))</f>
        <v>0</v>
      </c>
      <c r="JE1266">
        <f>INDEX('[2]SGU-Solar'!$B:$B, MATCH($A1266, '[2]SGU-Solar'!$A:$A,0))</f>
        <v>0</v>
      </c>
      <c r="JF1266">
        <f>INDEX('[2]SGU-Solar'!$B:$B, MATCH($A1266, '[2]SGU-Solar'!$A:$A,0))</f>
        <v>0</v>
      </c>
      <c r="JG1266">
        <f>INDEX('[2]SGU-Solar'!$B:$B, MATCH($A1266, '[2]SGU-Solar'!$A:$A,0))</f>
        <v>0</v>
      </c>
      <c r="JH1266">
        <f>INDEX('[2]SGU-Solar'!$B:$B, MATCH($A1266, '[2]SGU-Solar'!$A:$A,0))</f>
        <v>0</v>
      </c>
      <c r="JI1266">
        <f>INDEX('[2]SGU-Solar'!$B:$B, MATCH($A1266, '[2]SGU-Solar'!$A:$A,0))</f>
        <v>0</v>
      </c>
      <c r="JJ1266">
        <f>INDEX('[2]SGU-Solar'!$B:$B, MATCH($A1266, '[2]SGU-Solar'!$A:$A,0))</f>
        <v>0</v>
      </c>
      <c r="JK1266">
        <f>INDEX('[2]SGU-Solar'!$B:$B, MATCH($A1266, '[2]SGU-Solar'!$A:$A,0))</f>
        <v>0</v>
      </c>
      <c r="JL1266">
        <f>INDEX('[2]SGU-Solar'!$B:$B, MATCH($A1266, '[2]SGU-Solar'!$A:$A,0))</f>
        <v>0</v>
      </c>
      <c r="JM1266">
        <f>INDEX('[2]SGU-Solar'!$B:$B, MATCH($A1266, '[2]SGU-Solar'!$A:$A,0))</f>
        <v>0</v>
      </c>
      <c r="JN1266">
        <f>INDEX('[2]SGU-Solar'!$B:$B, MATCH($A1266, '[2]SGU-Solar'!$A:$A,0))</f>
        <v>0</v>
      </c>
      <c r="JO1266">
        <f>INDEX('[2]SGU-Solar'!$B:$B, MATCH($A1266, '[2]SGU-Solar'!$A:$A,0))</f>
        <v>0</v>
      </c>
      <c r="JP1266">
        <f>INDEX('[2]SGU-Solar'!$B:$B, MATCH($A1266, '[2]SGU-Solar'!$A:$A,0))</f>
        <v>0</v>
      </c>
      <c r="JQ1266">
        <f>INDEX('[2]SGU-Solar'!$B:$B, MATCH($A1266, '[2]SGU-Solar'!$A:$A,0))</f>
        <v>0</v>
      </c>
      <c r="JR1266">
        <f>INDEX('[2]SGU-Solar'!$B:$B, MATCH($A1266, '[2]SGU-Solar'!$A:$A,0))</f>
        <v>0</v>
      </c>
      <c r="JS1266">
        <f>INDEX('[2]SGU-Solar'!$B:$B, MATCH($A1266, '[2]SGU-Solar'!$A:$A,0))</f>
        <v>0</v>
      </c>
      <c r="JT1266">
        <f>INDEX('[2]SGU-Solar'!$B:$B, MATCH($A1266, '[2]SGU-Solar'!$A:$A,0))</f>
        <v>0</v>
      </c>
      <c r="JU1266">
        <f>INDEX('[2]SGU-Solar'!$B:$B, MATCH($A1266, '[2]SGU-Solar'!$A:$A,0))</f>
        <v>0</v>
      </c>
      <c r="JV1266">
        <f>INDEX('[2]SGU-Solar'!$B:$B, MATCH($A1266, '[2]SGU-Solar'!$A:$A,0))</f>
        <v>0</v>
      </c>
      <c r="JW1266">
        <f>INDEX('[2]SGU-Solar'!$B:$B, MATCH($A1266, '[2]SGU-Solar'!$A:$A,0))</f>
        <v>0</v>
      </c>
      <c r="JX1266">
        <f>INDEX('[2]SGU-Solar'!$B:$B, MATCH($A1266, '[2]SGU-Solar'!$A:$A,0))</f>
        <v>0</v>
      </c>
      <c r="JY1266">
        <f>INDEX('[2]SGU-Solar'!$B:$B, MATCH($A1266, '[2]SGU-Solar'!$A:$A,0))</f>
        <v>0</v>
      </c>
      <c r="JZ1266">
        <f>INDEX('[2]SGU-Solar'!$B:$B, MATCH($A1266, '[2]SGU-Solar'!$A:$A,0))</f>
        <v>0</v>
      </c>
    </row>
    <row r="1267" spans="1:286">
      <c r="A1267">
        <v>3725</v>
      </c>
      <c r="B1267" t="s">
        <v>9</v>
      </c>
      <c r="C1267">
        <v>0</v>
      </c>
      <c r="D1267">
        <v>0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1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3</v>
      </c>
      <c r="DH1267">
        <v>2</v>
      </c>
      <c r="DI1267">
        <v>1</v>
      </c>
      <c r="DJ1267">
        <v>1</v>
      </c>
      <c r="DK1267">
        <v>0</v>
      </c>
      <c r="DL1267">
        <v>1</v>
      </c>
      <c r="DM1267">
        <v>2</v>
      </c>
      <c r="DN1267">
        <v>2</v>
      </c>
      <c r="DO1267">
        <v>1</v>
      </c>
      <c r="DP1267">
        <f>INDEX('[2]SGU-Solar'!$B:$B, MATCH($A1267, '[2]SGU-Solar'!$A:$A,0))</f>
        <v>0</v>
      </c>
      <c r="DQ1267">
        <f>INDEX('[2]SGU-Solar'!$B:$B, MATCH($A1267, '[2]SGU-Solar'!$A:$A,0))</f>
        <v>0</v>
      </c>
      <c r="DR1267">
        <f>INDEX('[2]SGU-Solar'!$B:$B, MATCH($A1267, '[2]SGU-Solar'!$A:$A,0))</f>
        <v>0</v>
      </c>
      <c r="DS1267">
        <f>INDEX('[2]SGU-Solar'!$B:$B, MATCH($A1267, '[2]SGU-Solar'!$A:$A,0))</f>
        <v>0</v>
      </c>
      <c r="DT1267">
        <f>INDEX('[2]SGU-Solar'!$B:$B, MATCH($A1267, '[2]SGU-Solar'!$A:$A,0))</f>
        <v>0</v>
      </c>
      <c r="DU1267">
        <f>INDEX('[2]SGU-Solar'!$B:$B, MATCH($A1267, '[2]SGU-Solar'!$A:$A,0))</f>
        <v>0</v>
      </c>
      <c r="DV1267">
        <f>INDEX('[2]SGU-Solar'!$B:$B, MATCH($A1267, '[2]SGU-Solar'!$A:$A,0))</f>
        <v>0</v>
      </c>
      <c r="DW1267">
        <f>INDEX('[2]SGU-Solar'!$B:$B, MATCH($A1267, '[2]SGU-Solar'!$A:$A,0))</f>
        <v>0</v>
      </c>
      <c r="DX1267">
        <f>INDEX('[2]SGU-Solar'!$B:$B, MATCH($A1267, '[2]SGU-Solar'!$A:$A,0))</f>
        <v>0</v>
      </c>
      <c r="DY1267">
        <f>INDEX('[2]SGU-Solar'!$B:$B, MATCH($A1267, '[2]SGU-Solar'!$A:$A,0))</f>
        <v>0</v>
      </c>
      <c r="DZ1267">
        <f>INDEX('[2]SGU-Solar'!$B:$B, MATCH($A1267, '[2]SGU-Solar'!$A:$A,0))</f>
        <v>0</v>
      </c>
      <c r="EA1267">
        <f>INDEX('[2]SGU-Solar'!$B:$B, MATCH($A1267, '[2]SGU-Solar'!$A:$A,0))</f>
        <v>0</v>
      </c>
      <c r="EB1267">
        <f>INDEX('[2]SGU-Solar'!$B:$B, MATCH($A1267, '[2]SGU-Solar'!$A:$A,0))</f>
        <v>0</v>
      </c>
      <c r="EC1267">
        <f>INDEX('[2]SGU-Solar'!$B:$B, MATCH($A1267, '[2]SGU-Solar'!$A:$A,0))</f>
        <v>0</v>
      </c>
      <c r="ED1267">
        <f>INDEX('[2]SGU-Solar'!$B:$B, MATCH($A1267, '[2]SGU-Solar'!$A:$A,0))</f>
        <v>0</v>
      </c>
      <c r="EE1267">
        <f>INDEX('[2]SGU-Solar'!$B:$B, MATCH($A1267, '[2]SGU-Solar'!$A:$A,0))</f>
        <v>0</v>
      </c>
      <c r="EF1267">
        <f>INDEX('[2]SGU-Solar'!$B:$B, MATCH($A1267, '[2]SGU-Solar'!$A:$A,0))</f>
        <v>0</v>
      </c>
      <c r="EG1267">
        <f>INDEX('[2]SGU-Solar'!$S:$S, MATCH($A1267, '[2]SGU-Solar'!$A:$A,0))</f>
        <v>3</v>
      </c>
      <c r="EH1267">
        <f>INDEX('[2]SGU-Solar'!$S:$S, MATCH($A1267, '[2]SGU-Solar'!$A:$A,0))</f>
        <v>3</v>
      </c>
      <c r="EI1267">
        <f>INDEX('[2]SGU-Solar'!$S:$S, MATCH($A1267, '[2]SGU-Solar'!$A:$A,0))</f>
        <v>3</v>
      </c>
      <c r="EJ1267">
        <f>INDEX('[2]SGU-Solar'!$S:$S, MATCH($A1267, '[2]SGU-Solar'!$A:$A,0))</f>
        <v>3</v>
      </c>
      <c r="EK1267">
        <f>INDEX('[2]SGU-Solar'!$S:$S, MATCH($A1267, '[2]SGU-Solar'!$A:$A,0))</f>
        <v>3</v>
      </c>
      <c r="EL1267">
        <f>INDEX('[2]SGU-Solar'!$S:$S, MATCH($A1267, '[2]SGU-Solar'!$A:$A,0))</f>
        <v>3</v>
      </c>
      <c r="EM1267">
        <f>INDEX('[2]SGU-Solar'!$S:$S, MATCH($A1267, '[2]SGU-Solar'!$A:$A,0))</f>
        <v>3</v>
      </c>
      <c r="EN1267">
        <f>INDEX('[2]SGU-Solar'!$S:$S, MATCH($A1267, '[2]SGU-Solar'!$A:$A,0))</f>
        <v>3</v>
      </c>
      <c r="EO1267">
        <f>INDEX('[2]SGU-Solar'!$S:$S, MATCH($A1267, '[2]SGU-Solar'!$A:$A,0))</f>
        <v>3</v>
      </c>
      <c r="EP1267">
        <f>INDEX('[2]SGU-Solar'!$S:$S, MATCH($A1267, '[2]SGU-Solar'!$A:$A,0))</f>
        <v>3</v>
      </c>
      <c r="EQ1267">
        <f>INDEX('[2]SGU-Solar'!$S:$S, MATCH($A1267, '[2]SGU-Solar'!$A:$A,0))</f>
        <v>3</v>
      </c>
      <c r="ER1267">
        <f>INDEX('[2]SGU-Solar'!$S:$S, MATCH($A1267, '[2]SGU-Solar'!$A:$A,0))</f>
        <v>3</v>
      </c>
      <c r="ES1267">
        <f>INDEX('[2]SGU-Solar'!$S:$S, MATCH($A1267, '[2]SGU-Solar'!$A:$A,0))</f>
        <v>3</v>
      </c>
      <c r="ET1267">
        <f>INDEX('[2]SGU-Solar'!$S:$S, MATCH($A1267, '[2]SGU-Solar'!$A:$A,0))</f>
        <v>3</v>
      </c>
      <c r="EU1267">
        <f>INDEX('[2]SGU-Solar'!$S:$S, MATCH($A1267, '[2]SGU-Solar'!$A:$A,0))</f>
        <v>3</v>
      </c>
      <c r="EV1267">
        <f>INDEX('[2]SGU-Solar'!$S:$S, MATCH($A1267, '[2]SGU-Solar'!$A:$A,0))</f>
        <v>3</v>
      </c>
      <c r="EW1267">
        <f>INDEX('[2]SGU-Solar'!$S:$S, MATCH($A1267, '[2]SGU-Solar'!$A:$A,0))</f>
        <v>3</v>
      </c>
      <c r="EX1267">
        <f>INDEX('[2]SGU-Solar'!$S:$S, MATCH($A1267, '[2]SGU-Solar'!$A:$A,0))</f>
        <v>3</v>
      </c>
      <c r="EY1267">
        <f>INDEX('[2]SGU-Solar'!$S:$S, MATCH($A1267, '[2]SGU-Solar'!$A:$A,0))</f>
        <v>3</v>
      </c>
      <c r="EZ1267">
        <f>INDEX('[2]SGU-Solar'!$S:$S, MATCH($A1267, '[2]SGU-Solar'!$A:$A,0))</f>
        <v>3</v>
      </c>
      <c r="FA1267">
        <f>INDEX('[2]SGU-Solar'!$S:$S, MATCH($A1267, '[2]SGU-Solar'!$A:$A,0))</f>
        <v>3</v>
      </c>
      <c r="FB1267">
        <f>INDEX('[2]SGU-Solar'!$S:$S, MATCH($A1267, '[2]SGU-Solar'!$A:$A,0))</f>
        <v>3</v>
      </c>
      <c r="FC1267">
        <f>INDEX('[2]SGU-Solar'!$S:$S, MATCH($A1267, '[2]SGU-Solar'!$A:$A,0))</f>
        <v>3</v>
      </c>
      <c r="FD1267">
        <f>INDEX('[2]SGU-Solar'!$S:$S, MATCH($A1267, '[2]SGU-Solar'!$A:$A,0))</f>
        <v>3</v>
      </c>
      <c r="FE1267">
        <f>INDEX('[2]SGU-Solar'!$S:$S, MATCH($A1267, '[2]SGU-Solar'!$A:$A,0))</f>
        <v>3</v>
      </c>
      <c r="FF1267">
        <f>INDEX('[2]SGU-Solar'!$S:$S, MATCH($A1267, '[2]SGU-Solar'!$A:$A,0))</f>
        <v>3</v>
      </c>
      <c r="FG1267">
        <f>INDEX('[2]SGU-Solar'!$S:$S, MATCH($A1267, '[2]SGU-Solar'!$A:$A,0))</f>
        <v>3</v>
      </c>
      <c r="FH1267">
        <f>INDEX('[2]SGU-Solar'!$S:$S, MATCH($A1267, '[2]SGU-Solar'!$A:$A,0))</f>
        <v>3</v>
      </c>
      <c r="FI1267">
        <f>INDEX('[2]SGU-Solar'!$S:$S, MATCH($A1267, '[2]SGU-Solar'!$A:$A,0))</f>
        <v>3</v>
      </c>
      <c r="FJ1267">
        <f>INDEX('[2]SGU-Solar'!$B:$B, MATCH($A1267, '[2]SGU-Solar'!$A:$A,0))</f>
        <v>0</v>
      </c>
      <c r="FK1267">
        <f>INDEX('[2]SGU-Solar'!$B:$B, MATCH($A1267, '[2]SGU-Solar'!$A:$A,0))</f>
        <v>0</v>
      </c>
      <c r="FL1267">
        <f>INDEX('[2]SGU-Solar'!$B:$B, MATCH($A1267, '[2]SGU-Solar'!$A:$A,0))</f>
        <v>0</v>
      </c>
      <c r="FM1267">
        <f>INDEX('[2]SGU-Solar'!$B:$B, MATCH($A1267, '[2]SGU-Solar'!$A:$A,0))</f>
        <v>0</v>
      </c>
      <c r="FN1267">
        <f>INDEX('[2]SGU-Solar'!$B:$B, MATCH($A1267, '[2]SGU-Solar'!$A:$A,0))</f>
        <v>0</v>
      </c>
      <c r="FO1267">
        <f>INDEX('[2]SGU-Solar'!$B:$B, MATCH($A1267, '[2]SGU-Solar'!$A:$A,0))</f>
        <v>0</v>
      </c>
      <c r="FP1267">
        <f>INDEX('[2]SGU-Solar'!$B:$B, MATCH($A1267, '[2]SGU-Solar'!$A:$A,0))</f>
        <v>0</v>
      </c>
      <c r="FQ1267">
        <f>INDEX('[2]SGU-Solar'!$B:$B, MATCH($A1267, '[2]SGU-Solar'!$A:$A,0))</f>
        <v>0</v>
      </c>
      <c r="FR1267">
        <f>INDEX('[2]SGU-Solar'!$B:$B, MATCH($A1267, '[2]SGU-Solar'!$A:$A,0))</f>
        <v>0</v>
      </c>
      <c r="FS1267">
        <f>INDEX('[2]SGU-Solar'!$B:$B, MATCH($A1267, '[2]SGU-Solar'!$A:$A,0))</f>
        <v>0</v>
      </c>
      <c r="FT1267">
        <f>INDEX('[2]SGU-Solar'!$B:$B, MATCH($A1267, '[2]SGU-Solar'!$A:$A,0))</f>
        <v>0</v>
      </c>
      <c r="FU1267">
        <f>INDEX('[2]SGU-Solar'!$B:$B, MATCH($A1267, '[2]SGU-Solar'!$A:$A,0))</f>
        <v>0</v>
      </c>
      <c r="FV1267">
        <f>INDEX('[2]SGU-Solar'!$B:$B, MATCH($A1267, '[2]SGU-Solar'!$A:$A,0))</f>
        <v>0</v>
      </c>
      <c r="FW1267">
        <f>INDEX('[2]SGU-Solar'!$B:$B, MATCH($A1267, '[2]SGU-Solar'!$A:$A,0))</f>
        <v>0</v>
      </c>
      <c r="FX1267">
        <f>INDEX('[2]SGU-Solar'!$B:$B, MATCH($A1267, '[2]SGU-Solar'!$A:$A,0))</f>
        <v>0</v>
      </c>
      <c r="FY1267">
        <f>INDEX('[2]SGU-Solar'!$B:$B, MATCH($A1267, '[2]SGU-Solar'!$A:$A,0))</f>
        <v>0</v>
      </c>
      <c r="FZ1267">
        <f>INDEX('[2]SGU-Solar'!$B:$B, MATCH($A1267, '[2]SGU-Solar'!$A:$A,0))</f>
        <v>0</v>
      </c>
      <c r="GA1267">
        <f>INDEX('[2]SGU-Solar'!$B:$B, MATCH($A1267, '[2]SGU-Solar'!$A:$A,0))</f>
        <v>0</v>
      </c>
      <c r="GB1267">
        <f>INDEX('[2]SGU-Solar'!$B:$B, MATCH($A1267, '[2]SGU-Solar'!$A:$A,0))</f>
        <v>0</v>
      </c>
      <c r="GC1267">
        <f>INDEX('[2]SGU-Solar'!$B:$B, MATCH($A1267, '[2]SGU-Solar'!$A:$A,0))</f>
        <v>0</v>
      </c>
      <c r="GD1267">
        <f>INDEX('[2]SGU-Solar'!$B:$B, MATCH($A1267, '[2]SGU-Solar'!$A:$A,0))</f>
        <v>0</v>
      </c>
      <c r="GE1267">
        <f>INDEX('[2]SGU-Solar'!$B:$B, MATCH($A1267, '[2]SGU-Solar'!$A:$A,0))</f>
        <v>0</v>
      </c>
      <c r="GF1267">
        <f>INDEX('[2]SGU-Solar'!$B:$B, MATCH($A1267, '[2]SGU-Solar'!$A:$A,0))</f>
        <v>0</v>
      </c>
      <c r="GG1267">
        <f>INDEX('[2]SGU-Solar'!$B:$B, MATCH($A1267, '[2]SGU-Solar'!$A:$A,0))</f>
        <v>0</v>
      </c>
      <c r="GH1267">
        <f>INDEX('[2]SGU-Solar'!$B:$B, MATCH($A1267, '[2]SGU-Solar'!$A:$A,0))</f>
        <v>0</v>
      </c>
      <c r="GI1267">
        <f>INDEX('[2]SGU-Solar'!$B:$B, MATCH($A1267, '[2]SGU-Solar'!$A:$A,0))</f>
        <v>0</v>
      </c>
      <c r="GJ1267">
        <f>INDEX('[2]SGU-Solar'!$B:$B, MATCH($A1267, '[2]SGU-Solar'!$A:$A,0))</f>
        <v>0</v>
      </c>
      <c r="GK1267">
        <f>INDEX('[2]SGU-Solar'!$B:$B, MATCH($A1267, '[2]SGU-Solar'!$A:$A,0))</f>
        <v>0</v>
      </c>
      <c r="GL1267">
        <f>INDEX('[2]SGU-Solar'!$B:$B, MATCH($A1267, '[2]SGU-Solar'!$A:$A,0))</f>
        <v>0</v>
      </c>
      <c r="GM1267">
        <f>INDEX('[2]SGU-Solar'!$B:$B, MATCH($A1267, '[2]SGU-Solar'!$A:$A,0))</f>
        <v>0</v>
      </c>
      <c r="GN1267">
        <f>INDEX('[2]SGU-Solar'!$B:$B, MATCH($A1267, '[2]SGU-Solar'!$A:$A,0))</f>
        <v>0</v>
      </c>
      <c r="GO1267">
        <f>INDEX('[2]SGU-Solar'!$B:$B, MATCH($A1267, '[2]SGU-Solar'!$A:$A,0))</f>
        <v>0</v>
      </c>
      <c r="GP1267">
        <f>INDEX('[2]SGU-Solar'!$B:$B, MATCH($A1267, '[2]SGU-Solar'!$A:$A,0))</f>
        <v>0</v>
      </c>
      <c r="GQ1267">
        <f>INDEX('[2]SGU-Solar'!$B:$B, MATCH($A1267, '[2]SGU-Solar'!$A:$A,0))</f>
        <v>0</v>
      </c>
      <c r="GR1267">
        <f>INDEX('[2]SGU-Solar'!$B:$B, MATCH($A1267, '[2]SGU-Solar'!$A:$A,0))</f>
        <v>0</v>
      </c>
      <c r="GS1267">
        <f>INDEX('[2]SGU-Solar'!$B:$B, MATCH($A1267, '[2]SGU-Solar'!$A:$A,0))</f>
        <v>0</v>
      </c>
      <c r="GT1267">
        <f>INDEX('[2]SGU-Solar'!$B:$B, MATCH($A1267, '[2]SGU-Solar'!$A:$A,0))</f>
        <v>0</v>
      </c>
      <c r="GU1267">
        <f>INDEX('[2]SGU-Solar'!$B:$B, MATCH($A1267, '[2]SGU-Solar'!$A:$A,0))</f>
        <v>0</v>
      </c>
      <c r="GV1267">
        <f>INDEX('[2]SGU-Solar'!$B:$B, MATCH($A1267, '[2]SGU-Solar'!$A:$A,0))</f>
        <v>0</v>
      </c>
      <c r="GW1267">
        <f>INDEX('[2]SGU-Solar'!$B:$B, MATCH($A1267, '[2]SGU-Solar'!$A:$A,0))</f>
        <v>0</v>
      </c>
      <c r="GX1267">
        <f>INDEX('[2]SGU-Solar'!$B:$B, MATCH($A1267, '[2]SGU-Solar'!$A:$A,0))</f>
        <v>0</v>
      </c>
      <c r="GY1267">
        <f>INDEX('[2]SGU-Solar'!$B:$B, MATCH($A1267, '[2]SGU-Solar'!$A:$A,0))</f>
        <v>0</v>
      </c>
      <c r="GZ1267">
        <f>INDEX('[2]SGU-Solar'!$B:$B, MATCH($A1267, '[2]SGU-Solar'!$A:$A,0))</f>
        <v>0</v>
      </c>
      <c r="HA1267">
        <f>INDEX('[2]SGU-Solar'!$B:$B, MATCH($A1267, '[2]SGU-Solar'!$A:$A,0))</f>
        <v>0</v>
      </c>
      <c r="HB1267">
        <f>INDEX('[2]SGU-Solar'!$B:$B, MATCH($A1267, '[2]SGU-Solar'!$A:$A,0))</f>
        <v>0</v>
      </c>
      <c r="HC1267">
        <f>INDEX('[2]SGU-Solar'!$B:$B, MATCH($A1267, '[2]SGU-Solar'!$A:$A,0))</f>
        <v>0</v>
      </c>
      <c r="HD1267">
        <f>INDEX('[2]SGU-Solar'!$B:$B, MATCH($A1267, '[2]SGU-Solar'!$A:$A,0))</f>
        <v>0</v>
      </c>
      <c r="HE1267">
        <f>INDEX('[2]SGU-Solar'!$B:$B, MATCH($A1267, '[2]SGU-Solar'!$A:$A,0))</f>
        <v>0</v>
      </c>
      <c r="HF1267">
        <f>INDEX('[2]SGU-Solar'!$B:$B, MATCH($A1267, '[2]SGU-Solar'!$A:$A,0))</f>
        <v>0</v>
      </c>
      <c r="HG1267">
        <f>INDEX('[2]SGU-Solar'!$B:$B, MATCH($A1267, '[2]SGU-Solar'!$A:$A,0))</f>
        <v>0</v>
      </c>
      <c r="HH1267">
        <f>INDEX('[2]SGU-Solar'!$B:$B, MATCH($A1267, '[2]SGU-Solar'!$A:$A,0))</f>
        <v>0</v>
      </c>
      <c r="HI1267">
        <f>INDEX('[2]SGU-Solar'!$B:$B, MATCH($A1267, '[2]SGU-Solar'!$A:$A,0))</f>
        <v>0</v>
      </c>
      <c r="HJ1267">
        <f>INDEX('[2]SGU-Solar'!$B:$B, MATCH($A1267, '[2]SGU-Solar'!$A:$A,0))</f>
        <v>0</v>
      </c>
      <c r="HK1267">
        <f>INDEX('[2]SGU-Solar'!$B:$B, MATCH($A1267, '[2]SGU-Solar'!$A:$A,0))</f>
        <v>0</v>
      </c>
      <c r="HL1267">
        <f>INDEX('[2]SGU-Solar'!$B:$B, MATCH($A1267, '[2]SGU-Solar'!$A:$A,0))</f>
        <v>0</v>
      </c>
      <c r="HM1267">
        <f>INDEX('[2]SGU-Solar'!$B:$B, MATCH($A1267, '[2]SGU-Solar'!$A:$A,0))</f>
        <v>0</v>
      </c>
      <c r="HN1267">
        <f>INDEX('[2]SGU-Solar'!$B:$B, MATCH($A1267, '[2]SGU-Solar'!$A:$A,0))</f>
        <v>0</v>
      </c>
      <c r="HO1267">
        <f>INDEX('[2]SGU-Solar'!$B:$B, MATCH($A1267, '[2]SGU-Solar'!$A:$A,0))</f>
        <v>0</v>
      </c>
      <c r="HP1267">
        <f>INDEX('[2]SGU-Solar'!$B:$B, MATCH($A1267, '[2]SGU-Solar'!$A:$A,0))</f>
        <v>0</v>
      </c>
      <c r="HQ1267">
        <f>INDEX('[2]SGU-Solar'!$B:$B, MATCH($A1267, '[2]SGU-Solar'!$A:$A,0))</f>
        <v>0</v>
      </c>
      <c r="HR1267">
        <f>INDEX('[2]SGU-Solar'!$B:$B, MATCH($A1267, '[2]SGU-Solar'!$A:$A,0))</f>
        <v>0</v>
      </c>
      <c r="HS1267">
        <f>INDEX('[2]SGU-Solar'!$B:$B, MATCH($A1267, '[2]SGU-Solar'!$A:$A,0))</f>
        <v>0</v>
      </c>
      <c r="HT1267">
        <f>INDEX('[2]SGU-Solar'!$B:$B, MATCH($A1267, '[2]SGU-Solar'!$A:$A,0))</f>
        <v>0</v>
      </c>
      <c r="HU1267">
        <f>INDEX('[2]SGU-Solar'!$B:$B, MATCH($A1267, '[2]SGU-Solar'!$A:$A,0))</f>
        <v>0</v>
      </c>
      <c r="HV1267">
        <f>INDEX('[2]SGU-Solar'!$B:$B, MATCH($A1267, '[2]SGU-Solar'!$A:$A,0))</f>
        <v>0</v>
      </c>
      <c r="HW1267">
        <f>INDEX('[2]SGU-Solar'!$B:$B, MATCH($A1267, '[2]SGU-Solar'!$A:$A,0))</f>
        <v>0</v>
      </c>
      <c r="HX1267">
        <f>INDEX('[2]SGU-Solar'!$B:$B, MATCH($A1267, '[2]SGU-Solar'!$A:$A,0))</f>
        <v>0</v>
      </c>
      <c r="HY1267">
        <f>INDEX('[2]SGU-Solar'!$B:$B, MATCH($A1267, '[2]SGU-Solar'!$A:$A,0))</f>
        <v>0</v>
      </c>
      <c r="HZ1267">
        <f>INDEX('[2]SGU-Solar'!$B:$B, MATCH($A1267, '[2]SGU-Solar'!$A:$A,0))</f>
        <v>0</v>
      </c>
      <c r="IA1267">
        <f>INDEX('[2]SGU-Solar'!$B:$B, MATCH($A1267, '[2]SGU-Solar'!$A:$A,0))</f>
        <v>0</v>
      </c>
      <c r="IB1267">
        <f>INDEX('[2]SGU-Solar'!$B:$B, MATCH($A1267, '[2]SGU-Solar'!$A:$A,0))</f>
        <v>0</v>
      </c>
      <c r="IC1267">
        <f>INDEX('[2]SGU-Solar'!$B:$B, MATCH($A1267, '[2]SGU-Solar'!$A:$A,0))</f>
        <v>0</v>
      </c>
      <c r="ID1267">
        <f>INDEX('[2]SGU-Solar'!$B:$B, MATCH($A1267, '[2]SGU-Solar'!$A:$A,0))</f>
        <v>0</v>
      </c>
      <c r="IE1267">
        <f>INDEX('[2]SGU-Solar'!$B:$B, MATCH($A1267, '[2]SGU-Solar'!$A:$A,0))</f>
        <v>0</v>
      </c>
      <c r="IF1267">
        <f>INDEX('[2]SGU-Solar'!$B:$B, MATCH($A1267, '[2]SGU-Solar'!$A:$A,0))</f>
        <v>0</v>
      </c>
      <c r="IG1267">
        <f>INDEX('[2]SGU-Solar'!$B:$B, MATCH($A1267, '[2]SGU-Solar'!$A:$A,0))</f>
        <v>0</v>
      </c>
      <c r="IH1267">
        <f>INDEX('[2]SGU-Solar'!$B:$B, MATCH($A1267, '[2]SGU-Solar'!$A:$A,0))</f>
        <v>0</v>
      </c>
      <c r="II1267">
        <f>INDEX('[2]SGU-Solar'!$B:$B, MATCH($A1267, '[2]SGU-Solar'!$A:$A,0))</f>
        <v>0</v>
      </c>
      <c r="IJ1267">
        <f>INDEX('[2]SGU-Solar'!$B:$B, MATCH($A1267, '[2]SGU-Solar'!$A:$A,0))</f>
        <v>0</v>
      </c>
      <c r="IK1267">
        <f>INDEX('[2]SGU-Solar'!$B:$B, MATCH($A1267, '[2]SGU-Solar'!$A:$A,0))</f>
        <v>0</v>
      </c>
      <c r="IL1267">
        <f>INDEX('[2]SGU-Solar'!$B:$B, MATCH($A1267, '[2]SGU-Solar'!$A:$A,0))</f>
        <v>0</v>
      </c>
      <c r="IM1267">
        <f>INDEX('[2]SGU-Solar'!$B:$B, MATCH($A1267, '[2]SGU-Solar'!$A:$A,0))</f>
        <v>0</v>
      </c>
      <c r="IN1267">
        <f>INDEX('[2]SGU-Solar'!$B:$B, MATCH($A1267, '[2]SGU-Solar'!$A:$A,0))</f>
        <v>0</v>
      </c>
      <c r="IO1267">
        <f>INDEX('[2]SGU-Solar'!$B:$B, MATCH($A1267, '[2]SGU-Solar'!$A:$A,0))</f>
        <v>0</v>
      </c>
      <c r="IP1267">
        <f>INDEX('[2]SGU-Solar'!$B:$B, MATCH($A1267, '[2]SGU-Solar'!$A:$A,0))</f>
        <v>0</v>
      </c>
      <c r="IQ1267">
        <f>INDEX('[2]SGU-Solar'!$B:$B, MATCH($A1267, '[2]SGU-Solar'!$A:$A,0))</f>
        <v>0</v>
      </c>
      <c r="IR1267">
        <f>INDEX('[2]SGU-Solar'!$B:$B, MATCH($A1267, '[2]SGU-Solar'!$A:$A,0))</f>
        <v>0</v>
      </c>
      <c r="IS1267">
        <f>INDEX('[2]SGU-Solar'!$B:$B, MATCH($A1267, '[2]SGU-Solar'!$A:$A,0))</f>
        <v>0</v>
      </c>
      <c r="IT1267">
        <f>INDEX('[2]SGU-Solar'!$B:$B, MATCH($A1267, '[2]SGU-Solar'!$A:$A,0))</f>
        <v>0</v>
      </c>
      <c r="IU1267">
        <f>INDEX('[2]SGU-Solar'!$B:$B, MATCH($A1267, '[2]SGU-Solar'!$A:$A,0))</f>
        <v>0</v>
      </c>
      <c r="IV1267">
        <f>INDEX('[2]SGU-Solar'!$B:$B, MATCH($A1267, '[2]SGU-Solar'!$A:$A,0))</f>
        <v>0</v>
      </c>
      <c r="IW1267">
        <f>INDEX('[2]SGU-Solar'!$B:$B, MATCH($A1267, '[2]SGU-Solar'!$A:$A,0))</f>
        <v>0</v>
      </c>
      <c r="IX1267">
        <f>INDEX('[2]SGU-Solar'!$B:$B, MATCH($A1267, '[2]SGU-Solar'!$A:$A,0))</f>
        <v>0</v>
      </c>
      <c r="IY1267">
        <f>INDEX('[2]SGU-Solar'!$B:$B, MATCH($A1267, '[2]SGU-Solar'!$A:$A,0))</f>
        <v>0</v>
      </c>
      <c r="IZ1267">
        <f>INDEX('[2]SGU-Solar'!$B:$B, MATCH($A1267, '[2]SGU-Solar'!$A:$A,0))</f>
        <v>0</v>
      </c>
      <c r="JA1267">
        <f>INDEX('[2]SGU-Solar'!$B:$B, MATCH($A1267, '[2]SGU-Solar'!$A:$A,0))</f>
        <v>0</v>
      </c>
      <c r="JB1267">
        <f>INDEX('[2]SGU-Solar'!$B:$B, MATCH($A1267, '[2]SGU-Solar'!$A:$A,0))</f>
        <v>0</v>
      </c>
      <c r="JC1267">
        <f>INDEX('[2]SGU-Solar'!$B:$B, MATCH($A1267, '[2]SGU-Solar'!$A:$A,0))</f>
        <v>0</v>
      </c>
      <c r="JD1267">
        <f>INDEX('[2]SGU-Solar'!$B:$B, MATCH($A1267, '[2]SGU-Solar'!$A:$A,0))</f>
        <v>0</v>
      </c>
      <c r="JE1267">
        <f>INDEX('[2]SGU-Solar'!$B:$B, MATCH($A1267, '[2]SGU-Solar'!$A:$A,0))</f>
        <v>0</v>
      </c>
      <c r="JF1267">
        <f>INDEX('[2]SGU-Solar'!$B:$B, MATCH($A1267, '[2]SGU-Solar'!$A:$A,0))</f>
        <v>0</v>
      </c>
      <c r="JG1267">
        <f>INDEX('[2]SGU-Solar'!$B:$B, MATCH($A1267, '[2]SGU-Solar'!$A:$A,0))</f>
        <v>0</v>
      </c>
      <c r="JH1267">
        <f>INDEX('[2]SGU-Solar'!$B:$B, MATCH($A1267, '[2]SGU-Solar'!$A:$A,0))</f>
        <v>0</v>
      </c>
      <c r="JI1267">
        <f>INDEX('[2]SGU-Solar'!$B:$B, MATCH($A1267, '[2]SGU-Solar'!$A:$A,0))</f>
        <v>0</v>
      </c>
      <c r="JJ1267">
        <f>INDEX('[2]SGU-Solar'!$B:$B, MATCH($A1267, '[2]SGU-Solar'!$A:$A,0))</f>
        <v>0</v>
      </c>
      <c r="JK1267">
        <f>INDEX('[2]SGU-Solar'!$B:$B, MATCH($A1267, '[2]SGU-Solar'!$A:$A,0))</f>
        <v>0</v>
      </c>
      <c r="JL1267">
        <f>INDEX('[2]SGU-Solar'!$B:$B, MATCH($A1267, '[2]SGU-Solar'!$A:$A,0))</f>
        <v>0</v>
      </c>
      <c r="JM1267">
        <f>INDEX('[2]SGU-Solar'!$B:$B, MATCH($A1267, '[2]SGU-Solar'!$A:$A,0))</f>
        <v>0</v>
      </c>
      <c r="JN1267">
        <f>INDEX('[2]SGU-Solar'!$B:$B, MATCH($A1267, '[2]SGU-Solar'!$A:$A,0))</f>
        <v>0</v>
      </c>
      <c r="JO1267">
        <f>INDEX('[2]SGU-Solar'!$B:$B, MATCH($A1267, '[2]SGU-Solar'!$A:$A,0))</f>
        <v>0</v>
      </c>
      <c r="JP1267">
        <f>INDEX('[2]SGU-Solar'!$B:$B, MATCH($A1267, '[2]SGU-Solar'!$A:$A,0))</f>
        <v>0</v>
      </c>
      <c r="JQ1267">
        <f>INDEX('[2]SGU-Solar'!$B:$B, MATCH($A1267, '[2]SGU-Solar'!$A:$A,0))</f>
        <v>0</v>
      </c>
      <c r="JR1267">
        <f>INDEX('[2]SGU-Solar'!$B:$B, MATCH($A1267, '[2]SGU-Solar'!$A:$A,0))</f>
        <v>0</v>
      </c>
      <c r="JS1267">
        <f>INDEX('[2]SGU-Solar'!$B:$B, MATCH($A1267, '[2]SGU-Solar'!$A:$A,0))</f>
        <v>0</v>
      </c>
      <c r="JT1267">
        <f>INDEX('[2]SGU-Solar'!$B:$B, MATCH($A1267, '[2]SGU-Solar'!$A:$A,0))</f>
        <v>0</v>
      </c>
      <c r="JU1267">
        <f>INDEX('[2]SGU-Solar'!$B:$B, MATCH($A1267, '[2]SGU-Solar'!$A:$A,0))</f>
        <v>0</v>
      </c>
      <c r="JV1267">
        <f>INDEX('[2]SGU-Solar'!$B:$B, MATCH($A1267, '[2]SGU-Solar'!$A:$A,0))</f>
        <v>0</v>
      </c>
      <c r="JW1267">
        <f>INDEX('[2]SGU-Solar'!$B:$B, MATCH($A1267, '[2]SGU-Solar'!$A:$A,0))</f>
        <v>0</v>
      </c>
      <c r="JX1267">
        <f>INDEX('[2]SGU-Solar'!$B:$B, MATCH($A1267, '[2]SGU-Solar'!$A:$A,0))</f>
        <v>0</v>
      </c>
      <c r="JY1267">
        <f>INDEX('[2]SGU-Solar'!$B:$B, MATCH($A1267, '[2]SGU-Solar'!$A:$A,0))</f>
        <v>0</v>
      </c>
      <c r="JZ1267">
        <f>INDEX('[2]SGU-Solar'!$B:$B, MATCH($A1267, '[2]SGU-Solar'!$A:$A,0))</f>
        <v>0</v>
      </c>
    </row>
    <row r="1268" spans="1:286">
      <c r="A1268">
        <v>3726</v>
      </c>
      <c r="B1268" t="s">
        <v>9</v>
      </c>
      <c r="C1268">
        <v>0</v>
      </c>
      <c r="D1268">
        <v>0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0</v>
      </c>
      <c r="BM1268">
        <v>0</v>
      </c>
      <c r="BN1268">
        <v>0</v>
      </c>
      <c r="BO1268">
        <v>0</v>
      </c>
      <c r="BP1268">
        <v>0</v>
      </c>
      <c r="BQ1268">
        <v>0</v>
      </c>
      <c r="BR1268">
        <v>0</v>
      </c>
      <c r="BS1268">
        <v>0</v>
      </c>
      <c r="BT1268">
        <v>0</v>
      </c>
      <c r="BU1268">
        <v>0</v>
      </c>
      <c r="BV1268">
        <v>0</v>
      </c>
      <c r="BW1268">
        <v>0</v>
      </c>
      <c r="BX1268">
        <v>0</v>
      </c>
      <c r="BY1268">
        <v>0</v>
      </c>
      <c r="BZ1268">
        <v>0</v>
      </c>
      <c r="CA1268">
        <v>0</v>
      </c>
      <c r="CB1268">
        <v>0</v>
      </c>
      <c r="CC1268">
        <v>0</v>
      </c>
      <c r="CD1268">
        <v>0</v>
      </c>
      <c r="CE1268">
        <v>0</v>
      </c>
      <c r="CF1268">
        <v>0</v>
      </c>
      <c r="CG1268">
        <v>0</v>
      </c>
      <c r="CH1268">
        <v>0</v>
      </c>
      <c r="CI1268">
        <v>0</v>
      </c>
      <c r="CJ1268">
        <v>0</v>
      </c>
      <c r="CK1268">
        <v>0</v>
      </c>
      <c r="CL1268">
        <v>0</v>
      </c>
      <c r="CM1268">
        <v>0</v>
      </c>
      <c r="CN1268">
        <v>0</v>
      </c>
      <c r="CO1268">
        <v>0</v>
      </c>
      <c r="CP1268">
        <v>0</v>
      </c>
      <c r="CQ1268">
        <v>0</v>
      </c>
      <c r="CR1268">
        <v>1</v>
      </c>
      <c r="CS1268">
        <v>0</v>
      </c>
      <c r="CT1268">
        <v>0</v>
      </c>
      <c r="CU1268">
        <v>0</v>
      </c>
      <c r="CV1268">
        <v>0</v>
      </c>
      <c r="CW1268">
        <v>0</v>
      </c>
      <c r="CX1268">
        <v>0</v>
      </c>
      <c r="CY1268">
        <v>0</v>
      </c>
      <c r="CZ1268">
        <v>0</v>
      </c>
      <c r="DA1268">
        <v>0</v>
      </c>
      <c r="DB1268">
        <v>0</v>
      </c>
      <c r="DC1268">
        <v>0</v>
      </c>
      <c r="DD1268">
        <v>1</v>
      </c>
      <c r="DE1268">
        <v>0</v>
      </c>
      <c r="DF1268">
        <v>1</v>
      </c>
      <c r="DG1268">
        <v>0</v>
      </c>
      <c r="DH1268">
        <v>1</v>
      </c>
      <c r="DI1268">
        <v>1</v>
      </c>
      <c r="DJ1268">
        <v>0</v>
      </c>
      <c r="DK1268">
        <v>1</v>
      </c>
      <c r="DL1268">
        <v>0</v>
      </c>
      <c r="DM1268">
        <v>0</v>
      </c>
      <c r="DN1268">
        <v>1</v>
      </c>
      <c r="DO1268">
        <v>0</v>
      </c>
      <c r="DP1268">
        <f>INDEX('[2]SGU-Solar'!$B:$B, MATCH($A1268, '[2]SGU-Solar'!$A:$A,0))</f>
        <v>0</v>
      </c>
      <c r="DQ1268">
        <f>INDEX('[2]SGU-Solar'!$B:$B, MATCH($A1268, '[2]SGU-Solar'!$A:$A,0))</f>
        <v>0</v>
      </c>
      <c r="DR1268">
        <f>INDEX('[2]SGU-Solar'!$B:$B, MATCH($A1268, '[2]SGU-Solar'!$A:$A,0))</f>
        <v>0</v>
      </c>
      <c r="DS1268">
        <f>INDEX('[2]SGU-Solar'!$B:$B, MATCH($A1268, '[2]SGU-Solar'!$A:$A,0))</f>
        <v>0</v>
      </c>
      <c r="DT1268">
        <f>INDEX('[2]SGU-Solar'!$B:$B, MATCH($A1268, '[2]SGU-Solar'!$A:$A,0))</f>
        <v>0</v>
      </c>
      <c r="DU1268">
        <f>INDEX('[2]SGU-Solar'!$B:$B, MATCH($A1268, '[2]SGU-Solar'!$A:$A,0))</f>
        <v>0</v>
      </c>
      <c r="DV1268">
        <f>INDEX('[2]SGU-Solar'!$B:$B, MATCH($A1268, '[2]SGU-Solar'!$A:$A,0))</f>
        <v>0</v>
      </c>
      <c r="DW1268">
        <f>INDEX('[2]SGU-Solar'!$B:$B, MATCH($A1268, '[2]SGU-Solar'!$A:$A,0))</f>
        <v>0</v>
      </c>
      <c r="DX1268">
        <f>INDEX('[2]SGU-Solar'!$B:$B, MATCH($A1268, '[2]SGU-Solar'!$A:$A,0))</f>
        <v>0</v>
      </c>
      <c r="DY1268">
        <f>INDEX('[2]SGU-Solar'!$B:$B, MATCH($A1268, '[2]SGU-Solar'!$A:$A,0))</f>
        <v>0</v>
      </c>
      <c r="DZ1268">
        <f>INDEX('[2]SGU-Solar'!$B:$B, MATCH($A1268, '[2]SGU-Solar'!$A:$A,0))</f>
        <v>0</v>
      </c>
      <c r="EA1268">
        <f>INDEX('[2]SGU-Solar'!$B:$B, MATCH($A1268, '[2]SGU-Solar'!$A:$A,0))</f>
        <v>0</v>
      </c>
      <c r="EB1268">
        <f>INDEX('[2]SGU-Solar'!$B:$B, MATCH($A1268, '[2]SGU-Solar'!$A:$A,0))</f>
        <v>0</v>
      </c>
      <c r="EC1268">
        <f>INDEX('[2]SGU-Solar'!$B:$B, MATCH($A1268, '[2]SGU-Solar'!$A:$A,0))</f>
        <v>0</v>
      </c>
      <c r="ED1268">
        <f>INDEX('[2]SGU-Solar'!$B:$B, MATCH($A1268, '[2]SGU-Solar'!$A:$A,0))</f>
        <v>0</v>
      </c>
      <c r="EE1268">
        <f>INDEX('[2]SGU-Solar'!$B:$B, MATCH($A1268, '[2]SGU-Solar'!$A:$A,0))</f>
        <v>0</v>
      </c>
      <c r="EF1268">
        <f>INDEX('[2]SGU-Solar'!$B:$B, MATCH($A1268, '[2]SGU-Solar'!$A:$A,0))</f>
        <v>0</v>
      </c>
      <c r="EG1268">
        <f>INDEX('[2]SGU-Solar'!$S:$S, MATCH($A1268, '[2]SGU-Solar'!$A:$A,0))</f>
        <v>3</v>
      </c>
      <c r="EH1268">
        <f>INDEX('[2]SGU-Solar'!$S:$S, MATCH($A1268, '[2]SGU-Solar'!$A:$A,0))</f>
        <v>3</v>
      </c>
      <c r="EI1268">
        <f>INDEX('[2]SGU-Solar'!$S:$S, MATCH($A1268, '[2]SGU-Solar'!$A:$A,0))</f>
        <v>3</v>
      </c>
      <c r="EJ1268">
        <f>INDEX('[2]SGU-Solar'!$S:$S, MATCH($A1268, '[2]SGU-Solar'!$A:$A,0))</f>
        <v>3</v>
      </c>
      <c r="EK1268">
        <f>INDEX('[2]SGU-Solar'!$S:$S, MATCH($A1268, '[2]SGU-Solar'!$A:$A,0))</f>
        <v>3</v>
      </c>
      <c r="EL1268">
        <f>INDEX('[2]SGU-Solar'!$S:$S, MATCH($A1268, '[2]SGU-Solar'!$A:$A,0))</f>
        <v>3</v>
      </c>
      <c r="EM1268">
        <f>INDEX('[2]SGU-Solar'!$S:$S, MATCH($A1268, '[2]SGU-Solar'!$A:$A,0))</f>
        <v>3</v>
      </c>
      <c r="EN1268">
        <f>INDEX('[2]SGU-Solar'!$S:$S, MATCH($A1268, '[2]SGU-Solar'!$A:$A,0))</f>
        <v>3</v>
      </c>
      <c r="EO1268">
        <f>INDEX('[2]SGU-Solar'!$S:$S, MATCH($A1268, '[2]SGU-Solar'!$A:$A,0))</f>
        <v>3</v>
      </c>
      <c r="EP1268">
        <f>INDEX('[2]SGU-Solar'!$S:$S, MATCH($A1268, '[2]SGU-Solar'!$A:$A,0))</f>
        <v>3</v>
      </c>
      <c r="EQ1268">
        <f>INDEX('[2]SGU-Solar'!$S:$S, MATCH($A1268, '[2]SGU-Solar'!$A:$A,0))</f>
        <v>3</v>
      </c>
      <c r="ER1268">
        <f>INDEX('[2]SGU-Solar'!$S:$S, MATCH($A1268, '[2]SGU-Solar'!$A:$A,0))</f>
        <v>3</v>
      </c>
      <c r="ES1268">
        <f>INDEX('[2]SGU-Solar'!$S:$S, MATCH($A1268, '[2]SGU-Solar'!$A:$A,0))</f>
        <v>3</v>
      </c>
      <c r="ET1268">
        <f>INDEX('[2]SGU-Solar'!$S:$S, MATCH($A1268, '[2]SGU-Solar'!$A:$A,0))</f>
        <v>3</v>
      </c>
      <c r="EU1268">
        <f>INDEX('[2]SGU-Solar'!$S:$S, MATCH($A1268, '[2]SGU-Solar'!$A:$A,0))</f>
        <v>3</v>
      </c>
      <c r="EV1268">
        <f>INDEX('[2]SGU-Solar'!$S:$S, MATCH($A1268, '[2]SGU-Solar'!$A:$A,0))</f>
        <v>3</v>
      </c>
      <c r="EW1268">
        <f>INDEX('[2]SGU-Solar'!$S:$S, MATCH($A1268, '[2]SGU-Solar'!$A:$A,0))</f>
        <v>3</v>
      </c>
      <c r="EX1268">
        <f>INDEX('[2]SGU-Solar'!$S:$S, MATCH($A1268, '[2]SGU-Solar'!$A:$A,0))</f>
        <v>3</v>
      </c>
      <c r="EY1268">
        <f>INDEX('[2]SGU-Solar'!$S:$S, MATCH($A1268, '[2]SGU-Solar'!$A:$A,0))</f>
        <v>3</v>
      </c>
      <c r="EZ1268">
        <f>INDEX('[2]SGU-Solar'!$S:$S, MATCH($A1268, '[2]SGU-Solar'!$A:$A,0))</f>
        <v>3</v>
      </c>
      <c r="FA1268">
        <f>INDEX('[2]SGU-Solar'!$S:$S, MATCH($A1268, '[2]SGU-Solar'!$A:$A,0))</f>
        <v>3</v>
      </c>
      <c r="FB1268">
        <f>INDEX('[2]SGU-Solar'!$S:$S, MATCH($A1268, '[2]SGU-Solar'!$A:$A,0))</f>
        <v>3</v>
      </c>
      <c r="FC1268">
        <f>INDEX('[2]SGU-Solar'!$S:$S, MATCH($A1268, '[2]SGU-Solar'!$A:$A,0))</f>
        <v>3</v>
      </c>
      <c r="FD1268">
        <f>INDEX('[2]SGU-Solar'!$S:$S, MATCH($A1268, '[2]SGU-Solar'!$A:$A,0))</f>
        <v>3</v>
      </c>
      <c r="FE1268">
        <f>INDEX('[2]SGU-Solar'!$S:$S, MATCH($A1268, '[2]SGU-Solar'!$A:$A,0))</f>
        <v>3</v>
      </c>
      <c r="FF1268">
        <f>INDEX('[2]SGU-Solar'!$S:$S, MATCH($A1268, '[2]SGU-Solar'!$A:$A,0))</f>
        <v>3</v>
      </c>
      <c r="FG1268">
        <f>INDEX('[2]SGU-Solar'!$S:$S, MATCH($A1268, '[2]SGU-Solar'!$A:$A,0))</f>
        <v>3</v>
      </c>
      <c r="FH1268">
        <f>INDEX('[2]SGU-Solar'!$S:$S, MATCH($A1268, '[2]SGU-Solar'!$A:$A,0))</f>
        <v>3</v>
      </c>
      <c r="FI1268">
        <f>INDEX('[2]SGU-Solar'!$S:$S, MATCH($A1268, '[2]SGU-Solar'!$A:$A,0))</f>
        <v>3</v>
      </c>
      <c r="FJ1268">
        <f>INDEX('[2]SGU-Solar'!$B:$B, MATCH($A1268, '[2]SGU-Solar'!$A:$A,0))</f>
        <v>0</v>
      </c>
      <c r="FK1268">
        <f>INDEX('[2]SGU-Solar'!$B:$B, MATCH($A1268, '[2]SGU-Solar'!$A:$A,0))</f>
        <v>0</v>
      </c>
      <c r="FL1268">
        <f>INDEX('[2]SGU-Solar'!$B:$B, MATCH($A1268, '[2]SGU-Solar'!$A:$A,0))</f>
        <v>0</v>
      </c>
      <c r="FM1268">
        <f>INDEX('[2]SGU-Solar'!$B:$B, MATCH($A1268, '[2]SGU-Solar'!$A:$A,0))</f>
        <v>0</v>
      </c>
      <c r="FN1268">
        <f>INDEX('[2]SGU-Solar'!$B:$B, MATCH($A1268, '[2]SGU-Solar'!$A:$A,0))</f>
        <v>0</v>
      </c>
      <c r="FO1268">
        <f>INDEX('[2]SGU-Solar'!$B:$B, MATCH($A1268, '[2]SGU-Solar'!$A:$A,0))</f>
        <v>0</v>
      </c>
      <c r="FP1268">
        <f>INDEX('[2]SGU-Solar'!$B:$B, MATCH($A1268, '[2]SGU-Solar'!$A:$A,0))</f>
        <v>0</v>
      </c>
      <c r="FQ1268">
        <f>INDEX('[2]SGU-Solar'!$B:$B, MATCH($A1268, '[2]SGU-Solar'!$A:$A,0))</f>
        <v>0</v>
      </c>
      <c r="FR1268">
        <f>INDEX('[2]SGU-Solar'!$B:$B, MATCH($A1268, '[2]SGU-Solar'!$A:$A,0))</f>
        <v>0</v>
      </c>
      <c r="FS1268">
        <f>INDEX('[2]SGU-Solar'!$B:$B, MATCH($A1268, '[2]SGU-Solar'!$A:$A,0))</f>
        <v>0</v>
      </c>
      <c r="FT1268">
        <f>INDEX('[2]SGU-Solar'!$B:$B, MATCH($A1268, '[2]SGU-Solar'!$A:$A,0))</f>
        <v>0</v>
      </c>
      <c r="FU1268">
        <f>INDEX('[2]SGU-Solar'!$B:$B, MATCH($A1268, '[2]SGU-Solar'!$A:$A,0))</f>
        <v>0</v>
      </c>
      <c r="FV1268">
        <f>INDEX('[2]SGU-Solar'!$B:$B, MATCH($A1268, '[2]SGU-Solar'!$A:$A,0))</f>
        <v>0</v>
      </c>
      <c r="FW1268">
        <f>INDEX('[2]SGU-Solar'!$B:$B, MATCH($A1268, '[2]SGU-Solar'!$A:$A,0))</f>
        <v>0</v>
      </c>
      <c r="FX1268">
        <f>INDEX('[2]SGU-Solar'!$B:$B, MATCH($A1268, '[2]SGU-Solar'!$A:$A,0))</f>
        <v>0</v>
      </c>
      <c r="FY1268">
        <f>INDEX('[2]SGU-Solar'!$B:$B, MATCH($A1268, '[2]SGU-Solar'!$A:$A,0))</f>
        <v>0</v>
      </c>
      <c r="FZ1268">
        <f>INDEX('[2]SGU-Solar'!$B:$B, MATCH($A1268, '[2]SGU-Solar'!$A:$A,0))</f>
        <v>0</v>
      </c>
      <c r="GA1268">
        <f>INDEX('[2]SGU-Solar'!$B:$B, MATCH($A1268, '[2]SGU-Solar'!$A:$A,0))</f>
        <v>0</v>
      </c>
      <c r="GB1268">
        <f>INDEX('[2]SGU-Solar'!$B:$B, MATCH($A1268, '[2]SGU-Solar'!$A:$A,0))</f>
        <v>0</v>
      </c>
      <c r="GC1268">
        <f>INDEX('[2]SGU-Solar'!$B:$B, MATCH($A1268, '[2]SGU-Solar'!$A:$A,0))</f>
        <v>0</v>
      </c>
      <c r="GD1268">
        <f>INDEX('[2]SGU-Solar'!$B:$B, MATCH($A1268, '[2]SGU-Solar'!$A:$A,0))</f>
        <v>0</v>
      </c>
      <c r="GE1268">
        <f>INDEX('[2]SGU-Solar'!$B:$B, MATCH($A1268, '[2]SGU-Solar'!$A:$A,0))</f>
        <v>0</v>
      </c>
      <c r="GF1268">
        <f>INDEX('[2]SGU-Solar'!$B:$B, MATCH($A1268, '[2]SGU-Solar'!$A:$A,0))</f>
        <v>0</v>
      </c>
      <c r="GG1268">
        <f>INDEX('[2]SGU-Solar'!$B:$B, MATCH($A1268, '[2]SGU-Solar'!$A:$A,0))</f>
        <v>0</v>
      </c>
      <c r="GH1268">
        <f>INDEX('[2]SGU-Solar'!$B:$B, MATCH($A1268, '[2]SGU-Solar'!$A:$A,0))</f>
        <v>0</v>
      </c>
      <c r="GI1268">
        <f>INDEX('[2]SGU-Solar'!$B:$B, MATCH($A1268, '[2]SGU-Solar'!$A:$A,0))</f>
        <v>0</v>
      </c>
      <c r="GJ1268">
        <f>INDEX('[2]SGU-Solar'!$B:$B, MATCH($A1268, '[2]SGU-Solar'!$A:$A,0))</f>
        <v>0</v>
      </c>
      <c r="GK1268">
        <f>INDEX('[2]SGU-Solar'!$B:$B, MATCH($A1268, '[2]SGU-Solar'!$A:$A,0))</f>
        <v>0</v>
      </c>
      <c r="GL1268">
        <f>INDEX('[2]SGU-Solar'!$B:$B, MATCH($A1268, '[2]SGU-Solar'!$A:$A,0))</f>
        <v>0</v>
      </c>
      <c r="GM1268">
        <f>INDEX('[2]SGU-Solar'!$B:$B, MATCH($A1268, '[2]SGU-Solar'!$A:$A,0))</f>
        <v>0</v>
      </c>
      <c r="GN1268">
        <f>INDEX('[2]SGU-Solar'!$B:$B, MATCH($A1268, '[2]SGU-Solar'!$A:$A,0))</f>
        <v>0</v>
      </c>
      <c r="GO1268">
        <f>INDEX('[2]SGU-Solar'!$B:$B, MATCH($A1268, '[2]SGU-Solar'!$A:$A,0))</f>
        <v>0</v>
      </c>
      <c r="GP1268">
        <f>INDEX('[2]SGU-Solar'!$B:$B, MATCH($A1268, '[2]SGU-Solar'!$A:$A,0))</f>
        <v>0</v>
      </c>
      <c r="GQ1268">
        <f>INDEX('[2]SGU-Solar'!$B:$B, MATCH($A1268, '[2]SGU-Solar'!$A:$A,0))</f>
        <v>0</v>
      </c>
      <c r="GR1268">
        <f>INDEX('[2]SGU-Solar'!$B:$B, MATCH($A1268, '[2]SGU-Solar'!$A:$A,0))</f>
        <v>0</v>
      </c>
      <c r="GS1268">
        <f>INDEX('[2]SGU-Solar'!$B:$B, MATCH($A1268, '[2]SGU-Solar'!$A:$A,0))</f>
        <v>0</v>
      </c>
      <c r="GT1268">
        <f>INDEX('[2]SGU-Solar'!$B:$B, MATCH($A1268, '[2]SGU-Solar'!$A:$A,0))</f>
        <v>0</v>
      </c>
      <c r="GU1268">
        <f>INDEX('[2]SGU-Solar'!$B:$B, MATCH($A1268, '[2]SGU-Solar'!$A:$A,0))</f>
        <v>0</v>
      </c>
      <c r="GV1268">
        <f>INDEX('[2]SGU-Solar'!$B:$B, MATCH($A1268, '[2]SGU-Solar'!$A:$A,0))</f>
        <v>0</v>
      </c>
      <c r="GW1268">
        <f>INDEX('[2]SGU-Solar'!$B:$B, MATCH($A1268, '[2]SGU-Solar'!$A:$A,0))</f>
        <v>0</v>
      </c>
      <c r="GX1268">
        <f>INDEX('[2]SGU-Solar'!$B:$B, MATCH($A1268, '[2]SGU-Solar'!$A:$A,0))</f>
        <v>0</v>
      </c>
      <c r="GY1268">
        <f>INDEX('[2]SGU-Solar'!$B:$B, MATCH($A1268, '[2]SGU-Solar'!$A:$A,0))</f>
        <v>0</v>
      </c>
      <c r="GZ1268">
        <f>INDEX('[2]SGU-Solar'!$B:$B, MATCH($A1268, '[2]SGU-Solar'!$A:$A,0))</f>
        <v>0</v>
      </c>
      <c r="HA1268">
        <f>INDEX('[2]SGU-Solar'!$B:$B, MATCH($A1268, '[2]SGU-Solar'!$A:$A,0))</f>
        <v>0</v>
      </c>
      <c r="HB1268">
        <f>INDEX('[2]SGU-Solar'!$B:$B, MATCH($A1268, '[2]SGU-Solar'!$A:$A,0))</f>
        <v>0</v>
      </c>
      <c r="HC1268">
        <f>INDEX('[2]SGU-Solar'!$B:$B, MATCH($A1268, '[2]SGU-Solar'!$A:$A,0))</f>
        <v>0</v>
      </c>
      <c r="HD1268">
        <f>INDEX('[2]SGU-Solar'!$B:$B, MATCH($A1268, '[2]SGU-Solar'!$A:$A,0))</f>
        <v>0</v>
      </c>
      <c r="HE1268">
        <f>INDEX('[2]SGU-Solar'!$B:$B, MATCH($A1268, '[2]SGU-Solar'!$A:$A,0))</f>
        <v>0</v>
      </c>
      <c r="HF1268">
        <f>INDEX('[2]SGU-Solar'!$B:$B, MATCH($A1268, '[2]SGU-Solar'!$A:$A,0))</f>
        <v>0</v>
      </c>
      <c r="HG1268">
        <f>INDEX('[2]SGU-Solar'!$B:$B, MATCH($A1268, '[2]SGU-Solar'!$A:$A,0))</f>
        <v>0</v>
      </c>
      <c r="HH1268">
        <f>INDEX('[2]SGU-Solar'!$B:$B, MATCH($A1268, '[2]SGU-Solar'!$A:$A,0))</f>
        <v>0</v>
      </c>
      <c r="HI1268">
        <f>INDEX('[2]SGU-Solar'!$B:$B, MATCH($A1268, '[2]SGU-Solar'!$A:$A,0))</f>
        <v>0</v>
      </c>
      <c r="HJ1268">
        <f>INDEX('[2]SGU-Solar'!$B:$B, MATCH($A1268, '[2]SGU-Solar'!$A:$A,0))</f>
        <v>0</v>
      </c>
      <c r="HK1268">
        <f>INDEX('[2]SGU-Solar'!$B:$B, MATCH($A1268, '[2]SGU-Solar'!$A:$A,0))</f>
        <v>0</v>
      </c>
      <c r="HL1268">
        <f>INDEX('[2]SGU-Solar'!$B:$B, MATCH($A1268, '[2]SGU-Solar'!$A:$A,0))</f>
        <v>0</v>
      </c>
      <c r="HM1268">
        <f>INDEX('[2]SGU-Solar'!$B:$B, MATCH($A1268, '[2]SGU-Solar'!$A:$A,0))</f>
        <v>0</v>
      </c>
      <c r="HN1268">
        <f>INDEX('[2]SGU-Solar'!$B:$B, MATCH($A1268, '[2]SGU-Solar'!$A:$A,0))</f>
        <v>0</v>
      </c>
      <c r="HO1268">
        <f>INDEX('[2]SGU-Solar'!$B:$B, MATCH($A1268, '[2]SGU-Solar'!$A:$A,0))</f>
        <v>0</v>
      </c>
      <c r="HP1268">
        <f>INDEX('[2]SGU-Solar'!$B:$B, MATCH($A1268, '[2]SGU-Solar'!$A:$A,0))</f>
        <v>0</v>
      </c>
      <c r="HQ1268">
        <f>INDEX('[2]SGU-Solar'!$B:$B, MATCH($A1268, '[2]SGU-Solar'!$A:$A,0))</f>
        <v>0</v>
      </c>
      <c r="HR1268">
        <f>INDEX('[2]SGU-Solar'!$B:$B, MATCH($A1268, '[2]SGU-Solar'!$A:$A,0))</f>
        <v>0</v>
      </c>
      <c r="HS1268">
        <f>INDEX('[2]SGU-Solar'!$B:$B, MATCH($A1268, '[2]SGU-Solar'!$A:$A,0))</f>
        <v>0</v>
      </c>
      <c r="HT1268">
        <f>INDEX('[2]SGU-Solar'!$B:$B, MATCH($A1268, '[2]SGU-Solar'!$A:$A,0))</f>
        <v>0</v>
      </c>
      <c r="HU1268">
        <f>INDEX('[2]SGU-Solar'!$B:$B, MATCH($A1268, '[2]SGU-Solar'!$A:$A,0))</f>
        <v>0</v>
      </c>
      <c r="HV1268">
        <f>INDEX('[2]SGU-Solar'!$B:$B, MATCH($A1268, '[2]SGU-Solar'!$A:$A,0))</f>
        <v>0</v>
      </c>
      <c r="HW1268">
        <f>INDEX('[2]SGU-Solar'!$B:$B, MATCH($A1268, '[2]SGU-Solar'!$A:$A,0))</f>
        <v>0</v>
      </c>
      <c r="HX1268">
        <f>INDEX('[2]SGU-Solar'!$B:$B, MATCH($A1268, '[2]SGU-Solar'!$A:$A,0))</f>
        <v>0</v>
      </c>
      <c r="HY1268">
        <f>INDEX('[2]SGU-Solar'!$B:$B, MATCH($A1268, '[2]SGU-Solar'!$A:$A,0))</f>
        <v>0</v>
      </c>
      <c r="HZ1268">
        <f>INDEX('[2]SGU-Solar'!$B:$B, MATCH($A1268, '[2]SGU-Solar'!$A:$A,0))</f>
        <v>0</v>
      </c>
      <c r="IA1268">
        <f>INDEX('[2]SGU-Solar'!$B:$B, MATCH($A1268, '[2]SGU-Solar'!$A:$A,0))</f>
        <v>0</v>
      </c>
      <c r="IB1268">
        <f>INDEX('[2]SGU-Solar'!$B:$B, MATCH($A1268, '[2]SGU-Solar'!$A:$A,0))</f>
        <v>0</v>
      </c>
      <c r="IC1268">
        <f>INDEX('[2]SGU-Solar'!$B:$B, MATCH($A1268, '[2]SGU-Solar'!$A:$A,0))</f>
        <v>0</v>
      </c>
      <c r="ID1268">
        <f>INDEX('[2]SGU-Solar'!$B:$B, MATCH($A1268, '[2]SGU-Solar'!$A:$A,0))</f>
        <v>0</v>
      </c>
      <c r="IE1268">
        <f>INDEX('[2]SGU-Solar'!$B:$B, MATCH($A1268, '[2]SGU-Solar'!$A:$A,0))</f>
        <v>0</v>
      </c>
      <c r="IF1268">
        <f>INDEX('[2]SGU-Solar'!$B:$B, MATCH($A1268, '[2]SGU-Solar'!$A:$A,0))</f>
        <v>0</v>
      </c>
      <c r="IG1268">
        <f>INDEX('[2]SGU-Solar'!$B:$B, MATCH($A1268, '[2]SGU-Solar'!$A:$A,0))</f>
        <v>0</v>
      </c>
      <c r="IH1268">
        <f>INDEX('[2]SGU-Solar'!$B:$B, MATCH($A1268, '[2]SGU-Solar'!$A:$A,0))</f>
        <v>0</v>
      </c>
      <c r="II1268">
        <f>INDEX('[2]SGU-Solar'!$B:$B, MATCH($A1268, '[2]SGU-Solar'!$A:$A,0))</f>
        <v>0</v>
      </c>
      <c r="IJ1268">
        <f>INDEX('[2]SGU-Solar'!$B:$B, MATCH($A1268, '[2]SGU-Solar'!$A:$A,0))</f>
        <v>0</v>
      </c>
      <c r="IK1268">
        <f>INDEX('[2]SGU-Solar'!$B:$B, MATCH($A1268, '[2]SGU-Solar'!$A:$A,0))</f>
        <v>0</v>
      </c>
      <c r="IL1268">
        <f>INDEX('[2]SGU-Solar'!$B:$B, MATCH($A1268, '[2]SGU-Solar'!$A:$A,0))</f>
        <v>0</v>
      </c>
      <c r="IM1268">
        <f>INDEX('[2]SGU-Solar'!$B:$B, MATCH($A1268, '[2]SGU-Solar'!$A:$A,0))</f>
        <v>0</v>
      </c>
      <c r="IN1268">
        <f>INDEX('[2]SGU-Solar'!$B:$B, MATCH($A1268, '[2]SGU-Solar'!$A:$A,0))</f>
        <v>0</v>
      </c>
      <c r="IO1268">
        <f>INDEX('[2]SGU-Solar'!$B:$B, MATCH($A1268, '[2]SGU-Solar'!$A:$A,0))</f>
        <v>0</v>
      </c>
      <c r="IP1268">
        <f>INDEX('[2]SGU-Solar'!$B:$B, MATCH($A1268, '[2]SGU-Solar'!$A:$A,0))</f>
        <v>0</v>
      </c>
      <c r="IQ1268">
        <f>INDEX('[2]SGU-Solar'!$B:$B, MATCH($A1268, '[2]SGU-Solar'!$A:$A,0))</f>
        <v>0</v>
      </c>
      <c r="IR1268">
        <f>INDEX('[2]SGU-Solar'!$B:$B, MATCH($A1268, '[2]SGU-Solar'!$A:$A,0))</f>
        <v>0</v>
      </c>
      <c r="IS1268">
        <f>INDEX('[2]SGU-Solar'!$B:$B, MATCH($A1268, '[2]SGU-Solar'!$A:$A,0))</f>
        <v>0</v>
      </c>
      <c r="IT1268">
        <f>INDEX('[2]SGU-Solar'!$B:$B, MATCH($A1268, '[2]SGU-Solar'!$A:$A,0))</f>
        <v>0</v>
      </c>
      <c r="IU1268">
        <f>INDEX('[2]SGU-Solar'!$B:$B, MATCH($A1268, '[2]SGU-Solar'!$A:$A,0))</f>
        <v>0</v>
      </c>
      <c r="IV1268">
        <f>INDEX('[2]SGU-Solar'!$B:$B, MATCH($A1268, '[2]SGU-Solar'!$A:$A,0))</f>
        <v>0</v>
      </c>
      <c r="IW1268">
        <f>INDEX('[2]SGU-Solar'!$B:$B, MATCH($A1268, '[2]SGU-Solar'!$A:$A,0))</f>
        <v>0</v>
      </c>
      <c r="IX1268">
        <f>INDEX('[2]SGU-Solar'!$B:$B, MATCH($A1268, '[2]SGU-Solar'!$A:$A,0))</f>
        <v>0</v>
      </c>
      <c r="IY1268">
        <f>INDEX('[2]SGU-Solar'!$B:$B, MATCH($A1268, '[2]SGU-Solar'!$A:$A,0))</f>
        <v>0</v>
      </c>
      <c r="IZ1268">
        <f>INDEX('[2]SGU-Solar'!$B:$B, MATCH($A1268, '[2]SGU-Solar'!$A:$A,0))</f>
        <v>0</v>
      </c>
      <c r="JA1268">
        <f>INDEX('[2]SGU-Solar'!$B:$B, MATCH($A1268, '[2]SGU-Solar'!$A:$A,0))</f>
        <v>0</v>
      </c>
      <c r="JB1268">
        <f>INDEX('[2]SGU-Solar'!$B:$B, MATCH($A1268, '[2]SGU-Solar'!$A:$A,0))</f>
        <v>0</v>
      </c>
      <c r="JC1268">
        <f>INDEX('[2]SGU-Solar'!$B:$B, MATCH($A1268, '[2]SGU-Solar'!$A:$A,0))</f>
        <v>0</v>
      </c>
      <c r="JD1268">
        <f>INDEX('[2]SGU-Solar'!$B:$B, MATCH($A1268, '[2]SGU-Solar'!$A:$A,0))</f>
        <v>0</v>
      </c>
      <c r="JE1268">
        <f>INDEX('[2]SGU-Solar'!$B:$B, MATCH($A1268, '[2]SGU-Solar'!$A:$A,0))</f>
        <v>0</v>
      </c>
      <c r="JF1268">
        <f>INDEX('[2]SGU-Solar'!$B:$B, MATCH($A1268, '[2]SGU-Solar'!$A:$A,0))</f>
        <v>0</v>
      </c>
      <c r="JG1268">
        <f>INDEX('[2]SGU-Solar'!$B:$B, MATCH($A1268, '[2]SGU-Solar'!$A:$A,0))</f>
        <v>0</v>
      </c>
      <c r="JH1268">
        <f>INDEX('[2]SGU-Solar'!$B:$B, MATCH($A1268, '[2]SGU-Solar'!$A:$A,0))</f>
        <v>0</v>
      </c>
      <c r="JI1268">
        <f>INDEX('[2]SGU-Solar'!$B:$B, MATCH($A1268, '[2]SGU-Solar'!$A:$A,0))</f>
        <v>0</v>
      </c>
      <c r="JJ1268">
        <f>INDEX('[2]SGU-Solar'!$B:$B, MATCH($A1268, '[2]SGU-Solar'!$A:$A,0))</f>
        <v>0</v>
      </c>
      <c r="JK1268">
        <f>INDEX('[2]SGU-Solar'!$B:$B, MATCH($A1268, '[2]SGU-Solar'!$A:$A,0))</f>
        <v>0</v>
      </c>
      <c r="JL1268">
        <f>INDEX('[2]SGU-Solar'!$B:$B, MATCH($A1268, '[2]SGU-Solar'!$A:$A,0))</f>
        <v>0</v>
      </c>
      <c r="JM1268">
        <f>INDEX('[2]SGU-Solar'!$B:$B, MATCH($A1268, '[2]SGU-Solar'!$A:$A,0))</f>
        <v>0</v>
      </c>
      <c r="JN1268">
        <f>INDEX('[2]SGU-Solar'!$B:$B, MATCH($A1268, '[2]SGU-Solar'!$A:$A,0))</f>
        <v>0</v>
      </c>
      <c r="JO1268">
        <f>INDEX('[2]SGU-Solar'!$B:$B, MATCH($A1268, '[2]SGU-Solar'!$A:$A,0))</f>
        <v>0</v>
      </c>
      <c r="JP1268">
        <f>INDEX('[2]SGU-Solar'!$B:$B, MATCH($A1268, '[2]SGU-Solar'!$A:$A,0))</f>
        <v>0</v>
      </c>
      <c r="JQ1268">
        <f>INDEX('[2]SGU-Solar'!$B:$B, MATCH($A1268, '[2]SGU-Solar'!$A:$A,0))</f>
        <v>0</v>
      </c>
      <c r="JR1268">
        <f>INDEX('[2]SGU-Solar'!$B:$B, MATCH($A1268, '[2]SGU-Solar'!$A:$A,0))</f>
        <v>0</v>
      </c>
      <c r="JS1268">
        <f>INDEX('[2]SGU-Solar'!$B:$B, MATCH($A1268, '[2]SGU-Solar'!$A:$A,0))</f>
        <v>0</v>
      </c>
      <c r="JT1268">
        <f>INDEX('[2]SGU-Solar'!$B:$B, MATCH($A1268, '[2]SGU-Solar'!$A:$A,0))</f>
        <v>0</v>
      </c>
      <c r="JU1268">
        <f>INDEX('[2]SGU-Solar'!$B:$B, MATCH($A1268, '[2]SGU-Solar'!$A:$A,0))</f>
        <v>0</v>
      </c>
      <c r="JV1268">
        <f>INDEX('[2]SGU-Solar'!$B:$B, MATCH($A1268, '[2]SGU-Solar'!$A:$A,0))</f>
        <v>0</v>
      </c>
      <c r="JW1268">
        <f>INDEX('[2]SGU-Solar'!$B:$B, MATCH($A1268, '[2]SGU-Solar'!$A:$A,0))</f>
        <v>0</v>
      </c>
      <c r="JX1268">
        <f>INDEX('[2]SGU-Solar'!$B:$B, MATCH($A1268, '[2]SGU-Solar'!$A:$A,0))</f>
        <v>0</v>
      </c>
      <c r="JY1268">
        <f>INDEX('[2]SGU-Solar'!$B:$B, MATCH($A1268, '[2]SGU-Solar'!$A:$A,0))</f>
        <v>0</v>
      </c>
      <c r="JZ1268">
        <f>INDEX('[2]SGU-Solar'!$B:$B, MATCH($A1268, '[2]SGU-Solar'!$A:$A,0))</f>
        <v>0</v>
      </c>
    </row>
    <row r="1269" spans="1:286">
      <c r="A1269">
        <v>3727</v>
      </c>
      <c r="B1269" t="s">
        <v>9</v>
      </c>
      <c r="C1269">
        <v>0</v>
      </c>
      <c r="D1269">
        <v>0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1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0</v>
      </c>
      <c r="DA1269">
        <v>0</v>
      </c>
      <c r="DB1269">
        <v>0</v>
      </c>
      <c r="DC1269">
        <v>0</v>
      </c>
      <c r="DD1269">
        <v>0</v>
      </c>
      <c r="DE1269">
        <v>0</v>
      </c>
      <c r="DF1269">
        <v>0</v>
      </c>
      <c r="DG1269">
        <v>1</v>
      </c>
      <c r="DH1269">
        <v>0</v>
      </c>
      <c r="DI1269">
        <v>0</v>
      </c>
      <c r="DJ1269">
        <v>0</v>
      </c>
      <c r="DK1269">
        <v>0</v>
      </c>
      <c r="DL1269">
        <v>0</v>
      </c>
      <c r="DM1269">
        <v>0</v>
      </c>
      <c r="DN1269">
        <v>0</v>
      </c>
      <c r="DO1269">
        <v>1</v>
      </c>
      <c r="DP1269">
        <f>INDEX('[2]SGU-Solar'!$B:$B, MATCH($A1269, '[2]SGU-Solar'!$A:$A,0))</f>
        <v>0</v>
      </c>
      <c r="DQ1269">
        <f>INDEX('[2]SGU-Solar'!$B:$B, MATCH($A1269, '[2]SGU-Solar'!$A:$A,0))</f>
        <v>0</v>
      </c>
      <c r="DR1269">
        <f>INDEX('[2]SGU-Solar'!$B:$B, MATCH($A1269, '[2]SGU-Solar'!$A:$A,0))</f>
        <v>0</v>
      </c>
      <c r="DS1269">
        <f>INDEX('[2]SGU-Solar'!$B:$B, MATCH($A1269, '[2]SGU-Solar'!$A:$A,0))</f>
        <v>0</v>
      </c>
      <c r="DT1269">
        <f>INDEX('[2]SGU-Solar'!$B:$B, MATCH($A1269, '[2]SGU-Solar'!$A:$A,0))</f>
        <v>0</v>
      </c>
      <c r="DU1269">
        <f>INDEX('[2]SGU-Solar'!$B:$B, MATCH($A1269, '[2]SGU-Solar'!$A:$A,0))</f>
        <v>0</v>
      </c>
      <c r="DV1269">
        <f>INDEX('[2]SGU-Solar'!$B:$B, MATCH($A1269, '[2]SGU-Solar'!$A:$A,0))</f>
        <v>0</v>
      </c>
      <c r="DW1269">
        <f>INDEX('[2]SGU-Solar'!$B:$B, MATCH($A1269, '[2]SGU-Solar'!$A:$A,0))</f>
        <v>0</v>
      </c>
      <c r="DX1269">
        <f>INDEX('[2]SGU-Solar'!$B:$B, MATCH($A1269, '[2]SGU-Solar'!$A:$A,0))</f>
        <v>0</v>
      </c>
      <c r="DY1269">
        <f>INDEX('[2]SGU-Solar'!$B:$B, MATCH($A1269, '[2]SGU-Solar'!$A:$A,0))</f>
        <v>0</v>
      </c>
      <c r="DZ1269">
        <f>INDEX('[2]SGU-Solar'!$B:$B, MATCH($A1269, '[2]SGU-Solar'!$A:$A,0))</f>
        <v>0</v>
      </c>
      <c r="EA1269">
        <f>INDEX('[2]SGU-Solar'!$B:$B, MATCH($A1269, '[2]SGU-Solar'!$A:$A,0))</f>
        <v>0</v>
      </c>
      <c r="EB1269">
        <f>INDEX('[2]SGU-Solar'!$B:$B, MATCH($A1269, '[2]SGU-Solar'!$A:$A,0))</f>
        <v>0</v>
      </c>
      <c r="EC1269">
        <f>INDEX('[2]SGU-Solar'!$B:$B, MATCH($A1269, '[2]SGU-Solar'!$A:$A,0))</f>
        <v>0</v>
      </c>
      <c r="ED1269">
        <f>INDEX('[2]SGU-Solar'!$B:$B, MATCH($A1269, '[2]SGU-Solar'!$A:$A,0))</f>
        <v>0</v>
      </c>
      <c r="EE1269">
        <f>INDEX('[2]SGU-Solar'!$B:$B, MATCH($A1269, '[2]SGU-Solar'!$A:$A,0))</f>
        <v>0</v>
      </c>
      <c r="EF1269">
        <f>INDEX('[2]SGU-Solar'!$B:$B, MATCH($A1269, '[2]SGU-Solar'!$A:$A,0))</f>
        <v>0</v>
      </c>
      <c r="EG1269">
        <f>INDEX('[2]SGU-Solar'!$S:$S, MATCH($A1269, '[2]SGU-Solar'!$A:$A,0))</f>
        <v>1</v>
      </c>
      <c r="EH1269">
        <f>INDEX('[2]SGU-Solar'!$S:$S, MATCH($A1269, '[2]SGU-Solar'!$A:$A,0))</f>
        <v>1</v>
      </c>
      <c r="EI1269">
        <f>INDEX('[2]SGU-Solar'!$S:$S, MATCH($A1269, '[2]SGU-Solar'!$A:$A,0))</f>
        <v>1</v>
      </c>
      <c r="EJ1269">
        <f>INDEX('[2]SGU-Solar'!$S:$S, MATCH($A1269, '[2]SGU-Solar'!$A:$A,0))</f>
        <v>1</v>
      </c>
      <c r="EK1269">
        <f>INDEX('[2]SGU-Solar'!$S:$S, MATCH($A1269, '[2]SGU-Solar'!$A:$A,0))</f>
        <v>1</v>
      </c>
      <c r="EL1269">
        <f>INDEX('[2]SGU-Solar'!$S:$S, MATCH($A1269, '[2]SGU-Solar'!$A:$A,0))</f>
        <v>1</v>
      </c>
      <c r="EM1269">
        <f>INDEX('[2]SGU-Solar'!$S:$S, MATCH($A1269, '[2]SGU-Solar'!$A:$A,0))</f>
        <v>1</v>
      </c>
      <c r="EN1269">
        <f>INDEX('[2]SGU-Solar'!$S:$S, MATCH($A1269, '[2]SGU-Solar'!$A:$A,0))</f>
        <v>1</v>
      </c>
      <c r="EO1269">
        <f>INDEX('[2]SGU-Solar'!$S:$S, MATCH($A1269, '[2]SGU-Solar'!$A:$A,0))</f>
        <v>1</v>
      </c>
      <c r="EP1269">
        <f>INDEX('[2]SGU-Solar'!$S:$S, MATCH($A1269, '[2]SGU-Solar'!$A:$A,0))</f>
        <v>1</v>
      </c>
      <c r="EQ1269">
        <f>INDEX('[2]SGU-Solar'!$S:$S, MATCH($A1269, '[2]SGU-Solar'!$A:$A,0))</f>
        <v>1</v>
      </c>
      <c r="ER1269">
        <f>INDEX('[2]SGU-Solar'!$S:$S, MATCH($A1269, '[2]SGU-Solar'!$A:$A,0))</f>
        <v>1</v>
      </c>
      <c r="ES1269">
        <f>INDEX('[2]SGU-Solar'!$S:$S, MATCH($A1269, '[2]SGU-Solar'!$A:$A,0))</f>
        <v>1</v>
      </c>
      <c r="ET1269">
        <f>INDEX('[2]SGU-Solar'!$S:$S, MATCH($A1269, '[2]SGU-Solar'!$A:$A,0))</f>
        <v>1</v>
      </c>
      <c r="EU1269">
        <f>INDEX('[2]SGU-Solar'!$S:$S, MATCH($A1269, '[2]SGU-Solar'!$A:$A,0))</f>
        <v>1</v>
      </c>
      <c r="EV1269">
        <f>INDEX('[2]SGU-Solar'!$S:$S, MATCH($A1269, '[2]SGU-Solar'!$A:$A,0))</f>
        <v>1</v>
      </c>
      <c r="EW1269">
        <f>INDEX('[2]SGU-Solar'!$S:$S, MATCH($A1269, '[2]SGU-Solar'!$A:$A,0))</f>
        <v>1</v>
      </c>
      <c r="EX1269">
        <f>INDEX('[2]SGU-Solar'!$S:$S, MATCH($A1269, '[2]SGU-Solar'!$A:$A,0))</f>
        <v>1</v>
      </c>
      <c r="EY1269">
        <f>INDEX('[2]SGU-Solar'!$S:$S, MATCH($A1269, '[2]SGU-Solar'!$A:$A,0))</f>
        <v>1</v>
      </c>
      <c r="EZ1269">
        <f>INDEX('[2]SGU-Solar'!$S:$S, MATCH($A1269, '[2]SGU-Solar'!$A:$A,0))</f>
        <v>1</v>
      </c>
      <c r="FA1269">
        <f>INDEX('[2]SGU-Solar'!$S:$S, MATCH($A1269, '[2]SGU-Solar'!$A:$A,0))</f>
        <v>1</v>
      </c>
      <c r="FB1269">
        <f>INDEX('[2]SGU-Solar'!$S:$S, MATCH($A1269, '[2]SGU-Solar'!$A:$A,0))</f>
        <v>1</v>
      </c>
      <c r="FC1269">
        <f>INDEX('[2]SGU-Solar'!$S:$S, MATCH($A1269, '[2]SGU-Solar'!$A:$A,0))</f>
        <v>1</v>
      </c>
      <c r="FD1269">
        <f>INDEX('[2]SGU-Solar'!$S:$S, MATCH($A1269, '[2]SGU-Solar'!$A:$A,0))</f>
        <v>1</v>
      </c>
      <c r="FE1269">
        <f>INDEX('[2]SGU-Solar'!$S:$S, MATCH($A1269, '[2]SGU-Solar'!$A:$A,0))</f>
        <v>1</v>
      </c>
      <c r="FF1269">
        <f>INDEX('[2]SGU-Solar'!$S:$S, MATCH($A1269, '[2]SGU-Solar'!$A:$A,0))</f>
        <v>1</v>
      </c>
      <c r="FG1269">
        <f>INDEX('[2]SGU-Solar'!$S:$S, MATCH($A1269, '[2]SGU-Solar'!$A:$A,0))</f>
        <v>1</v>
      </c>
      <c r="FH1269">
        <f>INDEX('[2]SGU-Solar'!$S:$S, MATCH($A1269, '[2]SGU-Solar'!$A:$A,0))</f>
        <v>1</v>
      </c>
      <c r="FI1269">
        <f>INDEX('[2]SGU-Solar'!$S:$S, MATCH($A1269, '[2]SGU-Solar'!$A:$A,0))</f>
        <v>1</v>
      </c>
      <c r="FJ1269">
        <f>INDEX('[2]SGU-Solar'!$B:$B, MATCH($A1269, '[2]SGU-Solar'!$A:$A,0))</f>
        <v>0</v>
      </c>
      <c r="FK1269">
        <f>INDEX('[2]SGU-Solar'!$B:$B, MATCH($A1269, '[2]SGU-Solar'!$A:$A,0))</f>
        <v>0</v>
      </c>
      <c r="FL1269">
        <f>INDEX('[2]SGU-Solar'!$B:$B, MATCH($A1269, '[2]SGU-Solar'!$A:$A,0))</f>
        <v>0</v>
      </c>
      <c r="FM1269">
        <f>INDEX('[2]SGU-Solar'!$B:$B, MATCH($A1269, '[2]SGU-Solar'!$A:$A,0))</f>
        <v>0</v>
      </c>
      <c r="FN1269">
        <f>INDEX('[2]SGU-Solar'!$B:$B, MATCH($A1269, '[2]SGU-Solar'!$A:$A,0))</f>
        <v>0</v>
      </c>
      <c r="FO1269">
        <f>INDEX('[2]SGU-Solar'!$B:$B, MATCH($A1269, '[2]SGU-Solar'!$A:$A,0))</f>
        <v>0</v>
      </c>
      <c r="FP1269">
        <f>INDEX('[2]SGU-Solar'!$B:$B, MATCH($A1269, '[2]SGU-Solar'!$A:$A,0))</f>
        <v>0</v>
      </c>
      <c r="FQ1269">
        <f>INDEX('[2]SGU-Solar'!$B:$B, MATCH($A1269, '[2]SGU-Solar'!$A:$A,0))</f>
        <v>0</v>
      </c>
      <c r="FR1269">
        <f>INDEX('[2]SGU-Solar'!$B:$B, MATCH($A1269, '[2]SGU-Solar'!$A:$A,0))</f>
        <v>0</v>
      </c>
      <c r="FS1269">
        <f>INDEX('[2]SGU-Solar'!$B:$B, MATCH($A1269, '[2]SGU-Solar'!$A:$A,0))</f>
        <v>0</v>
      </c>
      <c r="FT1269">
        <f>INDEX('[2]SGU-Solar'!$B:$B, MATCH($A1269, '[2]SGU-Solar'!$A:$A,0))</f>
        <v>0</v>
      </c>
      <c r="FU1269">
        <f>INDEX('[2]SGU-Solar'!$B:$B, MATCH($A1269, '[2]SGU-Solar'!$A:$A,0))</f>
        <v>0</v>
      </c>
      <c r="FV1269">
        <f>INDEX('[2]SGU-Solar'!$B:$B, MATCH($A1269, '[2]SGU-Solar'!$A:$A,0))</f>
        <v>0</v>
      </c>
      <c r="FW1269">
        <f>INDEX('[2]SGU-Solar'!$B:$B, MATCH($A1269, '[2]SGU-Solar'!$A:$A,0))</f>
        <v>0</v>
      </c>
      <c r="FX1269">
        <f>INDEX('[2]SGU-Solar'!$B:$B, MATCH($A1269, '[2]SGU-Solar'!$A:$A,0))</f>
        <v>0</v>
      </c>
      <c r="FY1269">
        <f>INDEX('[2]SGU-Solar'!$B:$B, MATCH($A1269, '[2]SGU-Solar'!$A:$A,0))</f>
        <v>0</v>
      </c>
      <c r="FZ1269">
        <f>INDEX('[2]SGU-Solar'!$B:$B, MATCH($A1269, '[2]SGU-Solar'!$A:$A,0))</f>
        <v>0</v>
      </c>
      <c r="GA1269">
        <f>INDEX('[2]SGU-Solar'!$B:$B, MATCH($A1269, '[2]SGU-Solar'!$A:$A,0))</f>
        <v>0</v>
      </c>
      <c r="GB1269">
        <f>INDEX('[2]SGU-Solar'!$B:$B, MATCH($A1269, '[2]SGU-Solar'!$A:$A,0))</f>
        <v>0</v>
      </c>
      <c r="GC1269">
        <f>INDEX('[2]SGU-Solar'!$B:$B, MATCH($A1269, '[2]SGU-Solar'!$A:$A,0))</f>
        <v>0</v>
      </c>
      <c r="GD1269">
        <f>INDEX('[2]SGU-Solar'!$B:$B, MATCH($A1269, '[2]SGU-Solar'!$A:$A,0))</f>
        <v>0</v>
      </c>
      <c r="GE1269">
        <f>INDEX('[2]SGU-Solar'!$B:$B, MATCH($A1269, '[2]SGU-Solar'!$A:$A,0))</f>
        <v>0</v>
      </c>
      <c r="GF1269">
        <f>INDEX('[2]SGU-Solar'!$B:$B, MATCH($A1269, '[2]SGU-Solar'!$A:$A,0))</f>
        <v>0</v>
      </c>
      <c r="GG1269">
        <f>INDEX('[2]SGU-Solar'!$B:$B, MATCH($A1269, '[2]SGU-Solar'!$A:$A,0))</f>
        <v>0</v>
      </c>
      <c r="GH1269">
        <f>INDEX('[2]SGU-Solar'!$B:$B, MATCH($A1269, '[2]SGU-Solar'!$A:$A,0))</f>
        <v>0</v>
      </c>
      <c r="GI1269">
        <f>INDEX('[2]SGU-Solar'!$B:$B, MATCH($A1269, '[2]SGU-Solar'!$A:$A,0))</f>
        <v>0</v>
      </c>
      <c r="GJ1269">
        <f>INDEX('[2]SGU-Solar'!$B:$B, MATCH($A1269, '[2]SGU-Solar'!$A:$A,0))</f>
        <v>0</v>
      </c>
      <c r="GK1269">
        <f>INDEX('[2]SGU-Solar'!$B:$B, MATCH($A1269, '[2]SGU-Solar'!$A:$A,0))</f>
        <v>0</v>
      </c>
      <c r="GL1269">
        <f>INDEX('[2]SGU-Solar'!$B:$B, MATCH($A1269, '[2]SGU-Solar'!$A:$A,0))</f>
        <v>0</v>
      </c>
      <c r="GM1269">
        <f>INDEX('[2]SGU-Solar'!$B:$B, MATCH($A1269, '[2]SGU-Solar'!$A:$A,0))</f>
        <v>0</v>
      </c>
      <c r="GN1269">
        <f>INDEX('[2]SGU-Solar'!$B:$B, MATCH($A1269, '[2]SGU-Solar'!$A:$A,0))</f>
        <v>0</v>
      </c>
      <c r="GO1269">
        <f>INDEX('[2]SGU-Solar'!$B:$B, MATCH($A1269, '[2]SGU-Solar'!$A:$A,0))</f>
        <v>0</v>
      </c>
      <c r="GP1269">
        <f>INDEX('[2]SGU-Solar'!$B:$B, MATCH($A1269, '[2]SGU-Solar'!$A:$A,0))</f>
        <v>0</v>
      </c>
      <c r="GQ1269">
        <f>INDEX('[2]SGU-Solar'!$B:$B, MATCH($A1269, '[2]SGU-Solar'!$A:$A,0))</f>
        <v>0</v>
      </c>
      <c r="GR1269">
        <f>INDEX('[2]SGU-Solar'!$B:$B, MATCH($A1269, '[2]SGU-Solar'!$A:$A,0))</f>
        <v>0</v>
      </c>
      <c r="GS1269">
        <f>INDEX('[2]SGU-Solar'!$B:$B, MATCH($A1269, '[2]SGU-Solar'!$A:$A,0))</f>
        <v>0</v>
      </c>
      <c r="GT1269">
        <f>INDEX('[2]SGU-Solar'!$B:$B, MATCH($A1269, '[2]SGU-Solar'!$A:$A,0))</f>
        <v>0</v>
      </c>
      <c r="GU1269">
        <f>INDEX('[2]SGU-Solar'!$B:$B, MATCH($A1269, '[2]SGU-Solar'!$A:$A,0))</f>
        <v>0</v>
      </c>
      <c r="GV1269">
        <f>INDEX('[2]SGU-Solar'!$B:$B, MATCH($A1269, '[2]SGU-Solar'!$A:$A,0))</f>
        <v>0</v>
      </c>
      <c r="GW1269">
        <f>INDEX('[2]SGU-Solar'!$B:$B, MATCH($A1269, '[2]SGU-Solar'!$A:$A,0))</f>
        <v>0</v>
      </c>
      <c r="GX1269">
        <f>INDEX('[2]SGU-Solar'!$B:$B, MATCH($A1269, '[2]SGU-Solar'!$A:$A,0))</f>
        <v>0</v>
      </c>
      <c r="GY1269">
        <f>INDEX('[2]SGU-Solar'!$B:$B, MATCH($A1269, '[2]SGU-Solar'!$A:$A,0))</f>
        <v>0</v>
      </c>
      <c r="GZ1269">
        <f>INDEX('[2]SGU-Solar'!$B:$B, MATCH($A1269, '[2]SGU-Solar'!$A:$A,0))</f>
        <v>0</v>
      </c>
      <c r="HA1269">
        <f>INDEX('[2]SGU-Solar'!$B:$B, MATCH($A1269, '[2]SGU-Solar'!$A:$A,0))</f>
        <v>0</v>
      </c>
      <c r="HB1269">
        <f>INDEX('[2]SGU-Solar'!$B:$B, MATCH($A1269, '[2]SGU-Solar'!$A:$A,0))</f>
        <v>0</v>
      </c>
      <c r="HC1269">
        <f>INDEX('[2]SGU-Solar'!$B:$B, MATCH($A1269, '[2]SGU-Solar'!$A:$A,0))</f>
        <v>0</v>
      </c>
      <c r="HD1269">
        <f>INDEX('[2]SGU-Solar'!$B:$B, MATCH($A1269, '[2]SGU-Solar'!$A:$A,0))</f>
        <v>0</v>
      </c>
      <c r="HE1269">
        <f>INDEX('[2]SGU-Solar'!$B:$B, MATCH($A1269, '[2]SGU-Solar'!$A:$A,0))</f>
        <v>0</v>
      </c>
      <c r="HF1269">
        <f>INDEX('[2]SGU-Solar'!$B:$B, MATCH($A1269, '[2]SGU-Solar'!$A:$A,0))</f>
        <v>0</v>
      </c>
      <c r="HG1269">
        <f>INDEX('[2]SGU-Solar'!$B:$B, MATCH($A1269, '[2]SGU-Solar'!$A:$A,0))</f>
        <v>0</v>
      </c>
      <c r="HH1269">
        <f>INDEX('[2]SGU-Solar'!$B:$B, MATCH($A1269, '[2]SGU-Solar'!$A:$A,0))</f>
        <v>0</v>
      </c>
      <c r="HI1269">
        <f>INDEX('[2]SGU-Solar'!$B:$B, MATCH($A1269, '[2]SGU-Solar'!$A:$A,0))</f>
        <v>0</v>
      </c>
      <c r="HJ1269">
        <f>INDEX('[2]SGU-Solar'!$B:$B, MATCH($A1269, '[2]SGU-Solar'!$A:$A,0))</f>
        <v>0</v>
      </c>
      <c r="HK1269">
        <f>INDEX('[2]SGU-Solar'!$B:$B, MATCH($A1269, '[2]SGU-Solar'!$A:$A,0))</f>
        <v>0</v>
      </c>
      <c r="HL1269">
        <f>INDEX('[2]SGU-Solar'!$B:$B, MATCH($A1269, '[2]SGU-Solar'!$A:$A,0))</f>
        <v>0</v>
      </c>
      <c r="HM1269">
        <f>INDEX('[2]SGU-Solar'!$B:$B, MATCH($A1269, '[2]SGU-Solar'!$A:$A,0))</f>
        <v>0</v>
      </c>
      <c r="HN1269">
        <f>INDEX('[2]SGU-Solar'!$B:$B, MATCH($A1269, '[2]SGU-Solar'!$A:$A,0))</f>
        <v>0</v>
      </c>
      <c r="HO1269">
        <f>INDEX('[2]SGU-Solar'!$B:$B, MATCH($A1269, '[2]SGU-Solar'!$A:$A,0))</f>
        <v>0</v>
      </c>
      <c r="HP1269">
        <f>INDEX('[2]SGU-Solar'!$B:$B, MATCH($A1269, '[2]SGU-Solar'!$A:$A,0))</f>
        <v>0</v>
      </c>
      <c r="HQ1269">
        <f>INDEX('[2]SGU-Solar'!$B:$B, MATCH($A1269, '[2]SGU-Solar'!$A:$A,0))</f>
        <v>0</v>
      </c>
      <c r="HR1269">
        <f>INDEX('[2]SGU-Solar'!$B:$B, MATCH($A1269, '[2]SGU-Solar'!$A:$A,0))</f>
        <v>0</v>
      </c>
      <c r="HS1269">
        <f>INDEX('[2]SGU-Solar'!$B:$B, MATCH($A1269, '[2]SGU-Solar'!$A:$A,0))</f>
        <v>0</v>
      </c>
      <c r="HT1269">
        <f>INDEX('[2]SGU-Solar'!$B:$B, MATCH($A1269, '[2]SGU-Solar'!$A:$A,0))</f>
        <v>0</v>
      </c>
      <c r="HU1269">
        <f>INDEX('[2]SGU-Solar'!$B:$B, MATCH($A1269, '[2]SGU-Solar'!$A:$A,0))</f>
        <v>0</v>
      </c>
      <c r="HV1269">
        <f>INDEX('[2]SGU-Solar'!$B:$B, MATCH($A1269, '[2]SGU-Solar'!$A:$A,0))</f>
        <v>0</v>
      </c>
      <c r="HW1269">
        <f>INDEX('[2]SGU-Solar'!$B:$B, MATCH($A1269, '[2]SGU-Solar'!$A:$A,0))</f>
        <v>0</v>
      </c>
      <c r="HX1269">
        <f>INDEX('[2]SGU-Solar'!$B:$B, MATCH($A1269, '[2]SGU-Solar'!$A:$A,0))</f>
        <v>0</v>
      </c>
      <c r="HY1269">
        <f>INDEX('[2]SGU-Solar'!$B:$B, MATCH($A1269, '[2]SGU-Solar'!$A:$A,0))</f>
        <v>0</v>
      </c>
      <c r="HZ1269">
        <f>INDEX('[2]SGU-Solar'!$B:$B, MATCH($A1269, '[2]SGU-Solar'!$A:$A,0))</f>
        <v>0</v>
      </c>
      <c r="IA1269">
        <f>INDEX('[2]SGU-Solar'!$B:$B, MATCH($A1269, '[2]SGU-Solar'!$A:$A,0))</f>
        <v>0</v>
      </c>
      <c r="IB1269">
        <f>INDEX('[2]SGU-Solar'!$B:$B, MATCH($A1269, '[2]SGU-Solar'!$A:$A,0))</f>
        <v>0</v>
      </c>
      <c r="IC1269">
        <f>INDEX('[2]SGU-Solar'!$B:$B, MATCH($A1269, '[2]SGU-Solar'!$A:$A,0))</f>
        <v>0</v>
      </c>
      <c r="ID1269">
        <f>INDEX('[2]SGU-Solar'!$B:$B, MATCH($A1269, '[2]SGU-Solar'!$A:$A,0))</f>
        <v>0</v>
      </c>
      <c r="IE1269">
        <f>INDEX('[2]SGU-Solar'!$B:$B, MATCH($A1269, '[2]SGU-Solar'!$A:$A,0))</f>
        <v>0</v>
      </c>
      <c r="IF1269">
        <f>INDEX('[2]SGU-Solar'!$B:$B, MATCH($A1269, '[2]SGU-Solar'!$A:$A,0))</f>
        <v>0</v>
      </c>
      <c r="IG1269">
        <f>INDEX('[2]SGU-Solar'!$B:$B, MATCH($A1269, '[2]SGU-Solar'!$A:$A,0))</f>
        <v>0</v>
      </c>
      <c r="IH1269">
        <f>INDEX('[2]SGU-Solar'!$B:$B, MATCH($A1269, '[2]SGU-Solar'!$A:$A,0))</f>
        <v>0</v>
      </c>
      <c r="II1269">
        <f>INDEX('[2]SGU-Solar'!$B:$B, MATCH($A1269, '[2]SGU-Solar'!$A:$A,0))</f>
        <v>0</v>
      </c>
      <c r="IJ1269">
        <f>INDEX('[2]SGU-Solar'!$B:$B, MATCH($A1269, '[2]SGU-Solar'!$A:$A,0))</f>
        <v>0</v>
      </c>
      <c r="IK1269">
        <f>INDEX('[2]SGU-Solar'!$B:$B, MATCH($A1269, '[2]SGU-Solar'!$A:$A,0))</f>
        <v>0</v>
      </c>
      <c r="IL1269">
        <f>INDEX('[2]SGU-Solar'!$B:$B, MATCH($A1269, '[2]SGU-Solar'!$A:$A,0))</f>
        <v>0</v>
      </c>
      <c r="IM1269">
        <f>INDEX('[2]SGU-Solar'!$B:$B, MATCH($A1269, '[2]SGU-Solar'!$A:$A,0))</f>
        <v>0</v>
      </c>
      <c r="IN1269">
        <f>INDEX('[2]SGU-Solar'!$B:$B, MATCH($A1269, '[2]SGU-Solar'!$A:$A,0))</f>
        <v>0</v>
      </c>
      <c r="IO1269">
        <f>INDEX('[2]SGU-Solar'!$B:$B, MATCH($A1269, '[2]SGU-Solar'!$A:$A,0))</f>
        <v>0</v>
      </c>
      <c r="IP1269">
        <f>INDEX('[2]SGU-Solar'!$B:$B, MATCH($A1269, '[2]SGU-Solar'!$A:$A,0))</f>
        <v>0</v>
      </c>
      <c r="IQ1269">
        <f>INDEX('[2]SGU-Solar'!$B:$B, MATCH($A1269, '[2]SGU-Solar'!$A:$A,0))</f>
        <v>0</v>
      </c>
      <c r="IR1269">
        <f>INDEX('[2]SGU-Solar'!$B:$B, MATCH($A1269, '[2]SGU-Solar'!$A:$A,0))</f>
        <v>0</v>
      </c>
      <c r="IS1269">
        <f>INDEX('[2]SGU-Solar'!$B:$B, MATCH($A1269, '[2]SGU-Solar'!$A:$A,0))</f>
        <v>0</v>
      </c>
      <c r="IT1269">
        <f>INDEX('[2]SGU-Solar'!$B:$B, MATCH($A1269, '[2]SGU-Solar'!$A:$A,0))</f>
        <v>0</v>
      </c>
      <c r="IU1269">
        <f>INDEX('[2]SGU-Solar'!$B:$B, MATCH($A1269, '[2]SGU-Solar'!$A:$A,0))</f>
        <v>0</v>
      </c>
      <c r="IV1269">
        <f>INDEX('[2]SGU-Solar'!$B:$B, MATCH($A1269, '[2]SGU-Solar'!$A:$A,0))</f>
        <v>0</v>
      </c>
      <c r="IW1269">
        <f>INDEX('[2]SGU-Solar'!$B:$B, MATCH($A1269, '[2]SGU-Solar'!$A:$A,0))</f>
        <v>0</v>
      </c>
      <c r="IX1269">
        <f>INDEX('[2]SGU-Solar'!$B:$B, MATCH($A1269, '[2]SGU-Solar'!$A:$A,0))</f>
        <v>0</v>
      </c>
      <c r="IY1269">
        <f>INDEX('[2]SGU-Solar'!$B:$B, MATCH($A1269, '[2]SGU-Solar'!$A:$A,0))</f>
        <v>0</v>
      </c>
      <c r="IZ1269">
        <f>INDEX('[2]SGU-Solar'!$B:$B, MATCH($A1269, '[2]SGU-Solar'!$A:$A,0))</f>
        <v>0</v>
      </c>
      <c r="JA1269">
        <f>INDEX('[2]SGU-Solar'!$B:$B, MATCH($A1269, '[2]SGU-Solar'!$A:$A,0))</f>
        <v>0</v>
      </c>
      <c r="JB1269">
        <f>INDEX('[2]SGU-Solar'!$B:$B, MATCH($A1269, '[2]SGU-Solar'!$A:$A,0))</f>
        <v>0</v>
      </c>
      <c r="JC1269">
        <f>INDEX('[2]SGU-Solar'!$B:$B, MATCH($A1269, '[2]SGU-Solar'!$A:$A,0))</f>
        <v>0</v>
      </c>
      <c r="JD1269">
        <f>INDEX('[2]SGU-Solar'!$B:$B, MATCH($A1269, '[2]SGU-Solar'!$A:$A,0))</f>
        <v>0</v>
      </c>
      <c r="JE1269">
        <f>INDEX('[2]SGU-Solar'!$B:$B, MATCH($A1269, '[2]SGU-Solar'!$A:$A,0))</f>
        <v>0</v>
      </c>
      <c r="JF1269">
        <f>INDEX('[2]SGU-Solar'!$B:$B, MATCH($A1269, '[2]SGU-Solar'!$A:$A,0))</f>
        <v>0</v>
      </c>
      <c r="JG1269">
        <f>INDEX('[2]SGU-Solar'!$B:$B, MATCH($A1269, '[2]SGU-Solar'!$A:$A,0))</f>
        <v>0</v>
      </c>
      <c r="JH1269">
        <f>INDEX('[2]SGU-Solar'!$B:$B, MATCH($A1269, '[2]SGU-Solar'!$A:$A,0))</f>
        <v>0</v>
      </c>
      <c r="JI1269">
        <f>INDEX('[2]SGU-Solar'!$B:$B, MATCH($A1269, '[2]SGU-Solar'!$A:$A,0))</f>
        <v>0</v>
      </c>
      <c r="JJ1269">
        <f>INDEX('[2]SGU-Solar'!$B:$B, MATCH($A1269, '[2]SGU-Solar'!$A:$A,0))</f>
        <v>0</v>
      </c>
      <c r="JK1269">
        <f>INDEX('[2]SGU-Solar'!$B:$B, MATCH($A1269, '[2]SGU-Solar'!$A:$A,0))</f>
        <v>0</v>
      </c>
      <c r="JL1269">
        <f>INDEX('[2]SGU-Solar'!$B:$B, MATCH($A1269, '[2]SGU-Solar'!$A:$A,0))</f>
        <v>0</v>
      </c>
      <c r="JM1269">
        <f>INDEX('[2]SGU-Solar'!$B:$B, MATCH($A1269, '[2]SGU-Solar'!$A:$A,0))</f>
        <v>0</v>
      </c>
      <c r="JN1269">
        <f>INDEX('[2]SGU-Solar'!$B:$B, MATCH($A1269, '[2]SGU-Solar'!$A:$A,0))</f>
        <v>0</v>
      </c>
      <c r="JO1269">
        <f>INDEX('[2]SGU-Solar'!$B:$B, MATCH($A1269, '[2]SGU-Solar'!$A:$A,0))</f>
        <v>0</v>
      </c>
      <c r="JP1269">
        <f>INDEX('[2]SGU-Solar'!$B:$B, MATCH($A1269, '[2]SGU-Solar'!$A:$A,0))</f>
        <v>0</v>
      </c>
      <c r="JQ1269">
        <f>INDEX('[2]SGU-Solar'!$B:$B, MATCH($A1269, '[2]SGU-Solar'!$A:$A,0))</f>
        <v>0</v>
      </c>
      <c r="JR1269">
        <f>INDEX('[2]SGU-Solar'!$B:$B, MATCH($A1269, '[2]SGU-Solar'!$A:$A,0))</f>
        <v>0</v>
      </c>
      <c r="JS1269">
        <f>INDEX('[2]SGU-Solar'!$B:$B, MATCH($A1269, '[2]SGU-Solar'!$A:$A,0))</f>
        <v>0</v>
      </c>
      <c r="JT1269">
        <f>INDEX('[2]SGU-Solar'!$B:$B, MATCH($A1269, '[2]SGU-Solar'!$A:$A,0))</f>
        <v>0</v>
      </c>
      <c r="JU1269">
        <f>INDEX('[2]SGU-Solar'!$B:$B, MATCH($A1269, '[2]SGU-Solar'!$A:$A,0))</f>
        <v>0</v>
      </c>
      <c r="JV1269">
        <f>INDEX('[2]SGU-Solar'!$B:$B, MATCH($A1269, '[2]SGU-Solar'!$A:$A,0))</f>
        <v>0</v>
      </c>
      <c r="JW1269">
        <f>INDEX('[2]SGU-Solar'!$B:$B, MATCH($A1269, '[2]SGU-Solar'!$A:$A,0))</f>
        <v>0</v>
      </c>
      <c r="JX1269">
        <f>INDEX('[2]SGU-Solar'!$B:$B, MATCH($A1269, '[2]SGU-Solar'!$A:$A,0))</f>
        <v>0</v>
      </c>
      <c r="JY1269">
        <f>INDEX('[2]SGU-Solar'!$B:$B, MATCH($A1269, '[2]SGU-Solar'!$A:$A,0))</f>
        <v>0</v>
      </c>
      <c r="JZ1269">
        <f>INDEX('[2]SGU-Solar'!$B:$B, MATCH($A1269, '[2]SGU-Solar'!$A:$A,0))</f>
        <v>0</v>
      </c>
    </row>
    <row r="1270" spans="1:286">
      <c r="A1270">
        <v>3728</v>
      </c>
      <c r="B1270" t="s">
        <v>9</v>
      </c>
      <c r="C1270">
        <v>0</v>
      </c>
      <c r="D1270">
        <v>0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1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1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1</v>
      </c>
      <c r="DF1270">
        <v>1</v>
      </c>
      <c r="DG1270">
        <v>1</v>
      </c>
      <c r="DH1270">
        <v>0</v>
      </c>
      <c r="DI1270">
        <v>0</v>
      </c>
      <c r="DJ1270">
        <v>0</v>
      </c>
      <c r="DK1270">
        <v>0</v>
      </c>
      <c r="DL1270">
        <v>0</v>
      </c>
      <c r="DM1270">
        <v>0</v>
      </c>
      <c r="DN1270">
        <v>0</v>
      </c>
      <c r="DO1270">
        <v>0</v>
      </c>
      <c r="DP1270">
        <f>INDEX('[2]SGU-Solar'!$B:$B, MATCH($A1270, '[2]SGU-Solar'!$A:$A,0))</f>
        <v>0</v>
      </c>
      <c r="DQ1270">
        <f>INDEX('[2]SGU-Solar'!$B:$B, MATCH($A1270, '[2]SGU-Solar'!$A:$A,0))</f>
        <v>0</v>
      </c>
      <c r="DR1270">
        <f>INDEX('[2]SGU-Solar'!$B:$B, MATCH($A1270, '[2]SGU-Solar'!$A:$A,0))</f>
        <v>0</v>
      </c>
      <c r="DS1270">
        <f>INDEX('[2]SGU-Solar'!$B:$B, MATCH($A1270, '[2]SGU-Solar'!$A:$A,0))</f>
        <v>0</v>
      </c>
      <c r="DT1270">
        <f>INDEX('[2]SGU-Solar'!$B:$B, MATCH($A1270, '[2]SGU-Solar'!$A:$A,0))</f>
        <v>0</v>
      </c>
      <c r="DU1270">
        <f>INDEX('[2]SGU-Solar'!$B:$B, MATCH($A1270, '[2]SGU-Solar'!$A:$A,0))</f>
        <v>0</v>
      </c>
      <c r="DV1270">
        <f>INDEX('[2]SGU-Solar'!$B:$B, MATCH($A1270, '[2]SGU-Solar'!$A:$A,0))</f>
        <v>0</v>
      </c>
      <c r="DW1270">
        <f>INDEX('[2]SGU-Solar'!$B:$B, MATCH($A1270, '[2]SGU-Solar'!$A:$A,0))</f>
        <v>0</v>
      </c>
      <c r="DX1270">
        <f>INDEX('[2]SGU-Solar'!$B:$B, MATCH($A1270, '[2]SGU-Solar'!$A:$A,0))</f>
        <v>0</v>
      </c>
      <c r="DY1270">
        <f>INDEX('[2]SGU-Solar'!$B:$B, MATCH($A1270, '[2]SGU-Solar'!$A:$A,0))</f>
        <v>0</v>
      </c>
      <c r="DZ1270">
        <f>INDEX('[2]SGU-Solar'!$B:$B, MATCH($A1270, '[2]SGU-Solar'!$A:$A,0))</f>
        <v>0</v>
      </c>
      <c r="EA1270">
        <f>INDEX('[2]SGU-Solar'!$B:$B, MATCH($A1270, '[2]SGU-Solar'!$A:$A,0))</f>
        <v>0</v>
      </c>
      <c r="EB1270">
        <f>INDEX('[2]SGU-Solar'!$B:$B, MATCH($A1270, '[2]SGU-Solar'!$A:$A,0))</f>
        <v>0</v>
      </c>
      <c r="EC1270">
        <f>INDEX('[2]SGU-Solar'!$B:$B, MATCH($A1270, '[2]SGU-Solar'!$A:$A,0))</f>
        <v>0</v>
      </c>
      <c r="ED1270">
        <f>INDEX('[2]SGU-Solar'!$B:$B, MATCH($A1270, '[2]SGU-Solar'!$A:$A,0))</f>
        <v>0</v>
      </c>
      <c r="EE1270">
        <f>INDEX('[2]SGU-Solar'!$B:$B, MATCH($A1270, '[2]SGU-Solar'!$A:$A,0))</f>
        <v>0</v>
      </c>
      <c r="EF1270">
        <f>INDEX('[2]SGU-Solar'!$B:$B, MATCH($A1270, '[2]SGU-Solar'!$A:$A,0))</f>
        <v>0</v>
      </c>
      <c r="EG1270">
        <f>INDEX('[2]SGU-Solar'!$S:$S, MATCH($A1270, '[2]SGU-Solar'!$A:$A,0))</f>
        <v>2</v>
      </c>
      <c r="EH1270">
        <f>INDEX('[2]SGU-Solar'!$S:$S, MATCH($A1270, '[2]SGU-Solar'!$A:$A,0))</f>
        <v>2</v>
      </c>
      <c r="EI1270">
        <f>INDEX('[2]SGU-Solar'!$S:$S, MATCH($A1270, '[2]SGU-Solar'!$A:$A,0))</f>
        <v>2</v>
      </c>
      <c r="EJ1270">
        <f>INDEX('[2]SGU-Solar'!$S:$S, MATCH($A1270, '[2]SGU-Solar'!$A:$A,0))</f>
        <v>2</v>
      </c>
      <c r="EK1270">
        <f>INDEX('[2]SGU-Solar'!$S:$S, MATCH($A1270, '[2]SGU-Solar'!$A:$A,0))</f>
        <v>2</v>
      </c>
      <c r="EL1270">
        <f>INDEX('[2]SGU-Solar'!$S:$S, MATCH($A1270, '[2]SGU-Solar'!$A:$A,0))</f>
        <v>2</v>
      </c>
      <c r="EM1270">
        <f>INDEX('[2]SGU-Solar'!$S:$S, MATCH($A1270, '[2]SGU-Solar'!$A:$A,0))</f>
        <v>2</v>
      </c>
      <c r="EN1270">
        <f>INDEX('[2]SGU-Solar'!$S:$S, MATCH($A1270, '[2]SGU-Solar'!$A:$A,0))</f>
        <v>2</v>
      </c>
      <c r="EO1270">
        <f>INDEX('[2]SGU-Solar'!$S:$S, MATCH($A1270, '[2]SGU-Solar'!$A:$A,0))</f>
        <v>2</v>
      </c>
      <c r="EP1270">
        <f>INDEX('[2]SGU-Solar'!$S:$S, MATCH($A1270, '[2]SGU-Solar'!$A:$A,0))</f>
        <v>2</v>
      </c>
      <c r="EQ1270">
        <f>INDEX('[2]SGU-Solar'!$S:$S, MATCH($A1270, '[2]SGU-Solar'!$A:$A,0))</f>
        <v>2</v>
      </c>
      <c r="ER1270">
        <f>INDEX('[2]SGU-Solar'!$S:$S, MATCH($A1270, '[2]SGU-Solar'!$A:$A,0))</f>
        <v>2</v>
      </c>
      <c r="ES1270">
        <f>INDEX('[2]SGU-Solar'!$S:$S, MATCH($A1270, '[2]SGU-Solar'!$A:$A,0))</f>
        <v>2</v>
      </c>
      <c r="ET1270">
        <f>INDEX('[2]SGU-Solar'!$S:$S, MATCH($A1270, '[2]SGU-Solar'!$A:$A,0))</f>
        <v>2</v>
      </c>
      <c r="EU1270">
        <f>INDEX('[2]SGU-Solar'!$S:$S, MATCH($A1270, '[2]SGU-Solar'!$A:$A,0))</f>
        <v>2</v>
      </c>
      <c r="EV1270">
        <f>INDEX('[2]SGU-Solar'!$S:$S, MATCH($A1270, '[2]SGU-Solar'!$A:$A,0))</f>
        <v>2</v>
      </c>
      <c r="EW1270">
        <f>INDEX('[2]SGU-Solar'!$S:$S, MATCH($A1270, '[2]SGU-Solar'!$A:$A,0))</f>
        <v>2</v>
      </c>
      <c r="EX1270">
        <f>INDEX('[2]SGU-Solar'!$S:$S, MATCH($A1270, '[2]SGU-Solar'!$A:$A,0))</f>
        <v>2</v>
      </c>
      <c r="EY1270">
        <f>INDEX('[2]SGU-Solar'!$S:$S, MATCH($A1270, '[2]SGU-Solar'!$A:$A,0))</f>
        <v>2</v>
      </c>
      <c r="EZ1270">
        <f>INDEX('[2]SGU-Solar'!$S:$S, MATCH($A1270, '[2]SGU-Solar'!$A:$A,0))</f>
        <v>2</v>
      </c>
      <c r="FA1270">
        <f>INDEX('[2]SGU-Solar'!$S:$S, MATCH($A1270, '[2]SGU-Solar'!$A:$A,0))</f>
        <v>2</v>
      </c>
      <c r="FB1270">
        <f>INDEX('[2]SGU-Solar'!$S:$S, MATCH($A1270, '[2]SGU-Solar'!$A:$A,0))</f>
        <v>2</v>
      </c>
      <c r="FC1270">
        <f>INDEX('[2]SGU-Solar'!$S:$S, MATCH($A1270, '[2]SGU-Solar'!$A:$A,0))</f>
        <v>2</v>
      </c>
      <c r="FD1270">
        <f>INDEX('[2]SGU-Solar'!$S:$S, MATCH($A1270, '[2]SGU-Solar'!$A:$A,0))</f>
        <v>2</v>
      </c>
      <c r="FE1270">
        <f>INDEX('[2]SGU-Solar'!$S:$S, MATCH($A1270, '[2]SGU-Solar'!$A:$A,0))</f>
        <v>2</v>
      </c>
      <c r="FF1270">
        <f>INDEX('[2]SGU-Solar'!$S:$S, MATCH($A1270, '[2]SGU-Solar'!$A:$A,0))</f>
        <v>2</v>
      </c>
      <c r="FG1270">
        <f>INDEX('[2]SGU-Solar'!$S:$S, MATCH($A1270, '[2]SGU-Solar'!$A:$A,0))</f>
        <v>2</v>
      </c>
      <c r="FH1270">
        <f>INDEX('[2]SGU-Solar'!$S:$S, MATCH($A1270, '[2]SGU-Solar'!$A:$A,0))</f>
        <v>2</v>
      </c>
      <c r="FI1270">
        <f>INDEX('[2]SGU-Solar'!$S:$S, MATCH($A1270, '[2]SGU-Solar'!$A:$A,0))</f>
        <v>2</v>
      </c>
      <c r="FJ1270">
        <f>INDEX('[2]SGU-Solar'!$B:$B, MATCH($A1270, '[2]SGU-Solar'!$A:$A,0))</f>
        <v>0</v>
      </c>
      <c r="FK1270">
        <f>INDEX('[2]SGU-Solar'!$B:$B, MATCH($A1270, '[2]SGU-Solar'!$A:$A,0))</f>
        <v>0</v>
      </c>
      <c r="FL1270">
        <f>INDEX('[2]SGU-Solar'!$B:$B, MATCH($A1270, '[2]SGU-Solar'!$A:$A,0))</f>
        <v>0</v>
      </c>
      <c r="FM1270">
        <f>INDEX('[2]SGU-Solar'!$B:$B, MATCH($A1270, '[2]SGU-Solar'!$A:$A,0))</f>
        <v>0</v>
      </c>
      <c r="FN1270">
        <f>INDEX('[2]SGU-Solar'!$B:$B, MATCH($A1270, '[2]SGU-Solar'!$A:$A,0))</f>
        <v>0</v>
      </c>
      <c r="FO1270">
        <f>INDEX('[2]SGU-Solar'!$B:$B, MATCH($A1270, '[2]SGU-Solar'!$A:$A,0))</f>
        <v>0</v>
      </c>
      <c r="FP1270">
        <f>INDEX('[2]SGU-Solar'!$B:$B, MATCH($A1270, '[2]SGU-Solar'!$A:$A,0))</f>
        <v>0</v>
      </c>
      <c r="FQ1270">
        <f>INDEX('[2]SGU-Solar'!$B:$B, MATCH($A1270, '[2]SGU-Solar'!$A:$A,0))</f>
        <v>0</v>
      </c>
      <c r="FR1270">
        <f>INDEX('[2]SGU-Solar'!$B:$B, MATCH($A1270, '[2]SGU-Solar'!$A:$A,0))</f>
        <v>0</v>
      </c>
      <c r="FS1270">
        <f>INDEX('[2]SGU-Solar'!$B:$B, MATCH($A1270, '[2]SGU-Solar'!$A:$A,0))</f>
        <v>0</v>
      </c>
      <c r="FT1270">
        <f>INDEX('[2]SGU-Solar'!$B:$B, MATCH($A1270, '[2]SGU-Solar'!$A:$A,0))</f>
        <v>0</v>
      </c>
      <c r="FU1270">
        <f>INDEX('[2]SGU-Solar'!$B:$B, MATCH($A1270, '[2]SGU-Solar'!$A:$A,0))</f>
        <v>0</v>
      </c>
      <c r="FV1270">
        <f>INDEX('[2]SGU-Solar'!$B:$B, MATCH($A1270, '[2]SGU-Solar'!$A:$A,0))</f>
        <v>0</v>
      </c>
      <c r="FW1270">
        <f>INDEX('[2]SGU-Solar'!$B:$B, MATCH($A1270, '[2]SGU-Solar'!$A:$A,0))</f>
        <v>0</v>
      </c>
      <c r="FX1270">
        <f>INDEX('[2]SGU-Solar'!$B:$B, MATCH($A1270, '[2]SGU-Solar'!$A:$A,0))</f>
        <v>0</v>
      </c>
      <c r="FY1270">
        <f>INDEX('[2]SGU-Solar'!$B:$B, MATCH($A1270, '[2]SGU-Solar'!$A:$A,0))</f>
        <v>0</v>
      </c>
      <c r="FZ1270">
        <f>INDEX('[2]SGU-Solar'!$B:$B, MATCH($A1270, '[2]SGU-Solar'!$A:$A,0))</f>
        <v>0</v>
      </c>
      <c r="GA1270">
        <f>INDEX('[2]SGU-Solar'!$B:$B, MATCH($A1270, '[2]SGU-Solar'!$A:$A,0))</f>
        <v>0</v>
      </c>
      <c r="GB1270">
        <f>INDEX('[2]SGU-Solar'!$B:$B, MATCH($A1270, '[2]SGU-Solar'!$A:$A,0))</f>
        <v>0</v>
      </c>
      <c r="GC1270">
        <f>INDEX('[2]SGU-Solar'!$B:$B, MATCH($A1270, '[2]SGU-Solar'!$A:$A,0))</f>
        <v>0</v>
      </c>
      <c r="GD1270">
        <f>INDEX('[2]SGU-Solar'!$B:$B, MATCH($A1270, '[2]SGU-Solar'!$A:$A,0))</f>
        <v>0</v>
      </c>
      <c r="GE1270">
        <f>INDEX('[2]SGU-Solar'!$B:$B, MATCH($A1270, '[2]SGU-Solar'!$A:$A,0))</f>
        <v>0</v>
      </c>
      <c r="GF1270">
        <f>INDEX('[2]SGU-Solar'!$B:$B, MATCH($A1270, '[2]SGU-Solar'!$A:$A,0))</f>
        <v>0</v>
      </c>
      <c r="GG1270">
        <f>INDEX('[2]SGU-Solar'!$B:$B, MATCH($A1270, '[2]SGU-Solar'!$A:$A,0))</f>
        <v>0</v>
      </c>
      <c r="GH1270">
        <f>INDEX('[2]SGU-Solar'!$B:$B, MATCH($A1270, '[2]SGU-Solar'!$A:$A,0))</f>
        <v>0</v>
      </c>
      <c r="GI1270">
        <f>INDEX('[2]SGU-Solar'!$B:$B, MATCH($A1270, '[2]SGU-Solar'!$A:$A,0))</f>
        <v>0</v>
      </c>
      <c r="GJ1270">
        <f>INDEX('[2]SGU-Solar'!$B:$B, MATCH($A1270, '[2]SGU-Solar'!$A:$A,0))</f>
        <v>0</v>
      </c>
      <c r="GK1270">
        <f>INDEX('[2]SGU-Solar'!$B:$B, MATCH($A1270, '[2]SGU-Solar'!$A:$A,0))</f>
        <v>0</v>
      </c>
      <c r="GL1270">
        <f>INDEX('[2]SGU-Solar'!$B:$B, MATCH($A1270, '[2]SGU-Solar'!$A:$A,0))</f>
        <v>0</v>
      </c>
      <c r="GM1270">
        <f>INDEX('[2]SGU-Solar'!$B:$B, MATCH($A1270, '[2]SGU-Solar'!$A:$A,0))</f>
        <v>0</v>
      </c>
      <c r="GN1270">
        <f>INDEX('[2]SGU-Solar'!$B:$B, MATCH($A1270, '[2]SGU-Solar'!$A:$A,0))</f>
        <v>0</v>
      </c>
      <c r="GO1270">
        <f>INDEX('[2]SGU-Solar'!$B:$B, MATCH($A1270, '[2]SGU-Solar'!$A:$A,0))</f>
        <v>0</v>
      </c>
      <c r="GP1270">
        <f>INDEX('[2]SGU-Solar'!$B:$B, MATCH($A1270, '[2]SGU-Solar'!$A:$A,0))</f>
        <v>0</v>
      </c>
      <c r="GQ1270">
        <f>INDEX('[2]SGU-Solar'!$B:$B, MATCH($A1270, '[2]SGU-Solar'!$A:$A,0))</f>
        <v>0</v>
      </c>
      <c r="GR1270">
        <f>INDEX('[2]SGU-Solar'!$B:$B, MATCH($A1270, '[2]SGU-Solar'!$A:$A,0))</f>
        <v>0</v>
      </c>
      <c r="GS1270">
        <f>INDEX('[2]SGU-Solar'!$B:$B, MATCH($A1270, '[2]SGU-Solar'!$A:$A,0))</f>
        <v>0</v>
      </c>
      <c r="GT1270">
        <f>INDEX('[2]SGU-Solar'!$B:$B, MATCH($A1270, '[2]SGU-Solar'!$A:$A,0))</f>
        <v>0</v>
      </c>
      <c r="GU1270">
        <f>INDEX('[2]SGU-Solar'!$B:$B, MATCH($A1270, '[2]SGU-Solar'!$A:$A,0))</f>
        <v>0</v>
      </c>
      <c r="GV1270">
        <f>INDEX('[2]SGU-Solar'!$B:$B, MATCH($A1270, '[2]SGU-Solar'!$A:$A,0))</f>
        <v>0</v>
      </c>
      <c r="GW1270">
        <f>INDEX('[2]SGU-Solar'!$B:$B, MATCH($A1270, '[2]SGU-Solar'!$A:$A,0))</f>
        <v>0</v>
      </c>
      <c r="GX1270">
        <f>INDEX('[2]SGU-Solar'!$B:$B, MATCH($A1270, '[2]SGU-Solar'!$A:$A,0))</f>
        <v>0</v>
      </c>
      <c r="GY1270">
        <f>INDEX('[2]SGU-Solar'!$B:$B, MATCH($A1270, '[2]SGU-Solar'!$A:$A,0))</f>
        <v>0</v>
      </c>
      <c r="GZ1270">
        <f>INDEX('[2]SGU-Solar'!$B:$B, MATCH($A1270, '[2]SGU-Solar'!$A:$A,0))</f>
        <v>0</v>
      </c>
      <c r="HA1270">
        <f>INDEX('[2]SGU-Solar'!$B:$B, MATCH($A1270, '[2]SGU-Solar'!$A:$A,0))</f>
        <v>0</v>
      </c>
      <c r="HB1270">
        <f>INDEX('[2]SGU-Solar'!$B:$B, MATCH($A1270, '[2]SGU-Solar'!$A:$A,0))</f>
        <v>0</v>
      </c>
      <c r="HC1270">
        <f>INDEX('[2]SGU-Solar'!$B:$B, MATCH($A1270, '[2]SGU-Solar'!$A:$A,0))</f>
        <v>0</v>
      </c>
      <c r="HD1270">
        <f>INDEX('[2]SGU-Solar'!$B:$B, MATCH($A1270, '[2]SGU-Solar'!$A:$A,0))</f>
        <v>0</v>
      </c>
      <c r="HE1270">
        <f>INDEX('[2]SGU-Solar'!$B:$B, MATCH($A1270, '[2]SGU-Solar'!$A:$A,0))</f>
        <v>0</v>
      </c>
      <c r="HF1270">
        <f>INDEX('[2]SGU-Solar'!$B:$B, MATCH($A1270, '[2]SGU-Solar'!$A:$A,0))</f>
        <v>0</v>
      </c>
      <c r="HG1270">
        <f>INDEX('[2]SGU-Solar'!$B:$B, MATCH($A1270, '[2]SGU-Solar'!$A:$A,0))</f>
        <v>0</v>
      </c>
      <c r="HH1270">
        <f>INDEX('[2]SGU-Solar'!$B:$B, MATCH($A1270, '[2]SGU-Solar'!$A:$A,0))</f>
        <v>0</v>
      </c>
      <c r="HI1270">
        <f>INDEX('[2]SGU-Solar'!$B:$B, MATCH($A1270, '[2]SGU-Solar'!$A:$A,0))</f>
        <v>0</v>
      </c>
      <c r="HJ1270">
        <f>INDEX('[2]SGU-Solar'!$B:$B, MATCH($A1270, '[2]SGU-Solar'!$A:$A,0))</f>
        <v>0</v>
      </c>
      <c r="HK1270">
        <f>INDEX('[2]SGU-Solar'!$B:$B, MATCH($A1270, '[2]SGU-Solar'!$A:$A,0))</f>
        <v>0</v>
      </c>
      <c r="HL1270">
        <f>INDEX('[2]SGU-Solar'!$B:$B, MATCH($A1270, '[2]SGU-Solar'!$A:$A,0))</f>
        <v>0</v>
      </c>
      <c r="HM1270">
        <f>INDEX('[2]SGU-Solar'!$B:$B, MATCH($A1270, '[2]SGU-Solar'!$A:$A,0))</f>
        <v>0</v>
      </c>
      <c r="HN1270">
        <f>INDEX('[2]SGU-Solar'!$B:$B, MATCH($A1270, '[2]SGU-Solar'!$A:$A,0))</f>
        <v>0</v>
      </c>
      <c r="HO1270">
        <f>INDEX('[2]SGU-Solar'!$B:$B, MATCH($A1270, '[2]SGU-Solar'!$A:$A,0))</f>
        <v>0</v>
      </c>
      <c r="HP1270">
        <f>INDEX('[2]SGU-Solar'!$B:$B, MATCH($A1270, '[2]SGU-Solar'!$A:$A,0))</f>
        <v>0</v>
      </c>
      <c r="HQ1270">
        <f>INDEX('[2]SGU-Solar'!$B:$B, MATCH($A1270, '[2]SGU-Solar'!$A:$A,0))</f>
        <v>0</v>
      </c>
      <c r="HR1270">
        <f>INDEX('[2]SGU-Solar'!$B:$B, MATCH($A1270, '[2]SGU-Solar'!$A:$A,0))</f>
        <v>0</v>
      </c>
      <c r="HS1270">
        <f>INDEX('[2]SGU-Solar'!$B:$B, MATCH($A1270, '[2]SGU-Solar'!$A:$A,0))</f>
        <v>0</v>
      </c>
      <c r="HT1270">
        <f>INDEX('[2]SGU-Solar'!$B:$B, MATCH($A1270, '[2]SGU-Solar'!$A:$A,0))</f>
        <v>0</v>
      </c>
      <c r="HU1270">
        <f>INDEX('[2]SGU-Solar'!$B:$B, MATCH($A1270, '[2]SGU-Solar'!$A:$A,0))</f>
        <v>0</v>
      </c>
      <c r="HV1270">
        <f>INDEX('[2]SGU-Solar'!$B:$B, MATCH($A1270, '[2]SGU-Solar'!$A:$A,0))</f>
        <v>0</v>
      </c>
      <c r="HW1270">
        <f>INDEX('[2]SGU-Solar'!$B:$B, MATCH($A1270, '[2]SGU-Solar'!$A:$A,0))</f>
        <v>0</v>
      </c>
      <c r="HX1270">
        <f>INDEX('[2]SGU-Solar'!$B:$B, MATCH($A1270, '[2]SGU-Solar'!$A:$A,0))</f>
        <v>0</v>
      </c>
      <c r="HY1270">
        <f>INDEX('[2]SGU-Solar'!$B:$B, MATCH($A1270, '[2]SGU-Solar'!$A:$A,0))</f>
        <v>0</v>
      </c>
      <c r="HZ1270">
        <f>INDEX('[2]SGU-Solar'!$B:$B, MATCH($A1270, '[2]SGU-Solar'!$A:$A,0))</f>
        <v>0</v>
      </c>
      <c r="IA1270">
        <f>INDEX('[2]SGU-Solar'!$B:$B, MATCH($A1270, '[2]SGU-Solar'!$A:$A,0))</f>
        <v>0</v>
      </c>
      <c r="IB1270">
        <f>INDEX('[2]SGU-Solar'!$B:$B, MATCH($A1270, '[2]SGU-Solar'!$A:$A,0))</f>
        <v>0</v>
      </c>
      <c r="IC1270">
        <f>INDEX('[2]SGU-Solar'!$B:$B, MATCH($A1270, '[2]SGU-Solar'!$A:$A,0))</f>
        <v>0</v>
      </c>
      <c r="ID1270">
        <f>INDEX('[2]SGU-Solar'!$B:$B, MATCH($A1270, '[2]SGU-Solar'!$A:$A,0))</f>
        <v>0</v>
      </c>
      <c r="IE1270">
        <f>INDEX('[2]SGU-Solar'!$B:$B, MATCH($A1270, '[2]SGU-Solar'!$A:$A,0))</f>
        <v>0</v>
      </c>
      <c r="IF1270">
        <f>INDEX('[2]SGU-Solar'!$B:$B, MATCH($A1270, '[2]SGU-Solar'!$A:$A,0))</f>
        <v>0</v>
      </c>
      <c r="IG1270">
        <f>INDEX('[2]SGU-Solar'!$B:$B, MATCH($A1270, '[2]SGU-Solar'!$A:$A,0))</f>
        <v>0</v>
      </c>
      <c r="IH1270">
        <f>INDEX('[2]SGU-Solar'!$B:$B, MATCH($A1270, '[2]SGU-Solar'!$A:$A,0))</f>
        <v>0</v>
      </c>
      <c r="II1270">
        <f>INDEX('[2]SGU-Solar'!$B:$B, MATCH($A1270, '[2]SGU-Solar'!$A:$A,0))</f>
        <v>0</v>
      </c>
      <c r="IJ1270">
        <f>INDEX('[2]SGU-Solar'!$B:$B, MATCH($A1270, '[2]SGU-Solar'!$A:$A,0))</f>
        <v>0</v>
      </c>
      <c r="IK1270">
        <f>INDEX('[2]SGU-Solar'!$B:$B, MATCH($A1270, '[2]SGU-Solar'!$A:$A,0))</f>
        <v>0</v>
      </c>
      <c r="IL1270">
        <f>INDEX('[2]SGU-Solar'!$B:$B, MATCH($A1270, '[2]SGU-Solar'!$A:$A,0))</f>
        <v>0</v>
      </c>
      <c r="IM1270">
        <f>INDEX('[2]SGU-Solar'!$B:$B, MATCH($A1270, '[2]SGU-Solar'!$A:$A,0))</f>
        <v>0</v>
      </c>
      <c r="IN1270">
        <f>INDEX('[2]SGU-Solar'!$B:$B, MATCH($A1270, '[2]SGU-Solar'!$A:$A,0))</f>
        <v>0</v>
      </c>
      <c r="IO1270">
        <f>INDEX('[2]SGU-Solar'!$B:$B, MATCH($A1270, '[2]SGU-Solar'!$A:$A,0))</f>
        <v>0</v>
      </c>
      <c r="IP1270">
        <f>INDEX('[2]SGU-Solar'!$B:$B, MATCH($A1270, '[2]SGU-Solar'!$A:$A,0))</f>
        <v>0</v>
      </c>
      <c r="IQ1270">
        <f>INDEX('[2]SGU-Solar'!$B:$B, MATCH($A1270, '[2]SGU-Solar'!$A:$A,0))</f>
        <v>0</v>
      </c>
      <c r="IR1270">
        <f>INDEX('[2]SGU-Solar'!$B:$B, MATCH($A1270, '[2]SGU-Solar'!$A:$A,0))</f>
        <v>0</v>
      </c>
      <c r="IS1270">
        <f>INDEX('[2]SGU-Solar'!$B:$B, MATCH($A1270, '[2]SGU-Solar'!$A:$A,0))</f>
        <v>0</v>
      </c>
      <c r="IT1270">
        <f>INDEX('[2]SGU-Solar'!$B:$B, MATCH($A1270, '[2]SGU-Solar'!$A:$A,0))</f>
        <v>0</v>
      </c>
      <c r="IU1270">
        <f>INDEX('[2]SGU-Solar'!$B:$B, MATCH($A1270, '[2]SGU-Solar'!$A:$A,0))</f>
        <v>0</v>
      </c>
      <c r="IV1270">
        <f>INDEX('[2]SGU-Solar'!$B:$B, MATCH($A1270, '[2]SGU-Solar'!$A:$A,0))</f>
        <v>0</v>
      </c>
      <c r="IW1270">
        <f>INDEX('[2]SGU-Solar'!$B:$B, MATCH($A1270, '[2]SGU-Solar'!$A:$A,0))</f>
        <v>0</v>
      </c>
      <c r="IX1270">
        <f>INDEX('[2]SGU-Solar'!$B:$B, MATCH($A1270, '[2]SGU-Solar'!$A:$A,0))</f>
        <v>0</v>
      </c>
      <c r="IY1270">
        <f>INDEX('[2]SGU-Solar'!$B:$B, MATCH($A1270, '[2]SGU-Solar'!$A:$A,0))</f>
        <v>0</v>
      </c>
      <c r="IZ1270">
        <f>INDEX('[2]SGU-Solar'!$B:$B, MATCH($A1270, '[2]SGU-Solar'!$A:$A,0))</f>
        <v>0</v>
      </c>
      <c r="JA1270">
        <f>INDEX('[2]SGU-Solar'!$B:$B, MATCH($A1270, '[2]SGU-Solar'!$A:$A,0))</f>
        <v>0</v>
      </c>
      <c r="JB1270">
        <f>INDEX('[2]SGU-Solar'!$B:$B, MATCH($A1270, '[2]SGU-Solar'!$A:$A,0))</f>
        <v>0</v>
      </c>
      <c r="JC1270">
        <f>INDEX('[2]SGU-Solar'!$B:$B, MATCH($A1270, '[2]SGU-Solar'!$A:$A,0))</f>
        <v>0</v>
      </c>
      <c r="JD1270">
        <f>INDEX('[2]SGU-Solar'!$B:$B, MATCH($A1270, '[2]SGU-Solar'!$A:$A,0))</f>
        <v>0</v>
      </c>
      <c r="JE1270">
        <f>INDEX('[2]SGU-Solar'!$B:$B, MATCH($A1270, '[2]SGU-Solar'!$A:$A,0))</f>
        <v>0</v>
      </c>
      <c r="JF1270">
        <f>INDEX('[2]SGU-Solar'!$B:$B, MATCH($A1270, '[2]SGU-Solar'!$A:$A,0))</f>
        <v>0</v>
      </c>
      <c r="JG1270">
        <f>INDEX('[2]SGU-Solar'!$B:$B, MATCH($A1270, '[2]SGU-Solar'!$A:$A,0))</f>
        <v>0</v>
      </c>
      <c r="JH1270">
        <f>INDEX('[2]SGU-Solar'!$B:$B, MATCH($A1270, '[2]SGU-Solar'!$A:$A,0))</f>
        <v>0</v>
      </c>
      <c r="JI1270">
        <f>INDEX('[2]SGU-Solar'!$B:$B, MATCH($A1270, '[2]SGU-Solar'!$A:$A,0))</f>
        <v>0</v>
      </c>
      <c r="JJ1270">
        <f>INDEX('[2]SGU-Solar'!$B:$B, MATCH($A1270, '[2]SGU-Solar'!$A:$A,0))</f>
        <v>0</v>
      </c>
      <c r="JK1270">
        <f>INDEX('[2]SGU-Solar'!$B:$B, MATCH($A1270, '[2]SGU-Solar'!$A:$A,0))</f>
        <v>0</v>
      </c>
      <c r="JL1270">
        <f>INDEX('[2]SGU-Solar'!$B:$B, MATCH($A1270, '[2]SGU-Solar'!$A:$A,0))</f>
        <v>0</v>
      </c>
      <c r="JM1270">
        <f>INDEX('[2]SGU-Solar'!$B:$B, MATCH($A1270, '[2]SGU-Solar'!$A:$A,0))</f>
        <v>0</v>
      </c>
      <c r="JN1270">
        <f>INDEX('[2]SGU-Solar'!$B:$B, MATCH($A1270, '[2]SGU-Solar'!$A:$A,0))</f>
        <v>0</v>
      </c>
      <c r="JO1270">
        <f>INDEX('[2]SGU-Solar'!$B:$B, MATCH($A1270, '[2]SGU-Solar'!$A:$A,0))</f>
        <v>0</v>
      </c>
      <c r="JP1270">
        <f>INDEX('[2]SGU-Solar'!$B:$B, MATCH($A1270, '[2]SGU-Solar'!$A:$A,0))</f>
        <v>0</v>
      </c>
      <c r="JQ1270">
        <f>INDEX('[2]SGU-Solar'!$B:$B, MATCH($A1270, '[2]SGU-Solar'!$A:$A,0))</f>
        <v>0</v>
      </c>
      <c r="JR1270">
        <f>INDEX('[2]SGU-Solar'!$B:$B, MATCH($A1270, '[2]SGU-Solar'!$A:$A,0))</f>
        <v>0</v>
      </c>
      <c r="JS1270">
        <f>INDEX('[2]SGU-Solar'!$B:$B, MATCH($A1270, '[2]SGU-Solar'!$A:$A,0))</f>
        <v>0</v>
      </c>
      <c r="JT1270">
        <f>INDEX('[2]SGU-Solar'!$B:$B, MATCH($A1270, '[2]SGU-Solar'!$A:$A,0))</f>
        <v>0</v>
      </c>
      <c r="JU1270">
        <f>INDEX('[2]SGU-Solar'!$B:$B, MATCH($A1270, '[2]SGU-Solar'!$A:$A,0))</f>
        <v>0</v>
      </c>
      <c r="JV1270">
        <f>INDEX('[2]SGU-Solar'!$B:$B, MATCH($A1270, '[2]SGU-Solar'!$A:$A,0))</f>
        <v>0</v>
      </c>
      <c r="JW1270">
        <f>INDEX('[2]SGU-Solar'!$B:$B, MATCH($A1270, '[2]SGU-Solar'!$A:$A,0))</f>
        <v>0</v>
      </c>
      <c r="JX1270">
        <f>INDEX('[2]SGU-Solar'!$B:$B, MATCH($A1270, '[2]SGU-Solar'!$A:$A,0))</f>
        <v>0</v>
      </c>
      <c r="JY1270">
        <f>INDEX('[2]SGU-Solar'!$B:$B, MATCH($A1270, '[2]SGU-Solar'!$A:$A,0))</f>
        <v>0</v>
      </c>
      <c r="JZ1270">
        <f>INDEX('[2]SGU-Solar'!$B:$B, MATCH($A1270, '[2]SGU-Solar'!$A:$A,0))</f>
        <v>0</v>
      </c>
    </row>
    <row r="1271" spans="1:286">
      <c r="A1271">
        <v>3730</v>
      </c>
      <c r="B1271" t="s">
        <v>9</v>
      </c>
      <c r="C1271">
        <v>0</v>
      </c>
      <c r="D1271">
        <v>0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1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1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1</v>
      </c>
      <c r="BW1271">
        <v>0</v>
      </c>
      <c r="BX1271">
        <v>0</v>
      </c>
      <c r="BY1271">
        <v>0</v>
      </c>
      <c r="BZ1271">
        <v>0</v>
      </c>
      <c r="CA1271">
        <v>0</v>
      </c>
      <c r="CB1271">
        <v>0</v>
      </c>
      <c r="CC1271">
        <v>1</v>
      </c>
      <c r="CD1271">
        <v>1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0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1</v>
      </c>
      <c r="CR1271">
        <v>0</v>
      </c>
      <c r="CS1271">
        <v>1</v>
      </c>
      <c r="CT1271">
        <v>0</v>
      </c>
      <c r="CU1271">
        <v>2</v>
      </c>
      <c r="CV1271">
        <v>0</v>
      </c>
      <c r="CW1271">
        <v>1</v>
      </c>
      <c r="CX1271">
        <v>1</v>
      </c>
      <c r="CY1271">
        <v>0</v>
      </c>
      <c r="CZ1271">
        <v>2</v>
      </c>
      <c r="DA1271">
        <v>2</v>
      </c>
      <c r="DB1271">
        <v>1</v>
      </c>
      <c r="DC1271">
        <v>1</v>
      </c>
      <c r="DD1271">
        <v>4</v>
      </c>
      <c r="DE1271">
        <v>7</v>
      </c>
      <c r="DF1271">
        <v>5</v>
      </c>
      <c r="DG1271">
        <v>7</v>
      </c>
      <c r="DH1271">
        <v>1</v>
      </c>
      <c r="DI1271">
        <v>1</v>
      </c>
      <c r="DJ1271">
        <v>2</v>
      </c>
      <c r="DK1271">
        <v>5</v>
      </c>
      <c r="DL1271">
        <v>5</v>
      </c>
      <c r="DM1271">
        <v>6</v>
      </c>
      <c r="DN1271">
        <v>5</v>
      </c>
      <c r="DO1271">
        <v>14</v>
      </c>
      <c r="DP1271">
        <f>INDEX('[2]SGU-Solar'!$B:$B, MATCH($A1271, '[2]SGU-Solar'!$A:$A,0))</f>
        <v>15</v>
      </c>
      <c r="DQ1271">
        <f>INDEX('[2]SGU-Solar'!$B:$B, MATCH($A1271, '[2]SGU-Solar'!$A:$A,0))</f>
        <v>15</v>
      </c>
      <c r="DR1271">
        <f>INDEX('[2]SGU-Solar'!$B:$B, MATCH($A1271, '[2]SGU-Solar'!$A:$A,0))</f>
        <v>15</v>
      </c>
      <c r="DS1271">
        <f>INDEX('[2]SGU-Solar'!$B:$B, MATCH($A1271, '[2]SGU-Solar'!$A:$A,0))</f>
        <v>15</v>
      </c>
      <c r="DT1271">
        <f>INDEX('[2]SGU-Solar'!$B:$B, MATCH($A1271, '[2]SGU-Solar'!$A:$A,0))</f>
        <v>15</v>
      </c>
      <c r="DU1271">
        <f>INDEX('[2]SGU-Solar'!$B:$B, MATCH($A1271, '[2]SGU-Solar'!$A:$A,0))</f>
        <v>15</v>
      </c>
      <c r="DV1271">
        <f>INDEX('[2]SGU-Solar'!$B:$B, MATCH($A1271, '[2]SGU-Solar'!$A:$A,0))</f>
        <v>15</v>
      </c>
      <c r="DW1271">
        <f>INDEX('[2]SGU-Solar'!$B:$B, MATCH($A1271, '[2]SGU-Solar'!$A:$A,0))</f>
        <v>15</v>
      </c>
      <c r="DX1271">
        <f>INDEX('[2]SGU-Solar'!$B:$B, MATCH($A1271, '[2]SGU-Solar'!$A:$A,0))</f>
        <v>15</v>
      </c>
      <c r="DY1271">
        <f>INDEX('[2]SGU-Solar'!$B:$B, MATCH($A1271, '[2]SGU-Solar'!$A:$A,0))</f>
        <v>15</v>
      </c>
      <c r="DZ1271">
        <f>INDEX('[2]SGU-Solar'!$B:$B, MATCH($A1271, '[2]SGU-Solar'!$A:$A,0))</f>
        <v>15</v>
      </c>
      <c r="EA1271">
        <f>INDEX('[2]SGU-Solar'!$B:$B, MATCH($A1271, '[2]SGU-Solar'!$A:$A,0))</f>
        <v>15</v>
      </c>
      <c r="EB1271">
        <f>INDEX('[2]SGU-Solar'!$B:$B, MATCH($A1271, '[2]SGU-Solar'!$A:$A,0))</f>
        <v>15</v>
      </c>
      <c r="EC1271">
        <f>INDEX('[2]SGU-Solar'!$B:$B, MATCH($A1271, '[2]SGU-Solar'!$A:$A,0))</f>
        <v>15</v>
      </c>
      <c r="ED1271">
        <f>INDEX('[2]SGU-Solar'!$B:$B, MATCH($A1271, '[2]SGU-Solar'!$A:$A,0))</f>
        <v>15</v>
      </c>
      <c r="EE1271">
        <f>INDEX('[2]SGU-Solar'!$B:$B, MATCH($A1271, '[2]SGU-Solar'!$A:$A,0))</f>
        <v>15</v>
      </c>
      <c r="EF1271">
        <f>INDEX('[2]SGU-Solar'!$B:$B, MATCH($A1271, '[2]SGU-Solar'!$A:$A,0))</f>
        <v>15</v>
      </c>
      <c r="EG1271">
        <f>INDEX('[2]SGU-Solar'!$S:$S, MATCH($A1271, '[2]SGU-Solar'!$A:$A,0))</f>
        <v>73</v>
      </c>
      <c r="EH1271">
        <f>INDEX('[2]SGU-Solar'!$S:$S, MATCH($A1271, '[2]SGU-Solar'!$A:$A,0))</f>
        <v>73</v>
      </c>
      <c r="EI1271">
        <f>INDEX('[2]SGU-Solar'!$S:$S, MATCH($A1271, '[2]SGU-Solar'!$A:$A,0))</f>
        <v>73</v>
      </c>
      <c r="EJ1271">
        <f>INDEX('[2]SGU-Solar'!$S:$S, MATCH($A1271, '[2]SGU-Solar'!$A:$A,0))</f>
        <v>73</v>
      </c>
      <c r="EK1271">
        <f>INDEX('[2]SGU-Solar'!$S:$S, MATCH($A1271, '[2]SGU-Solar'!$A:$A,0))</f>
        <v>73</v>
      </c>
      <c r="EL1271">
        <f>INDEX('[2]SGU-Solar'!$S:$S, MATCH($A1271, '[2]SGU-Solar'!$A:$A,0))</f>
        <v>73</v>
      </c>
      <c r="EM1271">
        <f>INDEX('[2]SGU-Solar'!$S:$S, MATCH($A1271, '[2]SGU-Solar'!$A:$A,0))</f>
        <v>73</v>
      </c>
      <c r="EN1271">
        <f>INDEX('[2]SGU-Solar'!$S:$S, MATCH($A1271, '[2]SGU-Solar'!$A:$A,0))</f>
        <v>73</v>
      </c>
      <c r="EO1271">
        <f>INDEX('[2]SGU-Solar'!$S:$S, MATCH($A1271, '[2]SGU-Solar'!$A:$A,0))</f>
        <v>73</v>
      </c>
      <c r="EP1271">
        <f>INDEX('[2]SGU-Solar'!$S:$S, MATCH($A1271, '[2]SGU-Solar'!$A:$A,0))</f>
        <v>73</v>
      </c>
      <c r="EQ1271">
        <f>INDEX('[2]SGU-Solar'!$S:$S, MATCH($A1271, '[2]SGU-Solar'!$A:$A,0))</f>
        <v>73</v>
      </c>
      <c r="ER1271">
        <f>INDEX('[2]SGU-Solar'!$S:$S, MATCH($A1271, '[2]SGU-Solar'!$A:$A,0))</f>
        <v>73</v>
      </c>
      <c r="ES1271">
        <f>INDEX('[2]SGU-Solar'!$S:$S, MATCH($A1271, '[2]SGU-Solar'!$A:$A,0))</f>
        <v>73</v>
      </c>
      <c r="ET1271">
        <f>INDEX('[2]SGU-Solar'!$S:$S, MATCH($A1271, '[2]SGU-Solar'!$A:$A,0))</f>
        <v>73</v>
      </c>
      <c r="EU1271">
        <f>INDEX('[2]SGU-Solar'!$S:$S, MATCH($A1271, '[2]SGU-Solar'!$A:$A,0))</f>
        <v>73</v>
      </c>
      <c r="EV1271">
        <f>INDEX('[2]SGU-Solar'!$S:$S, MATCH($A1271, '[2]SGU-Solar'!$A:$A,0))</f>
        <v>73</v>
      </c>
      <c r="EW1271">
        <f>INDEX('[2]SGU-Solar'!$S:$S, MATCH($A1271, '[2]SGU-Solar'!$A:$A,0))</f>
        <v>73</v>
      </c>
      <c r="EX1271">
        <f>INDEX('[2]SGU-Solar'!$S:$S, MATCH($A1271, '[2]SGU-Solar'!$A:$A,0))</f>
        <v>73</v>
      </c>
      <c r="EY1271">
        <f>INDEX('[2]SGU-Solar'!$S:$S, MATCH($A1271, '[2]SGU-Solar'!$A:$A,0))</f>
        <v>73</v>
      </c>
      <c r="EZ1271">
        <f>INDEX('[2]SGU-Solar'!$S:$S, MATCH($A1271, '[2]SGU-Solar'!$A:$A,0))</f>
        <v>73</v>
      </c>
      <c r="FA1271">
        <f>INDEX('[2]SGU-Solar'!$S:$S, MATCH($A1271, '[2]SGU-Solar'!$A:$A,0))</f>
        <v>73</v>
      </c>
      <c r="FB1271">
        <f>INDEX('[2]SGU-Solar'!$S:$S, MATCH($A1271, '[2]SGU-Solar'!$A:$A,0))</f>
        <v>73</v>
      </c>
      <c r="FC1271">
        <f>INDEX('[2]SGU-Solar'!$S:$S, MATCH($A1271, '[2]SGU-Solar'!$A:$A,0))</f>
        <v>73</v>
      </c>
      <c r="FD1271">
        <f>INDEX('[2]SGU-Solar'!$S:$S, MATCH($A1271, '[2]SGU-Solar'!$A:$A,0))</f>
        <v>73</v>
      </c>
      <c r="FE1271">
        <f>INDEX('[2]SGU-Solar'!$S:$S, MATCH($A1271, '[2]SGU-Solar'!$A:$A,0))</f>
        <v>73</v>
      </c>
      <c r="FF1271">
        <f>INDEX('[2]SGU-Solar'!$S:$S, MATCH($A1271, '[2]SGU-Solar'!$A:$A,0))</f>
        <v>73</v>
      </c>
      <c r="FG1271">
        <f>INDEX('[2]SGU-Solar'!$S:$S, MATCH($A1271, '[2]SGU-Solar'!$A:$A,0))</f>
        <v>73</v>
      </c>
      <c r="FH1271">
        <f>INDEX('[2]SGU-Solar'!$S:$S, MATCH($A1271, '[2]SGU-Solar'!$A:$A,0))</f>
        <v>73</v>
      </c>
      <c r="FI1271">
        <f>INDEX('[2]SGU-Solar'!$S:$S, MATCH($A1271, '[2]SGU-Solar'!$A:$A,0))</f>
        <v>73</v>
      </c>
      <c r="FJ1271">
        <f>INDEX('[2]SGU-Solar'!$B:$B, MATCH($A1271, '[2]SGU-Solar'!$A:$A,0))</f>
        <v>15</v>
      </c>
      <c r="FK1271">
        <f>INDEX('[2]SGU-Solar'!$B:$B, MATCH($A1271, '[2]SGU-Solar'!$A:$A,0))</f>
        <v>15</v>
      </c>
      <c r="FL1271">
        <f>INDEX('[2]SGU-Solar'!$B:$B, MATCH($A1271, '[2]SGU-Solar'!$A:$A,0))</f>
        <v>15</v>
      </c>
      <c r="FM1271">
        <f>INDEX('[2]SGU-Solar'!$B:$B, MATCH($A1271, '[2]SGU-Solar'!$A:$A,0))</f>
        <v>15</v>
      </c>
      <c r="FN1271">
        <f>INDEX('[2]SGU-Solar'!$B:$B, MATCH($A1271, '[2]SGU-Solar'!$A:$A,0))</f>
        <v>15</v>
      </c>
      <c r="FO1271">
        <f>INDEX('[2]SGU-Solar'!$B:$B, MATCH($A1271, '[2]SGU-Solar'!$A:$A,0))</f>
        <v>15</v>
      </c>
      <c r="FP1271">
        <f>INDEX('[2]SGU-Solar'!$B:$B, MATCH($A1271, '[2]SGU-Solar'!$A:$A,0))</f>
        <v>15</v>
      </c>
      <c r="FQ1271">
        <f>INDEX('[2]SGU-Solar'!$B:$B, MATCH($A1271, '[2]SGU-Solar'!$A:$A,0))</f>
        <v>15</v>
      </c>
      <c r="FR1271">
        <f>INDEX('[2]SGU-Solar'!$B:$B, MATCH($A1271, '[2]SGU-Solar'!$A:$A,0))</f>
        <v>15</v>
      </c>
      <c r="FS1271">
        <f>INDEX('[2]SGU-Solar'!$B:$B, MATCH($A1271, '[2]SGU-Solar'!$A:$A,0))</f>
        <v>15</v>
      </c>
      <c r="FT1271">
        <f>INDEX('[2]SGU-Solar'!$B:$B, MATCH($A1271, '[2]SGU-Solar'!$A:$A,0))</f>
        <v>15</v>
      </c>
      <c r="FU1271">
        <f>INDEX('[2]SGU-Solar'!$B:$B, MATCH($A1271, '[2]SGU-Solar'!$A:$A,0))</f>
        <v>15</v>
      </c>
      <c r="FV1271">
        <f>INDEX('[2]SGU-Solar'!$B:$B, MATCH($A1271, '[2]SGU-Solar'!$A:$A,0))</f>
        <v>15</v>
      </c>
      <c r="FW1271">
        <f>INDEX('[2]SGU-Solar'!$B:$B, MATCH($A1271, '[2]SGU-Solar'!$A:$A,0))</f>
        <v>15</v>
      </c>
      <c r="FX1271">
        <f>INDEX('[2]SGU-Solar'!$B:$B, MATCH($A1271, '[2]SGU-Solar'!$A:$A,0))</f>
        <v>15</v>
      </c>
      <c r="FY1271">
        <f>INDEX('[2]SGU-Solar'!$B:$B, MATCH($A1271, '[2]SGU-Solar'!$A:$A,0))</f>
        <v>15</v>
      </c>
      <c r="FZ1271">
        <f>INDEX('[2]SGU-Solar'!$B:$B, MATCH($A1271, '[2]SGU-Solar'!$A:$A,0))</f>
        <v>15</v>
      </c>
      <c r="GA1271">
        <f>INDEX('[2]SGU-Solar'!$B:$B, MATCH($A1271, '[2]SGU-Solar'!$A:$A,0))</f>
        <v>15</v>
      </c>
      <c r="GB1271">
        <f>INDEX('[2]SGU-Solar'!$B:$B, MATCH($A1271, '[2]SGU-Solar'!$A:$A,0))</f>
        <v>15</v>
      </c>
      <c r="GC1271">
        <f>INDEX('[2]SGU-Solar'!$B:$B, MATCH($A1271, '[2]SGU-Solar'!$A:$A,0))</f>
        <v>15</v>
      </c>
      <c r="GD1271">
        <f>INDEX('[2]SGU-Solar'!$B:$B, MATCH($A1271, '[2]SGU-Solar'!$A:$A,0))</f>
        <v>15</v>
      </c>
      <c r="GE1271">
        <f>INDEX('[2]SGU-Solar'!$B:$B, MATCH($A1271, '[2]SGU-Solar'!$A:$A,0))</f>
        <v>15</v>
      </c>
      <c r="GF1271">
        <f>INDEX('[2]SGU-Solar'!$B:$B, MATCH($A1271, '[2]SGU-Solar'!$A:$A,0))</f>
        <v>15</v>
      </c>
      <c r="GG1271">
        <f>INDEX('[2]SGU-Solar'!$B:$B, MATCH($A1271, '[2]SGU-Solar'!$A:$A,0))</f>
        <v>15</v>
      </c>
      <c r="GH1271">
        <f>INDEX('[2]SGU-Solar'!$B:$B, MATCH($A1271, '[2]SGU-Solar'!$A:$A,0))</f>
        <v>15</v>
      </c>
      <c r="GI1271">
        <f>INDEX('[2]SGU-Solar'!$B:$B, MATCH($A1271, '[2]SGU-Solar'!$A:$A,0))</f>
        <v>15</v>
      </c>
      <c r="GJ1271">
        <f>INDEX('[2]SGU-Solar'!$B:$B, MATCH($A1271, '[2]SGU-Solar'!$A:$A,0))</f>
        <v>15</v>
      </c>
      <c r="GK1271">
        <f>INDEX('[2]SGU-Solar'!$B:$B, MATCH($A1271, '[2]SGU-Solar'!$A:$A,0))</f>
        <v>15</v>
      </c>
      <c r="GL1271">
        <f>INDEX('[2]SGU-Solar'!$B:$B, MATCH($A1271, '[2]SGU-Solar'!$A:$A,0))</f>
        <v>15</v>
      </c>
      <c r="GM1271">
        <f>INDEX('[2]SGU-Solar'!$B:$B, MATCH($A1271, '[2]SGU-Solar'!$A:$A,0))</f>
        <v>15</v>
      </c>
      <c r="GN1271">
        <f>INDEX('[2]SGU-Solar'!$B:$B, MATCH($A1271, '[2]SGU-Solar'!$A:$A,0))</f>
        <v>15</v>
      </c>
      <c r="GO1271">
        <f>INDEX('[2]SGU-Solar'!$B:$B, MATCH($A1271, '[2]SGU-Solar'!$A:$A,0))</f>
        <v>15</v>
      </c>
      <c r="GP1271">
        <f>INDEX('[2]SGU-Solar'!$B:$B, MATCH($A1271, '[2]SGU-Solar'!$A:$A,0))</f>
        <v>15</v>
      </c>
      <c r="GQ1271">
        <f>INDEX('[2]SGU-Solar'!$B:$B, MATCH($A1271, '[2]SGU-Solar'!$A:$A,0))</f>
        <v>15</v>
      </c>
      <c r="GR1271">
        <f>INDEX('[2]SGU-Solar'!$B:$B, MATCH($A1271, '[2]SGU-Solar'!$A:$A,0))</f>
        <v>15</v>
      </c>
      <c r="GS1271">
        <f>INDEX('[2]SGU-Solar'!$B:$B, MATCH($A1271, '[2]SGU-Solar'!$A:$A,0))</f>
        <v>15</v>
      </c>
      <c r="GT1271">
        <f>INDEX('[2]SGU-Solar'!$B:$B, MATCH($A1271, '[2]SGU-Solar'!$A:$A,0))</f>
        <v>15</v>
      </c>
      <c r="GU1271">
        <f>INDEX('[2]SGU-Solar'!$B:$B, MATCH($A1271, '[2]SGU-Solar'!$A:$A,0))</f>
        <v>15</v>
      </c>
      <c r="GV1271">
        <f>INDEX('[2]SGU-Solar'!$B:$B, MATCH($A1271, '[2]SGU-Solar'!$A:$A,0))</f>
        <v>15</v>
      </c>
      <c r="GW1271">
        <f>INDEX('[2]SGU-Solar'!$B:$B, MATCH($A1271, '[2]SGU-Solar'!$A:$A,0))</f>
        <v>15</v>
      </c>
      <c r="GX1271">
        <f>INDEX('[2]SGU-Solar'!$B:$B, MATCH($A1271, '[2]SGU-Solar'!$A:$A,0))</f>
        <v>15</v>
      </c>
      <c r="GY1271">
        <f>INDEX('[2]SGU-Solar'!$B:$B, MATCH($A1271, '[2]SGU-Solar'!$A:$A,0))</f>
        <v>15</v>
      </c>
      <c r="GZ1271">
        <f>INDEX('[2]SGU-Solar'!$B:$B, MATCH($A1271, '[2]SGU-Solar'!$A:$A,0))</f>
        <v>15</v>
      </c>
      <c r="HA1271">
        <f>INDEX('[2]SGU-Solar'!$B:$B, MATCH($A1271, '[2]SGU-Solar'!$A:$A,0))</f>
        <v>15</v>
      </c>
      <c r="HB1271">
        <f>INDEX('[2]SGU-Solar'!$B:$B, MATCH($A1271, '[2]SGU-Solar'!$A:$A,0))</f>
        <v>15</v>
      </c>
      <c r="HC1271">
        <f>INDEX('[2]SGU-Solar'!$B:$B, MATCH($A1271, '[2]SGU-Solar'!$A:$A,0))</f>
        <v>15</v>
      </c>
      <c r="HD1271">
        <f>INDEX('[2]SGU-Solar'!$B:$B, MATCH($A1271, '[2]SGU-Solar'!$A:$A,0))</f>
        <v>15</v>
      </c>
      <c r="HE1271">
        <f>INDEX('[2]SGU-Solar'!$B:$B, MATCH($A1271, '[2]SGU-Solar'!$A:$A,0))</f>
        <v>15</v>
      </c>
      <c r="HF1271">
        <f>INDEX('[2]SGU-Solar'!$B:$B, MATCH($A1271, '[2]SGU-Solar'!$A:$A,0))</f>
        <v>15</v>
      </c>
      <c r="HG1271">
        <f>INDEX('[2]SGU-Solar'!$B:$B, MATCH($A1271, '[2]SGU-Solar'!$A:$A,0))</f>
        <v>15</v>
      </c>
      <c r="HH1271">
        <f>INDEX('[2]SGU-Solar'!$B:$B, MATCH($A1271, '[2]SGU-Solar'!$A:$A,0))</f>
        <v>15</v>
      </c>
      <c r="HI1271">
        <f>INDEX('[2]SGU-Solar'!$B:$B, MATCH($A1271, '[2]SGU-Solar'!$A:$A,0))</f>
        <v>15</v>
      </c>
      <c r="HJ1271">
        <f>INDEX('[2]SGU-Solar'!$B:$B, MATCH($A1271, '[2]SGU-Solar'!$A:$A,0))</f>
        <v>15</v>
      </c>
      <c r="HK1271">
        <f>INDEX('[2]SGU-Solar'!$B:$B, MATCH($A1271, '[2]SGU-Solar'!$A:$A,0))</f>
        <v>15</v>
      </c>
      <c r="HL1271">
        <f>INDEX('[2]SGU-Solar'!$B:$B, MATCH($A1271, '[2]SGU-Solar'!$A:$A,0))</f>
        <v>15</v>
      </c>
      <c r="HM1271">
        <f>INDEX('[2]SGU-Solar'!$B:$B, MATCH($A1271, '[2]SGU-Solar'!$A:$A,0))</f>
        <v>15</v>
      </c>
      <c r="HN1271">
        <f>INDEX('[2]SGU-Solar'!$B:$B, MATCH($A1271, '[2]SGU-Solar'!$A:$A,0))</f>
        <v>15</v>
      </c>
      <c r="HO1271">
        <f>INDEX('[2]SGU-Solar'!$B:$B, MATCH($A1271, '[2]SGU-Solar'!$A:$A,0))</f>
        <v>15</v>
      </c>
      <c r="HP1271">
        <f>INDEX('[2]SGU-Solar'!$B:$B, MATCH($A1271, '[2]SGU-Solar'!$A:$A,0))</f>
        <v>15</v>
      </c>
      <c r="HQ1271">
        <f>INDEX('[2]SGU-Solar'!$B:$B, MATCH($A1271, '[2]SGU-Solar'!$A:$A,0))</f>
        <v>15</v>
      </c>
      <c r="HR1271">
        <f>INDEX('[2]SGU-Solar'!$B:$B, MATCH($A1271, '[2]SGU-Solar'!$A:$A,0))</f>
        <v>15</v>
      </c>
      <c r="HS1271">
        <f>INDEX('[2]SGU-Solar'!$B:$B, MATCH($A1271, '[2]SGU-Solar'!$A:$A,0))</f>
        <v>15</v>
      </c>
      <c r="HT1271">
        <f>INDEX('[2]SGU-Solar'!$B:$B, MATCH($A1271, '[2]SGU-Solar'!$A:$A,0))</f>
        <v>15</v>
      </c>
      <c r="HU1271">
        <f>INDEX('[2]SGU-Solar'!$B:$B, MATCH($A1271, '[2]SGU-Solar'!$A:$A,0))</f>
        <v>15</v>
      </c>
      <c r="HV1271">
        <f>INDEX('[2]SGU-Solar'!$B:$B, MATCH($A1271, '[2]SGU-Solar'!$A:$A,0))</f>
        <v>15</v>
      </c>
      <c r="HW1271">
        <f>INDEX('[2]SGU-Solar'!$B:$B, MATCH($A1271, '[2]SGU-Solar'!$A:$A,0))</f>
        <v>15</v>
      </c>
      <c r="HX1271">
        <f>INDEX('[2]SGU-Solar'!$B:$B, MATCH($A1271, '[2]SGU-Solar'!$A:$A,0))</f>
        <v>15</v>
      </c>
      <c r="HY1271">
        <f>INDEX('[2]SGU-Solar'!$B:$B, MATCH($A1271, '[2]SGU-Solar'!$A:$A,0))</f>
        <v>15</v>
      </c>
      <c r="HZ1271">
        <f>INDEX('[2]SGU-Solar'!$B:$B, MATCH($A1271, '[2]SGU-Solar'!$A:$A,0))</f>
        <v>15</v>
      </c>
      <c r="IA1271">
        <f>INDEX('[2]SGU-Solar'!$B:$B, MATCH($A1271, '[2]SGU-Solar'!$A:$A,0))</f>
        <v>15</v>
      </c>
      <c r="IB1271">
        <f>INDEX('[2]SGU-Solar'!$B:$B, MATCH($A1271, '[2]SGU-Solar'!$A:$A,0))</f>
        <v>15</v>
      </c>
      <c r="IC1271">
        <f>INDEX('[2]SGU-Solar'!$B:$B, MATCH($A1271, '[2]SGU-Solar'!$A:$A,0))</f>
        <v>15</v>
      </c>
      <c r="ID1271">
        <f>INDEX('[2]SGU-Solar'!$B:$B, MATCH($A1271, '[2]SGU-Solar'!$A:$A,0))</f>
        <v>15</v>
      </c>
      <c r="IE1271">
        <f>INDEX('[2]SGU-Solar'!$B:$B, MATCH($A1271, '[2]SGU-Solar'!$A:$A,0))</f>
        <v>15</v>
      </c>
      <c r="IF1271">
        <f>INDEX('[2]SGU-Solar'!$B:$B, MATCH($A1271, '[2]SGU-Solar'!$A:$A,0))</f>
        <v>15</v>
      </c>
      <c r="IG1271">
        <f>INDEX('[2]SGU-Solar'!$B:$B, MATCH($A1271, '[2]SGU-Solar'!$A:$A,0))</f>
        <v>15</v>
      </c>
      <c r="IH1271">
        <f>INDEX('[2]SGU-Solar'!$B:$B, MATCH($A1271, '[2]SGU-Solar'!$A:$A,0))</f>
        <v>15</v>
      </c>
      <c r="II1271">
        <f>INDEX('[2]SGU-Solar'!$B:$B, MATCH($A1271, '[2]SGU-Solar'!$A:$A,0))</f>
        <v>15</v>
      </c>
      <c r="IJ1271">
        <f>INDEX('[2]SGU-Solar'!$B:$B, MATCH($A1271, '[2]SGU-Solar'!$A:$A,0))</f>
        <v>15</v>
      </c>
      <c r="IK1271">
        <f>INDEX('[2]SGU-Solar'!$B:$B, MATCH($A1271, '[2]SGU-Solar'!$A:$A,0))</f>
        <v>15</v>
      </c>
      <c r="IL1271">
        <f>INDEX('[2]SGU-Solar'!$B:$B, MATCH($A1271, '[2]SGU-Solar'!$A:$A,0))</f>
        <v>15</v>
      </c>
      <c r="IM1271">
        <f>INDEX('[2]SGU-Solar'!$B:$B, MATCH($A1271, '[2]SGU-Solar'!$A:$A,0))</f>
        <v>15</v>
      </c>
      <c r="IN1271">
        <f>INDEX('[2]SGU-Solar'!$B:$B, MATCH($A1271, '[2]SGU-Solar'!$A:$A,0))</f>
        <v>15</v>
      </c>
      <c r="IO1271">
        <f>INDEX('[2]SGU-Solar'!$B:$B, MATCH($A1271, '[2]SGU-Solar'!$A:$A,0))</f>
        <v>15</v>
      </c>
      <c r="IP1271">
        <f>INDEX('[2]SGU-Solar'!$B:$B, MATCH($A1271, '[2]SGU-Solar'!$A:$A,0))</f>
        <v>15</v>
      </c>
      <c r="IQ1271">
        <f>INDEX('[2]SGU-Solar'!$B:$B, MATCH($A1271, '[2]SGU-Solar'!$A:$A,0))</f>
        <v>15</v>
      </c>
      <c r="IR1271">
        <f>INDEX('[2]SGU-Solar'!$B:$B, MATCH($A1271, '[2]SGU-Solar'!$A:$A,0))</f>
        <v>15</v>
      </c>
      <c r="IS1271">
        <f>INDEX('[2]SGU-Solar'!$B:$B, MATCH($A1271, '[2]SGU-Solar'!$A:$A,0))</f>
        <v>15</v>
      </c>
      <c r="IT1271">
        <f>INDEX('[2]SGU-Solar'!$B:$B, MATCH($A1271, '[2]SGU-Solar'!$A:$A,0))</f>
        <v>15</v>
      </c>
      <c r="IU1271">
        <f>INDEX('[2]SGU-Solar'!$B:$B, MATCH($A1271, '[2]SGU-Solar'!$A:$A,0))</f>
        <v>15</v>
      </c>
      <c r="IV1271">
        <f>INDEX('[2]SGU-Solar'!$B:$B, MATCH($A1271, '[2]SGU-Solar'!$A:$A,0))</f>
        <v>15</v>
      </c>
      <c r="IW1271">
        <f>INDEX('[2]SGU-Solar'!$B:$B, MATCH($A1271, '[2]SGU-Solar'!$A:$A,0))</f>
        <v>15</v>
      </c>
      <c r="IX1271">
        <f>INDEX('[2]SGU-Solar'!$B:$B, MATCH($A1271, '[2]SGU-Solar'!$A:$A,0))</f>
        <v>15</v>
      </c>
      <c r="IY1271">
        <f>INDEX('[2]SGU-Solar'!$B:$B, MATCH($A1271, '[2]SGU-Solar'!$A:$A,0))</f>
        <v>15</v>
      </c>
      <c r="IZ1271">
        <f>INDEX('[2]SGU-Solar'!$B:$B, MATCH($A1271, '[2]SGU-Solar'!$A:$A,0))</f>
        <v>15</v>
      </c>
      <c r="JA1271">
        <f>INDEX('[2]SGU-Solar'!$B:$B, MATCH($A1271, '[2]SGU-Solar'!$A:$A,0))</f>
        <v>15</v>
      </c>
      <c r="JB1271">
        <f>INDEX('[2]SGU-Solar'!$B:$B, MATCH($A1271, '[2]SGU-Solar'!$A:$A,0))</f>
        <v>15</v>
      </c>
      <c r="JC1271">
        <f>INDEX('[2]SGU-Solar'!$B:$B, MATCH($A1271, '[2]SGU-Solar'!$A:$A,0))</f>
        <v>15</v>
      </c>
      <c r="JD1271">
        <f>INDEX('[2]SGU-Solar'!$B:$B, MATCH($A1271, '[2]SGU-Solar'!$A:$A,0))</f>
        <v>15</v>
      </c>
      <c r="JE1271">
        <f>INDEX('[2]SGU-Solar'!$B:$B, MATCH($A1271, '[2]SGU-Solar'!$A:$A,0))</f>
        <v>15</v>
      </c>
      <c r="JF1271">
        <f>INDEX('[2]SGU-Solar'!$B:$B, MATCH($A1271, '[2]SGU-Solar'!$A:$A,0))</f>
        <v>15</v>
      </c>
      <c r="JG1271">
        <f>INDEX('[2]SGU-Solar'!$B:$B, MATCH($A1271, '[2]SGU-Solar'!$A:$A,0))</f>
        <v>15</v>
      </c>
      <c r="JH1271">
        <f>INDEX('[2]SGU-Solar'!$B:$B, MATCH($A1271, '[2]SGU-Solar'!$A:$A,0))</f>
        <v>15</v>
      </c>
      <c r="JI1271">
        <f>INDEX('[2]SGU-Solar'!$B:$B, MATCH($A1271, '[2]SGU-Solar'!$A:$A,0))</f>
        <v>15</v>
      </c>
      <c r="JJ1271">
        <f>INDEX('[2]SGU-Solar'!$B:$B, MATCH($A1271, '[2]SGU-Solar'!$A:$A,0))</f>
        <v>15</v>
      </c>
      <c r="JK1271">
        <f>INDEX('[2]SGU-Solar'!$B:$B, MATCH($A1271, '[2]SGU-Solar'!$A:$A,0))</f>
        <v>15</v>
      </c>
      <c r="JL1271">
        <f>INDEX('[2]SGU-Solar'!$B:$B, MATCH($A1271, '[2]SGU-Solar'!$A:$A,0))</f>
        <v>15</v>
      </c>
      <c r="JM1271">
        <f>INDEX('[2]SGU-Solar'!$B:$B, MATCH($A1271, '[2]SGU-Solar'!$A:$A,0))</f>
        <v>15</v>
      </c>
      <c r="JN1271">
        <f>INDEX('[2]SGU-Solar'!$B:$B, MATCH($A1271, '[2]SGU-Solar'!$A:$A,0))</f>
        <v>15</v>
      </c>
      <c r="JO1271">
        <f>INDEX('[2]SGU-Solar'!$B:$B, MATCH($A1271, '[2]SGU-Solar'!$A:$A,0))</f>
        <v>15</v>
      </c>
      <c r="JP1271">
        <f>INDEX('[2]SGU-Solar'!$B:$B, MATCH($A1271, '[2]SGU-Solar'!$A:$A,0))</f>
        <v>15</v>
      </c>
      <c r="JQ1271">
        <f>INDEX('[2]SGU-Solar'!$B:$B, MATCH($A1271, '[2]SGU-Solar'!$A:$A,0))</f>
        <v>15</v>
      </c>
      <c r="JR1271">
        <f>INDEX('[2]SGU-Solar'!$B:$B, MATCH($A1271, '[2]SGU-Solar'!$A:$A,0))</f>
        <v>15</v>
      </c>
      <c r="JS1271">
        <f>INDEX('[2]SGU-Solar'!$B:$B, MATCH($A1271, '[2]SGU-Solar'!$A:$A,0))</f>
        <v>15</v>
      </c>
      <c r="JT1271">
        <f>INDEX('[2]SGU-Solar'!$B:$B, MATCH($A1271, '[2]SGU-Solar'!$A:$A,0))</f>
        <v>15</v>
      </c>
      <c r="JU1271">
        <f>INDEX('[2]SGU-Solar'!$B:$B, MATCH($A1271, '[2]SGU-Solar'!$A:$A,0))</f>
        <v>15</v>
      </c>
      <c r="JV1271">
        <f>INDEX('[2]SGU-Solar'!$B:$B, MATCH($A1271, '[2]SGU-Solar'!$A:$A,0))</f>
        <v>15</v>
      </c>
      <c r="JW1271">
        <f>INDEX('[2]SGU-Solar'!$B:$B, MATCH($A1271, '[2]SGU-Solar'!$A:$A,0))</f>
        <v>15</v>
      </c>
      <c r="JX1271">
        <f>INDEX('[2]SGU-Solar'!$B:$B, MATCH($A1271, '[2]SGU-Solar'!$A:$A,0))</f>
        <v>15</v>
      </c>
      <c r="JY1271">
        <f>INDEX('[2]SGU-Solar'!$B:$B, MATCH($A1271, '[2]SGU-Solar'!$A:$A,0))</f>
        <v>15</v>
      </c>
      <c r="JZ1271">
        <f>INDEX('[2]SGU-Solar'!$B:$B, MATCH($A1271, '[2]SGU-Solar'!$A:$A,0))</f>
        <v>15</v>
      </c>
    </row>
    <row r="1272" spans="1:286">
      <c r="A1272">
        <v>3732</v>
      </c>
      <c r="B1272" t="s">
        <v>9</v>
      </c>
      <c r="C1272">
        <v>0</v>
      </c>
      <c r="D1272">
        <v>0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1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2</v>
      </c>
      <c r="DC1272">
        <v>0</v>
      </c>
      <c r="DD1272">
        <v>0</v>
      </c>
      <c r="DE1272">
        <v>1</v>
      </c>
      <c r="DF1272">
        <v>1</v>
      </c>
      <c r="DG1272">
        <v>3</v>
      </c>
      <c r="DH1272">
        <v>0</v>
      </c>
      <c r="DI1272">
        <v>1</v>
      </c>
      <c r="DJ1272">
        <v>1</v>
      </c>
      <c r="DK1272">
        <v>0</v>
      </c>
      <c r="DL1272">
        <v>0</v>
      </c>
      <c r="DM1272">
        <v>0</v>
      </c>
      <c r="DN1272">
        <v>0</v>
      </c>
      <c r="DO1272">
        <v>1</v>
      </c>
      <c r="DP1272">
        <f>INDEX('[2]SGU-Solar'!$B:$B, MATCH($A1272, '[2]SGU-Solar'!$A:$A,0))</f>
        <v>0</v>
      </c>
      <c r="DQ1272">
        <f>INDEX('[2]SGU-Solar'!$B:$B, MATCH($A1272, '[2]SGU-Solar'!$A:$A,0))</f>
        <v>0</v>
      </c>
      <c r="DR1272">
        <f>INDEX('[2]SGU-Solar'!$B:$B, MATCH($A1272, '[2]SGU-Solar'!$A:$A,0))</f>
        <v>0</v>
      </c>
      <c r="DS1272">
        <f>INDEX('[2]SGU-Solar'!$B:$B, MATCH($A1272, '[2]SGU-Solar'!$A:$A,0))</f>
        <v>0</v>
      </c>
      <c r="DT1272">
        <f>INDEX('[2]SGU-Solar'!$B:$B, MATCH($A1272, '[2]SGU-Solar'!$A:$A,0))</f>
        <v>0</v>
      </c>
      <c r="DU1272">
        <f>INDEX('[2]SGU-Solar'!$B:$B, MATCH($A1272, '[2]SGU-Solar'!$A:$A,0))</f>
        <v>0</v>
      </c>
      <c r="DV1272">
        <f>INDEX('[2]SGU-Solar'!$B:$B, MATCH($A1272, '[2]SGU-Solar'!$A:$A,0))</f>
        <v>0</v>
      </c>
      <c r="DW1272">
        <f>INDEX('[2]SGU-Solar'!$B:$B, MATCH($A1272, '[2]SGU-Solar'!$A:$A,0))</f>
        <v>0</v>
      </c>
      <c r="DX1272">
        <f>INDEX('[2]SGU-Solar'!$B:$B, MATCH($A1272, '[2]SGU-Solar'!$A:$A,0))</f>
        <v>0</v>
      </c>
      <c r="DY1272">
        <f>INDEX('[2]SGU-Solar'!$B:$B, MATCH($A1272, '[2]SGU-Solar'!$A:$A,0))</f>
        <v>0</v>
      </c>
      <c r="DZ1272">
        <f>INDEX('[2]SGU-Solar'!$B:$B, MATCH($A1272, '[2]SGU-Solar'!$A:$A,0))</f>
        <v>0</v>
      </c>
      <c r="EA1272">
        <f>INDEX('[2]SGU-Solar'!$B:$B, MATCH($A1272, '[2]SGU-Solar'!$A:$A,0))</f>
        <v>0</v>
      </c>
      <c r="EB1272">
        <f>INDEX('[2]SGU-Solar'!$B:$B, MATCH($A1272, '[2]SGU-Solar'!$A:$A,0))</f>
        <v>0</v>
      </c>
      <c r="EC1272">
        <f>INDEX('[2]SGU-Solar'!$B:$B, MATCH($A1272, '[2]SGU-Solar'!$A:$A,0))</f>
        <v>0</v>
      </c>
      <c r="ED1272">
        <f>INDEX('[2]SGU-Solar'!$B:$B, MATCH($A1272, '[2]SGU-Solar'!$A:$A,0))</f>
        <v>0</v>
      </c>
      <c r="EE1272">
        <f>INDEX('[2]SGU-Solar'!$B:$B, MATCH($A1272, '[2]SGU-Solar'!$A:$A,0))</f>
        <v>0</v>
      </c>
      <c r="EF1272">
        <f>INDEX('[2]SGU-Solar'!$B:$B, MATCH($A1272, '[2]SGU-Solar'!$A:$A,0))</f>
        <v>0</v>
      </c>
      <c r="EG1272">
        <f>INDEX('[2]SGU-Solar'!$S:$S, MATCH($A1272, '[2]SGU-Solar'!$A:$A,0))</f>
        <v>3</v>
      </c>
      <c r="EH1272">
        <f>INDEX('[2]SGU-Solar'!$S:$S, MATCH($A1272, '[2]SGU-Solar'!$A:$A,0))</f>
        <v>3</v>
      </c>
      <c r="EI1272">
        <f>INDEX('[2]SGU-Solar'!$S:$S, MATCH($A1272, '[2]SGU-Solar'!$A:$A,0))</f>
        <v>3</v>
      </c>
      <c r="EJ1272">
        <f>INDEX('[2]SGU-Solar'!$S:$S, MATCH($A1272, '[2]SGU-Solar'!$A:$A,0))</f>
        <v>3</v>
      </c>
      <c r="EK1272">
        <f>INDEX('[2]SGU-Solar'!$S:$S, MATCH($A1272, '[2]SGU-Solar'!$A:$A,0))</f>
        <v>3</v>
      </c>
      <c r="EL1272">
        <f>INDEX('[2]SGU-Solar'!$S:$S, MATCH($A1272, '[2]SGU-Solar'!$A:$A,0))</f>
        <v>3</v>
      </c>
      <c r="EM1272">
        <f>INDEX('[2]SGU-Solar'!$S:$S, MATCH($A1272, '[2]SGU-Solar'!$A:$A,0))</f>
        <v>3</v>
      </c>
      <c r="EN1272">
        <f>INDEX('[2]SGU-Solar'!$S:$S, MATCH($A1272, '[2]SGU-Solar'!$A:$A,0))</f>
        <v>3</v>
      </c>
      <c r="EO1272">
        <f>INDEX('[2]SGU-Solar'!$S:$S, MATCH($A1272, '[2]SGU-Solar'!$A:$A,0))</f>
        <v>3</v>
      </c>
      <c r="EP1272">
        <f>INDEX('[2]SGU-Solar'!$S:$S, MATCH($A1272, '[2]SGU-Solar'!$A:$A,0))</f>
        <v>3</v>
      </c>
      <c r="EQ1272">
        <f>INDEX('[2]SGU-Solar'!$S:$S, MATCH($A1272, '[2]SGU-Solar'!$A:$A,0))</f>
        <v>3</v>
      </c>
      <c r="ER1272">
        <f>INDEX('[2]SGU-Solar'!$S:$S, MATCH($A1272, '[2]SGU-Solar'!$A:$A,0))</f>
        <v>3</v>
      </c>
      <c r="ES1272">
        <f>INDEX('[2]SGU-Solar'!$S:$S, MATCH($A1272, '[2]SGU-Solar'!$A:$A,0))</f>
        <v>3</v>
      </c>
      <c r="ET1272">
        <f>INDEX('[2]SGU-Solar'!$S:$S, MATCH($A1272, '[2]SGU-Solar'!$A:$A,0))</f>
        <v>3</v>
      </c>
      <c r="EU1272">
        <f>INDEX('[2]SGU-Solar'!$S:$S, MATCH($A1272, '[2]SGU-Solar'!$A:$A,0))</f>
        <v>3</v>
      </c>
      <c r="EV1272">
        <f>INDEX('[2]SGU-Solar'!$S:$S, MATCH($A1272, '[2]SGU-Solar'!$A:$A,0))</f>
        <v>3</v>
      </c>
      <c r="EW1272">
        <f>INDEX('[2]SGU-Solar'!$S:$S, MATCH($A1272, '[2]SGU-Solar'!$A:$A,0))</f>
        <v>3</v>
      </c>
      <c r="EX1272">
        <f>INDEX('[2]SGU-Solar'!$S:$S, MATCH($A1272, '[2]SGU-Solar'!$A:$A,0))</f>
        <v>3</v>
      </c>
      <c r="EY1272">
        <f>INDEX('[2]SGU-Solar'!$S:$S, MATCH($A1272, '[2]SGU-Solar'!$A:$A,0))</f>
        <v>3</v>
      </c>
      <c r="EZ1272">
        <f>INDEX('[2]SGU-Solar'!$S:$S, MATCH($A1272, '[2]SGU-Solar'!$A:$A,0))</f>
        <v>3</v>
      </c>
      <c r="FA1272">
        <f>INDEX('[2]SGU-Solar'!$S:$S, MATCH($A1272, '[2]SGU-Solar'!$A:$A,0))</f>
        <v>3</v>
      </c>
      <c r="FB1272">
        <f>INDEX('[2]SGU-Solar'!$S:$S, MATCH($A1272, '[2]SGU-Solar'!$A:$A,0))</f>
        <v>3</v>
      </c>
      <c r="FC1272">
        <f>INDEX('[2]SGU-Solar'!$S:$S, MATCH($A1272, '[2]SGU-Solar'!$A:$A,0))</f>
        <v>3</v>
      </c>
      <c r="FD1272">
        <f>INDEX('[2]SGU-Solar'!$S:$S, MATCH($A1272, '[2]SGU-Solar'!$A:$A,0))</f>
        <v>3</v>
      </c>
      <c r="FE1272">
        <f>INDEX('[2]SGU-Solar'!$S:$S, MATCH($A1272, '[2]SGU-Solar'!$A:$A,0))</f>
        <v>3</v>
      </c>
      <c r="FF1272">
        <f>INDEX('[2]SGU-Solar'!$S:$S, MATCH($A1272, '[2]SGU-Solar'!$A:$A,0))</f>
        <v>3</v>
      </c>
      <c r="FG1272">
        <f>INDEX('[2]SGU-Solar'!$S:$S, MATCH($A1272, '[2]SGU-Solar'!$A:$A,0))</f>
        <v>3</v>
      </c>
      <c r="FH1272">
        <f>INDEX('[2]SGU-Solar'!$S:$S, MATCH($A1272, '[2]SGU-Solar'!$A:$A,0))</f>
        <v>3</v>
      </c>
      <c r="FI1272">
        <f>INDEX('[2]SGU-Solar'!$S:$S, MATCH($A1272, '[2]SGU-Solar'!$A:$A,0))</f>
        <v>3</v>
      </c>
      <c r="FJ1272">
        <f>INDEX('[2]SGU-Solar'!$B:$B, MATCH($A1272, '[2]SGU-Solar'!$A:$A,0))</f>
        <v>0</v>
      </c>
      <c r="FK1272">
        <f>INDEX('[2]SGU-Solar'!$B:$B, MATCH($A1272, '[2]SGU-Solar'!$A:$A,0))</f>
        <v>0</v>
      </c>
      <c r="FL1272">
        <f>INDEX('[2]SGU-Solar'!$B:$B, MATCH($A1272, '[2]SGU-Solar'!$A:$A,0))</f>
        <v>0</v>
      </c>
      <c r="FM1272">
        <f>INDEX('[2]SGU-Solar'!$B:$B, MATCH($A1272, '[2]SGU-Solar'!$A:$A,0))</f>
        <v>0</v>
      </c>
      <c r="FN1272">
        <f>INDEX('[2]SGU-Solar'!$B:$B, MATCH($A1272, '[2]SGU-Solar'!$A:$A,0))</f>
        <v>0</v>
      </c>
      <c r="FO1272">
        <f>INDEX('[2]SGU-Solar'!$B:$B, MATCH($A1272, '[2]SGU-Solar'!$A:$A,0))</f>
        <v>0</v>
      </c>
      <c r="FP1272">
        <f>INDEX('[2]SGU-Solar'!$B:$B, MATCH($A1272, '[2]SGU-Solar'!$A:$A,0))</f>
        <v>0</v>
      </c>
      <c r="FQ1272">
        <f>INDEX('[2]SGU-Solar'!$B:$B, MATCH($A1272, '[2]SGU-Solar'!$A:$A,0))</f>
        <v>0</v>
      </c>
      <c r="FR1272">
        <f>INDEX('[2]SGU-Solar'!$B:$B, MATCH($A1272, '[2]SGU-Solar'!$A:$A,0))</f>
        <v>0</v>
      </c>
      <c r="FS1272">
        <f>INDEX('[2]SGU-Solar'!$B:$B, MATCH($A1272, '[2]SGU-Solar'!$A:$A,0))</f>
        <v>0</v>
      </c>
      <c r="FT1272">
        <f>INDEX('[2]SGU-Solar'!$B:$B, MATCH($A1272, '[2]SGU-Solar'!$A:$A,0))</f>
        <v>0</v>
      </c>
      <c r="FU1272">
        <f>INDEX('[2]SGU-Solar'!$B:$B, MATCH($A1272, '[2]SGU-Solar'!$A:$A,0))</f>
        <v>0</v>
      </c>
      <c r="FV1272">
        <f>INDEX('[2]SGU-Solar'!$B:$B, MATCH($A1272, '[2]SGU-Solar'!$A:$A,0))</f>
        <v>0</v>
      </c>
      <c r="FW1272">
        <f>INDEX('[2]SGU-Solar'!$B:$B, MATCH($A1272, '[2]SGU-Solar'!$A:$A,0))</f>
        <v>0</v>
      </c>
      <c r="FX1272">
        <f>INDEX('[2]SGU-Solar'!$B:$B, MATCH($A1272, '[2]SGU-Solar'!$A:$A,0))</f>
        <v>0</v>
      </c>
      <c r="FY1272">
        <f>INDEX('[2]SGU-Solar'!$B:$B, MATCH($A1272, '[2]SGU-Solar'!$A:$A,0))</f>
        <v>0</v>
      </c>
      <c r="FZ1272">
        <f>INDEX('[2]SGU-Solar'!$B:$B, MATCH($A1272, '[2]SGU-Solar'!$A:$A,0))</f>
        <v>0</v>
      </c>
      <c r="GA1272">
        <f>INDEX('[2]SGU-Solar'!$B:$B, MATCH($A1272, '[2]SGU-Solar'!$A:$A,0))</f>
        <v>0</v>
      </c>
      <c r="GB1272">
        <f>INDEX('[2]SGU-Solar'!$B:$B, MATCH($A1272, '[2]SGU-Solar'!$A:$A,0))</f>
        <v>0</v>
      </c>
      <c r="GC1272">
        <f>INDEX('[2]SGU-Solar'!$B:$B, MATCH($A1272, '[2]SGU-Solar'!$A:$A,0))</f>
        <v>0</v>
      </c>
      <c r="GD1272">
        <f>INDEX('[2]SGU-Solar'!$B:$B, MATCH($A1272, '[2]SGU-Solar'!$A:$A,0))</f>
        <v>0</v>
      </c>
      <c r="GE1272">
        <f>INDEX('[2]SGU-Solar'!$B:$B, MATCH($A1272, '[2]SGU-Solar'!$A:$A,0))</f>
        <v>0</v>
      </c>
      <c r="GF1272">
        <f>INDEX('[2]SGU-Solar'!$B:$B, MATCH($A1272, '[2]SGU-Solar'!$A:$A,0))</f>
        <v>0</v>
      </c>
      <c r="GG1272">
        <f>INDEX('[2]SGU-Solar'!$B:$B, MATCH($A1272, '[2]SGU-Solar'!$A:$A,0))</f>
        <v>0</v>
      </c>
      <c r="GH1272">
        <f>INDEX('[2]SGU-Solar'!$B:$B, MATCH($A1272, '[2]SGU-Solar'!$A:$A,0))</f>
        <v>0</v>
      </c>
      <c r="GI1272">
        <f>INDEX('[2]SGU-Solar'!$B:$B, MATCH($A1272, '[2]SGU-Solar'!$A:$A,0))</f>
        <v>0</v>
      </c>
      <c r="GJ1272">
        <f>INDEX('[2]SGU-Solar'!$B:$B, MATCH($A1272, '[2]SGU-Solar'!$A:$A,0))</f>
        <v>0</v>
      </c>
      <c r="GK1272">
        <f>INDEX('[2]SGU-Solar'!$B:$B, MATCH($A1272, '[2]SGU-Solar'!$A:$A,0))</f>
        <v>0</v>
      </c>
      <c r="GL1272">
        <f>INDEX('[2]SGU-Solar'!$B:$B, MATCH($A1272, '[2]SGU-Solar'!$A:$A,0))</f>
        <v>0</v>
      </c>
      <c r="GM1272">
        <f>INDEX('[2]SGU-Solar'!$B:$B, MATCH($A1272, '[2]SGU-Solar'!$A:$A,0))</f>
        <v>0</v>
      </c>
      <c r="GN1272">
        <f>INDEX('[2]SGU-Solar'!$B:$B, MATCH($A1272, '[2]SGU-Solar'!$A:$A,0))</f>
        <v>0</v>
      </c>
      <c r="GO1272">
        <f>INDEX('[2]SGU-Solar'!$B:$B, MATCH($A1272, '[2]SGU-Solar'!$A:$A,0))</f>
        <v>0</v>
      </c>
      <c r="GP1272">
        <f>INDEX('[2]SGU-Solar'!$B:$B, MATCH($A1272, '[2]SGU-Solar'!$A:$A,0))</f>
        <v>0</v>
      </c>
      <c r="GQ1272">
        <f>INDEX('[2]SGU-Solar'!$B:$B, MATCH($A1272, '[2]SGU-Solar'!$A:$A,0))</f>
        <v>0</v>
      </c>
      <c r="GR1272">
        <f>INDEX('[2]SGU-Solar'!$B:$B, MATCH($A1272, '[2]SGU-Solar'!$A:$A,0))</f>
        <v>0</v>
      </c>
      <c r="GS1272">
        <f>INDEX('[2]SGU-Solar'!$B:$B, MATCH($A1272, '[2]SGU-Solar'!$A:$A,0))</f>
        <v>0</v>
      </c>
      <c r="GT1272">
        <f>INDEX('[2]SGU-Solar'!$B:$B, MATCH($A1272, '[2]SGU-Solar'!$A:$A,0))</f>
        <v>0</v>
      </c>
      <c r="GU1272">
        <f>INDEX('[2]SGU-Solar'!$B:$B, MATCH($A1272, '[2]SGU-Solar'!$A:$A,0))</f>
        <v>0</v>
      </c>
      <c r="GV1272">
        <f>INDEX('[2]SGU-Solar'!$B:$B, MATCH($A1272, '[2]SGU-Solar'!$A:$A,0))</f>
        <v>0</v>
      </c>
      <c r="GW1272">
        <f>INDEX('[2]SGU-Solar'!$B:$B, MATCH($A1272, '[2]SGU-Solar'!$A:$A,0))</f>
        <v>0</v>
      </c>
      <c r="GX1272">
        <f>INDEX('[2]SGU-Solar'!$B:$B, MATCH($A1272, '[2]SGU-Solar'!$A:$A,0))</f>
        <v>0</v>
      </c>
      <c r="GY1272">
        <f>INDEX('[2]SGU-Solar'!$B:$B, MATCH($A1272, '[2]SGU-Solar'!$A:$A,0))</f>
        <v>0</v>
      </c>
      <c r="GZ1272">
        <f>INDEX('[2]SGU-Solar'!$B:$B, MATCH($A1272, '[2]SGU-Solar'!$A:$A,0))</f>
        <v>0</v>
      </c>
      <c r="HA1272">
        <f>INDEX('[2]SGU-Solar'!$B:$B, MATCH($A1272, '[2]SGU-Solar'!$A:$A,0))</f>
        <v>0</v>
      </c>
      <c r="HB1272">
        <f>INDEX('[2]SGU-Solar'!$B:$B, MATCH($A1272, '[2]SGU-Solar'!$A:$A,0))</f>
        <v>0</v>
      </c>
      <c r="HC1272">
        <f>INDEX('[2]SGU-Solar'!$B:$B, MATCH($A1272, '[2]SGU-Solar'!$A:$A,0))</f>
        <v>0</v>
      </c>
      <c r="HD1272">
        <f>INDEX('[2]SGU-Solar'!$B:$B, MATCH($A1272, '[2]SGU-Solar'!$A:$A,0))</f>
        <v>0</v>
      </c>
      <c r="HE1272">
        <f>INDEX('[2]SGU-Solar'!$B:$B, MATCH($A1272, '[2]SGU-Solar'!$A:$A,0))</f>
        <v>0</v>
      </c>
      <c r="HF1272">
        <f>INDEX('[2]SGU-Solar'!$B:$B, MATCH($A1272, '[2]SGU-Solar'!$A:$A,0))</f>
        <v>0</v>
      </c>
      <c r="HG1272">
        <f>INDEX('[2]SGU-Solar'!$B:$B, MATCH($A1272, '[2]SGU-Solar'!$A:$A,0))</f>
        <v>0</v>
      </c>
      <c r="HH1272">
        <f>INDEX('[2]SGU-Solar'!$B:$B, MATCH($A1272, '[2]SGU-Solar'!$A:$A,0))</f>
        <v>0</v>
      </c>
      <c r="HI1272">
        <f>INDEX('[2]SGU-Solar'!$B:$B, MATCH($A1272, '[2]SGU-Solar'!$A:$A,0))</f>
        <v>0</v>
      </c>
      <c r="HJ1272">
        <f>INDEX('[2]SGU-Solar'!$B:$B, MATCH($A1272, '[2]SGU-Solar'!$A:$A,0))</f>
        <v>0</v>
      </c>
      <c r="HK1272">
        <f>INDEX('[2]SGU-Solar'!$B:$B, MATCH($A1272, '[2]SGU-Solar'!$A:$A,0))</f>
        <v>0</v>
      </c>
      <c r="HL1272">
        <f>INDEX('[2]SGU-Solar'!$B:$B, MATCH($A1272, '[2]SGU-Solar'!$A:$A,0))</f>
        <v>0</v>
      </c>
      <c r="HM1272">
        <f>INDEX('[2]SGU-Solar'!$B:$B, MATCH($A1272, '[2]SGU-Solar'!$A:$A,0))</f>
        <v>0</v>
      </c>
      <c r="HN1272">
        <f>INDEX('[2]SGU-Solar'!$B:$B, MATCH($A1272, '[2]SGU-Solar'!$A:$A,0))</f>
        <v>0</v>
      </c>
      <c r="HO1272">
        <f>INDEX('[2]SGU-Solar'!$B:$B, MATCH($A1272, '[2]SGU-Solar'!$A:$A,0))</f>
        <v>0</v>
      </c>
      <c r="HP1272">
        <f>INDEX('[2]SGU-Solar'!$B:$B, MATCH($A1272, '[2]SGU-Solar'!$A:$A,0))</f>
        <v>0</v>
      </c>
      <c r="HQ1272">
        <f>INDEX('[2]SGU-Solar'!$B:$B, MATCH($A1272, '[2]SGU-Solar'!$A:$A,0))</f>
        <v>0</v>
      </c>
      <c r="HR1272">
        <f>INDEX('[2]SGU-Solar'!$B:$B, MATCH($A1272, '[2]SGU-Solar'!$A:$A,0))</f>
        <v>0</v>
      </c>
      <c r="HS1272">
        <f>INDEX('[2]SGU-Solar'!$B:$B, MATCH($A1272, '[2]SGU-Solar'!$A:$A,0))</f>
        <v>0</v>
      </c>
      <c r="HT1272">
        <f>INDEX('[2]SGU-Solar'!$B:$B, MATCH($A1272, '[2]SGU-Solar'!$A:$A,0))</f>
        <v>0</v>
      </c>
      <c r="HU1272">
        <f>INDEX('[2]SGU-Solar'!$B:$B, MATCH($A1272, '[2]SGU-Solar'!$A:$A,0))</f>
        <v>0</v>
      </c>
      <c r="HV1272">
        <f>INDEX('[2]SGU-Solar'!$B:$B, MATCH($A1272, '[2]SGU-Solar'!$A:$A,0))</f>
        <v>0</v>
      </c>
      <c r="HW1272">
        <f>INDEX('[2]SGU-Solar'!$B:$B, MATCH($A1272, '[2]SGU-Solar'!$A:$A,0))</f>
        <v>0</v>
      </c>
      <c r="HX1272">
        <f>INDEX('[2]SGU-Solar'!$B:$B, MATCH($A1272, '[2]SGU-Solar'!$A:$A,0))</f>
        <v>0</v>
      </c>
      <c r="HY1272">
        <f>INDEX('[2]SGU-Solar'!$B:$B, MATCH($A1272, '[2]SGU-Solar'!$A:$A,0))</f>
        <v>0</v>
      </c>
      <c r="HZ1272">
        <f>INDEX('[2]SGU-Solar'!$B:$B, MATCH($A1272, '[2]SGU-Solar'!$A:$A,0))</f>
        <v>0</v>
      </c>
      <c r="IA1272">
        <f>INDEX('[2]SGU-Solar'!$B:$B, MATCH($A1272, '[2]SGU-Solar'!$A:$A,0))</f>
        <v>0</v>
      </c>
      <c r="IB1272">
        <f>INDEX('[2]SGU-Solar'!$B:$B, MATCH($A1272, '[2]SGU-Solar'!$A:$A,0))</f>
        <v>0</v>
      </c>
      <c r="IC1272">
        <f>INDEX('[2]SGU-Solar'!$B:$B, MATCH($A1272, '[2]SGU-Solar'!$A:$A,0))</f>
        <v>0</v>
      </c>
      <c r="ID1272">
        <f>INDEX('[2]SGU-Solar'!$B:$B, MATCH($A1272, '[2]SGU-Solar'!$A:$A,0))</f>
        <v>0</v>
      </c>
      <c r="IE1272">
        <f>INDEX('[2]SGU-Solar'!$B:$B, MATCH($A1272, '[2]SGU-Solar'!$A:$A,0))</f>
        <v>0</v>
      </c>
      <c r="IF1272">
        <f>INDEX('[2]SGU-Solar'!$B:$B, MATCH($A1272, '[2]SGU-Solar'!$A:$A,0))</f>
        <v>0</v>
      </c>
      <c r="IG1272">
        <f>INDEX('[2]SGU-Solar'!$B:$B, MATCH($A1272, '[2]SGU-Solar'!$A:$A,0))</f>
        <v>0</v>
      </c>
      <c r="IH1272">
        <f>INDEX('[2]SGU-Solar'!$B:$B, MATCH($A1272, '[2]SGU-Solar'!$A:$A,0))</f>
        <v>0</v>
      </c>
      <c r="II1272">
        <f>INDEX('[2]SGU-Solar'!$B:$B, MATCH($A1272, '[2]SGU-Solar'!$A:$A,0))</f>
        <v>0</v>
      </c>
      <c r="IJ1272">
        <f>INDEX('[2]SGU-Solar'!$B:$B, MATCH($A1272, '[2]SGU-Solar'!$A:$A,0))</f>
        <v>0</v>
      </c>
      <c r="IK1272">
        <f>INDEX('[2]SGU-Solar'!$B:$B, MATCH($A1272, '[2]SGU-Solar'!$A:$A,0))</f>
        <v>0</v>
      </c>
      <c r="IL1272">
        <f>INDEX('[2]SGU-Solar'!$B:$B, MATCH($A1272, '[2]SGU-Solar'!$A:$A,0))</f>
        <v>0</v>
      </c>
      <c r="IM1272">
        <f>INDEX('[2]SGU-Solar'!$B:$B, MATCH($A1272, '[2]SGU-Solar'!$A:$A,0))</f>
        <v>0</v>
      </c>
      <c r="IN1272">
        <f>INDEX('[2]SGU-Solar'!$B:$B, MATCH($A1272, '[2]SGU-Solar'!$A:$A,0))</f>
        <v>0</v>
      </c>
      <c r="IO1272">
        <f>INDEX('[2]SGU-Solar'!$B:$B, MATCH($A1272, '[2]SGU-Solar'!$A:$A,0))</f>
        <v>0</v>
      </c>
      <c r="IP1272">
        <f>INDEX('[2]SGU-Solar'!$B:$B, MATCH($A1272, '[2]SGU-Solar'!$A:$A,0))</f>
        <v>0</v>
      </c>
      <c r="IQ1272">
        <f>INDEX('[2]SGU-Solar'!$B:$B, MATCH($A1272, '[2]SGU-Solar'!$A:$A,0))</f>
        <v>0</v>
      </c>
      <c r="IR1272">
        <f>INDEX('[2]SGU-Solar'!$B:$B, MATCH($A1272, '[2]SGU-Solar'!$A:$A,0))</f>
        <v>0</v>
      </c>
      <c r="IS1272">
        <f>INDEX('[2]SGU-Solar'!$B:$B, MATCH($A1272, '[2]SGU-Solar'!$A:$A,0))</f>
        <v>0</v>
      </c>
      <c r="IT1272">
        <f>INDEX('[2]SGU-Solar'!$B:$B, MATCH($A1272, '[2]SGU-Solar'!$A:$A,0))</f>
        <v>0</v>
      </c>
      <c r="IU1272">
        <f>INDEX('[2]SGU-Solar'!$B:$B, MATCH($A1272, '[2]SGU-Solar'!$A:$A,0))</f>
        <v>0</v>
      </c>
      <c r="IV1272">
        <f>INDEX('[2]SGU-Solar'!$B:$B, MATCH($A1272, '[2]SGU-Solar'!$A:$A,0))</f>
        <v>0</v>
      </c>
      <c r="IW1272">
        <f>INDEX('[2]SGU-Solar'!$B:$B, MATCH($A1272, '[2]SGU-Solar'!$A:$A,0))</f>
        <v>0</v>
      </c>
      <c r="IX1272">
        <f>INDEX('[2]SGU-Solar'!$B:$B, MATCH($A1272, '[2]SGU-Solar'!$A:$A,0))</f>
        <v>0</v>
      </c>
      <c r="IY1272">
        <f>INDEX('[2]SGU-Solar'!$B:$B, MATCH($A1272, '[2]SGU-Solar'!$A:$A,0))</f>
        <v>0</v>
      </c>
      <c r="IZ1272">
        <f>INDEX('[2]SGU-Solar'!$B:$B, MATCH($A1272, '[2]SGU-Solar'!$A:$A,0))</f>
        <v>0</v>
      </c>
      <c r="JA1272">
        <f>INDEX('[2]SGU-Solar'!$B:$B, MATCH($A1272, '[2]SGU-Solar'!$A:$A,0))</f>
        <v>0</v>
      </c>
      <c r="JB1272">
        <f>INDEX('[2]SGU-Solar'!$B:$B, MATCH($A1272, '[2]SGU-Solar'!$A:$A,0))</f>
        <v>0</v>
      </c>
      <c r="JC1272">
        <f>INDEX('[2]SGU-Solar'!$B:$B, MATCH($A1272, '[2]SGU-Solar'!$A:$A,0))</f>
        <v>0</v>
      </c>
      <c r="JD1272">
        <f>INDEX('[2]SGU-Solar'!$B:$B, MATCH($A1272, '[2]SGU-Solar'!$A:$A,0))</f>
        <v>0</v>
      </c>
      <c r="JE1272">
        <f>INDEX('[2]SGU-Solar'!$B:$B, MATCH($A1272, '[2]SGU-Solar'!$A:$A,0))</f>
        <v>0</v>
      </c>
      <c r="JF1272">
        <f>INDEX('[2]SGU-Solar'!$B:$B, MATCH($A1272, '[2]SGU-Solar'!$A:$A,0))</f>
        <v>0</v>
      </c>
      <c r="JG1272">
        <f>INDEX('[2]SGU-Solar'!$B:$B, MATCH($A1272, '[2]SGU-Solar'!$A:$A,0))</f>
        <v>0</v>
      </c>
      <c r="JH1272">
        <f>INDEX('[2]SGU-Solar'!$B:$B, MATCH($A1272, '[2]SGU-Solar'!$A:$A,0))</f>
        <v>0</v>
      </c>
      <c r="JI1272">
        <f>INDEX('[2]SGU-Solar'!$B:$B, MATCH($A1272, '[2]SGU-Solar'!$A:$A,0))</f>
        <v>0</v>
      </c>
      <c r="JJ1272">
        <f>INDEX('[2]SGU-Solar'!$B:$B, MATCH($A1272, '[2]SGU-Solar'!$A:$A,0))</f>
        <v>0</v>
      </c>
      <c r="JK1272">
        <f>INDEX('[2]SGU-Solar'!$B:$B, MATCH($A1272, '[2]SGU-Solar'!$A:$A,0))</f>
        <v>0</v>
      </c>
      <c r="JL1272">
        <f>INDEX('[2]SGU-Solar'!$B:$B, MATCH($A1272, '[2]SGU-Solar'!$A:$A,0))</f>
        <v>0</v>
      </c>
      <c r="JM1272">
        <f>INDEX('[2]SGU-Solar'!$B:$B, MATCH($A1272, '[2]SGU-Solar'!$A:$A,0))</f>
        <v>0</v>
      </c>
      <c r="JN1272">
        <f>INDEX('[2]SGU-Solar'!$B:$B, MATCH($A1272, '[2]SGU-Solar'!$A:$A,0))</f>
        <v>0</v>
      </c>
      <c r="JO1272">
        <f>INDEX('[2]SGU-Solar'!$B:$B, MATCH($A1272, '[2]SGU-Solar'!$A:$A,0))</f>
        <v>0</v>
      </c>
      <c r="JP1272">
        <f>INDEX('[2]SGU-Solar'!$B:$B, MATCH($A1272, '[2]SGU-Solar'!$A:$A,0))</f>
        <v>0</v>
      </c>
      <c r="JQ1272">
        <f>INDEX('[2]SGU-Solar'!$B:$B, MATCH($A1272, '[2]SGU-Solar'!$A:$A,0))</f>
        <v>0</v>
      </c>
      <c r="JR1272">
        <f>INDEX('[2]SGU-Solar'!$B:$B, MATCH($A1272, '[2]SGU-Solar'!$A:$A,0))</f>
        <v>0</v>
      </c>
      <c r="JS1272">
        <f>INDEX('[2]SGU-Solar'!$B:$B, MATCH($A1272, '[2]SGU-Solar'!$A:$A,0))</f>
        <v>0</v>
      </c>
      <c r="JT1272">
        <f>INDEX('[2]SGU-Solar'!$B:$B, MATCH($A1272, '[2]SGU-Solar'!$A:$A,0))</f>
        <v>0</v>
      </c>
      <c r="JU1272">
        <f>INDEX('[2]SGU-Solar'!$B:$B, MATCH($A1272, '[2]SGU-Solar'!$A:$A,0))</f>
        <v>0</v>
      </c>
      <c r="JV1272">
        <f>INDEX('[2]SGU-Solar'!$B:$B, MATCH($A1272, '[2]SGU-Solar'!$A:$A,0))</f>
        <v>0</v>
      </c>
      <c r="JW1272">
        <f>INDEX('[2]SGU-Solar'!$B:$B, MATCH($A1272, '[2]SGU-Solar'!$A:$A,0))</f>
        <v>0</v>
      </c>
      <c r="JX1272">
        <f>INDEX('[2]SGU-Solar'!$B:$B, MATCH($A1272, '[2]SGU-Solar'!$A:$A,0))</f>
        <v>0</v>
      </c>
      <c r="JY1272">
        <f>INDEX('[2]SGU-Solar'!$B:$B, MATCH($A1272, '[2]SGU-Solar'!$A:$A,0))</f>
        <v>0</v>
      </c>
      <c r="JZ1272">
        <f>INDEX('[2]SGU-Solar'!$B:$B, MATCH($A1272, '[2]SGU-Solar'!$A:$A,0))</f>
        <v>0</v>
      </c>
    </row>
    <row r="1273" spans="1:286">
      <c r="A1273">
        <v>3733</v>
      </c>
      <c r="B1273" t="s">
        <v>9</v>
      </c>
      <c r="C1273">
        <v>0</v>
      </c>
      <c r="D1273">
        <v>0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0</v>
      </c>
      <c r="BZ1273">
        <v>0</v>
      </c>
      <c r="CA1273">
        <v>0</v>
      </c>
      <c r="CB1273">
        <v>0</v>
      </c>
      <c r="CC1273">
        <v>0</v>
      </c>
      <c r="CD1273">
        <v>0</v>
      </c>
      <c r="CE1273">
        <v>0</v>
      </c>
      <c r="CF1273">
        <v>1</v>
      </c>
      <c r="CG1273">
        <v>0</v>
      </c>
      <c r="CH1273">
        <v>0</v>
      </c>
      <c r="CI1273">
        <v>0</v>
      </c>
      <c r="CJ1273">
        <v>0</v>
      </c>
      <c r="CK1273">
        <v>0</v>
      </c>
      <c r="CL1273">
        <v>0</v>
      </c>
      <c r="CM1273">
        <v>0</v>
      </c>
      <c r="CN1273">
        <v>0</v>
      </c>
      <c r="CO1273">
        <v>0</v>
      </c>
      <c r="CP1273">
        <v>0</v>
      </c>
      <c r="CQ1273">
        <v>0</v>
      </c>
      <c r="CR1273">
        <v>0</v>
      </c>
      <c r="CS1273">
        <v>0</v>
      </c>
      <c r="CT1273">
        <v>0</v>
      </c>
      <c r="CU1273">
        <v>0</v>
      </c>
      <c r="CV1273">
        <v>0</v>
      </c>
      <c r="CW1273">
        <v>0</v>
      </c>
      <c r="CX1273">
        <v>0</v>
      </c>
      <c r="CY1273">
        <v>0</v>
      </c>
      <c r="CZ1273">
        <v>0</v>
      </c>
      <c r="DA1273">
        <v>0</v>
      </c>
      <c r="DB1273">
        <v>0</v>
      </c>
      <c r="DC1273">
        <v>0</v>
      </c>
      <c r="DD1273">
        <v>1</v>
      </c>
      <c r="DE1273">
        <v>0</v>
      </c>
      <c r="DF1273">
        <v>0</v>
      </c>
      <c r="DG1273">
        <v>0</v>
      </c>
      <c r="DH1273">
        <v>0</v>
      </c>
      <c r="DI1273">
        <v>0</v>
      </c>
      <c r="DJ1273">
        <v>0</v>
      </c>
      <c r="DK1273">
        <v>0</v>
      </c>
      <c r="DL1273">
        <v>0</v>
      </c>
      <c r="DM1273">
        <v>1</v>
      </c>
      <c r="DN1273">
        <v>0</v>
      </c>
      <c r="DO1273">
        <v>0</v>
      </c>
      <c r="DP1273">
        <f>INDEX('[2]SGU-Solar'!$B:$B, MATCH($A1273, '[2]SGU-Solar'!$A:$A,0))</f>
        <v>0</v>
      </c>
      <c r="DQ1273">
        <f>INDEX('[2]SGU-Solar'!$B:$B, MATCH($A1273, '[2]SGU-Solar'!$A:$A,0))</f>
        <v>0</v>
      </c>
      <c r="DR1273">
        <f>INDEX('[2]SGU-Solar'!$B:$B, MATCH($A1273, '[2]SGU-Solar'!$A:$A,0))</f>
        <v>0</v>
      </c>
      <c r="DS1273">
        <f>INDEX('[2]SGU-Solar'!$B:$B, MATCH($A1273, '[2]SGU-Solar'!$A:$A,0))</f>
        <v>0</v>
      </c>
      <c r="DT1273">
        <f>INDEX('[2]SGU-Solar'!$B:$B, MATCH($A1273, '[2]SGU-Solar'!$A:$A,0))</f>
        <v>0</v>
      </c>
      <c r="DU1273">
        <f>INDEX('[2]SGU-Solar'!$B:$B, MATCH($A1273, '[2]SGU-Solar'!$A:$A,0))</f>
        <v>0</v>
      </c>
      <c r="DV1273">
        <f>INDEX('[2]SGU-Solar'!$B:$B, MATCH($A1273, '[2]SGU-Solar'!$A:$A,0))</f>
        <v>0</v>
      </c>
      <c r="DW1273">
        <f>INDEX('[2]SGU-Solar'!$B:$B, MATCH($A1273, '[2]SGU-Solar'!$A:$A,0))</f>
        <v>0</v>
      </c>
      <c r="DX1273">
        <f>INDEX('[2]SGU-Solar'!$B:$B, MATCH($A1273, '[2]SGU-Solar'!$A:$A,0))</f>
        <v>0</v>
      </c>
      <c r="DY1273">
        <f>INDEX('[2]SGU-Solar'!$B:$B, MATCH($A1273, '[2]SGU-Solar'!$A:$A,0))</f>
        <v>0</v>
      </c>
      <c r="DZ1273">
        <f>INDEX('[2]SGU-Solar'!$B:$B, MATCH($A1273, '[2]SGU-Solar'!$A:$A,0))</f>
        <v>0</v>
      </c>
      <c r="EA1273">
        <f>INDEX('[2]SGU-Solar'!$B:$B, MATCH($A1273, '[2]SGU-Solar'!$A:$A,0))</f>
        <v>0</v>
      </c>
      <c r="EB1273">
        <f>INDEX('[2]SGU-Solar'!$B:$B, MATCH($A1273, '[2]SGU-Solar'!$A:$A,0))</f>
        <v>0</v>
      </c>
      <c r="EC1273">
        <f>INDEX('[2]SGU-Solar'!$B:$B, MATCH($A1273, '[2]SGU-Solar'!$A:$A,0))</f>
        <v>0</v>
      </c>
      <c r="ED1273">
        <f>INDEX('[2]SGU-Solar'!$B:$B, MATCH($A1273, '[2]SGU-Solar'!$A:$A,0))</f>
        <v>0</v>
      </c>
      <c r="EE1273">
        <f>INDEX('[2]SGU-Solar'!$B:$B, MATCH($A1273, '[2]SGU-Solar'!$A:$A,0))</f>
        <v>0</v>
      </c>
      <c r="EF1273">
        <f>INDEX('[2]SGU-Solar'!$B:$B, MATCH($A1273, '[2]SGU-Solar'!$A:$A,0))</f>
        <v>0</v>
      </c>
      <c r="EG1273">
        <f>INDEX('[2]SGU-Solar'!$S:$S, MATCH($A1273, '[2]SGU-Solar'!$A:$A,0))</f>
        <v>1</v>
      </c>
      <c r="EH1273">
        <f>INDEX('[2]SGU-Solar'!$S:$S, MATCH($A1273, '[2]SGU-Solar'!$A:$A,0))</f>
        <v>1</v>
      </c>
      <c r="EI1273">
        <f>INDEX('[2]SGU-Solar'!$S:$S, MATCH($A1273, '[2]SGU-Solar'!$A:$A,0))</f>
        <v>1</v>
      </c>
      <c r="EJ1273">
        <f>INDEX('[2]SGU-Solar'!$S:$S, MATCH($A1273, '[2]SGU-Solar'!$A:$A,0))</f>
        <v>1</v>
      </c>
      <c r="EK1273">
        <f>INDEX('[2]SGU-Solar'!$S:$S, MATCH($A1273, '[2]SGU-Solar'!$A:$A,0))</f>
        <v>1</v>
      </c>
      <c r="EL1273">
        <f>INDEX('[2]SGU-Solar'!$S:$S, MATCH($A1273, '[2]SGU-Solar'!$A:$A,0))</f>
        <v>1</v>
      </c>
      <c r="EM1273">
        <f>INDEX('[2]SGU-Solar'!$S:$S, MATCH($A1273, '[2]SGU-Solar'!$A:$A,0))</f>
        <v>1</v>
      </c>
      <c r="EN1273">
        <f>INDEX('[2]SGU-Solar'!$S:$S, MATCH($A1273, '[2]SGU-Solar'!$A:$A,0))</f>
        <v>1</v>
      </c>
      <c r="EO1273">
        <f>INDEX('[2]SGU-Solar'!$S:$S, MATCH($A1273, '[2]SGU-Solar'!$A:$A,0))</f>
        <v>1</v>
      </c>
      <c r="EP1273">
        <f>INDEX('[2]SGU-Solar'!$S:$S, MATCH($A1273, '[2]SGU-Solar'!$A:$A,0))</f>
        <v>1</v>
      </c>
      <c r="EQ1273">
        <f>INDEX('[2]SGU-Solar'!$S:$S, MATCH($A1273, '[2]SGU-Solar'!$A:$A,0))</f>
        <v>1</v>
      </c>
      <c r="ER1273">
        <f>INDEX('[2]SGU-Solar'!$S:$S, MATCH($A1273, '[2]SGU-Solar'!$A:$A,0))</f>
        <v>1</v>
      </c>
      <c r="ES1273">
        <f>INDEX('[2]SGU-Solar'!$S:$S, MATCH($A1273, '[2]SGU-Solar'!$A:$A,0))</f>
        <v>1</v>
      </c>
      <c r="ET1273">
        <f>INDEX('[2]SGU-Solar'!$S:$S, MATCH($A1273, '[2]SGU-Solar'!$A:$A,0))</f>
        <v>1</v>
      </c>
      <c r="EU1273">
        <f>INDEX('[2]SGU-Solar'!$S:$S, MATCH($A1273, '[2]SGU-Solar'!$A:$A,0))</f>
        <v>1</v>
      </c>
      <c r="EV1273">
        <f>INDEX('[2]SGU-Solar'!$S:$S, MATCH($A1273, '[2]SGU-Solar'!$A:$A,0))</f>
        <v>1</v>
      </c>
      <c r="EW1273">
        <f>INDEX('[2]SGU-Solar'!$S:$S, MATCH($A1273, '[2]SGU-Solar'!$A:$A,0))</f>
        <v>1</v>
      </c>
      <c r="EX1273">
        <f>INDEX('[2]SGU-Solar'!$S:$S, MATCH($A1273, '[2]SGU-Solar'!$A:$A,0))</f>
        <v>1</v>
      </c>
      <c r="EY1273">
        <f>INDEX('[2]SGU-Solar'!$S:$S, MATCH($A1273, '[2]SGU-Solar'!$A:$A,0))</f>
        <v>1</v>
      </c>
      <c r="EZ1273">
        <f>INDEX('[2]SGU-Solar'!$S:$S, MATCH($A1273, '[2]SGU-Solar'!$A:$A,0))</f>
        <v>1</v>
      </c>
      <c r="FA1273">
        <f>INDEX('[2]SGU-Solar'!$S:$S, MATCH($A1273, '[2]SGU-Solar'!$A:$A,0))</f>
        <v>1</v>
      </c>
      <c r="FB1273">
        <f>INDEX('[2]SGU-Solar'!$S:$S, MATCH($A1273, '[2]SGU-Solar'!$A:$A,0))</f>
        <v>1</v>
      </c>
      <c r="FC1273">
        <f>INDEX('[2]SGU-Solar'!$S:$S, MATCH($A1273, '[2]SGU-Solar'!$A:$A,0))</f>
        <v>1</v>
      </c>
      <c r="FD1273">
        <f>INDEX('[2]SGU-Solar'!$S:$S, MATCH($A1273, '[2]SGU-Solar'!$A:$A,0))</f>
        <v>1</v>
      </c>
      <c r="FE1273">
        <f>INDEX('[2]SGU-Solar'!$S:$S, MATCH($A1273, '[2]SGU-Solar'!$A:$A,0))</f>
        <v>1</v>
      </c>
      <c r="FF1273">
        <f>INDEX('[2]SGU-Solar'!$S:$S, MATCH($A1273, '[2]SGU-Solar'!$A:$A,0))</f>
        <v>1</v>
      </c>
      <c r="FG1273">
        <f>INDEX('[2]SGU-Solar'!$S:$S, MATCH($A1273, '[2]SGU-Solar'!$A:$A,0))</f>
        <v>1</v>
      </c>
      <c r="FH1273">
        <f>INDEX('[2]SGU-Solar'!$S:$S, MATCH($A1273, '[2]SGU-Solar'!$A:$A,0))</f>
        <v>1</v>
      </c>
      <c r="FI1273">
        <f>INDEX('[2]SGU-Solar'!$S:$S, MATCH($A1273, '[2]SGU-Solar'!$A:$A,0))</f>
        <v>1</v>
      </c>
      <c r="FJ1273">
        <f>INDEX('[2]SGU-Solar'!$B:$B, MATCH($A1273, '[2]SGU-Solar'!$A:$A,0))</f>
        <v>0</v>
      </c>
      <c r="FK1273">
        <f>INDEX('[2]SGU-Solar'!$B:$B, MATCH($A1273, '[2]SGU-Solar'!$A:$A,0))</f>
        <v>0</v>
      </c>
      <c r="FL1273">
        <f>INDEX('[2]SGU-Solar'!$B:$B, MATCH($A1273, '[2]SGU-Solar'!$A:$A,0))</f>
        <v>0</v>
      </c>
      <c r="FM1273">
        <f>INDEX('[2]SGU-Solar'!$B:$B, MATCH($A1273, '[2]SGU-Solar'!$A:$A,0))</f>
        <v>0</v>
      </c>
      <c r="FN1273">
        <f>INDEX('[2]SGU-Solar'!$B:$B, MATCH($A1273, '[2]SGU-Solar'!$A:$A,0))</f>
        <v>0</v>
      </c>
      <c r="FO1273">
        <f>INDEX('[2]SGU-Solar'!$B:$B, MATCH($A1273, '[2]SGU-Solar'!$A:$A,0))</f>
        <v>0</v>
      </c>
      <c r="FP1273">
        <f>INDEX('[2]SGU-Solar'!$B:$B, MATCH($A1273, '[2]SGU-Solar'!$A:$A,0))</f>
        <v>0</v>
      </c>
      <c r="FQ1273">
        <f>INDEX('[2]SGU-Solar'!$B:$B, MATCH($A1273, '[2]SGU-Solar'!$A:$A,0))</f>
        <v>0</v>
      </c>
      <c r="FR1273">
        <f>INDEX('[2]SGU-Solar'!$B:$B, MATCH($A1273, '[2]SGU-Solar'!$A:$A,0))</f>
        <v>0</v>
      </c>
      <c r="FS1273">
        <f>INDEX('[2]SGU-Solar'!$B:$B, MATCH($A1273, '[2]SGU-Solar'!$A:$A,0))</f>
        <v>0</v>
      </c>
      <c r="FT1273">
        <f>INDEX('[2]SGU-Solar'!$B:$B, MATCH($A1273, '[2]SGU-Solar'!$A:$A,0))</f>
        <v>0</v>
      </c>
      <c r="FU1273">
        <f>INDEX('[2]SGU-Solar'!$B:$B, MATCH($A1273, '[2]SGU-Solar'!$A:$A,0))</f>
        <v>0</v>
      </c>
      <c r="FV1273">
        <f>INDEX('[2]SGU-Solar'!$B:$B, MATCH($A1273, '[2]SGU-Solar'!$A:$A,0))</f>
        <v>0</v>
      </c>
      <c r="FW1273">
        <f>INDEX('[2]SGU-Solar'!$B:$B, MATCH($A1273, '[2]SGU-Solar'!$A:$A,0))</f>
        <v>0</v>
      </c>
      <c r="FX1273">
        <f>INDEX('[2]SGU-Solar'!$B:$B, MATCH($A1273, '[2]SGU-Solar'!$A:$A,0))</f>
        <v>0</v>
      </c>
      <c r="FY1273">
        <f>INDEX('[2]SGU-Solar'!$B:$B, MATCH($A1273, '[2]SGU-Solar'!$A:$A,0))</f>
        <v>0</v>
      </c>
      <c r="FZ1273">
        <f>INDEX('[2]SGU-Solar'!$B:$B, MATCH($A1273, '[2]SGU-Solar'!$A:$A,0))</f>
        <v>0</v>
      </c>
      <c r="GA1273">
        <f>INDEX('[2]SGU-Solar'!$B:$B, MATCH($A1273, '[2]SGU-Solar'!$A:$A,0))</f>
        <v>0</v>
      </c>
      <c r="GB1273">
        <f>INDEX('[2]SGU-Solar'!$B:$B, MATCH($A1273, '[2]SGU-Solar'!$A:$A,0))</f>
        <v>0</v>
      </c>
      <c r="GC1273">
        <f>INDEX('[2]SGU-Solar'!$B:$B, MATCH($A1273, '[2]SGU-Solar'!$A:$A,0))</f>
        <v>0</v>
      </c>
      <c r="GD1273">
        <f>INDEX('[2]SGU-Solar'!$B:$B, MATCH($A1273, '[2]SGU-Solar'!$A:$A,0))</f>
        <v>0</v>
      </c>
      <c r="GE1273">
        <f>INDEX('[2]SGU-Solar'!$B:$B, MATCH($A1273, '[2]SGU-Solar'!$A:$A,0))</f>
        <v>0</v>
      </c>
      <c r="GF1273">
        <f>INDEX('[2]SGU-Solar'!$B:$B, MATCH($A1273, '[2]SGU-Solar'!$A:$A,0))</f>
        <v>0</v>
      </c>
      <c r="GG1273">
        <f>INDEX('[2]SGU-Solar'!$B:$B, MATCH($A1273, '[2]SGU-Solar'!$A:$A,0))</f>
        <v>0</v>
      </c>
      <c r="GH1273">
        <f>INDEX('[2]SGU-Solar'!$B:$B, MATCH($A1273, '[2]SGU-Solar'!$A:$A,0))</f>
        <v>0</v>
      </c>
      <c r="GI1273">
        <f>INDEX('[2]SGU-Solar'!$B:$B, MATCH($A1273, '[2]SGU-Solar'!$A:$A,0))</f>
        <v>0</v>
      </c>
      <c r="GJ1273">
        <f>INDEX('[2]SGU-Solar'!$B:$B, MATCH($A1273, '[2]SGU-Solar'!$A:$A,0))</f>
        <v>0</v>
      </c>
      <c r="GK1273">
        <f>INDEX('[2]SGU-Solar'!$B:$B, MATCH($A1273, '[2]SGU-Solar'!$A:$A,0))</f>
        <v>0</v>
      </c>
      <c r="GL1273">
        <f>INDEX('[2]SGU-Solar'!$B:$B, MATCH($A1273, '[2]SGU-Solar'!$A:$A,0))</f>
        <v>0</v>
      </c>
      <c r="GM1273">
        <f>INDEX('[2]SGU-Solar'!$B:$B, MATCH($A1273, '[2]SGU-Solar'!$A:$A,0))</f>
        <v>0</v>
      </c>
      <c r="GN1273">
        <f>INDEX('[2]SGU-Solar'!$B:$B, MATCH($A1273, '[2]SGU-Solar'!$A:$A,0))</f>
        <v>0</v>
      </c>
      <c r="GO1273">
        <f>INDEX('[2]SGU-Solar'!$B:$B, MATCH($A1273, '[2]SGU-Solar'!$A:$A,0))</f>
        <v>0</v>
      </c>
      <c r="GP1273">
        <f>INDEX('[2]SGU-Solar'!$B:$B, MATCH($A1273, '[2]SGU-Solar'!$A:$A,0))</f>
        <v>0</v>
      </c>
      <c r="GQ1273">
        <f>INDEX('[2]SGU-Solar'!$B:$B, MATCH($A1273, '[2]SGU-Solar'!$A:$A,0))</f>
        <v>0</v>
      </c>
      <c r="GR1273">
        <f>INDEX('[2]SGU-Solar'!$B:$B, MATCH($A1273, '[2]SGU-Solar'!$A:$A,0))</f>
        <v>0</v>
      </c>
      <c r="GS1273">
        <f>INDEX('[2]SGU-Solar'!$B:$B, MATCH($A1273, '[2]SGU-Solar'!$A:$A,0))</f>
        <v>0</v>
      </c>
      <c r="GT1273">
        <f>INDEX('[2]SGU-Solar'!$B:$B, MATCH($A1273, '[2]SGU-Solar'!$A:$A,0))</f>
        <v>0</v>
      </c>
      <c r="GU1273">
        <f>INDEX('[2]SGU-Solar'!$B:$B, MATCH($A1273, '[2]SGU-Solar'!$A:$A,0))</f>
        <v>0</v>
      </c>
      <c r="GV1273">
        <f>INDEX('[2]SGU-Solar'!$B:$B, MATCH($A1273, '[2]SGU-Solar'!$A:$A,0))</f>
        <v>0</v>
      </c>
      <c r="GW1273">
        <f>INDEX('[2]SGU-Solar'!$B:$B, MATCH($A1273, '[2]SGU-Solar'!$A:$A,0))</f>
        <v>0</v>
      </c>
      <c r="GX1273">
        <f>INDEX('[2]SGU-Solar'!$B:$B, MATCH($A1273, '[2]SGU-Solar'!$A:$A,0))</f>
        <v>0</v>
      </c>
      <c r="GY1273">
        <f>INDEX('[2]SGU-Solar'!$B:$B, MATCH($A1273, '[2]SGU-Solar'!$A:$A,0))</f>
        <v>0</v>
      </c>
      <c r="GZ1273">
        <f>INDEX('[2]SGU-Solar'!$B:$B, MATCH($A1273, '[2]SGU-Solar'!$A:$A,0))</f>
        <v>0</v>
      </c>
      <c r="HA1273">
        <f>INDEX('[2]SGU-Solar'!$B:$B, MATCH($A1273, '[2]SGU-Solar'!$A:$A,0))</f>
        <v>0</v>
      </c>
      <c r="HB1273">
        <f>INDEX('[2]SGU-Solar'!$B:$B, MATCH($A1273, '[2]SGU-Solar'!$A:$A,0))</f>
        <v>0</v>
      </c>
      <c r="HC1273">
        <f>INDEX('[2]SGU-Solar'!$B:$B, MATCH($A1273, '[2]SGU-Solar'!$A:$A,0))</f>
        <v>0</v>
      </c>
      <c r="HD1273">
        <f>INDEX('[2]SGU-Solar'!$B:$B, MATCH($A1273, '[2]SGU-Solar'!$A:$A,0))</f>
        <v>0</v>
      </c>
      <c r="HE1273">
        <f>INDEX('[2]SGU-Solar'!$B:$B, MATCH($A1273, '[2]SGU-Solar'!$A:$A,0))</f>
        <v>0</v>
      </c>
      <c r="HF1273">
        <f>INDEX('[2]SGU-Solar'!$B:$B, MATCH($A1273, '[2]SGU-Solar'!$A:$A,0))</f>
        <v>0</v>
      </c>
      <c r="HG1273">
        <f>INDEX('[2]SGU-Solar'!$B:$B, MATCH($A1273, '[2]SGU-Solar'!$A:$A,0))</f>
        <v>0</v>
      </c>
      <c r="HH1273">
        <f>INDEX('[2]SGU-Solar'!$B:$B, MATCH($A1273, '[2]SGU-Solar'!$A:$A,0))</f>
        <v>0</v>
      </c>
      <c r="HI1273">
        <f>INDEX('[2]SGU-Solar'!$B:$B, MATCH($A1273, '[2]SGU-Solar'!$A:$A,0))</f>
        <v>0</v>
      </c>
      <c r="HJ1273">
        <f>INDEX('[2]SGU-Solar'!$B:$B, MATCH($A1273, '[2]SGU-Solar'!$A:$A,0))</f>
        <v>0</v>
      </c>
      <c r="HK1273">
        <f>INDEX('[2]SGU-Solar'!$B:$B, MATCH($A1273, '[2]SGU-Solar'!$A:$A,0))</f>
        <v>0</v>
      </c>
      <c r="HL1273">
        <f>INDEX('[2]SGU-Solar'!$B:$B, MATCH($A1273, '[2]SGU-Solar'!$A:$A,0))</f>
        <v>0</v>
      </c>
      <c r="HM1273">
        <f>INDEX('[2]SGU-Solar'!$B:$B, MATCH($A1273, '[2]SGU-Solar'!$A:$A,0))</f>
        <v>0</v>
      </c>
      <c r="HN1273">
        <f>INDEX('[2]SGU-Solar'!$B:$B, MATCH($A1273, '[2]SGU-Solar'!$A:$A,0))</f>
        <v>0</v>
      </c>
      <c r="HO1273">
        <f>INDEX('[2]SGU-Solar'!$B:$B, MATCH($A1273, '[2]SGU-Solar'!$A:$A,0))</f>
        <v>0</v>
      </c>
      <c r="HP1273">
        <f>INDEX('[2]SGU-Solar'!$B:$B, MATCH($A1273, '[2]SGU-Solar'!$A:$A,0))</f>
        <v>0</v>
      </c>
      <c r="HQ1273">
        <f>INDEX('[2]SGU-Solar'!$B:$B, MATCH($A1273, '[2]SGU-Solar'!$A:$A,0))</f>
        <v>0</v>
      </c>
      <c r="HR1273">
        <f>INDEX('[2]SGU-Solar'!$B:$B, MATCH($A1273, '[2]SGU-Solar'!$A:$A,0))</f>
        <v>0</v>
      </c>
      <c r="HS1273">
        <f>INDEX('[2]SGU-Solar'!$B:$B, MATCH($A1273, '[2]SGU-Solar'!$A:$A,0))</f>
        <v>0</v>
      </c>
      <c r="HT1273">
        <f>INDEX('[2]SGU-Solar'!$B:$B, MATCH($A1273, '[2]SGU-Solar'!$A:$A,0))</f>
        <v>0</v>
      </c>
      <c r="HU1273">
        <f>INDEX('[2]SGU-Solar'!$B:$B, MATCH($A1273, '[2]SGU-Solar'!$A:$A,0))</f>
        <v>0</v>
      </c>
      <c r="HV1273">
        <f>INDEX('[2]SGU-Solar'!$B:$B, MATCH($A1273, '[2]SGU-Solar'!$A:$A,0))</f>
        <v>0</v>
      </c>
      <c r="HW1273">
        <f>INDEX('[2]SGU-Solar'!$B:$B, MATCH($A1273, '[2]SGU-Solar'!$A:$A,0))</f>
        <v>0</v>
      </c>
      <c r="HX1273">
        <f>INDEX('[2]SGU-Solar'!$B:$B, MATCH($A1273, '[2]SGU-Solar'!$A:$A,0))</f>
        <v>0</v>
      </c>
      <c r="HY1273">
        <f>INDEX('[2]SGU-Solar'!$B:$B, MATCH($A1273, '[2]SGU-Solar'!$A:$A,0))</f>
        <v>0</v>
      </c>
      <c r="HZ1273">
        <f>INDEX('[2]SGU-Solar'!$B:$B, MATCH($A1273, '[2]SGU-Solar'!$A:$A,0))</f>
        <v>0</v>
      </c>
      <c r="IA1273">
        <f>INDEX('[2]SGU-Solar'!$B:$B, MATCH($A1273, '[2]SGU-Solar'!$A:$A,0))</f>
        <v>0</v>
      </c>
      <c r="IB1273">
        <f>INDEX('[2]SGU-Solar'!$B:$B, MATCH($A1273, '[2]SGU-Solar'!$A:$A,0))</f>
        <v>0</v>
      </c>
      <c r="IC1273">
        <f>INDEX('[2]SGU-Solar'!$B:$B, MATCH($A1273, '[2]SGU-Solar'!$A:$A,0))</f>
        <v>0</v>
      </c>
      <c r="ID1273">
        <f>INDEX('[2]SGU-Solar'!$B:$B, MATCH($A1273, '[2]SGU-Solar'!$A:$A,0))</f>
        <v>0</v>
      </c>
      <c r="IE1273">
        <f>INDEX('[2]SGU-Solar'!$B:$B, MATCH($A1273, '[2]SGU-Solar'!$A:$A,0))</f>
        <v>0</v>
      </c>
      <c r="IF1273">
        <f>INDEX('[2]SGU-Solar'!$B:$B, MATCH($A1273, '[2]SGU-Solar'!$A:$A,0))</f>
        <v>0</v>
      </c>
      <c r="IG1273">
        <f>INDEX('[2]SGU-Solar'!$B:$B, MATCH($A1273, '[2]SGU-Solar'!$A:$A,0))</f>
        <v>0</v>
      </c>
      <c r="IH1273">
        <f>INDEX('[2]SGU-Solar'!$B:$B, MATCH($A1273, '[2]SGU-Solar'!$A:$A,0))</f>
        <v>0</v>
      </c>
      <c r="II1273">
        <f>INDEX('[2]SGU-Solar'!$B:$B, MATCH($A1273, '[2]SGU-Solar'!$A:$A,0))</f>
        <v>0</v>
      </c>
      <c r="IJ1273">
        <f>INDEX('[2]SGU-Solar'!$B:$B, MATCH($A1273, '[2]SGU-Solar'!$A:$A,0))</f>
        <v>0</v>
      </c>
      <c r="IK1273">
        <f>INDEX('[2]SGU-Solar'!$B:$B, MATCH($A1273, '[2]SGU-Solar'!$A:$A,0))</f>
        <v>0</v>
      </c>
      <c r="IL1273">
        <f>INDEX('[2]SGU-Solar'!$B:$B, MATCH($A1273, '[2]SGU-Solar'!$A:$A,0))</f>
        <v>0</v>
      </c>
      <c r="IM1273">
        <f>INDEX('[2]SGU-Solar'!$B:$B, MATCH($A1273, '[2]SGU-Solar'!$A:$A,0))</f>
        <v>0</v>
      </c>
      <c r="IN1273">
        <f>INDEX('[2]SGU-Solar'!$B:$B, MATCH($A1273, '[2]SGU-Solar'!$A:$A,0))</f>
        <v>0</v>
      </c>
      <c r="IO1273">
        <f>INDEX('[2]SGU-Solar'!$B:$B, MATCH($A1273, '[2]SGU-Solar'!$A:$A,0))</f>
        <v>0</v>
      </c>
      <c r="IP1273">
        <f>INDEX('[2]SGU-Solar'!$B:$B, MATCH($A1273, '[2]SGU-Solar'!$A:$A,0))</f>
        <v>0</v>
      </c>
      <c r="IQ1273">
        <f>INDEX('[2]SGU-Solar'!$B:$B, MATCH($A1273, '[2]SGU-Solar'!$A:$A,0))</f>
        <v>0</v>
      </c>
      <c r="IR1273">
        <f>INDEX('[2]SGU-Solar'!$B:$B, MATCH($A1273, '[2]SGU-Solar'!$A:$A,0))</f>
        <v>0</v>
      </c>
      <c r="IS1273">
        <f>INDEX('[2]SGU-Solar'!$B:$B, MATCH($A1273, '[2]SGU-Solar'!$A:$A,0))</f>
        <v>0</v>
      </c>
      <c r="IT1273">
        <f>INDEX('[2]SGU-Solar'!$B:$B, MATCH($A1273, '[2]SGU-Solar'!$A:$A,0))</f>
        <v>0</v>
      </c>
      <c r="IU1273">
        <f>INDEX('[2]SGU-Solar'!$B:$B, MATCH($A1273, '[2]SGU-Solar'!$A:$A,0))</f>
        <v>0</v>
      </c>
      <c r="IV1273">
        <f>INDEX('[2]SGU-Solar'!$B:$B, MATCH($A1273, '[2]SGU-Solar'!$A:$A,0))</f>
        <v>0</v>
      </c>
      <c r="IW1273">
        <f>INDEX('[2]SGU-Solar'!$B:$B, MATCH($A1273, '[2]SGU-Solar'!$A:$A,0))</f>
        <v>0</v>
      </c>
      <c r="IX1273">
        <f>INDEX('[2]SGU-Solar'!$B:$B, MATCH($A1273, '[2]SGU-Solar'!$A:$A,0))</f>
        <v>0</v>
      </c>
      <c r="IY1273">
        <f>INDEX('[2]SGU-Solar'!$B:$B, MATCH($A1273, '[2]SGU-Solar'!$A:$A,0))</f>
        <v>0</v>
      </c>
      <c r="IZ1273">
        <f>INDEX('[2]SGU-Solar'!$B:$B, MATCH($A1273, '[2]SGU-Solar'!$A:$A,0))</f>
        <v>0</v>
      </c>
      <c r="JA1273">
        <f>INDEX('[2]SGU-Solar'!$B:$B, MATCH($A1273, '[2]SGU-Solar'!$A:$A,0))</f>
        <v>0</v>
      </c>
      <c r="JB1273">
        <f>INDEX('[2]SGU-Solar'!$B:$B, MATCH($A1273, '[2]SGU-Solar'!$A:$A,0))</f>
        <v>0</v>
      </c>
      <c r="JC1273">
        <f>INDEX('[2]SGU-Solar'!$B:$B, MATCH($A1273, '[2]SGU-Solar'!$A:$A,0))</f>
        <v>0</v>
      </c>
      <c r="JD1273">
        <f>INDEX('[2]SGU-Solar'!$B:$B, MATCH($A1273, '[2]SGU-Solar'!$A:$A,0))</f>
        <v>0</v>
      </c>
      <c r="JE1273">
        <f>INDEX('[2]SGU-Solar'!$B:$B, MATCH($A1273, '[2]SGU-Solar'!$A:$A,0))</f>
        <v>0</v>
      </c>
      <c r="JF1273">
        <f>INDEX('[2]SGU-Solar'!$B:$B, MATCH($A1273, '[2]SGU-Solar'!$A:$A,0))</f>
        <v>0</v>
      </c>
      <c r="JG1273">
        <f>INDEX('[2]SGU-Solar'!$B:$B, MATCH($A1273, '[2]SGU-Solar'!$A:$A,0))</f>
        <v>0</v>
      </c>
      <c r="JH1273">
        <f>INDEX('[2]SGU-Solar'!$B:$B, MATCH($A1273, '[2]SGU-Solar'!$A:$A,0))</f>
        <v>0</v>
      </c>
      <c r="JI1273">
        <f>INDEX('[2]SGU-Solar'!$B:$B, MATCH($A1273, '[2]SGU-Solar'!$A:$A,0))</f>
        <v>0</v>
      </c>
      <c r="JJ1273">
        <f>INDEX('[2]SGU-Solar'!$B:$B, MATCH($A1273, '[2]SGU-Solar'!$A:$A,0))</f>
        <v>0</v>
      </c>
      <c r="JK1273">
        <f>INDEX('[2]SGU-Solar'!$B:$B, MATCH($A1273, '[2]SGU-Solar'!$A:$A,0))</f>
        <v>0</v>
      </c>
      <c r="JL1273">
        <f>INDEX('[2]SGU-Solar'!$B:$B, MATCH($A1273, '[2]SGU-Solar'!$A:$A,0))</f>
        <v>0</v>
      </c>
      <c r="JM1273">
        <f>INDEX('[2]SGU-Solar'!$B:$B, MATCH($A1273, '[2]SGU-Solar'!$A:$A,0))</f>
        <v>0</v>
      </c>
      <c r="JN1273">
        <f>INDEX('[2]SGU-Solar'!$B:$B, MATCH($A1273, '[2]SGU-Solar'!$A:$A,0))</f>
        <v>0</v>
      </c>
      <c r="JO1273">
        <f>INDEX('[2]SGU-Solar'!$B:$B, MATCH($A1273, '[2]SGU-Solar'!$A:$A,0))</f>
        <v>0</v>
      </c>
      <c r="JP1273">
        <f>INDEX('[2]SGU-Solar'!$B:$B, MATCH($A1273, '[2]SGU-Solar'!$A:$A,0))</f>
        <v>0</v>
      </c>
      <c r="JQ1273">
        <f>INDEX('[2]SGU-Solar'!$B:$B, MATCH($A1273, '[2]SGU-Solar'!$A:$A,0))</f>
        <v>0</v>
      </c>
      <c r="JR1273">
        <f>INDEX('[2]SGU-Solar'!$B:$B, MATCH($A1273, '[2]SGU-Solar'!$A:$A,0))</f>
        <v>0</v>
      </c>
      <c r="JS1273">
        <f>INDEX('[2]SGU-Solar'!$B:$B, MATCH($A1273, '[2]SGU-Solar'!$A:$A,0))</f>
        <v>0</v>
      </c>
      <c r="JT1273">
        <f>INDEX('[2]SGU-Solar'!$B:$B, MATCH($A1273, '[2]SGU-Solar'!$A:$A,0))</f>
        <v>0</v>
      </c>
      <c r="JU1273">
        <f>INDEX('[2]SGU-Solar'!$B:$B, MATCH($A1273, '[2]SGU-Solar'!$A:$A,0))</f>
        <v>0</v>
      </c>
      <c r="JV1273">
        <f>INDEX('[2]SGU-Solar'!$B:$B, MATCH($A1273, '[2]SGU-Solar'!$A:$A,0))</f>
        <v>0</v>
      </c>
      <c r="JW1273">
        <f>INDEX('[2]SGU-Solar'!$B:$B, MATCH($A1273, '[2]SGU-Solar'!$A:$A,0))</f>
        <v>0</v>
      </c>
      <c r="JX1273">
        <f>INDEX('[2]SGU-Solar'!$B:$B, MATCH($A1273, '[2]SGU-Solar'!$A:$A,0))</f>
        <v>0</v>
      </c>
      <c r="JY1273">
        <f>INDEX('[2]SGU-Solar'!$B:$B, MATCH($A1273, '[2]SGU-Solar'!$A:$A,0))</f>
        <v>0</v>
      </c>
      <c r="JZ1273">
        <f>INDEX('[2]SGU-Solar'!$B:$B, MATCH($A1273, '[2]SGU-Solar'!$A:$A,0))</f>
        <v>0</v>
      </c>
    </row>
    <row r="1274" spans="1:286">
      <c r="A1274">
        <v>3735</v>
      </c>
      <c r="B1274" t="s">
        <v>9</v>
      </c>
      <c r="C1274">
        <v>0</v>
      </c>
      <c r="D1274">
        <v>0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1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0</v>
      </c>
      <c r="BH1274">
        <v>0</v>
      </c>
      <c r="BI1274">
        <v>0</v>
      </c>
      <c r="BJ1274">
        <v>0</v>
      </c>
      <c r="BK1274">
        <v>0</v>
      </c>
      <c r="BL1274">
        <v>0</v>
      </c>
      <c r="BM1274">
        <v>0</v>
      </c>
      <c r="BN1274">
        <v>0</v>
      </c>
      <c r="BO1274">
        <v>0</v>
      </c>
      <c r="BP1274">
        <v>0</v>
      </c>
      <c r="BQ1274">
        <v>0</v>
      </c>
      <c r="BR1274">
        <v>0</v>
      </c>
      <c r="BS1274">
        <v>0</v>
      </c>
      <c r="BT1274">
        <v>0</v>
      </c>
      <c r="BU1274">
        <v>0</v>
      </c>
      <c r="BV1274">
        <v>0</v>
      </c>
      <c r="BW1274">
        <v>0</v>
      </c>
      <c r="BX1274">
        <v>0</v>
      </c>
      <c r="BY1274">
        <v>0</v>
      </c>
      <c r="BZ1274">
        <v>0</v>
      </c>
      <c r="CA1274">
        <v>0</v>
      </c>
      <c r="CB1274">
        <v>0</v>
      </c>
      <c r="CC1274">
        <v>0</v>
      </c>
      <c r="CD1274">
        <v>0</v>
      </c>
      <c r="CE1274">
        <v>0</v>
      </c>
      <c r="CF1274">
        <v>0</v>
      </c>
      <c r="CG1274">
        <v>0</v>
      </c>
      <c r="CH1274">
        <v>0</v>
      </c>
      <c r="CI1274">
        <v>0</v>
      </c>
      <c r="CJ1274">
        <v>0</v>
      </c>
      <c r="CK1274">
        <v>0</v>
      </c>
      <c r="CL1274">
        <v>0</v>
      </c>
      <c r="CM1274">
        <v>0</v>
      </c>
      <c r="CN1274">
        <v>0</v>
      </c>
      <c r="CO1274">
        <v>0</v>
      </c>
      <c r="CP1274">
        <v>0</v>
      </c>
      <c r="CQ1274">
        <v>0</v>
      </c>
      <c r="CR1274">
        <v>0</v>
      </c>
      <c r="CS1274">
        <v>0</v>
      </c>
      <c r="CT1274">
        <v>0</v>
      </c>
      <c r="CU1274">
        <v>0</v>
      </c>
      <c r="CV1274">
        <v>0</v>
      </c>
      <c r="CW1274">
        <v>1</v>
      </c>
      <c r="CX1274">
        <v>0</v>
      </c>
      <c r="CY1274">
        <v>0</v>
      </c>
      <c r="CZ1274">
        <v>0</v>
      </c>
      <c r="DA1274">
        <v>1</v>
      </c>
      <c r="DB1274">
        <v>0</v>
      </c>
      <c r="DC1274">
        <v>0</v>
      </c>
      <c r="DD1274">
        <v>2</v>
      </c>
      <c r="DE1274">
        <v>0</v>
      </c>
      <c r="DF1274">
        <v>0</v>
      </c>
      <c r="DG1274">
        <v>0</v>
      </c>
      <c r="DH1274">
        <v>0</v>
      </c>
      <c r="DI1274">
        <v>2</v>
      </c>
      <c r="DJ1274">
        <v>2</v>
      </c>
      <c r="DK1274">
        <v>0</v>
      </c>
      <c r="DL1274">
        <v>0</v>
      </c>
      <c r="DM1274">
        <v>0</v>
      </c>
      <c r="DN1274">
        <v>0</v>
      </c>
      <c r="DO1274">
        <v>0</v>
      </c>
      <c r="DP1274">
        <f>INDEX('[2]SGU-Solar'!$B:$B, MATCH($A1274, '[2]SGU-Solar'!$A:$A,0))</f>
        <v>0</v>
      </c>
      <c r="DQ1274">
        <f>INDEX('[2]SGU-Solar'!$B:$B, MATCH($A1274, '[2]SGU-Solar'!$A:$A,0))</f>
        <v>0</v>
      </c>
      <c r="DR1274">
        <f>INDEX('[2]SGU-Solar'!$B:$B, MATCH($A1274, '[2]SGU-Solar'!$A:$A,0))</f>
        <v>0</v>
      </c>
      <c r="DS1274">
        <f>INDEX('[2]SGU-Solar'!$B:$B, MATCH($A1274, '[2]SGU-Solar'!$A:$A,0))</f>
        <v>0</v>
      </c>
      <c r="DT1274">
        <f>INDEX('[2]SGU-Solar'!$B:$B, MATCH($A1274, '[2]SGU-Solar'!$A:$A,0))</f>
        <v>0</v>
      </c>
      <c r="DU1274">
        <f>INDEX('[2]SGU-Solar'!$B:$B, MATCH($A1274, '[2]SGU-Solar'!$A:$A,0))</f>
        <v>0</v>
      </c>
      <c r="DV1274">
        <f>INDEX('[2]SGU-Solar'!$B:$B, MATCH($A1274, '[2]SGU-Solar'!$A:$A,0))</f>
        <v>0</v>
      </c>
      <c r="DW1274">
        <f>INDEX('[2]SGU-Solar'!$B:$B, MATCH($A1274, '[2]SGU-Solar'!$A:$A,0))</f>
        <v>0</v>
      </c>
      <c r="DX1274">
        <f>INDEX('[2]SGU-Solar'!$B:$B, MATCH($A1274, '[2]SGU-Solar'!$A:$A,0))</f>
        <v>0</v>
      </c>
      <c r="DY1274">
        <f>INDEX('[2]SGU-Solar'!$B:$B, MATCH($A1274, '[2]SGU-Solar'!$A:$A,0))</f>
        <v>0</v>
      </c>
      <c r="DZ1274">
        <f>INDEX('[2]SGU-Solar'!$B:$B, MATCH($A1274, '[2]SGU-Solar'!$A:$A,0))</f>
        <v>0</v>
      </c>
      <c r="EA1274">
        <f>INDEX('[2]SGU-Solar'!$B:$B, MATCH($A1274, '[2]SGU-Solar'!$A:$A,0))</f>
        <v>0</v>
      </c>
      <c r="EB1274">
        <f>INDEX('[2]SGU-Solar'!$B:$B, MATCH($A1274, '[2]SGU-Solar'!$A:$A,0))</f>
        <v>0</v>
      </c>
      <c r="EC1274">
        <f>INDEX('[2]SGU-Solar'!$B:$B, MATCH($A1274, '[2]SGU-Solar'!$A:$A,0))</f>
        <v>0</v>
      </c>
      <c r="ED1274">
        <f>INDEX('[2]SGU-Solar'!$B:$B, MATCH($A1274, '[2]SGU-Solar'!$A:$A,0))</f>
        <v>0</v>
      </c>
      <c r="EE1274">
        <f>INDEX('[2]SGU-Solar'!$B:$B, MATCH($A1274, '[2]SGU-Solar'!$A:$A,0))</f>
        <v>0</v>
      </c>
      <c r="EF1274">
        <f>INDEX('[2]SGU-Solar'!$B:$B, MATCH($A1274, '[2]SGU-Solar'!$A:$A,0))</f>
        <v>0</v>
      </c>
      <c r="EG1274">
        <f>INDEX('[2]SGU-Solar'!$S:$S, MATCH($A1274, '[2]SGU-Solar'!$A:$A,0))</f>
        <v>4</v>
      </c>
      <c r="EH1274">
        <f>INDEX('[2]SGU-Solar'!$S:$S, MATCH($A1274, '[2]SGU-Solar'!$A:$A,0))</f>
        <v>4</v>
      </c>
      <c r="EI1274">
        <f>INDEX('[2]SGU-Solar'!$S:$S, MATCH($A1274, '[2]SGU-Solar'!$A:$A,0))</f>
        <v>4</v>
      </c>
      <c r="EJ1274">
        <f>INDEX('[2]SGU-Solar'!$S:$S, MATCH($A1274, '[2]SGU-Solar'!$A:$A,0))</f>
        <v>4</v>
      </c>
      <c r="EK1274">
        <f>INDEX('[2]SGU-Solar'!$S:$S, MATCH($A1274, '[2]SGU-Solar'!$A:$A,0))</f>
        <v>4</v>
      </c>
      <c r="EL1274">
        <f>INDEX('[2]SGU-Solar'!$S:$S, MATCH($A1274, '[2]SGU-Solar'!$A:$A,0))</f>
        <v>4</v>
      </c>
      <c r="EM1274">
        <f>INDEX('[2]SGU-Solar'!$S:$S, MATCH($A1274, '[2]SGU-Solar'!$A:$A,0))</f>
        <v>4</v>
      </c>
      <c r="EN1274">
        <f>INDEX('[2]SGU-Solar'!$S:$S, MATCH($A1274, '[2]SGU-Solar'!$A:$A,0))</f>
        <v>4</v>
      </c>
      <c r="EO1274">
        <f>INDEX('[2]SGU-Solar'!$S:$S, MATCH($A1274, '[2]SGU-Solar'!$A:$A,0))</f>
        <v>4</v>
      </c>
      <c r="EP1274">
        <f>INDEX('[2]SGU-Solar'!$S:$S, MATCH($A1274, '[2]SGU-Solar'!$A:$A,0))</f>
        <v>4</v>
      </c>
      <c r="EQ1274">
        <f>INDEX('[2]SGU-Solar'!$S:$S, MATCH($A1274, '[2]SGU-Solar'!$A:$A,0))</f>
        <v>4</v>
      </c>
      <c r="ER1274">
        <f>INDEX('[2]SGU-Solar'!$S:$S, MATCH($A1274, '[2]SGU-Solar'!$A:$A,0))</f>
        <v>4</v>
      </c>
      <c r="ES1274">
        <f>INDEX('[2]SGU-Solar'!$S:$S, MATCH($A1274, '[2]SGU-Solar'!$A:$A,0))</f>
        <v>4</v>
      </c>
      <c r="ET1274">
        <f>INDEX('[2]SGU-Solar'!$S:$S, MATCH($A1274, '[2]SGU-Solar'!$A:$A,0))</f>
        <v>4</v>
      </c>
      <c r="EU1274">
        <f>INDEX('[2]SGU-Solar'!$S:$S, MATCH($A1274, '[2]SGU-Solar'!$A:$A,0))</f>
        <v>4</v>
      </c>
      <c r="EV1274">
        <f>INDEX('[2]SGU-Solar'!$S:$S, MATCH($A1274, '[2]SGU-Solar'!$A:$A,0))</f>
        <v>4</v>
      </c>
      <c r="EW1274">
        <f>INDEX('[2]SGU-Solar'!$S:$S, MATCH($A1274, '[2]SGU-Solar'!$A:$A,0))</f>
        <v>4</v>
      </c>
      <c r="EX1274">
        <f>INDEX('[2]SGU-Solar'!$S:$S, MATCH($A1274, '[2]SGU-Solar'!$A:$A,0))</f>
        <v>4</v>
      </c>
      <c r="EY1274">
        <f>INDEX('[2]SGU-Solar'!$S:$S, MATCH($A1274, '[2]SGU-Solar'!$A:$A,0))</f>
        <v>4</v>
      </c>
      <c r="EZ1274">
        <f>INDEX('[2]SGU-Solar'!$S:$S, MATCH($A1274, '[2]SGU-Solar'!$A:$A,0))</f>
        <v>4</v>
      </c>
      <c r="FA1274">
        <f>INDEX('[2]SGU-Solar'!$S:$S, MATCH($A1274, '[2]SGU-Solar'!$A:$A,0))</f>
        <v>4</v>
      </c>
      <c r="FB1274">
        <f>INDEX('[2]SGU-Solar'!$S:$S, MATCH($A1274, '[2]SGU-Solar'!$A:$A,0))</f>
        <v>4</v>
      </c>
      <c r="FC1274">
        <f>INDEX('[2]SGU-Solar'!$S:$S, MATCH($A1274, '[2]SGU-Solar'!$A:$A,0))</f>
        <v>4</v>
      </c>
      <c r="FD1274">
        <f>INDEX('[2]SGU-Solar'!$S:$S, MATCH($A1274, '[2]SGU-Solar'!$A:$A,0))</f>
        <v>4</v>
      </c>
      <c r="FE1274">
        <f>INDEX('[2]SGU-Solar'!$S:$S, MATCH($A1274, '[2]SGU-Solar'!$A:$A,0))</f>
        <v>4</v>
      </c>
      <c r="FF1274">
        <f>INDEX('[2]SGU-Solar'!$S:$S, MATCH($A1274, '[2]SGU-Solar'!$A:$A,0))</f>
        <v>4</v>
      </c>
      <c r="FG1274">
        <f>INDEX('[2]SGU-Solar'!$S:$S, MATCH($A1274, '[2]SGU-Solar'!$A:$A,0))</f>
        <v>4</v>
      </c>
      <c r="FH1274">
        <f>INDEX('[2]SGU-Solar'!$S:$S, MATCH($A1274, '[2]SGU-Solar'!$A:$A,0))</f>
        <v>4</v>
      </c>
      <c r="FI1274">
        <f>INDEX('[2]SGU-Solar'!$S:$S, MATCH($A1274, '[2]SGU-Solar'!$A:$A,0))</f>
        <v>4</v>
      </c>
      <c r="FJ1274">
        <f>INDEX('[2]SGU-Solar'!$B:$B, MATCH($A1274, '[2]SGU-Solar'!$A:$A,0))</f>
        <v>0</v>
      </c>
      <c r="FK1274">
        <f>INDEX('[2]SGU-Solar'!$B:$B, MATCH($A1274, '[2]SGU-Solar'!$A:$A,0))</f>
        <v>0</v>
      </c>
      <c r="FL1274">
        <f>INDEX('[2]SGU-Solar'!$B:$B, MATCH($A1274, '[2]SGU-Solar'!$A:$A,0))</f>
        <v>0</v>
      </c>
      <c r="FM1274">
        <f>INDEX('[2]SGU-Solar'!$B:$B, MATCH($A1274, '[2]SGU-Solar'!$A:$A,0))</f>
        <v>0</v>
      </c>
      <c r="FN1274">
        <f>INDEX('[2]SGU-Solar'!$B:$B, MATCH($A1274, '[2]SGU-Solar'!$A:$A,0))</f>
        <v>0</v>
      </c>
      <c r="FO1274">
        <f>INDEX('[2]SGU-Solar'!$B:$B, MATCH($A1274, '[2]SGU-Solar'!$A:$A,0))</f>
        <v>0</v>
      </c>
      <c r="FP1274">
        <f>INDEX('[2]SGU-Solar'!$B:$B, MATCH($A1274, '[2]SGU-Solar'!$A:$A,0))</f>
        <v>0</v>
      </c>
      <c r="FQ1274">
        <f>INDEX('[2]SGU-Solar'!$B:$B, MATCH($A1274, '[2]SGU-Solar'!$A:$A,0))</f>
        <v>0</v>
      </c>
      <c r="FR1274">
        <f>INDEX('[2]SGU-Solar'!$B:$B, MATCH($A1274, '[2]SGU-Solar'!$A:$A,0))</f>
        <v>0</v>
      </c>
      <c r="FS1274">
        <f>INDEX('[2]SGU-Solar'!$B:$B, MATCH($A1274, '[2]SGU-Solar'!$A:$A,0))</f>
        <v>0</v>
      </c>
      <c r="FT1274">
        <f>INDEX('[2]SGU-Solar'!$B:$B, MATCH($A1274, '[2]SGU-Solar'!$A:$A,0))</f>
        <v>0</v>
      </c>
      <c r="FU1274">
        <f>INDEX('[2]SGU-Solar'!$B:$B, MATCH($A1274, '[2]SGU-Solar'!$A:$A,0))</f>
        <v>0</v>
      </c>
      <c r="FV1274">
        <f>INDEX('[2]SGU-Solar'!$B:$B, MATCH($A1274, '[2]SGU-Solar'!$A:$A,0))</f>
        <v>0</v>
      </c>
      <c r="FW1274">
        <f>INDEX('[2]SGU-Solar'!$B:$B, MATCH($A1274, '[2]SGU-Solar'!$A:$A,0))</f>
        <v>0</v>
      </c>
      <c r="FX1274">
        <f>INDEX('[2]SGU-Solar'!$B:$B, MATCH($A1274, '[2]SGU-Solar'!$A:$A,0))</f>
        <v>0</v>
      </c>
      <c r="FY1274">
        <f>INDEX('[2]SGU-Solar'!$B:$B, MATCH($A1274, '[2]SGU-Solar'!$A:$A,0))</f>
        <v>0</v>
      </c>
      <c r="FZ1274">
        <f>INDEX('[2]SGU-Solar'!$B:$B, MATCH($A1274, '[2]SGU-Solar'!$A:$A,0))</f>
        <v>0</v>
      </c>
      <c r="GA1274">
        <f>INDEX('[2]SGU-Solar'!$B:$B, MATCH($A1274, '[2]SGU-Solar'!$A:$A,0))</f>
        <v>0</v>
      </c>
      <c r="GB1274">
        <f>INDEX('[2]SGU-Solar'!$B:$B, MATCH($A1274, '[2]SGU-Solar'!$A:$A,0))</f>
        <v>0</v>
      </c>
      <c r="GC1274">
        <f>INDEX('[2]SGU-Solar'!$B:$B, MATCH($A1274, '[2]SGU-Solar'!$A:$A,0))</f>
        <v>0</v>
      </c>
      <c r="GD1274">
        <f>INDEX('[2]SGU-Solar'!$B:$B, MATCH($A1274, '[2]SGU-Solar'!$A:$A,0))</f>
        <v>0</v>
      </c>
      <c r="GE1274">
        <f>INDEX('[2]SGU-Solar'!$B:$B, MATCH($A1274, '[2]SGU-Solar'!$A:$A,0))</f>
        <v>0</v>
      </c>
      <c r="GF1274">
        <f>INDEX('[2]SGU-Solar'!$B:$B, MATCH($A1274, '[2]SGU-Solar'!$A:$A,0))</f>
        <v>0</v>
      </c>
      <c r="GG1274">
        <f>INDEX('[2]SGU-Solar'!$B:$B, MATCH($A1274, '[2]SGU-Solar'!$A:$A,0))</f>
        <v>0</v>
      </c>
      <c r="GH1274">
        <f>INDEX('[2]SGU-Solar'!$B:$B, MATCH($A1274, '[2]SGU-Solar'!$A:$A,0))</f>
        <v>0</v>
      </c>
      <c r="GI1274">
        <f>INDEX('[2]SGU-Solar'!$B:$B, MATCH($A1274, '[2]SGU-Solar'!$A:$A,0))</f>
        <v>0</v>
      </c>
      <c r="GJ1274">
        <f>INDEX('[2]SGU-Solar'!$B:$B, MATCH($A1274, '[2]SGU-Solar'!$A:$A,0))</f>
        <v>0</v>
      </c>
      <c r="GK1274">
        <f>INDEX('[2]SGU-Solar'!$B:$B, MATCH($A1274, '[2]SGU-Solar'!$A:$A,0))</f>
        <v>0</v>
      </c>
      <c r="GL1274">
        <f>INDEX('[2]SGU-Solar'!$B:$B, MATCH($A1274, '[2]SGU-Solar'!$A:$A,0))</f>
        <v>0</v>
      </c>
      <c r="GM1274">
        <f>INDEX('[2]SGU-Solar'!$B:$B, MATCH($A1274, '[2]SGU-Solar'!$A:$A,0))</f>
        <v>0</v>
      </c>
      <c r="GN1274">
        <f>INDEX('[2]SGU-Solar'!$B:$B, MATCH($A1274, '[2]SGU-Solar'!$A:$A,0))</f>
        <v>0</v>
      </c>
      <c r="GO1274">
        <f>INDEX('[2]SGU-Solar'!$B:$B, MATCH($A1274, '[2]SGU-Solar'!$A:$A,0))</f>
        <v>0</v>
      </c>
      <c r="GP1274">
        <f>INDEX('[2]SGU-Solar'!$B:$B, MATCH($A1274, '[2]SGU-Solar'!$A:$A,0))</f>
        <v>0</v>
      </c>
      <c r="GQ1274">
        <f>INDEX('[2]SGU-Solar'!$B:$B, MATCH($A1274, '[2]SGU-Solar'!$A:$A,0))</f>
        <v>0</v>
      </c>
      <c r="GR1274">
        <f>INDEX('[2]SGU-Solar'!$B:$B, MATCH($A1274, '[2]SGU-Solar'!$A:$A,0))</f>
        <v>0</v>
      </c>
      <c r="GS1274">
        <f>INDEX('[2]SGU-Solar'!$B:$B, MATCH($A1274, '[2]SGU-Solar'!$A:$A,0))</f>
        <v>0</v>
      </c>
      <c r="GT1274">
        <f>INDEX('[2]SGU-Solar'!$B:$B, MATCH($A1274, '[2]SGU-Solar'!$A:$A,0))</f>
        <v>0</v>
      </c>
      <c r="GU1274">
        <f>INDEX('[2]SGU-Solar'!$B:$B, MATCH($A1274, '[2]SGU-Solar'!$A:$A,0))</f>
        <v>0</v>
      </c>
      <c r="GV1274">
        <f>INDEX('[2]SGU-Solar'!$B:$B, MATCH($A1274, '[2]SGU-Solar'!$A:$A,0))</f>
        <v>0</v>
      </c>
      <c r="GW1274">
        <f>INDEX('[2]SGU-Solar'!$B:$B, MATCH($A1274, '[2]SGU-Solar'!$A:$A,0))</f>
        <v>0</v>
      </c>
      <c r="GX1274">
        <f>INDEX('[2]SGU-Solar'!$B:$B, MATCH($A1274, '[2]SGU-Solar'!$A:$A,0))</f>
        <v>0</v>
      </c>
      <c r="GY1274">
        <f>INDEX('[2]SGU-Solar'!$B:$B, MATCH($A1274, '[2]SGU-Solar'!$A:$A,0))</f>
        <v>0</v>
      </c>
      <c r="GZ1274">
        <f>INDEX('[2]SGU-Solar'!$B:$B, MATCH($A1274, '[2]SGU-Solar'!$A:$A,0))</f>
        <v>0</v>
      </c>
      <c r="HA1274">
        <f>INDEX('[2]SGU-Solar'!$B:$B, MATCH($A1274, '[2]SGU-Solar'!$A:$A,0))</f>
        <v>0</v>
      </c>
      <c r="HB1274">
        <f>INDEX('[2]SGU-Solar'!$B:$B, MATCH($A1274, '[2]SGU-Solar'!$A:$A,0))</f>
        <v>0</v>
      </c>
      <c r="HC1274">
        <f>INDEX('[2]SGU-Solar'!$B:$B, MATCH($A1274, '[2]SGU-Solar'!$A:$A,0))</f>
        <v>0</v>
      </c>
      <c r="HD1274">
        <f>INDEX('[2]SGU-Solar'!$B:$B, MATCH($A1274, '[2]SGU-Solar'!$A:$A,0))</f>
        <v>0</v>
      </c>
      <c r="HE1274">
        <f>INDEX('[2]SGU-Solar'!$B:$B, MATCH($A1274, '[2]SGU-Solar'!$A:$A,0))</f>
        <v>0</v>
      </c>
      <c r="HF1274">
        <f>INDEX('[2]SGU-Solar'!$B:$B, MATCH($A1274, '[2]SGU-Solar'!$A:$A,0))</f>
        <v>0</v>
      </c>
      <c r="HG1274">
        <f>INDEX('[2]SGU-Solar'!$B:$B, MATCH($A1274, '[2]SGU-Solar'!$A:$A,0))</f>
        <v>0</v>
      </c>
      <c r="HH1274">
        <f>INDEX('[2]SGU-Solar'!$B:$B, MATCH($A1274, '[2]SGU-Solar'!$A:$A,0))</f>
        <v>0</v>
      </c>
      <c r="HI1274">
        <f>INDEX('[2]SGU-Solar'!$B:$B, MATCH($A1274, '[2]SGU-Solar'!$A:$A,0))</f>
        <v>0</v>
      </c>
      <c r="HJ1274">
        <f>INDEX('[2]SGU-Solar'!$B:$B, MATCH($A1274, '[2]SGU-Solar'!$A:$A,0))</f>
        <v>0</v>
      </c>
      <c r="HK1274">
        <f>INDEX('[2]SGU-Solar'!$B:$B, MATCH($A1274, '[2]SGU-Solar'!$A:$A,0))</f>
        <v>0</v>
      </c>
      <c r="HL1274">
        <f>INDEX('[2]SGU-Solar'!$B:$B, MATCH($A1274, '[2]SGU-Solar'!$A:$A,0))</f>
        <v>0</v>
      </c>
      <c r="HM1274">
        <f>INDEX('[2]SGU-Solar'!$B:$B, MATCH($A1274, '[2]SGU-Solar'!$A:$A,0))</f>
        <v>0</v>
      </c>
      <c r="HN1274">
        <f>INDEX('[2]SGU-Solar'!$B:$B, MATCH($A1274, '[2]SGU-Solar'!$A:$A,0))</f>
        <v>0</v>
      </c>
      <c r="HO1274">
        <f>INDEX('[2]SGU-Solar'!$B:$B, MATCH($A1274, '[2]SGU-Solar'!$A:$A,0))</f>
        <v>0</v>
      </c>
      <c r="HP1274">
        <f>INDEX('[2]SGU-Solar'!$B:$B, MATCH($A1274, '[2]SGU-Solar'!$A:$A,0))</f>
        <v>0</v>
      </c>
      <c r="HQ1274">
        <f>INDEX('[2]SGU-Solar'!$B:$B, MATCH($A1274, '[2]SGU-Solar'!$A:$A,0))</f>
        <v>0</v>
      </c>
      <c r="HR1274">
        <f>INDEX('[2]SGU-Solar'!$B:$B, MATCH($A1274, '[2]SGU-Solar'!$A:$A,0))</f>
        <v>0</v>
      </c>
      <c r="HS1274">
        <f>INDEX('[2]SGU-Solar'!$B:$B, MATCH($A1274, '[2]SGU-Solar'!$A:$A,0))</f>
        <v>0</v>
      </c>
      <c r="HT1274">
        <f>INDEX('[2]SGU-Solar'!$B:$B, MATCH($A1274, '[2]SGU-Solar'!$A:$A,0))</f>
        <v>0</v>
      </c>
      <c r="HU1274">
        <f>INDEX('[2]SGU-Solar'!$B:$B, MATCH($A1274, '[2]SGU-Solar'!$A:$A,0))</f>
        <v>0</v>
      </c>
      <c r="HV1274">
        <f>INDEX('[2]SGU-Solar'!$B:$B, MATCH($A1274, '[2]SGU-Solar'!$A:$A,0))</f>
        <v>0</v>
      </c>
      <c r="HW1274">
        <f>INDEX('[2]SGU-Solar'!$B:$B, MATCH($A1274, '[2]SGU-Solar'!$A:$A,0))</f>
        <v>0</v>
      </c>
      <c r="HX1274">
        <f>INDEX('[2]SGU-Solar'!$B:$B, MATCH($A1274, '[2]SGU-Solar'!$A:$A,0))</f>
        <v>0</v>
      </c>
      <c r="HY1274">
        <f>INDEX('[2]SGU-Solar'!$B:$B, MATCH($A1274, '[2]SGU-Solar'!$A:$A,0))</f>
        <v>0</v>
      </c>
      <c r="HZ1274">
        <f>INDEX('[2]SGU-Solar'!$B:$B, MATCH($A1274, '[2]SGU-Solar'!$A:$A,0))</f>
        <v>0</v>
      </c>
      <c r="IA1274">
        <f>INDEX('[2]SGU-Solar'!$B:$B, MATCH($A1274, '[2]SGU-Solar'!$A:$A,0))</f>
        <v>0</v>
      </c>
      <c r="IB1274">
        <f>INDEX('[2]SGU-Solar'!$B:$B, MATCH($A1274, '[2]SGU-Solar'!$A:$A,0))</f>
        <v>0</v>
      </c>
      <c r="IC1274">
        <f>INDEX('[2]SGU-Solar'!$B:$B, MATCH($A1274, '[2]SGU-Solar'!$A:$A,0))</f>
        <v>0</v>
      </c>
      <c r="ID1274">
        <f>INDEX('[2]SGU-Solar'!$B:$B, MATCH($A1274, '[2]SGU-Solar'!$A:$A,0))</f>
        <v>0</v>
      </c>
      <c r="IE1274">
        <f>INDEX('[2]SGU-Solar'!$B:$B, MATCH($A1274, '[2]SGU-Solar'!$A:$A,0))</f>
        <v>0</v>
      </c>
      <c r="IF1274">
        <f>INDEX('[2]SGU-Solar'!$B:$B, MATCH($A1274, '[2]SGU-Solar'!$A:$A,0))</f>
        <v>0</v>
      </c>
      <c r="IG1274">
        <f>INDEX('[2]SGU-Solar'!$B:$B, MATCH($A1274, '[2]SGU-Solar'!$A:$A,0))</f>
        <v>0</v>
      </c>
      <c r="IH1274">
        <f>INDEX('[2]SGU-Solar'!$B:$B, MATCH($A1274, '[2]SGU-Solar'!$A:$A,0))</f>
        <v>0</v>
      </c>
      <c r="II1274">
        <f>INDEX('[2]SGU-Solar'!$B:$B, MATCH($A1274, '[2]SGU-Solar'!$A:$A,0))</f>
        <v>0</v>
      </c>
      <c r="IJ1274">
        <f>INDEX('[2]SGU-Solar'!$B:$B, MATCH($A1274, '[2]SGU-Solar'!$A:$A,0))</f>
        <v>0</v>
      </c>
      <c r="IK1274">
        <f>INDEX('[2]SGU-Solar'!$B:$B, MATCH($A1274, '[2]SGU-Solar'!$A:$A,0))</f>
        <v>0</v>
      </c>
      <c r="IL1274">
        <f>INDEX('[2]SGU-Solar'!$B:$B, MATCH($A1274, '[2]SGU-Solar'!$A:$A,0))</f>
        <v>0</v>
      </c>
      <c r="IM1274">
        <f>INDEX('[2]SGU-Solar'!$B:$B, MATCH($A1274, '[2]SGU-Solar'!$A:$A,0))</f>
        <v>0</v>
      </c>
      <c r="IN1274">
        <f>INDEX('[2]SGU-Solar'!$B:$B, MATCH($A1274, '[2]SGU-Solar'!$A:$A,0))</f>
        <v>0</v>
      </c>
      <c r="IO1274">
        <f>INDEX('[2]SGU-Solar'!$B:$B, MATCH($A1274, '[2]SGU-Solar'!$A:$A,0))</f>
        <v>0</v>
      </c>
      <c r="IP1274">
        <f>INDEX('[2]SGU-Solar'!$B:$B, MATCH($A1274, '[2]SGU-Solar'!$A:$A,0))</f>
        <v>0</v>
      </c>
      <c r="IQ1274">
        <f>INDEX('[2]SGU-Solar'!$B:$B, MATCH($A1274, '[2]SGU-Solar'!$A:$A,0))</f>
        <v>0</v>
      </c>
      <c r="IR1274">
        <f>INDEX('[2]SGU-Solar'!$B:$B, MATCH($A1274, '[2]SGU-Solar'!$A:$A,0))</f>
        <v>0</v>
      </c>
      <c r="IS1274">
        <f>INDEX('[2]SGU-Solar'!$B:$B, MATCH($A1274, '[2]SGU-Solar'!$A:$A,0))</f>
        <v>0</v>
      </c>
      <c r="IT1274">
        <f>INDEX('[2]SGU-Solar'!$B:$B, MATCH($A1274, '[2]SGU-Solar'!$A:$A,0))</f>
        <v>0</v>
      </c>
      <c r="IU1274">
        <f>INDEX('[2]SGU-Solar'!$B:$B, MATCH($A1274, '[2]SGU-Solar'!$A:$A,0))</f>
        <v>0</v>
      </c>
      <c r="IV1274">
        <f>INDEX('[2]SGU-Solar'!$B:$B, MATCH($A1274, '[2]SGU-Solar'!$A:$A,0))</f>
        <v>0</v>
      </c>
      <c r="IW1274">
        <f>INDEX('[2]SGU-Solar'!$B:$B, MATCH($A1274, '[2]SGU-Solar'!$A:$A,0))</f>
        <v>0</v>
      </c>
      <c r="IX1274">
        <f>INDEX('[2]SGU-Solar'!$B:$B, MATCH($A1274, '[2]SGU-Solar'!$A:$A,0))</f>
        <v>0</v>
      </c>
      <c r="IY1274">
        <f>INDEX('[2]SGU-Solar'!$B:$B, MATCH($A1274, '[2]SGU-Solar'!$A:$A,0))</f>
        <v>0</v>
      </c>
      <c r="IZ1274">
        <f>INDEX('[2]SGU-Solar'!$B:$B, MATCH($A1274, '[2]SGU-Solar'!$A:$A,0))</f>
        <v>0</v>
      </c>
      <c r="JA1274">
        <f>INDEX('[2]SGU-Solar'!$B:$B, MATCH($A1274, '[2]SGU-Solar'!$A:$A,0))</f>
        <v>0</v>
      </c>
      <c r="JB1274">
        <f>INDEX('[2]SGU-Solar'!$B:$B, MATCH($A1274, '[2]SGU-Solar'!$A:$A,0))</f>
        <v>0</v>
      </c>
      <c r="JC1274">
        <f>INDEX('[2]SGU-Solar'!$B:$B, MATCH($A1274, '[2]SGU-Solar'!$A:$A,0))</f>
        <v>0</v>
      </c>
      <c r="JD1274">
        <f>INDEX('[2]SGU-Solar'!$B:$B, MATCH($A1274, '[2]SGU-Solar'!$A:$A,0))</f>
        <v>0</v>
      </c>
      <c r="JE1274">
        <f>INDEX('[2]SGU-Solar'!$B:$B, MATCH($A1274, '[2]SGU-Solar'!$A:$A,0))</f>
        <v>0</v>
      </c>
      <c r="JF1274">
        <f>INDEX('[2]SGU-Solar'!$B:$B, MATCH($A1274, '[2]SGU-Solar'!$A:$A,0))</f>
        <v>0</v>
      </c>
      <c r="JG1274">
        <f>INDEX('[2]SGU-Solar'!$B:$B, MATCH($A1274, '[2]SGU-Solar'!$A:$A,0))</f>
        <v>0</v>
      </c>
      <c r="JH1274">
        <f>INDEX('[2]SGU-Solar'!$B:$B, MATCH($A1274, '[2]SGU-Solar'!$A:$A,0))</f>
        <v>0</v>
      </c>
      <c r="JI1274">
        <f>INDEX('[2]SGU-Solar'!$B:$B, MATCH($A1274, '[2]SGU-Solar'!$A:$A,0))</f>
        <v>0</v>
      </c>
      <c r="JJ1274">
        <f>INDEX('[2]SGU-Solar'!$B:$B, MATCH($A1274, '[2]SGU-Solar'!$A:$A,0))</f>
        <v>0</v>
      </c>
      <c r="JK1274">
        <f>INDEX('[2]SGU-Solar'!$B:$B, MATCH($A1274, '[2]SGU-Solar'!$A:$A,0))</f>
        <v>0</v>
      </c>
      <c r="JL1274">
        <f>INDEX('[2]SGU-Solar'!$B:$B, MATCH($A1274, '[2]SGU-Solar'!$A:$A,0))</f>
        <v>0</v>
      </c>
      <c r="JM1274">
        <f>INDEX('[2]SGU-Solar'!$B:$B, MATCH($A1274, '[2]SGU-Solar'!$A:$A,0))</f>
        <v>0</v>
      </c>
      <c r="JN1274">
        <f>INDEX('[2]SGU-Solar'!$B:$B, MATCH($A1274, '[2]SGU-Solar'!$A:$A,0))</f>
        <v>0</v>
      </c>
      <c r="JO1274">
        <f>INDEX('[2]SGU-Solar'!$B:$B, MATCH($A1274, '[2]SGU-Solar'!$A:$A,0))</f>
        <v>0</v>
      </c>
      <c r="JP1274">
        <f>INDEX('[2]SGU-Solar'!$B:$B, MATCH($A1274, '[2]SGU-Solar'!$A:$A,0))</f>
        <v>0</v>
      </c>
      <c r="JQ1274">
        <f>INDEX('[2]SGU-Solar'!$B:$B, MATCH($A1274, '[2]SGU-Solar'!$A:$A,0))</f>
        <v>0</v>
      </c>
      <c r="JR1274">
        <f>INDEX('[2]SGU-Solar'!$B:$B, MATCH($A1274, '[2]SGU-Solar'!$A:$A,0))</f>
        <v>0</v>
      </c>
      <c r="JS1274">
        <f>INDEX('[2]SGU-Solar'!$B:$B, MATCH($A1274, '[2]SGU-Solar'!$A:$A,0))</f>
        <v>0</v>
      </c>
      <c r="JT1274">
        <f>INDEX('[2]SGU-Solar'!$B:$B, MATCH($A1274, '[2]SGU-Solar'!$A:$A,0))</f>
        <v>0</v>
      </c>
      <c r="JU1274">
        <f>INDEX('[2]SGU-Solar'!$B:$B, MATCH($A1274, '[2]SGU-Solar'!$A:$A,0))</f>
        <v>0</v>
      </c>
      <c r="JV1274">
        <f>INDEX('[2]SGU-Solar'!$B:$B, MATCH($A1274, '[2]SGU-Solar'!$A:$A,0))</f>
        <v>0</v>
      </c>
      <c r="JW1274">
        <f>INDEX('[2]SGU-Solar'!$B:$B, MATCH($A1274, '[2]SGU-Solar'!$A:$A,0))</f>
        <v>0</v>
      </c>
      <c r="JX1274">
        <f>INDEX('[2]SGU-Solar'!$B:$B, MATCH($A1274, '[2]SGU-Solar'!$A:$A,0))</f>
        <v>0</v>
      </c>
      <c r="JY1274">
        <f>INDEX('[2]SGU-Solar'!$B:$B, MATCH($A1274, '[2]SGU-Solar'!$A:$A,0))</f>
        <v>0</v>
      </c>
      <c r="JZ1274">
        <f>INDEX('[2]SGU-Solar'!$B:$B, MATCH($A1274, '[2]SGU-Solar'!$A:$A,0))</f>
        <v>0</v>
      </c>
    </row>
    <row r="1275" spans="1:286">
      <c r="A1275">
        <v>3736</v>
      </c>
      <c r="B1275" t="s">
        <v>9</v>
      </c>
      <c r="C1275">
        <v>0</v>
      </c>
      <c r="D1275">
        <v>0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0</v>
      </c>
      <c r="BZ1275">
        <v>0</v>
      </c>
      <c r="CA1275">
        <v>0</v>
      </c>
      <c r="CB1275">
        <v>0</v>
      </c>
      <c r="CC1275">
        <v>0</v>
      </c>
      <c r="CD1275">
        <v>0</v>
      </c>
      <c r="CE1275">
        <v>0</v>
      </c>
      <c r="CF1275">
        <v>0</v>
      </c>
      <c r="CG1275">
        <v>0</v>
      </c>
      <c r="CH1275">
        <v>0</v>
      </c>
      <c r="CI1275">
        <v>0</v>
      </c>
      <c r="CJ1275">
        <v>0</v>
      </c>
      <c r="CK1275">
        <v>0</v>
      </c>
      <c r="CL1275">
        <v>0</v>
      </c>
      <c r="CM1275">
        <v>0</v>
      </c>
      <c r="CN1275">
        <v>0</v>
      </c>
      <c r="CO1275">
        <v>0</v>
      </c>
      <c r="CP1275">
        <v>0</v>
      </c>
      <c r="CQ1275">
        <v>0</v>
      </c>
      <c r="CR1275">
        <v>0</v>
      </c>
      <c r="CS1275">
        <v>0</v>
      </c>
      <c r="CT1275">
        <v>0</v>
      </c>
      <c r="CU1275">
        <v>0</v>
      </c>
      <c r="CV1275">
        <v>0</v>
      </c>
      <c r="CW1275">
        <v>0</v>
      </c>
      <c r="CX1275">
        <v>0</v>
      </c>
      <c r="CY1275">
        <v>0</v>
      </c>
      <c r="CZ1275">
        <v>0</v>
      </c>
      <c r="DA1275">
        <v>0</v>
      </c>
      <c r="DB1275">
        <v>1</v>
      </c>
      <c r="DC1275">
        <v>1</v>
      </c>
      <c r="DD1275">
        <v>0</v>
      </c>
      <c r="DE1275">
        <v>1</v>
      </c>
      <c r="DF1275">
        <v>0</v>
      </c>
      <c r="DG1275">
        <v>0</v>
      </c>
      <c r="DH1275">
        <v>1</v>
      </c>
      <c r="DI1275">
        <v>0</v>
      </c>
      <c r="DJ1275">
        <v>0</v>
      </c>
      <c r="DK1275">
        <v>0</v>
      </c>
      <c r="DL1275">
        <v>0</v>
      </c>
      <c r="DM1275">
        <v>0</v>
      </c>
      <c r="DN1275">
        <v>0</v>
      </c>
      <c r="DO1275">
        <v>0</v>
      </c>
      <c r="DP1275">
        <f>INDEX('[2]SGU-Solar'!$B:$B, MATCH($A1275, '[2]SGU-Solar'!$A:$A,0))</f>
        <v>0</v>
      </c>
      <c r="DQ1275">
        <f>INDEX('[2]SGU-Solar'!$B:$B, MATCH($A1275, '[2]SGU-Solar'!$A:$A,0))</f>
        <v>0</v>
      </c>
      <c r="DR1275">
        <f>INDEX('[2]SGU-Solar'!$B:$B, MATCH($A1275, '[2]SGU-Solar'!$A:$A,0))</f>
        <v>0</v>
      </c>
      <c r="DS1275">
        <f>INDEX('[2]SGU-Solar'!$B:$B, MATCH($A1275, '[2]SGU-Solar'!$A:$A,0))</f>
        <v>0</v>
      </c>
      <c r="DT1275">
        <f>INDEX('[2]SGU-Solar'!$B:$B, MATCH($A1275, '[2]SGU-Solar'!$A:$A,0))</f>
        <v>0</v>
      </c>
      <c r="DU1275">
        <f>INDEX('[2]SGU-Solar'!$B:$B, MATCH($A1275, '[2]SGU-Solar'!$A:$A,0))</f>
        <v>0</v>
      </c>
      <c r="DV1275">
        <f>INDEX('[2]SGU-Solar'!$B:$B, MATCH($A1275, '[2]SGU-Solar'!$A:$A,0))</f>
        <v>0</v>
      </c>
      <c r="DW1275">
        <f>INDEX('[2]SGU-Solar'!$B:$B, MATCH($A1275, '[2]SGU-Solar'!$A:$A,0))</f>
        <v>0</v>
      </c>
      <c r="DX1275">
        <f>INDEX('[2]SGU-Solar'!$B:$B, MATCH($A1275, '[2]SGU-Solar'!$A:$A,0))</f>
        <v>0</v>
      </c>
      <c r="DY1275">
        <f>INDEX('[2]SGU-Solar'!$B:$B, MATCH($A1275, '[2]SGU-Solar'!$A:$A,0))</f>
        <v>0</v>
      </c>
      <c r="DZ1275">
        <f>INDEX('[2]SGU-Solar'!$B:$B, MATCH($A1275, '[2]SGU-Solar'!$A:$A,0))</f>
        <v>0</v>
      </c>
      <c r="EA1275">
        <f>INDEX('[2]SGU-Solar'!$B:$B, MATCH($A1275, '[2]SGU-Solar'!$A:$A,0))</f>
        <v>0</v>
      </c>
      <c r="EB1275">
        <f>INDEX('[2]SGU-Solar'!$B:$B, MATCH($A1275, '[2]SGU-Solar'!$A:$A,0))</f>
        <v>0</v>
      </c>
      <c r="EC1275">
        <f>INDEX('[2]SGU-Solar'!$B:$B, MATCH($A1275, '[2]SGU-Solar'!$A:$A,0))</f>
        <v>0</v>
      </c>
      <c r="ED1275">
        <f>INDEX('[2]SGU-Solar'!$B:$B, MATCH($A1275, '[2]SGU-Solar'!$A:$A,0))</f>
        <v>0</v>
      </c>
      <c r="EE1275">
        <f>INDEX('[2]SGU-Solar'!$B:$B, MATCH($A1275, '[2]SGU-Solar'!$A:$A,0))</f>
        <v>0</v>
      </c>
      <c r="EF1275">
        <f>INDEX('[2]SGU-Solar'!$B:$B, MATCH($A1275, '[2]SGU-Solar'!$A:$A,0))</f>
        <v>0</v>
      </c>
      <c r="EG1275">
        <f>INDEX('[2]SGU-Solar'!$S:$S, MATCH($A1275, '[2]SGU-Solar'!$A:$A,0))</f>
        <v>0</v>
      </c>
      <c r="EH1275">
        <f>INDEX('[2]SGU-Solar'!$S:$S, MATCH($A1275, '[2]SGU-Solar'!$A:$A,0))</f>
        <v>0</v>
      </c>
      <c r="EI1275">
        <f>INDEX('[2]SGU-Solar'!$S:$S, MATCH($A1275, '[2]SGU-Solar'!$A:$A,0))</f>
        <v>0</v>
      </c>
      <c r="EJ1275">
        <f>INDEX('[2]SGU-Solar'!$S:$S, MATCH($A1275, '[2]SGU-Solar'!$A:$A,0))</f>
        <v>0</v>
      </c>
      <c r="EK1275">
        <f>INDEX('[2]SGU-Solar'!$S:$S, MATCH($A1275, '[2]SGU-Solar'!$A:$A,0))</f>
        <v>0</v>
      </c>
      <c r="EL1275">
        <f>INDEX('[2]SGU-Solar'!$S:$S, MATCH($A1275, '[2]SGU-Solar'!$A:$A,0))</f>
        <v>0</v>
      </c>
      <c r="EM1275">
        <f>INDEX('[2]SGU-Solar'!$S:$S, MATCH($A1275, '[2]SGU-Solar'!$A:$A,0))</f>
        <v>0</v>
      </c>
      <c r="EN1275">
        <f>INDEX('[2]SGU-Solar'!$S:$S, MATCH($A1275, '[2]SGU-Solar'!$A:$A,0))</f>
        <v>0</v>
      </c>
      <c r="EO1275">
        <f>INDEX('[2]SGU-Solar'!$S:$S, MATCH($A1275, '[2]SGU-Solar'!$A:$A,0))</f>
        <v>0</v>
      </c>
      <c r="EP1275">
        <f>INDEX('[2]SGU-Solar'!$S:$S, MATCH($A1275, '[2]SGU-Solar'!$A:$A,0))</f>
        <v>0</v>
      </c>
      <c r="EQ1275">
        <f>INDEX('[2]SGU-Solar'!$S:$S, MATCH($A1275, '[2]SGU-Solar'!$A:$A,0))</f>
        <v>0</v>
      </c>
      <c r="ER1275">
        <f>INDEX('[2]SGU-Solar'!$S:$S, MATCH($A1275, '[2]SGU-Solar'!$A:$A,0))</f>
        <v>0</v>
      </c>
      <c r="ES1275">
        <f>INDEX('[2]SGU-Solar'!$S:$S, MATCH($A1275, '[2]SGU-Solar'!$A:$A,0))</f>
        <v>0</v>
      </c>
      <c r="ET1275">
        <f>INDEX('[2]SGU-Solar'!$S:$S, MATCH($A1275, '[2]SGU-Solar'!$A:$A,0))</f>
        <v>0</v>
      </c>
      <c r="EU1275">
        <f>INDEX('[2]SGU-Solar'!$S:$S, MATCH($A1275, '[2]SGU-Solar'!$A:$A,0))</f>
        <v>0</v>
      </c>
      <c r="EV1275">
        <f>INDEX('[2]SGU-Solar'!$S:$S, MATCH($A1275, '[2]SGU-Solar'!$A:$A,0))</f>
        <v>0</v>
      </c>
      <c r="EW1275">
        <f>INDEX('[2]SGU-Solar'!$S:$S, MATCH($A1275, '[2]SGU-Solar'!$A:$A,0))</f>
        <v>0</v>
      </c>
      <c r="EX1275">
        <f>INDEX('[2]SGU-Solar'!$S:$S, MATCH($A1275, '[2]SGU-Solar'!$A:$A,0))</f>
        <v>0</v>
      </c>
      <c r="EY1275">
        <f>INDEX('[2]SGU-Solar'!$S:$S, MATCH($A1275, '[2]SGU-Solar'!$A:$A,0))</f>
        <v>0</v>
      </c>
      <c r="EZ1275">
        <f>INDEX('[2]SGU-Solar'!$S:$S, MATCH($A1275, '[2]SGU-Solar'!$A:$A,0))</f>
        <v>0</v>
      </c>
      <c r="FA1275">
        <f>INDEX('[2]SGU-Solar'!$S:$S, MATCH($A1275, '[2]SGU-Solar'!$A:$A,0))</f>
        <v>0</v>
      </c>
      <c r="FB1275">
        <f>INDEX('[2]SGU-Solar'!$S:$S, MATCH($A1275, '[2]SGU-Solar'!$A:$A,0))</f>
        <v>0</v>
      </c>
      <c r="FC1275">
        <f>INDEX('[2]SGU-Solar'!$S:$S, MATCH($A1275, '[2]SGU-Solar'!$A:$A,0))</f>
        <v>0</v>
      </c>
      <c r="FD1275">
        <f>INDEX('[2]SGU-Solar'!$S:$S, MATCH($A1275, '[2]SGU-Solar'!$A:$A,0))</f>
        <v>0</v>
      </c>
      <c r="FE1275">
        <f>INDEX('[2]SGU-Solar'!$S:$S, MATCH($A1275, '[2]SGU-Solar'!$A:$A,0))</f>
        <v>0</v>
      </c>
      <c r="FF1275">
        <f>INDEX('[2]SGU-Solar'!$S:$S, MATCH($A1275, '[2]SGU-Solar'!$A:$A,0))</f>
        <v>0</v>
      </c>
      <c r="FG1275">
        <f>INDEX('[2]SGU-Solar'!$S:$S, MATCH($A1275, '[2]SGU-Solar'!$A:$A,0))</f>
        <v>0</v>
      </c>
      <c r="FH1275">
        <f>INDEX('[2]SGU-Solar'!$S:$S, MATCH($A1275, '[2]SGU-Solar'!$A:$A,0))</f>
        <v>0</v>
      </c>
      <c r="FI1275">
        <f>INDEX('[2]SGU-Solar'!$S:$S, MATCH($A1275, '[2]SGU-Solar'!$A:$A,0))</f>
        <v>0</v>
      </c>
      <c r="FJ1275">
        <f>INDEX('[2]SGU-Solar'!$B:$B, MATCH($A1275, '[2]SGU-Solar'!$A:$A,0))</f>
        <v>0</v>
      </c>
      <c r="FK1275">
        <f>INDEX('[2]SGU-Solar'!$B:$B, MATCH($A1275, '[2]SGU-Solar'!$A:$A,0))</f>
        <v>0</v>
      </c>
      <c r="FL1275">
        <f>INDEX('[2]SGU-Solar'!$B:$B, MATCH($A1275, '[2]SGU-Solar'!$A:$A,0))</f>
        <v>0</v>
      </c>
      <c r="FM1275">
        <f>INDEX('[2]SGU-Solar'!$B:$B, MATCH($A1275, '[2]SGU-Solar'!$A:$A,0))</f>
        <v>0</v>
      </c>
      <c r="FN1275">
        <f>INDEX('[2]SGU-Solar'!$B:$B, MATCH($A1275, '[2]SGU-Solar'!$A:$A,0))</f>
        <v>0</v>
      </c>
      <c r="FO1275">
        <f>INDEX('[2]SGU-Solar'!$B:$B, MATCH($A1275, '[2]SGU-Solar'!$A:$A,0))</f>
        <v>0</v>
      </c>
      <c r="FP1275">
        <f>INDEX('[2]SGU-Solar'!$B:$B, MATCH($A1275, '[2]SGU-Solar'!$A:$A,0))</f>
        <v>0</v>
      </c>
      <c r="FQ1275">
        <f>INDEX('[2]SGU-Solar'!$B:$B, MATCH($A1275, '[2]SGU-Solar'!$A:$A,0))</f>
        <v>0</v>
      </c>
      <c r="FR1275">
        <f>INDEX('[2]SGU-Solar'!$B:$B, MATCH($A1275, '[2]SGU-Solar'!$A:$A,0))</f>
        <v>0</v>
      </c>
      <c r="FS1275">
        <f>INDEX('[2]SGU-Solar'!$B:$B, MATCH($A1275, '[2]SGU-Solar'!$A:$A,0))</f>
        <v>0</v>
      </c>
      <c r="FT1275">
        <f>INDEX('[2]SGU-Solar'!$B:$B, MATCH($A1275, '[2]SGU-Solar'!$A:$A,0))</f>
        <v>0</v>
      </c>
      <c r="FU1275">
        <f>INDEX('[2]SGU-Solar'!$B:$B, MATCH($A1275, '[2]SGU-Solar'!$A:$A,0))</f>
        <v>0</v>
      </c>
      <c r="FV1275">
        <f>INDEX('[2]SGU-Solar'!$B:$B, MATCH($A1275, '[2]SGU-Solar'!$A:$A,0))</f>
        <v>0</v>
      </c>
      <c r="FW1275">
        <f>INDEX('[2]SGU-Solar'!$B:$B, MATCH($A1275, '[2]SGU-Solar'!$A:$A,0))</f>
        <v>0</v>
      </c>
      <c r="FX1275">
        <f>INDEX('[2]SGU-Solar'!$B:$B, MATCH($A1275, '[2]SGU-Solar'!$A:$A,0))</f>
        <v>0</v>
      </c>
      <c r="FY1275">
        <f>INDEX('[2]SGU-Solar'!$B:$B, MATCH($A1275, '[2]SGU-Solar'!$A:$A,0))</f>
        <v>0</v>
      </c>
      <c r="FZ1275">
        <f>INDEX('[2]SGU-Solar'!$B:$B, MATCH($A1275, '[2]SGU-Solar'!$A:$A,0))</f>
        <v>0</v>
      </c>
      <c r="GA1275">
        <f>INDEX('[2]SGU-Solar'!$B:$B, MATCH($A1275, '[2]SGU-Solar'!$A:$A,0))</f>
        <v>0</v>
      </c>
      <c r="GB1275">
        <f>INDEX('[2]SGU-Solar'!$B:$B, MATCH($A1275, '[2]SGU-Solar'!$A:$A,0))</f>
        <v>0</v>
      </c>
      <c r="GC1275">
        <f>INDEX('[2]SGU-Solar'!$B:$B, MATCH($A1275, '[2]SGU-Solar'!$A:$A,0))</f>
        <v>0</v>
      </c>
      <c r="GD1275">
        <f>INDEX('[2]SGU-Solar'!$B:$B, MATCH($A1275, '[2]SGU-Solar'!$A:$A,0))</f>
        <v>0</v>
      </c>
      <c r="GE1275">
        <f>INDEX('[2]SGU-Solar'!$B:$B, MATCH($A1275, '[2]SGU-Solar'!$A:$A,0))</f>
        <v>0</v>
      </c>
      <c r="GF1275">
        <f>INDEX('[2]SGU-Solar'!$B:$B, MATCH($A1275, '[2]SGU-Solar'!$A:$A,0))</f>
        <v>0</v>
      </c>
      <c r="GG1275">
        <f>INDEX('[2]SGU-Solar'!$B:$B, MATCH($A1275, '[2]SGU-Solar'!$A:$A,0))</f>
        <v>0</v>
      </c>
      <c r="GH1275">
        <f>INDEX('[2]SGU-Solar'!$B:$B, MATCH($A1275, '[2]SGU-Solar'!$A:$A,0))</f>
        <v>0</v>
      </c>
      <c r="GI1275">
        <f>INDEX('[2]SGU-Solar'!$B:$B, MATCH($A1275, '[2]SGU-Solar'!$A:$A,0))</f>
        <v>0</v>
      </c>
      <c r="GJ1275">
        <f>INDEX('[2]SGU-Solar'!$B:$B, MATCH($A1275, '[2]SGU-Solar'!$A:$A,0))</f>
        <v>0</v>
      </c>
      <c r="GK1275">
        <f>INDEX('[2]SGU-Solar'!$B:$B, MATCH($A1275, '[2]SGU-Solar'!$A:$A,0))</f>
        <v>0</v>
      </c>
      <c r="GL1275">
        <f>INDEX('[2]SGU-Solar'!$B:$B, MATCH($A1275, '[2]SGU-Solar'!$A:$A,0))</f>
        <v>0</v>
      </c>
      <c r="GM1275">
        <f>INDEX('[2]SGU-Solar'!$B:$B, MATCH($A1275, '[2]SGU-Solar'!$A:$A,0))</f>
        <v>0</v>
      </c>
      <c r="GN1275">
        <f>INDEX('[2]SGU-Solar'!$B:$B, MATCH($A1275, '[2]SGU-Solar'!$A:$A,0))</f>
        <v>0</v>
      </c>
      <c r="GO1275">
        <f>INDEX('[2]SGU-Solar'!$B:$B, MATCH($A1275, '[2]SGU-Solar'!$A:$A,0))</f>
        <v>0</v>
      </c>
      <c r="GP1275">
        <f>INDEX('[2]SGU-Solar'!$B:$B, MATCH($A1275, '[2]SGU-Solar'!$A:$A,0))</f>
        <v>0</v>
      </c>
      <c r="GQ1275">
        <f>INDEX('[2]SGU-Solar'!$B:$B, MATCH($A1275, '[2]SGU-Solar'!$A:$A,0))</f>
        <v>0</v>
      </c>
      <c r="GR1275">
        <f>INDEX('[2]SGU-Solar'!$B:$B, MATCH($A1275, '[2]SGU-Solar'!$A:$A,0))</f>
        <v>0</v>
      </c>
      <c r="GS1275">
        <f>INDEX('[2]SGU-Solar'!$B:$B, MATCH($A1275, '[2]SGU-Solar'!$A:$A,0))</f>
        <v>0</v>
      </c>
      <c r="GT1275">
        <f>INDEX('[2]SGU-Solar'!$B:$B, MATCH($A1275, '[2]SGU-Solar'!$A:$A,0))</f>
        <v>0</v>
      </c>
      <c r="GU1275">
        <f>INDEX('[2]SGU-Solar'!$B:$B, MATCH($A1275, '[2]SGU-Solar'!$A:$A,0))</f>
        <v>0</v>
      </c>
      <c r="GV1275">
        <f>INDEX('[2]SGU-Solar'!$B:$B, MATCH($A1275, '[2]SGU-Solar'!$A:$A,0))</f>
        <v>0</v>
      </c>
      <c r="GW1275">
        <f>INDEX('[2]SGU-Solar'!$B:$B, MATCH($A1275, '[2]SGU-Solar'!$A:$A,0))</f>
        <v>0</v>
      </c>
      <c r="GX1275">
        <f>INDEX('[2]SGU-Solar'!$B:$B, MATCH($A1275, '[2]SGU-Solar'!$A:$A,0))</f>
        <v>0</v>
      </c>
      <c r="GY1275">
        <f>INDEX('[2]SGU-Solar'!$B:$B, MATCH($A1275, '[2]SGU-Solar'!$A:$A,0))</f>
        <v>0</v>
      </c>
      <c r="GZ1275">
        <f>INDEX('[2]SGU-Solar'!$B:$B, MATCH($A1275, '[2]SGU-Solar'!$A:$A,0))</f>
        <v>0</v>
      </c>
      <c r="HA1275">
        <f>INDEX('[2]SGU-Solar'!$B:$B, MATCH($A1275, '[2]SGU-Solar'!$A:$A,0))</f>
        <v>0</v>
      </c>
      <c r="HB1275">
        <f>INDEX('[2]SGU-Solar'!$B:$B, MATCH($A1275, '[2]SGU-Solar'!$A:$A,0))</f>
        <v>0</v>
      </c>
      <c r="HC1275">
        <f>INDEX('[2]SGU-Solar'!$B:$B, MATCH($A1275, '[2]SGU-Solar'!$A:$A,0))</f>
        <v>0</v>
      </c>
      <c r="HD1275">
        <f>INDEX('[2]SGU-Solar'!$B:$B, MATCH($A1275, '[2]SGU-Solar'!$A:$A,0))</f>
        <v>0</v>
      </c>
      <c r="HE1275">
        <f>INDEX('[2]SGU-Solar'!$B:$B, MATCH($A1275, '[2]SGU-Solar'!$A:$A,0))</f>
        <v>0</v>
      </c>
      <c r="HF1275">
        <f>INDEX('[2]SGU-Solar'!$B:$B, MATCH($A1275, '[2]SGU-Solar'!$A:$A,0))</f>
        <v>0</v>
      </c>
      <c r="HG1275">
        <f>INDEX('[2]SGU-Solar'!$B:$B, MATCH($A1275, '[2]SGU-Solar'!$A:$A,0))</f>
        <v>0</v>
      </c>
      <c r="HH1275">
        <f>INDEX('[2]SGU-Solar'!$B:$B, MATCH($A1275, '[2]SGU-Solar'!$A:$A,0))</f>
        <v>0</v>
      </c>
      <c r="HI1275">
        <f>INDEX('[2]SGU-Solar'!$B:$B, MATCH($A1275, '[2]SGU-Solar'!$A:$A,0))</f>
        <v>0</v>
      </c>
      <c r="HJ1275">
        <f>INDEX('[2]SGU-Solar'!$B:$B, MATCH($A1275, '[2]SGU-Solar'!$A:$A,0))</f>
        <v>0</v>
      </c>
      <c r="HK1275">
        <f>INDEX('[2]SGU-Solar'!$B:$B, MATCH($A1275, '[2]SGU-Solar'!$A:$A,0))</f>
        <v>0</v>
      </c>
      <c r="HL1275">
        <f>INDEX('[2]SGU-Solar'!$B:$B, MATCH($A1275, '[2]SGU-Solar'!$A:$A,0))</f>
        <v>0</v>
      </c>
      <c r="HM1275">
        <f>INDEX('[2]SGU-Solar'!$B:$B, MATCH($A1275, '[2]SGU-Solar'!$A:$A,0))</f>
        <v>0</v>
      </c>
      <c r="HN1275">
        <f>INDEX('[2]SGU-Solar'!$B:$B, MATCH($A1275, '[2]SGU-Solar'!$A:$A,0))</f>
        <v>0</v>
      </c>
      <c r="HO1275">
        <f>INDEX('[2]SGU-Solar'!$B:$B, MATCH($A1275, '[2]SGU-Solar'!$A:$A,0))</f>
        <v>0</v>
      </c>
      <c r="HP1275">
        <f>INDEX('[2]SGU-Solar'!$B:$B, MATCH($A1275, '[2]SGU-Solar'!$A:$A,0))</f>
        <v>0</v>
      </c>
      <c r="HQ1275">
        <f>INDEX('[2]SGU-Solar'!$B:$B, MATCH($A1275, '[2]SGU-Solar'!$A:$A,0))</f>
        <v>0</v>
      </c>
      <c r="HR1275">
        <f>INDEX('[2]SGU-Solar'!$B:$B, MATCH($A1275, '[2]SGU-Solar'!$A:$A,0))</f>
        <v>0</v>
      </c>
      <c r="HS1275">
        <f>INDEX('[2]SGU-Solar'!$B:$B, MATCH($A1275, '[2]SGU-Solar'!$A:$A,0))</f>
        <v>0</v>
      </c>
      <c r="HT1275">
        <f>INDEX('[2]SGU-Solar'!$B:$B, MATCH($A1275, '[2]SGU-Solar'!$A:$A,0))</f>
        <v>0</v>
      </c>
      <c r="HU1275">
        <f>INDEX('[2]SGU-Solar'!$B:$B, MATCH($A1275, '[2]SGU-Solar'!$A:$A,0))</f>
        <v>0</v>
      </c>
      <c r="HV1275">
        <f>INDEX('[2]SGU-Solar'!$B:$B, MATCH($A1275, '[2]SGU-Solar'!$A:$A,0))</f>
        <v>0</v>
      </c>
      <c r="HW1275">
        <f>INDEX('[2]SGU-Solar'!$B:$B, MATCH($A1275, '[2]SGU-Solar'!$A:$A,0))</f>
        <v>0</v>
      </c>
      <c r="HX1275">
        <f>INDEX('[2]SGU-Solar'!$B:$B, MATCH($A1275, '[2]SGU-Solar'!$A:$A,0))</f>
        <v>0</v>
      </c>
      <c r="HY1275">
        <f>INDEX('[2]SGU-Solar'!$B:$B, MATCH($A1275, '[2]SGU-Solar'!$A:$A,0))</f>
        <v>0</v>
      </c>
      <c r="HZ1275">
        <f>INDEX('[2]SGU-Solar'!$B:$B, MATCH($A1275, '[2]SGU-Solar'!$A:$A,0))</f>
        <v>0</v>
      </c>
      <c r="IA1275">
        <f>INDEX('[2]SGU-Solar'!$B:$B, MATCH($A1275, '[2]SGU-Solar'!$A:$A,0))</f>
        <v>0</v>
      </c>
      <c r="IB1275">
        <f>INDEX('[2]SGU-Solar'!$B:$B, MATCH($A1275, '[2]SGU-Solar'!$A:$A,0))</f>
        <v>0</v>
      </c>
      <c r="IC1275">
        <f>INDEX('[2]SGU-Solar'!$B:$B, MATCH($A1275, '[2]SGU-Solar'!$A:$A,0))</f>
        <v>0</v>
      </c>
      <c r="ID1275">
        <f>INDEX('[2]SGU-Solar'!$B:$B, MATCH($A1275, '[2]SGU-Solar'!$A:$A,0))</f>
        <v>0</v>
      </c>
      <c r="IE1275">
        <f>INDEX('[2]SGU-Solar'!$B:$B, MATCH($A1275, '[2]SGU-Solar'!$A:$A,0))</f>
        <v>0</v>
      </c>
      <c r="IF1275">
        <f>INDEX('[2]SGU-Solar'!$B:$B, MATCH($A1275, '[2]SGU-Solar'!$A:$A,0))</f>
        <v>0</v>
      </c>
      <c r="IG1275">
        <f>INDEX('[2]SGU-Solar'!$B:$B, MATCH($A1275, '[2]SGU-Solar'!$A:$A,0))</f>
        <v>0</v>
      </c>
      <c r="IH1275">
        <f>INDEX('[2]SGU-Solar'!$B:$B, MATCH($A1275, '[2]SGU-Solar'!$A:$A,0))</f>
        <v>0</v>
      </c>
      <c r="II1275">
        <f>INDEX('[2]SGU-Solar'!$B:$B, MATCH($A1275, '[2]SGU-Solar'!$A:$A,0))</f>
        <v>0</v>
      </c>
      <c r="IJ1275">
        <f>INDEX('[2]SGU-Solar'!$B:$B, MATCH($A1275, '[2]SGU-Solar'!$A:$A,0))</f>
        <v>0</v>
      </c>
      <c r="IK1275">
        <f>INDEX('[2]SGU-Solar'!$B:$B, MATCH($A1275, '[2]SGU-Solar'!$A:$A,0))</f>
        <v>0</v>
      </c>
      <c r="IL1275">
        <f>INDEX('[2]SGU-Solar'!$B:$B, MATCH($A1275, '[2]SGU-Solar'!$A:$A,0))</f>
        <v>0</v>
      </c>
      <c r="IM1275">
        <f>INDEX('[2]SGU-Solar'!$B:$B, MATCH($A1275, '[2]SGU-Solar'!$A:$A,0))</f>
        <v>0</v>
      </c>
      <c r="IN1275">
        <f>INDEX('[2]SGU-Solar'!$B:$B, MATCH($A1275, '[2]SGU-Solar'!$A:$A,0))</f>
        <v>0</v>
      </c>
      <c r="IO1275">
        <f>INDEX('[2]SGU-Solar'!$B:$B, MATCH($A1275, '[2]SGU-Solar'!$A:$A,0))</f>
        <v>0</v>
      </c>
      <c r="IP1275">
        <f>INDEX('[2]SGU-Solar'!$B:$B, MATCH($A1275, '[2]SGU-Solar'!$A:$A,0))</f>
        <v>0</v>
      </c>
      <c r="IQ1275">
        <f>INDEX('[2]SGU-Solar'!$B:$B, MATCH($A1275, '[2]SGU-Solar'!$A:$A,0))</f>
        <v>0</v>
      </c>
      <c r="IR1275">
        <f>INDEX('[2]SGU-Solar'!$B:$B, MATCH($A1275, '[2]SGU-Solar'!$A:$A,0))</f>
        <v>0</v>
      </c>
      <c r="IS1275">
        <f>INDEX('[2]SGU-Solar'!$B:$B, MATCH($A1275, '[2]SGU-Solar'!$A:$A,0))</f>
        <v>0</v>
      </c>
      <c r="IT1275">
        <f>INDEX('[2]SGU-Solar'!$B:$B, MATCH($A1275, '[2]SGU-Solar'!$A:$A,0))</f>
        <v>0</v>
      </c>
      <c r="IU1275">
        <f>INDEX('[2]SGU-Solar'!$B:$B, MATCH($A1275, '[2]SGU-Solar'!$A:$A,0))</f>
        <v>0</v>
      </c>
      <c r="IV1275">
        <f>INDEX('[2]SGU-Solar'!$B:$B, MATCH($A1275, '[2]SGU-Solar'!$A:$A,0))</f>
        <v>0</v>
      </c>
      <c r="IW1275">
        <f>INDEX('[2]SGU-Solar'!$B:$B, MATCH($A1275, '[2]SGU-Solar'!$A:$A,0))</f>
        <v>0</v>
      </c>
      <c r="IX1275">
        <f>INDEX('[2]SGU-Solar'!$B:$B, MATCH($A1275, '[2]SGU-Solar'!$A:$A,0))</f>
        <v>0</v>
      </c>
      <c r="IY1275">
        <f>INDEX('[2]SGU-Solar'!$B:$B, MATCH($A1275, '[2]SGU-Solar'!$A:$A,0))</f>
        <v>0</v>
      </c>
      <c r="IZ1275">
        <f>INDEX('[2]SGU-Solar'!$B:$B, MATCH($A1275, '[2]SGU-Solar'!$A:$A,0))</f>
        <v>0</v>
      </c>
      <c r="JA1275">
        <f>INDEX('[2]SGU-Solar'!$B:$B, MATCH($A1275, '[2]SGU-Solar'!$A:$A,0))</f>
        <v>0</v>
      </c>
      <c r="JB1275">
        <f>INDEX('[2]SGU-Solar'!$B:$B, MATCH($A1275, '[2]SGU-Solar'!$A:$A,0))</f>
        <v>0</v>
      </c>
      <c r="JC1275">
        <f>INDEX('[2]SGU-Solar'!$B:$B, MATCH($A1275, '[2]SGU-Solar'!$A:$A,0))</f>
        <v>0</v>
      </c>
      <c r="JD1275">
        <f>INDEX('[2]SGU-Solar'!$B:$B, MATCH($A1275, '[2]SGU-Solar'!$A:$A,0))</f>
        <v>0</v>
      </c>
      <c r="JE1275">
        <f>INDEX('[2]SGU-Solar'!$B:$B, MATCH($A1275, '[2]SGU-Solar'!$A:$A,0))</f>
        <v>0</v>
      </c>
      <c r="JF1275">
        <f>INDEX('[2]SGU-Solar'!$B:$B, MATCH($A1275, '[2]SGU-Solar'!$A:$A,0))</f>
        <v>0</v>
      </c>
      <c r="JG1275">
        <f>INDEX('[2]SGU-Solar'!$B:$B, MATCH($A1275, '[2]SGU-Solar'!$A:$A,0))</f>
        <v>0</v>
      </c>
      <c r="JH1275">
        <f>INDEX('[2]SGU-Solar'!$B:$B, MATCH($A1275, '[2]SGU-Solar'!$A:$A,0))</f>
        <v>0</v>
      </c>
      <c r="JI1275">
        <f>INDEX('[2]SGU-Solar'!$B:$B, MATCH($A1275, '[2]SGU-Solar'!$A:$A,0))</f>
        <v>0</v>
      </c>
      <c r="JJ1275">
        <f>INDEX('[2]SGU-Solar'!$B:$B, MATCH($A1275, '[2]SGU-Solar'!$A:$A,0))</f>
        <v>0</v>
      </c>
      <c r="JK1275">
        <f>INDEX('[2]SGU-Solar'!$B:$B, MATCH($A1275, '[2]SGU-Solar'!$A:$A,0))</f>
        <v>0</v>
      </c>
      <c r="JL1275">
        <f>INDEX('[2]SGU-Solar'!$B:$B, MATCH($A1275, '[2]SGU-Solar'!$A:$A,0))</f>
        <v>0</v>
      </c>
      <c r="JM1275">
        <f>INDEX('[2]SGU-Solar'!$B:$B, MATCH($A1275, '[2]SGU-Solar'!$A:$A,0))</f>
        <v>0</v>
      </c>
      <c r="JN1275">
        <f>INDEX('[2]SGU-Solar'!$B:$B, MATCH($A1275, '[2]SGU-Solar'!$A:$A,0))</f>
        <v>0</v>
      </c>
      <c r="JO1275">
        <f>INDEX('[2]SGU-Solar'!$B:$B, MATCH($A1275, '[2]SGU-Solar'!$A:$A,0))</f>
        <v>0</v>
      </c>
      <c r="JP1275">
        <f>INDEX('[2]SGU-Solar'!$B:$B, MATCH($A1275, '[2]SGU-Solar'!$A:$A,0))</f>
        <v>0</v>
      </c>
      <c r="JQ1275">
        <f>INDEX('[2]SGU-Solar'!$B:$B, MATCH($A1275, '[2]SGU-Solar'!$A:$A,0))</f>
        <v>0</v>
      </c>
      <c r="JR1275">
        <f>INDEX('[2]SGU-Solar'!$B:$B, MATCH($A1275, '[2]SGU-Solar'!$A:$A,0))</f>
        <v>0</v>
      </c>
      <c r="JS1275">
        <f>INDEX('[2]SGU-Solar'!$B:$B, MATCH($A1275, '[2]SGU-Solar'!$A:$A,0))</f>
        <v>0</v>
      </c>
      <c r="JT1275">
        <f>INDEX('[2]SGU-Solar'!$B:$B, MATCH($A1275, '[2]SGU-Solar'!$A:$A,0))</f>
        <v>0</v>
      </c>
      <c r="JU1275">
        <f>INDEX('[2]SGU-Solar'!$B:$B, MATCH($A1275, '[2]SGU-Solar'!$A:$A,0))</f>
        <v>0</v>
      </c>
      <c r="JV1275">
        <f>INDEX('[2]SGU-Solar'!$B:$B, MATCH($A1275, '[2]SGU-Solar'!$A:$A,0))</f>
        <v>0</v>
      </c>
      <c r="JW1275">
        <f>INDEX('[2]SGU-Solar'!$B:$B, MATCH($A1275, '[2]SGU-Solar'!$A:$A,0))</f>
        <v>0</v>
      </c>
      <c r="JX1275">
        <f>INDEX('[2]SGU-Solar'!$B:$B, MATCH($A1275, '[2]SGU-Solar'!$A:$A,0))</f>
        <v>0</v>
      </c>
      <c r="JY1275">
        <f>INDEX('[2]SGU-Solar'!$B:$B, MATCH($A1275, '[2]SGU-Solar'!$A:$A,0))</f>
        <v>0</v>
      </c>
      <c r="JZ1275">
        <f>INDEX('[2]SGU-Solar'!$B:$B, MATCH($A1275, '[2]SGU-Solar'!$A:$A,0))</f>
        <v>0</v>
      </c>
    </row>
    <row r="1276" spans="1:286">
      <c r="A1276">
        <v>3737</v>
      </c>
      <c r="B1276" t="s">
        <v>9</v>
      </c>
      <c r="C1276">
        <v>0</v>
      </c>
      <c r="D1276">
        <v>0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1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1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1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1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1</v>
      </c>
      <c r="CU1276">
        <v>0</v>
      </c>
      <c r="CV1276">
        <v>0</v>
      </c>
      <c r="CW1276">
        <v>1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2</v>
      </c>
      <c r="DD1276">
        <v>2</v>
      </c>
      <c r="DE1276">
        <v>3</v>
      </c>
      <c r="DF1276">
        <v>0</v>
      </c>
      <c r="DG1276">
        <v>1</v>
      </c>
      <c r="DH1276">
        <v>1</v>
      </c>
      <c r="DI1276">
        <v>3</v>
      </c>
      <c r="DJ1276">
        <v>4</v>
      </c>
      <c r="DK1276">
        <v>2</v>
      </c>
      <c r="DL1276">
        <v>3</v>
      </c>
      <c r="DM1276">
        <v>3</v>
      </c>
      <c r="DN1276">
        <v>2</v>
      </c>
      <c r="DO1276">
        <v>0</v>
      </c>
      <c r="DP1276">
        <f>INDEX('[2]SGU-Solar'!$B:$B, MATCH($A1276, '[2]SGU-Solar'!$A:$A,0))</f>
        <v>3</v>
      </c>
      <c r="DQ1276">
        <f>INDEX('[2]SGU-Solar'!$B:$B, MATCH($A1276, '[2]SGU-Solar'!$A:$A,0))</f>
        <v>3</v>
      </c>
      <c r="DR1276">
        <f>INDEX('[2]SGU-Solar'!$B:$B, MATCH($A1276, '[2]SGU-Solar'!$A:$A,0))</f>
        <v>3</v>
      </c>
      <c r="DS1276">
        <f>INDEX('[2]SGU-Solar'!$B:$B, MATCH($A1276, '[2]SGU-Solar'!$A:$A,0))</f>
        <v>3</v>
      </c>
      <c r="DT1276">
        <f>INDEX('[2]SGU-Solar'!$B:$B, MATCH($A1276, '[2]SGU-Solar'!$A:$A,0))</f>
        <v>3</v>
      </c>
      <c r="DU1276">
        <f>INDEX('[2]SGU-Solar'!$B:$B, MATCH($A1276, '[2]SGU-Solar'!$A:$A,0))</f>
        <v>3</v>
      </c>
      <c r="DV1276">
        <f>INDEX('[2]SGU-Solar'!$B:$B, MATCH($A1276, '[2]SGU-Solar'!$A:$A,0))</f>
        <v>3</v>
      </c>
      <c r="DW1276">
        <f>INDEX('[2]SGU-Solar'!$B:$B, MATCH($A1276, '[2]SGU-Solar'!$A:$A,0))</f>
        <v>3</v>
      </c>
      <c r="DX1276">
        <f>INDEX('[2]SGU-Solar'!$B:$B, MATCH($A1276, '[2]SGU-Solar'!$A:$A,0))</f>
        <v>3</v>
      </c>
      <c r="DY1276">
        <f>INDEX('[2]SGU-Solar'!$B:$B, MATCH($A1276, '[2]SGU-Solar'!$A:$A,0))</f>
        <v>3</v>
      </c>
      <c r="DZ1276">
        <f>INDEX('[2]SGU-Solar'!$B:$B, MATCH($A1276, '[2]SGU-Solar'!$A:$A,0))</f>
        <v>3</v>
      </c>
      <c r="EA1276">
        <f>INDEX('[2]SGU-Solar'!$B:$B, MATCH($A1276, '[2]SGU-Solar'!$A:$A,0))</f>
        <v>3</v>
      </c>
      <c r="EB1276">
        <f>INDEX('[2]SGU-Solar'!$B:$B, MATCH($A1276, '[2]SGU-Solar'!$A:$A,0))</f>
        <v>3</v>
      </c>
      <c r="EC1276">
        <f>INDEX('[2]SGU-Solar'!$B:$B, MATCH($A1276, '[2]SGU-Solar'!$A:$A,0))</f>
        <v>3</v>
      </c>
      <c r="ED1276">
        <f>INDEX('[2]SGU-Solar'!$B:$B, MATCH($A1276, '[2]SGU-Solar'!$A:$A,0))</f>
        <v>3</v>
      </c>
      <c r="EE1276">
        <f>INDEX('[2]SGU-Solar'!$B:$B, MATCH($A1276, '[2]SGU-Solar'!$A:$A,0))</f>
        <v>3</v>
      </c>
      <c r="EF1276">
        <f>INDEX('[2]SGU-Solar'!$B:$B, MATCH($A1276, '[2]SGU-Solar'!$A:$A,0))</f>
        <v>3</v>
      </c>
      <c r="EG1276">
        <f>INDEX('[2]SGU-Solar'!$S:$S, MATCH($A1276, '[2]SGU-Solar'!$A:$A,0))</f>
        <v>25</v>
      </c>
      <c r="EH1276">
        <f>INDEX('[2]SGU-Solar'!$S:$S, MATCH($A1276, '[2]SGU-Solar'!$A:$A,0))</f>
        <v>25</v>
      </c>
      <c r="EI1276">
        <f>INDEX('[2]SGU-Solar'!$S:$S, MATCH($A1276, '[2]SGU-Solar'!$A:$A,0))</f>
        <v>25</v>
      </c>
      <c r="EJ1276">
        <f>INDEX('[2]SGU-Solar'!$S:$S, MATCH($A1276, '[2]SGU-Solar'!$A:$A,0))</f>
        <v>25</v>
      </c>
      <c r="EK1276">
        <f>INDEX('[2]SGU-Solar'!$S:$S, MATCH($A1276, '[2]SGU-Solar'!$A:$A,0))</f>
        <v>25</v>
      </c>
      <c r="EL1276">
        <f>INDEX('[2]SGU-Solar'!$S:$S, MATCH($A1276, '[2]SGU-Solar'!$A:$A,0))</f>
        <v>25</v>
      </c>
      <c r="EM1276">
        <f>INDEX('[2]SGU-Solar'!$S:$S, MATCH($A1276, '[2]SGU-Solar'!$A:$A,0))</f>
        <v>25</v>
      </c>
      <c r="EN1276">
        <f>INDEX('[2]SGU-Solar'!$S:$S, MATCH($A1276, '[2]SGU-Solar'!$A:$A,0))</f>
        <v>25</v>
      </c>
      <c r="EO1276">
        <f>INDEX('[2]SGU-Solar'!$S:$S, MATCH($A1276, '[2]SGU-Solar'!$A:$A,0))</f>
        <v>25</v>
      </c>
      <c r="EP1276">
        <f>INDEX('[2]SGU-Solar'!$S:$S, MATCH($A1276, '[2]SGU-Solar'!$A:$A,0))</f>
        <v>25</v>
      </c>
      <c r="EQ1276">
        <f>INDEX('[2]SGU-Solar'!$S:$S, MATCH($A1276, '[2]SGU-Solar'!$A:$A,0))</f>
        <v>25</v>
      </c>
      <c r="ER1276">
        <f>INDEX('[2]SGU-Solar'!$S:$S, MATCH($A1276, '[2]SGU-Solar'!$A:$A,0))</f>
        <v>25</v>
      </c>
      <c r="ES1276">
        <f>INDEX('[2]SGU-Solar'!$S:$S, MATCH($A1276, '[2]SGU-Solar'!$A:$A,0))</f>
        <v>25</v>
      </c>
      <c r="ET1276">
        <f>INDEX('[2]SGU-Solar'!$S:$S, MATCH($A1276, '[2]SGU-Solar'!$A:$A,0))</f>
        <v>25</v>
      </c>
      <c r="EU1276">
        <f>INDEX('[2]SGU-Solar'!$S:$S, MATCH($A1276, '[2]SGU-Solar'!$A:$A,0))</f>
        <v>25</v>
      </c>
      <c r="EV1276">
        <f>INDEX('[2]SGU-Solar'!$S:$S, MATCH($A1276, '[2]SGU-Solar'!$A:$A,0))</f>
        <v>25</v>
      </c>
      <c r="EW1276">
        <f>INDEX('[2]SGU-Solar'!$S:$S, MATCH($A1276, '[2]SGU-Solar'!$A:$A,0))</f>
        <v>25</v>
      </c>
      <c r="EX1276">
        <f>INDEX('[2]SGU-Solar'!$S:$S, MATCH($A1276, '[2]SGU-Solar'!$A:$A,0))</f>
        <v>25</v>
      </c>
      <c r="EY1276">
        <f>INDEX('[2]SGU-Solar'!$S:$S, MATCH($A1276, '[2]SGU-Solar'!$A:$A,0))</f>
        <v>25</v>
      </c>
      <c r="EZ1276">
        <f>INDEX('[2]SGU-Solar'!$S:$S, MATCH($A1276, '[2]SGU-Solar'!$A:$A,0))</f>
        <v>25</v>
      </c>
      <c r="FA1276">
        <f>INDEX('[2]SGU-Solar'!$S:$S, MATCH($A1276, '[2]SGU-Solar'!$A:$A,0))</f>
        <v>25</v>
      </c>
      <c r="FB1276">
        <f>INDEX('[2]SGU-Solar'!$S:$S, MATCH($A1276, '[2]SGU-Solar'!$A:$A,0))</f>
        <v>25</v>
      </c>
      <c r="FC1276">
        <f>INDEX('[2]SGU-Solar'!$S:$S, MATCH($A1276, '[2]SGU-Solar'!$A:$A,0))</f>
        <v>25</v>
      </c>
      <c r="FD1276">
        <f>INDEX('[2]SGU-Solar'!$S:$S, MATCH($A1276, '[2]SGU-Solar'!$A:$A,0))</f>
        <v>25</v>
      </c>
      <c r="FE1276">
        <f>INDEX('[2]SGU-Solar'!$S:$S, MATCH($A1276, '[2]SGU-Solar'!$A:$A,0))</f>
        <v>25</v>
      </c>
      <c r="FF1276">
        <f>INDEX('[2]SGU-Solar'!$S:$S, MATCH($A1276, '[2]SGU-Solar'!$A:$A,0))</f>
        <v>25</v>
      </c>
      <c r="FG1276">
        <f>INDEX('[2]SGU-Solar'!$S:$S, MATCH($A1276, '[2]SGU-Solar'!$A:$A,0))</f>
        <v>25</v>
      </c>
      <c r="FH1276">
        <f>INDEX('[2]SGU-Solar'!$S:$S, MATCH($A1276, '[2]SGU-Solar'!$A:$A,0))</f>
        <v>25</v>
      </c>
      <c r="FI1276">
        <f>INDEX('[2]SGU-Solar'!$S:$S, MATCH($A1276, '[2]SGU-Solar'!$A:$A,0))</f>
        <v>25</v>
      </c>
      <c r="FJ1276">
        <f>INDEX('[2]SGU-Solar'!$B:$B, MATCH($A1276, '[2]SGU-Solar'!$A:$A,0))</f>
        <v>3</v>
      </c>
      <c r="FK1276">
        <f>INDEX('[2]SGU-Solar'!$B:$B, MATCH($A1276, '[2]SGU-Solar'!$A:$A,0))</f>
        <v>3</v>
      </c>
      <c r="FL1276">
        <f>INDEX('[2]SGU-Solar'!$B:$B, MATCH($A1276, '[2]SGU-Solar'!$A:$A,0))</f>
        <v>3</v>
      </c>
      <c r="FM1276">
        <f>INDEX('[2]SGU-Solar'!$B:$B, MATCH($A1276, '[2]SGU-Solar'!$A:$A,0))</f>
        <v>3</v>
      </c>
      <c r="FN1276">
        <f>INDEX('[2]SGU-Solar'!$B:$B, MATCH($A1276, '[2]SGU-Solar'!$A:$A,0))</f>
        <v>3</v>
      </c>
      <c r="FO1276">
        <f>INDEX('[2]SGU-Solar'!$B:$B, MATCH($A1276, '[2]SGU-Solar'!$A:$A,0))</f>
        <v>3</v>
      </c>
      <c r="FP1276">
        <f>INDEX('[2]SGU-Solar'!$B:$B, MATCH($A1276, '[2]SGU-Solar'!$A:$A,0))</f>
        <v>3</v>
      </c>
      <c r="FQ1276">
        <f>INDEX('[2]SGU-Solar'!$B:$B, MATCH($A1276, '[2]SGU-Solar'!$A:$A,0))</f>
        <v>3</v>
      </c>
      <c r="FR1276">
        <f>INDEX('[2]SGU-Solar'!$B:$B, MATCH($A1276, '[2]SGU-Solar'!$A:$A,0))</f>
        <v>3</v>
      </c>
      <c r="FS1276">
        <f>INDEX('[2]SGU-Solar'!$B:$B, MATCH($A1276, '[2]SGU-Solar'!$A:$A,0))</f>
        <v>3</v>
      </c>
      <c r="FT1276">
        <f>INDEX('[2]SGU-Solar'!$B:$B, MATCH($A1276, '[2]SGU-Solar'!$A:$A,0))</f>
        <v>3</v>
      </c>
      <c r="FU1276">
        <f>INDEX('[2]SGU-Solar'!$B:$B, MATCH($A1276, '[2]SGU-Solar'!$A:$A,0))</f>
        <v>3</v>
      </c>
      <c r="FV1276">
        <f>INDEX('[2]SGU-Solar'!$B:$B, MATCH($A1276, '[2]SGU-Solar'!$A:$A,0))</f>
        <v>3</v>
      </c>
      <c r="FW1276">
        <f>INDEX('[2]SGU-Solar'!$B:$B, MATCH($A1276, '[2]SGU-Solar'!$A:$A,0))</f>
        <v>3</v>
      </c>
      <c r="FX1276">
        <f>INDEX('[2]SGU-Solar'!$B:$B, MATCH($A1276, '[2]SGU-Solar'!$A:$A,0))</f>
        <v>3</v>
      </c>
      <c r="FY1276">
        <f>INDEX('[2]SGU-Solar'!$B:$B, MATCH($A1276, '[2]SGU-Solar'!$A:$A,0))</f>
        <v>3</v>
      </c>
      <c r="FZ1276">
        <f>INDEX('[2]SGU-Solar'!$B:$B, MATCH($A1276, '[2]SGU-Solar'!$A:$A,0))</f>
        <v>3</v>
      </c>
      <c r="GA1276">
        <f>INDEX('[2]SGU-Solar'!$B:$B, MATCH($A1276, '[2]SGU-Solar'!$A:$A,0))</f>
        <v>3</v>
      </c>
      <c r="GB1276">
        <f>INDEX('[2]SGU-Solar'!$B:$B, MATCH($A1276, '[2]SGU-Solar'!$A:$A,0))</f>
        <v>3</v>
      </c>
      <c r="GC1276">
        <f>INDEX('[2]SGU-Solar'!$B:$B, MATCH($A1276, '[2]SGU-Solar'!$A:$A,0))</f>
        <v>3</v>
      </c>
      <c r="GD1276">
        <f>INDEX('[2]SGU-Solar'!$B:$B, MATCH($A1276, '[2]SGU-Solar'!$A:$A,0))</f>
        <v>3</v>
      </c>
      <c r="GE1276">
        <f>INDEX('[2]SGU-Solar'!$B:$B, MATCH($A1276, '[2]SGU-Solar'!$A:$A,0))</f>
        <v>3</v>
      </c>
      <c r="GF1276">
        <f>INDEX('[2]SGU-Solar'!$B:$B, MATCH($A1276, '[2]SGU-Solar'!$A:$A,0))</f>
        <v>3</v>
      </c>
      <c r="GG1276">
        <f>INDEX('[2]SGU-Solar'!$B:$B, MATCH($A1276, '[2]SGU-Solar'!$A:$A,0))</f>
        <v>3</v>
      </c>
      <c r="GH1276">
        <f>INDEX('[2]SGU-Solar'!$B:$B, MATCH($A1276, '[2]SGU-Solar'!$A:$A,0))</f>
        <v>3</v>
      </c>
      <c r="GI1276">
        <f>INDEX('[2]SGU-Solar'!$B:$B, MATCH($A1276, '[2]SGU-Solar'!$A:$A,0))</f>
        <v>3</v>
      </c>
      <c r="GJ1276">
        <f>INDEX('[2]SGU-Solar'!$B:$B, MATCH($A1276, '[2]SGU-Solar'!$A:$A,0))</f>
        <v>3</v>
      </c>
      <c r="GK1276">
        <f>INDEX('[2]SGU-Solar'!$B:$B, MATCH($A1276, '[2]SGU-Solar'!$A:$A,0))</f>
        <v>3</v>
      </c>
      <c r="GL1276">
        <f>INDEX('[2]SGU-Solar'!$B:$B, MATCH($A1276, '[2]SGU-Solar'!$A:$A,0))</f>
        <v>3</v>
      </c>
      <c r="GM1276">
        <f>INDEX('[2]SGU-Solar'!$B:$B, MATCH($A1276, '[2]SGU-Solar'!$A:$A,0))</f>
        <v>3</v>
      </c>
      <c r="GN1276">
        <f>INDEX('[2]SGU-Solar'!$B:$B, MATCH($A1276, '[2]SGU-Solar'!$A:$A,0))</f>
        <v>3</v>
      </c>
      <c r="GO1276">
        <f>INDEX('[2]SGU-Solar'!$B:$B, MATCH($A1276, '[2]SGU-Solar'!$A:$A,0))</f>
        <v>3</v>
      </c>
      <c r="GP1276">
        <f>INDEX('[2]SGU-Solar'!$B:$B, MATCH($A1276, '[2]SGU-Solar'!$A:$A,0))</f>
        <v>3</v>
      </c>
      <c r="GQ1276">
        <f>INDEX('[2]SGU-Solar'!$B:$B, MATCH($A1276, '[2]SGU-Solar'!$A:$A,0))</f>
        <v>3</v>
      </c>
      <c r="GR1276">
        <f>INDEX('[2]SGU-Solar'!$B:$B, MATCH($A1276, '[2]SGU-Solar'!$A:$A,0))</f>
        <v>3</v>
      </c>
      <c r="GS1276">
        <f>INDEX('[2]SGU-Solar'!$B:$B, MATCH($A1276, '[2]SGU-Solar'!$A:$A,0))</f>
        <v>3</v>
      </c>
      <c r="GT1276">
        <f>INDEX('[2]SGU-Solar'!$B:$B, MATCH($A1276, '[2]SGU-Solar'!$A:$A,0))</f>
        <v>3</v>
      </c>
      <c r="GU1276">
        <f>INDEX('[2]SGU-Solar'!$B:$B, MATCH($A1276, '[2]SGU-Solar'!$A:$A,0))</f>
        <v>3</v>
      </c>
      <c r="GV1276">
        <f>INDEX('[2]SGU-Solar'!$B:$B, MATCH($A1276, '[2]SGU-Solar'!$A:$A,0))</f>
        <v>3</v>
      </c>
      <c r="GW1276">
        <f>INDEX('[2]SGU-Solar'!$B:$B, MATCH($A1276, '[2]SGU-Solar'!$A:$A,0))</f>
        <v>3</v>
      </c>
      <c r="GX1276">
        <f>INDEX('[2]SGU-Solar'!$B:$B, MATCH($A1276, '[2]SGU-Solar'!$A:$A,0))</f>
        <v>3</v>
      </c>
      <c r="GY1276">
        <f>INDEX('[2]SGU-Solar'!$B:$B, MATCH($A1276, '[2]SGU-Solar'!$A:$A,0))</f>
        <v>3</v>
      </c>
      <c r="GZ1276">
        <f>INDEX('[2]SGU-Solar'!$B:$B, MATCH($A1276, '[2]SGU-Solar'!$A:$A,0))</f>
        <v>3</v>
      </c>
      <c r="HA1276">
        <f>INDEX('[2]SGU-Solar'!$B:$B, MATCH($A1276, '[2]SGU-Solar'!$A:$A,0))</f>
        <v>3</v>
      </c>
      <c r="HB1276">
        <f>INDEX('[2]SGU-Solar'!$B:$B, MATCH($A1276, '[2]SGU-Solar'!$A:$A,0))</f>
        <v>3</v>
      </c>
      <c r="HC1276">
        <f>INDEX('[2]SGU-Solar'!$B:$B, MATCH($A1276, '[2]SGU-Solar'!$A:$A,0))</f>
        <v>3</v>
      </c>
      <c r="HD1276">
        <f>INDEX('[2]SGU-Solar'!$B:$B, MATCH($A1276, '[2]SGU-Solar'!$A:$A,0))</f>
        <v>3</v>
      </c>
      <c r="HE1276">
        <f>INDEX('[2]SGU-Solar'!$B:$B, MATCH($A1276, '[2]SGU-Solar'!$A:$A,0))</f>
        <v>3</v>
      </c>
      <c r="HF1276">
        <f>INDEX('[2]SGU-Solar'!$B:$B, MATCH($A1276, '[2]SGU-Solar'!$A:$A,0))</f>
        <v>3</v>
      </c>
      <c r="HG1276">
        <f>INDEX('[2]SGU-Solar'!$B:$B, MATCH($A1276, '[2]SGU-Solar'!$A:$A,0))</f>
        <v>3</v>
      </c>
      <c r="HH1276">
        <f>INDEX('[2]SGU-Solar'!$B:$B, MATCH($A1276, '[2]SGU-Solar'!$A:$A,0))</f>
        <v>3</v>
      </c>
      <c r="HI1276">
        <f>INDEX('[2]SGU-Solar'!$B:$B, MATCH($A1276, '[2]SGU-Solar'!$A:$A,0))</f>
        <v>3</v>
      </c>
      <c r="HJ1276">
        <f>INDEX('[2]SGU-Solar'!$B:$B, MATCH($A1276, '[2]SGU-Solar'!$A:$A,0))</f>
        <v>3</v>
      </c>
      <c r="HK1276">
        <f>INDEX('[2]SGU-Solar'!$B:$B, MATCH($A1276, '[2]SGU-Solar'!$A:$A,0))</f>
        <v>3</v>
      </c>
      <c r="HL1276">
        <f>INDEX('[2]SGU-Solar'!$B:$B, MATCH($A1276, '[2]SGU-Solar'!$A:$A,0))</f>
        <v>3</v>
      </c>
      <c r="HM1276">
        <f>INDEX('[2]SGU-Solar'!$B:$B, MATCH($A1276, '[2]SGU-Solar'!$A:$A,0))</f>
        <v>3</v>
      </c>
      <c r="HN1276">
        <f>INDEX('[2]SGU-Solar'!$B:$B, MATCH($A1276, '[2]SGU-Solar'!$A:$A,0))</f>
        <v>3</v>
      </c>
      <c r="HO1276">
        <f>INDEX('[2]SGU-Solar'!$B:$B, MATCH($A1276, '[2]SGU-Solar'!$A:$A,0))</f>
        <v>3</v>
      </c>
      <c r="HP1276">
        <f>INDEX('[2]SGU-Solar'!$B:$B, MATCH($A1276, '[2]SGU-Solar'!$A:$A,0))</f>
        <v>3</v>
      </c>
      <c r="HQ1276">
        <f>INDEX('[2]SGU-Solar'!$B:$B, MATCH($A1276, '[2]SGU-Solar'!$A:$A,0))</f>
        <v>3</v>
      </c>
      <c r="HR1276">
        <f>INDEX('[2]SGU-Solar'!$B:$B, MATCH($A1276, '[2]SGU-Solar'!$A:$A,0))</f>
        <v>3</v>
      </c>
      <c r="HS1276">
        <f>INDEX('[2]SGU-Solar'!$B:$B, MATCH($A1276, '[2]SGU-Solar'!$A:$A,0))</f>
        <v>3</v>
      </c>
      <c r="HT1276">
        <f>INDEX('[2]SGU-Solar'!$B:$B, MATCH($A1276, '[2]SGU-Solar'!$A:$A,0))</f>
        <v>3</v>
      </c>
      <c r="HU1276">
        <f>INDEX('[2]SGU-Solar'!$B:$B, MATCH($A1276, '[2]SGU-Solar'!$A:$A,0))</f>
        <v>3</v>
      </c>
      <c r="HV1276">
        <f>INDEX('[2]SGU-Solar'!$B:$B, MATCH($A1276, '[2]SGU-Solar'!$A:$A,0))</f>
        <v>3</v>
      </c>
      <c r="HW1276">
        <f>INDEX('[2]SGU-Solar'!$B:$B, MATCH($A1276, '[2]SGU-Solar'!$A:$A,0))</f>
        <v>3</v>
      </c>
      <c r="HX1276">
        <f>INDEX('[2]SGU-Solar'!$B:$B, MATCH($A1276, '[2]SGU-Solar'!$A:$A,0))</f>
        <v>3</v>
      </c>
      <c r="HY1276">
        <f>INDEX('[2]SGU-Solar'!$B:$B, MATCH($A1276, '[2]SGU-Solar'!$A:$A,0))</f>
        <v>3</v>
      </c>
      <c r="HZ1276">
        <f>INDEX('[2]SGU-Solar'!$B:$B, MATCH($A1276, '[2]SGU-Solar'!$A:$A,0))</f>
        <v>3</v>
      </c>
      <c r="IA1276">
        <f>INDEX('[2]SGU-Solar'!$B:$B, MATCH($A1276, '[2]SGU-Solar'!$A:$A,0))</f>
        <v>3</v>
      </c>
      <c r="IB1276">
        <f>INDEX('[2]SGU-Solar'!$B:$B, MATCH($A1276, '[2]SGU-Solar'!$A:$A,0))</f>
        <v>3</v>
      </c>
      <c r="IC1276">
        <f>INDEX('[2]SGU-Solar'!$B:$B, MATCH($A1276, '[2]SGU-Solar'!$A:$A,0))</f>
        <v>3</v>
      </c>
      <c r="ID1276">
        <f>INDEX('[2]SGU-Solar'!$B:$B, MATCH($A1276, '[2]SGU-Solar'!$A:$A,0))</f>
        <v>3</v>
      </c>
      <c r="IE1276">
        <f>INDEX('[2]SGU-Solar'!$B:$B, MATCH($A1276, '[2]SGU-Solar'!$A:$A,0))</f>
        <v>3</v>
      </c>
      <c r="IF1276">
        <f>INDEX('[2]SGU-Solar'!$B:$B, MATCH($A1276, '[2]SGU-Solar'!$A:$A,0))</f>
        <v>3</v>
      </c>
      <c r="IG1276">
        <f>INDEX('[2]SGU-Solar'!$B:$B, MATCH($A1276, '[2]SGU-Solar'!$A:$A,0))</f>
        <v>3</v>
      </c>
      <c r="IH1276">
        <f>INDEX('[2]SGU-Solar'!$B:$B, MATCH($A1276, '[2]SGU-Solar'!$A:$A,0))</f>
        <v>3</v>
      </c>
      <c r="II1276">
        <f>INDEX('[2]SGU-Solar'!$B:$B, MATCH($A1276, '[2]SGU-Solar'!$A:$A,0))</f>
        <v>3</v>
      </c>
      <c r="IJ1276">
        <f>INDEX('[2]SGU-Solar'!$B:$B, MATCH($A1276, '[2]SGU-Solar'!$A:$A,0))</f>
        <v>3</v>
      </c>
      <c r="IK1276">
        <f>INDEX('[2]SGU-Solar'!$B:$B, MATCH($A1276, '[2]SGU-Solar'!$A:$A,0))</f>
        <v>3</v>
      </c>
      <c r="IL1276">
        <f>INDEX('[2]SGU-Solar'!$B:$B, MATCH($A1276, '[2]SGU-Solar'!$A:$A,0))</f>
        <v>3</v>
      </c>
      <c r="IM1276">
        <f>INDEX('[2]SGU-Solar'!$B:$B, MATCH($A1276, '[2]SGU-Solar'!$A:$A,0))</f>
        <v>3</v>
      </c>
      <c r="IN1276">
        <f>INDEX('[2]SGU-Solar'!$B:$B, MATCH($A1276, '[2]SGU-Solar'!$A:$A,0))</f>
        <v>3</v>
      </c>
      <c r="IO1276">
        <f>INDEX('[2]SGU-Solar'!$B:$B, MATCH($A1276, '[2]SGU-Solar'!$A:$A,0))</f>
        <v>3</v>
      </c>
      <c r="IP1276">
        <f>INDEX('[2]SGU-Solar'!$B:$B, MATCH($A1276, '[2]SGU-Solar'!$A:$A,0))</f>
        <v>3</v>
      </c>
      <c r="IQ1276">
        <f>INDEX('[2]SGU-Solar'!$B:$B, MATCH($A1276, '[2]SGU-Solar'!$A:$A,0))</f>
        <v>3</v>
      </c>
      <c r="IR1276">
        <f>INDEX('[2]SGU-Solar'!$B:$B, MATCH($A1276, '[2]SGU-Solar'!$A:$A,0))</f>
        <v>3</v>
      </c>
      <c r="IS1276">
        <f>INDEX('[2]SGU-Solar'!$B:$B, MATCH($A1276, '[2]SGU-Solar'!$A:$A,0))</f>
        <v>3</v>
      </c>
      <c r="IT1276">
        <f>INDEX('[2]SGU-Solar'!$B:$B, MATCH($A1276, '[2]SGU-Solar'!$A:$A,0))</f>
        <v>3</v>
      </c>
      <c r="IU1276">
        <f>INDEX('[2]SGU-Solar'!$B:$B, MATCH($A1276, '[2]SGU-Solar'!$A:$A,0))</f>
        <v>3</v>
      </c>
      <c r="IV1276">
        <f>INDEX('[2]SGU-Solar'!$B:$B, MATCH($A1276, '[2]SGU-Solar'!$A:$A,0))</f>
        <v>3</v>
      </c>
      <c r="IW1276">
        <f>INDEX('[2]SGU-Solar'!$B:$B, MATCH($A1276, '[2]SGU-Solar'!$A:$A,0))</f>
        <v>3</v>
      </c>
      <c r="IX1276">
        <f>INDEX('[2]SGU-Solar'!$B:$B, MATCH($A1276, '[2]SGU-Solar'!$A:$A,0))</f>
        <v>3</v>
      </c>
      <c r="IY1276">
        <f>INDEX('[2]SGU-Solar'!$B:$B, MATCH($A1276, '[2]SGU-Solar'!$A:$A,0))</f>
        <v>3</v>
      </c>
      <c r="IZ1276">
        <f>INDEX('[2]SGU-Solar'!$B:$B, MATCH($A1276, '[2]SGU-Solar'!$A:$A,0))</f>
        <v>3</v>
      </c>
      <c r="JA1276">
        <f>INDEX('[2]SGU-Solar'!$B:$B, MATCH($A1276, '[2]SGU-Solar'!$A:$A,0))</f>
        <v>3</v>
      </c>
      <c r="JB1276">
        <f>INDEX('[2]SGU-Solar'!$B:$B, MATCH($A1276, '[2]SGU-Solar'!$A:$A,0))</f>
        <v>3</v>
      </c>
      <c r="JC1276">
        <f>INDEX('[2]SGU-Solar'!$B:$B, MATCH($A1276, '[2]SGU-Solar'!$A:$A,0))</f>
        <v>3</v>
      </c>
      <c r="JD1276">
        <f>INDEX('[2]SGU-Solar'!$B:$B, MATCH($A1276, '[2]SGU-Solar'!$A:$A,0))</f>
        <v>3</v>
      </c>
      <c r="JE1276">
        <f>INDEX('[2]SGU-Solar'!$B:$B, MATCH($A1276, '[2]SGU-Solar'!$A:$A,0))</f>
        <v>3</v>
      </c>
      <c r="JF1276">
        <f>INDEX('[2]SGU-Solar'!$B:$B, MATCH($A1276, '[2]SGU-Solar'!$A:$A,0))</f>
        <v>3</v>
      </c>
      <c r="JG1276">
        <f>INDEX('[2]SGU-Solar'!$B:$B, MATCH($A1276, '[2]SGU-Solar'!$A:$A,0))</f>
        <v>3</v>
      </c>
      <c r="JH1276">
        <f>INDEX('[2]SGU-Solar'!$B:$B, MATCH($A1276, '[2]SGU-Solar'!$A:$A,0))</f>
        <v>3</v>
      </c>
      <c r="JI1276">
        <f>INDEX('[2]SGU-Solar'!$B:$B, MATCH($A1276, '[2]SGU-Solar'!$A:$A,0))</f>
        <v>3</v>
      </c>
      <c r="JJ1276">
        <f>INDEX('[2]SGU-Solar'!$B:$B, MATCH($A1276, '[2]SGU-Solar'!$A:$A,0))</f>
        <v>3</v>
      </c>
      <c r="JK1276">
        <f>INDEX('[2]SGU-Solar'!$B:$B, MATCH($A1276, '[2]SGU-Solar'!$A:$A,0))</f>
        <v>3</v>
      </c>
      <c r="JL1276">
        <f>INDEX('[2]SGU-Solar'!$B:$B, MATCH($A1276, '[2]SGU-Solar'!$A:$A,0))</f>
        <v>3</v>
      </c>
      <c r="JM1276">
        <f>INDEX('[2]SGU-Solar'!$B:$B, MATCH($A1276, '[2]SGU-Solar'!$A:$A,0))</f>
        <v>3</v>
      </c>
      <c r="JN1276">
        <f>INDEX('[2]SGU-Solar'!$B:$B, MATCH($A1276, '[2]SGU-Solar'!$A:$A,0))</f>
        <v>3</v>
      </c>
      <c r="JO1276">
        <f>INDEX('[2]SGU-Solar'!$B:$B, MATCH($A1276, '[2]SGU-Solar'!$A:$A,0))</f>
        <v>3</v>
      </c>
      <c r="JP1276">
        <f>INDEX('[2]SGU-Solar'!$B:$B, MATCH($A1276, '[2]SGU-Solar'!$A:$A,0))</f>
        <v>3</v>
      </c>
      <c r="JQ1276">
        <f>INDEX('[2]SGU-Solar'!$B:$B, MATCH($A1276, '[2]SGU-Solar'!$A:$A,0))</f>
        <v>3</v>
      </c>
      <c r="JR1276">
        <f>INDEX('[2]SGU-Solar'!$B:$B, MATCH($A1276, '[2]SGU-Solar'!$A:$A,0))</f>
        <v>3</v>
      </c>
      <c r="JS1276">
        <f>INDEX('[2]SGU-Solar'!$B:$B, MATCH($A1276, '[2]SGU-Solar'!$A:$A,0))</f>
        <v>3</v>
      </c>
      <c r="JT1276">
        <f>INDEX('[2]SGU-Solar'!$B:$B, MATCH($A1276, '[2]SGU-Solar'!$A:$A,0))</f>
        <v>3</v>
      </c>
      <c r="JU1276">
        <f>INDEX('[2]SGU-Solar'!$B:$B, MATCH($A1276, '[2]SGU-Solar'!$A:$A,0))</f>
        <v>3</v>
      </c>
      <c r="JV1276">
        <f>INDEX('[2]SGU-Solar'!$B:$B, MATCH($A1276, '[2]SGU-Solar'!$A:$A,0))</f>
        <v>3</v>
      </c>
      <c r="JW1276">
        <f>INDEX('[2]SGU-Solar'!$B:$B, MATCH($A1276, '[2]SGU-Solar'!$A:$A,0))</f>
        <v>3</v>
      </c>
      <c r="JX1276">
        <f>INDEX('[2]SGU-Solar'!$B:$B, MATCH($A1276, '[2]SGU-Solar'!$A:$A,0))</f>
        <v>3</v>
      </c>
      <c r="JY1276">
        <f>INDEX('[2]SGU-Solar'!$B:$B, MATCH($A1276, '[2]SGU-Solar'!$A:$A,0))</f>
        <v>3</v>
      </c>
      <c r="JZ1276">
        <f>INDEX('[2]SGU-Solar'!$B:$B, MATCH($A1276, '[2]SGU-Solar'!$A:$A,0))</f>
        <v>3</v>
      </c>
    </row>
    <row r="1277" spans="1:286">
      <c r="A1277">
        <v>3738</v>
      </c>
      <c r="B1277" t="s">
        <v>9</v>
      </c>
      <c r="C1277">
        <v>0</v>
      </c>
      <c r="D1277">
        <v>0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1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  <c r="DI1277">
        <v>0</v>
      </c>
      <c r="DJ1277">
        <v>0</v>
      </c>
      <c r="DK1277">
        <v>0</v>
      </c>
      <c r="DL1277">
        <v>0</v>
      </c>
      <c r="DM1277">
        <v>0</v>
      </c>
      <c r="DN1277">
        <v>1</v>
      </c>
      <c r="DO1277">
        <v>0</v>
      </c>
      <c r="DP1277">
        <f>INDEX('[2]SGU-Solar'!$B:$B, MATCH($A1277, '[2]SGU-Solar'!$A:$A,0))</f>
        <v>0</v>
      </c>
      <c r="DQ1277">
        <f>INDEX('[2]SGU-Solar'!$B:$B, MATCH($A1277, '[2]SGU-Solar'!$A:$A,0))</f>
        <v>0</v>
      </c>
      <c r="DR1277">
        <f>INDEX('[2]SGU-Solar'!$B:$B, MATCH($A1277, '[2]SGU-Solar'!$A:$A,0))</f>
        <v>0</v>
      </c>
      <c r="DS1277">
        <f>INDEX('[2]SGU-Solar'!$B:$B, MATCH($A1277, '[2]SGU-Solar'!$A:$A,0))</f>
        <v>0</v>
      </c>
      <c r="DT1277">
        <f>INDEX('[2]SGU-Solar'!$B:$B, MATCH($A1277, '[2]SGU-Solar'!$A:$A,0))</f>
        <v>0</v>
      </c>
      <c r="DU1277">
        <f>INDEX('[2]SGU-Solar'!$B:$B, MATCH($A1277, '[2]SGU-Solar'!$A:$A,0))</f>
        <v>0</v>
      </c>
      <c r="DV1277">
        <f>INDEX('[2]SGU-Solar'!$B:$B, MATCH($A1277, '[2]SGU-Solar'!$A:$A,0))</f>
        <v>0</v>
      </c>
      <c r="DW1277">
        <f>INDEX('[2]SGU-Solar'!$B:$B, MATCH($A1277, '[2]SGU-Solar'!$A:$A,0))</f>
        <v>0</v>
      </c>
      <c r="DX1277">
        <f>INDEX('[2]SGU-Solar'!$B:$B, MATCH($A1277, '[2]SGU-Solar'!$A:$A,0))</f>
        <v>0</v>
      </c>
      <c r="DY1277">
        <f>INDEX('[2]SGU-Solar'!$B:$B, MATCH($A1277, '[2]SGU-Solar'!$A:$A,0))</f>
        <v>0</v>
      </c>
      <c r="DZ1277">
        <f>INDEX('[2]SGU-Solar'!$B:$B, MATCH($A1277, '[2]SGU-Solar'!$A:$A,0))</f>
        <v>0</v>
      </c>
      <c r="EA1277">
        <f>INDEX('[2]SGU-Solar'!$B:$B, MATCH($A1277, '[2]SGU-Solar'!$A:$A,0))</f>
        <v>0</v>
      </c>
      <c r="EB1277">
        <f>INDEX('[2]SGU-Solar'!$B:$B, MATCH($A1277, '[2]SGU-Solar'!$A:$A,0))</f>
        <v>0</v>
      </c>
      <c r="EC1277">
        <f>INDEX('[2]SGU-Solar'!$B:$B, MATCH($A1277, '[2]SGU-Solar'!$A:$A,0))</f>
        <v>0</v>
      </c>
      <c r="ED1277">
        <f>INDEX('[2]SGU-Solar'!$B:$B, MATCH($A1277, '[2]SGU-Solar'!$A:$A,0))</f>
        <v>0</v>
      </c>
      <c r="EE1277">
        <f>INDEX('[2]SGU-Solar'!$B:$B, MATCH($A1277, '[2]SGU-Solar'!$A:$A,0))</f>
        <v>0</v>
      </c>
      <c r="EF1277">
        <f>INDEX('[2]SGU-Solar'!$B:$B, MATCH($A1277, '[2]SGU-Solar'!$A:$A,0))</f>
        <v>0</v>
      </c>
      <c r="EG1277">
        <f>INDEX('[2]SGU-Solar'!$S:$S, MATCH($A1277, '[2]SGU-Solar'!$A:$A,0))</f>
        <v>2</v>
      </c>
      <c r="EH1277">
        <f>INDEX('[2]SGU-Solar'!$S:$S, MATCH($A1277, '[2]SGU-Solar'!$A:$A,0))</f>
        <v>2</v>
      </c>
      <c r="EI1277">
        <f>INDEX('[2]SGU-Solar'!$S:$S, MATCH($A1277, '[2]SGU-Solar'!$A:$A,0))</f>
        <v>2</v>
      </c>
      <c r="EJ1277">
        <f>INDEX('[2]SGU-Solar'!$S:$S, MATCH($A1277, '[2]SGU-Solar'!$A:$A,0))</f>
        <v>2</v>
      </c>
      <c r="EK1277">
        <f>INDEX('[2]SGU-Solar'!$S:$S, MATCH($A1277, '[2]SGU-Solar'!$A:$A,0))</f>
        <v>2</v>
      </c>
      <c r="EL1277">
        <f>INDEX('[2]SGU-Solar'!$S:$S, MATCH($A1277, '[2]SGU-Solar'!$A:$A,0))</f>
        <v>2</v>
      </c>
      <c r="EM1277">
        <f>INDEX('[2]SGU-Solar'!$S:$S, MATCH($A1277, '[2]SGU-Solar'!$A:$A,0))</f>
        <v>2</v>
      </c>
      <c r="EN1277">
        <f>INDEX('[2]SGU-Solar'!$S:$S, MATCH($A1277, '[2]SGU-Solar'!$A:$A,0))</f>
        <v>2</v>
      </c>
      <c r="EO1277">
        <f>INDEX('[2]SGU-Solar'!$S:$S, MATCH($A1277, '[2]SGU-Solar'!$A:$A,0))</f>
        <v>2</v>
      </c>
      <c r="EP1277">
        <f>INDEX('[2]SGU-Solar'!$S:$S, MATCH($A1277, '[2]SGU-Solar'!$A:$A,0))</f>
        <v>2</v>
      </c>
      <c r="EQ1277">
        <f>INDEX('[2]SGU-Solar'!$S:$S, MATCH($A1277, '[2]SGU-Solar'!$A:$A,0))</f>
        <v>2</v>
      </c>
      <c r="ER1277">
        <f>INDEX('[2]SGU-Solar'!$S:$S, MATCH($A1277, '[2]SGU-Solar'!$A:$A,0))</f>
        <v>2</v>
      </c>
      <c r="ES1277">
        <f>INDEX('[2]SGU-Solar'!$S:$S, MATCH($A1277, '[2]SGU-Solar'!$A:$A,0))</f>
        <v>2</v>
      </c>
      <c r="ET1277">
        <f>INDEX('[2]SGU-Solar'!$S:$S, MATCH($A1277, '[2]SGU-Solar'!$A:$A,0))</f>
        <v>2</v>
      </c>
      <c r="EU1277">
        <f>INDEX('[2]SGU-Solar'!$S:$S, MATCH($A1277, '[2]SGU-Solar'!$A:$A,0))</f>
        <v>2</v>
      </c>
      <c r="EV1277">
        <f>INDEX('[2]SGU-Solar'!$S:$S, MATCH($A1277, '[2]SGU-Solar'!$A:$A,0))</f>
        <v>2</v>
      </c>
      <c r="EW1277">
        <f>INDEX('[2]SGU-Solar'!$S:$S, MATCH($A1277, '[2]SGU-Solar'!$A:$A,0))</f>
        <v>2</v>
      </c>
      <c r="EX1277">
        <f>INDEX('[2]SGU-Solar'!$S:$S, MATCH($A1277, '[2]SGU-Solar'!$A:$A,0))</f>
        <v>2</v>
      </c>
      <c r="EY1277">
        <f>INDEX('[2]SGU-Solar'!$S:$S, MATCH($A1277, '[2]SGU-Solar'!$A:$A,0))</f>
        <v>2</v>
      </c>
      <c r="EZ1277">
        <f>INDEX('[2]SGU-Solar'!$S:$S, MATCH($A1277, '[2]SGU-Solar'!$A:$A,0))</f>
        <v>2</v>
      </c>
      <c r="FA1277">
        <f>INDEX('[2]SGU-Solar'!$S:$S, MATCH($A1277, '[2]SGU-Solar'!$A:$A,0))</f>
        <v>2</v>
      </c>
      <c r="FB1277">
        <f>INDEX('[2]SGU-Solar'!$S:$S, MATCH($A1277, '[2]SGU-Solar'!$A:$A,0))</f>
        <v>2</v>
      </c>
      <c r="FC1277">
        <f>INDEX('[2]SGU-Solar'!$S:$S, MATCH($A1277, '[2]SGU-Solar'!$A:$A,0))</f>
        <v>2</v>
      </c>
      <c r="FD1277">
        <f>INDEX('[2]SGU-Solar'!$S:$S, MATCH($A1277, '[2]SGU-Solar'!$A:$A,0))</f>
        <v>2</v>
      </c>
      <c r="FE1277">
        <f>INDEX('[2]SGU-Solar'!$S:$S, MATCH($A1277, '[2]SGU-Solar'!$A:$A,0))</f>
        <v>2</v>
      </c>
      <c r="FF1277">
        <f>INDEX('[2]SGU-Solar'!$S:$S, MATCH($A1277, '[2]SGU-Solar'!$A:$A,0))</f>
        <v>2</v>
      </c>
      <c r="FG1277">
        <f>INDEX('[2]SGU-Solar'!$S:$S, MATCH($A1277, '[2]SGU-Solar'!$A:$A,0))</f>
        <v>2</v>
      </c>
      <c r="FH1277">
        <f>INDEX('[2]SGU-Solar'!$S:$S, MATCH($A1277, '[2]SGU-Solar'!$A:$A,0))</f>
        <v>2</v>
      </c>
      <c r="FI1277">
        <f>INDEX('[2]SGU-Solar'!$S:$S, MATCH($A1277, '[2]SGU-Solar'!$A:$A,0))</f>
        <v>2</v>
      </c>
      <c r="FJ1277">
        <f>INDEX('[2]SGU-Solar'!$B:$B, MATCH($A1277, '[2]SGU-Solar'!$A:$A,0))</f>
        <v>0</v>
      </c>
      <c r="FK1277">
        <f>INDEX('[2]SGU-Solar'!$B:$B, MATCH($A1277, '[2]SGU-Solar'!$A:$A,0))</f>
        <v>0</v>
      </c>
      <c r="FL1277">
        <f>INDEX('[2]SGU-Solar'!$B:$B, MATCH($A1277, '[2]SGU-Solar'!$A:$A,0))</f>
        <v>0</v>
      </c>
      <c r="FM1277">
        <f>INDEX('[2]SGU-Solar'!$B:$B, MATCH($A1277, '[2]SGU-Solar'!$A:$A,0))</f>
        <v>0</v>
      </c>
      <c r="FN1277">
        <f>INDEX('[2]SGU-Solar'!$B:$B, MATCH($A1277, '[2]SGU-Solar'!$A:$A,0))</f>
        <v>0</v>
      </c>
      <c r="FO1277">
        <f>INDEX('[2]SGU-Solar'!$B:$B, MATCH($A1277, '[2]SGU-Solar'!$A:$A,0))</f>
        <v>0</v>
      </c>
      <c r="FP1277">
        <f>INDEX('[2]SGU-Solar'!$B:$B, MATCH($A1277, '[2]SGU-Solar'!$A:$A,0))</f>
        <v>0</v>
      </c>
      <c r="FQ1277">
        <f>INDEX('[2]SGU-Solar'!$B:$B, MATCH($A1277, '[2]SGU-Solar'!$A:$A,0))</f>
        <v>0</v>
      </c>
      <c r="FR1277">
        <f>INDEX('[2]SGU-Solar'!$B:$B, MATCH($A1277, '[2]SGU-Solar'!$A:$A,0))</f>
        <v>0</v>
      </c>
      <c r="FS1277">
        <f>INDEX('[2]SGU-Solar'!$B:$B, MATCH($A1277, '[2]SGU-Solar'!$A:$A,0))</f>
        <v>0</v>
      </c>
      <c r="FT1277">
        <f>INDEX('[2]SGU-Solar'!$B:$B, MATCH($A1277, '[2]SGU-Solar'!$A:$A,0))</f>
        <v>0</v>
      </c>
      <c r="FU1277">
        <f>INDEX('[2]SGU-Solar'!$B:$B, MATCH($A1277, '[2]SGU-Solar'!$A:$A,0))</f>
        <v>0</v>
      </c>
      <c r="FV1277">
        <f>INDEX('[2]SGU-Solar'!$B:$B, MATCH($A1277, '[2]SGU-Solar'!$A:$A,0))</f>
        <v>0</v>
      </c>
      <c r="FW1277">
        <f>INDEX('[2]SGU-Solar'!$B:$B, MATCH($A1277, '[2]SGU-Solar'!$A:$A,0))</f>
        <v>0</v>
      </c>
      <c r="FX1277">
        <f>INDEX('[2]SGU-Solar'!$B:$B, MATCH($A1277, '[2]SGU-Solar'!$A:$A,0))</f>
        <v>0</v>
      </c>
      <c r="FY1277">
        <f>INDEX('[2]SGU-Solar'!$B:$B, MATCH($A1277, '[2]SGU-Solar'!$A:$A,0))</f>
        <v>0</v>
      </c>
      <c r="FZ1277">
        <f>INDEX('[2]SGU-Solar'!$B:$B, MATCH($A1277, '[2]SGU-Solar'!$A:$A,0))</f>
        <v>0</v>
      </c>
      <c r="GA1277">
        <f>INDEX('[2]SGU-Solar'!$B:$B, MATCH($A1277, '[2]SGU-Solar'!$A:$A,0))</f>
        <v>0</v>
      </c>
      <c r="GB1277">
        <f>INDEX('[2]SGU-Solar'!$B:$B, MATCH($A1277, '[2]SGU-Solar'!$A:$A,0))</f>
        <v>0</v>
      </c>
      <c r="GC1277">
        <f>INDEX('[2]SGU-Solar'!$B:$B, MATCH($A1277, '[2]SGU-Solar'!$A:$A,0))</f>
        <v>0</v>
      </c>
      <c r="GD1277">
        <f>INDEX('[2]SGU-Solar'!$B:$B, MATCH($A1277, '[2]SGU-Solar'!$A:$A,0))</f>
        <v>0</v>
      </c>
      <c r="GE1277">
        <f>INDEX('[2]SGU-Solar'!$B:$B, MATCH($A1277, '[2]SGU-Solar'!$A:$A,0))</f>
        <v>0</v>
      </c>
      <c r="GF1277">
        <f>INDEX('[2]SGU-Solar'!$B:$B, MATCH($A1277, '[2]SGU-Solar'!$A:$A,0))</f>
        <v>0</v>
      </c>
      <c r="GG1277">
        <f>INDEX('[2]SGU-Solar'!$B:$B, MATCH($A1277, '[2]SGU-Solar'!$A:$A,0))</f>
        <v>0</v>
      </c>
      <c r="GH1277">
        <f>INDEX('[2]SGU-Solar'!$B:$B, MATCH($A1277, '[2]SGU-Solar'!$A:$A,0))</f>
        <v>0</v>
      </c>
      <c r="GI1277">
        <f>INDEX('[2]SGU-Solar'!$B:$B, MATCH($A1277, '[2]SGU-Solar'!$A:$A,0))</f>
        <v>0</v>
      </c>
      <c r="GJ1277">
        <f>INDEX('[2]SGU-Solar'!$B:$B, MATCH($A1277, '[2]SGU-Solar'!$A:$A,0))</f>
        <v>0</v>
      </c>
      <c r="GK1277">
        <f>INDEX('[2]SGU-Solar'!$B:$B, MATCH($A1277, '[2]SGU-Solar'!$A:$A,0))</f>
        <v>0</v>
      </c>
      <c r="GL1277">
        <f>INDEX('[2]SGU-Solar'!$B:$B, MATCH($A1277, '[2]SGU-Solar'!$A:$A,0))</f>
        <v>0</v>
      </c>
      <c r="GM1277">
        <f>INDEX('[2]SGU-Solar'!$B:$B, MATCH($A1277, '[2]SGU-Solar'!$A:$A,0))</f>
        <v>0</v>
      </c>
      <c r="GN1277">
        <f>INDEX('[2]SGU-Solar'!$B:$B, MATCH($A1277, '[2]SGU-Solar'!$A:$A,0))</f>
        <v>0</v>
      </c>
      <c r="GO1277">
        <f>INDEX('[2]SGU-Solar'!$B:$B, MATCH($A1277, '[2]SGU-Solar'!$A:$A,0))</f>
        <v>0</v>
      </c>
      <c r="GP1277">
        <f>INDEX('[2]SGU-Solar'!$B:$B, MATCH($A1277, '[2]SGU-Solar'!$A:$A,0))</f>
        <v>0</v>
      </c>
      <c r="GQ1277">
        <f>INDEX('[2]SGU-Solar'!$B:$B, MATCH($A1277, '[2]SGU-Solar'!$A:$A,0))</f>
        <v>0</v>
      </c>
      <c r="GR1277">
        <f>INDEX('[2]SGU-Solar'!$B:$B, MATCH($A1277, '[2]SGU-Solar'!$A:$A,0))</f>
        <v>0</v>
      </c>
      <c r="GS1277">
        <f>INDEX('[2]SGU-Solar'!$B:$B, MATCH($A1277, '[2]SGU-Solar'!$A:$A,0))</f>
        <v>0</v>
      </c>
      <c r="GT1277">
        <f>INDEX('[2]SGU-Solar'!$B:$B, MATCH($A1277, '[2]SGU-Solar'!$A:$A,0))</f>
        <v>0</v>
      </c>
      <c r="GU1277">
        <f>INDEX('[2]SGU-Solar'!$B:$B, MATCH($A1277, '[2]SGU-Solar'!$A:$A,0))</f>
        <v>0</v>
      </c>
      <c r="GV1277">
        <f>INDEX('[2]SGU-Solar'!$B:$B, MATCH($A1277, '[2]SGU-Solar'!$A:$A,0))</f>
        <v>0</v>
      </c>
      <c r="GW1277">
        <f>INDEX('[2]SGU-Solar'!$B:$B, MATCH($A1277, '[2]SGU-Solar'!$A:$A,0))</f>
        <v>0</v>
      </c>
      <c r="GX1277">
        <f>INDEX('[2]SGU-Solar'!$B:$B, MATCH($A1277, '[2]SGU-Solar'!$A:$A,0))</f>
        <v>0</v>
      </c>
      <c r="GY1277">
        <f>INDEX('[2]SGU-Solar'!$B:$B, MATCH($A1277, '[2]SGU-Solar'!$A:$A,0))</f>
        <v>0</v>
      </c>
      <c r="GZ1277">
        <f>INDEX('[2]SGU-Solar'!$B:$B, MATCH($A1277, '[2]SGU-Solar'!$A:$A,0))</f>
        <v>0</v>
      </c>
      <c r="HA1277">
        <f>INDEX('[2]SGU-Solar'!$B:$B, MATCH($A1277, '[2]SGU-Solar'!$A:$A,0))</f>
        <v>0</v>
      </c>
      <c r="HB1277">
        <f>INDEX('[2]SGU-Solar'!$B:$B, MATCH($A1277, '[2]SGU-Solar'!$A:$A,0))</f>
        <v>0</v>
      </c>
      <c r="HC1277">
        <f>INDEX('[2]SGU-Solar'!$B:$B, MATCH($A1277, '[2]SGU-Solar'!$A:$A,0))</f>
        <v>0</v>
      </c>
      <c r="HD1277">
        <f>INDEX('[2]SGU-Solar'!$B:$B, MATCH($A1277, '[2]SGU-Solar'!$A:$A,0))</f>
        <v>0</v>
      </c>
      <c r="HE1277">
        <f>INDEX('[2]SGU-Solar'!$B:$B, MATCH($A1277, '[2]SGU-Solar'!$A:$A,0))</f>
        <v>0</v>
      </c>
      <c r="HF1277">
        <f>INDEX('[2]SGU-Solar'!$B:$B, MATCH($A1277, '[2]SGU-Solar'!$A:$A,0))</f>
        <v>0</v>
      </c>
      <c r="HG1277">
        <f>INDEX('[2]SGU-Solar'!$B:$B, MATCH($A1277, '[2]SGU-Solar'!$A:$A,0))</f>
        <v>0</v>
      </c>
      <c r="HH1277">
        <f>INDEX('[2]SGU-Solar'!$B:$B, MATCH($A1277, '[2]SGU-Solar'!$A:$A,0))</f>
        <v>0</v>
      </c>
      <c r="HI1277">
        <f>INDEX('[2]SGU-Solar'!$B:$B, MATCH($A1277, '[2]SGU-Solar'!$A:$A,0))</f>
        <v>0</v>
      </c>
      <c r="HJ1277">
        <f>INDEX('[2]SGU-Solar'!$B:$B, MATCH($A1277, '[2]SGU-Solar'!$A:$A,0))</f>
        <v>0</v>
      </c>
      <c r="HK1277">
        <f>INDEX('[2]SGU-Solar'!$B:$B, MATCH($A1277, '[2]SGU-Solar'!$A:$A,0))</f>
        <v>0</v>
      </c>
      <c r="HL1277">
        <f>INDEX('[2]SGU-Solar'!$B:$B, MATCH($A1277, '[2]SGU-Solar'!$A:$A,0))</f>
        <v>0</v>
      </c>
      <c r="HM1277">
        <f>INDEX('[2]SGU-Solar'!$B:$B, MATCH($A1277, '[2]SGU-Solar'!$A:$A,0))</f>
        <v>0</v>
      </c>
      <c r="HN1277">
        <f>INDEX('[2]SGU-Solar'!$B:$B, MATCH($A1277, '[2]SGU-Solar'!$A:$A,0))</f>
        <v>0</v>
      </c>
      <c r="HO1277">
        <f>INDEX('[2]SGU-Solar'!$B:$B, MATCH($A1277, '[2]SGU-Solar'!$A:$A,0))</f>
        <v>0</v>
      </c>
      <c r="HP1277">
        <f>INDEX('[2]SGU-Solar'!$B:$B, MATCH($A1277, '[2]SGU-Solar'!$A:$A,0))</f>
        <v>0</v>
      </c>
      <c r="HQ1277">
        <f>INDEX('[2]SGU-Solar'!$B:$B, MATCH($A1277, '[2]SGU-Solar'!$A:$A,0))</f>
        <v>0</v>
      </c>
      <c r="HR1277">
        <f>INDEX('[2]SGU-Solar'!$B:$B, MATCH($A1277, '[2]SGU-Solar'!$A:$A,0))</f>
        <v>0</v>
      </c>
      <c r="HS1277">
        <f>INDEX('[2]SGU-Solar'!$B:$B, MATCH($A1277, '[2]SGU-Solar'!$A:$A,0))</f>
        <v>0</v>
      </c>
      <c r="HT1277">
        <f>INDEX('[2]SGU-Solar'!$B:$B, MATCH($A1277, '[2]SGU-Solar'!$A:$A,0))</f>
        <v>0</v>
      </c>
      <c r="HU1277">
        <f>INDEX('[2]SGU-Solar'!$B:$B, MATCH($A1277, '[2]SGU-Solar'!$A:$A,0))</f>
        <v>0</v>
      </c>
      <c r="HV1277">
        <f>INDEX('[2]SGU-Solar'!$B:$B, MATCH($A1277, '[2]SGU-Solar'!$A:$A,0))</f>
        <v>0</v>
      </c>
      <c r="HW1277">
        <f>INDEX('[2]SGU-Solar'!$B:$B, MATCH($A1277, '[2]SGU-Solar'!$A:$A,0))</f>
        <v>0</v>
      </c>
      <c r="HX1277">
        <f>INDEX('[2]SGU-Solar'!$B:$B, MATCH($A1277, '[2]SGU-Solar'!$A:$A,0))</f>
        <v>0</v>
      </c>
      <c r="HY1277">
        <f>INDEX('[2]SGU-Solar'!$B:$B, MATCH($A1277, '[2]SGU-Solar'!$A:$A,0))</f>
        <v>0</v>
      </c>
      <c r="HZ1277">
        <f>INDEX('[2]SGU-Solar'!$B:$B, MATCH($A1277, '[2]SGU-Solar'!$A:$A,0))</f>
        <v>0</v>
      </c>
      <c r="IA1277">
        <f>INDEX('[2]SGU-Solar'!$B:$B, MATCH($A1277, '[2]SGU-Solar'!$A:$A,0))</f>
        <v>0</v>
      </c>
      <c r="IB1277">
        <f>INDEX('[2]SGU-Solar'!$B:$B, MATCH($A1277, '[2]SGU-Solar'!$A:$A,0))</f>
        <v>0</v>
      </c>
      <c r="IC1277">
        <f>INDEX('[2]SGU-Solar'!$B:$B, MATCH($A1277, '[2]SGU-Solar'!$A:$A,0))</f>
        <v>0</v>
      </c>
      <c r="ID1277">
        <f>INDEX('[2]SGU-Solar'!$B:$B, MATCH($A1277, '[2]SGU-Solar'!$A:$A,0))</f>
        <v>0</v>
      </c>
      <c r="IE1277">
        <f>INDEX('[2]SGU-Solar'!$B:$B, MATCH($A1277, '[2]SGU-Solar'!$A:$A,0))</f>
        <v>0</v>
      </c>
      <c r="IF1277">
        <f>INDEX('[2]SGU-Solar'!$B:$B, MATCH($A1277, '[2]SGU-Solar'!$A:$A,0))</f>
        <v>0</v>
      </c>
      <c r="IG1277">
        <f>INDEX('[2]SGU-Solar'!$B:$B, MATCH($A1277, '[2]SGU-Solar'!$A:$A,0))</f>
        <v>0</v>
      </c>
      <c r="IH1277">
        <f>INDEX('[2]SGU-Solar'!$B:$B, MATCH($A1277, '[2]SGU-Solar'!$A:$A,0))</f>
        <v>0</v>
      </c>
      <c r="II1277">
        <f>INDEX('[2]SGU-Solar'!$B:$B, MATCH($A1277, '[2]SGU-Solar'!$A:$A,0))</f>
        <v>0</v>
      </c>
      <c r="IJ1277">
        <f>INDEX('[2]SGU-Solar'!$B:$B, MATCH($A1277, '[2]SGU-Solar'!$A:$A,0))</f>
        <v>0</v>
      </c>
      <c r="IK1277">
        <f>INDEX('[2]SGU-Solar'!$B:$B, MATCH($A1277, '[2]SGU-Solar'!$A:$A,0))</f>
        <v>0</v>
      </c>
      <c r="IL1277">
        <f>INDEX('[2]SGU-Solar'!$B:$B, MATCH($A1277, '[2]SGU-Solar'!$A:$A,0))</f>
        <v>0</v>
      </c>
      <c r="IM1277">
        <f>INDEX('[2]SGU-Solar'!$B:$B, MATCH($A1277, '[2]SGU-Solar'!$A:$A,0))</f>
        <v>0</v>
      </c>
      <c r="IN1277">
        <f>INDEX('[2]SGU-Solar'!$B:$B, MATCH($A1277, '[2]SGU-Solar'!$A:$A,0))</f>
        <v>0</v>
      </c>
      <c r="IO1277">
        <f>INDEX('[2]SGU-Solar'!$B:$B, MATCH($A1277, '[2]SGU-Solar'!$A:$A,0))</f>
        <v>0</v>
      </c>
      <c r="IP1277">
        <f>INDEX('[2]SGU-Solar'!$B:$B, MATCH($A1277, '[2]SGU-Solar'!$A:$A,0))</f>
        <v>0</v>
      </c>
      <c r="IQ1277">
        <f>INDEX('[2]SGU-Solar'!$B:$B, MATCH($A1277, '[2]SGU-Solar'!$A:$A,0))</f>
        <v>0</v>
      </c>
      <c r="IR1277">
        <f>INDEX('[2]SGU-Solar'!$B:$B, MATCH($A1277, '[2]SGU-Solar'!$A:$A,0))</f>
        <v>0</v>
      </c>
      <c r="IS1277">
        <f>INDEX('[2]SGU-Solar'!$B:$B, MATCH($A1277, '[2]SGU-Solar'!$A:$A,0))</f>
        <v>0</v>
      </c>
      <c r="IT1277">
        <f>INDEX('[2]SGU-Solar'!$B:$B, MATCH($A1277, '[2]SGU-Solar'!$A:$A,0))</f>
        <v>0</v>
      </c>
      <c r="IU1277">
        <f>INDEX('[2]SGU-Solar'!$B:$B, MATCH($A1277, '[2]SGU-Solar'!$A:$A,0))</f>
        <v>0</v>
      </c>
      <c r="IV1277">
        <f>INDEX('[2]SGU-Solar'!$B:$B, MATCH($A1277, '[2]SGU-Solar'!$A:$A,0))</f>
        <v>0</v>
      </c>
      <c r="IW1277">
        <f>INDEX('[2]SGU-Solar'!$B:$B, MATCH($A1277, '[2]SGU-Solar'!$A:$A,0))</f>
        <v>0</v>
      </c>
      <c r="IX1277">
        <f>INDEX('[2]SGU-Solar'!$B:$B, MATCH($A1277, '[2]SGU-Solar'!$A:$A,0))</f>
        <v>0</v>
      </c>
      <c r="IY1277">
        <f>INDEX('[2]SGU-Solar'!$B:$B, MATCH($A1277, '[2]SGU-Solar'!$A:$A,0))</f>
        <v>0</v>
      </c>
      <c r="IZ1277">
        <f>INDEX('[2]SGU-Solar'!$B:$B, MATCH($A1277, '[2]SGU-Solar'!$A:$A,0))</f>
        <v>0</v>
      </c>
      <c r="JA1277">
        <f>INDEX('[2]SGU-Solar'!$B:$B, MATCH($A1277, '[2]SGU-Solar'!$A:$A,0))</f>
        <v>0</v>
      </c>
      <c r="JB1277">
        <f>INDEX('[2]SGU-Solar'!$B:$B, MATCH($A1277, '[2]SGU-Solar'!$A:$A,0))</f>
        <v>0</v>
      </c>
      <c r="JC1277">
        <f>INDEX('[2]SGU-Solar'!$B:$B, MATCH($A1277, '[2]SGU-Solar'!$A:$A,0))</f>
        <v>0</v>
      </c>
      <c r="JD1277">
        <f>INDEX('[2]SGU-Solar'!$B:$B, MATCH($A1277, '[2]SGU-Solar'!$A:$A,0))</f>
        <v>0</v>
      </c>
      <c r="JE1277">
        <f>INDEX('[2]SGU-Solar'!$B:$B, MATCH($A1277, '[2]SGU-Solar'!$A:$A,0))</f>
        <v>0</v>
      </c>
      <c r="JF1277">
        <f>INDEX('[2]SGU-Solar'!$B:$B, MATCH($A1277, '[2]SGU-Solar'!$A:$A,0))</f>
        <v>0</v>
      </c>
      <c r="JG1277">
        <f>INDEX('[2]SGU-Solar'!$B:$B, MATCH($A1277, '[2]SGU-Solar'!$A:$A,0))</f>
        <v>0</v>
      </c>
      <c r="JH1277">
        <f>INDEX('[2]SGU-Solar'!$B:$B, MATCH($A1277, '[2]SGU-Solar'!$A:$A,0))</f>
        <v>0</v>
      </c>
      <c r="JI1277">
        <f>INDEX('[2]SGU-Solar'!$B:$B, MATCH($A1277, '[2]SGU-Solar'!$A:$A,0))</f>
        <v>0</v>
      </c>
      <c r="JJ1277">
        <f>INDEX('[2]SGU-Solar'!$B:$B, MATCH($A1277, '[2]SGU-Solar'!$A:$A,0))</f>
        <v>0</v>
      </c>
      <c r="JK1277">
        <f>INDEX('[2]SGU-Solar'!$B:$B, MATCH($A1277, '[2]SGU-Solar'!$A:$A,0))</f>
        <v>0</v>
      </c>
      <c r="JL1277">
        <f>INDEX('[2]SGU-Solar'!$B:$B, MATCH($A1277, '[2]SGU-Solar'!$A:$A,0))</f>
        <v>0</v>
      </c>
      <c r="JM1277">
        <f>INDEX('[2]SGU-Solar'!$B:$B, MATCH($A1277, '[2]SGU-Solar'!$A:$A,0))</f>
        <v>0</v>
      </c>
      <c r="JN1277">
        <f>INDEX('[2]SGU-Solar'!$B:$B, MATCH($A1277, '[2]SGU-Solar'!$A:$A,0))</f>
        <v>0</v>
      </c>
      <c r="JO1277">
        <f>INDEX('[2]SGU-Solar'!$B:$B, MATCH($A1277, '[2]SGU-Solar'!$A:$A,0))</f>
        <v>0</v>
      </c>
      <c r="JP1277">
        <f>INDEX('[2]SGU-Solar'!$B:$B, MATCH($A1277, '[2]SGU-Solar'!$A:$A,0))</f>
        <v>0</v>
      </c>
      <c r="JQ1277">
        <f>INDEX('[2]SGU-Solar'!$B:$B, MATCH($A1277, '[2]SGU-Solar'!$A:$A,0))</f>
        <v>0</v>
      </c>
      <c r="JR1277">
        <f>INDEX('[2]SGU-Solar'!$B:$B, MATCH($A1277, '[2]SGU-Solar'!$A:$A,0))</f>
        <v>0</v>
      </c>
      <c r="JS1277">
        <f>INDEX('[2]SGU-Solar'!$B:$B, MATCH($A1277, '[2]SGU-Solar'!$A:$A,0))</f>
        <v>0</v>
      </c>
      <c r="JT1277">
        <f>INDEX('[2]SGU-Solar'!$B:$B, MATCH($A1277, '[2]SGU-Solar'!$A:$A,0))</f>
        <v>0</v>
      </c>
      <c r="JU1277">
        <f>INDEX('[2]SGU-Solar'!$B:$B, MATCH($A1277, '[2]SGU-Solar'!$A:$A,0))</f>
        <v>0</v>
      </c>
      <c r="JV1277">
        <f>INDEX('[2]SGU-Solar'!$B:$B, MATCH($A1277, '[2]SGU-Solar'!$A:$A,0))</f>
        <v>0</v>
      </c>
      <c r="JW1277">
        <f>INDEX('[2]SGU-Solar'!$B:$B, MATCH($A1277, '[2]SGU-Solar'!$A:$A,0))</f>
        <v>0</v>
      </c>
      <c r="JX1277">
        <f>INDEX('[2]SGU-Solar'!$B:$B, MATCH($A1277, '[2]SGU-Solar'!$A:$A,0))</f>
        <v>0</v>
      </c>
      <c r="JY1277">
        <f>INDEX('[2]SGU-Solar'!$B:$B, MATCH($A1277, '[2]SGU-Solar'!$A:$A,0))</f>
        <v>0</v>
      </c>
      <c r="JZ1277">
        <f>INDEX('[2]SGU-Solar'!$B:$B, MATCH($A1277, '[2]SGU-Solar'!$A:$A,0))</f>
        <v>0</v>
      </c>
    </row>
    <row r="1278" spans="1:286">
      <c r="A1278">
        <v>3739</v>
      </c>
      <c r="B1278" t="s">
        <v>9</v>
      </c>
      <c r="C1278">
        <v>0</v>
      </c>
      <c r="D1278">
        <v>0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0</v>
      </c>
      <c r="BX1278">
        <v>0</v>
      </c>
      <c r="BY1278">
        <v>0</v>
      </c>
      <c r="BZ1278">
        <v>0</v>
      </c>
      <c r="CA1278">
        <v>0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0</v>
      </c>
      <c r="CK1278">
        <v>0</v>
      </c>
      <c r="CL1278">
        <v>0</v>
      </c>
      <c r="CM1278">
        <v>0</v>
      </c>
      <c r="CN1278">
        <v>0</v>
      </c>
      <c r="CO1278">
        <v>0</v>
      </c>
      <c r="CP1278">
        <v>0</v>
      </c>
      <c r="CQ1278">
        <v>0</v>
      </c>
      <c r="CR1278">
        <v>0</v>
      </c>
      <c r="CS1278">
        <v>0</v>
      </c>
      <c r="CT1278">
        <v>0</v>
      </c>
      <c r="CU1278">
        <v>0</v>
      </c>
      <c r="CV1278">
        <v>0</v>
      </c>
      <c r="CW1278">
        <v>0</v>
      </c>
      <c r="CX1278">
        <v>0</v>
      </c>
      <c r="CY1278">
        <v>0</v>
      </c>
      <c r="CZ1278">
        <v>0</v>
      </c>
      <c r="DA1278">
        <v>0</v>
      </c>
      <c r="DB1278">
        <v>1</v>
      </c>
      <c r="DC1278">
        <v>0</v>
      </c>
      <c r="DD1278">
        <v>0</v>
      </c>
      <c r="DE1278">
        <v>0</v>
      </c>
      <c r="DF1278">
        <v>0</v>
      </c>
      <c r="DG1278">
        <v>0</v>
      </c>
      <c r="DH1278">
        <v>1</v>
      </c>
      <c r="DI1278">
        <v>0</v>
      </c>
      <c r="DJ1278">
        <v>1</v>
      </c>
      <c r="DK1278">
        <v>0</v>
      </c>
      <c r="DL1278">
        <v>0</v>
      </c>
      <c r="DM1278">
        <v>0</v>
      </c>
      <c r="DN1278">
        <v>0</v>
      </c>
      <c r="DO1278">
        <v>0</v>
      </c>
      <c r="DP1278">
        <f>INDEX('[2]SGU-Solar'!$B:$B, MATCH($A1278, '[2]SGU-Solar'!$A:$A,0))</f>
        <v>0</v>
      </c>
      <c r="DQ1278">
        <f>INDEX('[2]SGU-Solar'!$B:$B, MATCH($A1278, '[2]SGU-Solar'!$A:$A,0))</f>
        <v>0</v>
      </c>
      <c r="DR1278">
        <f>INDEX('[2]SGU-Solar'!$B:$B, MATCH($A1278, '[2]SGU-Solar'!$A:$A,0))</f>
        <v>0</v>
      </c>
      <c r="DS1278">
        <f>INDEX('[2]SGU-Solar'!$B:$B, MATCH($A1278, '[2]SGU-Solar'!$A:$A,0))</f>
        <v>0</v>
      </c>
      <c r="DT1278">
        <f>INDEX('[2]SGU-Solar'!$B:$B, MATCH($A1278, '[2]SGU-Solar'!$A:$A,0))</f>
        <v>0</v>
      </c>
      <c r="DU1278">
        <f>INDEX('[2]SGU-Solar'!$B:$B, MATCH($A1278, '[2]SGU-Solar'!$A:$A,0))</f>
        <v>0</v>
      </c>
      <c r="DV1278">
        <f>INDEX('[2]SGU-Solar'!$B:$B, MATCH($A1278, '[2]SGU-Solar'!$A:$A,0))</f>
        <v>0</v>
      </c>
      <c r="DW1278">
        <f>INDEX('[2]SGU-Solar'!$B:$B, MATCH($A1278, '[2]SGU-Solar'!$A:$A,0))</f>
        <v>0</v>
      </c>
      <c r="DX1278">
        <f>INDEX('[2]SGU-Solar'!$B:$B, MATCH($A1278, '[2]SGU-Solar'!$A:$A,0))</f>
        <v>0</v>
      </c>
      <c r="DY1278">
        <f>INDEX('[2]SGU-Solar'!$B:$B, MATCH($A1278, '[2]SGU-Solar'!$A:$A,0))</f>
        <v>0</v>
      </c>
      <c r="DZ1278">
        <f>INDEX('[2]SGU-Solar'!$B:$B, MATCH($A1278, '[2]SGU-Solar'!$A:$A,0))</f>
        <v>0</v>
      </c>
      <c r="EA1278">
        <f>INDEX('[2]SGU-Solar'!$B:$B, MATCH($A1278, '[2]SGU-Solar'!$A:$A,0))</f>
        <v>0</v>
      </c>
      <c r="EB1278">
        <f>INDEX('[2]SGU-Solar'!$B:$B, MATCH($A1278, '[2]SGU-Solar'!$A:$A,0))</f>
        <v>0</v>
      </c>
      <c r="EC1278">
        <f>INDEX('[2]SGU-Solar'!$B:$B, MATCH($A1278, '[2]SGU-Solar'!$A:$A,0))</f>
        <v>0</v>
      </c>
      <c r="ED1278">
        <f>INDEX('[2]SGU-Solar'!$B:$B, MATCH($A1278, '[2]SGU-Solar'!$A:$A,0))</f>
        <v>0</v>
      </c>
      <c r="EE1278">
        <f>INDEX('[2]SGU-Solar'!$B:$B, MATCH($A1278, '[2]SGU-Solar'!$A:$A,0))</f>
        <v>0</v>
      </c>
      <c r="EF1278">
        <f>INDEX('[2]SGU-Solar'!$B:$B, MATCH($A1278, '[2]SGU-Solar'!$A:$A,0))</f>
        <v>0</v>
      </c>
      <c r="EG1278">
        <f>INDEX('[2]SGU-Solar'!$S:$S, MATCH($A1278, '[2]SGU-Solar'!$A:$A,0))</f>
        <v>1</v>
      </c>
      <c r="EH1278">
        <f>INDEX('[2]SGU-Solar'!$S:$S, MATCH($A1278, '[2]SGU-Solar'!$A:$A,0))</f>
        <v>1</v>
      </c>
      <c r="EI1278">
        <f>INDEX('[2]SGU-Solar'!$S:$S, MATCH($A1278, '[2]SGU-Solar'!$A:$A,0))</f>
        <v>1</v>
      </c>
      <c r="EJ1278">
        <f>INDEX('[2]SGU-Solar'!$S:$S, MATCH($A1278, '[2]SGU-Solar'!$A:$A,0))</f>
        <v>1</v>
      </c>
      <c r="EK1278">
        <f>INDEX('[2]SGU-Solar'!$S:$S, MATCH($A1278, '[2]SGU-Solar'!$A:$A,0))</f>
        <v>1</v>
      </c>
      <c r="EL1278">
        <f>INDEX('[2]SGU-Solar'!$S:$S, MATCH($A1278, '[2]SGU-Solar'!$A:$A,0))</f>
        <v>1</v>
      </c>
      <c r="EM1278">
        <f>INDEX('[2]SGU-Solar'!$S:$S, MATCH($A1278, '[2]SGU-Solar'!$A:$A,0))</f>
        <v>1</v>
      </c>
      <c r="EN1278">
        <f>INDEX('[2]SGU-Solar'!$S:$S, MATCH($A1278, '[2]SGU-Solar'!$A:$A,0))</f>
        <v>1</v>
      </c>
      <c r="EO1278">
        <f>INDEX('[2]SGU-Solar'!$S:$S, MATCH($A1278, '[2]SGU-Solar'!$A:$A,0))</f>
        <v>1</v>
      </c>
      <c r="EP1278">
        <f>INDEX('[2]SGU-Solar'!$S:$S, MATCH($A1278, '[2]SGU-Solar'!$A:$A,0))</f>
        <v>1</v>
      </c>
      <c r="EQ1278">
        <f>INDEX('[2]SGU-Solar'!$S:$S, MATCH($A1278, '[2]SGU-Solar'!$A:$A,0))</f>
        <v>1</v>
      </c>
      <c r="ER1278">
        <f>INDEX('[2]SGU-Solar'!$S:$S, MATCH($A1278, '[2]SGU-Solar'!$A:$A,0))</f>
        <v>1</v>
      </c>
      <c r="ES1278">
        <f>INDEX('[2]SGU-Solar'!$S:$S, MATCH($A1278, '[2]SGU-Solar'!$A:$A,0))</f>
        <v>1</v>
      </c>
      <c r="ET1278">
        <f>INDEX('[2]SGU-Solar'!$S:$S, MATCH($A1278, '[2]SGU-Solar'!$A:$A,0))</f>
        <v>1</v>
      </c>
      <c r="EU1278">
        <f>INDEX('[2]SGU-Solar'!$S:$S, MATCH($A1278, '[2]SGU-Solar'!$A:$A,0))</f>
        <v>1</v>
      </c>
      <c r="EV1278">
        <f>INDEX('[2]SGU-Solar'!$S:$S, MATCH($A1278, '[2]SGU-Solar'!$A:$A,0))</f>
        <v>1</v>
      </c>
      <c r="EW1278">
        <f>INDEX('[2]SGU-Solar'!$S:$S, MATCH($A1278, '[2]SGU-Solar'!$A:$A,0))</f>
        <v>1</v>
      </c>
      <c r="EX1278">
        <f>INDEX('[2]SGU-Solar'!$S:$S, MATCH($A1278, '[2]SGU-Solar'!$A:$A,0))</f>
        <v>1</v>
      </c>
      <c r="EY1278">
        <f>INDEX('[2]SGU-Solar'!$S:$S, MATCH($A1278, '[2]SGU-Solar'!$A:$A,0))</f>
        <v>1</v>
      </c>
      <c r="EZ1278">
        <f>INDEX('[2]SGU-Solar'!$S:$S, MATCH($A1278, '[2]SGU-Solar'!$A:$A,0))</f>
        <v>1</v>
      </c>
      <c r="FA1278">
        <f>INDEX('[2]SGU-Solar'!$S:$S, MATCH($A1278, '[2]SGU-Solar'!$A:$A,0))</f>
        <v>1</v>
      </c>
      <c r="FB1278">
        <f>INDEX('[2]SGU-Solar'!$S:$S, MATCH($A1278, '[2]SGU-Solar'!$A:$A,0))</f>
        <v>1</v>
      </c>
      <c r="FC1278">
        <f>INDEX('[2]SGU-Solar'!$S:$S, MATCH($A1278, '[2]SGU-Solar'!$A:$A,0))</f>
        <v>1</v>
      </c>
      <c r="FD1278">
        <f>INDEX('[2]SGU-Solar'!$S:$S, MATCH($A1278, '[2]SGU-Solar'!$A:$A,0))</f>
        <v>1</v>
      </c>
      <c r="FE1278">
        <f>INDEX('[2]SGU-Solar'!$S:$S, MATCH($A1278, '[2]SGU-Solar'!$A:$A,0))</f>
        <v>1</v>
      </c>
      <c r="FF1278">
        <f>INDEX('[2]SGU-Solar'!$S:$S, MATCH($A1278, '[2]SGU-Solar'!$A:$A,0))</f>
        <v>1</v>
      </c>
      <c r="FG1278">
        <f>INDEX('[2]SGU-Solar'!$S:$S, MATCH($A1278, '[2]SGU-Solar'!$A:$A,0))</f>
        <v>1</v>
      </c>
      <c r="FH1278">
        <f>INDEX('[2]SGU-Solar'!$S:$S, MATCH($A1278, '[2]SGU-Solar'!$A:$A,0))</f>
        <v>1</v>
      </c>
      <c r="FI1278">
        <f>INDEX('[2]SGU-Solar'!$S:$S, MATCH($A1278, '[2]SGU-Solar'!$A:$A,0))</f>
        <v>1</v>
      </c>
      <c r="FJ1278">
        <f>INDEX('[2]SGU-Solar'!$B:$B, MATCH($A1278, '[2]SGU-Solar'!$A:$A,0))</f>
        <v>0</v>
      </c>
      <c r="FK1278">
        <f>INDEX('[2]SGU-Solar'!$B:$B, MATCH($A1278, '[2]SGU-Solar'!$A:$A,0))</f>
        <v>0</v>
      </c>
      <c r="FL1278">
        <f>INDEX('[2]SGU-Solar'!$B:$B, MATCH($A1278, '[2]SGU-Solar'!$A:$A,0))</f>
        <v>0</v>
      </c>
      <c r="FM1278">
        <f>INDEX('[2]SGU-Solar'!$B:$B, MATCH($A1278, '[2]SGU-Solar'!$A:$A,0))</f>
        <v>0</v>
      </c>
      <c r="FN1278">
        <f>INDEX('[2]SGU-Solar'!$B:$B, MATCH($A1278, '[2]SGU-Solar'!$A:$A,0))</f>
        <v>0</v>
      </c>
      <c r="FO1278">
        <f>INDEX('[2]SGU-Solar'!$B:$B, MATCH($A1278, '[2]SGU-Solar'!$A:$A,0))</f>
        <v>0</v>
      </c>
      <c r="FP1278">
        <f>INDEX('[2]SGU-Solar'!$B:$B, MATCH($A1278, '[2]SGU-Solar'!$A:$A,0))</f>
        <v>0</v>
      </c>
      <c r="FQ1278">
        <f>INDEX('[2]SGU-Solar'!$B:$B, MATCH($A1278, '[2]SGU-Solar'!$A:$A,0))</f>
        <v>0</v>
      </c>
      <c r="FR1278">
        <f>INDEX('[2]SGU-Solar'!$B:$B, MATCH($A1278, '[2]SGU-Solar'!$A:$A,0))</f>
        <v>0</v>
      </c>
      <c r="FS1278">
        <f>INDEX('[2]SGU-Solar'!$B:$B, MATCH($A1278, '[2]SGU-Solar'!$A:$A,0))</f>
        <v>0</v>
      </c>
      <c r="FT1278">
        <f>INDEX('[2]SGU-Solar'!$B:$B, MATCH($A1278, '[2]SGU-Solar'!$A:$A,0))</f>
        <v>0</v>
      </c>
      <c r="FU1278">
        <f>INDEX('[2]SGU-Solar'!$B:$B, MATCH($A1278, '[2]SGU-Solar'!$A:$A,0))</f>
        <v>0</v>
      </c>
      <c r="FV1278">
        <f>INDEX('[2]SGU-Solar'!$B:$B, MATCH($A1278, '[2]SGU-Solar'!$A:$A,0))</f>
        <v>0</v>
      </c>
      <c r="FW1278">
        <f>INDEX('[2]SGU-Solar'!$B:$B, MATCH($A1278, '[2]SGU-Solar'!$A:$A,0))</f>
        <v>0</v>
      </c>
      <c r="FX1278">
        <f>INDEX('[2]SGU-Solar'!$B:$B, MATCH($A1278, '[2]SGU-Solar'!$A:$A,0))</f>
        <v>0</v>
      </c>
      <c r="FY1278">
        <f>INDEX('[2]SGU-Solar'!$B:$B, MATCH($A1278, '[2]SGU-Solar'!$A:$A,0))</f>
        <v>0</v>
      </c>
      <c r="FZ1278">
        <f>INDEX('[2]SGU-Solar'!$B:$B, MATCH($A1278, '[2]SGU-Solar'!$A:$A,0))</f>
        <v>0</v>
      </c>
      <c r="GA1278">
        <f>INDEX('[2]SGU-Solar'!$B:$B, MATCH($A1278, '[2]SGU-Solar'!$A:$A,0))</f>
        <v>0</v>
      </c>
      <c r="GB1278">
        <f>INDEX('[2]SGU-Solar'!$B:$B, MATCH($A1278, '[2]SGU-Solar'!$A:$A,0))</f>
        <v>0</v>
      </c>
      <c r="GC1278">
        <f>INDEX('[2]SGU-Solar'!$B:$B, MATCH($A1278, '[2]SGU-Solar'!$A:$A,0))</f>
        <v>0</v>
      </c>
      <c r="GD1278">
        <f>INDEX('[2]SGU-Solar'!$B:$B, MATCH($A1278, '[2]SGU-Solar'!$A:$A,0))</f>
        <v>0</v>
      </c>
      <c r="GE1278">
        <f>INDEX('[2]SGU-Solar'!$B:$B, MATCH($A1278, '[2]SGU-Solar'!$A:$A,0))</f>
        <v>0</v>
      </c>
      <c r="GF1278">
        <f>INDEX('[2]SGU-Solar'!$B:$B, MATCH($A1278, '[2]SGU-Solar'!$A:$A,0))</f>
        <v>0</v>
      </c>
      <c r="GG1278">
        <f>INDEX('[2]SGU-Solar'!$B:$B, MATCH($A1278, '[2]SGU-Solar'!$A:$A,0))</f>
        <v>0</v>
      </c>
      <c r="GH1278">
        <f>INDEX('[2]SGU-Solar'!$B:$B, MATCH($A1278, '[2]SGU-Solar'!$A:$A,0))</f>
        <v>0</v>
      </c>
      <c r="GI1278">
        <f>INDEX('[2]SGU-Solar'!$B:$B, MATCH($A1278, '[2]SGU-Solar'!$A:$A,0))</f>
        <v>0</v>
      </c>
      <c r="GJ1278">
        <f>INDEX('[2]SGU-Solar'!$B:$B, MATCH($A1278, '[2]SGU-Solar'!$A:$A,0))</f>
        <v>0</v>
      </c>
      <c r="GK1278">
        <f>INDEX('[2]SGU-Solar'!$B:$B, MATCH($A1278, '[2]SGU-Solar'!$A:$A,0))</f>
        <v>0</v>
      </c>
      <c r="GL1278">
        <f>INDEX('[2]SGU-Solar'!$B:$B, MATCH($A1278, '[2]SGU-Solar'!$A:$A,0))</f>
        <v>0</v>
      </c>
      <c r="GM1278">
        <f>INDEX('[2]SGU-Solar'!$B:$B, MATCH($A1278, '[2]SGU-Solar'!$A:$A,0))</f>
        <v>0</v>
      </c>
      <c r="GN1278">
        <f>INDEX('[2]SGU-Solar'!$B:$B, MATCH($A1278, '[2]SGU-Solar'!$A:$A,0))</f>
        <v>0</v>
      </c>
      <c r="GO1278">
        <f>INDEX('[2]SGU-Solar'!$B:$B, MATCH($A1278, '[2]SGU-Solar'!$A:$A,0))</f>
        <v>0</v>
      </c>
      <c r="GP1278">
        <f>INDEX('[2]SGU-Solar'!$B:$B, MATCH($A1278, '[2]SGU-Solar'!$A:$A,0))</f>
        <v>0</v>
      </c>
      <c r="GQ1278">
        <f>INDEX('[2]SGU-Solar'!$B:$B, MATCH($A1278, '[2]SGU-Solar'!$A:$A,0))</f>
        <v>0</v>
      </c>
      <c r="GR1278">
        <f>INDEX('[2]SGU-Solar'!$B:$B, MATCH($A1278, '[2]SGU-Solar'!$A:$A,0))</f>
        <v>0</v>
      </c>
      <c r="GS1278">
        <f>INDEX('[2]SGU-Solar'!$B:$B, MATCH($A1278, '[2]SGU-Solar'!$A:$A,0))</f>
        <v>0</v>
      </c>
      <c r="GT1278">
        <f>INDEX('[2]SGU-Solar'!$B:$B, MATCH($A1278, '[2]SGU-Solar'!$A:$A,0))</f>
        <v>0</v>
      </c>
      <c r="GU1278">
        <f>INDEX('[2]SGU-Solar'!$B:$B, MATCH($A1278, '[2]SGU-Solar'!$A:$A,0))</f>
        <v>0</v>
      </c>
      <c r="GV1278">
        <f>INDEX('[2]SGU-Solar'!$B:$B, MATCH($A1278, '[2]SGU-Solar'!$A:$A,0))</f>
        <v>0</v>
      </c>
      <c r="GW1278">
        <f>INDEX('[2]SGU-Solar'!$B:$B, MATCH($A1278, '[2]SGU-Solar'!$A:$A,0))</f>
        <v>0</v>
      </c>
      <c r="GX1278">
        <f>INDEX('[2]SGU-Solar'!$B:$B, MATCH($A1278, '[2]SGU-Solar'!$A:$A,0))</f>
        <v>0</v>
      </c>
      <c r="GY1278">
        <f>INDEX('[2]SGU-Solar'!$B:$B, MATCH($A1278, '[2]SGU-Solar'!$A:$A,0))</f>
        <v>0</v>
      </c>
      <c r="GZ1278">
        <f>INDEX('[2]SGU-Solar'!$B:$B, MATCH($A1278, '[2]SGU-Solar'!$A:$A,0))</f>
        <v>0</v>
      </c>
      <c r="HA1278">
        <f>INDEX('[2]SGU-Solar'!$B:$B, MATCH($A1278, '[2]SGU-Solar'!$A:$A,0))</f>
        <v>0</v>
      </c>
      <c r="HB1278">
        <f>INDEX('[2]SGU-Solar'!$B:$B, MATCH($A1278, '[2]SGU-Solar'!$A:$A,0))</f>
        <v>0</v>
      </c>
      <c r="HC1278">
        <f>INDEX('[2]SGU-Solar'!$B:$B, MATCH($A1278, '[2]SGU-Solar'!$A:$A,0))</f>
        <v>0</v>
      </c>
      <c r="HD1278">
        <f>INDEX('[2]SGU-Solar'!$B:$B, MATCH($A1278, '[2]SGU-Solar'!$A:$A,0))</f>
        <v>0</v>
      </c>
      <c r="HE1278">
        <f>INDEX('[2]SGU-Solar'!$B:$B, MATCH($A1278, '[2]SGU-Solar'!$A:$A,0))</f>
        <v>0</v>
      </c>
      <c r="HF1278">
        <f>INDEX('[2]SGU-Solar'!$B:$B, MATCH($A1278, '[2]SGU-Solar'!$A:$A,0))</f>
        <v>0</v>
      </c>
      <c r="HG1278">
        <f>INDEX('[2]SGU-Solar'!$B:$B, MATCH($A1278, '[2]SGU-Solar'!$A:$A,0))</f>
        <v>0</v>
      </c>
      <c r="HH1278">
        <f>INDEX('[2]SGU-Solar'!$B:$B, MATCH($A1278, '[2]SGU-Solar'!$A:$A,0))</f>
        <v>0</v>
      </c>
      <c r="HI1278">
        <f>INDEX('[2]SGU-Solar'!$B:$B, MATCH($A1278, '[2]SGU-Solar'!$A:$A,0))</f>
        <v>0</v>
      </c>
      <c r="HJ1278">
        <f>INDEX('[2]SGU-Solar'!$B:$B, MATCH($A1278, '[2]SGU-Solar'!$A:$A,0))</f>
        <v>0</v>
      </c>
      <c r="HK1278">
        <f>INDEX('[2]SGU-Solar'!$B:$B, MATCH($A1278, '[2]SGU-Solar'!$A:$A,0))</f>
        <v>0</v>
      </c>
      <c r="HL1278">
        <f>INDEX('[2]SGU-Solar'!$B:$B, MATCH($A1278, '[2]SGU-Solar'!$A:$A,0))</f>
        <v>0</v>
      </c>
      <c r="HM1278">
        <f>INDEX('[2]SGU-Solar'!$B:$B, MATCH($A1278, '[2]SGU-Solar'!$A:$A,0))</f>
        <v>0</v>
      </c>
      <c r="HN1278">
        <f>INDEX('[2]SGU-Solar'!$B:$B, MATCH($A1278, '[2]SGU-Solar'!$A:$A,0))</f>
        <v>0</v>
      </c>
      <c r="HO1278">
        <f>INDEX('[2]SGU-Solar'!$B:$B, MATCH($A1278, '[2]SGU-Solar'!$A:$A,0))</f>
        <v>0</v>
      </c>
      <c r="HP1278">
        <f>INDEX('[2]SGU-Solar'!$B:$B, MATCH($A1278, '[2]SGU-Solar'!$A:$A,0))</f>
        <v>0</v>
      </c>
      <c r="HQ1278">
        <f>INDEX('[2]SGU-Solar'!$B:$B, MATCH($A1278, '[2]SGU-Solar'!$A:$A,0))</f>
        <v>0</v>
      </c>
      <c r="HR1278">
        <f>INDEX('[2]SGU-Solar'!$B:$B, MATCH($A1278, '[2]SGU-Solar'!$A:$A,0))</f>
        <v>0</v>
      </c>
      <c r="HS1278">
        <f>INDEX('[2]SGU-Solar'!$B:$B, MATCH($A1278, '[2]SGU-Solar'!$A:$A,0))</f>
        <v>0</v>
      </c>
      <c r="HT1278">
        <f>INDEX('[2]SGU-Solar'!$B:$B, MATCH($A1278, '[2]SGU-Solar'!$A:$A,0))</f>
        <v>0</v>
      </c>
      <c r="HU1278">
        <f>INDEX('[2]SGU-Solar'!$B:$B, MATCH($A1278, '[2]SGU-Solar'!$A:$A,0))</f>
        <v>0</v>
      </c>
      <c r="HV1278">
        <f>INDEX('[2]SGU-Solar'!$B:$B, MATCH($A1278, '[2]SGU-Solar'!$A:$A,0))</f>
        <v>0</v>
      </c>
      <c r="HW1278">
        <f>INDEX('[2]SGU-Solar'!$B:$B, MATCH($A1278, '[2]SGU-Solar'!$A:$A,0))</f>
        <v>0</v>
      </c>
      <c r="HX1278">
        <f>INDEX('[2]SGU-Solar'!$B:$B, MATCH($A1278, '[2]SGU-Solar'!$A:$A,0))</f>
        <v>0</v>
      </c>
      <c r="HY1278">
        <f>INDEX('[2]SGU-Solar'!$B:$B, MATCH($A1278, '[2]SGU-Solar'!$A:$A,0))</f>
        <v>0</v>
      </c>
      <c r="HZ1278">
        <f>INDEX('[2]SGU-Solar'!$B:$B, MATCH($A1278, '[2]SGU-Solar'!$A:$A,0))</f>
        <v>0</v>
      </c>
      <c r="IA1278">
        <f>INDEX('[2]SGU-Solar'!$B:$B, MATCH($A1278, '[2]SGU-Solar'!$A:$A,0))</f>
        <v>0</v>
      </c>
      <c r="IB1278">
        <f>INDEX('[2]SGU-Solar'!$B:$B, MATCH($A1278, '[2]SGU-Solar'!$A:$A,0))</f>
        <v>0</v>
      </c>
      <c r="IC1278">
        <f>INDEX('[2]SGU-Solar'!$B:$B, MATCH($A1278, '[2]SGU-Solar'!$A:$A,0))</f>
        <v>0</v>
      </c>
      <c r="ID1278">
        <f>INDEX('[2]SGU-Solar'!$B:$B, MATCH($A1278, '[2]SGU-Solar'!$A:$A,0))</f>
        <v>0</v>
      </c>
      <c r="IE1278">
        <f>INDEX('[2]SGU-Solar'!$B:$B, MATCH($A1278, '[2]SGU-Solar'!$A:$A,0))</f>
        <v>0</v>
      </c>
      <c r="IF1278">
        <f>INDEX('[2]SGU-Solar'!$B:$B, MATCH($A1278, '[2]SGU-Solar'!$A:$A,0))</f>
        <v>0</v>
      </c>
      <c r="IG1278">
        <f>INDEX('[2]SGU-Solar'!$B:$B, MATCH($A1278, '[2]SGU-Solar'!$A:$A,0))</f>
        <v>0</v>
      </c>
      <c r="IH1278">
        <f>INDEX('[2]SGU-Solar'!$B:$B, MATCH($A1278, '[2]SGU-Solar'!$A:$A,0))</f>
        <v>0</v>
      </c>
      <c r="II1278">
        <f>INDEX('[2]SGU-Solar'!$B:$B, MATCH($A1278, '[2]SGU-Solar'!$A:$A,0))</f>
        <v>0</v>
      </c>
      <c r="IJ1278">
        <f>INDEX('[2]SGU-Solar'!$B:$B, MATCH($A1278, '[2]SGU-Solar'!$A:$A,0))</f>
        <v>0</v>
      </c>
      <c r="IK1278">
        <f>INDEX('[2]SGU-Solar'!$B:$B, MATCH($A1278, '[2]SGU-Solar'!$A:$A,0))</f>
        <v>0</v>
      </c>
      <c r="IL1278">
        <f>INDEX('[2]SGU-Solar'!$B:$B, MATCH($A1278, '[2]SGU-Solar'!$A:$A,0))</f>
        <v>0</v>
      </c>
      <c r="IM1278">
        <f>INDEX('[2]SGU-Solar'!$B:$B, MATCH($A1278, '[2]SGU-Solar'!$A:$A,0))</f>
        <v>0</v>
      </c>
      <c r="IN1278">
        <f>INDEX('[2]SGU-Solar'!$B:$B, MATCH($A1278, '[2]SGU-Solar'!$A:$A,0))</f>
        <v>0</v>
      </c>
      <c r="IO1278">
        <f>INDEX('[2]SGU-Solar'!$B:$B, MATCH($A1278, '[2]SGU-Solar'!$A:$A,0))</f>
        <v>0</v>
      </c>
      <c r="IP1278">
        <f>INDEX('[2]SGU-Solar'!$B:$B, MATCH($A1278, '[2]SGU-Solar'!$A:$A,0))</f>
        <v>0</v>
      </c>
      <c r="IQ1278">
        <f>INDEX('[2]SGU-Solar'!$B:$B, MATCH($A1278, '[2]SGU-Solar'!$A:$A,0))</f>
        <v>0</v>
      </c>
      <c r="IR1278">
        <f>INDEX('[2]SGU-Solar'!$B:$B, MATCH($A1278, '[2]SGU-Solar'!$A:$A,0))</f>
        <v>0</v>
      </c>
      <c r="IS1278">
        <f>INDEX('[2]SGU-Solar'!$B:$B, MATCH($A1278, '[2]SGU-Solar'!$A:$A,0))</f>
        <v>0</v>
      </c>
      <c r="IT1278">
        <f>INDEX('[2]SGU-Solar'!$B:$B, MATCH($A1278, '[2]SGU-Solar'!$A:$A,0))</f>
        <v>0</v>
      </c>
      <c r="IU1278">
        <f>INDEX('[2]SGU-Solar'!$B:$B, MATCH($A1278, '[2]SGU-Solar'!$A:$A,0))</f>
        <v>0</v>
      </c>
      <c r="IV1278">
        <f>INDEX('[2]SGU-Solar'!$B:$B, MATCH($A1278, '[2]SGU-Solar'!$A:$A,0))</f>
        <v>0</v>
      </c>
      <c r="IW1278">
        <f>INDEX('[2]SGU-Solar'!$B:$B, MATCH($A1278, '[2]SGU-Solar'!$A:$A,0))</f>
        <v>0</v>
      </c>
      <c r="IX1278">
        <f>INDEX('[2]SGU-Solar'!$B:$B, MATCH($A1278, '[2]SGU-Solar'!$A:$A,0))</f>
        <v>0</v>
      </c>
      <c r="IY1278">
        <f>INDEX('[2]SGU-Solar'!$B:$B, MATCH($A1278, '[2]SGU-Solar'!$A:$A,0))</f>
        <v>0</v>
      </c>
      <c r="IZ1278">
        <f>INDEX('[2]SGU-Solar'!$B:$B, MATCH($A1278, '[2]SGU-Solar'!$A:$A,0))</f>
        <v>0</v>
      </c>
      <c r="JA1278">
        <f>INDEX('[2]SGU-Solar'!$B:$B, MATCH($A1278, '[2]SGU-Solar'!$A:$A,0))</f>
        <v>0</v>
      </c>
      <c r="JB1278">
        <f>INDEX('[2]SGU-Solar'!$B:$B, MATCH($A1278, '[2]SGU-Solar'!$A:$A,0))</f>
        <v>0</v>
      </c>
      <c r="JC1278">
        <f>INDEX('[2]SGU-Solar'!$B:$B, MATCH($A1278, '[2]SGU-Solar'!$A:$A,0))</f>
        <v>0</v>
      </c>
      <c r="JD1278">
        <f>INDEX('[2]SGU-Solar'!$B:$B, MATCH($A1278, '[2]SGU-Solar'!$A:$A,0))</f>
        <v>0</v>
      </c>
      <c r="JE1278">
        <f>INDEX('[2]SGU-Solar'!$B:$B, MATCH($A1278, '[2]SGU-Solar'!$A:$A,0))</f>
        <v>0</v>
      </c>
      <c r="JF1278">
        <f>INDEX('[2]SGU-Solar'!$B:$B, MATCH($A1278, '[2]SGU-Solar'!$A:$A,0))</f>
        <v>0</v>
      </c>
      <c r="JG1278">
        <f>INDEX('[2]SGU-Solar'!$B:$B, MATCH($A1278, '[2]SGU-Solar'!$A:$A,0))</f>
        <v>0</v>
      </c>
      <c r="JH1278">
        <f>INDEX('[2]SGU-Solar'!$B:$B, MATCH($A1278, '[2]SGU-Solar'!$A:$A,0))</f>
        <v>0</v>
      </c>
      <c r="JI1278">
        <f>INDEX('[2]SGU-Solar'!$B:$B, MATCH($A1278, '[2]SGU-Solar'!$A:$A,0))</f>
        <v>0</v>
      </c>
      <c r="JJ1278">
        <f>INDEX('[2]SGU-Solar'!$B:$B, MATCH($A1278, '[2]SGU-Solar'!$A:$A,0))</f>
        <v>0</v>
      </c>
      <c r="JK1278">
        <f>INDEX('[2]SGU-Solar'!$B:$B, MATCH($A1278, '[2]SGU-Solar'!$A:$A,0))</f>
        <v>0</v>
      </c>
      <c r="JL1278">
        <f>INDEX('[2]SGU-Solar'!$B:$B, MATCH($A1278, '[2]SGU-Solar'!$A:$A,0))</f>
        <v>0</v>
      </c>
      <c r="JM1278">
        <f>INDEX('[2]SGU-Solar'!$B:$B, MATCH($A1278, '[2]SGU-Solar'!$A:$A,0))</f>
        <v>0</v>
      </c>
      <c r="JN1278">
        <f>INDEX('[2]SGU-Solar'!$B:$B, MATCH($A1278, '[2]SGU-Solar'!$A:$A,0))</f>
        <v>0</v>
      </c>
      <c r="JO1278">
        <f>INDEX('[2]SGU-Solar'!$B:$B, MATCH($A1278, '[2]SGU-Solar'!$A:$A,0))</f>
        <v>0</v>
      </c>
      <c r="JP1278">
        <f>INDEX('[2]SGU-Solar'!$B:$B, MATCH($A1278, '[2]SGU-Solar'!$A:$A,0))</f>
        <v>0</v>
      </c>
      <c r="JQ1278">
        <f>INDEX('[2]SGU-Solar'!$B:$B, MATCH($A1278, '[2]SGU-Solar'!$A:$A,0))</f>
        <v>0</v>
      </c>
      <c r="JR1278">
        <f>INDEX('[2]SGU-Solar'!$B:$B, MATCH($A1278, '[2]SGU-Solar'!$A:$A,0))</f>
        <v>0</v>
      </c>
      <c r="JS1278">
        <f>INDEX('[2]SGU-Solar'!$B:$B, MATCH($A1278, '[2]SGU-Solar'!$A:$A,0))</f>
        <v>0</v>
      </c>
      <c r="JT1278">
        <f>INDEX('[2]SGU-Solar'!$B:$B, MATCH($A1278, '[2]SGU-Solar'!$A:$A,0))</f>
        <v>0</v>
      </c>
      <c r="JU1278">
        <f>INDEX('[2]SGU-Solar'!$B:$B, MATCH($A1278, '[2]SGU-Solar'!$A:$A,0))</f>
        <v>0</v>
      </c>
      <c r="JV1278">
        <f>INDEX('[2]SGU-Solar'!$B:$B, MATCH($A1278, '[2]SGU-Solar'!$A:$A,0))</f>
        <v>0</v>
      </c>
      <c r="JW1278">
        <f>INDEX('[2]SGU-Solar'!$B:$B, MATCH($A1278, '[2]SGU-Solar'!$A:$A,0))</f>
        <v>0</v>
      </c>
      <c r="JX1278">
        <f>INDEX('[2]SGU-Solar'!$B:$B, MATCH($A1278, '[2]SGU-Solar'!$A:$A,0))</f>
        <v>0</v>
      </c>
      <c r="JY1278">
        <f>INDEX('[2]SGU-Solar'!$B:$B, MATCH($A1278, '[2]SGU-Solar'!$A:$A,0))</f>
        <v>0</v>
      </c>
      <c r="JZ1278">
        <f>INDEX('[2]SGU-Solar'!$B:$B, MATCH($A1278, '[2]SGU-Solar'!$A:$A,0))</f>
        <v>0</v>
      </c>
    </row>
    <row r="1279" spans="1:286">
      <c r="A1279">
        <v>3740</v>
      </c>
      <c r="B1279" t="s">
        <v>9</v>
      </c>
      <c r="C1279">
        <v>0</v>
      </c>
      <c r="D1279">
        <v>0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1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1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1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0</v>
      </c>
      <c r="CL1279">
        <v>1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0</v>
      </c>
      <c r="CS1279">
        <v>0</v>
      </c>
      <c r="CT1279">
        <v>0</v>
      </c>
      <c r="CU1279">
        <v>0</v>
      </c>
      <c r="CV1279">
        <v>0</v>
      </c>
      <c r="CW1279">
        <v>0</v>
      </c>
      <c r="CX1279">
        <v>0</v>
      </c>
      <c r="CY1279">
        <v>0</v>
      </c>
      <c r="CZ1279">
        <v>0</v>
      </c>
      <c r="DA1279">
        <v>0</v>
      </c>
      <c r="DB1279">
        <v>1</v>
      </c>
      <c r="DC1279">
        <v>1</v>
      </c>
      <c r="DD1279">
        <v>0</v>
      </c>
      <c r="DE1279">
        <v>0</v>
      </c>
      <c r="DF1279">
        <v>2</v>
      </c>
      <c r="DG1279">
        <v>1</v>
      </c>
      <c r="DH1279">
        <v>0</v>
      </c>
      <c r="DI1279">
        <v>3</v>
      </c>
      <c r="DJ1279">
        <v>2</v>
      </c>
      <c r="DK1279">
        <v>1</v>
      </c>
      <c r="DL1279">
        <v>1</v>
      </c>
      <c r="DM1279">
        <v>0</v>
      </c>
      <c r="DN1279">
        <v>0</v>
      </c>
      <c r="DO1279">
        <v>0</v>
      </c>
      <c r="DP1279">
        <f>INDEX('[2]SGU-Solar'!$B:$B, MATCH($A1279, '[2]SGU-Solar'!$A:$A,0))</f>
        <v>1</v>
      </c>
      <c r="DQ1279">
        <f>INDEX('[2]SGU-Solar'!$B:$B, MATCH($A1279, '[2]SGU-Solar'!$A:$A,0))</f>
        <v>1</v>
      </c>
      <c r="DR1279">
        <f>INDEX('[2]SGU-Solar'!$B:$B, MATCH($A1279, '[2]SGU-Solar'!$A:$A,0))</f>
        <v>1</v>
      </c>
      <c r="DS1279">
        <f>INDEX('[2]SGU-Solar'!$B:$B, MATCH($A1279, '[2]SGU-Solar'!$A:$A,0))</f>
        <v>1</v>
      </c>
      <c r="DT1279">
        <f>INDEX('[2]SGU-Solar'!$B:$B, MATCH($A1279, '[2]SGU-Solar'!$A:$A,0))</f>
        <v>1</v>
      </c>
      <c r="DU1279">
        <f>INDEX('[2]SGU-Solar'!$B:$B, MATCH($A1279, '[2]SGU-Solar'!$A:$A,0))</f>
        <v>1</v>
      </c>
      <c r="DV1279">
        <f>INDEX('[2]SGU-Solar'!$B:$B, MATCH($A1279, '[2]SGU-Solar'!$A:$A,0))</f>
        <v>1</v>
      </c>
      <c r="DW1279">
        <f>INDEX('[2]SGU-Solar'!$B:$B, MATCH($A1279, '[2]SGU-Solar'!$A:$A,0))</f>
        <v>1</v>
      </c>
      <c r="DX1279">
        <f>INDEX('[2]SGU-Solar'!$B:$B, MATCH($A1279, '[2]SGU-Solar'!$A:$A,0))</f>
        <v>1</v>
      </c>
      <c r="DY1279">
        <f>INDEX('[2]SGU-Solar'!$B:$B, MATCH($A1279, '[2]SGU-Solar'!$A:$A,0))</f>
        <v>1</v>
      </c>
      <c r="DZ1279">
        <f>INDEX('[2]SGU-Solar'!$B:$B, MATCH($A1279, '[2]SGU-Solar'!$A:$A,0))</f>
        <v>1</v>
      </c>
      <c r="EA1279">
        <f>INDEX('[2]SGU-Solar'!$B:$B, MATCH($A1279, '[2]SGU-Solar'!$A:$A,0))</f>
        <v>1</v>
      </c>
      <c r="EB1279">
        <f>INDEX('[2]SGU-Solar'!$B:$B, MATCH($A1279, '[2]SGU-Solar'!$A:$A,0))</f>
        <v>1</v>
      </c>
      <c r="EC1279">
        <f>INDEX('[2]SGU-Solar'!$B:$B, MATCH($A1279, '[2]SGU-Solar'!$A:$A,0))</f>
        <v>1</v>
      </c>
      <c r="ED1279">
        <f>INDEX('[2]SGU-Solar'!$B:$B, MATCH($A1279, '[2]SGU-Solar'!$A:$A,0))</f>
        <v>1</v>
      </c>
      <c r="EE1279">
        <f>INDEX('[2]SGU-Solar'!$B:$B, MATCH($A1279, '[2]SGU-Solar'!$A:$A,0))</f>
        <v>1</v>
      </c>
      <c r="EF1279">
        <f>INDEX('[2]SGU-Solar'!$B:$B, MATCH($A1279, '[2]SGU-Solar'!$A:$A,0))</f>
        <v>1</v>
      </c>
      <c r="EG1279">
        <f>INDEX('[2]SGU-Solar'!$S:$S, MATCH($A1279, '[2]SGU-Solar'!$A:$A,0))</f>
        <v>8</v>
      </c>
      <c r="EH1279">
        <f>INDEX('[2]SGU-Solar'!$S:$S, MATCH($A1279, '[2]SGU-Solar'!$A:$A,0))</f>
        <v>8</v>
      </c>
      <c r="EI1279">
        <f>INDEX('[2]SGU-Solar'!$S:$S, MATCH($A1279, '[2]SGU-Solar'!$A:$A,0))</f>
        <v>8</v>
      </c>
      <c r="EJ1279">
        <f>INDEX('[2]SGU-Solar'!$S:$S, MATCH($A1279, '[2]SGU-Solar'!$A:$A,0))</f>
        <v>8</v>
      </c>
      <c r="EK1279">
        <f>INDEX('[2]SGU-Solar'!$S:$S, MATCH($A1279, '[2]SGU-Solar'!$A:$A,0))</f>
        <v>8</v>
      </c>
      <c r="EL1279">
        <f>INDEX('[2]SGU-Solar'!$S:$S, MATCH($A1279, '[2]SGU-Solar'!$A:$A,0))</f>
        <v>8</v>
      </c>
      <c r="EM1279">
        <f>INDEX('[2]SGU-Solar'!$S:$S, MATCH($A1279, '[2]SGU-Solar'!$A:$A,0))</f>
        <v>8</v>
      </c>
      <c r="EN1279">
        <f>INDEX('[2]SGU-Solar'!$S:$S, MATCH($A1279, '[2]SGU-Solar'!$A:$A,0))</f>
        <v>8</v>
      </c>
      <c r="EO1279">
        <f>INDEX('[2]SGU-Solar'!$S:$S, MATCH($A1279, '[2]SGU-Solar'!$A:$A,0))</f>
        <v>8</v>
      </c>
      <c r="EP1279">
        <f>INDEX('[2]SGU-Solar'!$S:$S, MATCH($A1279, '[2]SGU-Solar'!$A:$A,0))</f>
        <v>8</v>
      </c>
      <c r="EQ1279">
        <f>INDEX('[2]SGU-Solar'!$S:$S, MATCH($A1279, '[2]SGU-Solar'!$A:$A,0))</f>
        <v>8</v>
      </c>
      <c r="ER1279">
        <f>INDEX('[2]SGU-Solar'!$S:$S, MATCH($A1279, '[2]SGU-Solar'!$A:$A,0))</f>
        <v>8</v>
      </c>
      <c r="ES1279">
        <f>INDEX('[2]SGU-Solar'!$S:$S, MATCH($A1279, '[2]SGU-Solar'!$A:$A,0))</f>
        <v>8</v>
      </c>
      <c r="ET1279">
        <f>INDEX('[2]SGU-Solar'!$S:$S, MATCH($A1279, '[2]SGU-Solar'!$A:$A,0))</f>
        <v>8</v>
      </c>
      <c r="EU1279">
        <f>INDEX('[2]SGU-Solar'!$S:$S, MATCH($A1279, '[2]SGU-Solar'!$A:$A,0))</f>
        <v>8</v>
      </c>
      <c r="EV1279">
        <f>INDEX('[2]SGU-Solar'!$S:$S, MATCH($A1279, '[2]SGU-Solar'!$A:$A,0))</f>
        <v>8</v>
      </c>
      <c r="EW1279">
        <f>INDEX('[2]SGU-Solar'!$S:$S, MATCH($A1279, '[2]SGU-Solar'!$A:$A,0))</f>
        <v>8</v>
      </c>
      <c r="EX1279">
        <f>INDEX('[2]SGU-Solar'!$S:$S, MATCH($A1279, '[2]SGU-Solar'!$A:$A,0))</f>
        <v>8</v>
      </c>
      <c r="EY1279">
        <f>INDEX('[2]SGU-Solar'!$S:$S, MATCH($A1279, '[2]SGU-Solar'!$A:$A,0))</f>
        <v>8</v>
      </c>
      <c r="EZ1279">
        <f>INDEX('[2]SGU-Solar'!$S:$S, MATCH($A1279, '[2]SGU-Solar'!$A:$A,0))</f>
        <v>8</v>
      </c>
      <c r="FA1279">
        <f>INDEX('[2]SGU-Solar'!$S:$S, MATCH($A1279, '[2]SGU-Solar'!$A:$A,0))</f>
        <v>8</v>
      </c>
      <c r="FB1279">
        <f>INDEX('[2]SGU-Solar'!$S:$S, MATCH($A1279, '[2]SGU-Solar'!$A:$A,0))</f>
        <v>8</v>
      </c>
      <c r="FC1279">
        <f>INDEX('[2]SGU-Solar'!$S:$S, MATCH($A1279, '[2]SGU-Solar'!$A:$A,0))</f>
        <v>8</v>
      </c>
      <c r="FD1279">
        <f>INDEX('[2]SGU-Solar'!$S:$S, MATCH($A1279, '[2]SGU-Solar'!$A:$A,0))</f>
        <v>8</v>
      </c>
      <c r="FE1279">
        <f>INDEX('[2]SGU-Solar'!$S:$S, MATCH($A1279, '[2]SGU-Solar'!$A:$A,0))</f>
        <v>8</v>
      </c>
      <c r="FF1279">
        <f>INDEX('[2]SGU-Solar'!$S:$S, MATCH($A1279, '[2]SGU-Solar'!$A:$A,0))</f>
        <v>8</v>
      </c>
      <c r="FG1279">
        <f>INDEX('[2]SGU-Solar'!$S:$S, MATCH($A1279, '[2]SGU-Solar'!$A:$A,0))</f>
        <v>8</v>
      </c>
      <c r="FH1279">
        <f>INDEX('[2]SGU-Solar'!$S:$S, MATCH($A1279, '[2]SGU-Solar'!$A:$A,0))</f>
        <v>8</v>
      </c>
      <c r="FI1279">
        <f>INDEX('[2]SGU-Solar'!$S:$S, MATCH($A1279, '[2]SGU-Solar'!$A:$A,0))</f>
        <v>8</v>
      </c>
      <c r="FJ1279">
        <f>INDEX('[2]SGU-Solar'!$B:$B, MATCH($A1279, '[2]SGU-Solar'!$A:$A,0))</f>
        <v>1</v>
      </c>
      <c r="FK1279">
        <f>INDEX('[2]SGU-Solar'!$B:$B, MATCH($A1279, '[2]SGU-Solar'!$A:$A,0))</f>
        <v>1</v>
      </c>
      <c r="FL1279">
        <f>INDEX('[2]SGU-Solar'!$B:$B, MATCH($A1279, '[2]SGU-Solar'!$A:$A,0))</f>
        <v>1</v>
      </c>
      <c r="FM1279">
        <f>INDEX('[2]SGU-Solar'!$B:$B, MATCH($A1279, '[2]SGU-Solar'!$A:$A,0))</f>
        <v>1</v>
      </c>
      <c r="FN1279">
        <f>INDEX('[2]SGU-Solar'!$B:$B, MATCH($A1279, '[2]SGU-Solar'!$A:$A,0))</f>
        <v>1</v>
      </c>
      <c r="FO1279">
        <f>INDEX('[2]SGU-Solar'!$B:$B, MATCH($A1279, '[2]SGU-Solar'!$A:$A,0))</f>
        <v>1</v>
      </c>
      <c r="FP1279">
        <f>INDEX('[2]SGU-Solar'!$B:$B, MATCH($A1279, '[2]SGU-Solar'!$A:$A,0))</f>
        <v>1</v>
      </c>
      <c r="FQ1279">
        <f>INDEX('[2]SGU-Solar'!$B:$B, MATCH($A1279, '[2]SGU-Solar'!$A:$A,0))</f>
        <v>1</v>
      </c>
      <c r="FR1279">
        <f>INDEX('[2]SGU-Solar'!$B:$B, MATCH($A1279, '[2]SGU-Solar'!$A:$A,0))</f>
        <v>1</v>
      </c>
      <c r="FS1279">
        <f>INDEX('[2]SGU-Solar'!$B:$B, MATCH($A1279, '[2]SGU-Solar'!$A:$A,0))</f>
        <v>1</v>
      </c>
      <c r="FT1279">
        <f>INDEX('[2]SGU-Solar'!$B:$B, MATCH($A1279, '[2]SGU-Solar'!$A:$A,0))</f>
        <v>1</v>
      </c>
      <c r="FU1279">
        <f>INDEX('[2]SGU-Solar'!$B:$B, MATCH($A1279, '[2]SGU-Solar'!$A:$A,0))</f>
        <v>1</v>
      </c>
      <c r="FV1279">
        <f>INDEX('[2]SGU-Solar'!$B:$B, MATCH($A1279, '[2]SGU-Solar'!$A:$A,0))</f>
        <v>1</v>
      </c>
      <c r="FW1279">
        <f>INDEX('[2]SGU-Solar'!$B:$B, MATCH($A1279, '[2]SGU-Solar'!$A:$A,0))</f>
        <v>1</v>
      </c>
      <c r="FX1279">
        <f>INDEX('[2]SGU-Solar'!$B:$B, MATCH($A1279, '[2]SGU-Solar'!$A:$A,0))</f>
        <v>1</v>
      </c>
      <c r="FY1279">
        <f>INDEX('[2]SGU-Solar'!$B:$B, MATCH($A1279, '[2]SGU-Solar'!$A:$A,0))</f>
        <v>1</v>
      </c>
      <c r="FZ1279">
        <f>INDEX('[2]SGU-Solar'!$B:$B, MATCH($A1279, '[2]SGU-Solar'!$A:$A,0))</f>
        <v>1</v>
      </c>
      <c r="GA1279">
        <f>INDEX('[2]SGU-Solar'!$B:$B, MATCH($A1279, '[2]SGU-Solar'!$A:$A,0))</f>
        <v>1</v>
      </c>
      <c r="GB1279">
        <f>INDEX('[2]SGU-Solar'!$B:$B, MATCH($A1279, '[2]SGU-Solar'!$A:$A,0))</f>
        <v>1</v>
      </c>
      <c r="GC1279">
        <f>INDEX('[2]SGU-Solar'!$B:$B, MATCH($A1279, '[2]SGU-Solar'!$A:$A,0))</f>
        <v>1</v>
      </c>
      <c r="GD1279">
        <f>INDEX('[2]SGU-Solar'!$B:$B, MATCH($A1279, '[2]SGU-Solar'!$A:$A,0))</f>
        <v>1</v>
      </c>
      <c r="GE1279">
        <f>INDEX('[2]SGU-Solar'!$B:$B, MATCH($A1279, '[2]SGU-Solar'!$A:$A,0))</f>
        <v>1</v>
      </c>
      <c r="GF1279">
        <f>INDEX('[2]SGU-Solar'!$B:$B, MATCH($A1279, '[2]SGU-Solar'!$A:$A,0))</f>
        <v>1</v>
      </c>
      <c r="GG1279">
        <f>INDEX('[2]SGU-Solar'!$B:$B, MATCH($A1279, '[2]SGU-Solar'!$A:$A,0))</f>
        <v>1</v>
      </c>
      <c r="GH1279">
        <f>INDEX('[2]SGU-Solar'!$B:$B, MATCH($A1279, '[2]SGU-Solar'!$A:$A,0))</f>
        <v>1</v>
      </c>
      <c r="GI1279">
        <f>INDEX('[2]SGU-Solar'!$B:$B, MATCH($A1279, '[2]SGU-Solar'!$A:$A,0))</f>
        <v>1</v>
      </c>
      <c r="GJ1279">
        <f>INDEX('[2]SGU-Solar'!$B:$B, MATCH($A1279, '[2]SGU-Solar'!$A:$A,0))</f>
        <v>1</v>
      </c>
      <c r="GK1279">
        <f>INDEX('[2]SGU-Solar'!$B:$B, MATCH($A1279, '[2]SGU-Solar'!$A:$A,0))</f>
        <v>1</v>
      </c>
      <c r="GL1279">
        <f>INDEX('[2]SGU-Solar'!$B:$B, MATCH($A1279, '[2]SGU-Solar'!$A:$A,0))</f>
        <v>1</v>
      </c>
      <c r="GM1279">
        <f>INDEX('[2]SGU-Solar'!$B:$B, MATCH($A1279, '[2]SGU-Solar'!$A:$A,0))</f>
        <v>1</v>
      </c>
      <c r="GN1279">
        <f>INDEX('[2]SGU-Solar'!$B:$B, MATCH($A1279, '[2]SGU-Solar'!$A:$A,0))</f>
        <v>1</v>
      </c>
      <c r="GO1279">
        <f>INDEX('[2]SGU-Solar'!$B:$B, MATCH($A1279, '[2]SGU-Solar'!$A:$A,0))</f>
        <v>1</v>
      </c>
      <c r="GP1279">
        <f>INDEX('[2]SGU-Solar'!$B:$B, MATCH($A1279, '[2]SGU-Solar'!$A:$A,0))</f>
        <v>1</v>
      </c>
      <c r="GQ1279">
        <f>INDEX('[2]SGU-Solar'!$B:$B, MATCH($A1279, '[2]SGU-Solar'!$A:$A,0))</f>
        <v>1</v>
      </c>
      <c r="GR1279">
        <f>INDEX('[2]SGU-Solar'!$B:$B, MATCH($A1279, '[2]SGU-Solar'!$A:$A,0))</f>
        <v>1</v>
      </c>
      <c r="GS1279">
        <f>INDEX('[2]SGU-Solar'!$B:$B, MATCH($A1279, '[2]SGU-Solar'!$A:$A,0))</f>
        <v>1</v>
      </c>
      <c r="GT1279">
        <f>INDEX('[2]SGU-Solar'!$B:$B, MATCH($A1279, '[2]SGU-Solar'!$A:$A,0))</f>
        <v>1</v>
      </c>
      <c r="GU1279">
        <f>INDEX('[2]SGU-Solar'!$B:$B, MATCH($A1279, '[2]SGU-Solar'!$A:$A,0))</f>
        <v>1</v>
      </c>
      <c r="GV1279">
        <f>INDEX('[2]SGU-Solar'!$B:$B, MATCH($A1279, '[2]SGU-Solar'!$A:$A,0))</f>
        <v>1</v>
      </c>
      <c r="GW1279">
        <f>INDEX('[2]SGU-Solar'!$B:$B, MATCH($A1279, '[2]SGU-Solar'!$A:$A,0))</f>
        <v>1</v>
      </c>
      <c r="GX1279">
        <f>INDEX('[2]SGU-Solar'!$B:$B, MATCH($A1279, '[2]SGU-Solar'!$A:$A,0))</f>
        <v>1</v>
      </c>
      <c r="GY1279">
        <f>INDEX('[2]SGU-Solar'!$B:$B, MATCH($A1279, '[2]SGU-Solar'!$A:$A,0))</f>
        <v>1</v>
      </c>
      <c r="GZ1279">
        <f>INDEX('[2]SGU-Solar'!$B:$B, MATCH($A1279, '[2]SGU-Solar'!$A:$A,0))</f>
        <v>1</v>
      </c>
      <c r="HA1279">
        <f>INDEX('[2]SGU-Solar'!$B:$B, MATCH($A1279, '[2]SGU-Solar'!$A:$A,0))</f>
        <v>1</v>
      </c>
      <c r="HB1279">
        <f>INDEX('[2]SGU-Solar'!$B:$B, MATCH($A1279, '[2]SGU-Solar'!$A:$A,0))</f>
        <v>1</v>
      </c>
      <c r="HC1279">
        <f>INDEX('[2]SGU-Solar'!$B:$B, MATCH($A1279, '[2]SGU-Solar'!$A:$A,0))</f>
        <v>1</v>
      </c>
      <c r="HD1279">
        <f>INDEX('[2]SGU-Solar'!$B:$B, MATCH($A1279, '[2]SGU-Solar'!$A:$A,0))</f>
        <v>1</v>
      </c>
      <c r="HE1279">
        <f>INDEX('[2]SGU-Solar'!$B:$B, MATCH($A1279, '[2]SGU-Solar'!$A:$A,0))</f>
        <v>1</v>
      </c>
      <c r="HF1279">
        <f>INDEX('[2]SGU-Solar'!$B:$B, MATCH($A1279, '[2]SGU-Solar'!$A:$A,0))</f>
        <v>1</v>
      </c>
      <c r="HG1279">
        <f>INDEX('[2]SGU-Solar'!$B:$B, MATCH($A1279, '[2]SGU-Solar'!$A:$A,0))</f>
        <v>1</v>
      </c>
      <c r="HH1279">
        <f>INDEX('[2]SGU-Solar'!$B:$B, MATCH($A1279, '[2]SGU-Solar'!$A:$A,0))</f>
        <v>1</v>
      </c>
      <c r="HI1279">
        <f>INDEX('[2]SGU-Solar'!$B:$B, MATCH($A1279, '[2]SGU-Solar'!$A:$A,0))</f>
        <v>1</v>
      </c>
      <c r="HJ1279">
        <f>INDEX('[2]SGU-Solar'!$B:$B, MATCH($A1279, '[2]SGU-Solar'!$A:$A,0))</f>
        <v>1</v>
      </c>
      <c r="HK1279">
        <f>INDEX('[2]SGU-Solar'!$B:$B, MATCH($A1279, '[2]SGU-Solar'!$A:$A,0))</f>
        <v>1</v>
      </c>
      <c r="HL1279">
        <f>INDEX('[2]SGU-Solar'!$B:$B, MATCH($A1279, '[2]SGU-Solar'!$A:$A,0))</f>
        <v>1</v>
      </c>
      <c r="HM1279">
        <f>INDEX('[2]SGU-Solar'!$B:$B, MATCH($A1279, '[2]SGU-Solar'!$A:$A,0))</f>
        <v>1</v>
      </c>
      <c r="HN1279">
        <f>INDEX('[2]SGU-Solar'!$B:$B, MATCH($A1279, '[2]SGU-Solar'!$A:$A,0))</f>
        <v>1</v>
      </c>
      <c r="HO1279">
        <f>INDEX('[2]SGU-Solar'!$B:$B, MATCH($A1279, '[2]SGU-Solar'!$A:$A,0))</f>
        <v>1</v>
      </c>
      <c r="HP1279">
        <f>INDEX('[2]SGU-Solar'!$B:$B, MATCH($A1279, '[2]SGU-Solar'!$A:$A,0))</f>
        <v>1</v>
      </c>
      <c r="HQ1279">
        <f>INDEX('[2]SGU-Solar'!$B:$B, MATCH($A1279, '[2]SGU-Solar'!$A:$A,0))</f>
        <v>1</v>
      </c>
      <c r="HR1279">
        <f>INDEX('[2]SGU-Solar'!$B:$B, MATCH($A1279, '[2]SGU-Solar'!$A:$A,0))</f>
        <v>1</v>
      </c>
      <c r="HS1279">
        <f>INDEX('[2]SGU-Solar'!$B:$B, MATCH($A1279, '[2]SGU-Solar'!$A:$A,0))</f>
        <v>1</v>
      </c>
      <c r="HT1279">
        <f>INDEX('[2]SGU-Solar'!$B:$B, MATCH($A1279, '[2]SGU-Solar'!$A:$A,0))</f>
        <v>1</v>
      </c>
      <c r="HU1279">
        <f>INDEX('[2]SGU-Solar'!$B:$B, MATCH($A1279, '[2]SGU-Solar'!$A:$A,0))</f>
        <v>1</v>
      </c>
      <c r="HV1279">
        <f>INDEX('[2]SGU-Solar'!$B:$B, MATCH($A1279, '[2]SGU-Solar'!$A:$A,0))</f>
        <v>1</v>
      </c>
      <c r="HW1279">
        <f>INDEX('[2]SGU-Solar'!$B:$B, MATCH($A1279, '[2]SGU-Solar'!$A:$A,0))</f>
        <v>1</v>
      </c>
      <c r="HX1279">
        <f>INDEX('[2]SGU-Solar'!$B:$B, MATCH($A1279, '[2]SGU-Solar'!$A:$A,0))</f>
        <v>1</v>
      </c>
      <c r="HY1279">
        <f>INDEX('[2]SGU-Solar'!$B:$B, MATCH($A1279, '[2]SGU-Solar'!$A:$A,0))</f>
        <v>1</v>
      </c>
      <c r="HZ1279">
        <f>INDEX('[2]SGU-Solar'!$B:$B, MATCH($A1279, '[2]SGU-Solar'!$A:$A,0))</f>
        <v>1</v>
      </c>
      <c r="IA1279">
        <f>INDEX('[2]SGU-Solar'!$B:$B, MATCH($A1279, '[2]SGU-Solar'!$A:$A,0))</f>
        <v>1</v>
      </c>
      <c r="IB1279">
        <f>INDEX('[2]SGU-Solar'!$B:$B, MATCH($A1279, '[2]SGU-Solar'!$A:$A,0))</f>
        <v>1</v>
      </c>
      <c r="IC1279">
        <f>INDEX('[2]SGU-Solar'!$B:$B, MATCH($A1279, '[2]SGU-Solar'!$A:$A,0))</f>
        <v>1</v>
      </c>
      <c r="ID1279">
        <f>INDEX('[2]SGU-Solar'!$B:$B, MATCH($A1279, '[2]SGU-Solar'!$A:$A,0))</f>
        <v>1</v>
      </c>
      <c r="IE1279">
        <f>INDEX('[2]SGU-Solar'!$B:$B, MATCH($A1279, '[2]SGU-Solar'!$A:$A,0))</f>
        <v>1</v>
      </c>
      <c r="IF1279">
        <f>INDEX('[2]SGU-Solar'!$B:$B, MATCH($A1279, '[2]SGU-Solar'!$A:$A,0))</f>
        <v>1</v>
      </c>
      <c r="IG1279">
        <f>INDEX('[2]SGU-Solar'!$B:$B, MATCH($A1279, '[2]SGU-Solar'!$A:$A,0))</f>
        <v>1</v>
      </c>
      <c r="IH1279">
        <f>INDEX('[2]SGU-Solar'!$B:$B, MATCH($A1279, '[2]SGU-Solar'!$A:$A,0))</f>
        <v>1</v>
      </c>
      <c r="II1279">
        <f>INDEX('[2]SGU-Solar'!$B:$B, MATCH($A1279, '[2]SGU-Solar'!$A:$A,0))</f>
        <v>1</v>
      </c>
      <c r="IJ1279">
        <f>INDEX('[2]SGU-Solar'!$B:$B, MATCH($A1279, '[2]SGU-Solar'!$A:$A,0))</f>
        <v>1</v>
      </c>
      <c r="IK1279">
        <f>INDEX('[2]SGU-Solar'!$B:$B, MATCH($A1279, '[2]SGU-Solar'!$A:$A,0))</f>
        <v>1</v>
      </c>
      <c r="IL1279">
        <f>INDEX('[2]SGU-Solar'!$B:$B, MATCH($A1279, '[2]SGU-Solar'!$A:$A,0))</f>
        <v>1</v>
      </c>
      <c r="IM1279">
        <f>INDEX('[2]SGU-Solar'!$B:$B, MATCH($A1279, '[2]SGU-Solar'!$A:$A,0))</f>
        <v>1</v>
      </c>
      <c r="IN1279">
        <f>INDEX('[2]SGU-Solar'!$B:$B, MATCH($A1279, '[2]SGU-Solar'!$A:$A,0))</f>
        <v>1</v>
      </c>
      <c r="IO1279">
        <f>INDEX('[2]SGU-Solar'!$B:$B, MATCH($A1279, '[2]SGU-Solar'!$A:$A,0))</f>
        <v>1</v>
      </c>
      <c r="IP1279">
        <f>INDEX('[2]SGU-Solar'!$B:$B, MATCH($A1279, '[2]SGU-Solar'!$A:$A,0))</f>
        <v>1</v>
      </c>
      <c r="IQ1279">
        <f>INDEX('[2]SGU-Solar'!$B:$B, MATCH($A1279, '[2]SGU-Solar'!$A:$A,0))</f>
        <v>1</v>
      </c>
      <c r="IR1279">
        <f>INDEX('[2]SGU-Solar'!$B:$B, MATCH($A1279, '[2]SGU-Solar'!$A:$A,0))</f>
        <v>1</v>
      </c>
      <c r="IS1279">
        <f>INDEX('[2]SGU-Solar'!$B:$B, MATCH($A1279, '[2]SGU-Solar'!$A:$A,0))</f>
        <v>1</v>
      </c>
      <c r="IT1279">
        <f>INDEX('[2]SGU-Solar'!$B:$B, MATCH($A1279, '[2]SGU-Solar'!$A:$A,0))</f>
        <v>1</v>
      </c>
      <c r="IU1279">
        <f>INDEX('[2]SGU-Solar'!$B:$B, MATCH($A1279, '[2]SGU-Solar'!$A:$A,0))</f>
        <v>1</v>
      </c>
      <c r="IV1279">
        <f>INDEX('[2]SGU-Solar'!$B:$B, MATCH($A1279, '[2]SGU-Solar'!$A:$A,0))</f>
        <v>1</v>
      </c>
      <c r="IW1279">
        <f>INDEX('[2]SGU-Solar'!$B:$B, MATCH($A1279, '[2]SGU-Solar'!$A:$A,0))</f>
        <v>1</v>
      </c>
      <c r="IX1279">
        <f>INDEX('[2]SGU-Solar'!$B:$B, MATCH($A1279, '[2]SGU-Solar'!$A:$A,0))</f>
        <v>1</v>
      </c>
      <c r="IY1279">
        <f>INDEX('[2]SGU-Solar'!$B:$B, MATCH($A1279, '[2]SGU-Solar'!$A:$A,0))</f>
        <v>1</v>
      </c>
      <c r="IZ1279">
        <f>INDEX('[2]SGU-Solar'!$B:$B, MATCH($A1279, '[2]SGU-Solar'!$A:$A,0))</f>
        <v>1</v>
      </c>
      <c r="JA1279">
        <f>INDEX('[2]SGU-Solar'!$B:$B, MATCH($A1279, '[2]SGU-Solar'!$A:$A,0))</f>
        <v>1</v>
      </c>
      <c r="JB1279">
        <f>INDEX('[2]SGU-Solar'!$B:$B, MATCH($A1279, '[2]SGU-Solar'!$A:$A,0))</f>
        <v>1</v>
      </c>
      <c r="JC1279">
        <f>INDEX('[2]SGU-Solar'!$B:$B, MATCH($A1279, '[2]SGU-Solar'!$A:$A,0))</f>
        <v>1</v>
      </c>
      <c r="JD1279">
        <f>INDEX('[2]SGU-Solar'!$B:$B, MATCH($A1279, '[2]SGU-Solar'!$A:$A,0))</f>
        <v>1</v>
      </c>
      <c r="JE1279">
        <f>INDEX('[2]SGU-Solar'!$B:$B, MATCH($A1279, '[2]SGU-Solar'!$A:$A,0))</f>
        <v>1</v>
      </c>
      <c r="JF1279">
        <f>INDEX('[2]SGU-Solar'!$B:$B, MATCH($A1279, '[2]SGU-Solar'!$A:$A,0))</f>
        <v>1</v>
      </c>
      <c r="JG1279">
        <f>INDEX('[2]SGU-Solar'!$B:$B, MATCH($A1279, '[2]SGU-Solar'!$A:$A,0))</f>
        <v>1</v>
      </c>
      <c r="JH1279">
        <f>INDEX('[2]SGU-Solar'!$B:$B, MATCH($A1279, '[2]SGU-Solar'!$A:$A,0))</f>
        <v>1</v>
      </c>
      <c r="JI1279">
        <f>INDEX('[2]SGU-Solar'!$B:$B, MATCH($A1279, '[2]SGU-Solar'!$A:$A,0))</f>
        <v>1</v>
      </c>
      <c r="JJ1279">
        <f>INDEX('[2]SGU-Solar'!$B:$B, MATCH($A1279, '[2]SGU-Solar'!$A:$A,0))</f>
        <v>1</v>
      </c>
      <c r="JK1279">
        <f>INDEX('[2]SGU-Solar'!$B:$B, MATCH($A1279, '[2]SGU-Solar'!$A:$A,0))</f>
        <v>1</v>
      </c>
      <c r="JL1279">
        <f>INDEX('[2]SGU-Solar'!$B:$B, MATCH($A1279, '[2]SGU-Solar'!$A:$A,0))</f>
        <v>1</v>
      </c>
      <c r="JM1279">
        <f>INDEX('[2]SGU-Solar'!$B:$B, MATCH($A1279, '[2]SGU-Solar'!$A:$A,0))</f>
        <v>1</v>
      </c>
      <c r="JN1279">
        <f>INDEX('[2]SGU-Solar'!$B:$B, MATCH($A1279, '[2]SGU-Solar'!$A:$A,0))</f>
        <v>1</v>
      </c>
      <c r="JO1279">
        <f>INDEX('[2]SGU-Solar'!$B:$B, MATCH($A1279, '[2]SGU-Solar'!$A:$A,0))</f>
        <v>1</v>
      </c>
      <c r="JP1279">
        <f>INDEX('[2]SGU-Solar'!$B:$B, MATCH($A1279, '[2]SGU-Solar'!$A:$A,0))</f>
        <v>1</v>
      </c>
      <c r="JQ1279">
        <f>INDEX('[2]SGU-Solar'!$B:$B, MATCH($A1279, '[2]SGU-Solar'!$A:$A,0))</f>
        <v>1</v>
      </c>
      <c r="JR1279">
        <f>INDEX('[2]SGU-Solar'!$B:$B, MATCH($A1279, '[2]SGU-Solar'!$A:$A,0))</f>
        <v>1</v>
      </c>
      <c r="JS1279">
        <f>INDEX('[2]SGU-Solar'!$B:$B, MATCH($A1279, '[2]SGU-Solar'!$A:$A,0))</f>
        <v>1</v>
      </c>
      <c r="JT1279">
        <f>INDEX('[2]SGU-Solar'!$B:$B, MATCH($A1279, '[2]SGU-Solar'!$A:$A,0))</f>
        <v>1</v>
      </c>
      <c r="JU1279">
        <f>INDEX('[2]SGU-Solar'!$B:$B, MATCH($A1279, '[2]SGU-Solar'!$A:$A,0))</f>
        <v>1</v>
      </c>
      <c r="JV1279">
        <f>INDEX('[2]SGU-Solar'!$B:$B, MATCH($A1279, '[2]SGU-Solar'!$A:$A,0))</f>
        <v>1</v>
      </c>
      <c r="JW1279">
        <f>INDEX('[2]SGU-Solar'!$B:$B, MATCH($A1279, '[2]SGU-Solar'!$A:$A,0))</f>
        <v>1</v>
      </c>
      <c r="JX1279">
        <f>INDEX('[2]SGU-Solar'!$B:$B, MATCH($A1279, '[2]SGU-Solar'!$A:$A,0))</f>
        <v>1</v>
      </c>
      <c r="JY1279">
        <f>INDEX('[2]SGU-Solar'!$B:$B, MATCH($A1279, '[2]SGU-Solar'!$A:$A,0))</f>
        <v>1</v>
      </c>
      <c r="JZ1279">
        <f>INDEX('[2]SGU-Solar'!$B:$B, MATCH($A1279, '[2]SGU-Solar'!$A:$A,0))</f>
        <v>1</v>
      </c>
    </row>
    <row r="1280" spans="1:286">
      <c r="A1280">
        <v>3741</v>
      </c>
      <c r="B1280" t="s">
        <v>9</v>
      </c>
      <c r="C1280">
        <v>0</v>
      </c>
      <c r="D1280">
        <v>0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1</v>
      </c>
      <c r="AM1280">
        <v>0</v>
      </c>
      <c r="AN1280">
        <v>1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1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1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0</v>
      </c>
      <c r="BX1280">
        <v>0</v>
      </c>
      <c r="BY1280">
        <v>1</v>
      </c>
      <c r="BZ1280">
        <v>0</v>
      </c>
      <c r="CA1280">
        <v>0</v>
      </c>
      <c r="CB1280">
        <v>0</v>
      </c>
      <c r="CC1280">
        <v>1</v>
      </c>
      <c r="CD1280">
        <v>0</v>
      </c>
      <c r="CE1280">
        <v>0</v>
      </c>
      <c r="CF1280">
        <v>0</v>
      </c>
      <c r="CG1280">
        <v>0</v>
      </c>
      <c r="CH1280">
        <v>0</v>
      </c>
      <c r="CI1280">
        <v>1</v>
      </c>
      <c r="CJ1280">
        <v>0</v>
      </c>
      <c r="CK1280">
        <v>1</v>
      </c>
      <c r="CL1280">
        <v>0</v>
      </c>
      <c r="CM1280">
        <v>0</v>
      </c>
      <c r="CN1280">
        <v>0</v>
      </c>
      <c r="CO1280">
        <v>0</v>
      </c>
      <c r="CP1280">
        <v>0</v>
      </c>
      <c r="CQ1280">
        <v>0</v>
      </c>
      <c r="CR1280">
        <v>0</v>
      </c>
      <c r="CS1280">
        <v>0</v>
      </c>
      <c r="CT1280">
        <v>0</v>
      </c>
      <c r="CU1280">
        <v>1</v>
      </c>
      <c r="CV1280">
        <v>0</v>
      </c>
      <c r="CW1280">
        <v>0</v>
      </c>
      <c r="CX1280">
        <v>0</v>
      </c>
      <c r="CY1280">
        <v>0</v>
      </c>
      <c r="CZ1280">
        <v>1</v>
      </c>
      <c r="DA1280">
        <v>0</v>
      </c>
      <c r="DB1280">
        <v>18</v>
      </c>
      <c r="DC1280">
        <v>0</v>
      </c>
      <c r="DD1280">
        <v>4</v>
      </c>
      <c r="DE1280">
        <v>2</v>
      </c>
      <c r="DF1280">
        <v>6</v>
      </c>
      <c r="DG1280">
        <v>4</v>
      </c>
      <c r="DH1280">
        <v>4</v>
      </c>
      <c r="DI1280">
        <v>8</v>
      </c>
      <c r="DJ1280">
        <v>1</v>
      </c>
      <c r="DK1280">
        <v>1</v>
      </c>
      <c r="DL1280">
        <v>2</v>
      </c>
      <c r="DM1280">
        <v>1</v>
      </c>
      <c r="DN1280">
        <v>2</v>
      </c>
      <c r="DO1280">
        <v>1</v>
      </c>
      <c r="DP1280">
        <f>INDEX('[2]SGU-Solar'!$B:$B, MATCH($A1280, '[2]SGU-Solar'!$A:$A,0))</f>
        <v>1</v>
      </c>
      <c r="DQ1280">
        <f>INDEX('[2]SGU-Solar'!$B:$B, MATCH($A1280, '[2]SGU-Solar'!$A:$A,0))</f>
        <v>1</v>
      </c>
      <c r="DR1280">
        <f>INDEX('[2]SGU-Solar'!$B:$B, MATCH($A1280, '[2]SGU-Solar'!$A:$A,0))</f>
        <v>1</v>
      </c>
      <c r="DS1280">
        <f>INDEX('[2]SGU-Solar'!$B:$B, MATCH($A1280, '[2]SGU-Solar'!$A:$A,0))</f>
        <v>1</v>
      </c>
      <c r="DT1280">
        <f>INDEX('[2]SGU-Solar'!$B:$B, MATCH($A1280, '[2]SGU-Solar'!$A:$A,0))</f>
        <v>1</v>
      </c>
      <c r="DU1280">
        <f>INDEX('[2]SGU-Solar'!$B:$B, MATCH($A1280, '[2]SGU-Solar'!$A:$A,0))</f>
        <v>1</v>
      </c>
      <c r="DV1280">
        <f>INDEX('[2]SGU-Solar'!$B:$B, MATCH($A1280, '[2]SGU-Solar'!$A:$A,0))</f>
        <v>1</v>
      </c>
      <c r="DW1280">
        <f>INDEX('[2]SGU-Solar'!$B:$B, MATCH($A1280, '[2]SGU-Solar'!$A:$A,0))</f>
        <v>1</v>
      </c>
      <c r="DX1280">
        <f>INDEX('[2]SGU-Solar'!$B:$B, MATCH($A1280, '[2]SGU-Solar'!$A:$A,0))</f>
        <v>1</v>
      </c>
      <c r="DY1280">
        <f>INDEX('[2]SGU-Solar'!$B:$B, MATCH($A1280, '[2]SGU-Solar'!$A:$A,0))</f>
        <v>1</v>
      </c>
      <c r="DZ1280">
        <f>INDEX('[2]SGU-Solar'!$B:$B, MATCH($A1280, '[2]SGU-Solar'!$A:$A,0))</f>
        <v>1</v>
      </c>
      <c r="EA1280">
        <f>INDEX('[2]SGU-Solar'!$B:$B, MATCH($A1280, '[2]SGU-Solar'!$A:$A,0))</f>
        <v>1</v>
      </c>
      <c r="EB1280">
        <f>INDEX('[2]SGU-Solar'!$B:$B, MATCH($A1280, '[2]SGU-Solar'!$A:$A,0))</f>
        <v>1</v>
      </c>
      <c r="EC1280">
        <f>INDEX('[2]SGU-Solar'!$B:$B, MATCH($A1280, '[2]SGU-Solar'!$A:$A,0))</f>
        <v>1</v>
      </c>
      <c r="ED1280">
        <f>INDEX('[2]SGU-Solar'!$B:$B, MATCH($A1280, '[2]SGU-Solar'!$A:$A,0))</f>
        <v>1</v>
      </c>
      <c r="EE1280">
        <f>INDEX('[2]SGU-Solar'!$B:$B, MATCH($A1280, '[2]SGU-Solar'!$A:$A,0))</f>
        <v>1</v>
      </c>
      <c r="EF1280">
        <f>INDEX('[2]SGU-Solar'!$B:$B, MATCH($A1280, '[2]SGU-Solar'!$A:$A,0))</f>
        <v>1</v>
      </c>
      <c r="EG1280">
        <f>INDEX('[2]SGU-Solar'!$S:$S, MATCH($A1280, '[2]SGU-Solar'!$A:$A,0))</f>
        <v>19</v>
      </c>
      <c r="EH1280">
        <f>INDEX('[2]SGU-Solar'!$S:$S, MATCH($A1280, '[2]SGU-Solar'!$A:$A,0))</f>
        <v>19</v>
      </c>
      <c r="EI1280">
        <f>INDEX('[2]SGU-Solar'!$S:$S, MATCH($A1280, '[2]SGU-Solar'!$A:$A,0))</f>
        <v>19</v>
      </c>
      <c r="EJ1280">
        <f>INDEX('[2]SGU-Solar'!$S:$S, MATCH($A1280, '[2]SGU-Solar'!$A:$A,0))</f>
        <v>19</v>
      </c>
      <c r="EK1280">
        <f>INDEX('[2]SGU-Solar'!$S:$S, MATCH($A1280, '[2]SGU-Solar'!$A:$A,0))</f>
        <v>19</v>
      </c>
      <c r="EL1280">
        <f>INDEX('[2]SGU-Solar'!$S:$S, MATCH($A1280, '[2]SGU-Solar'!$A:$A,0))</f>
        <v>19</v>
      </c>
      <c r="EM1280">
        <f>INDEX('[2]SGU-Solar'!$S:$S, MATCH($A1280, '[2]SGU-Solar'!$A:$A,0))</f>
        <v>19</v>
      </c>
      <c r="EN1280">
        <f>INDEX('[2]SGU-Solar'!$S:$S, MATCH($A1280, '[2]SGU-Solar'!$A:$A,0))</f>
        <v>19</v>
      </c>
      <c r="EO1280">
        <f>INDEX('[2]SGU-Solar'!$S:$S, MATCH($A1280, '[2]SGU-Solar'!$A:$A,0))</f>
        <v>19</v>
      </c>
      <c r="EP1280">
        <f>INDEX('[2]SGU-Solar'!$S:$S, MATCH($A1280, '[2]SGU-Solar'!$A:$A,0))</f>
        <v>19</v>
      </c>
      <c r="EQ1280">
        <f>INDEX('[2]SGU-Solar'!$S:$S, MATCH($A1280, '[2]SGU-Solar'!$A:$A,0))</f>
        <v>19</v>
      </c>
      <c r="ER1280">
        <f>INDEX('[2]SGU-Solar'!$S:$S, MATCH($A1280, '[2]SGU-Solar'!$A:$A,0))</f>
        <v>19</v>
      </c>
      <c r="ES1280">
        <f>INDEX('[2]SGU-Solar'!$S:$S, MATCH($A1280, '[2]SGU-Solar'!$A:$A,0))</f>
        <v>19</v>
      </c>
      <c r="ET1280">
        <f>INDEX('[2]SGU-Solar'!$S:$S, MATCH($A1280, '[2]SGU-Solar'!$A:$A,0))</f>
        <v>19</v>
      </c>
      <c r="EU1280">
        <f>INDEX('[2]SGU-Solar'!$S:$S, MATCH($A1280, '[2]SGU-Solar'!$A:$A,0))</f>
        <v>19</v>
      </c>
      <c r="EV1280">
        <f>INDEX('[2]SGU-Solar'!$S:$S, MATCH($A1280, '[2]SGU-Solar'!$A:$A,0))</f>
        <v>19</v>
      </c>
      <c r="EW1280">
        <f>INDEX('[2]SGU-Solar'!$S:$S, MATCH($A1280, '[2]SGU-Solar'!$A:$A,0))</f>
        <v>19</v>
      </c>
      <c r="EX1280">
        <f>INDEX('[2]SGU-Solar'!$S:$S, MATCH($A1280, '[2]SGU-Solar'!$A:$A,0))</f>
        <v>19</v>
      </c>
      <c r="EY1280">
        <f>INDEX('[2]SGU-Solar'!$S:$S, MATCH($A1280, '[2]SGU-Solar'!$A:$A,0))</f>
        <v>19</v>
      </c>
      <c r="EZ1280">
        <f>INDEX('[2]SGU-Solar'!$S:$S, MATCH($A1280, '[2]SGU-Solar'!$A:$A,0))</f>
        <v>19</v>
      </c>
      <c r="FA1280">
        <f>INDEX('[2]SGU-Solar'!$S:$S, MATCH($A1280, '[2]SGU-Solar'!$A:$A,0))</f>
        <v>19</v>
      </c>
      <c r="FB1280">
        <f>INDEX('[2]SGU-Solar'!$S:$S, MATCH($A1280, '[2]SGU-Solar'!$A:$A,0))</f>
        <v>19</v>
      </c>
      <c r="FC1280">
        <f>INDEX('[2]SGU-Solar'!$S:$S, MATCH($A1280, '[2]SGU-Solar'!$A:$A,0))</f>
        <v>19</v>
      </c>
      <c r="FD1280">
        <f>INDEX('[2]SGU-Solar'!$S:$S, MATCH($A1280, '[2]SGU-Solar'!$A:$A,0))</f>
        <v>19</v>
      </c>
      <c r="FE1280">
        <f>INDEX('[2]SGU-Solar'!$S:$S, MATCH($A1280, '[2]SGU-Solar'!$A:$A,0))</f>
        <v>19</v>
      </c>
      <c r="FF1280">
        <f>INDEX('[2]SGU-Solar'!$S:$S, MATCH($A1280, '[2]SGU-Solar'!$A:$A,0))</f>
        <v>19</v>
      </c>
      <c r="FG1280">
        <f>INDEX('[2]SGU-Solar'!$S:$S, MATCH($A1280, '[2]SGU-Solar'!$A:$A,0))</f>
        <v>19</v>
      </c>
      <c r="FH1280">
        <f>INDEX('[2]SGU-Solar'!$S:$S, MATCH($A1280, '[2]SGU-Solar'!$A:$A,0))</f>
        <v>19</v>
      </c>
      <c r="FI1280">
        <f>INDEX('[2]SGU-Solar'!$S:$S, MATCH($A1280, '[2]SGU-Solar'!$A:$A,0))</f>
        <v>19</v>
      </c>
      <c r="FJ1280">
        <f>INDEX('[2]SGU-Solar'!$B:$B, MATCH($A1280, '[2]SGU-Solar'!$A:$A,0))</f>
        <v>1</v>
      </c>
      <c r="FK1280">
        <f>INDEX('[2]SGU-Solar'!$B:$B, MATCH($A1280, '[2]SGU-Solar'!$A:$A,0))</f>
        <v>1</v>
      </c>
      <c r="FL1280">
        <f>INDEX('[2]SGU-Solar'!$B:$B, MATCH($A1280, '[2]SGU-Solar'!$A:$A,0))</f>
        <v>1</v>
      </c>
      <c r="FM1280">
        <f>INDEX('[2]SGU-Solar'!$B:$B, MATCH($A1280, '[2]SGU-Solar'!$A:$A,0))</f>
        <v>1</v>
      </c>
      <c r="FN1280">
        <f>INDEX('[2]SGU-Solar'!$B:$B, MATCH($A1280, '[2]SGU-Solar'!$A:$A,0))</f>
        <v>1</v>
      </c>
      <c r="FO1280">
        <f>INDEX('[2]SGU-Solar'!$B:$B, MATCH($A1280, '[2]SGU-Solar'!$A:$A,0))</f>
        <v>1</v>
      </c>
      <c r="FP1280">
        <f>INDEX('[2]SGU-Solar'!$B:$B, MATCH($A1280, '[2]SGU-Solar'!$A:$A,0))</f>
        <v>1</v>
      </c>
      <c r="FQ1280">
        <f>INDEX('[2]SGU-Solar'!$B:$B, MATCH($A1280, '[2]SGU-Solar'!$A:$A,0))</f>
        <v>1</v>
      </c>
      <c r="FR1280">
        <f>INDEX('[2]SGU-Solar'!$B:$B, MATCH($A1280, '[2]SGU-Solar'!$A:$A,0))</f>
        <v>1</v>
      </c>
      <c r="FS1280">
        <f>INDEX('[2]SGU-Solar'!$B:$B, MATCH($A1280, '[2]SGU-Solar'!$A:$A,0))</f>
        <v>1</v>
      </c>
      <c r="FT1280">
        <f>INDEX('[2]SGU-Solar'!$B:$B, MATCH($A1280, '[2]SGU-Solar'!$A:$A,0))</f>
        <v>1</v>
      </c>
      <c r="FU1280">
        <f>INDEX('[2]SGU-Solar'!$B:$B, MATCH($A1280, '[2]SGU-Solar'!$A:$A,0))</f>
        <v>1</v>
      </c>
      <c r="FV1280">
        <f>INDEX('[2]SGU-Solar'!$B:$B, MATCH($A1280, '[2]SGU-Solar'!$A:$A,0))</f>
        <v>1</v>
      </c>
      <c r="FW1280">
        <f>INDEX('[2]SGU-Solar'!$B:$B, MATCH($A1280, '[2]SGU-Solar'!$A:$A,0))</f>
        <v>1</v>
      </c>
      <c r="FX1280">
        <f>INDEX('[2]SGU-Solar'!$B:$B, MATCH($A1280, '[2]SGU-Solar'!$A:$A,0))</f>
        <v>1</v>
      </c>
      <c r="FY1280">
        <f>INDEX('[2]SGU-Solar'!$B:$B, MATCH($A1280, '[2]SGU-Solar'!$A:$A,0))</f>
        <v>1</v>
      </c>
      <c r="FZ1280">
        <f>INDEX('[2]SGU-Solar'!$B:$B, MATCH($A1280, '[2]SGU-Solar'!$A:$A,0))</f>
        <v>1</v>
      </c>
      <c r="GA1280">
        <f>INDEX('[2]SGU-Solar'!$B:$B, MATCH($A1280, '[2]SGU-Solar'!$A:$A,0))</f>
        <v>1</v>
      </c>
      <c r="GB1280">
        <f>INDEX('[2]SGU-Solar'!$B:$B, MATCH($A1280, '[2]SGU-Solar'!$A:$A,0))</f>
        <v>1</v>
      </c>
      <c r="GC1280">
        <f>INDEX('[2]SGU-Solar'!$B:$B, MATCH($A1280, '[2]SGU-Solar'!$A:$A,0))</f>
        <v>1</v>
      </c>
      <c r="GD1280">
        <f>INDEX('[2]SGU-Solar'!$B:$B, MATCH($A1280, '[2]SGU-Solar'!$A:$A,0))</f>
        <v>1</v>
      </c>
      <c r="GE1280">
        <f>INDEX('[2]SGU-Solar'!$B:$B, MATCH($A1280, '[2]SGU-Solar'!$A:$A,0))</f>
        <v>1</v>
      </c>
      <c r="GF1280">
        <f>INDEX('[2]SGU-Solar'!$B:$B, MATCH($A1280, '[2]SGU-Solar'!$A:$A,0))</f>
        <v>1</v>
      </c>
      <c r="GG1280">
        <f>INDEX('[2]SGU-Solar'!$B:$B, MATCH($A1280, '[2]SGU-Solar'!$A:$A,0))</f>
        <v>1</v>
      </c>
      <c r="GH1280">
        <f>INDEX('[2]SGU-Solar'!$B:$B, MATCH($A1280, '[2]SGU-Solar'!$A:$A,0))</f>
        <v>1</v>
      </c>
      <c r="GI1280">
        <f>INDEX('[2]SGU-Solar'!$B:$B, MATCH($A1280, '[2]SGU-Solar'!$A:$A,0))</f>
        <v>1</v>
      </c>
      <c r="GJ1280">
        <f>INDEX('[2]SGU-Solar'!$B:$B, MATCH($A1280, '[2]SGU-Solar'!$A:$A,0))</f>
        <v>1</v>
      </c>
      <c r="GK1280">
        <f>INDEX('[2]SGU-Solar'!$B:$B, MATCH($A1280, '[2]SGU-Solar'!$A:$A,0))</f>
        <v>1</v>
      </c>
      <c r="GL1280">
        <f>INDEX('[2]SGU-Solar'!$B:$B, MATCH($A1280, '[2]SGU-Solar'!$A:$A,0))</f>
        <v>1</v>
      </c>
      <c r="GM1280">
        <f>INDEX('[2]SGU-Solar'!$B:$B, MATCH($A1280, '[2]SGU-Solar'!$A:$A,0))</f>
        <v>1</v>
      </c>
      <c r="GN1280">
        <f>INDEX('[2]SGU-Solar'!$B:$B, MATCH($A1280, '[2]SGU-Solar'!$A:$A,0))</f>
        <v>1</v>
      </c>
      <c r="GO1280">
        <f>INDEX('[2]SGU-Solar'!$B:$B, MATCH($A1280, '[2]SGU-Solar'!$A:$A,0))</f>
        <v>1</v>
      </c>
      <c r="GP1280">
        <f>INDEX('[2]SGU-Solar'!$B:$B, MATCH($A1280, '[2]SGU-Solar'!$A:$A,0))</f>
        <v>1</v>
      </c>
      <c r="GQ1280">
        <f>INDEX('[2]SGU-Solar'!$B:$B, MATCH($A1280, '[2]SGU-Solar'!$A:$A,0))</f>
        <v>1</v>
      </c>
      <c r="GR1280">
        <f>INDEX('[2]SGU-Solar'!$B:$B, MATCH($A1280, '[2]SGU-Solar'!$A:$A,0))</f>
        <v>1</v>
      </c>
      <c r="GS1280">
        <f>INDEX('[2]SGU-Solar'!$B:$B, MATCH($A1280, '[2]SGU-Solar'!$A:$A,0))</f>
        <v>1</v>
      </c>
      <c r="GT1280">
        <f>INDEX('[2]SGU-Solar'!$B:$B, MATCH($A1280, '[2]SGU-Solar'!$A:$A,0))</f>
        <v>1</v>
      </c>
      <c r="GU1280">
        <f>INDEX('[2]SGU-Solar'!$B:$B, MATCH($A1280, '[2]SGU-Solar'!$A:$A,0))</f>
        <v>1</v>
      </c>
      <c r="GV1280">
        <f>INDEX('[2]SGU-Solar'!$B:$B, MATCH($A1280, '[2]SGU-Solar'!$A:$A,0))</f>
        <v>1</v>
      </c>
      <c r="GW1280">
        <f>INDEX('[2]SGU-Solar'!$B:$B, MATCH($A1280, '[2]SGU-Solar'!$A:$A,0))</f>
        <v>1</v>
      </c>
      <c r="GX1280">
        <f>INDEX('[2]SGU-Solar'!$B:$B, MATCH($A1280, '[2]SGU-Solar'!$A:$A,0))</f>
        <v>1</v>
      </c>
      <c r="GY1280">
        <f>INDEX('[2]SGU-Solar'!$B:$B, MATCH($A1280, '[2]SGU-Solar'!$A:$A,0))</f>
        <v>1</v>
      </c>
      <c r="GZ1280">
        <f>INDEX('[2]SGU-Solar'!$B:$B, MATCH($A1280, '[2]SGU-Solar'!$A:$A,0))</f>
        <v>1</v>
      </c>
      <c r="HA1280">
        <f>INDEX('[2]SGU-Solar'!$B:$B, MATCH($A1280, '[2]SGU-Solar'!$A:$A,0))</f>
        <v>1</v>
      </c>
      <c r="HB1280">
        <f>INDEX('[2]SGU-Solar'!$B:$B, MATCH($A1280, '[2]SGU-Solar'!$A:$A,0))</f>
        <v>1</v>
      </c>
      <c r="HC1280">
        <f>INDEX('[2]SGU-Solar'!$B:$B, MATCH($A1280, '[2]SGU-Solar'!$A:$A,0))</f>
        <v>1</v>
      </c>
      <c r="HD1280">
        <f>INDEX('[2]SGU-Solar'!$B:$B, MATCH($A1280, '[2]SGU-Solar'!$A:$A,0))</f>
        <v>1</v>
      </c>
      <c r="HE1280">
        <f>INDEX('[2]SGU-Solar'!$B:$B, MATCH($A1280, '[2]SGU-Solar'!$A:$A,0))</f>
        <v>1</v>
      </c>
      <c r="HF1280">
        <f>INDEX('[2]SGU-Solar'!$B:$B, MATCH($A1280, '[2]SGU-Solar'!$A:$A,0))</f>
        <v>1</v>
      </c>
      <c r="HG1280">
        <f>INDEX('[2]SGU-Solar'!$B:$B, MATCH($A1280, '[2]SGU-Solar'!$A:$A,0))</f>
        <v>1</v>
      </c>
      <c r="HH1280">
        <f>INDEX('[2]SGU-Solar'!$B:$B, MATCH($A1280, '[2]SGU-Solar'!$A:$A,0))</f>
        <v>1</v>
      </c>
      <c r="HI1280">
        <f>INDEX('[2]SGU-Solar'!$B:$B, MATCH($A1280, '[2]SGU-Solar'!$A:$A,0))</f>
        <v>1</v>
      </c>
      <c r="HJ1280">
        <f>INDEX('[2]SGU-Solar'!$B:$B, MATCH($A1280, '[2]SGU-Solar'!$A:$A,0))</f>
        <v>1</v>
      </c>
      <c r="HK1280">
        <f>INDEX('[2]SGU-Solar'!$B:$B, MATCH($A1280, '[2]SGU-Solar'!$A:$A,0))</f>
        <v>1</v>
      </c>
      <c r="HL1280">
        <f>INDEX('[2]SGU-Solar'!$B:$B, MATCH($A1280, '[2]SGU-Solar'!$A:$A,0))</f>
        <v>1</v>
      </c>
      <c r="HM1280">
        <f>INDEX('[2]SGU-Solar'!$B:$B, MATCH($A1280, '[2]SGU-Solar'!$A:$A,0))</f>
        <v>1</v>
      </c>
      <c r="HN1280">
        <f>INDEX('[2]SGU-Solar'!$B:$B, MATCH($A1280, '[2]SGU-Solar'!$A:$A,0))</f>
        <v>1</v>
      </c>
      <c r="HO1280">
        <f>INDEX('[2]SGU-Solar'!$B:$B, MATCH($A1280, '[2]SGU-Solar'!$A:$A,0))</f>
        <v>1</v>
      </c>
      <c r="HP1280">
        <f>INDEX('[2]SGU-Solar'!$B:$B, MATCH($A1280, '[2]SGU-Solar'!$A:$A,0))</f>
        <v>1</v>
      </c>
      <c r="HQ1280">
        <f>INDEX('[2]SGU-Solar'!$B:$B, MATCH($A1280, '[2]SGU-Solar'!$A:$A,0))</f>
        <v>1</v>
      </c>
      <c r="HR1280">
        <f>INDEX('[2]SGU-Solar'!$B:$B, MATCH($A1280, '[2]SGU-Solar'!$A:$A,0))</f>
        <v>1</v>
      </c>
      <c r="HS1280">
        <f>INDEX('[2]SGU-Solar'!$B:$B, MATCH($A1280, '[2]SGU-Solar'!$A:$A,0))</f>
        <v>1</v>
      </c>
      <c r="HT1280">
        <f>INDEX('[2]SGU-Solar'!$B:$B, MATCH($A1280, '[2]SGU-Solar'!$A:$A,0))</f>
        <v>1</v>
      </c>
      <c r="HU1280">
        <f>INDEX('[2]SGU-Solar'!$B:$B, MATCH($A1280, '[2]SGU-Solar'!$A:$A,0))</f>
        <v>1</v>
      </c>
      <c r="HV1280">
        <f>INDEX('[2]SGU-Solar'!$B:$B, MATCH($A1280, '[2]SGU-Solar'!$A:$A,0))</f>
        <v>1</v>
      </c>
      <c r="HW1280">
        <f>INDEX('[2]SGU-Solar'!$B:$B, MATCH($A1280, '[2]SGU-Solar'!$A:$A,0))</f>
        <v>1</v>
      </c>
      <c r="HX1280">
        <f>INDEX('[2]SGU-Solar'!$B:$B, MATCH($A1280, '[2]SGU-Solar'!$A:$A,0))</f>
        <v>1</v>
      </c>
      <c r="HY1280">
        <f>INDEX('[2]SGU-Solar'!$B:$B, MATCH($A1280, '[2]SGU-Solar'!$A:$A,0))</f>
        <v>1</v>
      </c>
      <c r="HZ1280">
        <f>INDEX('[2]SGU-Solar'!$B:$B, MATCH($A1280, '[2]SGU-Solar'!$A:$A,0))</f>
        <v>1</v>
      </c>
      <c r="IA1280">
        <f>INDEX('[2]SGU-Solar'!$B:$B, MATCH($A1280, '[2]SGU-Solar'!$A:$A,0))</f>
        <v>1</v>
      </c>
      <c r="IB1280">
        <f>INDEX('[2]SGU-Solar'!$B:$B, MATCH($A1280, '[2]SGU-Solar'!$A:$A,0))</f>
        <v>1</v>
      </c>
      <c r="IC1280">
        <f>INDEX('[2]SGU-Solar'!$B:$B, MATCH($A1280, '[2]SGU-Solar'!$A:$A,0))</f>
        <v>1</v>
      </c>
      <c r="ID1280">
        <f>INDEX('[2]SGU-Solar'!$B:$B, MATCH($A1280, '[2]SGU-Solar'!$A:$A,0))</f>
        <v>1</v>
      </c>
      <c r="IE1280">
        <f>INDEX('[2]SGU-Solar'!$B:$B, MATCH($A1280, '[2]SGU-Solar'!$A:$A,0))</f>
        <v>1</v>
      </c>
      <c r="IF1280">
        <f>INDEX('[2]SGU-Solar'!$B:$B, MATCH($A1280, '[2]SGU-Solar'!$A:$A,0))</f>
        <v>1</v>
      </c>
      <c r="IG1280">
        <f>INDEX('[2]SGU-Solar'!$B:$B, MATCH($A1280, '[2]SGU-Solar'!$A:$A,0))</f>
        <v>1</v>
      </c>
      <c r="IH1280">
        <f>INDEX('[2]SGU-Solar'!$B:$B, MATCH($A1280, '[2]SGU-Solar'!$A:$A,0))</f>
        <v>1</v>
      </c>
      <c r="II1280">
        <f>INDEX('[2]SGU-Solar'!$B:$B, MATCH($A1280, '[2]SGU-Solar'!$A:$A,0))</f>
        <v>1</v>
      </c>
      <c r="IJ1280">
        <f>INDEX('[2]SGU-Solar'!$B:$B, MATCH($A1280, '[2]SGU-Solar'!$A:$A,0))</f>
        <v>1</v>
      </c>
      <c r="IK1280">
        <f>INDEX('[2]SGU-Solar'!$B:$B, MATCH($A1280, '[2]SGU-Solar'!$A:$A,0))</f>
        <v>1</v>
      </c>
      <c r="IL1280">
        <f>INDEX('[2]SGU-Solar'!$B:$B, MATCH($A1280, '[2]SGU-Solar'!$A:$A,0))</f>
        <v>1</v>
      </c>
      <c r="IM1280">
        <f>INDEX('[2]SGU-Solar'!$B:$B, MATCH($A1280, '[2]SGU-Solar'!$A:$A,0))</f>
        <v>1</v>
      </c>
      <c r="IN1280">
        <f>INDEX('[2]SGU-Solar'!$B:$B, MATCH($A1280, '[2]SGU-Solar'!$A:$A,0))</f>
        <v>1</v>
      </c>
      <c r="IO1280">
        <f>INDEX('[2]SGU-Solar'!$B:$B, MATCH($A1280, '[2]SGU-Solar'!$A:$A,0))</f>
        <v>1</v>
      </c>
      <c r="IP1280">
        <f>INDEX('[2]SGU-Solar'!$B:$B, MATCH($A1280, '[2]SGU-Solar'!$A:$A,0))</f>
        <v>1</v>
      </c>
      <c r="IQ1280">
        <f>INDEX('[2]SGU-Solar'!$B:$B, MATCH($A1280, '[2]SGU-Solar'!$A:$A,0))</f>
        <v>1</v>
      </c>
      <c r="IR1280">
        <f>INDEX('[2]SGU-Solar'!$B:$B, MATCH($A1280, '[2]SGU-Solar'!$A:$A,0))</f>
        <v>1</v>
      </c>
      <c r="IS1280">
        <f>INDEX('[2]SGU-Solar'!$B:$B, MATCH($A1280, '[2]SGU-Solar'!$A:$A,0))</f>
        <v>1</v>
      </c>
      <c r="IT1280">
        <f>INDEX('[2]SGU-Solar'!$B:$B, MATCH($A1280, '[2]SGU-Solar'!$A:$A,0))</f>
        <v>1</v>
      </c>
      <c r="IU1280">
        <f>INDEX('[2]SGU-Solar'!$B:$B, MATCH($A1280, '[2]SGU-Solar'!$A:$A,0))</f>
        <v>1</v>
      </c>
      <c r="IV1280">
        <f>INDEX('[2]SGU-Solar'!$B:$B, MATCH($A1280, '[2]SGU-Solar'!$A:$A,0))</f>
        <v>1</v>
      </c>
      <c r="IW1280">
        <f>INDEX('[2]SGU-Solar'!$B:$B, MATCH($A1280, '[2]SGU-Solar'!$A:$A,0))</f>
        <v>1</v>
      </c>
      <c r="IX1280">
        <f>INDEX('[2]SGU-Solar'!$B:$B, MATCH($A1280, '[2]SGU-Solar'!$A:$A,0))</f>
        <v>1</v>
      </c>
      <c r="IY1280">
        <f>INDEX('[2]SGU-Solar'!$B:$B, MATCH($A1280, '[2]SGU-Solar'!$A:$A,0))</f>
        <v>1</v>
      </c>
      <c r="IZ1280">
        <f>INDEX('[2]SGU-Solar'!$B:$B, MATCH($A1280, '[2]SGU-Solar'!$A:$A,0))</f>
        <v>1</v>
      </c>
      <c r="JA1280">
        <f>INDEX('[2]SGU-Solar'!$B:$B, MATCH($A1280, '[2]SGU-Solar'!$A:$A,0))</f>
        <v>1</v>
      </c>
      <c r="JB1280">
        <f>INDEX('[2]SGU-Solar'!$B:$B, MATCH($A1280, '[2]SGU-Solar'!$A:$A,0))</f>
        <v>1</v>
      </c>
      <c r="JC1280">
        <f>INDEX('[2]SGU-Solar'!$B:$B, MATCH($A1280, '[2]SGU-Solar'!$A:$A,0))</f>
        <v>1</v>
      </c>
      <c r="JD1280">
        <f>INDEX('[2]SGU-Solar'!$B:$B, MATCH($A1280, '[2]SGU-Solar'!$A:$A,0))</f>
        <v>1</v>
      </c>
      <c r="JE1280">
        <f>INDEX('[2]SGU-Solar'!$B:$B, MATCH($A1280, '[2]SGU-Solar'!$A:$A,0))</f>
        <v>1</v>
      </c>
      <c r="JF1280">
        <f>INDEX('[2]SGU-Solar'!$B:$B, MATCH($A1280, '[2]SGU-Solar'!$A:$A,0))</f>
        <v>1</v>
      </c>
      <c r="JG1280">
        <f>INDEX('[2]SGU-Solar'!$B:$B, MATCH($A1280, '[2]SGU-Solar'!$A:$A,0))</f>
        <v>1</v>
      </c>
      <c r="JH1280">
        <f>INDEX('[2]SGU-Solar'!$B:$B, MATCH($A1280, '[2]SGU-Solar'!$A:$A,0))</f>
        <v>1</v>
      </c>
      <c r="JI1280">
        <f>INDEX('[2]SGU-Solar'!$B:$B, MATCH($A1280, '[2]SGU-Solar'!$A:$A,0))</f>
        <v>1</v>
      </c>
      <c r="JJ1280">
        <f>INDEX('[2]SGU-Solar'!$B:$B, MATCH($A1280, '[2]SGU-Solar'!$A:$A,0))</f>
        <v>1</v>
      </c>
      <c r="JK1280">
        <f>INDEX('[2]SGU-Solar'!$B:$B, MATCH($A1280, '[2]SGU-Solar'!$A:$A,0))</f>
        <v>1</v>
      </c>
      <c r="JL1280">
        <f>INDEX('[2]SGU-Solar'!$B:$B, MATCH($A1280, '[2]SGU-Solar'!$A:$A,0))</f>
        <v>1</v>
      </c>
      <c r="JM1280">
        <f>INDEX('[2]SGU-Solar'!$B:$B, MATCH($A1280, '[2]SGU-Solar'!$A:$A,0))</f>
        <v>1</v>
      </c>
      <c r="JN1280">
        <f>INDEX('[2]SGU-Solar'!$B:$B, MATCH($A1280, '[2]SGU-Solar'!$A:$A,0))</f>
        <v>1</v>
      </c>
      <c r="JO1280">
        <f>INDEX('[2]SGU-Solar'!$B:$B, MATCH($A1280, '[2]SGU-Solar'!$A:$A,0))</f>
        <v>1</v>
      </c>
      <c r="JP1280">
        <f>INDEX('[2]SGU-Solar'!$B:$B, MATCH($A1280, '[2]SGU-Solar'!$A:$A,0))</f>
        <v>1</v>
      </c>
      <c r="JQ1280">
        <f>INDEX('[2]SGU-Solar'!$B:$B, MATCH($A1280, '[2]SGU-Solar'!$A:$A,0))</f>
        <v>1</v>
      </c>
      <c r="JR1280">
        <f>INDEX('[2]SGU-Solar'!$B:$B, MATCH($A1280, '[2]SGU-Solar'!$A:$A,0))</f>
        <v>1</v>
      </c>
      <c r="JS1280">
        <f>INDEX('[2]SGU-Solar'!$B:$B, MATCH($A1280, '[2]SGU-Solar'!$A:$A,0))</f>
        <v>1</v>
      </c>
      <c r="JT1280">
        <f>INDEX('[2]SGU-Solar'!$B:$B, MATCH($A1280, '[2]SGU-Solar'!$A:$A,0))</f>
        <v>1</v>
      </c>
      <c r="JU1280">
        <f>INDEX('[2]SGU-Solar'!$B:$B, MATCH($A1280, '[2]SGU-Solar'!$A:$A,0))</f>
        <v>1</v>
      </c>
      <c r="JV1280">
        <f>INDEX('[2]SGU-Solar'!$B:$B, MATCH($A1280, '[2]SGU-Solar'!$A:$A,0))</f>
        <v>1</v>
      </c>
      <c r="JW1280">
        <f>INDEX('[2]SGU-Solar'!$B:$B, MATCH($A1280, '[2]SGU-Solar'!$A:$A,0))</f>
        <v>1</v>
      </c>
      <c r="JX1280">
        <f>INDEX('[2]SGU-Solar'!$B:$B, MATCH($A1280, '[2]SGU-Solar'!$A:$A,0))</f>
        <v>1</v>
      </c>
      <c r="JY1280">
        <f>INDEX('[2]SGU-Solar'!$B:$B, MATCH($A1280, '[2]SGU-Solar'!$A:$A,0))</f>
        <v>1</v>
      </c>
      <c r="JZ1280">
        <f>INDEX('[2]SGU-Solar'!$B:$B, MATCH($A1280, '[2]SGU-Solar'!$A:$A,0))</f>
        <v>1</v>
      </c>
    </row>
    <row r="1281" spans="1:286">
      <c r="A1281">
        <v>3744</v>
      </c>
      <c r="B1281" t="s">
        <v>9</v>
      </c>
      <c r="C1281">
        <v>0</v>
      </c>
      <c r="D1281">
        <v>0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1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0</v>
      </c>
      <c r="CF1281">
        <v>0</v>
      </c>
      <c r="CG1281">
        <v>0</v>
      </c>
      <c r="CH1281">
        <v>0</v>
      </c>
      <c r="CI1281">
        <v>0</v>
      </c>
      <c r="CJ1281">
        <v>0</v>
      </c>
      <c r="CK1281">
        <v>0</v>
      </c>
      <c r="CL1281">
        <v>0</v>
      </c>
      <c r="CM1281">
        <v>0</v>
      </c>
      <c r="CN1281">
        <v>0</v>
      </c>
      <c r="CO1281">
        <v>0</v>
      </c>
      <c r="CP1281">
        <v>0</v>
      </c>
      <c r="CQ1281">
        <v>0</v>
      </c>
      <c r="CR1281">
        <v>0</v>
      </c>
      <c r="CS1281">
        <v>0</v>
      </c>
      <c r="CT1281">
        <v>0</v>
      </c>
      <c r="CU1281">
        <v>0</v>
      </c>
      <c r="CV1281">
        <v>0</v>
      </c>
      <c r="CW1281">
        <v>0</v>
      </c>
      <c r="CX1281">
        <v>0</v>
      </c>
      <c r="CY1281">
        <v>0</v>
      </c>
      <c r="CZ1281">
        <v>0</v>
      </c>
      <c r="DA1281">
        <v>0</v>
      </c>
      <c r="DB1281">
        <v>2</v>
      </c>
      <c r="DC1281">
        <v>1</v>
      </c>
      <c r="DD1281">
        <v>0</v>
      </c>
      <c r="DE1281">
        <v>0</v>
      </c>
      <c r="DF1281">
        <v>0</v>
      </c>
      <c r="DG1281">
        <v>0</v>
      </c>
      <c r="DH1281">
        <v>1</v>
      </c>
      <c r="DI1281">
        <v>0</v>
      </c>
      <c r="DJ1281">
        <v>0</v>
      </c>
      <c r="DK1281">
        <v>0</v>
      </c>
      <c r="DL1281">
        <v>0</v>
      </c>
      <c r="DM1281">
        <v>0</v>
      </c>
      <c r="DN1281">
        <v>0</v>
      </c>
      <c r="DO1281">
        <v>0</v>
      </c>
      <c r="DP1281">
        <f>INDEX('[2]SGU-Solar'!$B:$B, MATCH($A1281, '[2]SGU-Solar'!$A:$A,0))</f>
        <v>0</v>
      </c>
      <c r="DQ1281">
        <f>INDEX('[2]SGU-Solar'!$B:$B, MATCH($A1281, '[2]SGU-Solar'!$A:$A,0))</f>
        <v>0</v>
      </c>
      <c r="DR1281">
        <f>INDEX('[2]SGU-Solar'!$B:$B, MATCH($A1281, '[2]SGU-Solar'!$A:$A,0))</f>
        <v>0</v>
      </c>
      <c r="DS1281">
        <f>INDEX('[2]SGU-Solar'!$B:$B, MATCH($A1281, '[2]SGU-Solar'!$A:$A,0))</f>
        <v>0</v>
      </c>
      <c r="DT1281">
        <f>INDEX('[2]SGU-Solar'!$B:$B, MATCH($A1281, '[2]SGU-Solar'!$A:$A,0))</f>
        <v>0</v>
      </c>
      <c r="DU1281">
        <f>INDEX('[2]SGU-Solar'!$B:$B, MATCH($A1281, '[2]SGU-Solar'!$A:$A,0))</f>
        <v>0</v>
      </c>
      <c r="DV1281">
        <f>INDEX('[2]SGU-Solar'!$B:$B, MATCH($A1281, '[2]SGU-Solar'!$A:$A,0))</f>
        <v>0</v>
      </c>
      <c r="DW1281">
        <f>INDEX('[2]SGU-Solar'!$B:$B, MATCH($A1281, '[2]SGU-Solar'!$A:$A,0))</f>
        <v>0</v>
      </c>
      <c r="DX1281">
        <f>INDEX('[2]SGU-Solar'!$B:$B, MATCH($A1281, '[2]SGU-Solar'!$A:$A,0))</f>
        <v>0</v>
      </c>
      <c r="DY1281">
        <f>INDEX('[2]SGU-Solar'!$B:$B, MATCH($A1281, '[2]SGU-Solar'!$A:$A,0))</f>
        <v>0</v>
      </c>
      <c r="DZ1281">
        <f>INDEX('[2]SGU-Solar'!$B:$B, MATCH($A1281, '[2]SGU-Solar'!$A:$A,0))</f>
        <v>0</v>
      </c>
      <c r="EA1281">
        <f>INDEX('[2]SGU-Solar'!$B:$B, MATCH($A1281, '[2]SGU-Solar'!$A:$A,0))</f>
        <v>0</v>
      </c>
      <c r="EB1281">
        <f>INDEX('[2]SGU-Solar'!$B:$B, MATCH($A1281, '[2]SGU-Solar'!$A:$A,0))</f>
        <v>0</v>
      </c>
      <c r="EC1281">
        <f>INDEX('[2]SGU-Solar'!$B:$B, MATCH($A1281, '[2]SGU-Solar'!$A:$A,0))</f>
        <v>0</v>
      </c>
      <c r="ED1281">
        <f>INDEX('[2]SGU-Solar'!$B:$B, MATCH($A1281, '[2]SGU-Solar'!$A:$A,0))</f>
        <v>0</v>
      </c>
      <c r="EE1281">
        <f>INDEX('[2]SGU-Solar'!$B:$B, MATCH($A1281, '[2]SGU-Solar'!$A:$A,0))</f>
        <v>0</v>
      </c>
      <c r="EF1281">
        <f>INDEX('[2]SGU-Solar'!$B:$B, MATCH($A1281, '[2]SGU-Solar'!$A:$A,0))</f>
        <v>0</v>
      </c>
      <c r="EG1281">
        <f>INDEX('[2]SGU-Solar'!$S:$S, MATCH($A1281, '[2]SGU-Solar'!$A:$A,0))</f>
        <v>4</v>
      </c>
      <c r="EH1281">
        <f>INDEX('[2]SGU-Solar'!$S:$S, MATCH($A1281, '[2]SGU-Solar'!$A:$A,0))</f>
        <v>4</v>
      </c>
      <c r="EI1281">
        <f>INDEX('[2]SGU-Solar'!$S:$S, MATCH($A1281, '[2]SGU-Solar'!$A:$A,0))</f>
        <v>4</v>
      </c>
      <c r="EJ1281">
        <f>INDEX('[2]SGU-Solar'!$S:$S, MATCH($A1281, '[2]SGU-Solar'!$A:$A,0))</f>
        <v>4</v>
      </c>
      <c r="EK1281">
        <f>INDEX('[2]SGU-Solar'!$S:$S, MATCH($A1281, '[2]SGU-Solar'!$A:$A,0))</f>
        <v>4</v>
      </c>
      <c r="EL1281">
        <f>INDEX('[2]SGU-Solar'!$S:$S, MATCH($A1281, '[2]SGU-Solar'!$A:$A,0))</f>
        <v>4</v>
      </c>
      <c r="EM1281">
        <f>INDEX('[2]SGU-Solar'!$S:$S, MATCH($A1281, '[2]SGU-Solar'!$A:$A,0))</f>
        <v>4</v>
      </c>
      <c r="EN1281">
        <f>INDEX('[2]SGU-Solar'!$S:$S, MATCH($A1281, '[2]SGU-Solar'!$A:$A,0))</f>
        <v>4</v>
      </c>
      <c r="EO1281">
        <f>INDEX('[2]SGU-Solar'!$S:$S, MATCH($A1281, '[2]SGU-Solar'!$A:$A,0))</f>
        <v>4</v>
      </c>
      <c r="EP1281">
        <f>INDEX('[2]SGU-Solar'!$S:$S, MATCH($A1281, '[2]SGU-Solar'!$A:$A,0))</f>
        <v>4</v>
      </c>
      <c r="EQ1281">
        <f>INDEX('[2]SGU-Solar'!$S:$S, MATCH($A1281, '[2]SGU-Solar'!$A:$A,0))</f>
        <v>4</v>
      </c>
      <c r="ER1281">
        <f>INDEX('[2]SGU-Solar'!$S:$S, MATCH($A1281, '[2]SGU-Solar'!$A:$A,0))</f>
        <v>4</v>
      </c>
      <c r="ES1281">
        <f>INDEX('[2]SGU-Solar'!$S:$S, MATCH($A1281, '[2]SGU-Solar'!$A:$A,0))</f>
        <v>4</v>
      </c>
      <c r="ET1281">
        <f>INDEX('[2]SGU-Solar'!$S:$S, MATCH($A1281, '[2]SGU-Solar'!$A:$A,0))</f>
        <v>4</v>
      </c>
      <c r="EU1281">
        <f>INDEX('[2]SGU-Solar'!$S:$S, MATCH($A1281, '[2]SGU-Solar'!$A:$A,0))</f>
        <v>4</v>
      </c>
      <c r="EV1281">
        <f>INDEX('[2]SGU-Solar'!$S:$S, MATCH($A1281, '[2]SGU-Solar'!$A:$A,0))</f>
        <v>4</v>
      </c>
      <c r="EW1281">
        <f>INDEX('[2]SGU-Solar'!$S:$S, MATCH($A1281, '[2]SGU-Solar'!$A:$A,0))</f>
        <v>4</v>
      </c>
      <c r="EX1281">
        <f>INDEX('[2]SGU-Solar'!$S:$S, MATCH($A1281, '[2]SGU-Solar'!$A:$A,0))</f>
        <v>4</v>
      </c>
      <c r="EY1281">
        <f>INDEX('[2]SGU-Solar'!$S:$S, MATCH($A1281, '[2]SGU-Solar'!$A:$A,0))</f>
        <v>4</v>
      </c>
      <c r="EZ1281">
        <f>INDEX('[2]SGU-Solar'!$S:$S, MATCH($A1281, '[2]SGU-Solar'!$A:$A,0))</f>
        <v>4</v>
      </c>
      <c r="FA1281">
        <f>INDEX('[2]SGU-Solar'!$S:$S, MATCH($A1281, '[2]SGU-Solar'!$A:$A,0))</f>
        <v>4</v>
      </c>
      <c r="FB1281">
        <f>INDEX('[2]SGU-Solar'!$S:$S, MATCH($A1281, '[2]SGU-Solar'!$A:$A,0))</f>
        <v>4</v>
      </c>
      <c r="FC1281">
        <f>INDEX('[2]SGU-Solar'!$S:$S, MATCH($A1281, '[2]SGU-Solar'!$A:$A,0))</f>
        <v>4</v>
      </c>
      <c r="FD1281">
        <f>INDEX('[2]SGU-Solar'!$S:$S, MATCH($A1281, '[2]SGU-Solar'!$A:$A,0))</f>
        <v>4</v>
      </c>
      <c r="FE1281">
        <f>INDEX('[2]SGU-Solar'!$S:$S, MATCH($A1281, '[2]SGU-Solar'!$A:$A,0))</f>
        <v>4</v>
      </c>
      <c r="FF1281">
        <f>INDEX('[2]SGU-Solar'!$S:$S, MATCH($A1281, '[2]SGU-Solar'!$A:$A,0))</f>
        <v>4</v>
      </c>
      <c r="FG1281">
        <f>INDEX('[2]SGU-Solar'!$S:$S, MATCH($A1281, '[2]SGU-Solar'!$A:$A,0))</f>
        <v>4</v>
      </c>
      <c r="FH1281">
        <f>INDEX('[2]SGU-Solar'!$S:$S, MATCH($A1281, '[2]SGU-Solar'!$A:$A,0))</f>
        <v>4</v>
      </c>
      <c r="FI1281">
        <f>INDEX('[2]SGU-Solar'!$S:$S, MATCH($A1281, '[2]SGU-Solar'!$A:$A,0))</f>
        <v>4</v>
      </c>
      <c r="FJ1281">
        <f>INDEX('[2]SGU-Solar'!$B:$B, MATCH($A1281, '[2]SGU-Solar'!$A:$A,0))</f>
        <v>0</v>
      </c>
      <c r="FK1281">
        <f>INDEX('[2]SGU-Solar'!$B:$B, MATCH($A1281, '[2]SGU-Solar'!$A:$A,0))</f>
        <v>0</v>
      </c>
      <c r="FL1281">
        <f>INDEX('[2]SGU-Solar'!$B:$B, MATCH($A1281, '[2]SGU-Solar'!$A:$A,0))</f>
        <v>0</v>
      </c>
      <c r="FM1281">
        <f>INDEX('[2]SGU-Solar'!$B:$B, MATCH($A1281, '[2]SGU-Solar'!$A:$A,0))</f>
        <v>0</v>
      </c>
      <c r="FN1281">
        <f>INDEX('[2]SGU-Solar'!$B:$B, MATCH($A1281, '[2]SGU-Solar'!$A:$A,0))</f>
        <v>0</v>
      </c>
      <c r="FO1281">
        <f>INDEX('[2]SGU-Solar'!$B:$B, MATCH($A1281, '[2]SGU-Solar'!$A:$A,0))</f>
        <v>0</v>
      </c>
      <c r="FP1281">
        <f>INDEX('[2]SGU-Solar'!$B:$B, MATCH($A1281, '[2]SGU-Solar'!$A:$A,0))</f>
        <v>0</v>
      </c>
      <c r="FQ1281">
        <f>INDEX('[2]SGU-Solar'!$B:$B, MATCH($A1281, '[2]SGU-Solar'!$A:$A,0))</f>
        <v>0</v>
      </c>
      <c r="FR1281">
        <f>INDEX('[2]SGU-Solar'!$B:$B, MATCH($A1281, '[2]SGU-Solar'!$A:$A,0))</f>
        <v>0</v>
      </c>
      <c r="FS1281">
        <f>INDEX('[2]SGU-Solar'!$B:$B, MATCH($A1281, '[2]SGU-Solar'!$A:$A,0))</f>
        <v>0</v>
      </c>
      <c r="FT1281">
        <f>INDEX('[2]SGU-Solar'!$B:$B, MATCH($A1281, '[2]SGU-Solar'!$A:$A,0))</f>
        <v>0</v>
      </c>
      <c r="FU1281">
        <f>INDEX('[2]SGU-Solar'!$B:$B, MATCH($A1281, '[2]SGU-Solar'!$A:$A,0))</f>
        <v>0</v>
      </c>
      <c r="FV1281">
        <f>INDEX('[2]SGU-Solar'!$B:$B, MATCH($A1281, '[2]SGU-Solar'!$A:$A,0))</f>
        <v>0</v>
      </c>
      <c r="FW1281">
        <f>INDEX('[2]SGU-Solar'!$B:$B, MATCH($A1281, '[2]SGU-Solar'!$A:$A,0))</f>
        <v>0</v>
      </c>
      <c r="FX1281">
        <f>INDEX('[2]SGU-Solar'!$B:$B, MATCH($A1281, '[2]SGU-Solar'!$A:$A,0))</f>
        <v>0</v>
      </c>
      <c r="FY1281">
        <f>INDEX('[2]SGU-Solar'!$B:$B, MATCH($A1281, '[2]SGU-Solar'!$A:$A,0))</f>
        <v>0</v>
      </c>
      <c r="FZ1281">
        <f>INDEX('[2]SGU-Solar'!$B:$B, MATCH($A1281, '[2]SGU-Solar'!$A:$A,0))</f>
        <v>0</v>
      </c>
      <c r="GA1281">
        <f>INDEX('[2]SGU-Solar'!$B:$B, MATCH($A1281, '[2]SGU-Solar'!$A:$A,0))</f>
        <v>0</v>
      </c>
      <c r="GB1281">
        <f>INDEX('[2]SGU-Solar'!$B:$B, MATCH($A1281, '[2]SGU-Solar'!$A:$A,0))</f>
        <v>0</v>
      </c>
      <c r="GC1281">
        <f>INDEX('[2]SGU-Solar'!$B:$B, MATCH($A1281, '[2]SGU-Solar'!$A:$A,0))</f>
        <v>0</v>
      </c>
      <c r="GD1281">
        <f>INDEX('[2]SGU-Solar'!$B:$B, MATCH($A1281, '[2]SGU-Solar'!$A:$A,0))</f>
        <v>0</v>
      </c>
      <c r="GE1281">
        <f>INDEX('[2]SGU-Solar'!$B:$B, MATCH($A1281, '[2]SGU-Solar'!$A:$A,0))</f>
        <v>0</v>
      </c>
      <c r="GF1281">
        <f>INDEX('[2]SGU-Solar'!$B:$B, MATCH($A1281, '[2]SGU-Solar'!$A:$A,0))</f>
        <v>0</v>
      </c>
      <c r="GG1281">
        <f>INDEX('[2]SGU-Solar'!$B:$B, MATCH($A1281, '[2]SGU-Solar'!$A:$A,0))</f>
        <v>0</v>
      </c>
      <c r="GH1281">
        <f>INDEX('[2]SGU-Solar'!$B:$B, MATCH($A1281, '[2]SGU-Solar'!$A:$A,0))</f>
        <v>0</v>
      </c>
      <c r="GI1281">
        <f>INDEX('[2]SGU-Solar'!$B:$B, MATCH($A1281, '[2]SGU-Solar'!$A:$A,0))</f>
        <v>0</v>
      </c>
      <c r="GJ1281">
        <f>INDEX('[2]SGU-Solar'!$B:$B, MATCH($A1281, '[2]SGU-Solar'!$A:$A,0))</f>
        <v>0</v>
      </c>
      <c r="GK1281">
        <f>INDEX('[2]SGU-Solar'!$B:$B, MATCH($A1281, '[2]SGU-Solar'!$A:$A,0))</f>
        <v>0</v>
      </c>
      <c r="GL1281">
        <f>INDEX('[2]SGU-Solar'!$B:$B, MATCH($A1281, '[2]SGU-Solar'!$A:$A,0))</f>
        <v>0</v>
      </c>
      <c r="GM1281">
        <f>INDEX('[2]SGU-Solar'!$B:$B, MATCH($A1281, '[2]SGU-Solar'!$A:$A,0))</f>
        <v>0</v>
      </c>
      <c r="GN1281">
        <f>INDEX('[2]SGU-Solar'!$B:$B, MATCH($A1281, '[2]SGU-Solar'!$A:$A,0))</f>
        <v>0</v>
      </c>
      <c r="GO1281">
        <f>INDEX('[2]SGU-Solar'!$B:$B, MATCH($A1281, '[2]SGU-Solar'!$A:$A,0))</f>
        <v>0</v>
      </c>
      <c r="GP1281">
        <f>INDEX('[2]SGU-Solar'!$B:$B, MATCH($A1281, '[2]SGU-Solar'!$A:$A,0))</f>
        <v>0</v>
      </c>
      <c r="GQ1281">
        <f>INDEX('[2]SGU-Solar'!$B:$B, MATCH($A1281, '[2]SGU-Solar'!$A:$A,0))</f>
        <v>0</v>
      </c>
      <c r="GR1281">
        <f>INDEX('[2]SGU-Solar'!$B:$B, MATCH($A1281, '[2]SGU-Solar'!$A:$A,0))</f>
        <v>0</v>
      </c>
      <c r="GS1281">
        <f>INDEX('[2]SGU-Solar'!$B:$B, MATCH($A1281, '[2]SGU-Solar'!$A:$A,0))</f>
        <v>0</v>
      </c>
      <c r="GT1281">
        <f>INDEX('[2]SGU-Solar'!$B:$B, MATCH($A1281, '[2]SGU-Solar'!$A:$A,0))</f>
        <v>0</v>
      </c>
      <c r="GU1281">
        <f>INDEX('[2]SGU-Solar'!$B:$B, MATCH($A1281, '[2]SGU-Solar'!$A:$A,0))</f>
        <v>0</v>
      </c>
      <c r="GV1281">
        <f>INDEX('[2]SGU-Solar'!$B:$B, MATCH($A1281, '[2]SGU-Solar'!$A:$A,0))</f>
        <v>0</v>
      </c>
      <c r="GW1281">
        <f>INDEX('[2]SGU-Solar'!$B:$B, MATCH($A1281, '[2]SGU-Solar'!$A:$A,0))</f>
        <v>0</v>
      </c>
      <c r="GX1281">
        <f>INDEX('[2]SGU-Solar'!$B:$B, MATCH($A1281, '[2]SGU-Solar'!$A:$A,0))</f>
        <v>0</v>
      </c>
      <c r="GY1281">
        <f>INDEX('[2]SGU-Solar'!$B:$B, MATCH($A1281, '[2]SGU-Solar'!$A:$A,0))</f>
        <v>0</v>
      </c>
      <c r="GZ1281">
        <f>INDEX('[2]SGU-Solar'!$B:$B, MATCH($A1281, '[2]SGU-Solar'!$A:$A,0))</f>
        <v>0</v>
      </c>
      <c r="HA1281">
        <f>INDEX('[2]SGU-Solar'!$B:$B, MATCH($A1281, '[2]SGU-Solar'!$A:$A,0))</f>
        <v>0</v>
      </c>
      <c r="HB1281">
        <f>INDEX('[2]SGU-Solar'!$B:$B, MATCH($A1281, '[2]SGU-Solar'!$A:$A,0))</f>
        <v>0</v>
      </c>
      <c r="HC1281">
        <f>INDEX('[2]SGU-Solar'!$B:$B, MATCH($A1281, '[2]SGU-Solar'!$A:$A,0))</f>
        <v>0</v>
      </c>
      <c r="HD1281">
        <f>INDEX('[2]SGU-Solar'!$B:$B, MATCH($A1281, '[2]SGU-Solar'!$A:$A,0))</f>
        <v>0</v>
      </c>
      <c r="HE1281">
        <f>INDEX('[2]SGU-Solar'!$B:$B, MATCH($A1281, '[2]SGU-Solar'!$A:$A,0))</f>
        <v>0</v>
      </c>
      <c r="HF1281">
        <f>INDEX('[2]SGU-Solar'!$B:$B, MATCH($A1281, '[2]SGU-Solar'!$A:$A,0))</f>
        <v>0</v>
      </c>
      <c r="HG1281">
        <f>INDEX('[2]SGU-Solar'!$B:$B, MATCH($A1281, '[2]SGU-Solar'!$A:$A,0))</f>
        <v>0</v>
      </c>
      <c r="HH1281">
        <f>INDEX('[2]SGU-Solar'!$B:$B, MATCH($A1281, '[2]SGU-Solar'!$A:$A,0))</f>
        <v>0</v>
      </c>
      <c r="HI1281">
        <f>INDEX('[2]SGU-Solar'!$B:$B, MATCH($A1281, '[2]SGU-Solar'!$A:$A,0))</f>
        <v>0</v>
      </c>
      <c r="HJ1281">
        <f>INDEX('[2]SGU-Solar'!$B:$B, MATCH($A1281, '[2]SGU-Solar'!$A:$A,0))</f>
        <v>0</v>
      </c>
      <c r="HK1281">
        <f>INDEX('[2]SGU-Solar'!$B:$B, MATCH($A1281, '[2]SGU-Solar'!$A:$A,0))</f>
        <v>0</v>
      </c>
      <c r="HL1281">
        <f>INDEX('[2]SGU-Solar'!$B:$B, MATCH($A1281, '[2]SGU-Solar'!$A:$A,0))</f>
        <v>0</v>
      </c>
      <c r="HM1281">
        <f>INDEX('[2]SGU-Solar'!$B:$B, MATCH($A1281, '[2]SGU-Solar'!$A:$A,0))</f>
        <v>0</v>
      </c>
      <c r="HN1281">
        <f>INDEX('[2]SGU-Solar'!$B:$B, MATCH($A1281, '[2]SGU-Solar'!$A:$A,0))</f>
        <v>0</v>
      </c>
      <c r="HO1281">
        <f>INDEX('[2]SGU-Solar'!$B:$B, MATCH($A1281, '[2]SGU-Solar'!$A:$A,0))</f>
        <v>0</v>
      </c>
      <c r="HP1281">
        <f>INDEX('[2]SGU-Solar'!$B:$B, MATCH($A1281, '[2]SGU-Solar'!$A:$A,0))</f>
        <v>0</v>
      </c>
      <c r="HQ1281">
        <f>INDEX('[2]SGU-Solar'!$B:$B, MATCH($A1281, '[2]SGU-Solar'!$A:$A,0))</f>
        <v>0</v>
      </c>
      <c r="HR1281">
        <f>INDEX('[2]SGU-Solar'!$B:$B, MATCH($A1281, '[2]SGU-Solar'!$A:$A,0))</f>
        <v>0</v>
      </c>
      <c r="HS1281">
        <f>INDEX('[2]SGU-Solar'!$B:$B, MATCH($A1281, '[2]SGU-Solar'!$A:$A,0))</f>
        <v>0</v>
      </c>
      <c r="HT1281">
        <f>INDEX('[2]SGU-Solar'!$B:$B, MATCH($A1281, '[2]SGU-Solar'!$A:$A,0))</f>
        <v>0</v>
      </c>
      <c r="HU1281">
        <f>INDEX('[2]SGU-Solar'!$B:$B, MATCH($A1281, '[2]SGU-Solar'!$A:$A,0))</f>
        <v>0</v>
      </c>
      <c r="HV1281">
        <f>INDEX('[2]SGU-Solar'!$B:$B, MATCH($A1281, '[2]SGU-Solar'!$A:$A,0))</f>
        <v>0</v>
      </c>
      <c r="HW1281">
        <f>INDEX('[2]SGU-Solar'!$B:$B, MATCH($A1281, '[2]SGU-Solar'!$A:$A,0))</f>
        <v>0</v>
      </c>
      <c r="HX1281">
        <f>INDEX('[2]SGU-Solar'!$B:$B, MATCH($A1281, '[2]SGU-Solar'!$A:$A,0))</f>
        <v>0</v>
      </c>
      <c r="HY1281">
        <f>INDEX('[2]SGU-Solar'!$B:$B, MATCH($A1281, '[2]SGU-Solar'!$A:$A,0))</f>
        <v>0</v>
      </c>
      <c r="HZ1281">
        <f>INDEX('[2]SGU-Solar'!$B:$B, MATCH($A1281, '[2]SGU-Solar'!$A:$A,0))</f>
        <v>0</v>
      </c>
      <c r="IA1281">
        <f>INDEX('[2]SGU-Solar'!$B:$B, MATCH($A1281, '[2]SGU-Solar'!$A:$A,0))</f>
        <v>0</v>
      </c>
      <c r="IB1281">
        <f>INDEX('[2]SGU-Solar'!$B:$B, MATCH($A1281, '[2]SGU-Solar'!$A:$A,0))</f>
        <v>0</v>
      </c>
      <c r="IC1281">
        <f>INDEX('[2]SGU-Solar'!$B:$B, MATCH($A1281, '[2]SGU-Solar'!$A:$A,0))</f>
        <v>0</v>
      </c>
      <c r="ID1281">
        <f>INDEX('[2]SGU-Solar'!$B:$B, MATCH($A1281, '[2]SGU-Solar'!$A:$A,0))</f>
        <v>0</v>
      </c>
      <c r="IE1281">
        <f>INDEX('[2]SGU-Solar'!$B:$B, MATCH($A1281, '[2]SGU-Solar'!$A:$A,0))</f>
        <v>0</v>
      </c>
      <c r="IF1281">
        <f>INDEX('[2]SGU-Solar'!$B:$B, MATCH($A1281, '[2]SGU-Solar'!$A:$A,0))</f>
        <v>0</v>
      </c>
      <c r="IG1281">
        <f>INDEX('[2]SGU-Solar'!$B:$B, MATCH($A1281, '[2]SGU-Solar'!$A:$A,0))</f>
        <v>0</v>
      </c>
      <c r="IH1281">
        <f>INDEX('[2]SGU-Solar'!$B:$B, MATCH($A1281, '[2]SGU-Solar'!$A:$A,0))</f>
        <v>0</v>
      </c>
      <c r="II1281">
        <f>INDEX('[2]SGU-Solar'!$B:$B, MATCH($A1281, '[2]SGU-Solar'!$A:$A,0))</f>
        <v>0</v>
      </c>
      <c r="IJ1281">
        <f>INDEX('[2]SGU-Solar'!$B:$B, MATCH($A1281, '[2]SGU-Solar'!$A:$A,0))</f>
        <v>0</v>
      </c>
      <c r="IK1281">
        <f>INDEX('[2]SGU-Solar'!$B:$B, MATCH($A1281, '[2]SGU-Solar'!$A:$A,0))</f>
        <v>0</v>
      </c>
      <c r="IL1281">
        <f>INDEX('[2]SGU-Solar'!$B:$B, MATCH($A1281, '[2]SGU-Solar'!$A:$A,0))</f>
        <v>0</v>
      </c>
      <c r="IM1281">
        <f>INDEX('[2]SGU-Solar'!$B:$B, MATCH($A1281, '[2]SGU-Solar'!$A:$A,0))</f>
        <v>0</v>
      </c>
      <c r="IN1281">
        <f>INDEX('[2]SGU-Solar'!$B:$B, MATCH($A1281, '[2]SGU-Solar'!$A:$A,0))</f>
        <v>0</v>
      </c>
      <c r="IO1281">
        <f>INDEX('[2]SGU-Solar'!$B:$B, MATCH($A1281, '[2]SGU-Solar'!$A:$A,0))</f>
        <v>0</v>
      </c>
      <c r="IP1281">
        <f>INDEX('[2]SGU-Solar'!$B:$B, MATCH($A1281, '[2]SGU-Solar'!$A:$A,0))</f>
        <v>0</v>
      </c>
      <c r="IQ1281">
        <f>INDEX('[2]SGU-Solar'!$B:$B, MATCH($A1281, '[2]SGU-Solar'!$A:$A,0))</f>
        <v>0</v>
      </c>
      <c r="IR1281">
        <f>INDEX('[2]SGU-Solar'!$B:$B, MATCH($A1281, '[2]SGU-Solar'!$A:$A,0))</f>
        <v>0</v>
      </c>
      <c r="IS1281">
        <f>INDEX('[2]SGU-Solar'!$B:$B, MATCH($A1281, '[2]SGU-Solar'!$A:$A,0))</f>
        <v>0</v>
      </c>
      <c r="IT1281">
        <f>INDEX('[2]SGU-Solar'!$B:$B, MATCH($A1281, '[2]SGU-Solar'!$A:$A,0))</f>
        <v>0</v>
      </c>
      <c r="IU1281">
        <f>INDEX('[2]SGU-Solar'!$B:$B, MATCH($A1281, '[2]SGU-Solar'!$A:$A,0))</f>
        <v>0</v>
      </c>
      <c r="IV1281">
        <f>INDEX('[2]SGU-Solar'!$B:$B, MATCH($A1281, '[2]SGU-Solar'!$A:$A,0))</f>
        <v>0</v>
      </c>
      <c r="IW1281">
        <f>INDEX('[2]SGU-Solar'!$B:$B, MATCH($A1281, '[2]SGU-Solar'!$A:$A,0))</f>
        <v>0</v>
      </c>
      <c r="IX1281">
        <f>INDEX('[2]SGU-Solar'!$B:$B, MATCH($A1281, '[2]SGU-Solar'!$A:$A,0))</f>
        <v>0</v>
      </c>
      <c r="IY1281">
        <f>INDEX('[2]SGU-Solar'!$B:$B, MATCH($A1281, '[2]SGU-Solar'!$A:$A,0))</f>
        <v>0</v>
      </c>
      <c r="IZ1281">
        <f>INDEX('[2]SGU-Solar'!$B:$B, MATCH($A1281, '[2]SGU-Solar'!$A:$A,0))</f>
        <v>0</v>
      </c>
      <c r="JA1281">
        <f>INDEX('[2]SGU-Solar'!$B:$B, MATCH($A1281, '[2]SGU-Solar'!$A:$A,0))</f>
        <v>0</v>
      </c>
      <c r="JB1281">
        <f>INDEX('[2]SGU-Solar'!$B:$B, MATCH($A1281, '[2]SGU-Solar'!$A:$A,0))</f>
        <v>0</v>
      </c>
      <c r="JC1281">
        <f>INDEX('[2]SGU-Solar'!$B:$B, MATCH($A1281, '[2]SGU-Solar'!$A:$A,0))</f>
        <v>0</v>
      </c>
      <c r="JD1281">
        <f>INDEX('[2]SGU-Solar'!$B:$B, MATCH($A1281, '[2]SGU-Solar'!$A:$A,0))</f>
        <v>0</v>
      </c>
      <c r="JE1281">
        <f>INDEX('[2]SGU-Solar'!$B:$B, MATCH($A1281, '[2]SGU-Solar'!$A:$A,0))</f>
        <v>0</v>
      </c>
      <c r="JF1281">
        <f>INDEX('[2]SGU-Solar'!$B:$B, MATCH($A1281, '[2]SGU-Solar'!$A:$A,0))</f>
        <v>0</v>
      </c>
      <c r="JG1281">
        <f>INDEX('[2]SGU-Solar'!$B:$B, MATCH($A1281, '[2]SGU-Solar'!$A:$A,0))</f>
        <v>0</v>
      </c>
      <c r="JH1281">
        <f>INDEX('[2]SGU-Solar'!$B:$B, MATCH($A1281, '[2]SGU-Solar'!$A:$A,0))</f>
        <v>0</v>
      </c>
      <c r="JI1281">
        <f>INDEX('[2]SGU-Solar'!$B:$B, MATCH($A1281, '[2]SGU-Solar'!$A:$A,0))</f>
        <v>0</v>
      </c>
      <c r="JJ1281">
        <f>INDEX('[2]SGU-Solar'!$B:$B, MATCH($A1281, '[2]SGU-Solar'!$A:$A,0))</f>
        <v>0</v>
      </c>
      <c r="JK1281">
        <f>INDEX('[2]SGU-Solar'!$B:$B, MATCH($A1281, '[2]SGU-Solar'!$A:$A,0))</f>
        <v>0</v>
      </c>
      <c r="JL1281">
        <f>INDEX('[2]SGU-Solar'!$B:$B, MATCH($A1281, '[2]SGU-Solar'!$A:$A,0))</f>
        <v>0</v>
      </c>
      <c r="JM1281">
        <f>INDEX('[2]SGU-Solar'!$B:$B, MATCH($A1281, '[2]SGU-Solar'!$A:$A,0))</f>
        <v>0</v>
      </c>
      <c r="JN1281">
        <f>INDEX('[2]SGU-Solar'!$B:$B, MATCH($A1281, '[2]SGU-Solar'!$A:$A,0))</f>
        <v>0</v>
      </c>
      <c r="JO1281">
        <f>INDEX('[2]SGU-Solar'!$B:$B, MATCH($A1281, '[2]SGU-Solar'!$A:$A,0))</f>
        <v>0</v>
      </c>
      <c r="JP1281">
        <f>INDEX('[2]SGU-Solar'!$B:$B, MATCH($A1281, '[2]SGU-Solar'!$A:$A,0))</f>
        <v>0</v>
      </c>
      <c r="JQ1281">
        <f>INDEX('[2]SGU-Solar'!$B:$B, MATCH($A1281, '[2]SGU-Solar'!$A:$A,0))</f>
        <v>0</v>
      </c>
      <c r="JR1281">
        <f>INDEX('[2]SGU-Solar'!$B:$B, MATCH($A1281, '[2]SGU-Solar'!$A:$A,0))</f>
        <v>0</v>
      </c>
      <c r="JS1281">
        <f>INDEX('[2]SGU-Solar'!$B:$B, MATCH($A1281, '[2]SGU-Solar'!$A:$A,0))</f>
        <v>0</v>
      </c>
      <c r="JT1281">
        <f>INDEX('[2]SGU-Solar'!$B:$B, MATCH($A1281, '[2]SGU-Solar'!$A:$A,0))</f>
        <v>0</v>
      </c>
      <c r="JU1281">
        <f>INDEX('[2]SGU-Solar'!$B:$B, MATCH($A1281, '[2]SGU-Solar'!$A:$A,0))</f>
        <v>0</v>
      </c>
      <c r="JV1281">
        <f>INDEX('[2]SGU-Solar'!$B:$B, MATCH($A1281, '[2]SGU-Solar'!$A:$A,0))</f>
        <v>0</v>
      </c>
      <c r="JW1281">
        <f>INDEX('[2]SGU-Solar'!$B:$B, MATCH($A1281, '[2]SGU-Solar'!$A:$A,0))</f>
        <v>0</v>
      </c>
      <c r="JX1281">
        <f>INDEX('[2]SGU-Solar'!$B:$B, MATCH($A1281, '[2]SGU-Solar'!$A:$A,0))</f>
        <v>0</v>
      </c>
      <c r="JY1281">
        <f>INDEX('[2]SGU-Solar'!$B:$B, MATCH($A1281, '[2]SGU-Solar'!$A:$A,0))</f>
        <v>0</v>
      </c>
      <c r="JZ1281">
        <f>INDEX('[2]SGU-Solar'!$B:$B, MATCH($A1281, '[2]SGU-Solar'!$A:$A,0))</f>
        <v>0</v>
      </c>
    </row>
    <row r="1282" spans="1:286">
      <c r="A1282">
        <v>3746</v>
      </c>
      <c r="B1282" t="s">
        <v>9</v>
      </c>
      <c r="C1282">
        <v>0</v>
      </c>
      <c r="D1282">
        <v>0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1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1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1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0</v>
      </c>
      <c r="CA1282">
        <v>0</v>
      </c>
      <c r="CB1282">
        <v>0</v>
      </c>
      <c r="CC1282">
        <v>0</v>
      </c>
      <c r="CD1282">
        <v>0</v>
      </c>
      <c r="CE1282">
        <v>0</v>
      </c>
      <c r="CF1282">
        <v>0</v>
      </c>
      <c r="CG1282">
        <v>0</v>
      </c>
      <c r="CH1282">
        <v>0</v>
      </c>
      <c r="CI1282">
        <v>0</v>
      </c>
      <c r="CJ1282">
        <v>0</v>
      </c>
      <c r="CK1282">
        <v>0</v>
      </c>
      <c r="CL1282">
        <v>0</v>
      </c>
      <c r="CM1282">
        <v>0</v>
      </c>
      <c r="CN1282">
        <v>0</v>
      </c>
      <c r="CO1282">
        <v>0</v>
      </c>
      <c r="CP1282">
        <v>0</v>
      </c>
      <c r="CQ1282">
        <v>0</v>
      </c>
      <c r="CR1282">
        <v>0</v>
      </c>
      <c r="CS1282">
        <v>0</v>
      </c>
      <c r="CT1282">
        <v>1</v>
      </c>
      <c r="CU1282">
        <v>1</v>
      </c>
      <c r="CV1282">
        <v>0</v>
      </c>
      <c r="CW1282">
        <v>0</v>
      </c>
      <c r="CX1282">
        <v>1</v>
      </c>
      <c r="CY1282">
        <v>1</v>
      </c>
      <c r="CZ1282">
        <v>0</v>
      </c>
      <c r="DA1282">
        <v>0</v>
      </c>
      <c r="DB1282">
        <v>0</v>
      </c>
      <c r="DC1282">
        <v>0</v>
      </c>
      <c r="DD1282">
        <v>2</v>
      </c>
      <c r="DE1282">
        <v>0</v>
      </c>
      <c r="DF1282">
        <v>0</v>
      </c>
      <c r="DG1282">
        <v>0</v>
      </c>
      <c r="DH1282">
        <v>0</v>
      </c>
      <c r="DI1282">
        <v>0</v>
      </c>
      <c r="DJ1282">
        <v>0</v>
      </c>
      <c r="DK1282">
        <v>1</v>
      </c>
      <c r="DL1282">
        <v>0</v>
      </c>
      <c r="DM1282">
        <v>0</v>
      </c>
      <c r="DN1282">
        <v>0</v>
      </c>
      <c r="DO1282">
        <v>0</v>
      </c>
      <c r="DP1282">
        <f>INDEX('[2]SGU-Solar'!$B:$B, MATCH($A1282, '[2]SGU-Solar'!$A:$A,0))</f>
        <v>1</v>
      </c>
      <c r="DQ1282">
        <f>INDEX('[2]SGU-Solar'!$B:$B, MATCH($A1282, '[2]SGU-Solar'!$A:$A,0))</f>
        <v>1</v>
      </c>
      <c r="DR1282">
        <f>INDEX('[2]SGU-Solar'!$B:$B, MATCH($A1282, '[2]SGU-Solar'!$A:$A,0))</f>
        <v>1</v>
      </c>
      <c r="DS1282">
        <f>INDEX('[2]SGU-Solar'!$B:$B, MATCH($A1282, '[2]SGU-Solar'!$A:$A,0))</f>
        <v>1</v>
      </c>
      <c r="DT1282">
        <f>INDEX('[2]SGU-Solar'!$B:$B, MATCH($A1282, '[2]SGU-Solar'!$A:$A,0))</f>
        <v>1</v>
      </c>
      <c r="DU1282">
        <f>INDEX('[2]SGU-Solar'!$B:$B, MATCH($A1282, '[2]SGU-Solar'!$A:$A,0))</f>
        <v>1</v>
      </c>
      <c r="DV1282">
        <f>INDEX('[2]SGU-Solar'!$B:$B, MATCH($A1282, '[2]SGU-Solar'!$A:$A,0))</f>
        <v>1</v>
      </c>
      <c r="DW1282">
        <f>INDEX('[2]SGU-Solar'!$B:$B, MATCH($A1282, '[2]SGU-Solar'!$A:$A,0))</f>
        <v>1</v>
      </c>
      <c r="DX1282">
        <f>INDEX('[2]SGU-Solar'!$B:$B, MATCH($A1282, '[2]SGU-Solar'!$A:$A,0))</f>
        <v>1</v>
      </c>
      <c r="DY1282">
        <f>INDEX('[2]SGU-Solar'!$B:$B, MATCH($A1282, '[2]SGU-Solar'!$A:$A,0))</f>
        <v>1</v>
      </c>
      <c r="DZ1282">
        <f>INDEX('[2]SGU-Solar'!$B:$B, MATCH($A1282, '[2]SGU-Solar'!$A:$A,0))</f>
        <v>1</v>
      </c>
      <c r="EA1282">
        <f>INDEX('[2]SGU-Solar'!$B:$B, MATCH($A1282, '[2]SGU-Solar'!$A:$A,0))</f>
        <v>1</v>
      </c>
      <c r="EB1282">
        <f>INDEX('[2]SGU-Solar'!$B:$B, MATCH($A1282, '[2]SGU-Solar'!$A:$A,0))</f>
        <v>1</v>
      </c>
      <c r="EC1282">
        <f>INDEX('[2]SGU-Solar'!$B:$B, MATCH($A1282, '[2]SGU-Solar'!$A:$A,0))</f>
        <v>1</v>
      </c>
      <c r="ED1282">
        <f>INDEX('[2]SGU-Solar'!$B:$B, MATCH($A1282, '[2]SGU-Solar'!$A:$A,0))</f>
        <v>1</v>
      </c>
      <c r="EE1282">
        <f>INDEX('[2]SGU-Solar'!$B:$B, MATCH($A1282, '[2]SGU-Solar'!$A:$A,0))</f>
        <v>1</v>
      </c>
      <c r="EF1282">
        <f>INDEX('[2]SGU-Solar'!$B:$B, MATCH($A1282, '[2]SGU-Solar'!$A:$A,0))</f>
        <v>1</v>
      </c>
      <c r="EG1282">
        <f>INDEX('[2]SGU-Solar'!$S:$S, MATCH($A1282, '[2]SGU-Solar'!$A:$A,0))</f>
        <v>3</v>
      </c>
      <c r="EH1282">
        <f>INDEX('[2]SGU-Solar'!$S:$S, MATCH($A1282, '[2]SGU-Solar'!$A:$A,0))</f>
        <v>3</v>
      </c>
      <c r="EI1282">
        <f>INDEX('[2]SGU-Solar'!$S:$S, MATCH($A1282, '[2]SGU-Solar'!$A:$A,0))</f>
        <v>3</v>
      </c>
      <c r="EJ1282">
        <f>INDEX('[2]SGU-Solar'!$S:$S, MATCH($A1282, '[2]SGU-Solar'!$A:$A,0))</f>
        <v>3</v>
      </c>
      <c r="EK1282">
        <f>INDEX('[2]SGU-Solar'!$S:$S, MATCH($A1282, '[2]SGU-Solar'!$A:$A,0))</f>
        <v>3</v>
      </c>
      <c r="EL1282">
        <f>INDEX('[2]SGU-Solar'!$S:$S, MATCH($A1282, '[2]SGU-Solar'!$A:$A,0))</f>
        <v>3</v>
      </c>
      <c r="EM1282">
        <f>INDEX('[2]SGU-Solar'!$S:$S, MATCH($A1282, '[2]SGU-Solar'!$A:$A,0))</f>
        <v>3</v>
      </c>
      <c r="EN1282">
        <f>INDEX('[2]SGU-Solar'!$S:$S, MATCH($A1282, '[2]SGU-Solar'!$A:$A,0))</f>
        <v>3</v>
      </c>
      <c r="EO1282">
        <f>INDEX('[2]SGU-Solar'!$S:$S, MATCH($A1282, '[2]SGU-Solar'!$A:$A,0))</f>
        <v>3</v>
      </c>
      <c r="EP1282">
        <f>INDEX('[2]SGU-Solar'!$S:$S, MATCH($A1282, '[2]SGU-Solar'!$A:$A,0))</f>
        <v>3</v>
      </c>
      <c r="EQ1282">
        <f>INDEX('[2]SGU-Solar'!$S:$S, MATCH($A1282, '[2]SGU-Solar'!$A:$A,0))</f>
        <v>3</v>
      </c>
      <c r="ER1282">
        <f>INDEX('[2]SGU-Solar'!$S:$S, MATCH($A1282, '[2]SGU-Solar'!$A:$A,0))</f>
        <v>3</v>
      </c>
      <c r="ES1282">
        <f>INDEX('[2]SGU-Solar'!$S:$S, MATCH($A1282, '[2]SGU-Solar'!$A:$A,0))</f>
        <v>3</v>
      </c>
      <c r="ET1282">
        <f>INDEX('[2]SGU-Solar'!$S:$S, MATCH($A1282, '[2]SGU-Solar'!$A:$A,0))</f>
        <v>3</v>
      </c>
      <c r="EU1282">
        <f>INDEX('[2]SGU-Solar'!$S:$S, MATCH($A1282, '[2]SGU-Solar'!$A:$A,0))</f>
        <v>3</v>
      </c>
      <c r="EV1282">
        <f>INDEX('[2]SGU-Solar'!$S:$S, MATCH($A1282, '[2]SGU-Solar'!$A:$A,0))</f>
        <v>3</v>
      </c>
      <c r="EW1282">
        <f>INDEX('[2]SGU-Solar'!$S:$S, MATCH($A1282, '[2]SGU-Solar'!$A:$A,0))</f>
        <v>3</v>
      </c>
      <c r="EX1282">
        <f>INDEX('[2]SGU-Solar'!$S:$S, MATCH($A1282, '[2]SGU-Solar'!$A:$A,0))</f>
        <v>3</v>
      </c>
      <c r="EY1282">
        <f>INDEX('[2]SGU-Solar'!$S:$S, MATCH($A1282, '[2]SGU-Solar'!$A:$A,0))</f>
        <v>3</v>
      </c>
      <c r="EZ1282">
        <f>INDEX('[2]SGU-Solar'!$S:$S, MATCH($A1282, '[2]SGU-Solar'!$A:$A,0))</f>
        <v>3</v>
      </c>
      <c r="FA1282">
        <f>INDEX('[2]SGU-Solar'!$S:$S, MATCH($A1282, '[2]SGU-Solar'!$A:$A,0))</f>
        <v>3</v>
      </c>
      <c r="FB1282">
        <f>INDEX('[2]SGU-Solar'!$S:$S, MATCH($A1282, '[2]SGU-Solar'!$A:$A,0))</f>
        <v>3</v>
      </c>
      <c r="FC1282">
        <f>INDEX('[2]SGU-Solar'!$S:$S, MATCH($A1282, '[2]SGU-Solar'!$A:$A,0))</f>
        <v>3</v>
      </c>
      <c r="FD1282">
        <f>INDEX('[2]SGU-Solar'!$S:$S, MATCH($A1282, '[2]SGU-Solar'!$A:$A,0))</f>
        <v>3</v>
      </c>
      <c r="FE1282">
        <f>INDEX('[2]SGU-Solar'!$S:$S, MATCH($A1282, '[2]SGU-Solar'!$A:$A,0))</f>
        <v>3</v>
      </c>
      <c r="FF1282">
        <f>INDEX('[2]SGU-Solar'!$S:$S, MATCH($A1282, '[2]SGU-Solar'!$A:$A,0))</f>
        <v>3</v>
      </c>
      <c r="FG1282">
        <f>INDEX('[2]SGU-Solar'!$S:$S, MATCH($A1282, '[2]SGU-Solar'!$A:$A,0))</f>
        <v>3</v>
      </c>
      <c r="FH1282">
        <f>INDEX('[2]SGU-Solar'!$S:$S, MATCH($A1282, '[2]SGU-Solar'!$A:$A,0))</f>
        <v>3</v>
      </c>
      <c r="FI1282">
        <f>INDEX('[2]SGU-Solar'!$S:$S, MATCH($A1282, '[2]SGU-Solar'!$A:$A,0))</f>
        <v>3</v>
      </c>
      <c r="FJ1282">
        <f>INDEX('[2]SGU-Solar'!$B:$B, MATCH($A1282, '[2]SGU-Solar'!$A:$A,0))</f>
        <v>1</v>
      </c>
      <c r="FK1282">
        <f>INDEX('[2]SGU-Solar'!$B:$B, MATCH($A1282, '[2]SGU-Solar'!$A:$A,0))</f>
        <v>1</v>
      </c>
      <c r="FL1282">
        <f>INDEX('[2]SGU-Solar'!$B:$B, MATCH($A1282, '[2]SGU-Solar'!$A:$A,0))</f>
        <v>1</v>
      </c>
      <c r="FM1282">
        <f>INDEX('[2]SGU-Solar'!$B:$B, MATCH($A1282, '[2]SGU-Solar'!$A:$A,0))</f>
        <v>1</v>
      </c>
      <c r="FN1282">
        <f>INDEX('[2]SGU-Solar'!$B:$B, MATCH($A1282, '[2]SGU-Solar'!$A:$A,0))</f>
        <v>1</v>
      </c>
      <c r="FO1282">
        <f>INDEX('[2]SGU-Solar'!$B:$B, MATCH($A1282, '[2]SGU-Solar'!$A:$A,0))</f>
        <v>1</v>
      </c>
      <c r="FP1282">
        <f>INDEX('[2]SGU-Solar'!$B:$B, MATCH($A1282, '[2]SGU-Solar'!$A:$A,0))</f>
        <v>1</v>
      </c>
      <c r="FQ1282">
        <f>INDEX('[2]SGU-Solar'!$B:$B, MATCH($A1282, '[2]SGU-Solar'!$A:$A,0))</f>
        <v>1</v>
      </c>
      <c r="FR1282">
        <f>INDEX('[2]SGU-Solar'!$B:$B, MATCH($A1282, '[2]SGU-Solar'!$A:$A,0))</f>
        <v>1</v>
      </c>
      <c r="FS1282">
        <f>INDEX('[2]SGU-Solar'!$B:$B, MATCH($A1282, '[2]SGU-Solar'!$A:$A,0))</f>
        <v>1</v>
      </c>
      <c r="FT1282">
        <f>INDEX('[2]SGU-Solar'!$B:$B, MATCH($A1282, '[2]SGU-Solar'!$A:$A,0))</f>
        <v>1</v>
      </c>
      <c r="FU1282">
        <f>INDEX('[2]SGU-Solar'!$B:$B, MATCH($A1282, '[2]SGU-Solar'!$A:$A,0))</f>
        <v>1</v>
      </c>
      <c r="FV1282">
        <f>INDEX('[2]SGU-Solar'!$B:$B, MATCH($A1282, '[2]SGU-Solar'!$A:$A,0))</f>
        <v>1</v>
      </c>
      <c r="FW1282">
        <f>INDEX('[2]SGU-Solar'!$B:$B, MATCH($A1282, '[2]SGU-Solar'!$A:$A,0))</f>
        <v>1</v>
      </c>
      <c r="FX1282">
        <f>INDEX('[2]SGU-Solar'!$B:$B, MATCH($A1282, '[2]SGU-Solar'!$A:$A,0))</f>
        <v>1</v>
      </c>
      <c r="FY1282">
        <f>INDEX('[2]SGU-Solar'!$B:$B, MATCH($A1282, '[2]SGU-Solar'!$A:$A,0))</f>
        <v>1</v>
      </c>
      <c r="FZ1282">
        <f>INDEX('[2]SGU-Solar'!$B:$B, MATCH($A1282, '[2]SGU-Solar'!$A:$A,0))</f>
        <v>1</v>
      </c>
      <c r="GA1282">
        <f>INDEX('[2]SGU-Solar'!$B:$B, MATCH($A1282, '[2]SGU-Solar'!$A:$A,0))</f>
        <v>1</v>
      </c>
      <c r="GB1282">
        <f>INDEX('[2]SGU-Solar'!$B:$B, MATCH($A1282, '[2]SGU-Solar'!$A:$A,0))</f>
        <v>1</v>
      </c>
      <c r="GC1282">
        <f>INDEX('[2]SGU-Solar'!$B:$B, MATCH($A1282, '[2]SGU-Solar'!$A:$A,0))</f>
        <v>1</v>
      </c>
      <c r="GD1282">
        <f>INDEX('[2]SGU-Solar'!$B:$B, MATCH($A1282, '[2]SGU-Solar'!$A:$A,0))</f>
        <v>1</v>
      </c>
      <c r="GE1282">
        <f>INDEX('[2]SGU-Solar'!$B:$B, MATCH($A1282, '[2]SGU-Solar'!$A:$A,0))</f>
        <v>1</v>
      </c>
      <c r="GF1282">
        <f>INDEX('[2]SGU-Solar'!$B:$B, MATCH($A1282, '[2]SGU-Solar'!$A:$A,0))</f>
        <v>1</v>
      </c>
      <c r="GG1282">
        <f>INDEX('[2]SGU-Solar'!$B:$B, MATCH($A1282, '[2]SGU-Solar'!$A:$A,0))</f>
        <v>1</v>
      </c>
      <c r="GH1282">
        <f>INDEX('[2]SGU-Solar'!$B:$B, MATCH($A1282, '[2]SGU-Solar'!$A:$A,0))</f>
        <v>1</v>
      </c>
      <c r="GI1282">
        <f>INDEX('[2]SGU-Solar'!$B:$B, MATCH($A1282, '[2]SGU-Solar'!$A:$A,0))</f>
        <v>1</v>
      </c>
      <c r="GJ1282">
        <f>INDEX('[2]SGU-Solar'!$B:$B, MATCH($A1282, '[2]SGU-Solar'!$A:$A,0))</f>
        <v>1</v>
      </c>
      <c r="GK1282">
        <f>INDEX('[2]SGU-Solar'!$B:$B, MATCH($A1282, '[2]SGU-Solar'!$A:$A,0))</f>
        <v>1</v>
      </c>
      <c r="GL1282">
        <f>INDEX('[2]SGU-Solar'!$B:$B, MATCH($A1282, '[2]SGU-Solar'!$A:$A,0))</f>
        <v>1</v>
      </c>
      <c r="GM1282">
        <f>INDEX('[2]SGU-Solar'!$B:$B, MATCH($A1282, '[2]SGU-Solar'!$A:$A,0))</f>
        <v>1</v>
      </c>
      <c r="GN1282">
        <f>INDEX('[2]SGU-Solar'!$B:$B, MATCH($A1282, '[2]SGU-Solar'!$A:$A,0))</f>
        <v>1</v>
      </c>
      <c r="GO1282">
        <f>INDEX('[2]SGU-Solar'!$B:$B, MATCH($A1282, '[2]SGU-Solar'!$A:$A,0))</f>
        <v>1</v>
      </c>
      <c r="GP1282">
        <f>INDEX('[2]SGU-Solar'!$B:$B, MATCH($A1282, '[2]SGU-Solar'!$A:$A,0))</f>
        <v>1</v>
      </c>
      <c r="GQ1282">
        <f>INDEX('[2]SGU-Solar'!$B:$B, MATCH($A1282, '[2]SGU-Solar'!$A:$A,0))</f>
        <v>1</v>
      </c>
      <c r="GR1282">
        <f>INDEX('[2]SGU-Solar'!$B:$B, MATCH($A1282, '[2]SGU-Solar'!$A:$A,0))</f>
        <v>1</v>
      </c>
      <c r="GS1282">
        <f>INDEX('[2]SGU-Solar'!$B:$B, MATCH($A1282, '[2]SGU-Solar'!$A:$A,0))</f>
        <v>1</v>
      </c>
      <c r="GT1282">
        <f>INDEX('[2]SGU-Solar'!$B:$B, MATCH($A1282, '[2]SGU-Solar'!$A:$A,0))</f>
        <v>1</v>
      </c>
      <c r="GU1282">
        <f>INDEX('[2]SGU-Solar'!$B:$B, MATCH($A1282, '[2]SGU-Solar'!$A:$A,0))</f>
        <v>1</v>
      </c>
      <c r="GV1282">
        <f>INDEX('[2]SGU-Solar'!$B:$B, MATCH($A1282, '[2]SGU-Solar'!$A:$A,0))</f>
        <v>1</v>
      </c>
      <c r="GW1282">
        <f>INDEX('[2]SGU-Solar'!$B:$B, MATCH($A1282, '[2]SGU-Solar'!$A:$A,0))</f>
        <v>1</v>
      </c>
      <c r="GX1282">
        <f>INDEX('[2]SGU-Solar'!$B:$B, MATCH($A1282, '[2]SGU-Solar'!$A:$A,0))</f>
        <v>1</v>
      </c>
      <c r="GY1282">
        <f>INDEX('[2]SGU-Solar'!$B:$B, MATCH($A1282, '[2]SGU-Solar'!$A:$A,0))</f>
        <v>1</v>
      </c>
      <c r="GZ1282">
        <f>INDEX('[2]SGU-Solar'!$B:$B, MATCH($A1282, '[2]SGU-Solar'!$A:$A,0))</f>
        <v>1</v>
      </c>
      <c r="HA1282">
        <f>INDEX('[2]SGU-Solar'!$B:$B, MATCH($A1282, '[2]SGU-Solar'!$A:$A,0))</f>
        <v>1</v>
      </c>
      <c r="HB1282">
        <f>INDEX('[2]SGU-Solar'!$B:$B, MATCH($A1282, '[2]SGU-Solar'!$A:$A,0))</f>
        <v>1</v>
      </c>
      <c r="HC1282">
        <f>INDEX('[2]SGU-Solar'!$B:$B, MATCH($A1282, '[2]SGU-Solar'!$A:$A,0))</f>
        <v>1</v>
      </c>
      <c r="HD1282">
        <f>INDEX('[2]SGU-Solar'!$B:$B, MATCH($A1282, '[2]SGU-Solar'!$A:$A,0))</f>
        <v>1</v>
      </c>
      <c r="HE1282">
        <f>INDEX('[2]SGU-Solar'!$B:$B, MATCH($A1282, '[2]SGU-Solar'!$A:$A,0))</f>
        <v>1</v>
      </c>
      <c r="HF1282">
        <f>INDEX('[2]SGU-Solar'!$B:$B, MATCH($A1282, '[2]SGU-Solar'!$A:$A,0))</f>
        <v>1</v>
      </c>
      <c r="HG1282">
        <f>INDEX('[2]SGU-Solar'!$B:$B, MATCH($A1282, '[2]SGU-Solar'!$A:$A,0))</f>
        <v>1</v>
      </c>
      <c r="HH1282">
        <f>INDEX('[2]SGU-Solar'!$B:$B, MATCH($A1282, '[2]SGU-Solar'!$A:$A,0))</f>
        <v>1</v>
      </c>
      <c r="HI1282">
        <f>INDEX('[2]SGU-Solar'!$B:$B, MATCH($A1282, '[2]SGU-Solar'!$A:$A,0))</f>
        <v>1</v>
      </c>
      <c r="HJ1282">
        <f>INDEX('[2]SGU-Solar'!$B:$B, MATCH($A1282, '[2]SGU-Solar'!$A:$A,0))</f>
        <v>1</v>
      </c>
      <c r="HK1282">
        <f>INDEX('[2]SGU-Solar'!$B:$B, MATCH($A1282, '[2]SGU-Solar'!$A:$A,0))</f>
        <v>1</v>
      </c>
      <c r="HL1282">
        <f>INDEX('[2]SGU-Solar'!$B:$B, MATCH($A1282, '[2]SGU-Solar'!$A:$A,0))</f>
        <v>1</v>
      </c>
      <c r="HM1282">
        <f>INDEX('[2]SGU-Solar'!$B:$B, MATCH($A1282, '[2]SGU-Solar'!$A:$A,0))</f>
        <v>1</v>
      </c>
      <c r="HN1282">
        <f>INDEX('[2]SGU-Solar'!$B:$B, MATCH($A1282, '[2]SGU-Solar'!$A:$A,0))</f>
        <v>1</v>
      </c>
      <c r="HO1282">
        <f>INDEX('[2]SGU-Solar'!$B:$B, MATCH($A1282, '[2]SGU-Solar'!$A:$A,0))</f>
        <v>1</v>
      </c>
      <c r="HP1282">
        <f>INDEX('[2]SGU-Solar'!$B:$B, MATCH($A1282, '[2]SGU-Solar'!$A:$A,0))</f>
        <v>1</v>
      </c>
      <c r="HQ1282">
        <f>INDEX('[2]SGU-Solar'!$B:$B, MATCH($A1282, '[2]SGU-Solar'!$A:$A,0))</f>
        <v>1</v>
      </c>
      <c r="HR1282">
        <f>INDEX('[2]SGU-Solar'!$B:$B, MATCH($A1282, '[2]SGU-Solar'!$A:$A,0))</f>
        <v>1</v>
      </c>
      <c r="HS1282">
        <f>INDEX('[2]SGU-Solar'!$B:$B, MATCH($A1282, '[2]SGU-Solar'!$A:$A,0))</f>
        <v>1</v>
      </c>
      <c r="HT1282">
        <f>INDEX('[2]SGU-Solar'!$B:$B, MATCH($A1282, '[2]SGU-Solar'!$A:$A,0))</f>
        <v>1</v>
      </c>
      <c r="HU1282">
        <f>INDEX('[2]SGU-Solar'!$B:$B, MATCH($A1282, '[2]SGU-Solar'!$A:$A,0))</f>
        <v>1</v>
      </c>
      <c r="HV1282">
        <f>INDEX('[2]SGU-Solar'!$B:$B, MATCH($A1282, '[2]SGU-Solar'!$A:$A,0))</f>
        <v>1</v>
      </c>
      <c r="HW1282">
        <f>INDEX('[2]SGU-Solar'!$B:$B, MATCH($A1282, '[2]SGU-Solar'!$A:$A,0))</f>
        <v>1</v>
      </c>
      <c r="HX1282">
        <f>INDEX('[2]SGU-Solar'!$B:$B, MATCH($A1282, '[2]SGU-Solar'!$A:$A,0))</f>
        <v>1</v>
      </c>
      <c r="HY1282">
        <f>INDEX('[2]SGU-Solar'!$B:$B, MATCH($A1282, '[2]SGU-Solar'!$A:$A,0))</f>
        <v>1</v>
      </c>
      <c r="HZ1282">
        <f>INDEX('[2]SGU-Solar'!$B:$B, MATCH($A1282, '[2]SGU-Solar'!$A:$A,0))</f>
        <v>1</v>
      </c>
      <c r="IA1282">
        <f>INDEX('[2]SGU-Solar'!$B:$B, MATCH($A1282, '[2]SGU-Solar'!$A:$A,0))</f>
        <v>1</v>
      </c>
      <c r="IB1282">
        <f>INDEX('[2]SGU-Solar'!$B:$B, MATCH($A1282, '[2]SGU-Solar'!$A:$A,0))</f>
        <v>1</v>
      </c>
      <c r="IC1282">
        <f>INDEX('[2]SGU-Solar'!$B:$B, MATCH($A1282, '[2]SGU-Solar'!$A:$A,0))</f>
        <v>1</v>
      </c>
      <c r="ID1282">
        <f>INDEX('[2]SGU-Solar'!$B:$B, MATCH($A1282, '[2]SGU-Solar'!$A:$A,0))</f>
        <v>1</v>
      </c>
      <c r="IE1282">
        <f>INDEX('[2]SGU-Solar'!$B:$B, MATCH($A1282, '[2]SGU-Solar'!$A:$A,0))</f>
        <v>1</v>
      </c>
      <c r="IF1282">
        <f>INDEX('[2]SGU-Solar'!$B:$B, MATCH($A1282, '[2]SGU-Solar'!$A:$A,0))</f>
        <v>1</v>
      </c>
      <c r="IG1282">
        <f>INDEX('[2]SGU-Solar'!$B:$B, MATCH($A1282, '[2]SGU-Solar'!$A:$A,0))</f>
        <v>1</v>
      </c>
      <c r="IH1282">
        <f>INDEX('[2]SGU-Solar'!$B:$B, MATCH($A1282, '[2]SGU-Solar'!$A:$A,0))</f>
        <v>1</v>
      </c>
      <c r="II1282">
        <f>INDEX('[2]SGU-Solar'!$B:$B, MATCH($A1282, '[2]SGU-Solar'!$A:$A,0))</f>
        <v>1</v>
      </c>
      <c r="IJ1282">
        <f>INDEX('[2]SGU-Solar'!$B:$B, MATCH($A1282, '[2]SGU-Solar'!$A:$A,0))</f>
        <v>1</v>
      </c>
      <c r="IK1282">
        <f>INDEX('[2]SGU-Solar'!$B:$B, MATCH($A1282, '[2]SGU-Solar'!$A:$A,0))</f>
        <v>1</v>
      </c>
      <c r="IL1282">
        <f>INDEX('[2]SGU-Solar'!$B:$B, MATCH($A1282, '[2]SGU-Solar'!$A:$A,0))</f>
        <v>1</v>
      </c>
      <c r="IM1282">
        <f>INDEX('[2]SGU-Solar'!$B:$B, MATCH($A1282, '[2]SGU-Solar'!$A:$A,0))</f>
        <v>1</v>
      </c>
      <c r="IN1282">
        <f>INDEX('[2]SGU-Solar'!$B:$B, MATCH($A1282, '[2]SGU-Solar'!$A:$A,0))</f>
        <v>1</v>
      </c>
      <c r="IO1282">
        <f>INDEX('[2]SGU-Solar'!$B:$B, MATCH($A1282, '[2]SGU-Solar'!$A:$A,0))</f>
        <v>1</v>
      </c>
      <c r="IP1282">
        <f>INDEX('[2]SGU-Solar'!$B:$B, MATCH($A1282, '[2]SGU-Solar'!$A:$A,0))</f>
        <v>1</v>
      </c>
      <c r="IQ1282">
        <f>INDEX('[2]SGU-Solar'!$B:$B, MATCH($A1282, '[2]SGU-Solar'!$A:$A,0))</f>
        <v>1</v>
      </c>
      <c r="IR1282">
        <f>INDEX('[2]SGU-Solar'!$B:$B, MATCH($A1282, '[2]SGU-Solar'!$A:$A,0))</f>
        <v>1</v>
      </c>
      <c r="IS1282">
        <f>INDEX('[2]SGU-Solar'!$B:$B, MATCH($A1282, '[2]SGU-Solar'!$A:$A,0))</f>
        <v>1</v>
      </c>
      <c r="IT1282">
        <f>INDEX('[2]SGU-Solar'!$B:$B, MATCH($A1282, '[2]SGU-Solar'!$A:$A,0))</f>
        <v>1</v>
      </c>
      <c r="IU1282">
        <f>INDEX('[2]SGU-Solar'!$B:$B, MATCH($A1282, '[2]SGU-Solar'!$A:$A,0))</f>
        <v>1</v>
      </c>
      <c r="IV1282">
        <f>INDEX('[2]SGU-Solar'!$B:$B, MATCH($A1282, '[2]SGU-Solar'!$A:$A,0))</f>
        <v>1</v>
      </c>
      <c r="IW1282">
        <f>INDEX('[2]SGU-Solar'!$B:$B, MATCH($A1282, '[2]SGU-Solar'!$A:$A,0))</f>
        <v>1</v>
      </c>
      <c r="IX1282">
        <f>INDEX('[2]SGU-Solar'!$B:$B, MATCH($A1282, '[2]SGU-Solar'!$A:$A,0))</f>
        <v>1</v>
      </c>
      <c r="IY1282">
        <f>INDEX('[2]SGU-Solar'!$B:$B, MATCH($A1282, '[2]SGU-Solar'!$A:$A,0))</f>
        <v>1</v>
      </c>
      <c r="IZ1282">
        <f>INDEX('[2]SGU-Solar'!$B:$B, MATCH($A1282, '[2]SGU-Solar'!$A:$A,0))</f>
        <v>1</v>
      </c>
      <c r="JA1282">
        <f>INDEX('[2]SGU-Solar'!$B:$B, MATCH($A1282, '[2]SGU-Solar'!$A:$A,0))</f>
        <v>1</v>
      </c>
      <c r="JB1282">
        <f>INDEX('[2]SGU-Solar'!$B:$B, MATCH($A1282, '[2]SGU-Solar'!$A:$A,0))</f>
        <v>1</v>
      </c>
      <c r="JC1282">
        <f>INDEX('[2]SGU-Solar'!$B:$B, MATCH($A1282, '[2]SGU-Solar'!$A:$A,0))</f>
        <v>1</v>
      </c>
      <c r="JD1282">
        <f>INDEX('[2]SGU-Solar'!$B:$B, MATCH($A1282, '[2]SGU-Solar'!$A:$A,0))</f>
        <v>1</v>
      </c>
      <c r="JE1282">
        <f>INDEX('[2]SGU-Solar'!$B:$B, MATCH($A1282, '[2]SGU-Solar'!$A:$A,0))</f>
        <v>1</v>
      </c>
      <c r="JF1282">
        <f>INDEX('[2]SGU-Solar'!$B:$B, MATCH($A1282, '[2]SGU-Solar'!$A:$A,0))</f>
        <v>1</v>
      </c>
      <c r="JG1282">
        <f>INDEX('[2]SGU-Solar'!$B:$B, MATCH($A1282, '[2]SGU-Solar'!$A:$A,0))</f>
        <v>1</v>
      </c>
      <c r="JH1282">
        <f>INDEX('[2]SGU-Solar'!$B:$B, MATCH($A1282, '[2]SGU-Solar'!$A:$A,0))</f>
        <v>1</v>
      </c>
      <c r="JI1282">
        <f>INDEX('[2]SGU-Solar'!$B:$B, MATCH($A1282, '[2]SGU-Solar'!$A:$A,0))</f>
        <v>1</v>
      </c>
      <c r="JJ1282">
        <f>INDEX('[2]SGU-Solar'!$B:$B, MATCH($A1282, '[2]SGU-Solar'!$A:$A,0))</f>
        <v>1</v>
      </c>
      <c r="JK1282">
        <f>INDEX('[2]SGU-Solar'!$B:$B, MATCH($A1282, '[2]SGU-Solar'!$A:$A,0))</f>
        <v>1</v>
      </c>
      <c r="JL1282">
        <f>INDEX('[2]SGU-Solar'!$B:$B, MATCH($A1282, '[2]SGU-Solar'!$A:$A,0))</f>
        <v>1</v>
      </c>
      <c r="JM1282">
        <f>INDEX('[2]SGU-Solar'!$B:$B, MATCH($A1282, '[2]SGU-Solar'!$A:$A,0))</f>
        <v>1</v>
      </c>
      <c r="JN1282">
        <f>INDEX('[2]SGU-Solar'!$B:$B, MATCH($A1282, '[2]SGU-Solar'!$A:$A,0))</f>
        <v>1</v>
      </c>
      <c r="JO1282">
        <f>INDEX('[2]SGU-Solar'!$B:$B, MATCH($A1282, '[2]SGU-Solar'!$A:$A,0))</f>
        <v>1</v>
      </c>
      <c r="JP1282">
        <f>INDEX('[2]SGU-Solar'!$B:$B, MATCH($A1282, '[2]SGU-Solar'!$A:$A,0))</f>
        <v>1</v>
      </c>
      <c r="JQ1282">
        <f>INDEX('[2]SGU-Solar'!$B:$B, MATCH($A1282, '[2]SGU-Solar'!$A:$A,0))</f>
        <v>1</v>
      </c>
      <c r="JR1282">
        <f>INDEX('[2]SGU-Solar'!$B:$B, MATCH($A1282, '[2]SGU-Solar'!$A:$A,0))</f>
        <v>1</v>
      </c>
      <c r="JS1282">
        <f>INDEX('[2]SGU-Solar'!$B:$B, MATCH($A1282, '[2]SGU-Solar'!$A:$A,0))</f>
        <v>1</v>
      </c>
      <c r="JT1282">
        <f>INDEX('[2]SGU-Solar'!$B:$B, MATCH($A1282, '[2]SGU-Solar'!$A:$A,0))</f>
        <v>1</v>
      </c>
      <c r="JU1282">
        <f>INDEX('[2]SGU-Solar'!$B:$B, MATCH($A1282, '[2]SGU-Solar'!$A:$A,0))</f>
        <v>1</v>
      </c>
      <c r="JV1282">
        <f>INDEX('[2]SGU-Solar'!$B:$B, MATCH($A1282, '[2]SGU-Solar'!$A:$A,0))</f>
        <v>1</v>
      </c>
      <c r="JW1282">
        <f>INDEX('[2]SGU-Solar'!$B:$B, MATCH($A1282, '[2]SGU-Solar'!$A:$A,0))</f>
        <v>1</v>
      </c>
      <c r="JX1282">
        <f>INDEX('[2]SGU-Solar'!$B:$B, MATCH($A1282, '[2]SGU-Solar'!$A:$A,0))</f>
        <v>1</v>
      </c>
      <c r="JY1282">
        <f>INDEX('[2]SGU-Solar'!$B:$B, MATCH($A1282, '[2]SGU-Solar'!$A:$A,0))</f>
        <v>1</v>
      </c>
      <c r="JZ1282">
        <f>INDEX('[2]SGU-Solar'!$B:$B, MATCH($A1282, '[2]SGU-Solar'!$A:$A,0))</f>
        <v>1</v>
      </c>
    </row>
    <row r="1283" spans="1:286">
      <c r="A1283">
        <v>3747</v>
      </c>
      <c r="B1283" t="s">
        <v>9</v>
      </c>
      <c r="C1283">
        <v>0</v>
      </c>
      <c r="D1283">
        <v>0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1</v>
      </c>
      <c r="AI1283">
        <v>0</v>
      </c>
      <c r="AJ1283">
        <v>0</v>
      </c>
      <c r="AK1283">
        <v>0</v>
      </c>
      <c r="AL1283">
        <v>0</v>
      </c>
      <c r="AM1283">
        <v>1</v>
      </c>
      <c r="AN1283">
        <v>1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1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1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1</v>
      </c>
      <c r="BW1283">
        <v>1</v>
      </c>
      <c r="BX1283">
        <v>0</v>
      </c>
      <c r="BY1283">
        <v>1</v>
      </c>
      <c r="BZ1283">
        <v>0</v>
      </c>
      <c r="CA1283">
        <v>0</v>
      </c>
      <c r="CB1283">
        <v>1</v>
      </c>
      <c r="CC1283">
        <v>1</v>
      </c>
      <c r="CD1283">
        <v>1</v>
      </c>
      <c r="CE1283">
        <v>1</v>
      </c>
      <c r="CF1283">
        <v>1</v>
      </c>
      <c r="CG1283">
        <v>0</v>
      </c>
      <c r="CH1283">
        <v>2</v>
      </c>
      <c r="CI1283">
        <v>0</v>
      </c>
      <c r="CJ1283">
        <v>2</v>
      </c>
      <c r="CK1283">
        <v>0</v>
      </c>
      <c r="CL1283">
        <v>1</v>
      </c>
      <c r="CM1283">
        <v>0</v>
      </c>
      <c r="CN1283">
        <v>0</v>
      </c>
      <c r="CO1283">
        <v>0</v>
      </c>
      <c r="CP1283">
        <v>1</v>
      </c>
      <c r="CQ1283">
        <v>1</v>
      </c>
      <c r="CR1283">
        <v>0</v>
      </c>
      <c r="CS1283">
        <v>1</v>
      </c>
      <c r="CT1283">
        <v>0</v>
      </c>
      <c r="CU1283">
        <v>1</v>
      </c>
      <c r="CV1283">
        <v>0</v>
      </c>
      <c r="CW1283">
        <v>0</v>
      </c>
      <c r="CX1283">
        <v>1</v>
      </c>
      <c r="CY1283">
        <v>0</v>
      </c>
      <c r="CZ1283">
        <v>1</v>
      </c>
      <c r="DA1283">
        <v>0</v>
      </c>
      <c r="DB1283">
        <v>0</v>
      </c>
      <c r="DC1283">
        <v>11</v>
      </c>
      <c r="DD1283">
        <v>6</v>
      </c>
      <c r="DE1283">
        <v>4</v>
      </c>
      <c r="DF1283">
        <v>2</v>
      </c>
      <c r="DG1283">
        <v>4</v>
      </c>
      <c r="DH1283">
        <v>5</v>
      </c>
      <c r="DI1283">
        <v>3</v>
      </c>
      <c r="DJ1283">
        <v>6</v>
      </c>
      <c r="DK1283">
        <v>3</v>
      </c>
      <c r="DL1283">
        <v>8</v>
      </c>
      <c r="DM1283">
        <v>4</v>
      </c>
      <c r="DN1283">
        <v>2</v>
      </c>
      <c r="DO1283">
        <v>2</v>
      </c>
      <c r="DP1283">
        <f>INDEX('[2]SGU-Solar'!$B:$B, MATCH($A1283, '[2]SGU-Solar'!$A:$A,0))</f>
        <v>2</v>
      </c>
      <c r="DQ1283">
        <f>INDEX('[2]SGU-Solar'!$B:$B, MATCH($A1283, '[2]SGU-Solar'!$A:$A,0))</f>
        <v>2</v>
      </c>
      <c r="DR1283">
        <f>INDEX('[2]SGU-Solar'!$B:$B, MATCH($A1283, '[2]SGU-Solar'!$A:$A,0))</f>
        <v>2</v>
      </c>
      <c r="DS1283">
        <f>INDEX('[2]SGU-Solar'!$B:$B, MATCH($A1283, '[2]SGU-Solar'!$A:$A,0))</f>
        <v>2</v>
      </c>
      <c r="DT1283">
        <f>INDEX('[2]SGU-Solar'!$B:$B, MATCH($A1283, '[2]SGU-Solar'!$A:$A,0))</f>
        <v>2</v>
      </c>
      <c r="DU1283">
        <f>INDEX('[2]SGU-Solar'!$B:$B, MATCH($A1283, '[2]SGU-Solar'!$A:$A,0))</f>
        <v>2</v>
      </c>
      <c r="DV1283">
        <f>INDEX('[2]SGU-Solar'!$B:$B, MATCH($A1283, '[2]SGU-Solar'!$A:$A,0))</f>
        <v>2</v>
      </c>
      <c r="DW1283">
        <f>INDEX('[2]SGU-Solar'!$B:$B, MATCH($A1283, '[2]SGU-Solar'!$A:$A,0))</f>
        <v>2</v>
      </c>
      <c r="DX1283">
        <f>INDEX('[2]SGU-Solar'!$B:$B, MATCH($A1283, '[2]SGU-Solar'!$A:$A,0))</f>
        <v>2</v>
      </c>
      <c r="DY1283">
        <f>INDEX('[2]SGU-Solar'!$B:$B, MATCH($A1283, '[2]SGU-Solar'!$A:$A,0))</f>
        <v>2</v>
      </c>
      <c r="DZ1283">
        <f>INDEX('[2]SGU-Solar'!$B:$B, MATCH($A1283, '[2]SGU-Solar'!$A:$A,0))</f>
        <v>2</v>
      </c>
      <c r="EA1283">
        <f>INDEX('[2]SGU-Solar'!$B:$B, MATCH($A1283, '[2]SGU-Solar'!$A:$A,0))</f>
        <v>2</v>
      </c>
      <c r="EB1283">
        <f>INDEX('[2]SGU-Solar'!$B:$B, MATCH($A1283, '[2]SGU-Solar'!$A:$A,0))</f>
        <v>2</v>
      </c>
      <c r="EC1283">
        <f>INDEX('[2]SGU-Solar'!$B:$B, MATCH($A1283, '[2]SGU-Solar'!$A:$A,0))</f>
        <v>2</v>
      </c>
      <c r="ED1283">
        <f>INDEX('[2]SGU-Solar'!$B:$B, MATCH($A1283, '[2]SGU-Solar'!$A:$A,0))</f>
        <v>2</v>
      </c>
      <c r="EE1283">
        <f>INDEX('[2]SGU-Solar'!$B:$B, MATCH($A1283, '[2]SGU-Solar'!$A:$A,0))</f>
        <v>2</v>
      </c>
      <c r="EF1283">
        <f>INDEX('[2]SGU-Solar'!$B:$B, MATCH($A1283, '[2]SGU-Solar'!$A:$A,0))</f>
        <v>2</v>
      </c>
      <c r="EG1283">
        <f>INDEX('[2]SGU-Solar'!$S:$S, MATCH($A1283, '[2]SGU-Solar'!$A:$A,0))</f>
        <v>31</v>
      </c>
      <c r="EH1283">
        <f>INDEX('[2]SGU-Solar'!$S:$S, MATCH($A1283, '[2]SGU-Solar'!$A:$A,0))</f>
        <v>31</v>
      </c>
      <c r="EI1283">
        <f>INDEX('[2]SGU-Solar'!$S:$S, MATCH($A1283, '[2]SGU-Solar'!$A:$A,0))</f>
        <v>31</v>
      </c>
      <c r="EJ1283">
        <f>INDEX('[2]SGU-Solar'!$S:$S, MATCH($A1283, '[2]SGU-Solar'!$A:$A,0))</f>
        <v>31</v>
      </c>
      <c r="EK1283">
        <f>INDEX('[2]SGU-Solar'!$S:$S, MATCH($A1283, '[2]SGU-Solar'!$A:$A,0))</f>
        <v>31</v>
      </c>
      <c r="EL1283">
        <f>INDEX('[2]SGU-Solar'!$S:$S, MATCH($A1283, '[2]SGU-Solar'!$A:$A,0))</f>
        <v>31</v>
      </c>
      <c r="EM1283">
        <f>INDEX('[2]SGU-Solar'!$S:$S, MATCH($A1283, '[2]SGU-Solar'!$A:$A,0))</f>
        <v>31</v>
      </c>
      <c r="EN1283">
        <f>INDEX('[2]SGU-Solar'!$S:$S, MATCH($A1283, '[2]SGU-Solar'!$A:$A,0))</f>
        <v>31</v>
      </c>
      <c r="EO1283">
        <f>INDEX('[2]SGU-Solar'!$S:$S, MATCH($A1283, '[2]SGU-Solar'!$A:$A,0))</f>
        <v>31</v>
      </c>
      <c r="EP1283">
        <f>INDEX('[2]SGU-Solar'!$S:$S, MATCH($A1283, '[2]SGU-Solar'!$A:$A,0))</f>
        <v>31</v>
      </c>
      <c r="EQ1283">
        <f>INDEX('[2]SGU-Solar'!$S:$S, MATCH($A1283, '[2]SGU-Solar'!$A:$A,0))</f>
        <v>31</v>
      </c>
      <c r="ER1283">
        <f>INDEX('[2]SGU-Solar'!$S:$S, MATCH($A1283, '[2]SGU-Solar'!$A:$A,0))</f>
        <v>31</v>
      </c>
      <c r="ES1283">
        <f>INDEX('[2]SGU-Solar'!$S:$S, MATCH($A1283, '[2]SGU-Solar'!$A:$A,0))</f>
        <v>31</v>
      </c>
      <c r="ET1283">
        <f>INDEX('[2]SGU-Solar'!$S:$S, MATCH($A1283, '[2]SGU-Solar'!$A:$A,0))</f>
        <v>31</v>
      </c>
      <c r="EU1283">
        <f>INDEX('[2]SGU-Solar'!$S:$S, MATCH($A1283, '[2]SGU-Solar'!$A:$A,0))</f>
        <v>31</v>
      </c>
      <c r="EV1283">
        <f>INDEX('[2]SGU-Solar'!$S:$S, MATCH($A1283, '[2]SGU-Solar'!$A:$A,0))</f>
        <v>31</v>
      </c>
      <c r="EW1283">
        <f>INDEX('[2]SGU-Solar'!$S:$S, MATCH($A1283, '[2]SGU-Solar'!$A:$A,0))</f>
        <v>31</v>
      </c>
      <c r="EX1283">
        <f>INDEX('[2]SGU-Solar'!$S:$S, MATCH($A1283, '[2]SGU-Solar'!$A:$A,0))</f>
        <v>31</v>
      </c>
      <c r="EY1283">
        <f>INDEX('[2]SGU-Solar'!$S:$S, MATCH($A1283, '[2]SGU-Solar'!$A:$A,0))</f>
        <v>31</v>
      </c>
      <c r="EZ1283">
        <f>INDEX('[2]SGU-Solar'!$S:$S, MATCH($A1283, '[2]SGU-Solar'!$A:$A,0))</f>
        <v>31</v>
      </c>
      <c r="FA1283">
        <f>INDEX('[2]SGU-Solar'!$S:$S, MATCH($A1283, '[2]SGU-Solar'!$A:$A,0))</f>
        <v>31</v>
      </c>
      <c r="FB1283">
        <f>INDEX('[2]SGU-Solar'!$S:$S, MATCH($A1283, '[2]SGU-Solar'!$A:$A,0))</f>
        <v>31</v>
      </c>
      <c r="FC1283">
        <f>INDEX('[2]SGU-Solar'!$S:$S, MATCH($A1283, '[2]SGU-Solar'!$A:$A,0))</f>
        <v>31</v>
      </c>
      <c r="FD1283">
        <f>INDEX('[2]SGU-Solar'!$S:$S, MATCH($A1283, '[2]SGU-Solar'!$A:$A,0))</f>
        <v>31</v>
      </c>
      <c r="FE1283">
        <f>INDEX('[2]SGU-Solar'!$S:$S, MATCH($A1283, '[2]SGU-Solar'!$A:$A,0))</f>
        <v>31</v>
      </c>
      <c r="FF1283">
        <f>INDEX('[2]SGU-Solar'!$S:$S, MATCH($A1283, '[2]SGU-Solar'!$A:$A,0))</f>
        <v>31</v>
      </c>
      <c r="FG1283">
        <f>INDEX('[2]SGU-Solar'!$S:$S, MATCH($A1283, '[2]SGU-Solar'!$A:$A,0))</f>
        <v>31</v>
      </c>
      <c r="FH1283">
        <f>INDEX('[2]SGU-Solar'!$S:$S, MATCH($A1283, '[2]SGU-Solar'!$A:$A,0))</f>
        <v>31</v>
      </c>
      <c r="FI1283">
        <f>INDEX('[2]SGU-Solar'!$S:$S, MATCH($A1283, '[2]SGU-Solar'!$A:$A,0))</f>
        <v>31</v>
      </c>
      <c r="FJ1283">
        <f>INDEX('[2]SGU-Solar'!$B:$B, MATCH($A1283, '[2]SGU-Solar'!$A:$A,0))</f>
        <v>2</v>
      </c>
      <c r="FK1283">
        <f>INDEX('[2]SGU-Solar'!$B:$B, MATCH($A1283, '[2]SGU-Solar'!$A:$A,0))</f>
        <v>2</v>
      </c>
      <c r="FL1283">
        <f>INDEX('[2]SGU-Solar'!$B:$B, MATCH($A1283, '[2]SGU-Solar'!$A:$A,0))</f>
        <v>2</v>
      </c>
      <c r="FM1283">
        <f>INDEX('[2]SGU-Solar'!$B:$B, MATCH($A1283, '[2]SGU-Solar'!$A:$A,0))</f>
        <v>2</v>
      </c>
      <c r="FN1283">
        <f>INDEX('[2]SGU-Solar'!$B:$B, MATCH($A1283, '[2]SGU-Solar'!$A:$A,0))</f>
        <v>2</v>
      </c>
      <c r="FO1283">
        <f>INDEX('[2]SGU-Solar'!$B:$B, MATCH($A1283, '[2]SGU-Solar'!$A:$A,0))</f>
        <v>2</v>
      </c>
      <c r="FP1283">
        <f>INDEX('[2]SGU-Solar'!$B:$B, MATCH($A1283, '[2]SGU-Solar'!$A:$A,0))</f>
        <v>2</v>
      </c>
      <c r="FQ1283">
        <f>INDEX('[2]SGU-Solar'!$B:$B, MATCH($A1283, '[2]SGU-Solar'!$A:$A,0))</f>
        <v>2</v>
      </c>
      <c r="FR1283">
        <f>INDEX('[2]SGU-Solar'!$B:$B, MATCH($A1283, '[2]SGU-Solar'!$A:$A,0))</f>
        <v>2</v>
      </c>
      <c r="FS1283">
        <f>INDEX('[2]SGU-Solar'!$B:$B, MATCH($A1283, '[2]SGU-Solar'!$A:$A,0))</f>
        <v>2</v>
      </c>
      <c r="FT1283">
        <f>INDEX('[2]SGU-Solar'!$B:$B, MATCH($A1283, '[2]SGU-Solar'!$A:$A,0))</f>
        <v>2</v>
      </c>
      <c r="FU1283">
        <f>INDEX('[2]SGU-Solar'!$B:$B, MATCH($A1283, '[2]SGU-Solar'!$A:$A,0))</f>
        <v>2</v>
      </c>
      <c r="FV1283">
        <f>INDEX('[2]SGU-Solar'!$B:$B, MATCH($A1283, '[2]SGU-Solar'!$A:$A,0))</f>
        <v>2</v>
      </c>
      <c r="FW1283">
        <f>INDEX('[2]SGU-Solar'!$B:$B, MATCH($A1283, '[2]SGU-Solar'!$A:$A,0))</f>
        <v>2</v>
      </c>
      <c r="FX1283">
        <f>INDEX('[2]SGU-Solar'!$B:$B, MATCH($A1283, '[2]SGU-Solar'!$A:$A,0))</f>
        <v>2</v>
      </c>
      <c r="FY1283">
        <f>INDEX('[2]SGU-Solar'!$B:$B, MATCH($A1283, '[2]SGU-Solar'!$A:$A,0))</f>
        <v>2</v>
      </c>
      <c r="FZ1283">
        <f>INDEX('[2]SGU-Solar'!$B:$B, MATCH($A1283, '[2]SGU-Solar'!$A:$A,0))</f>
        <v>2</v>
      </c>
      <c r="GA1283">
        <f>INDEX('[2]SGU-Solar'!$B:$B, MATCH($A1283, '[2]SGU-Solar'!$A:$A,0))</f>
        <v>2</v>
      </c>
      <c r="GB1283">
        <f>INDEX('[2]SGU-Solar'!$B:$B, MATCH($A1283, '[2]SGU-Solar'!$A:$A,0))</f>
        <v>2</v>
      </c>
      <c r="GC1283">
        <f>INDEX('[2]SGU-Solar'!$B:$B, MATCH($A1283, '[2]SGU-Solar'!$A:$A,0))</f>
        <v>2</v>
      </c>
      <c r="GD1283">
        <f>INDEX('[2]SGU-Solar'!$B:$B, MATCH($A1283, '[2]SGU-Solar'!$A:$A,0))</f>
        <v>2</v>
      </c>
      <c r="GE1283">
        <f>INDEX('[2]SGU-Solar'!$B:$B, MATCH($A1283, '[2]SGU-Solar'!$A:$A,0))</f>
        <v>2</v>
      </c>
      <c r="GF1283">
        <f>INDEX('[2]SGU-Solar'!$B:$B, MATCH($A1283, '[2]SGU-Solar'!$A:$A,0))</f>
        <v>2</v>
      </c>
      <c r="GG1283">
        <f>INDEX('[2]SGU-Solar'!$B:$B, MATCH($A1283, '[2]SGU-Solar'!$A:$A,0))</f>
        <v>2</v>
      </c>
      <c r="GH1283">
        <f>INDEX('[2]SGU-Solar'!$B:$B, MATCH($A1283, '[2]SGU-Solar'!$A:$A,0))</f>
        <v>2</v>
      </c>
      <c r="GI1283">
        <f>INDEX('[2]SGU-Solar'!$B:$B, MATCH($A1283, '[2]SGU-Solar'!$A:$A,0))</f>
        <v>2</v>
      </c>
      <c r="GJ1283">
        <f>INDEX('[2]SGU-Solar'!$B:$B, MATCH($A1283, '[2]SGU-Solar'!$A:$A,0))</f>
        <v>2</v>
      </c>
      <c r="GK1283">
        <f>INDEX('[2]SGU-Solar'!$B:$B, MATCH($A1283, '[2]SGU-Solar'!$A:$A,0))</f>
        <v>2</v>
      </c>
      <c r="GL1283">
        <f>INDEX('[2]SGU-Solar'!$B:$B, MATCH($A1283, '[2]SGU-Solar'!$A:$A,0))</f>
        <v>2</v>
      </c>
      <c r="GM1283">
        <f>INDEX('[2]SGU-Solar'!$B:$B, MATCH($A1283, '[2]SGU-Solar'!$A:$A,0))</f>
        <v>2</v>
      </c>
      <c r="GN1283">
        <f>INDEX('[2]SGU-Solar'!$B:$B, MATCH($A1283, '[2]SGU-Solar'!$A:$A,0))</f>
        <v>2</v>
      </c>
      <c r="GO1283">
        <f>INDEX('[2]SGU-Solar'!$B:$B, MATCH($A1283, '[2]SGU-Solar'!$A:$A,0))</f>
        <v>2</v>
      </c>
      <c r="GP1283">
        <f>INDEX('[2]SGU-Solar'!$B:$B, MATCH($A1283, '[2]SGU-Solar'!$A:$A,0))</f>
        <v>2</v>
      </c>
      <c r="GQ1283">
        <f>INDEX('[2]SGU-Solar'!$B:$B, MATCH($A1283, '[2]SGU-Solar'!$A:$A,0))</f>
        <v>2</v>
      </c>
      <c r="GR1283">
        <f>INDEX('[2]SGU-Solar'!$B:$B, MATCH($A1283, '[2]SGU-Solar'!$A:$A,0))</f>
        <v>2</v>
      </c>
      <c r="GS1283">
        <f>INDEX('[2]SGU-Solar'!$B:$B, MATCH($A1283, '[2]SGU-Solar'!$A:$A,0))</f>
        <v>2</v>
      </c>
      <c r="GT1283">
        <f>INDEX('[2]SGU-Solar'!$B:$B, MATCH($A1283, '[2]SGU-Solar'!$A:$A,0))</f>
        <v>2</v>
      </c>
      <c r="GU1283">
        <f>INDEX('[2]SGU-Solar'!$B:$B, MATCH($A1283, '[2]SGU-Solar'!$A:$A,0))</f>
        <v>2</v>
      </c>
      <c r="GV1283">
        <f>INDEX('[2]SGU-Solar'!$B:$B, MATCH($A1283, '[2]SGU-Solar'!$A:$A,0))</f>
        <v>2</v>
      </c>
      <c r="GW1283">
        <f>INDEX('[2]SGU-Solar'!$B:$B, MATCH($A1283, '[2]SGU-Solar'!$A:$A,0))</f>
        <v>2</v>
      </c>
      <c r="GX1283">
        <f>INDEX('[2]SGU-Solar'!$B:$B, MATCH($A1283, '[2]SGU-Solar'!$A:$A,0))</f>
        <v>2</v>
      </c>
      <c r="GY1283">
        <f>INDEX('[2]SGU-Solar'!$B:$B, MATCH($A1283, '[2]SGU-Solar'!$A:$A,0))</f>
        <v>2</v>
      </c>
      <c r="GZ1283">
        <f>INDEX('[2]SGU-Solar'!$B:$B, MATCH($A1283, '[2]SGU-Solar'!$A:$A,0))</f>
        <v>2</v>
      </c>
      <c r="HA1283">
        <f>INDEX('[2]SGU-Solar'!$B:$B, MATCH($A1283, '[2]SGU-Solar'!$A:$A,0))</f>
        <v>2</v>
      </c>
      <c r="HB1283">
        <f>INDEX('[2]SGU-Solar'!$B:$B, MATCH($A1283, '[2]SGU-Solar'!$A:$A,0))</f>
        <v>2</v>
      </c>
      <c r="HC1283">
        <f>INDEX('[2]SGU-Solar'!$B:$B, MATCH($A1283, '[2]SGU-Solar'!$A:$A,0))</f>
        <v>2</v>
      </c>
      <c r="HD1283">
        <f>INDEX('[2]SGU-Solar'!$B:$B, MATCH($A1283, '[2]SGU-Solar'!$A:$A,0))</f>
        <v>2</v>
      </c>
      <c r="HE1283">
        <f>INDEX('[2]SGU-Solar'!$B:$B, MATCH($A1283, '[2]SGU-Solar'!$A:$A,0))</f>
        <v>2</v>
      </c>
      <c r="HF1283">
        <f>INDEX('[2]SGU-Solar'!$B:$B, MATCH($A1283, '[2]SGU-Solar'!$A:$A,0))</f>
        <v>2</v>
      </c>
      <c r="HG1283">
        <f>INDEX('[2]SGU-Solar'!$B:$B, MATCH($A1283, '[2]SGU-Solar'!$A:$A,0))</f>
        <v>2</v>
      </c>
      <c r="HH1283">
        <f>INDEX('[2]SGU-Solar'!$B:$B, MATCH($A1283, '[2]SGU-Solar'!$A:$A,0))</f>
        <v>2</v>
      </c>
      <c r="HI1283">
        <f>INDEX('[2]SGU-Solar'!$B:$B, MATCH($A1283, '[2]SGU-Solar'!$A:$A,0))</f>
        <v>2</v>
      </c>
      <c r="HJ1283">
        <f>INDEX('[2]SGU-Solar'!$B:$B, MATCH($A1283, '[2]SGU-Solar'!$A:$A,0))</f>
        <v>2</v>
      </c>
      <c r="HK1283">
        <f>INDEX('[2]SGU-Solar'!$B:$B, MATCH($A1283, '[2]SGU-Solar'!$A:$A,0))</f>
        <v>2</v>
      </c>
      <c r="HL1283">
        <f>INDEX('[2]SGU-Solar'!$B:$B, MATCH($A1283, '[2]SGU-Solar'!$A:$A,0))</f>
        <v>2</v>
      </c>
      <c r="HM1283">
        <f>INDEX('[2]SGU-Solar'!$B:$B, MATCH($A1283, '[2]SGU-Solar'!$A:$A,0))</f>
        <v>2</v>
      </c>
      <c r="HN1283">
        <f>INDEX('[2]SGU-Solar'!$B:$B, MATCH($A1283, '[2]SGU-Solar'!$A:$A,0))</f>
        <v>2</v>
      </c>
      <c r="HO1283">
        <f>INDEX('[2]SGU-Solar'!$B:$B, MATCH($A1283, '[2]SGU-Solar'!$A:$A,0))</f>
        <v>2</v>
      </c>
      <c r="HP1283">
        <f>INDEX('[2]SGU-Solar'!$B:$B, MATCH($A1283, '[2]SGU-Solar'!$A:$A,0))</f>
        <v>2</v>
      </c>
      <c r="HQ1283">
        <f>INDEX('[2]SGU-Solar'!$B:$B, MATCH($A1283, '[2]SGU-Solar'!$A:$A,0))</f>
        <v>2</v>
      </c>
      <c r="HR1283">
        <f>INDEX('[2]SGU-Solar'!$B:$B, MATCH($A1283, '[2]SGU-Solar'!$A:$A,0))</f>
        <v>2</v>
      </c>
      <c r="HS1283">
        <f>INDEX('[2]SGU-Solar'!$B:$B, MATCH($A1283, '[2]SGU-Solar'!$A:$A,0))</f>
        <v>2</v>
      </c>
      <c r="HT1283">
        <f>INDEX('[2]SGU-Solar'!$B:$B, MATCH($A1283, '[2]SGU-Solar'!$A:$A,0))</f>
        <v>2</v>
      </c>
      <c r="HU1283">
        <f>INDEX('[2]SGU-Solar'!$B:$B, MATCH($A1283, '[2]SGU-Solar'!$A:$A,0))</f>
        <v>2</v>
      </c>
      <c r="HV1283">
        <f>INDEX('[2]SGU-Solar'!$B:$B, MATCH($A1283, '[2]SGU-Solar'!$A:$A,0))</f>
        <v>2</v>
      </c>
      <c r="HW1283">
        <f>INDEX('[2]SGU-Solar'!$B:$B, MATCH($A1283, '[2]SGU-Solar'!$A:$A,0))</f>
        <v>2</v>
      </c>
      <c r="HX1283">
        <f>INDEX('[2]SGU-Solar'!$B:$B, MATCH($A1283, '[2]SGU-Solar'!$A:$A,0))</f>
        <v>2</v>
      </c>
      <c r="HY1283">
        <f>INDEX('[2]SGU-Solar'!$B:$B, MATCH($A1283, '[2]SGU-Solar'!$A:$A,0))</f>
        <v>2</v>
      </c>
      <c r="HZ1283">
        <f>INDEX('[2]SGU-Solar'!$B:$B, MATCH($A1283, '[2]SGU-Solar'!$A:$A,0))</f>
        <v>2</v>
      </c>
      <c r="IA1283">
        <f>INDEX('[2]SGU-Solar'!$B:$B, MATCH($A1283, '[2]SGU-Solar'!$A:$A,0))</f>
        <v>2</v>
      </c>
      <c r="IB1283">
        <f>INDEX('[2]SGU-Solar'!$B:$B, MATCH($A1283, '[2]SGU-Solar'!$A:$A,0))</f>
        <v>2</v>
      </c>
      <c r="IC1283">
        <f>INDEX('[2]SGU-Solar'!$B:$B, MATCH($A1283, '[2]SGU-Solar'!$A:$A,0))</f>
        <v>2</v>
      </c>
      <c r="ID1283">
        <f>INDEX('[2]SGU-Solar'!$B:$B, MATCH($A1283, '[2]SGU-Solar'!$A:$A,0))</f>
        <v>2</v>
      </c>
      <c r="IE1283">
        <f>INDEX('[2]SGU-Solar'!$B:$B, MATCH($A1283, '[2]SGU-Solar'!$A:$A,0))</f>
        <v>2</v>
      </c>
      <c r="IF1283">
        <f>INDEX('[2]SGU-Solar'!$B:$B, MATCH($A1283, '[2]SGU-Solar'!$A:$A,0))</f>
        <v>2</v>
      </c>
      <c r="IG1283">
        <f>INDEX('[2]SGU-Solar'!$B:$B, MATCH($A1283, '[2]SGU-Solar'!$A:$A,0))</f>
        <v>2</v>
      </c>
      <c r="IH1283">
        <f>INDEX('[2]SGU-Solar'!$B:$B, MATCH($A1283, '[2]SGU-Solar'!$A:$A,0))</f>
        <v>2</v>
      </c>
      <c r="II1283">
        <f>INDEX('[2]SGU-Solar'!$B:$B, MATCH($A1283, '[2]SGU-Solar'!$A:$A,0))</f>
        <v>2</v>
      </c>
      <c r="IJ1283">
        <f>INDEX('[2]SGU-Solar'!$B:$B, MATCH($A1283, '[2]SGU-Solar'!$A:$A,0))</f>
        <v>2</v>
      </c>
      <c r="IK1283">
        <f>INDEX('[2]SGU-Solar'!$B:$B, MATCH($A1283, '[2]SGU-Solar'!$A:$A,0))</f>
        <v>2</v>
      </c>
      <c r="IL1283">
        <f>INDEX('[2]SGU-Solar'!$B:$B, MATCH($A1283, '[2]SGU-Solar'!$A:$A,0))</f>
        <v>2</v>
      </c>
      <c r="IM1283">
        <f>INDEX('[2]SGU-Solar'!$B:$B, MATCH($A1283, '[2]SGU-Solar'!$A:$A,0))</f>
        <v>2</v>
      </c>
      <c r="IN1283">
        <f>INDEX('[2]SGU-Solar'!$B:$B, MATCH($A1283, '[2]SGU-Solar'!$A:$A,0))</f>
        <v>2</v>
      </c>
      <c r="IO1283">
        <f>INDEX('[2]SGU-Solar'!$B:$B, MATCH($A1283, '[2]SGU-Solar'!$A:$A,0))</f>
        <v>2</v>
      </c>
      <c r="IP1283">
        <f>INDEX('[2]SGU-Solar'!$B:$B, MATCH($A1283, '[2]SGU-Solar'!$A:$A,0))</f>
        <v>2</v>
      </c>
      <c r="IQ1283">
        <f>INDEX('[2]SGU-Solar'!$B:$B, MATCH($A1283, '[2]SGU-Solar'!$A:$A,0))</f>
        <v>2</v>
      </c>
      <c r="IR1283">
        <f>INDEX('[2]SGU-Solar'!$B:$B, MATCH($A1283, '[2]SGU-Solar'!$A:$A,0))</f>
        <v>2</v>
      </c>
      <c r="IS1283">
        <f>INDEX('[2]SGU-Solar'!$B:$B, MATCH($A1283, '[2]SGU-Solar'!$A:$A,0))</f>
        <v>2</v>
      </c>
      <c r="IT1283">
        <f>INDEX('[2]SGU-Solar'!$B:$B, MATCH($A1283, '[2]SGU-Solar'!$A:$A,0))</f>
        <v>2</v>
      </c>
      <c r="IU1283">
        <f>INDEX('[2]SGU-Solar'!$B:$B, MATCH($A1283, '[2]SGU-Solar'!$A:$A,0))</f>
        <v>2</v>
      </c>
      <c r="IV1283">
        <f>INDEX('[2]SGU-Solar'!$B:$B, MATCH($A1283, '[2]SGU-Solar'!$A:$A,0))</f>
        <v>2</v>
      </c>
      <c r="IW1283">
        <f>INDEX('[2]SGU-Solar'!$B:$B, MATCH($A1283, '[2]SGU-Solar'!$A:$A,0))</f>
        <v>2</v>
      </c>
      <c r="IX1283">
        <f>INDEX('[2]SGU-Solar'!$B:$B, MATCH($A1283, '[2]SGU-Solar'!$A:$A,0))</f>
        <v>2</v>
      </c>
      <c r="IY1283">
        <f>INDEX('[2]SGU-Solar'!$B:$B, MATCH($A1283, '[2]SGU-Solar'!$A:$A,0))</f>
        <v>2</v>
      </c>
      <c r="IZ1283">
        <f>INDEX('[2]SGU-Solar'!$B:$B, MATCH($A1283, '[2]SGU-Solar'!$A:$A,0))</f>
        <v>2</v>
      </c>
      <c r="JA1283">
        <f>INDEX('[2]SGU-Solar'!$B:$B, MATCH($A1283, '[2]SGU-Solar'!$A:$A,0))</f>
        <v>2</v>
      </c>
      <c r="JB1283">
        <f>INDEX('[2]SGU-Solar'!$B:$B, MATCH($A1283, '[2]SGU-Solar'!$A:$A,0))</f>
        <v>2</v>
      </c>
      <c r="JC1283">
        <f>INDEX('[2]SGU-Solar'!$B:$B, MATCH($A1283, '[2]SGU-Solar'!$A:$A,0))</f>
        <v>2</v>
      </c>
      <c r="JD1283">
        <f>INDEX('[2]SGU-Solar'!$B:$B, MATCH($A1283, '[2]SGU-Solar'!$A:$A,0))</f>
        <v>2</v>
      </c>
      <c r="JE1283">
        <f>INDEX('[2]SGU-Solar'!$B:$B, MATCH($A1283, '[2]SGU-Solar'!$A:$A,0))</f>
        <v>2</v>
      </c>
      <c r="JF1283">
        <f>INDEX('[2]SGU-Solar'!$B:$B, MATCH($A1283, '[2]SGU-Solar'!$A:$A,0))</f>
        <v>2</v>
      </c>
      <c r="JG1283">
        <f>INDEX('[2]SGU-Solar'!$B:$B, MATCH($A1283, '[2]SGU-Solar'!$A:$A,0))</f>
        <v>2</v>
      </c>
      <c r="JH1283">
        <f>INDEX('[2]SGU-Solar'!$B:$B, MATCH($A1283, '[2]SGU-Solar'!$A:$A,0))</f>
        <v>2</v>
      </c>
      <c r="JI1283">
        <f>INDEX('[2]SGU-Solar'!$B:$B, MATCH($A1283, '[2]SGU-Solar'!$A:$A,0))</f>
        <v>2</v>
      </c>
      <c r="JJ1283">
        <f>INDEX('[2]SGU-Solar'!$B:$B, MATCH($A1283, '[2]SGU-Solar'!$A:$A,0))</f>
        <v>2</v>
      </c>
      <c r="JK1283">
        <f>INDEX('[2]SGU-Solar'!$B:$B, MATCH($A1283, '[2]SGU-Solar'!$A:$A,0))</f>
        <v>2</v>
      </c>
      <c r="JL1283">
        <f>INDEX('[2]SGU-Solar'!$B:$B, MATCH($A1283, '[2]SGU-Solar'!$A:$A,0))</f>
        <v>2</v>
      </c>
      <c r="JM1283">
        <f>INDEX('[2]SGU-Solar'!$B:$B, MATCH($A1283, '[2]SGU-Solar'!$A:$A,0))</f>
        <v>2</v>
      </c>
      <c r="JN1283">
        <f>INDEX('[2]SGU-Solar'!$B:$B, MATCH($A1283, '[2]SGU-Solar'!$A:$A,0))</f>
        <v>2</v>
      </c>
      <c r="JO1283">
        <f>INDEX('[2]SGU-Solar'!$B:$B, MATCH($A1283, '[2]SGU-Solar'!$A:$A,0))</f>
        <v>2</v>
      </c>
      <c r="JP1283">
        <f>INDEX('[2]SGU-Solar'!$B:$B, MATCH($A1283, '[2]SGU-Solar'!$A:$A,0))</f>
        <v>2</v>
      </c>
      <c r="JQ1283">
        <f>INDEX('[2]SGU-Solar'!$B:$B, MATCH($A1283, '[2]SGU-Solar'!$A:$A,0))</f>
        <v>2</v>
      </c>
      <c r="JR1283">
        <f>INDEX('[2]SGU-Solar'!$B:$B, MATCH($A1283, '[2]SGU-Solar'!$A:$A,0))</f>
        <v>2</v>
      </c>
      <c r="JS1283">
        <f>INDEX('[2]SGU-Solar'!$B:$B, MATCH($A1283, '[2]SGU-Solar'!$A:$A,0))</f>
        <v>2</v>
      </c>
      <c r="JT1283">
        <f>INDEX('[2]SGU-Solar'!$B:$B, MATCH($A1283, '[2]SGU-Solar'!$A:$A,0))</f>
        <v>2</v>
      </c>
      <c r="JU1283">
        <f>INDEX('[2]SGU-Solar'!$B:$B, MATCH($A1283, '[2]SGU-Solar'!$A:$A,0))</f>
        <v>2</v>
      </c>
      <c r="JV1283">
        <f>INDEX('[2]SGU-Solar'!$B:$B, MATCH($A1283, '[2]SGU-Solar'!$A:$A,0))</f>
        <v>2</v>
      </c>
      <c r="JW1283">
        <f>INDEX('[2]SGU-Solar'!$B:$B, MATCH($A1283, '[2]SGU-Solar'!$A:$A,0))</f>
        <v>2</v>
      </c>
      <c r="JX1283">
        <f>INDEX('[2]SGU-Solar'!$B:$B, MATCH($A1283, '[2]SGU-Solar'!$A:$A,0))</f>
        <v>2</v>
      </c>
      <c r="JY1283">
        <f>INDEX('[2]SGU-Solar'!$B:$B, MATCH($A1283, '[2]SGU-Solar'!$A:$A,0))</f>
        <v>2</v>
      </c>
      <c r="JZ1283">
        <f>INDEX('[2]SGU-Solar'!$B:$B, MATCH($A1283, '[2]SGU-Solar'!$A:$A,0))</f>
        <v>2</v>
      </c>
    </row>
    <row r="1284" spans="1:286">
      <c r="A1284">
        <v>3749</v>
      </c>
      <c r="B1284" t="s">
        <v>9</v>
      </c>
      <c r="C1284">
        <v>0</v>
      </c>
      <c r="D1284">
        <v>0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1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1</v>
      </c>
      <c r="AW1284">
        <v>0</v>
      </c>
      <c r="AX1284">
        <v>0</v>
      </c>
      <c r="AY1284">
        <v>0</v>
      </c>
      <c r="AZ1284">
        <v>1</v>
      </c>
      <c r="BA1284">
        <v>0</v>
      </c>
      <c r="BB1284">
        <v>1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0</v>
      </c>
      <c r="BZ1284">
        <v>1</v>
      </c>
      <c r="CA1284">
        <v>0</v>
      </c>
      <c r="CB1284">
        <v>0</v>
      </c>
      <c r="CC1284">
        <v>2</v>
      </c>
      <c r="CD1284">
        <v>0</v>
      </c>
      <c r="CE1284">
        <v>0</v>
      </c>
      <c r="CF1284">
        <v>0</v>
      </c>
      <c r="CG1284">
        <v>0</v>
      </c>
      <c r="CH1284">
        <v>0</v>
      </c>
      <c r="CI1284">
        <v>0</v>
      </c>
      <c r="CJ1284">
        <v>0</v>
      </c>
      <c r="CK1284">
        <v>0</v>
      </c>
      <c r="CL1284">
        <v>2</v>
      </c>
      <c r="CM1284">
        <v>0</v>
      </c>
      <c r="CN1284">
        <v>1</v>
      </c>
      <c r="CO1284">
        <v>0</v>
      </c>
      <c r="CP1284">
        <v>0</v>
      </c>
      <c r="CQ1284">
        <v>0</v>
      </c>
      <c r="CR1284">
        <v>0</v>
      </c>
      <c r="CS1284">
        <v>1</v>
      </c>
      <c r="CT1284">
        <v>0</v>
      </c>
      <c r="CU1284">
        <v>0</v>
      </c>
      <c r="CV1284">
        <v>1</v>
      </c>
      <c r="CW1284">
        <v>0</v>
      </c>
      <c r="CX1284">
        <v>0</v>
      </c>
      <c r="CY1284">
        <v>0</v>
      </c>
      <c r="CZ1284">
        <v>0</v>
      </c>
      <c r="DA1284">
        <v>0</v>
      </c>
      <c r="DB1284">
        <v>0</v>
      </c>
      <c r="DC1284">
        <v>3</v>
      </c>
      <c r="DD1284">
        <v>3</v>
      </c>
      <c r="DE1284">
        <v>3</v>
      </c>
      <c r="DF1284">
        <v>4</v>
      </c>
      <c r="DG1284">
        <v>3</v>
      </c>
      <c r="DH1284">
        <v>2</v>
      </c>
      <c r="DI1284">
        <v>2</v>
      </c>
      <c r="DJ1284">
        <v>2</v>
      </c>
      <c r="DK1284">
        <v>1</v>
      </c>
      <c r="DL1284">
        <v>3</v>
      </c>
      <c r="DM1284">
        <v>1</v>
      </c>
      <c r="DN1284">
        <v>0</v>
      </c>
      <c r="DO1284">
        <v>1</v>
      </c>
      <c r="DP1284">
        <f>INDEX('[2]SGU-Solar'!$B:$B, MATCH($A1284, '[2]SGU-Solar'!$A:$A,0))</f>
        <v>4</v>
      </c>
      <c r="DQ1284">
        <f>INDEX('[2]SGU-Solar'!$B:$B, MATCH($A1284, '[2]SGU-Solar'!$A:$A,0))</f>
        <v>4</v>
      </c>
      <c r="DR1284">
        <f>INDEX('[2]SGU-Solar'!$B:$B, MATCH($A1284, '[2]SGU-Solar'!$A:$A,0))</f>
        <v>4</v>
      </c>
      <c r="DS1284">
        <f>INDEX('[2]SGU-Solar'!$B:$B, MATCH($A1284, '[2]SGU-Solar'!$A:$A,0))</f>
        <v>4</v>
      </c>
      <c r="DT1284">
        <f>INDEX('[2]SGU-Solar'!$B:$B, MATCH($A1284, '[2]SGU-Solar'!$A:$A,0))</f>
        <v>4</v>
      </c>
      <c r="DU1284">
        <f>INDEX('[2]SGU-Solar'!$B:$B, MATCH($A1284, '[2]SGU-Solar'!$A:$A,0))</f>
        <v>4</v>
      </c>
      <c r="DV1284">
        <f>INDEX('[2]SGU-Solar'!$B:$B, MATCH($A1284, '[2]SGU-Solar'!$A:$A,0))</f>
        <v>4</v>
      </c>
      <c r="DW1284">
        <f>INDEX('[2]SGU-Solar'!$B:$B, MATCH($A1284, '[2]SGU-Solar'!$A:$A,0))</f>
        <v>4</v>
      </c>
      <c r="DX1284">
        <f>INDEX('[2]SGU-Solar'!$B:$B, MATCH($A1284, '[2]SGU-Solar'!$A:$A,0))</f>
        <v>4</v>
      </c>
      <c r="DY1284">
        <f>INDEX('[2]SGU-Solar'!$B:$B, MATCH($A1284, '[2]SGU-Solar'!$A:$A,0))</f>
        <v>4</v>
      </c>
      <c r="DZ1284">
        <f>INDEX('[2]SGU-Solar'!$B:$B, MATCH($A1284, '[2]SGU-Solar'!$A:$A,0))</f>
        <v>4</v>
      </c>
      <c r="EA1284">
        <f>INDEX('[2]SGU-Solar'!$B:$B, MATCH($A1284, '[2]SGU-Solar'!$A:$A,0))</f>
        <v>4</v>
      </c>
      <c r="EB1284">
        <f>INDEX('[2]SGU-Solar'!$B:$B, MATCH($A1284, '[2]SGU-Solar'!$A:$A,0))</f>
        <v>4</v>
      </c>
      <c r="EC1284">
        <f>INDEX('[2]SGU-Solar'!$B:$B, MATCH($A1284, '[2]SGU-Solar'!$A:$A,0))</f>
        <v>4</v>
      </c>
      <c r="ED1284">
        <f>INDEX('[2]SGU-Solar'!$B:$B, MATCH($A1284, '[2]SGU-Solar'!$A:$A,0))</f>
        <v>4</v>
      </c>
      <c r="EE1284">
        <f>INDEX('[2]SGU-Solar'!$B:$B, MATCH($A1284, '[2]SGU-Solar'!$A:$A,0))</f>
        <v>4</v>
      </c>
      <c r="EF1284">
        <f>INDEX('[2]SGU-Solar'!$B:$B, MATCH($A1284, '[2]SGU-Solar'!$A:$A,0))</f>
        <v>4</v>
      </c>
      <c r="EG1284">
        <f>INDEX('[2]SGU-Solar'!$S:$S, MATCH($A1284, '[2]SGU-Solar'!$A:$A,0))</f>
        <v>7</v>
      </c>
      <c r="EH1284">
        <f>INDEX('[2]SGU-Solar'!$S:$S, MATCH($A1284, '[2]SGU-Solar'!$A:$A,0))</f>
        <v>7</v>
      </c>
      <c r="EI1284">
        <f>INDEX('[2]SGU-Solar'!$S:$S, MATCH($A1284, '[2]SGU-Solar'!$A:$A,0))</f>
        <v>7</v>
      </c>
      <c r="EJ1284">
        <f>INDEX('[2]SGU-Solar'!$S:$S, MATCH($A1284, '[2]SGU-Solar'!$A:$A,0))</f>
        <v>7</v>
      </c>
      <c r="EK1284">
        <f>INDEX('[2]SGU-Solar'!$S:$S, MATCH($A1284, '[2]SGU-Solar'!$A:$A,0))</f>
        <v>7</v>
      </c>
      <c r="EL1284">
        <f>INDEX('[2]SGU-Solar'!$S:$S, MATCH($A1284, '[2]SGU-Solar'!$A:$A,0))</f>
        <v>7</v>
      </c>
      <c r="EM1284">
        <f>INDEX('[2]SGU-Solar'!$S:$S, MATCH($A1284, '[2]SGU-Solar'!$A:$A,0))</f>
        <v>7</v>
      </c>
      <c r="EN1284">
        <f>INDEX('[2]SGU-Solar'!$S:$S, MATCH($A1284, '[2]SGU-Solar'!$A:$A,0))</f>
        <v>7</v>
      </c>
      <c r="EO1284">
        <f>INDEX('[2]SGU-Solar'!$S:$S, MATCH($A1284, '[2]SGU-Solar'!$A:$A,0))</f>
        <v>7</v>
      </c>
      <c r="EP1284">
        <f>INDEX('[2]SGU-Solar'!$S:$S, MATCH($A1284, '[2]SGU-Solar'!$A:$A,0))</f>
        <v>7</v>
      </c>
      <c r="EQ1284">
        <f>INDEX('[2]SGU-Solar'!$S:$S, MATCH($A1284, '[2]SGU-Solar'!$A:$A,0))</f>
        <v>7</v>
      </c>
      <c r="ER1284">
        <f>INDEX('[2]SGU-Solar'!$S:$S, MATCH($A1284, '[2]SGU-Solar'!$A:$A,0))</f>
        <v>7</v>
      </c>
      <c r="ES1284">
        <f>INDEX('[2]SGU-Solar'!$S:$S, MATCH($A1284, '[2]SGU-Solar'!$A:$A,0))</f>
        <v>7</v>
      </c>
      <c r="ET1284">
        <f>INDEX('[2]SGU-Solar'!$S:$S, MATCH($A1284, '[2]SGU-Solar'!$A:$A,0))</f>
        <v>7</v>
      </c>
      <c r="EU1284">
        <f>INDEX('[2]SGU-Solar'!$S:$S, MATCH($A1284, '[2]SGU-Solar'!$A:$A,0))</f>
        <v>7</v>
      </c>
      <c r="EV1284">
        <f>INDEX('[2]SGU-Solar'!$S:$S, MATCH($A1284, '[2]SGU-Solar'!$A:$A,0))</f>
        <v>7</v>
      </c>
      <c r="EW1284">
        <f>INDEX('[2]SGU-Solar'!$S:$S, MATCH($A1284, '[2]SGU-Solar'!$A:$A,0))</f>
        <v>7</v>
      </c>
      <c r="EX1284">
        <f>INDEX('[2]SGU-Solar'!$S:$S, MATCH($A1284, '[2]SGU-Solar'!$A:$A,0))</f>
        <v>7</v>
      </c>
      <c r="EY1284">
        <f>INDEX('[2]SGU-Solar'!$S:$S, MATCH($A1284, '[2]SGU-Solar'!$A:$A,0))</f>
        <v>7</v>
      </c>
      <c r="EZ1284">
        <f>INDEX('[2]SGU-Solar'!$S:$S, MATCH($A1284, '[2]SGU-Solar'!$A:$A,0))</f>
        <v>7</v>
      </c>
      <c r="FA1284">
        <f>INDEX('[2]SGU-Solar'!$S:$S, MATCH($A1284, '[2]SGU-Solar'!$A:$A,0))</f>
        <v>7</v>
      </c>
      <c r="FB1284">
        <f>INDEX('[2]SGU-Solar'!$S:$S, MATCH($A1284, '[2]SGU-Solar'!$A:$A,0))</f>
        <v>7</v>
      </c>
      <c r="FC1284">
        <f>INDEX('[2]SGU-Solar'!$S:$S, MATCH($A1284, '[2]SGU-Solar'!$A:$A,0))</f>
        <v>7</v>
      </c>
      <c r="FD1284">
        <f>INDEX('[2]SGU-Solar'!$S:$S, MATCH($A1284, '[2]SGU-Solar'!$A:$A,0))</f>
        <v>7</v>
      </c>
      <c r="FE1284">
        <f>INDEX('[2]SGU-Solar'!$S:$S, MATCH($A1284, '[2]SGU-Solar'!$A:$A,0))</f>
        <v>7</v>
      </c>
      <c r="FF1284">
        <f>INDEX('[2]SGU-Solar'!$S:$S, MATCH($A1284, '[2]SGU-Solar'!$A:$A,0))</f>
        <v>7</v>
      </c>
      <c r="FG1284">
        <f>INDEX('[2]SGU-Solar'!$S:$S, MATCH($A1284, '[2]SGU-Solar'!$A:$A,0))</f>
        <v>7</v>
      </c>
      <c r="FH1284">
        <f>INDEX('[2]SGU-Solar'!$S:$S, MATCH($A1284, '[2]SGU-Solar'!$A:$A,0))</f>
        <v>7</v>
      </c>
      <c r="FI1284">
        <f>INDEX('[2]SGU-Solar'!$S:$S, MATCH($A1284, '[2]SGU-Solar'!$A:$A,0))</f>
        <v>7</v>
      </c>
      <c r="FJ1284">
        <f>INDEX('[2]SGU-Solar'!$B:$B, MATCH($A1284, '[2]SGU-Solar'!$A:$A,0))</f>
        <v>4</v>
      </c>
      <c r="FK1284">
        <f>INDEX('[2]SGU-Solar'!$B:$B, MATCH($A1284, '[2]SGU-Solar'!$A:$A,0))</f>
        <v>4</v>
      </c>
      <c r="FL1284">
        <f>INDEX('[2]SGU-Solar'!$B:$B, MATCH($A1284, '[2]SGU-Solar'!$A:$A,0))</f>
        <v>4</v>
      </c>
      <c r="FM1284">
        <f>INDEX('[2]SGU-Solar'!$B:$B, MATCH($A1284, '[2]SGU-Solar'!$A:$A,0))</f>
        <v>4</v>
      </c>
      <c r="FN1284">
        <f>INDEX('[2]SGU-Solar'!$B:$B, MATCH($A1284, '[2]SGU-Solar'!$A:$A,0))</f>
        <v>4</v>
      </c>
      <c r="FO1284">
        <f>INDEX('[2]SGU-Solar'!$B:$B, MATCH($A1284, '[2]SGU-Solar'!$A:$A,0))</f>
        <v>4</v>
      </c>
      <c r="FP1284">
        <f>INDEX('[2]SGU-Solar'!$B:$B, MATCH($A1284, '[2]SGU-Solar'!$A:$A,0))</f>
        <v>4</v>
      </c>
      <c r="FQ1284">
        <f>INDEX('[2]SGU-Solar'!$B:$B, MATCH($A1284, '[2]SGU-Solar'!$A:$A,0))</f>
        <v>4</v>
      </c>
      <c r="FR1284">
        <f>INDEX('[2]SGU-Solar'!$B:$B, MATCH($A1284, '[2]SGU-Solar'!$A:$A,0))</f>
        <v>4</v>
      </c>
      <c r="FS1284">
        <f>INDEX('[2]SGU-Solar'!$B:$B, MATCH($A1284, '[2]SGU-Solar'!$A:$A,0))</f>
        <v>4</v>
      </c>
      <c r="FT1284">
        <f>INDEX('[2]SGU-Solar'!$B:$B, MATCH($A1284, '[2]SGU-Solar'!$A:$A,0))</f>
        <v>4</v>
      </c>
      <c r="FU1284">
        <f>INDEX('[2]SGU-Solar'!$B:$B, MATCH($A1284, '[2]SGU-Solar'!$A:$A,0))</f>
        <v>4</v>
      </c>
      <c r="FV1284">
        <f>INDEX('[2]SGU-Solar'!$B:$B, MATCH($A1284, '[2]SGU-Solar'!$A:$A,0))</f>
        <v>4</v>
      </c>
      <c r="FW1284">
        <f>INDEX('[2]SGU-Solar'!$B:$B, MATCH($A1284, '[2]SGU-Solar'!$A:$A,0))</f>
        <v>4</v>
      </c>
      <c r="FX1284">
        <f>INDEX('[2]SGU-Solar'!$B:$B, MATCH($A1284, '[2]SGU-Solar'!$A:$A,0))</f>
        <v>4</v>
      </c>
      <c r="FY1284">
        <f>INDEX('[2]SGU-Solar'!$B:$B, MATCH($A1284, '[2]SGU-Solar'!$A:$A,0))</f>
        <v>4</v>
      </c>
      <c r="FZ1284">
        <f>INDEX('[2]SGU-Solar'!$B:$B, MATCH($A1284, '[2]SGU-Solar'!$A:$A,0))</f>
        <v>4</v>
      </c>
      <c r="GA1284">
        <f>INDEX('[2]SGU-Solar'!$B:$B, MATCH($A1284, '[2]SGU-Solar'!$A:$A,0))</f>
        <v>4</v>
      </c>
      <c r="GB1284">
        <f>INDEX('[2]SGU-Solar'!$B:$B, MATCH($A1284, '[2]SGU-Solar'!$A:$A,0))</f>
        <v>4</v>
      </c>
      <c r="GC1284">
        <f>INDEX('[2]SGU-Solar'!$B:$B, MATCH($A1284, '[2]SGU-Solar'!$A:$A,0))</f>
        <v>4</v>
      </c>
      <c r="GD1284">
        <f>INDEX('[2]SGU-Solar'!$B:$B, MATCH($A1284, '[2]SGU-Solar'!$A:$A,0))</f>
        <v>4</v>
      </c>
      <c r="GE1284">
        <f>INDEX('[2]SGU-Solar'!$B:$B, MATCH($A1284, '[2]SGU-Solar'!$A:$A,0))</f>
        <v>4</v>
      </c>
      <c r="GF1284">
        <f>INDEX('[2]SGU-Solar'!$B:$B, MATCH($A1284, '[2]SGU-Solar'!$A:$A,0))</f>
        <v>4</v>
      </c>
      <c r="GG1284">
        <f>INDEX('[2]SGU-Solar'!$B:$B, MATCH($A1284, '[2]SGU-Solar'!$A:$A,0))</f>
        <v>4</v>
      </c>
      <c r="GH1284">
        <f>INDEX('[2]SGU-Solar'!$B:$B, MATCH($A1284, '[2]SGU-Solar'!$A:$A,0))</f>
        <v>4</v>
      </c>
      <c r="GI1284">
        <f>INDEX('[2]SGU-Solar'!$B:$B, MATCH($A1284, '[2]SGU-Solar'!$A:$A,0))</f>
        <v>4</v>
      </c>
      <c r="GJ1284">
        <f>INDEX('[2]SGU-Solar'!$B:$B, MATCH($A1284, '[2]SGU-Solar'!$A:$A,0))</f>
        <v>4</v>
      </c>
      <c r="GK1284">
        <f>INDEX('[2]SGU-Solar'!$B:$B, MATCH($A1284, '[2]SGU-Solar'!$A:$A,0))</f>
        <v>4</v>
      </c>
      <c r="GL1284">
        <f>INDEX('[2]SGU-Solar'!$B:$B, MATCH($A1284, '[2]SGU-Solar'!$A:$A,0))</f>
        <v>4</v>
      </c>
      <c r="GM1284">
        <f>INDEX('[2]SGU-Solar'!$B:$B, MATCH($A1284, '[2]SGU-Solar'!$A:$A,0))</f>
        <v>4</v>
      </c>
      <c r="GN1284">
        <f>INDEX('[2]SGU-Solar'!$B:$B, MATCH($A1284, '[2]SGU-Solar'!$A:$A,0))</f>
        <v>4</v>
      </c>
      <c r="GO1284">
        <f>INDEX('[2]SGU-Solar'!$B:$B, MATCH($A1284, '[2]SGU-Solar'!$A:$A,0))</f>
        <v>4</v>
      </c>
      <c r="GP1284">
        <f>INDEX('[2]SGU-Solar'!$B:$B, MATCH($A1284, '[2]SGU-Solar'!$A:$A,0))</f>
        <v>4</v>
      </c>
      <c r="GQ1284">
        <f>INDEX('[2]SGU-Solar'!$B:$B, MATCH($A1284, '[2]SGU-Solar'!$A:$A,0))</f>
        <v>4</v>
      </c>
      <c r="GR1284">
        <f>INDEX('[2]SGU-Solar'!$B:$B, MATCH($A1284, '[2]SGU-Solar'!$A:$A,0))</f>
        <v>4</v>
      </c>
      <c r="GS1284">
        <f>INDEX('[2]SGU-Solar'!$B:$B, MATCH($A1284, '[2]SGU-Solar'!$A:$A,0))</f>
        <v>4</v>
      </c>
      <c r="GT1284">
        <f>INDEX('[2]SGU-Solar'!$B:$B, MATCH($A1284, '[2]SGU-Solar'!$A:$A,0))</f>
        <v>4</v>
      </c>
      <c r="GU1284">
        <f>INDEX('[2]SGU-Solar'!$B:$B, MATCH($A1284, '[2]SGU-Solar'!$A:$A,0))</f>
        <v>4</v>
      </c>
      <c r="GV1284">
        <f>INDEX('[2]SGU-Solar'!$B:$B, MATCH($A1284, '[2]SGU-Solar'!$A:$A,0))</f>
        <v>4</v>
      </c>
      <c r="GW1284">
        <f>INDEX('[2]SGU-Solar'!$B:$B, MATCH($A1284, '[2]SGU-Solar'!$A:$A,0))</f>
        <v>4</v>
      </c>
      <c r="GX1284">
        <f>INDEX('[2]SGU-Solar'!$B:$B, MATCH($A1284, '[2]SGU-Solar'!$A:$A,0))</f>
        <v>4</v>
      </c>
      <c r="GY1284">
        <f>INDEX('[2]SGU-Solar'!$B:$B, MATCH($A1284, '[2]SGU-Solar'!$A:$A,0))</f>
        <v>4</v>
      </c>
      <c r="GZ1284">
        <f>INDEX('[2]SGU-Solar'!$B:$B, MATCH($A1284, '[2]SGU-Solar'!$A:$A,0))</f>
        <v>4</v>
      </c>
      <c r="HA1284">
        <f>INDEX('[2]SGU-Solar'!$B:$B, MATCH($A1284, '[2]SGU-Solar'!$A:$A,0))</f>
        <v>4</v>
      </c>
      <c r="HB1284">
        <f>INDEX('[2]SGU-Solar'!$B:$B, MATCH($A1284, '[2]SGU-Solar'!$A:$A,0))</f>
        <v>4</v>
      </c>
      <c r="HC1284">
        <f>INDEX('[2]SGU-Solar'!$B:$B, MATCH($A1284, '[2]SGU-Solar'!$A:$A,0))</f>
        <v>4</v>
      </c>
      <c r="HD1284">
        <f>INDEX('[2]SGU-Solar'!$B:$B, MATCH($A1284, '[2]SGU-Solar'!$A:$A,0))</f>
        <v>4</v>
      </c>
      <c r="HE1284">
        <f>INDEX('[2]SGU-Solar'!$B:$B, MATCH($A1284, '[2]SGU-Solar'!$A:$A,0))</f>
        <v>4</v>
      </c>
      <c r="HF1284">
        <f>INDEX('[2]SGU-Solar'!$B:$B, MATCH($A1284, '[2]SGU-Solar'!$A:$A,0))</f>
        <v>4</v>
      </c>
      <c r="HG1284">
        <f>INDEX('[2]SGU-Solar'!$B:$B, MATCH($A1284, '[2]SGU-Solar'!$A:$A,0))</f>
        <v>4</v>
      </c>
      <c r="HH1284">
        <f>INDEX('[2]SGU-Solar'!$B:$B, MATCH($A1284, '[2]SGU-Solar'!$A:$A,0))</f>
        <v>4</v>
      </c>
      <c r="HI1284">
        <f>INDEX('[2]SGU-Solar'!$B:$B, MATCH($A1284, '[2]SGU-Solar'!$A:$A,0))</f>
        <v>4</v>
      </c>
      <c r="HJ1284">
        <f>INDEX('[2]SGU-Solar'!$B:$B, MATCH($A1284, '[2]SGU-Solar'!$A:$A,0))</f>
        <v>4</v>
      </c>
      <c r="HK1284">
        <f>INDEX('[2]SGU-Solar'!$B:$B, MATCH($A1284, '[2]SGU-Solar'!$A:$A,0))</f>
        <v>4</v>
      </c>
      <c r="HL1284">
        <f>INDEX('[2]SGU-Solar'!$B:$B, MATCH($A1284, '[2]SGU-Solar'!$A:$A,0))</f>
        <v>4</v>
      </c>
      <c r="HM1284">
        <f>INDEX('[2]SGU-Solar'!$B:$B, MATCH($A1284, '[2]SGU-Solar'!$A:$A,0))</f>
        <v>4</v>
      </c>
      <c r="HN1284">
        <f>INDEX('[2]SGU-Solar'!$B:$B, MATCH($A1284, '[2]SGU-Solar'!$A:$A,0))</f>
        <v>4</v>
      </c>
      <c r="HO1284">
        <f>INDEX('[2]SGU-Solar'!$B:$B, MATCH($A1284, '[2]SGU-Solar'!$A:$A,0))</f>
        <v>4</v>
      </c>
      <c r="HP1284">
        <f>INDEX('[2]SGU-Solar'!$B:$B, MATCH($A1284, '[2]SGU-Solar'!$A:$A,0))</f>
        <v>4</v>
      </c>
      <c r="HQ1284">
        <f>INDEX('[2]SGU-Solar'!$B:$B, MATCH($A1284, '[2]SGU-Solar'!$A:$A,0))</f>
        <v>4</v>
      </c>
      <c r="HR1284">
        <f>INDEX('[2]SGU-Solar'!$B:$B, MATCH($A1284, '[2]SGU-Solar'!$A:$A,0))</f>
        <v>4</v>
      </c>
      <c r="HS1284">
        <f>INDEX('[2]SGU-Solar'!$B:$B, MATCH($A1284, '[2]SGU-Solar'!$A:$A,0))</f>
        <v>4</v>
      </c>
      <c r="HT1284">
        <f>INDEX('[2]SGU-Solar'!$B:$B, MATCH($A1284, '[2]SGU-Solar'!$A:$A,0))</f>
        <v>4</v>
      </c>
      <c r="HU1284">
        <f>INDEX('[2]SGU-Solar'!$B:$B, MATCH($A1284, '[2]SGU-Solar'!$A:$A,0))</f>
        <v>4</v>
      </c>
      <c r="HV1284">
        <f>INDEX('[2]SGU-Solar'!$B:$B, MATCH($A1284, '[2]SGU-Solar'!$A:$A,0))</f>
        <v>4</v>
      </c>
      <c r="HW1284">
        <f>INDEX('[2]SGU-Solar'!$B:$B, MATCH($A1284, '[2]SGU-Solar'!$A:$A,0))</f>
        <v>4</v>
      </c>
      <c r="HX1284">
        <f>INDEX('[2]SGU-Solar'!$B:$B, MATCH($A1284, '[2]SGU-Solar'!$A:$A,0))</f>
        <v>4</v>
      </c>
      <c r="HY1284">
        <f>INDEX('[2]SGU-Solar'!$B:$B, MATCH($A1284, '[2]SGU-Solar'!$A:$A,0))</f>
        <v>4</v>
      </c>
      <c r="HZ1284">
        <f>INDEX('[2]SGU-Solar'!$B:$B, MATCH($A1284, '[2]SGU-Solar'!$A:$A,0))</f>
        <v>4</v>
      </c>
      <c r="IA1284">
        <f>INDEX('[2]SGU-Solar'!$B:$B, MATCH($A1284, '[2]SGU-Solar'!$A:$A,0))</f>
        <v>4</v>
      </c>
      <c r="IB1284">
        <f>INDEX('[2]SGU-Solar'!$B:$B, MATCH($A1284, '[2]SGU-Solar'!$A:$A,0))</f>
        <v>4</v>
      </c>
      <c r="IC1284">
        <f>INDEX('[2]SGU-Solar'!$B:$B, MATCH($A1284, '[2]SGU-Solar'!$A:$A,0))</f>
        <v>4</v>
      </c>
      <c r="ID1284">
        <f>INDEX('[2]SGU-Solar'!$B:$B, MATCH($A1284, '[2]SGU-Solar'!$A:$A,0))</f>
        <v>4</v>
      </c>
      <c r="IE1284">
        <f>INDEX('[2]SGU-Solar'!$B:$B, MATCH($A1284, '[2]SGU-Solar'!$A:$A,0))</f>
        <v>4</v>
      </c>
      <c r="IF1284">
        <f>INDEX('[2]SGU-Solar'!$B:$B, MATCH($A1284, '[2]SGU-Solar'!$A:$A,0))</f>
        <v>4</v>
      </c>
      <c r="IG1284">
        <f>INDEX('[2]SGU-Solar'!$B:$B, MATCH($A1284, '[2]SGU-Solar'!$A:$A,0))</f>
        <v>4</v>
      </c>
      <c r="IH1284">
        <f>INDEX('[2]SGU-Solar'!$B:$B, MATCH($A1284, '[2]SGU-Solar'!$A:$A,0))</f>
        <v>4</v>
      </c>
      <c r="II1284">
        <f>INDEX('[2]SGU-Solar'!$B:$B, MATCH($A1284, '[2]SGU-Solar'!$A:$A,0))</f>
        <v>4</v>
      </c>
      <c r="IJ1284">
        <f>INDEX('[2]SGU-Solar'!$B:$B, MATCH($A1284, '[2]SGU-Solar'!$A:$A,0))</f>
        <v>4</v>
      </c>
      <c r="IK1284">
        <f>INDEX('[2]SGU-Solar'!$B:$B, MATCH($A1284, '[2]SGU-Solar'!$A:$A,0))</f>
        <v>4</v>
      </c>
      <c r="IL1284">
        <f>INDEX('[2]SGU-Solar'!$B:$B, MATCH($A1284, '[2]SGU-Solar'!$A:$A,0))</f>
        <v>4</v>
      </c>
      <c r="IM1284">
        <f>INDEX('[2]SGU-Solar'!$B:$B, MATCH($A1284, '[2]SGU-Solar'!$A:$A,0))</f>
        <v>4</v>
      </c>
      <c r="IN1284">
        <f>INDEX('[2]SGU-Solar'!$B:$B, MATCH($A1284, '[2]SGU-Solar'!$A:$A,0))</f>
        <v>4</v>
      </c>
      <c r="IO1284">
        <f>INDEX('[2]SGU-Solar'!$B:$B, MATCH($A1284, '[2]SGU-Solar'!$A:$A,0))</f>
        <v>4</v>
      </c>
      <c r="IP1284">
        <f>INDEX('[2]SGU-Solar'!$B:$B, MATCH($A1284, '[2]SGU-Solar'!$A:$A,0))</f>
        <v>4</v>
      </c>
      <c r="IQ1284">
        <f>INDEX('[2]SGU-Solar'!$B:$B, MATCH($A1284, '[2]SGU-Solar'!$A:$A,0))</f>
        <v>4</v>
      </c>
      <c r="IR1284">
        <f>INDEX('[2]SGU-Solar'!$B:$B, MATCH($A1284, '[2]SGU-Solar'!$A:$A,0))</f>
        <v>4</v>
      </c>
      <c r="IS1284">
        <f>INDEX('[2]SGU-Solar'!$B:$B, MATCH($A1284, '[2]SGU-Solar'!$A:$A,0))</f>
        <v>4</v>
      </c>
      <c r="IT1284">
        <f>INDEX('[2]SGU-Solar'!$B:$B, MATCH($A1284, '[2]SGU-Solar'!$A:$A,0))</f>
        <v>4</v>
      </c>
      <c r="IU1284">
        <f>INDEX('[2]SGU-Solar'!$B:$B, MATCH($A1284, '[2]SGU-Solar'!$A:$A,0))</f>
        <v>4</v>
      </c>
      <c r="IV1284">
        <f>INDEX('[2]SGU-Solar'!$B:$B, MATCH($A1284, '[2]SGU-Solar'!$A:$A,0))</f>
        <v>4</v>
      </c>
      <c r="IW1284">
        <f>INDEX('[2]SGU-Solar'!$B:$B, MATCH($A1284, '[2]SGU-Solar'!$A:$A,0))</f>
        <v>4</v>
      </c>
      <c r="IX1284">
        <f>INDEX('[2]SGU-Solar'!$B:$B, MATCH($A1284, '[2]SGU-Solar'!$A:$A,0))</f>
        <v>4</v>
      </c>
      <c r="IY1284">
        <f>INDEX('[2]SGU-Solar'!$B:$B, MATCH($A1284, '[2]SGU-Solar'!$A:$A,0))</f>
        <v>4</v>
      </c>
      <c r="IZ1284">
        <f>INDEX('[2]SGU-Solar'!$B:$B, MATCH($A1284, '[2]SGU-Solar'!$A:$A,0))</f>
        <v>4</v>
      </c>
      <c r="JA1284">
        <f>INDEX('[2]SGU-Solar'!$B:$B, MATCH($A1284, '[2]SGU-Solar'!$A:$A,0))</f>
        <v>4</v>
      </c>
      <c r="JB1284">
        <f>INDEX('[2]SGU-Solar'!$B:$B, MATCH($A1284, '[2]SGU-Solar'!$A:$A,0))</f>
        <v>4</v>
      </c>
      <c r="JC1284">
        <f>INDEX('[2]SGU-Solar'!$B:$B, MATCH($A1284, '[2]SGU-Solar'!$A:$A,0))</f>
        <v>4</v>
      </c>
      <c r="JD1284">
        <f>INDEX('[2]SGU-Solar'!$B:$B, MATCH($A1284, '[2]SGU-Solar'!$A:$A,0))</f>
        <v>4</v>
      </c>
      <c r="JE1284">
        <f>INDEX('[2]SGU-Solar'!$B:$B, MATCH($A1284, '[2]SGU-Solar'!$A:$A,0))</f>
        <v>4</v>
      </c>
      <c r="JF1284">
        <f>INDEX('[2]SGU-Solar'!$B:$B, MATCH($A1284, '[2]SGU-Solar'!$A:$A,0))</f>
        <v>4</v>
      </c>
      <c r="JG1284">
        <f>INDEX('[2]SGU-Solar'!$B:$B, MATCH($A1284, '[2]SGU-Solar'!$A:$A,0))</f>
        <v>4</v>
      </c>
      <c r="JH1284">
        <f>INDEX('[2]SGU-Solar'!$B:$B, MATCH($A1284, '[2]SGU-Solar'!$A:$A,0))</f>
        <v>4</v>
      </c>
      <c r="JI1284">
        <f>INDEX('[2]SGU-Solar'!$B:$B, MATCH($A1284, '[2]SGU-Solar'!$A:$A,0))</f>
        <v>4</v>
      </c>
      <c r="JJ1284">
        <f>INDEX('[2]SGU-Solar'!$B:$B, MATCH($A1284, '[2]SGU-Solar'!$A:$A,0))</f>
        <v>4</v>
      </c>
      <c r="JK1284">
        <f>INDEX('[2]SGU-Solar'!$B:$B, MATCH($A1284, '[2]SGU-Solar'!$A:$A,0))</f>
        <v>4</v>
      </c>
      <c r="JL1284">
        <f>INDEX('[2]SGU-Solar'!$B:$B, MATCH($A1284, '[2]SGU-Solar'!$A:$A,0))</f>
        <v>4</v>
      </c>
      <c r="JM1284">
        <f>INDEX('[2]SGU-Solar'!$B:$B, MATCH($A1284, '[2]SGU-Solar'!$A:$A,0))</f>
        <v>4</v>
      </c>
      <c r="JN1284">
        <f>INDEX('[2]SGU-Solar'!$B:$B, MATCH($A1284, '[2]SGU-Solar'!$A:$A,0))</f>
        <v>4</v>
      </c>
      <c r="JO1284">
        <f>INDEX('[2]SGU-Solar'!$B:$B, MATCH($A1284, '[2]SGU-Solar'!$A:$A,0))</f>
        <v>4</v>
      </c>
      <c r="JP1284">
        <f>INDEX('[2]SGU-Solar'!$B:$B, MATCH($A1284, '[2]SGU-Solar'!$A:$A,0))</f>
        <v>4</v>
      </c>
      <c r="JQ1284">
        <f>INDEX('[2]SGU-Solar'!$B:$B, MATCH($A1284, '[2]SGU-Solar'!$A:$A,0))</f>
        <v>4</v>
      </c>
      <c r="JR1284">
        <f>INDEX('[2]SGU-Solar'!$B:$B, MATCH($A1284, '[2]SGU-Solar'!$A:$A,0))</f>
        <v>4</v>
      </c>
      <c r="JS1284">
        <f>INDEX('[2]SGU-Solar'!$B:$B, MATCH($A1284, '[2]SGU-Solar'!$A:$A,0))</f>
        <v>4</v>
      </c>
      <c r="JT1284">
        <f>INDEX('[2]SGU-Solar'!$B:$B, MATCH($A1284, '[2]SGU-Solar'!$A:$A,0))</f>
        <v>4</v>
      </c>
      <c r="JU1284">
        <f>INDEX('[2]SGU-Solar'!$B:$B, MATCH($A1284, '[2]SGU-Solar'!$A:$A,0))</f>
        <v>4</v>
      </c>
      <c r="JV1284">
        <f>INDEX('[2]SGU-Solar'!$B:$B, MATCH($A1284, '[2]SGU-Solar'!$A:$A,0))</f>
        <v>4</v>
      </c>
      <c r="JW1284">
        <f>INDEX('[2]SGU-Solar'!$B:$B, MATCH($A1284, '[2]SGU-Solar'!$A:$A,0))</f>
        <v>4</v>
      </c>
      <c r="JX1284">
        <f>INDEX('[2]SGU-Solar'!$B:$B, MATCH($A1284, '[2]SGU-Solar'!$A:$A,0))</f>
        <v>4</v>
      </c>
      <c r="JY1284">
        <f>INDEX('[2]SGU-Solar'!$B:$B, MATCH($A1284, '[2]SGU-Solar'!$A:$A,0))</f>
        <v>4</v>
      </c>
      <c r="JZ1284">
        <f>INDEX('[2]SGU-Solar'!$B:$B, MATCH($A1284, '[2]SGU-Solar'!$A:$A,0))</f>
        <v>4</v>
      </c>
    </row>
    <row r="1285" spans="1:286">
      <c r="A1285">
        <v>3750</v>
      </c>
      <c r="B1285" t="s">
        <v>9</v>
      </c>
      <c r="C1285">
        <v>0</v>
      </c>
      <c r="D1285">
        <v>0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0</v>
      </c>
      <c r="DC1285">
        <v>1</v>
      </c>
      <c r="DD1285">
        <v>0</v>
      </c>
      <c r="DE1285">
        <v>0</v>
      </c>
      <c r="DF1285">
        <v>0</v>
      </c>
      <c r="DG1285">
        <v>0</v>
      </c>
      <c r="DH1285">
        <v>0</v>
      </c>
      <c r="DI1285">
        <v>1</v>
      </c>
      <c r="DJ1285">
        <v>0</v>
      </c>
      <c r="DK1285">
        <v>0</v>
      </c>
      <c r="DL1285">
        <v>0</v>
      </c>
      <c r="DM1285">
        <v>0</v>
      </c>
      <c r="DN1285">
        <v>0</v>
      </c>
      <c r="DO1285">
        <v>0</v>
      </c>
      <c r="DP1285">
        <f>INDEX('[2]SGU-Solar'!$B:$B, MATCH($A1285, '[2]SGU-Solar'!$A:$A,0))</f>
        <v>0</v>
      </c>
      <c r="DQ1285">
        <f>INDEX('[2]SGU-Solar'!$B:$B, MATCH($A1285, '[2]SGU-Solar'!$A:$A,0))</f>
        <v>0</v>
      </c>
      <c r="DR1285">
        <f>INDEX('[2]SGU-Solar'!$B:$B, MATCH($A1285, '[2]SGU-Solar'!$A:$A,0))</f>
        <v>0</v>
      </c>
      <c r="DS1285">
        <f>INDEX('[2]SGU-Solar'!$B:$B, MATCH($A1285, '[2]SGU-Solar'!$A:$A,0))</f>
        <v>0</v>
      </c>
      <c r="DT1285">
        <f>INDEX('[2]SGU-Solar'!$B:$B, MATCH($A1285, '[2]SGU-Solar'!$A:$A,0))</f>
        <v>0</v>
      </c>
      <c r="DU1285">
        <f>INDEX('[2]SGU-Solar'!$B:$B, MATCH($A1285, '[2]SGU-Solar'!$A:$A,0))</f>
        <v>0</v>
      </c>
      <c r="DV1285">
        <f>INDEX('[2]SGU-Solar'!$B:$B, MATCH($A1285, '[2]SGU-Solar'!$A:$A,0))</f>
        <v>0</v>
      </c>
      <c r="DW1285">
        <f>INDEX('[2]SGU-Solar'!$B:$B, MATCH($A1285, '[2]SGU-Solar'!$A:$A,0))</f>
        <v>0</v>
      </c>
      <c r="DX1285">
        <f>INDEX('[2]SGU-Solar'!$B:$B, MATCH($A1285, '[2]SGU-Solar'!$A:$A,0))</f>
        <v>0</v>
      </c>
      <c r="DY1285">
        <f>INDEX('[2]SGU-Solar'!$B:$B, MATCH($A1285, '[2]SGU-Solar'!$A:$A,0))</f>
        <v>0</v>
      </c>
      <c r="DZ1285">
        <f>INDEX('[2]SGU-Solar'!$B:$B, MATCH($A1285, '[2]SGU-Solar'!$A:$A,0))</f>
        <v>0</v>
      </c>
      <c r="EA1285">
        <f>INDEX('[2]SGU-Solar'!$B:$B, MATCH($A1285, '[2]SGU-Solar'!$A:$A,0))</f>
        <v>0</v>
      </c>
      <c r="EB1285">
        <f>INDEX('[2]SGU-Solar'!$B:$B, MATCH($A1285, '[2]SGU-Solar'!$A:$A,0))</f>
        <v>0</v>
      </c>
      <c r="EC1285">
        <f>INDEX('[2]SGU-Solar'!$B:$B, MATCH($A1285, '[2]SGU-Solar'!$A:$A,0))</f>
        <v>0</v>
      </c>
      <c r="ED1285">
        <f>INDEX('[2]SGU-Solar'!$B:$B, MATCH($A1285, '[2]SGU-Solar'!$A:$A,0))</f>
        <v>0</v>
      </c>
      <c r="EE1285">
        <f>INDEX('[2]SGU-Solar'!$B:$B, MATCH($A1285, '[2]SGU-Solar'!$A:$A,0))</f>
        <v>0</v>
      </c>
      <c r="EF1285">
        <f>INDEX('[2]SGU-Solar'!$B:$B, MATCH($A1285, '[2]SGU-Solar'!$A:$A,0))</f>
        <v>0</v>
      </c>
      <c r="EG1285">
        <f>INDEX('[2]SGU-Solar'!$S:$S, MATCH($A1285, '[2]SGU-Solar'!$A:$A,0))</f>
        <v>13</v>
      </c>
      <c r="EH1285">
        <f>INDEX('[2]SGU-Solar'!$S:$S, MATCH($A1285, '[2]SGU-Solar'!$A:$A,0))</f>
        <v>13</v>
      </c>
      <c r="EI1285">
        <f>INDEX('[2]SGU-Solar'!$S:$S, MATCH($A1285, '[2]SGU-Solar'!$A:$A,0))</f>
        <v>13</v>
      </c>
      <c r="EJ1285">
        <f>INDEX('[2]SGU-Solar'!$S:$S, MATCH($A1285, '[2]SGU-Solar'!$A:$A,0))</f>
        <v>13</v>
      </c>
      <c r="EK1285">
        <f>INDEX('[2]SGU-Solar'!$S:$S, MATCH($A1285, '[2]SGU-Solar'!$A:$A,0))</f>
        <v>13</v>
      </c>
      <c r="EL1285">
        <f>INDEX('[2]SGU-Solar'!$S:$S, MATCH($A1285, '[2]SGU-Solar'!$A:$A,0))</f>
        <v>13</v>
      </c>
      <c r="EM1285">
        <f>INDEX('[2]SGU-Solar'!$S:$S, MATCH($A1285, '[2]SGU-Solar'!$A:$A,0))</f>
        <v>13</v>
      </c>
      <c r="EN1285">
        <f>INDEX('[2]SGU-Solar'!$S:$S, MATCH($A1285, '[2]SGU-Solar'!$A:$A,0))</f>
        <v>13</v>
      </c>
      <c r="EO1285">
        <f>INDEX('[2]SGU-Solar'!$S:$S, MATCH($A1285, '[2]SGU-Solar'!$A:$A,0))</f>
        <v>13</v>
      </c>
      <c r="EP1285">
        <f>INDEX('[2]SGU-Solar'!$S:$S, MATCH($A1285, '[2]SGU-Solar'!$A:$A,0))</f>
        <v>13</v>
      </c>
      <c r="EQ1285">
        <f>INDEX('[2]SGU-Solar'!$S:$S, MATCH($A1285, '[2]SGU-Solar'!$A:$A,0))</f>
        <v>13</v>
      </c>
      <c r="ER1285">
        <f>INDEX('[2]SGU-Solar'!$S:$S, MATCH($A1285, '[2]SGU-Solar'!$A:$A,0))</f>
        <v>13</v>
      </c>
      <c r="ES1285">
        <f>INDEX('[2]SGU-Solar'!$S:$S, MATCH($A1285, '[2]SGU-Solar'!$A:$A,0))</f>
        <v>13</v>
      </c>
      <c r="ET1285">
        <f>INDEX('[2]SGU-Solar'!$S:$S, MATCH($A1285, '[2]SGU-Solar'!$A:$A,0))</f>
        <v>13</v>
      </c>
      <c r="EU1285">
        <f>INDEX('[2]SGU-Solar'!$S:$S, MATCH($A1285, '[2]SGU-Solar'!$A:$A,0))</f>
        <v>13</v>
      </c>
      <c r="EV1285">
        <f>INDEX('[2]SGU-Solar'!$S:$S, MATCH($A1285, '[2]SGU-Solar'!$A:$A,0))</f>
        <v>13</v>
      </c>
      <c r="EW1285">
        <f>INDEX('[2]SGU-Solar'!$S:$S, MATCH($A1285, '[2]SGU-Solar'!$A:$A,0))</f>
        <v>13</v>
      </c>
      <c r="EX1285">
        <f>INDEX('[2]SGU-Solar'!$S:$S, MATCH($A1285, '[2]SGU-Solar'!$A:$A,0))</f>
        <v>13</v>
      </c>
      <c r="EY1285">
        <f>INDEX('[2]SGU-Solar'!$S:$S, MATCH($A1285, '[2]SGU-Solar'!$A:$A,0))</f>
        <v>13</v>
      </c>
      <c r="EZ1285">
        <f>INDEX('[2]SGU-Solar'!$S:$S, MATCH($A1285, '[2]SGU-Solar'!$A:$A,0))</f>
        <v>13</v>
      </c>
      <c r="FA1285">
        <f>INDEX('[2]SGU-Solar'!$S:$S, MATCH($A1285, '[2]SGU-Solar'!$A:$A,0))</f>
        <v>13</v>
      </c>
      <c r="FB1285">
        <f>INDEX('[2]SGU-Solar'!$S:$S, MATCH($A1285, '[2]SGU-Solar'!$A:$A,0))</f>
        <v>13</v>
      </c>
      <c r="FC1285">
        <f>INDEX('[2]SGU-Solar'!$S:$S, MATCH($A1285, '[2]SGU-Solar'!$A:$A,0))</f>
        <v>13</v>
      </c>
      <c r="FD1285">
        <f>INDEX('[2]SGU-Solar'!$S:$S, MATCH($A1285, '[2]SGU-Solar'!$A:$A,0))</f>
        <v>13</v>
      </c>
      <c r="FE1285">
        <f>INDEX('[2]SGU-Solar'!$S:$S, MATCH($A1285, '[2]SGU-Solar'!$A:$A,0))</f>
        <v>13</v>
      </c>
      <c r="FF1285">
        <f>INDEX('[2]SGU-Solar'!$S:$S, MATCH($A1285, '[2]SGU-Solar'!$A:$A,0))</f>
        <v>13</v>
      </c>
      <c r="FG1285">
        <f>INDEX('[2]SGU-Solar'!$S:$S, MATCH($A1285, '[2]SGU-Solar'!$A:$A,0))</f>
        <v>13</v>
      </c>
      <c r="FH1285">
        <f>INDEX('[2]SGU-Solar'!$S:$S, MATCH($A1285, '[2]SGU-Solar'!$A:$A,0))</f>
        <v>13</v>
      </c>
      <c r="FI1285">
        <f>INDEX('[2]SGU-Solar'!$S:$S, MATCH($A1285, '[2]SGU-Solar'!$A:$A,0))</f>
        <v>13</v>
      </c>
      <c r="FJ1285">
        <f>INDEX('[2]SGU-Solar'!$B:$B, MATCH($A1285, '[2]SGU-Solar'!$A:$A,0))</f>
        <v>0</v>
      </c>
      <c r="FK1285">
        <f>INDEX('[2]SGU-Solar'!$B:$B, MATCH($A1285, '[2]SGU-Solar'!$A:$A,0))</f>
        <v>0</v>
      </c>
      <c r="FL1285">
        <f>INDEX('[2]SGU-Solar'!$B:$B, MATCH($A1285, '[2]SGU-Solar'!$A:$A,0))</f>
        <v>0</v>
      </c>
      <c r="FM1285">
        <f>INDEX('[2]SGU-Solar'!$B:$B, MATCH($A1285, '[2]SGU-Solar'!$A:$A,0))</f>
        <v>0</v>
      </c>
      <c r="FN1285">
        <f>INDEX('[2]SGU-Solar'!$B:$B, MATCH($A1285, '[2]SGU-Solar'!$A:$A,0))</f>
        <v>0</v>
      </c>
      <c r="FO1285">
        <f>INDEX('[2]SGU-Solar'!$B:$B, MATCH($A1285, '[2]SGU-Solar'!$A:$A,0))</f>
        <v>0</v>
      </c>
      <c r="FP1285">
        <f>INDEX('[2]SGU-Solar'!$B:$B, MATCH($A1285, '[2]SGU-Solar'!$A:$A,0))</f>
        <v>0</v>
      </c>
      <c r="FQ1285">
        <f>INDEX('[2]SGU-Solar'!$B:$B, MATCH($A1285, '[2]SGU-Solar'!$A:$A,0))</f>
        <v>0</v>
      </c>
      <c r="FR1285">
        <f>INDEX('[2]SGU-Solar'!$B:$B, MATCH($A1285, '[2]SGU-Solar'!$A:$A,0))</f>
        <v>0</v>
      </c>
      <c r="FS1285">
        <f>INDEX('[2]SGU-Solar'!$B:$B, MATCH($A1285, '[2]SGU-Solar'!$A:$A,0))</f>
        <v>0</v>
      </c>
      <c r="FT1285">
        <f>INDEX('[2]SGU-Solar'!$B:$B, MATCH($A1285, '[2]SGU-Solar'!$A:$A,0))</f>
        <v>0</v>
      </c>
      <c r="FU1285">
        <f>INDEX('[2]SGU-Solar'!$B:$B, MATCH($A1285, '[2]SGU-Solar'!$A:$A,0))</f>
        <v>0</v>
      </c>
      <c r="FV1285">
        <f>INDEX('[2]SGU-Solar'!$B:$B, MATCH($A1285, '[2]SGU-Solar'!$A:$A,0))</f>
        <v>0</v>
      </c>
      <c r="FW1285">
        <f>INDEX('[2]SGU-Solar'!$B:$B, MATCH($A1285, '[2]SGU-Solar'!$A:$A,0))</f>
        <v>0</v>
      </c>
      <c r="FX1285">
        <f>INDEX('[2]SGU-Solar'!$B:$B, MATCH($A1285, '[2]SGU-Solar'!$A:$A,0))</f>
        <v>0</v>
      </c>
      <c r="FY1285">
        <f>INDEX('[2]SGU-Solar'!$B:$B, MATCH($A1285, '[2]SGU-Solar'!$A:$A,0))</f>
        <v>0</v>
      </c>
      <c r="FZ1285">
        <f>INDEX('[2]SGU-Solar'!$B:$B, MATCH($A1285, '[2]SGU-Solar'!$A:$A,0))</f>
        <v>0</v>
      </c>
      <c r="GA1285">
        <f>INDEX('[2]SGU-Solar'!$B:$B, MATCH($A1285, '[2]SGU-Solar'!$A:$A,0))</f>
        <v>0</v>
      </c>
      <c r="GB1285">
        <f>INDEX('[2]SGU-Solar'!$B:$B, MATCH($A1285, '[2]SGU-Solar'!$A:$A,0))</f>
        <v>0</v>
      </c>
      <c r="GC1285">
        <f>INDEX('[2]SGU-Solar'!$B:$B, MATCH($A1285, '[2]SGU-Solar'!$A:$A,0))</f>
        <v>0</v>
      </c>
      <c r="GD1285">
        <f>INDEX('[2]SGU-Solar'!$B:$B, MATCH($A1285, '[2]SGU-Solar'!$A:$A,0))</f>
        <v>0</v>
      </c>
      <c r="GE1285">
        <f>INDEX('[2]SGU-Solar'!$B:$B, MATCH($A1285, '[2]SGU-Solar'!$A:$A,0))</f>
        <v>0</v>
      </c>
      <c r="GF1285">
        <f>INDEX('[2]SGU-Solar'!$B:$B, MATCH($A1285, '[2]SGU-Solar'!$A:$A,0))</f>
        <v>0</v>
      </c>
      <c r="GG1285">
        <f>INDEX('[2]SGU-Solar'!$B:$B, MATCH($A1285, '[2]SGU-Solar'!$A:$A,0))</f>
        <v>0</v>
      </c>
      <c r="GH1285">
        <f>INDEX('[2]SGU-Solar'!$B:$B, MATCH($A1285, '[2]SGU-Solar'!$A:$A,0))</f>
        <v>0</v>
      </c>
      <c r="GI1285">
        <f>INDEX('[2]SGU-Solar'!$B:$B, MATCH($A1285, '[2]SGU-Solar'!$A:$A,0))</f>
        <v>0</v>
      </c>
      <c r="GJ1285">
        <f>INDEX('[2]SGU-Solar'!$B:$B, MATCH($A1285, '[2]SGU-Solar'!$A:$A,0))</f>
        <v>0</v>
      </c>
      <c r="GK1285">
        <f>INDEX('[2]SGU-Solar'!$B:$B, MATCH($A1285, '[2]SGU-Solar'!$A:$A,0))</f>
        <v>0</v>
      </c>
      <c r="GL1285">
        <f>INDEX('[2]SGU-Solar'!$B:$B, MATCH($A1285, '[2]SGU-Solar'!$A:$A,0))</f>
        <v>0</v>
      </c>
      <c r="GM1285">
        <f>INDEX('[2]SGU-Solar'!$B:$B, MATCH($A1285, '[2]SGU-Solar'!$A:$A,0))</f>
        <v>0</v>
      </c>
      <c r="GN1285">
        <f>INDEX('[2]SGU-Solar'!$B:$B, MATCH($A1285, '[2]SGU-Solar'!$A:$A,0))</f>
        <v>0</v>
      </c>
      <c r="GO1285">
        <f>INDEX('[2]SGU-Solar'!$B:$B, MATCH($A1285, '[2]SGU-Solar'!$A:$A,0))</f>
        <v>0</v>
      </c>
      <c r="GP1285">
        <f>INDEX('[2]SGU-Solar'!$B:$B, MATCH($A1285, '[2]SGU-Solar'!$A:$A,0))</f>
        <v>0</v>
      </c>
      <c r="GQ1285">
        <f>INDEX('[2]SGU-Solar'!$B:$B, MATCH($A1285, '[2]SGU-Solar'!$A:$A,0))</f>
        <v>0</v>
      </c>
      <c r="GR1285">
        <f>INDEX('[2]SGU-Solar'!$B:$B, MATCH($A1285, '[2]SGU-Solar'!$A:$A,0))</f>
        <v>0</v>
      </c>
      <c r="GS1285">
        <f>INDEX('[2]SGU-Solar'!$B:$B, MATCH($A1285, '[2]SGU-Solar'!$A:$A,0))</f>
        <v>0</v>
      </c>
      <c r="GT1285">
        <f>INDEX('[2]SGU-Solar'!$B:$B, MATCH($A1285, '[2]SGU-Solar'!$A:$A,0))</f>
        <v>0</v>
      </c>
      <c r="GU1285">
        <f>INDEX('[2]SGU-Solar'!$B:$B, MATCH($A1285, '[2]SGU-Solar'!$A:$A,0))</f>
        <v>0</v>
      </c>
      <c r="GV1285">
        <f>INDEX('[2]SGU-Solar'!$B:$B, MATCH($A1285, '[2]SGU-Solar'!$A:$A,0))</f>
        <v>0</v>
      </c>
      <c r="GW1285">
        <f>INDEX('[2]SGU-Solar'!$B:$B, MATCH($A1285, '[2]SGU-Solar'!$A:$A,0))</f>
        <v>0</v>
      </c>
      <c r="GX1285">
        <f>INDEX('[2]SGU-Solar'!$B:$B, MATCH($A1285, '[2]SGU-Solar'!$A:$A,0))</f>
        <v>0</v>
      </c>
      <c r="GY1285">
        <f>INDEX('[2]SGU-Solar'!$B:$B, MATCH($A1285, '[2]SGU-Solar'!$A:$A,0))</f>
        <v>0</v>
      </c>
      <c r="GZ1285">
        <f>INDEX('[2]SGU-Solar'!$B:$B, MATCH($A1285, '[2]SGU-Solar'!$A:$A,0))</f>
        <v>0</v>
      </c>
      <c r="HA1285">
        <f>INDEX('[2]SGU-Solar'!$B:$B, MATCH($A1285, '[2]SGU-Solar'!$A:$A,0))</f>
        <v>0</v>
      </c>
      <c r="HB1285">
        <f>INDEX('[2]SGU-Solar'!$B:$B, MATCH($A1285, '[2]SGU-Solar'!$A:$A,0))</f>
        <v>0</v>
      </c>
      <c r="HC1285">
        <f>INDEX('[2]SGU-Solar'!$B:$B, MATCH($A1285, '[2]SGU-Solar'!$A:$A,0))</f>
        <v>0</v>
      </c>
      <c r="HD1285">
        <f>INDEX('[2]SGU-Solar'!$B:$B, MATCH($A1285, '[2]SGU-Solar'!$A:$A,0))</f>
        <v>0</v>
      </c>
      <c r="HE1285">
        <f>INDEX('[2]SGU-Solar'!$B:$B, MATCH($A1285, '[2]SGU-Solar'!$A:$A,0))</f>
        <v>0</v>
      </c>
      <c r="HF1285">
        <f>INDEX('[2]SGU-Solar'!$B:$B, MATCH($A1285, '[2]SGU-Solar'!$A:$A,0))</f>
        <v>0</v>
      </c>
      <c r="HG1285">
        <f>INDEX('[2]SGU-Solar'!$B:$B, MATCH($A1285, '[2]SGU-Solar'!$A:$A,0))</f>
        <v>0</v>
      </c>
      <c r="HH1285">
        <f>INDEX('[2]SGU-Solar'!$B:$B, MATCH($A1285, '[2]SGU-Solar'!$A:$A,0))</f>
        <v>0</v>
      </c>
      <c r="HI1285">
        <f>INDEX('[2]SGU-Solar'!$B:$B, MATCH($A1285, '[2]SGU-Solar'!$A:$A,0))</f>
        <v>0</v>
      </c>
      <c r="HJ1285">
        <f>INDEX('[2]SGU-Solar'!$B:$B, MATCH($A1285, '[2]SGU-Solar'!$A:$A,0))</f>
        <v>0</v>
      </c>
      <c r="HK1285">
        <f>INDEX('[2]SGU-Solar'!$B:$B, MATCH($A1285, '[2]SGU-Solar'!$A:$A,0))</f>
        <v>0</v>
      </c>
      <c r="HL1285">
        <f>INDEX('[2]SGU-Solar'!$B:$B, MATCH($A1285, '[2]SGU-Solar'!$A:$A,0))</f>
        <v>0</v>
      </c>
      <c r="HM1285">
        <f>INDEX('[2]SGU-Solar'!$B:$B, MATCH($A1285, '[2]SGU-Solar'!$A:$A,0))</f>
        <v>0</v>
      </c>
      <c r="HN1285">
        <f>INDEX('[2]SGU-Solar'!$B:$B, MATCH($A1285, '[2]SGU-Solar'!$A:$A,0))</f>
        <v>0</v>
      </c>
      <c r="HO1285">
        <f>INDEX('[2]SGU-Solar'!$B:$B, MATCH($A1285, '[2]SGU-Solar'!$A:$A,0))</f>
        <v>0</v>
      </c>
      <c r="HP1285">
        <f>INDEX('[2]SGU-Solar'!$B:$B, MATCH($A1285, '[2]SGU-Solar'!$A:$A,0))</f>
        <v>0</v>
      </c>
      <c r="HQ1285">
        <f>INDEX('[2]SGU-Solar'!$B:$B, MATCH($A1285, '[2]SGU-Solar'!$A:$A,0))</f>
        <v>0</v>
      </c>
      <c r="HR1285">
        <f>INDEX('[2]SGU-Solar'!$B:$B, MATCH($A1285, '[2]SGU-Solar'!$A:$A,0))</f>
        <v>0</v>
      </c>
      <c r="HS1285">
        <f>INDEX('[2]SGU-Solar'!$B:$B, MATCH($A1285, '[2]SGU-Solar'!$A:$A,0))</f>
        <v>0</v>
      </c>
      <c r="HT1285">
        <f>INDEX('[2]SGU-Solar'!$B:$B, MATCH($A1285, '[2]SGU-Solar'!$A:$A,0))</f>
        <v>0</v>
      </c>
      <c r="HU1285">
        <f>INDEX('[2]SGU-Solar'!$B:$B, MATCH($A1285, '[2]SGU-Solar'!$A:$A,0))</f>
        <v>0</v>
      </c>
      <c r="HV1285">
        <f>INDEX('[2]SGU-Solar'!$B:$B, MATCH($A1285, '[2]SGU-Solar'!$A:$A,0))</f>
        <v>0</v>
      </c>
      <c r="HW1285">
        <f>INDEX('[2]SGU-Solar'!$B:$B, MATCH($A1285, '[2]SGU-Solar'!$A:$A,0))</f>
        <v>0</v>
      </c>
      <c r="HX1285">
        <f>INDEX('[2]SGU-Solar'!$B:$B, MATCH($A1285, '[2]SGU-Solar'!$A:$A,0))</f>
        <v>0</v>
      </c>
      <c r="HY1285">
        <f>INDEX('[2]SGU-Solar'!$B:$B, MATCH($A1285, '[2]SGU-Solar'!$A:$A,0))</f>
        <v>0</v>
      </c>
      <c r="HZ1285">
        <f>INDEX('[2]SGU-Solar'!$B:$B, MATCH($A1285, '[2]SGU-Solar'!$A:$A,0))</f>
        <v>0</v>
      </c>
      <c r="IA1285">
        <f>INDEX('[2]SGU-Solar'!$B:$B, MATCH($A1285, '[2]SGU-Solar'!$A:$A,0))</f>
        <v>0</v>
      </c>
      <c r="IB1285">
        <f>INDEX('[2]SGU-Solar'!$B:$B, MATCH($A1285, '[2]SGU-Solar'!$A:$A,0))</f>
        <v>0</v>
      </c>
      <c r="IC1285">
        <f>INDEX('[2]SGU-Solar'!$B:$B, MATCH($A1285, '[2]SGU-Solar'!$A:$A,0))</f>
        <v>0</v>
      </c>
      <c r="ID1285">
        <f>INDEX('[2]SGU-Solar'!$B:$B, MATCH($A1285, '[2]SGU-Solar'!$A:$A,0))</f>
        <v>0</v>
      </c>
      <c r="IE1285">
        <f>INDEX('[2]SGU-Solar'!$B:$B, MATCH($A1285, '[2]SGU-Solar'!$A:$A,0))</f>
        <v>0</v>
      </c>
      <c r="IF1285">
        <f>INDEX('[2]SGU-Solar'!$B:$B, MATCH($A1285, '[2]SGU-Solar'!$A:$A,0))</f>
        <v>0</v>
      </c>
      <c r="IG1285">
        <f>INDEX('[2]SGU-Solar'!$B:$B, MATCH($A1285, '[2]SGU-Solar'!$A:$A,0))</f>
        <v>0</v>
      </c>
      <c r="IH1285">
        <f>INDEX('[2]SGU-Solar'!$B:$B, MATCH($A1285, '[2]SGU-Solar'!$A:$A,0))</f>
        <v>0</v>
      </c>
      <c r="II1285">
        <f>INDEX('[2]SGU-Solar'!$B:$B, MATCH($A1285, '[2]SGU-Solar'!$A:$A,0))</f>
        <v>0</v>
      </c>
      <c r="IJ1285">
        <f>INDEX('[2]SGU-Solar'!$B:$B, MATCH($A1285, '[2]SGU-Solar'!$A:$A,0))</f>
        <v>0</v>
      </c>
      <c r="IK1285">
        <f>INDEX('[2]SGU-Solar'!$B:$B, MATCH($A1285, '[2]SGU-Solar'!$A:$A,0))</f>
        <v>0</v>
      </c>
      <c r="IL1285">
        <f>INDEX('[2]SGU-Solar'!$B:$B, MATCH($A1285, '[2]SGU-Solar'!$A:$A,0))</f>
        <v>0</v>
      </c>
      <c r="IM1285">
        <f>INDEX('[2]SGU-Solar'!$B:$B, MATCH($A1285, '[2]SGU-Solar'!$A:$A,0))</f>
        <v>0</v>
      </c>
      <c r="IN1285">
        <f>INDEX('[2]SGU-Solar'!$B:$B, MATCH($A1285, '[2]SGU-Solar'!$A:$A,0))</f>
        <v>0</v>
      </c>
      <c r="IO1285">
        <f>INDEX('[2]SGU-Solar'!$B:$B, MATCH($A1285, '[2]SGU-Solar'!$A:$A,0))</f>
        <v>0</v>
      </c>
      <c r="IP1285">
        <f>INDEX('[2]SGU-Solar'!$B:$B, MATCH($A1285, '[2]SGU-Solar'!$A:$A,0))</f>
        <v>0</v>
      </c>
      <c r="IQ1285">
        <f>INDEX('[2]SGU-Solar'!$B:$B, MATCH($A1285, '[2]SGU-Solar'!$A:$A,0))</f>
        <v>0</v>
      </c>
      <c r="IR1285">
        <f>INDEX('[2]SGU-Solar'!$B:$B, MATCH($A1285, '[2]SGU-Solar'!$A:$A,0))</f>
        <v>0</v>
      </c>
      <c r="IS1285">
        <f>INDEX('[2]SGU-Solar'!$B:$B, MATCH($A1285, '[2]SGU-Solar'!$A:$A,0))</f>
        <v>0</v>
      </c>
      <c r="IT1285">
        <f>INDEX('[2]SGU-Solar'!$B:$B, MATCH($A1285, '[2]SGU-Solar'!$A:$A,0))</f>
        <v>0</v>
      </c>
      <c r="IU1285">
        <f>INDEX('[2]SGU-Solar'!$B:$B, MATCH($A1285, '[2]SGU-Solar'!$A:$A,0))</f>
        <v>0</v>
      </c>
      <c r="IV1285">
        <f>INDEX('[2]SGU-Solar'!$B:$B, MATCH($A1285, '[2]SGU-Solar'!$A:$A,0))</f>
        <v>0</v>
      </c>
      <c r="IW1285">
        <f>INDEX('[2]SGU-Solar'!$B:$B, MATCH($A1285, '[2]SGU-Solar'!$A:$A,0))</f>
        <v>0</v>
      </c>
      <c r="IX1285">
        <f>INDEX('[2]SGU-Solar'!$B:$B, MATCH($A1285, '[2]SGU-Solar'!$A:$A,0))</f>
        <v>0</v>
      </c>
      <c r="IY1285">
        <f>INDEX('[2]SGU-Solar'!$B:$B, MATCH($A1285, '[2]SGU-Solar'!$A:$A,0))</f>
        <v>0</v>
      </c>
      <c r="IZ1285">
        <f>INDEX('[2]SGU-Solar'!$B:$B, MATCH($A1285, '[2]SGU-Solar'!$A:$A,0))</f>
        <v>0</v>
      </c>
      <c r="JA1285">
        <f>INDEX('[2]SGU-Solar'!$B:$B, MATCH($A1285, '[2]SGU-Solar'!$A:$A,0))</f>
        <v>0</v>
      </c>
      <c r="JB1285">
        <f>INDEX('[2]SGU-Solar'!$B:$B, MATCH($A1285, '[2]SGU-Solar'!$A:$A,0))</f>
        <v>0</v>
      </c>
      <c r="JC1285">
        <f>INDEX('[2]SGU-Solar'!$B:$B, MATCH($A1285, '[2]SGU-Solar'!$A:$A,0))</f>
        <v>0</v>
      </c>
      <c r="JD1285">
        <f>INDEX('[2]SGU-Solar'!$B:$B, MATCH($A1285, '[2]SGU-Solar'!$A:$A,0))</f>
        <v>0</v>
      </c>
      <c r="JE1285">
        <f>INDEX('[2]SGU-Solar'!$B:$B, MATCH($A1285, '[2]SGU-Solar'!$A:$A,0))</f>
        <v>0</v>
      </c>
      <c r="JF1285">
        <f>INDEX('[2]SGU-Solar'!$B:$B, MATCH($A1285, '[2]SGU-Solar'!$A:$A,0))</f>
        <v>0</v>
      </c>
      <c r="JG1285">
        <f>INDEX('[2]SGU-Solar'!$B:$B, MATCH($A1285, '[2]SGU-Solar'!$A:$A,0))</f>
        <v>0</v>
      </c>
      <c r="JH1285">
        <f>INDEX('[2]SGU-Solar'!$B:$B, MATCH($A1285, '[2]SGU-Solar'!$A:$A,0))</f>
        <v>0</v>
      </c>
      <c r="JI1285">
        <f>INDEX('[2]SGU-Solar'!$B:$B, MATCH($A1285, '[2]SGU-Solar'!$A:$A,0))</f>
        <v>0</v>
      </c>
      <c r="JJ1285">
        <f>INDEX('[2]SGU-Solar'!$B:$B, MATCH($A1285, '[2]SGU-Solar'!$A:$A,0))</f>
        <v>0</v>
      </c>
      <c r="JK1285">
        <f>INDEX('[2]SGU-Solar'!$B:$B, MATCH($A1285, '[2]SGU-Solar'!$A:$A,0))</f>
        <v>0</v>
      </c>
      <c r="JL1285">
        <f>INDEX('[2]SGU-Solar'!$B:$B, MATCH($A1285, '[2]SGU-Solar'!$A:$A,0))</f>
        <v>0</v>
      </c>
      <c r="JM1285">
        <f>INDEX('[2]SGU-Solar'!$B:$B, MATCH($A1285, '[2]SGU-Solar'!$A:$A,0))</f>
        <v>0</v>
      </c>
      <c r="JN1285">
        <f>INDEX('[2]SGU-Solar'!$B:$B, MATCH($A1285, '[2]SGU-Solar'!$A:$A,0))</f>
        <v>0</v>
      </c>
      <c r="JO1285">
        <f>INDEX('[2]SGU-Solar'!$B:$B, MATCH($A1285, '[2]SGU-Solar'!$A:$A,0))</f>
        <v>0</v>
      </c>
      <c r="JP1285">
        <f>INDEX('[2]SGU-Solar'!$B:$B, MATCH($A1285, '[2]SGU-Solar'!$A:$A,0))</f>
        <v>0</v>
      </c>
      <c r="JQ1285">
        <f>INDEX('[2]SGU-Solar'!$B:$B, MATCH($A1285, '[2]SGU-Solar'!$A:$A,0))</f>
        <v>0</v>
      </c>
      <c r="JR1285">
        <f>INDEX('[2]SGU-Solar'!$B:$B, MATCH($A1285, '[2]SGU-Solar'!$A:$A,0))</f>
        <v>0</v>
      </c>
      <c r="JS1285">
        <f>INDEX('[2]SGU-Solar'!$B:$B, MATCH($A1285, '[2]SGU-Solar'!$A:$A,0))</f>
        <v>0</v>
      </c>
      <c r="JT1285">
        <f>INDEX('[2]SGU-Solar'!$B:$B, MATCH($A1285, '[2]SGU-Solar'!$A:$A,0))</f>
        <v>0</v>
      </c>
      <c r="JU1285">
        <f>INDEX('[2]SGU-Solar'!$B:$B, MATCH($A1285, '[2]SGU-Solar'!$A:$A,0))</f>
        <v>0</v>
      </c>
      <c r="JV1285">
        <f>INDEX('[2]SGU-Solar'!$B:$B, MATCH($A1285, '[2]SGU-Solar'!$A:$A,0))</f>
        <v>0</v>
      </c>
      <c r="JW1285">
        <f>INDEX('[2]SGU-Solar'!$B:$B, MATCH($A1285, '[2]SGU-Solar'!$A:$A,0))</f>
        <v>0</v>
      </c>
      <c r="JX1285">
        <f>INDEX('[2]SGU-Solar'!$B:$B, MATCH($A1285, '[2]SGU-Solar'!$A:$A,0))</f>
        <v>0</v>
      </c>
      <c r="JY1285">
        <f>INDEX('[2]SGU-Solar'!$B:$B, MATCH($A1285, '[2]SGU-Solar'!$A:$A,0))</f>
        <v>0</v>
      </c>
      <c r="JZ1285">
        <f>INDEX('[2]SGU-Solar'!$B:$B, MATCH($A1285, '[2]SGU-Solar'!$A:$A,0))</f>
        <v>0</v>
      </c>
    </row>
    <row r="1286" spans="1:286">
      <c r="A1286">
        <v>3751</v>
      </c>
      <c r="B1286" t="s">
        <v>9</v>
      </c>
      <c r="C1286">
        <v>0</v>
      </c>
      <c r="D1286">
        <v>0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  <c r="DI1286">
        <v>0</v>
      </c>
      <c r="DJ1286">
        <v>0</v>
      </c>
      <c r="DK1286">
        <v>0</v>
      </c>
      <c r="DL1286">
        <v>0</v>
      </c>
      <c r="DM1286">
        <v>0</v>
      </c>
      <c r="DN1286">
        <v>0</v>
      </c>
      <c r="DO1286">
        <v>0</v>
      </c>
      <c r="DP1286">
        <f>INDEX('[2]SGU-Solar'!$B:$B, MATCH($A1286, '[2]SGU-Solar'!$A:$A,0))</f>
        <v>0</v>
      </c>
      <c r="DQ1286">
        <f>INDEX('[2]SGU-Solar'!$B:$B, MATCH($A1286, '[2]SGU-Solar'!$A:$A,0))</f>
        <v>0</v>
      </c>
      <c r="DR1286">
        <f>INDEX('[2]SGU-Solar'!$B:$B, MATCH($A1286, '[2]SGU-Solar'!$A:$A,0))</f>
        <v>0</v>
      </c>
      <c r="DS1286">
        <f>INDEX('[2]SGU-Solar'!$B:$B, MATCH($A1286, '[2]SGU-Solar'!$A:$A,0))</f>
        <v>0</v>
      </c>
      <c r="DT1286">
        <f>INDEX('[2]SGU-Solar'!$B:$B, MATCH($A1286, '[2]SGU-Solar'!$A:$A,0))</f>
        <v>0</v>
      </c>
      <c r="DU1286">
        <f>INDEX('[2]SGU-Solar'!$B:$B, MATCH($A1286, '[2]SGU-Solar'!$A:$A,0))</f>
        <v>0</v>
      </c>
      <c r="DV1286">
        <f>INDEX('[2]SGU-Solar'!$B:$B, MATCH($A1286, '[2]SGU-Solar'!$A:$A,0))</f>
        <v>0</v>
      </c>
      <c r="DW1286">
        <f>INDEX('[2]SGU-Solar'!$B:$B, MATCH($A1286, '[2]SGU-Solar'!$A:$A,0))</f>
        <v>0</v>
      </c>
      <c r="DX1286">
        <f>INDEX('[2]SGU-Solar'!$B:$B, MATCH($A1286, '[2]SGU-Solar'!$A:$A,0))</f>
        <v>0</v>
      </c>
      <c r="DY1286">
        <f>INDEX('[2]SGU-Solar'!$B:$B, MATCH($A1286, '[2]SGU-Solar'!$A:$A,0))</f>
        <v>0</v>
      </c>
      <c r="DZ1286">
        <f>INDEX('[2]SGU-Solar'!$B:$B, MATCH($A1286, '[2]SGU-Solar'!$A:$A,0))</f>
        <v>0</v>
      </c>
      <c r="EA1286">
        <f>INDEX('[2]SGU-Solar'!$B:$B, MATCH($A1286, '[2]SGU-Solar'!$A:$A,0))</f>
        <v>0</v>
      </c>
      <c r="EB1286">
        <f>INDEX('[2]SGU-Solar'!$B:$B, MATCH($A1286, '[2]SGU-Solar'!$A:$A,0))</f>
        <v>0</v>
      </c>
      <c r="EC1286">
        <f>INDEX('[2]SGU-Solar'!$B:$B, MATCH($A1286, '[2]SGU-Solar'!$A:$A,0))</f>
        <v>0</v>
      </c>
      <c r="ED1286">
        <f>INDEX('[2]SGU-Solar'!$B:$B, MATCH($A1286, '[2]SGU-Solar'!$A:$A,0))</f>
        <v>0</v>
      </c>
      <c r="EE1286">
        <f>INDEX('[2]SGU-Solar'!$B:$B, MATCH($A1286, '[2]SGU-Solar'!$A:$A,0))</f>
        <v>0</v>
      </c>
      <c r="EF1286">
        <f>INDEX('[2]SGU-Solar'!$B:$B, MATCH($A1286, '[2]SGU-Solar'!$A:$A,0))</f>
        <v>0</v>
      </c>
      <c r="EG1286">
        <f>INDEX('[2]SGU-Solar'!$S:$S, MATCH($A1286, '[2]SGU-Solar'!$A:$A,0))</f>
        <v>0</v>
      </c>
      <c r="EH1286">
        <f>INDEX('[2]SGU-Solar'!$S:$S, MATCH($A1286, '[2]SGU-Solar'!$A:$A,0))</f>
        <v>0</v>
      </c>
      <c r="EI1286">
        <f>INDEX('[2]SGU-Solar'!$S:$S, MATCH($A1286, '[2]SGU-Solar'!$A:$A,0))</f>
        <v>0</v>
      </c>
      <c r="EJ1286">
        <f>INDEX('[2]SGU-Solar'!$S:$S, MATCH($A1286, '[2]SGU-Solar'!$A:$A,0))</f>
        <v>0</v>
      </c>
      <c r="EK1286">
        <f>INDEX('[2]SGU-Solar'!$S:$S, MATCH($A1286, '[2]SGU-Solar'!$A:$A,0))</f>
        <v>0</v>
      </c>
      <c r="EL1286">
        <f>INDEX('[2]SGU-Solar'!$S:$S, MATCH($A1286, '[2]SGU-Solar'!$A:$A,0))</f>
        <v>0</v>
      </c>
      <c r="EM1286">
        <f>INDEX('[2]SGU-Solar'!$S:$S, MATCH($A1286, '[2]SGU-Solar'!$A:$A,0))</f>
        <v>0</v>
      </c>
      <c r="EN1286">
        <f>INDEX('[2]SGU-Solar'!$S:$S, MATCH($A1286, '[2]SGU-Solar'!$A:$A,0))</f>
        <v>0</v>
      </c>
      <c r="EO1286">
        <f>INDEX('[2]SGU-Solar'!$S:$S, MATCH($A1286, '[2]SGU-Solar'!$A:$A,0))</f>
        <v>0</v>
      </c>
      <c r="EP1286">
        <f>INDEX('[2]SGU-Solar'!$S:$S, MATCH($A1286, '[2]SGU-Solar'!$A:$A,0))</f>
        <v>0</v>
      </c>
      <c r="EQ1286">
        <f>INDEX('[2]SGU-Solar'!$S:$S, MATCH($A1286, '[2]SGU-Solar'!$A:$A,0))</f>
        <v>0</v>
      </c>
      <c r="ER1286">
        <f>INDEX('[2]SGU-Solar'!$S:$S, MATCH($A1286, '[2]SGU-Solar'!$A:$A,0))</f>
        <v>0</v>
      </c>
      <c r="ES1286">
        <f>INDEX('[2]SGU-Solar'!$S:$S, MATCH($A1286, '[2]SGU-Solar'!$A:$A,0))</f>
        <v>0</v>
      </c>
      <c r="ET1286">
        <f>INDEX('[2]SGU-Solar'!$S:$S, MATCH($A1286, '[2]SGU-Solar'!$A:$A,0))</f>
        <v>0</v>
      </c>
      <c r="EU1286">
        <f>INDEX('[2]SGU-Solar'!$S:$S, MATCH($A1286, '[2]SGU-Solar'!$A:$A,0))</f>
        <v>0</v>
      </c>
      <c r="EV1286">
        <f>INDEX('[2]SGU-Solar'!$S:$S, MATCH($A1286, '[2]SGU-Solar'!$A:$A,0))</f>
        <v>0</v>
      </c>
      <c r="EW1286">
        <f>INDEX('[2]SGU-Solar'!$S:$S, MATCH($A1286, '[2]SGU-Solar'!$A:$A,0))</f>
        <v>0</v>
      </c>
      <c r="EX1286">
        <f>INDEX('[2]SGU-Solar'!$S:$S, MATCH($A1286, '[2]SGU-Solar'!$A:$A,0))</f>
        <v>0</v>
      </c>
      <c r="EY1286">
        <f>INDEX('[2]SGU-Solar'!$S:$S, MATCH($A1286, '[2]SGU-Solar'!$A:$A,0))</f>
        <v>0</v>
      </c>
      <c r="EZ1286">
        <f>INDEX('[2]SGU-Solar'!$S:$S, MATCH($A1286, '[2]SGU-Solar'!$A:$A,0))</f>
        <v>0</v>
      </c>
      <c r="FA1286">
        <f>INDEX('[2]SGU-Solar'!$S:$S, MATCH($A1286, '[2]SGU-Solar'!$A:$A,0))</f>
        <v>0</v>
      </c>
      <c r="FB1286">
        <f>INDEX('[2]SGU-Solar'!$S:$S, MATCH($A1286, '[2]SGU-Solar'!$A:$A,0))</f>
        <v>0</v>
      </c>
      <c r="FC1286">
        <f>INDEX('[2]SGU-Solar'!$S:$S, MATCH($A1286, '[2]SGU-Solar'!$A:$A,0))</f>
        <v>0</v>
      </c>
      <c r="FD1286">
        <f>INDEX('[2]SGU-Solar'!$S:$S, MATCH($A1286, '[2]SGU-Solar'!$A:$A,0))</f>
        <v>0</v>
      </c>
      <c r="FE1286">
        <f>INDEX('[2]SGU-Solar'!$S:$S, MATCH($A1286, '[2]SGU-Solar'!$A:$A,0))</f>
        <v>0</v>
      </c>
      <c r="FF1286">
        <f>INDEX('[2]SGU-Solar'!$S:$S, MATCH($A1286, '[2]SGU-Solar'!$A:$A,0))</f>
        <v>0</v>
      </c>
      <c r="FG1286">
        <f>INDEX('[2]SGU-Solar'!$S:$S, MATCH($A1286, '[2]SGU-Solar'!$A:$A,0))</f>
        <v>0</v>
      </c>
      <c r="FH1286">
        <f>INDEX('[2]SGU-Solar'!$S:$S, MATCH($A1286, '[2]SGU-Solar'!$A:$A,0))</f>
        <v>0</v>
      </c>
      <c r="FI1286">
        <f>INDEX('[2]SGU-Solar'!$S:$S, MATCH($A1286, '[2]SGU-Solar'!$A:$A,0))</f>
        <v>0</v>
      </c>
      <c r="FJ1286">
        <f>INDEX('[2]SGU-Solar'!$B:$B, MATCH($A1286, '[2]SGU-Solar'!$A:$A,0))</f>
        <v>0</v>
      </c>
      <c r="FK1286">
        <f>INDEX('[2]SGU-Solar'!$B:$B, MATCH($A1286, '[2]SGU-Solar'!$A:$A,0))</f>
        <v>0</v>
      </c>
      <c r="FL1286">
        <f>INDEX('[2]SGU-Solar'!$B:$B, MATCH($A1286, '[2]SGU-Solar'!$A:$A,0))</f>
        <v>0</v>
      </c>
      <c r="FM1286">
        <f>INDEX('[2]SGU-Solar'!$B:$B, MATCH($A1286, '[2]SGU-Solar'!$A:$A,0))</f>
        <v>0</v>
      </c>
      <c r="FN1286">
        <f>INDEX('[2]SGU-Solar'!$B:$B, MATCH($A1286, '[2]SGU-Solar'!$A:$A,0))</f>
        <v>0</v>
      </c>
      <c r="FO1286">
        <f>INDEX('[2]SGU-Solar'!$B:$B, MATCH($A1286, '[2]SGU-Solar'!$A:$A,0))</f>
        <v>0</v>
      </c>
      <c r="FP1286">
        <f>INDEX('[2]SGU-Solar'!$B:$B, MATCH($A1286, '[2]SGU-Solar'!$A:$A,0))</f>
        <v>0</v>
      </c>
      <c r="FQ1286">
        <f>INDEX('[2]SGU-Solar'!$B:$B, MATCH($A1286, '[2]SGU-Solar'!$A:$A,0))</f>
        <v>0</v>
      </c>
      <c r="FR1286">
        <f>INDEX('[2]SGU-Solar'!$B:$B, MATCH($A1286, '[2]SGU-Solar'!$A:$A,0))</f>
        <v>0</v>
      </c>
      <c r="FS1286">
        <f>INDEX('[2]SGU-Solar'!$B:$B, MATCH($A1286, '[2]SGU-Solar'!$A:$A,0))</f>
        <v>0</v>
      </c>
      <c r="FT1286">
        <f>INDEX('[2]SGU-Solar'!$B:$B, MATCH($A1286, '[2]SGU-Solar'!$A:$A,0))</f>
        <v>0</v>
      </c>
      <c r="FU1286">
        <f>INDEX('[2]SGU-Solar'!$B:$B, MATCH($A1286, '[2]SGU-Solar'!$A:$A,0))</f>
        <v>0</v>
      </c>
      <c r="FV1286">
        <f>INDEX('[2]SGU-Solar'!$B:$B, MATCH($A1286, '[2]SGU-Solar'!$A:$A,0))</f>
        <v>0</v>
      </c>
      <c r="FW1286">
        <f>INDEX('[2]SGU-Solar'!$B:$B, MATCH($A1286, '[2]SGU-Solar'!$A:$A,0))</f>
        <v>0</v>
      </c>
      <c r="FX1286">
        <f>INDEX('[2]SGU-Solar'!$B:$B, MATCH($A1286, '[2]SGU-Solar'!$A:$A,0))</f>
        <v>0</v>
      </c>
      <c r="FY1286">
        <f>INDEX('[2]SGU-Solar'!$B:$B, MATCH($A1286, '[2]SGU-Solar'!$A:$A,0))</f>
        <v>0</v>
      </c>
      <c r="FZ1286">
        <f>INDEX('[2]SGU-Solar'!$B:$B, MATCH($A1286, '[2]SGU-Solar'!$A:$A,0))</f>
        <v>0</v>
      </c>
      <c r="GA1286">
        <f>INDEX('[2]SGU-Solar'!$B:$B, MATCH($A1286, '[2]SGU-Solar'!$A:$A,0))</f>
        <v>0</v>
      </c>
      <c r="GB1286">
        <f>INDEX('[2]SGU-Solar'!$B:$B, MATCH($A1286, '[2]SGU-Solar'!$A:$A,0))</f>
        <v>0</v>
      </c>
      <c r="GC1286">
        <f>INDEX('[2]SGU-Solar'!$B:$B, MATCH($A1286, '[2]SGU-Solar'!$A:$A,0))</f>
        <v>0</v>
      </c>
      <c r="GD1286">
        <f>INDEX('[2]SGU-Solar'!$B:$B, MATCH($A1286, '[2]SGU-Solar'!$A:$A,0))</f>
        <v>0</v>
      </c>
      <c r="GE1286">
        <f>INDEX('[2]SGU-Solar'!$B:$B, MATCH($A1286, '[2]SGU-Solar'!$A:$A,0))</f>
        <v>0</v>
      </c>
      <c r="GF1286">
        <f>INDEX('[2]SGU-Solar'!$B:$B, MATCH($A1286, '[2]SGU-Solar'!$A:$A,0))</f>
        <v>0</v>
      </c>
      <c r="GG1286">
        <f>INDEX('[2]SGU-Solar'!$B:$B, MATCH($A1286, '[2]SGU-Solar'!$A:$A,0))</f>
        <v>0</v>
      </c>
      <c r="GH1286">
        <f>INDEX('[2]SGU-Solar'!$B:$B, MATCH($A1286, '[2]SGU-Solar'!$A:$A,0))</f>
        <v>0</v>
      </c>
      <c r="GI1286">
        <f>INDEX('[2]SGU-Solar'!$B:$B, MATCH($A1286, '[2]SGU-Solar'!$A:$A,0))</f>
        <v>0</v>
      </c>
      <c r="GJ1286">
        <f>INDEX('[2]SGU-Solar'!$B:$B, MATCH($A1286, '[2]SGU-Solar'!$A:$A,0))</f>
        <v>0</v>
      </c>
      <c r="GK1286">
        <f>INDEX('[2]SGU-Solar'!$B:$B, MATCH($A1286, '[2]SGU-Solar'!$A:$A,0))</f>
        <v>0</v>
      </c>
      <c r="GL1286">
        <f>INDEX('[2]SGU-Solar'!$B:$B, MATCH($A1286, '[2]SGU-Solar'!$A:$A,0))</f>
        <v>0</v>
      </c>
      <c r="GM1286">
        <f>INDEX('[2]SGU-Solar'!$B:$B, MATCH($A1286, '[2]SGU-Solar'!$A:$A,0))</f>
        <v>0</v>
      </c>
      <c r="GN1286">
        <f>INDEX('[2]SGU-Solar'!$B:$B, MATCH($A1286, '[2]SGU-Solar'!$A:$A,0))</f>
        <v>0</v>
      </c>
      <c r="GO1286">
        <f>INDEX('[2]SGU-Solar'!$B:$B, MATCH($A1286, '[2]SGU-Solar'!$A:$A,0))</f>
        <v>0</v>
      </c>
      <c r="GP1286">
        <f>INDEX('[2]SGU-Solar'!$B:$B, MATCH($A1286, '[2]SGU-Solar'!$A:$A,0))</f>
        <v>0</v>
      </c>
      <c r="GQ1286">
        <f>INDEX('[2]SGU-Solar'!$B:$B, MATCH($A1286, '[2]SGU-Solar'!$A:$A,0))</f>
        <v>0</v>
      </c>
      <c r="GR1286">
        <f>INDEX('[2]SGU-Solar'!$B:$B, MATCH($A1286, '[2]SGU-Solar'!$A:$A,0))</f>
        <v>0</v>
      </c>
      <c r="GS1286">
        <f>INDEX('[2]SGU-Solar'!$B:$B, MATCH($A1286, '[2]SGU-Solar'!$A:$A,0))</f>
        <v>0</v>
      </c>
      <c r="GT1286">
        <f>INDEX('[2]SGU-Solar'!$B:$B, MATCH($A1286, '[2]SGU-Solar'!$A:$A,0))</f>
        <v>0</v>
      </c>
      <c r="GU1286">
        <f>INDEX('[2]SGU-Solar'!$B:$B, MATCH($A1286, '[2]SGU-Solar'!$A:$A,0))</f>
        <v>0</v>
      </c>
      <c r="GV1286">
        <f>INDEX('[2]SGU-Solar'!$B:$B, MATCH($A1286, '[2]SGU-Solar'!$A:$A,0))</f>
        <v>0</v>
      </c>
      <c r="GW1286">
        <f>INDEX('[2]SGU-Solar'!$B:$B, MATCH($A1286, '[2]SGU-Solar'!$A:$A,0))</f>
        <v>0</v>
      </c>
      <c r="GX1286">
        <f>INDEX('[2]SGU-Solar'!$B:$B, MATCH($A1286, '[2]SGU-Solar'!$A:$A,0))</f>
        <v>0</v>
      </c>
      <c r="GY1286">
        <f>INDEX('[2]SGU-Solar'!$B:$B, MATCH($A1286, '[2]SGU-Solar'!$A:$A,0))</f>
        <v>0</v>
      </c>
      <c r="GZ1286">
        <f>INDEX('[2]SGU-Solar'!$B:$B, MATCH($A1286, '[2]SGU-Solar'!$A:$A,0))</f>
        <v>0</v>
      </c>
      <c r="HA1286">
        <f>INDEX('[2]SGU-Solar'!$B:$B, MATCH($A1286, '[2]SGU-Solar'!$A:$A,0))</f>
        <v>0</v>
      </c>
      <c r="HB1286">
        <f>INDEX('[2]SGU-Solar'!$B:$B, MATCH($A1286, '[2]SGU-Solar'!$A:$A,0))</f>
        <v>0</v>
      </c>
      <c r="HC1286">
        <f>INDEX('[2]SGU-Solar'!$B:$B, MATCH($A1286, '[2]SGU-Solar'!$A:$A,0))</f>
        <v>0</v>
      </c>
      <c r="HD1286">
        <f>INDEX('[2]SGU-Solar'!$B:$B, MATCH($A1286, '[2]SGU-Solar'!$A:$A,0))</f>
        <v>0</v>
      </c>
      <c r="HE1286">
        <f>INDEX('[2]SGU-Solar'!$B:$B, MATCH($A1286, '[2]SGU-Solar'!$A:$A,0))</f>
        <v>0</v>
      </c>
      <c r="HF1286">
        <f>INDEX('[2]SGU-Solar'!$B:$B, MATCH($A1286, '[2]SGU-Solar'!$A:$A,0))</f>
        <v>0</v>
      </c>
      <c r="HG1286">
        <f>INDEX('[2]SGU-Solar'!$B:$B, MATCH($A1286, '[2]SGU-Solar'!$A:$A,0))</f>
        <v>0</v>
      </c>
      <c r="HH1286">
        <f>INDEX('[2]SGU-Solar'!$B:$B, MATCH($A1286, '[2]SGU-Solar'!$A:$A,0))</f>
        <v>0</v>
      </c>
      <c r="HI1286">
        <f>INDEX('[2]SGU-Solar'!$B:$B, MATCH($A1286, '[2]SGU-Solar'!$A:$A,0))</f>
        <v>0</v>
      </c>
      <c r="HJ1286">
        <f>INDEX('[2]SGU-Solar'!$B:$B, MATCH($A1286, '[2]SGU-Solar'!$A:$A,0))</f>
        <v>0</v>
      </c>
      <c r="HK1286">
        <f>INDEX('[2]SGU-Solar'!$B:$B, MATCH($A1286, '[2]SGU-Solar'!$A:$A,0))</f>
        <v>0</v>
      </c>
      <c r="HL1286">
        <f>INDEX('[2]SGU-Solar'!$B:$B, MATCH($A1286, '[2]SGU-Solar'!$A:$A,0))</f>
        <v>0</v>
      </c>
      <c r="HM1286">
        <f>INDEX('[2]SGU-Solar'!$B:$B, MATCH($A1286, '[2]SGU-Solar'!$A:$A,0))</f>
        <v>0</v>
      </c>
      <c r="HN1286">
        <f>INDEX('[2]SGU-Solar'!$B:$B, MATCH($A1286, '[2]SGU-Solar'!$A:$A,0))</f>
        <v>0</v>
      </c>
      <c r="HO1286">
        <f>INDEX('[2]SGU-Solar'!$B:$B, MATCH($A1286, '[2]SGU-Solar'!$A:$A,0))</f>
        <v>0</v>
      </c>
      <c r="HP1286">
        <f>INDEX('[2]SGU-Solar'!$B:$B, MATCH($A1286, '[2]SGU-Solar'!$A:$A,0))</f>
        <v>0</v>
      </c>
      <c r="HQ1286">
        <f>INDEX('[2]SGU-Solar'!$B:$B, MATCH($A1286, '[2]SGU-Solar'!$A:$A,0))</f>
        <v>0</v>
      </c>
      <c r="HR1286">
        <f>INDEX('[2]SGU-Solar'!$B:$B, MATCH($A1286, '[2]SGU-Solar'!$A:$A,0))</f>
        <v>0</v>
      </c>
      <c r="HS1286">
        <f>INDEX('[2]SGU-Solar'!$B:$B, MATCH($A1286, '[2]SGU-Solar'!$A:$A,0))</f>
        <v>0</v>
      </c>
      <c r="HT1286">
        <f>INDEX('[2]SGU-Solar'!$B:$B, MATCH($A1286, '[2]SGU-Solar'!$A:$A,0))</f>
        <v>0</v>
      </c>
      <c r="HU1286">
        <f>INDEX('[2]SGU-Solar'!$B:$B, MATCH($A1286, '[2]SGU-Solar'!$A:$A,0))</f>
        <v>0</v>
      </c>
      <c r="HV1286">
        <f>INDEX('[2]SGU-Solar'!$B:$B, MATCH($A1286, '[2]SGU-Solar'!$A:$A,0))</f>
        <v>0</v>
      </c>
      <c r="HW1286">
        <f>INDEX('[2]SGU-Solar'!$B:$B, MATCH($A1286, '[2]SGU-Solar'!$A:$A,0))</f>
        <v>0</v>
      </c>
      <c r="HX1286">
        <f>INDEX('[2]SGU-Solar'!$B:$B, MATCH($A1286, '[2]SGU-Solar'!$A:$A,0))</f>
        <v>0</v>
      </c>
      <c r="HY1286">
        <f>INDEX('[2]SGU-Solar'!$B:$B, MATCH($A1286, '[2]SGU-Solar'!$A:$A,0))</f>
        <v>0</v>
      </c>
      <c r="HZ1286">
        <f>INDEX('[2]SGU-Solar'!$B:$B, MATCH($A1286, '[2]SGU-Solar'!$A:$A,0))</f>
        <v>0</v>
      </c>
      <c r="IA1286">
        <f>INDEX('[2]SGU-Solar'!$B:$B, MATCH($A1286, '[2]SGU-Solar'!$A:$A,0))</f>
        <v>0</v>
      </c>
      <c r="IB1286">
        <f>INDEX('[2]SGU-Solar'!$B:$B, MATCH($A1286, '[2]SGU-Solar'!$A:$A,0))</f>
        <v>0</v>
      </c>
      <c r="IC1286">
        <f>INDEX('[2]SGU-Solar'!$B:$B, MATCH($A1286, '[2]SGU-Solar'!$A:$A,0))</f>
        <v>0</v>
      </c>
      <c r="ID1286">
        <f>INDEX('[2]SGU-Solar'!$B:$B, MATCH($A1286, '[2]SGU-Solar'!$A:$A,0))</f>
        <v>0</v>
      </c>
      <c r="IE1286">
        <f>INDEX('[2]SGU-Solar'!$B:$B, MATCH($A1286, '[2]SGU-Solar'!$A:$A,0))</f>
        <v>0</v>
      </c>
      <c r="IF1286">
        <f>INDEX('[2]SGU-Solar'!$B:$B, MATCH($A1286, '[2]SGU-Solar'!$A:$A,0))</f>
        <v>0</v>
      </c>
      <c r="IG1286">
        <f>INDEX('[2]SGU-Solar'!$B:$B, MATCH($A1286, '[2]SGU-Solar'!$A:$A,0))</f>
        <v>0</v>
      </c>
      <c r="IH1286">
        <f>INDEX('[2]SGU-Solar'!$B:$B, MATCH($A1286, '[2]SGU-Solar'!$A:$A,0))</f>
        <v>0</v>
      </c>
      <c r="II1286">
        <f>INDEX('[2]SGU-Solar'!$B:$B, MATCH($A1286, '[2]SGU-Solar'!$A:$A,0))</f>
        <v>0</v>
      </c>
      <c r="IJ1286">
        <f>INDEX('[2]SGU-Solar'!$B:$B, MATCH($A1286, '[2]SGU-Solar'!$A:$A,0))</f>
        <v>0</v>
      </c>
      <c r="IK1286">
        <f>INDEX('[2]SGU-Solar'!$B:$B, MATCH($A1286, '[2]SGU-Solar'!$A:$A,0))</f>
        <v>0</v>
      </c>
      <c r="IL1286">
        <f>INDEX('[2]SGU-Solar'!$B:$B, MATCH($A1286, '[2]SGU-Solar'!$A:$A,0))</f>
        <v>0</v>
      </c>
      <c r="IM1286">
        <f>INDEX('[2]SGU-Solar'!$B:$B, MATCH($A1286, '[2]SGU-Solar'!$A:$A,0))</f>
        <v>0</v>
      </c>
      <c r="IN1286">
        <f>INDEX('[2]SGU-Solar'!$B:$B, MATCH($A1286, '[2]SGU-Solar'!$A:$A,0))</f>
        <v>0</v>
      </c>
      <c r="IO1286">
        <f>INDEX('[2]SGU-Solar'!$B:$B, MATCH($A1286, '[2]SGU-Solar'!$A:$A,0))</f>
        <v>0</v>
      </c>
      <c r="IP1286">
        <f>INDEX('[2]SGU-Solar'!$B:$B, MATCH($A1286, '[2]SGU-Solar'!$A:$A,0))</f>
        <v>0</v>
      </c>
      <c r="IQ1286">
        <f>INDEX('[2]SGU-Solar'!$B:$B, MATCH($A1286, '[2]SGU-Solar'!$A:$A,0))</f>
        <v>0</v>
      </c>
      <c r="IR1286">
        <f>INDEX('[2]SGU-Solar'!$B:$B, MATCH($A1286, '[2]SGU-Solar'!$A:$A,0))</f>
        <v>0</v>
      </c>
      <c r="IS1286">
        <f>INDEX('[2]SGU-Solar'!$B:$B, MATCH($A1286, '[2]SGU-Solar'!$A:$A,0))</f>
        <v>0</v>
      </c>
      <c r="IT1286">
        <f>INDEX('[2]SGU-Solar'!$B:$B, MATCH($A1286, '[2]SGU-Solar'!$A:$A,0))</f>
        <v>0</v>
      </c>
      <c r="IU1286">
        <f>INDEX('[2]SGU-Solar'!$B:$B, MATCH($A1286, '[2]SGU-Solar'!$A:$A,0))</f>
        <v>0</v>
      </c>
      <c r="IV1286">
        <f>INDEX('[2]SGU-Solar'!$B:$B, MATCH($A1286, '[2]SGU-Solar'!$A:$A,0))</f>
        <v>0</v>
      </c>
      <c r="IW1286">
        <f>INDEX('[2]SGU-Solar'!$B:$B, MATCH($A1286, '[2]SGU-Solar'!$A:$A,0))</f>
        <v>0</v>
      </c>
      <c r="IX1286">
        <f>INDEX('[2]SGU-Solar'!$B:$B, MATCH($A1286, '[2]SGU-Solar'!$A:$A,0))</f>
        <v>0</v>
      </c>
      <c r="IY1286">
        <f>INDEX('[2]SGU-Solar'!$B:$B, MATCH($A1286, '[2]SGU-Solar'!$A:$A,0))</f>
        <v>0</v>
      </c>
      <c r="IZ1286">
        <f>INDEX('[2]SGU-Solar'!$B:$B, MATCH($A1286, '[2]SGU-Solar'!$A:$A,0))</f>
        <v>0</v>
      </c>
      <c r="JA1286">
        <f>INDEX('[2]SGU-Solar'!$B:$B, MATCH($A1286, '[2]SGU-Solar'!$A:$A,0))</f>
        <v>0</v>
      </c>
      <c r="JB1286">
        <f>INDEX('[2]SGU-Solar'!$B:$B, MATCH($A1286, '[2]SGU-Solar'!$A:$A,0))</f>
        <v>0</v>
      </c>
      <c r="JC1286">
        <f>INDEX('[2]SGU-Solar'!$B:$B, MATCH($A1286, '[2]SGU-Solar'!$A:$A,0))</f>
        <v>0</v>
      </c>
      <c r="JD1286">
        <f>INDEX('[2]SGU-Solar'!$B:$B, MATCH($A1286, '[2]SGU-Solar'!$A:$A,0))</f>
        <v>0</v>
      </c>
      <c r="JE1286">
        <f>INDEX('[2]SGU-Solar'!$B:$B, MATCH($A1286, '[2]SGU-Solar'!$A:$A,0))</f>
        <v>0</v>
      </c>
      <c r="JF1286">
        <f>INDEX('[2]SGU-Solar'!$B:$B, MATCH($A1286, '[2]SGU-Solar'!$A:$A,0))</f>
        <v>0</v>
      </c>
      <c r="JG1286">
        <f>INDEX('[2]SGU-Solar'!$B:$B, MATCH($A1286, '[2]SGU-Solar'!$A:$A,0))</f>
        <v>0</v>
      </c>
      <c r="JH1286">
        <f>INDEX('[2]SGU-Solar'!$B:$B, MATCH($A1286, '[2]SGU-Solar'!$A:$A,0))</f>
        <v>0</v>
      </c>
      <c r="JI1286">
        <f>INDEX('[2]SGU-Solar'!$B:$B, MATCH($A1286, '[2]SGU-Solar'!$A:$A,0))</f>
        <v>0</v>
      </c>
      <c r="JJ1286">
        <f>INDEX('[2]SGU-Solar'!$B:$B, MATCH($A1286, '[2]SGU-Solar'!$A:$A,0))</f>
        <v>0</v>
      </c>
      <c r="JK1286">
        <f>INDEX('[2]SGU-Solar'!$B:$B, MATCH($A1286, '[2]SGU-Solar'!$A:$A,0))</f>
        <v>0</v>
      </c>
      <c r="JL1286">
        <f>INDEX('[2]SGU-Solar'!$B:$B, MATCH($A1286, '[2]SGU-Solar'!$A:$A,0))</f>
        <v>0</v>
      </c>
      <c r="JM1286">
        <f>INDEX('[2]SGU-Solar'!$B:$B, MATCH($A1286, '[2]SGU-Solar'!$A:$A,0))</f>
        <v>0</v>
      </c>
      <c r="JN1286">
        <f>INDEX('[2]SGU-Solar'!$B:$B, MATCH($A1286, '[2]SGU-Solar'!$A:$A,0))</f>
        <v>0</v>
      </c>
      <c r="JO1286">
        <f>INDEX('[2]SGU-Solar'!$B:$B, MATCH($A1286, '[2]SGU-Solar'!$A:$A,0))</f>
        <v>0</v>
      </c>
      <c r="JP1286">
        <f>INDEX('[2]SGU-Solar'!$B:$B, MATCH($A1286, '[2]SGU-Solar'!$A:$A,0))</f>
        <v>0</v>
      </c>
      <c r="JQ1286">
        <f>INDEX('[2]SGU-Solar'!$B:$B, MATCH($A1286, '[2]SGU-Solar'!$A:$A,0))</f>
        <v>0</v>
      </c>
      <c r="JR1286">
        <f>INDEX('[2]SGU-Solar'!$B:$B, MATCH($A1286, '[2]SGU-Solar'!$A:$A,0))</f>
        <v>0</v>
      </c>
      <c r="JS1286">
        <f>INDEX('[2]SGU-Solar'!$B:$B, MATCH($A1286, '[2]SGU-Solar'!$A:$A,0))</f>
        <v>0</v>
      </c>
      <c r="JT1286">
        <f>INDEX('[2]SGU-Solar'!$B:$B, MATCH($A1286, '[2]SGU-Solar'!$A:$A,0))</f>
        <v>0</v>
      </c>
      <c r="JU1286">
        <f>INDEX('[2]SGU-Solar'!$B:$B, MATCH($A1286, '[2]SGU-Solar'!$A:$A,0))</f>
        <v>0</v>
      </c>
      <c r="JV1286">
        <f>INDEX('[2]SGU-Solar'!$B:$B, MATCH($A1286, '[2]SGU-Solar'!$A:$A,0))</f>
        <v>0</v>
      </c>
      <c r="JW1286">
        <f>INDEX('[2]SGU-Solar'!$B:$B, MATCH($A1286, '[2]SGU-Solar'!$A:$A,0))</f>
        <v>0</v>
      </c>
      <c r="JX1286">
        <f>INDEX('[2]SGU-Solar'!$B:$B, MATCH($A1286, '[2]SGU-Solar'!$A:$A,0))</f>
        <v>0</v>
      </c>
      <c r="JY1286">
        <f>INDEX('[2]SGU-Solar'!$B:$B, MATCH($A1286, '[2]SGU-Solar'!$A:$A,0))</f>
        <v>0</v>
      </c>
      <c r="JZ1286">
        <f>INDEX('[2]SGU-Solar'!$B:$B, MATCH($A1286, '[2]SGU-Solar'!$A:$A,0))</f>
        <v>0</v>
      </c>
    </row>
    <row r="1287" spans="1:286">
      <c r="A1287">
        <v>3752</v>
      </c>
      <c r="B1287" t="s">
        <v>9</v>
      </c>
      <c r="C1287">
        <v>0</v>
      </c>
      <c r="D1287">
        <v>0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1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0</v>
      </c>
      <c r="CF1287">
        <v>0</v>
      </c>
      <c r="CG1287">
        <v>0</v>
      </c>
      <c r="CH1287">
        <v>0</v>
      </c>
      <c r="CI1287">
        <v>0</v>
      </c>
      <c r="CJ1287">
        <v>0</v>
      </c>
      <c r="CK1287">
        <v>1</v>
      </c>
      <c r="CL1287">
        <v>0</v>
      </c>
      <c r="CM1287">
        <v>0</v>
      </c>
      <c r="CN1287">
        <v>0</v>
      </c>
      <c r="CO1287">
        <v>0</v>
      </c>
      <c r="CP1287">
        <v>2</v>
      </c>
      <c r="CQ1287">
        <v>2</v>
      </c>
      <c r="CR1287">
        <v>0</v>
      </c>
      <c r="CS1287">
        <v>0</v>
      </c>
      <c r="CT1287">
        <v>0</v>
      </c>
      <c r="CU1287">
        <v>0</v>
      </c>
      <c r="CV1287">
        <v>2</v>
      </c>
      <c r="CW1287">
        <v>0</v>
      </c>
      <c r="CX1287">
        <v>1</v>
      </c>
      <c r="CY1287">
        <v>2</v>
      </c>
      <c r="CZ1287">
        <v>0</v>
      </c>
      <c r="DA1287">
        <v>4</v>
      </c>
      <c r="DB1287">
        <v>9</v>
      </c>
      <c r="DC1287">
        <v>8</v>
      </c>
      <c r="DD1287">
        <v>6</v>
      </c>
      <c r="DE1287">
        <v>5</v>
      </c>
      <c r="DF1287">
        <v>10</v>
      </c>
      <c r="DG1287">
        <v>8</v>
      </c>
      <c r="DH1287">
        <v>15</v>
      </c>
      <c r="DI1287">
        <v>4</v>
      </c>
      <c r="DJ1287">
        <v>6</v>
      </c>
      <c r="DK1287">
        <v>6</v>
      </c>
      <c r="DL1287">
        <v>13</v>
      </c>
      <c r="DM1287">
        <v>8</v>
      </c>
      <c r="DN1287">
        <v>10</v>
      </c>
      <c r="DO1287">
        <v>6</v>
      </c>
      <c r="DP1287">
        <f>INDEX('[2]SGU-Solar'!$B:$B, MATCH($A1287, '[2]SGU-Solar'!$A:$A,0))</f>
        <v>7</v>
      </c>
      <c r="DQ1287">
        <f>INDEX('[2]SGU-Solar'!$B:$B, MATCH($A1287, '[2]SGU-Solar'!$A:$A,0))</f>
        <v>7</v>
      </c>
      <c r="DR1287">
        <f>INDEX('[2]SGU-Solar'!$B:$B, MATCH($A1287, '[2]SGU-Solar'!$A:$A,0))</f>
        <v>7</v>
      </c>
      <c r="DS1287">
        <f>INDEX('[2]SGU-Solar'!$B:$B, MATCH($A1287, '[2]SGU-Solar'!$A:$A,0))</f>
        <v>7</v>
      </c>
      <c r="DT1287">
        <f>INDEX('[2]SGU-Solar'!$B:$B, MATCH($A1287, '[2]SGU-Solar'!$A:$A,0))</f>
        <v>7</v>
      </c>
      <c r="DU1287">
        <f>INDEX('[2]SGU-Solar'!$B:$B, MATCH($A1287, '[2]SGU-Solar'!$A:$A,0))</f>
        <v>7</v>
      </c>
      <c r="DV1287">
        <f>INDEX('[2]SGU-Solar'!$B:$B, MATCH($A1287, '[2]SGU-Solar'!$A:$A,0))</f>
        <v>7</v>
      </c>
      <c r="DW1287">
        <f>INDEX('[2]SGU-Solar'!$B:$B, MATCH($A1287, '[2]SGU-Solar'!$A:$A,0))</f>
        <v>7</v>
      </c>
      <c r="DX1287">
        <f>INDEX('[2]SGU-Solar'!$B:$B, MATCH($A1287, '[2]SGU-Solar'!$A:$A,0))</f>
        <v>7</v>
      </c>
      <c r="DY1287">
        <f>INDEX('[2]SGU-Solar'!$B:$B, MATCH($A1287, '[2]SGU-Solar'!$A:$A,0))</f>
        <v>7</v>
      </c>
      <c r="DZ1287">
        <f>INDEX('[2]SGU-Solar'!$B:$B, MATCH($A1287, '[2]SGU-Solar'!$A:$A,0))</f>
        <v>7</v>
      </c>
      <c r="EA1287">
        <f>INDEX('[2]SGU-Solar'!$B:$B, MATCH($A1287, '[2]SGU-Solar'!$A:$A,0))</f>
        <v>7</v>
      </c>
      <c r="EB1287">
        <f>INDEX('[2]SGU-Solar'!$B:$B, MATCH($A1287, '[2]SGU-Solar'!$A:$A,0))</f>
        <v>7</v>
      </c>
      <c r="EC1287">
        <f>INDEX('[2]SGU-Solar'!$B:$B, MATCH($A1287, '[2]SGU-Solar'!$A:$A,0))</f>
        <v>7</v>
      </c>
      <c r="ED1287">
        <f>INDEX('[2]SGU-Solar'!$B:$B, MATCH($A1287, '[2]SGU-Solar'!$A:$A,0))</f>
        <v>7</v>
      </c>
      <c r="EE1287">
        <f>INDEX('[2]SGU-Solar'!$B:$B, MATCH($A1287, '[2]SGU-Solar'!$A:$A,0))</f>
        <v>7</v>
      </c>
      <c r="EF1287">
        <f>INDEX('[2]SGU-Solar'!$B:$B, MATCH($A1287, '[2]SGU-Solar'!$A:$A,0))</f>
        <v>7</v>
      </c>
      <c r="EG1287">
        <f>INDEX('[2]SGU-Solar'!$S:$S, MATCH($A1287, '[2]SGU-Solar'!$A:$A,0))</f>
        <v>53</v>
      </c>
      <c r="EH1287">
        <f>INDEX('[2]SGU-Solar'!$S:$S, MATCH($A1287, '[2]SGU-Solar'!$A:$A,0))</f>
        <v>53</v>
      </c>
      <c r="EI1287">
        <f>INDEX('[2]SGU-Solar'!$S:$S, MATCH($A1287, '[2]SGU-Solar'!$A:$A,0))</f>
        <v>53</v>
      </c>
      <c r="EJ1287">
        <f>INDEX('[2]SGU-Solar'!$S:$S, MATCH($A1287, '[2]SGU-Solar'!$A:$A,0))</f>
        <v>53</v>
      </c>
      <c r="EK1287">
        <f>INDEX('[2]SGU-Solar'!$S:$S, MATCH($A1287, '[2]SGU-Solar'!$A:$A,0))</f>
        <v>53</v>
      </c>
      <c r="EL1287">
        <f>INDEX('[2]SGU-Solar'!$S:$S, MATCH($A1287, '[2]SGU-Solar'!$A:$A,0))</f>
        <v>53</v>
      </c>
      <c r="EM1287">
        <f>INDEX('[2]SGU-Solar'!$S:$S, MATCH($A1287, '[2]SGU-Solar'!$A:$A,0))</f>
        <v>53</v>
      </c>
      <c r="EN1287">
        <f>INDEX('[2]SGU-Solar'!$S:$S, MATCH($A1287, '[2]SGU-Solar'!$A:$A,0))</f>
        <v>53</v>
      </c>
      <c r="EO1287">
        <f>INDEX('[2]SGU-Solar'!$S:$S, MATCH($A1287, '[2]SGU-Solar'!$A:$A,0))</f>
        <v>53</v>
      </c>
      <c r="EP1287">
        <f>INDEX('[2]SGU-Solar'!$S:$S, MATCH($A1287, '[2]SGU-Solar'!$A:$A,0))</f>
        <v>53</v>
      </c>
      <c r="EQ1287">
        <f>INDEX('[2]SGU-Solar'!$S:$S, MATCH($A1287, '[2]SGU-Solar'!$A:$A,0))</f>
        <v>53</v>
      </c>
      <c r="ER1287">
        <f>INDEX('[2]SGU-Solar'!$S:$S, MATCH($A1287, '[2]SGU-Solar'!$A:$A,0))</f>
        <v>53</v>
      </c>
      <c r="ES1287">
        <f>INDEX('[2]SGU-Solar'!$S:$S, MATCH($A1287, '[2]SGU-Solar'!$A:$A,0))</f>
        <v>53</v>
      </c>
      <c r="ET1287">
        <f>INDEX('[2]SGU-Solar'!$S:$S, MATCH($A1287, '[2]SGU-Solar'!$A:$A,0))</f>
        <v>53</v>
      </c>
      <c r="EU1287">
        <f>INDEX('[2]SGU-Solar'!$S:$S, MATCH($A1287, '[2]SGU-Solar'!$A:$A,0))</f>
        <v>53</v>
      </c>
      <c r="EV1287">
        <f>INDEX('[2]SGU-Solar'!$S:$S, MATCH($A1287, '[2]SGU-Solar'!$A:$A,0))</f>
        <v>53</v>
      </c>
      <c r="EW1287">
        <f>INDEX('[2]SGU-Solar'!$S:$S, MATCH($A1287, '[2]SGU-Solar'!$A:$A,0))</f>
        <v>53</v>
      </c>
      <c r="EX1287">
        <f>INDEX('[2]SGU-Solar'!$S:$S, MATCH($A1287, '[2]SGU-Solar'!$A:$A,0))</f>
        <v>53</v>
      </c>
      <c r="EY1287">
        <f>INDEX('[2]SGU-Solar'!$S:$S, MATCH($A1287, '[2]SGU-Solar'!$A:$A,0))</f>
        <v>53</v>
      </c>
      <c r="EZ1287">
        <f>INDEX('[2]SGU-Solar'!$S:$S, MATCH($A1287, '[2]SGU-Solar'!$A:$A,0))</f>
        <v>53</v>
      </c>
      <c r="FA1287">
        <f>INDEX('[2]SGU-Solar'!$S:$S, MATCH($A1287, '[2]SGU-Solar'!$A:$A,0))</f>
        <v>53</v>
      </c>
      <c r="FB1287">
        <f>INDEX('[2]SGU-Solar'!$S:$S, MATCH($A1287, '[2]SGU-Solar'!$A:$A,0))</f>
        <v>53</v>
      </c>
      <c r="FC1287">
        <f>INDEX('[2]SGU-Solar'!$S:$S, MATCH($A1287, '[2]SGU-Solar'!$A:$A,0))</f>
        <v>53</v>
      </c>
      <c r="FD1287">
        <f>INDEX('[2]SGU-Solar'!$S:$S, MATCH($A1287, '[2]SGU-Solar'!$A:$A,0))</f>
        <v>53</v>
      </c>
      <c r="FE1287">
        <f>INDEX('[2]SGU-Solar'!$S:$S, MATCH($A1287, '[2]SGU-Solar'!$A:$A,0))</f>
        <v>53</v>
      </c>
      <c r="FF1287">
        <f>INDEX('[2]SGU-Solar'!$S:$S, MATCH($A1287, '[2]SGU-Solar'!$A:$A,0))</f>
        <v>53</v>
      </c>
      <c r="FG1287">
        <f>INDEX('[2]SGU-Solar'!$S:$S, MATCH($A1287, '[2]SGU-Solar'!$A:$A,0))</f>
        <v>53</v>
      </c>
      <c r="FH1287">
        <f>INDEX('[2]SGU-Solar'!$S:$S, MATCH($A1287, '[2]SGU-Solar'!$A:$A,0))</f>
        <v>53</v>
      </c>
      <c r="FI1287">
        <f>INDEX('[2]SGU-Solar'!$S:$S, MATCH($A1287, '[2]SGU-Solar'!$A:$A,0))</f>
        <v>53</v>
      </c>
      <c r="FJ1287">
        <f>INDEX('[2]SGU-Solar'!$B:$B, MATCH($A1287, '[2]SGU-Solar'!$A:$A,0))</f>
        <v>7</v>
      </c>
      <c r="FK1287">
        <f>INDEX('[2]SGU-Solar'!$B:$B, MATCH($A1287, '[2]SGU-Solar'!$A:$A,0))</f>
        <v>7</v>
      </c>
      <c r="FL1287">
        <f>INDEX('[2]SGU-Solar'!$B:$B, MATCH($A1287, '[2]SGU-Solar'!$A:$A,0))</f>
        <v>7</v>
      </c>
      <c r="FM1287">
        <f>INDEX('[2]SGU-Solar'!$B:$B, MATCH($A1287, '[2]SGU-Solar'!$A:$A,0))</f>
        <v>7</v>
      </c>
      <c r="FN1287">
        <f>INDEX('[2]SGU-Solar'!$B:$B, MATCH($A1287, '[2]SGU-Solar'!$A:$A,0))</f>
        <v>7</v>
      </c>
      <c r="FO1287">
        <f>INDEX('[2]SGU-Solar'!$B:$B, MATCH($A1287, '[2]SGU-Solar'!$A:$A,0))</f>
        <v>7</v>
      </c>
      <c r="FP1287">
        <f>INDEX('[2]SGU-Solar'!$B:$B, MATCH($A1287, '[2]SGU-Solar'!$A:$A,0))</f>
        <v>7</v>
      </c>
      <c r="FQ1287">
        <f>INDEX('[2]SGU-Solar'!$B:$B, MATCH($A1287, '[2]SGU-Solar'!$A:$A,0))</f>
        <v>7</v>
      </c>
      <c r="FR1287">
        <f>INDEX('[2]SGU-Solar'!$B:$B, MATCH($A1287, '[2]SGU-Solar'!$A:$A,0))</f>
        <v>7</v>
      </c>
      <c r="FS1287">
        <f>INDEX('[2]SGU-Solar'!$B:$B, MATCH($A1287, '[2]SGU-Solar'!$A:$A,0))</f>
        <v>7</v>
      </c>
      <c r="FT1287">
        <f>INDEX('[2]SGU-Solar'!$B:$B, MATCH($A1287, '[2]SGU-Solar'!$A:$A,0))</f>
        <v>7</v>
      </c>
      <c r="FU1287">
        <f>INDEX('[2]SGU-Solar'!$B:$B, MATCH($A1287, '[2]SGU-Solar'!$A:$A,0))</f>
        <v>7</v>
      </c>
      <c r="FV1287">
        <f>INDEX('[2]SGU-Solar'!$B:$B, MATCH($A1287, '[2]SGU-Solar'!$A:$A,0))</f>
        <v>7</v>
      </c>
      <c r="FW1287">
        <f>INDEX('[2]SGU-Solar'!$B:$B, MATCH($A1287, '[2]SGU-Solar'!$A:$A,0))</f>
        <v>7</v>
      </c>
      <c r="FX1287">
        <f>INDEX('[2]SGU-Solar'!$B:$B, MATCH($A1287, '[2]SGU-Solar'!$A:$A,0))</f>
        <v>7</v>
      </c>
      <c r="FY1287">
        <f>INDEX('[2]SGU-Solar'!$B:$B, MATCH($A1287, '[2]SGU-Solar'!$A:$A,0))</f>
        <v>7</v>
      </c>
      <c r="FZ1287">
        <f>INDEX('[2]SGU-Solar'!$B:$B, MATCH($A1287, '[2]SGU-Solar'!$A:$A,0))</f>
        <v>7</v>
      </c>
      <c r="GA1287">
        <f>INDEX('[2]SGU-Solar'!$B:$B, MATCH($A1287, '[2]SGU-Solar'!$A:$A,0))</f>
        <v>7</v>
      </c>
      <c r="GB1287">
        <f>INDEX('[2]SGU-Solar'!$B:$B, MATCH($A1287, '[2]SGU-Solar'!$A:$A,0))</f>
        <v>7</v>
      </c>
      <c r="GC1287">
        <f>INDEX('[2]SGU-Solar'!$B:$B, MATCH($A1287, '[2]SGU-Solar'!$A:$A,0))</f>
        <v>7</v>
      </c>
      <c r="GD1287">
        <f>INDEX('[2]SGU-Solar'!$B:$B, MATCH($A1287, '[2]SGU-Solar'!$A:$A,0))</f>
        <v>7</v>
      </c>
      <c r="GE1287">
        <f>INDEX('[2]SGU-Solar'!$B:$B, MATCH($A1287, '[2]SGU-Solar'!$A:$A,0))</f>
        <v>7</v>
      </c>
      <c r="GF1287">
        <f>INDEX('[2]SGU-Solar'!$B:$B, MATCH($A1287, '[2]SGU-Solar'!$A:$A,0))</f>
        <v>7</v>
      </c>
      <c r="GG1287">
        <f>INDEX('[2]SGU-Solar'!$B:$B, MATCH($A1287, '[2]SGU-Solar'!$A:$A,0))</f>
        <v>7</v>
      </c>
      <c r="GH1287">
        <f>INDEX('[2]SGU-Solar'!$B:$B, MATCH($A1287, '[2]SGU-Solar'!$A:$A,0))</f>
        <v>7</v>
      </c>
      <c r="GI1287">
        <f>INDEX('[2]SGU-Solar'!$B:$B, MATCH($A1287, '[2]SGU-Solar'!$A:$A,0))</f>
        <v>7</v>
      </c>
      <c r="GJ1287">
        <f>INDEX('[2]SGU-Solar'!$B:$B, MATCH($A1287, '[2]SGU-Solar'!$A:$A,0))</f>
        <v>7</v>
      </c>
      <c r="GK1287">
        <f>INDEX('[2]SGU-Solar'!$B:$B, MATCH($A1287, '[2]SGU-Solar'!$A:$A,0))</f>
        <v>7</v>
      </c>
      <c r="GL1287">
        <f>INDEX('[2]SGU-Solar'!$B:$B, MATCH($A1287, '[2]SGU-Solar'!$A:$A,0))</f>
        <v>7</v>
      </c>
      <c r="GM1287">
        <f>INDEX('[2]SGU-Solar'!$B:$B, MATCH($A1287, '[2]SGU-Solar'!$A:$A,0))</f>
        <v>7</v>
      </c>
      <c r="GN1287">
        <f>INDEX('[2]SGU-Solar'!$B:$B, MATCH($A1287, '[2]SGU-Solar'!$A:$A,0))</f>
        <v>7</v>
      </c>
      <c r="GO1287">
        <f>INDEX('[2]SGU-Solar'!$B:$B, MATCH($A1287, '[2]SGU-Solar'!$A:$A,0))</f>
        <v>7</v>
      </c>
      <c r="GP1287">
        <f>INDEX('[2]SGU-Solar'!$B:$B, MATCH($A1287, '[2]SGU-Solar'!$A:$A,0))</f>
        <v>7</v>
      </c>
      <c r="GQ1287">
        <f>INDEX('[2]SGU-Solar'!$B:$B, MATCH($A1287, '[2]SGU-Solar'!$A:$A,0))</f>
        <v>7</v>
      </c>
      <c r="GR1287">
        <f>INDEX('[2]SGU-Solar'!$B:$B, MATCH($A1287, '[2]SGU-Solar'!$A:$A,0))</f>
        <v>7</v>
      </c>
      <c r="GS1287">
        <f>INDEX('[2]SGU-Solar'!$B:$B, MATCH($A1287, '[2]SGU-Solar'!$A:$A,0))</f>
        <v>7</v>
      </c>
      <c r="GT1287">
        <f>INDEX('[2]SGU-Solar'!$B:$B, MATCH($A1287, '[2]SGU-Solar'!$A:$A,0))</f>
        <v>7</v>
      </c>
      <c r="GU1287">
        <f>INDEX('[2]SGU-Solar'!$B:$B, MATCH($A1287, '[2]SGU-Solar'!$A:$A,0))</f>
        <v>7</v>
      </c>
      <c r="GV1287">
        <f>INDEX('[2]SGU-Solar'!$B:$B, MATCH($A1287, '[2]SGU-Solar'!$A:$A,0))</f>
        <v>7</v>
      </c>
      <c r="GW1287">
        <f>INDEX('[2]SGU-Solar'!$B:$B, MATCH($A1287, '[2]SGU-Solar'!$A:$A,0))</f>
        <v>7</v>
      </c>
      <c r="GX1287">
        <f>INDEX('[2]SGU-Solar'!$B:$B, MATCH($A1287, '[2]SGU-Solar'!$A:$A,0))</f>
        <v>7</v>
      </c>
      <c r="GY1287">
        <f>INDEX('[2]SGU-Solar'!$B:$B, MATCH($A1287, '[2]SGU-Solar'!$A:$A,0))</f>
        <v>7</v>
      </c>
      <c r="GZ1287">
        <f>INDEX('[2]SGU-Solar'!$B:$B, MATCH($A1287, '[2]SGU-Solar'!$A:$A,0))</f>
        <v>7</v>
      </c>
      <c r="HA1287">
        <f>INDEX('[2]SGU-Solar'!$B:$B, MATCH($A1287, '[2]SGU-Solar'!$A:$A,0))</f>
        <v>7</v>
      </c>
      <c r="HB1287">
        <f>INDEX('[2]SGU-Solar'!$B:$B, MATCH($A1287, '[2]SGU-Solar'!$A:$A,0))</f>
        <v>7</v>
      </c>
      <c r="HC1287">
        <f>INDEX('[2]SGU-Solar'!$B:$B, MATCH($A1287, '[2]SGU-Solar'!$A:$A,0))</f>
        <v>7</v>
      </c>
      <c r="HD1287">
        <f>INDEX('[2]SGU-Solar'!$B:$B, MATCH($A1287, '[2]SGU-Solar'!$A:$A,0))</f>
        <v>7</v>
      </c>
      <c r="HE1287">
        <f>INDEX('[2]SGU-Solar'!$B:$B, MATCH($A1287, '[2]SGU-Solar'!$A:$A,0))</f>
        <v>7</v>
      </c>
      <c r="HF1287">
        <f>INDEX('[2]SGU-Solar'!$B:$B, MATCH($A1287, '[2]SGU-Solar'!$A:$A,0))</f>
        <v>7</v>
      </c>
      <c r="HG1287">
        <f>INDEX('[2]SGU-Solar'!$B:$B, MATCH($A1287, '[2]SGU-Solar'!$A:$A,0))</f>
        <v>7</v>
      </c>
      <c r="HH1287">
        <f>INDEX('[2]SGU-Solar'!$B:$B, MATCH($A1287, '[2]SGU-Solar'!$A:$A,0))</f>
        <v>7</v>
      </c>
      <c r="HI1287">
        <f>INDEX('[2]SGU-Solar'!$B:$B, MATCH($A1287, '[2]SGU-Solar'!$A:$A,0))</f>
        <v>7</v>
      </c>
      <c r="HJ1287">
        <f>INDEX('[2]SGU-Solar'!$B:$B, MATCH($A1287, '[2]SGU-Solar'!$A:$A,0))</f>
        <v>7</v>
      </c>
      <c r="HK1287">
        <f>INDEX('[2]SGU-Solar'!$B:$B, MATCH($A1287, '[2]SGU-Solar'!$A:$A,0))</f>
        <v>7</v>
      </c>
      <c r="HL1287">
        <f>INDEX('[2]SGU-Solar'!$B:$B, MATCH($A1287, '[2]SGU-Solar'!$A:$A,0))</f>
        <v>7</v>
      </c>
      <c r="HM1287">
        <f>INDEX('[2]SGU-Solar'!$B:$B, MATCH($A1287, '[2]SGU-Solar'!$A:$A,0))</f>
        <v>7</v>
      </c>
      <c r="HN1287">
        <f>INDEX('[2]SGU-Solar'!$B:$B, MATCH($A1287, '[2]SGU-Solar'!$A:$A,0))</f>
        <v>7</v>
      </c>
      <c r="HO1287">
        <f>INDEX('[2]SGU-Solar'!$B:$B, MATCH($A1287, '[2]SGU-Solar'!$A:$A,0))</f>
        <v>7</v>
      </c>
      <c r="HP1287">
        <f>INDEX('[2]SGU-Solar'!$B:$B, MATCH($A1287, '[2]SGU-Solar'!$A:$A,0))</f>
        <v>7</v>
      </c>
      <c r="HQ1287">
        <f>INDEX('[2]SGU-Solar'!$B:$B, MATCH($A1287, '[2]SGU-Solar'!$A:$A,0))</f>
        <v>7</v>
      </c>
      <c r="HR1287">
        <f>INDEX('[2]SGU-Solar'!$B:$B, MATCH($A1287, '[2]SGU-Solar'!$A:$A,0))</f>
        <v>7</v>
      </c>
      <c r="HS1287">
        <f>INDEX('[2]SGU-Solar'!$B:$B, MATCH($A1287, '[2]SGU-Solar'!$A:$A,0))</f>
        <v>7</v>
      </c>
      <c r="HT1287">
        <f>INDEX('[2]SGU-Solar'!$B:$B, MATCH($A1287, '[2]SGU-Solar'!$A:$A,0))</f>
        <v>7</v>
      </c>
      <c r="HU1287">
        <f>INDEX('[2]SGU-Solar'!$B:$B, MATCH($A1287, '[2]SGU-Solar'!$A:$A,0))</f>
        <v>7</v>
      </c>
      <c r="HV1287">
        <f>INDEX('[2]SGU-Solar'!$B:$B, MATCH($A1287, '[2]SGU-Solar'!$A:$A,0))</f>
        <v>7</v>
      </c>
      <c r="HW1287">
        <f>INDEX('[2]SGU-Solar'!$B:$B, MATCH($A1287, '[2]SGU-Solar'!$A:$A,0))</f>
        <v>7</v>
      </c>
      <c r="HX1287">
        <f>INDEX('[2]SGU-Solar'!$B:$B, MATCH($A1287, '[2]SGU-Solar'!$A:$A,0))</f>
        <v>7</v>
      </c>
      <c r="HY1287">
        <f>INDEX('[2]SGU-Solar'!$B:$B, MATCH($A1287, '[2]SGU-Solar'!$A:$A,0))</f>
        <v>7</v>
      </c>
      <c r="HZ1287">
        <f>INDEX('[2]SGU-Solar'!$B:$B, MATCH($A1287, '[2]SGU-Solar'!$A:$A,0))</f>
        <v>7</v>
      </c>
      <c r="IA1287">
        <f>INDEX('[2]SGU-Solar'!$B:$B, MATCH($A1287, '[2]SGU-Solar'!$A:$A,0))</f>
        <v>7</v>
      </c>
      <c r="IB1287">
        <f>INDEX('[2]SGU-Solar'!$B:$B, MATCH($A1287, '[2]SGU-Solar'!$A:$A,0))</f>
        <v>7</v>
      </c>
      <c r="IC1287">
        <f>INDEX('[2]SGU-Solar'!$B:$B, MATCH($A1287, '[2]SGU-Solar'!$A:$A,0))</f>
        <v>7</v>
      </c>
      <c r="ID1287">
        <f>INDEX('[2]SGU-Solar'!$B:$B, MATCH($A1287, '[2]SGU-Solar'!$A:$A,0))</f>
        <v>7</v>
      </c>
      <c r="IE1287">
        <f>INDEX('[2]SGU-Solar'!$B:$B, MATCH($A1287, '[2]SGU-Solar'!$A:$A,0))</f>
        <v>7</v>
      </c>
      <c r="IF1287">
        <f>INDEX('[2]SGU-Solar'!$B:$B, MATCH($A1287, '[2]SGU-Solar'!$A:$A,0))</f>
        <v>7</v>
      </c>
      <c r="IG1287">
        <f>INDEX('[2]SGU-Solar'!$B:$B, MATCH($A1287, '[2]SGU-Solar'!$A:$A,0))</f>
        <v>7</v>
      </c>
      <c r="IH1287">
        <f>INDEX('[2]SGU-Solar'!$B:$B, MATCH($A1287, '[2]SGU-Solar'!$A:$A,0))</f>
        <v>7</v>
      </c>
      <c r="II1287">
        <f>INDEX('[2]SGU-Solar'!$B:$B, MATCH($A1287, '[2]SGU-Solar'!$A:$A,0))</f>
        <v>7</v>
      </c>
      <c r="IJ1287">
        <f>INDEX('[2]SGU-Solar'!$B:$B, MATCH($A1287, '[2]SGU-Solar'!$A:$A,0))</f>
        <v>7</v>
      </c>
      <c r="IK1287">
        <f>INDEX('[2]SGU-Solar'!$B:$B, MATCH($A1287, '[2]SGU-Solar'!$A:$A,0))</f>
        <v>7</v>
      </c>
      <c r="IL1287">
        <f>INDEX('[2]SGU-Solar'!$B:$B, MATCH($A1287, '[2]SGU-Solar'!$A:$A,0))</f>
        <v>7</v>
      </c>
      <c r="IM1287">
        <f>INDEX('[2]SGU-Solar'!$B:$B, MATCH($A1287, '[2]SGU-Solar'!$A:$A,0))</f>
        <v>7</v>
      </c>
      <c r="IN1287">
        <f>INDEX('[2]SGU-Solar'!$B:$B, MATCH($A1287, '[2]SGU-Solar'!$A:$A,0))</f>
        <v>7</v>
      </c>
      <c r="IO1287">
        <f>INDEX('[2]SGU-Solar'!$B:$B, MATCH($A1287, '[2]SGU-Solar'!$A:$A,0))</f>
        <v>7</v>
      </c>
      <c r="IP1287">
        <f>INDEX('[2]SGU-Solar'!$B:$B, MATCH($A1287, '[2]SGU-Solar'!$A:$A,0))</f>
        <v>7</v>
      </c>
      <c r="IQ1287">
        <f>INDEX('[2]SGU-Solar'!$B:$B, MATCH($A1287, '[2]SGU-Solar'!$A:$A,0))</f>
        <v>7</v>
      </c>
      <c r="IR1287">
        <f>INDEX('[2]SGU-Solar'!$B:$B, MATCH($A1287, '[2]SGU-Solar'!$A:$A,0))</f>
        <v>7</v>
      </c>
      <c r="IS1287">
        <f>INDEX('[2]SGU-Solar'!$B:$B, MATCH($A1287, '[2]SGU-Solar'!$A:$A,0))</f>
        <v>7</v>
      </c>
      <c r="IT1287">
        <f>INDEX('[2]SGU-Solar'!$B:$B, MATCH($A1287, '[2]SGU-Solar'!$A:$A,0))</f>
        <v>7</v>
      </c>
      <c r="IU1287">
        <f>INDEX('[2]SGU-Solar'!$B:$B, MATCH($A1287, '[2]SGU-Solar'!$A:$A,0))</f>
        <v>7</v>
      </c>
      <c r="IV1287">
        <f>INDEX('[2]SGU-Solar'!$B:$B, MATCH($A1287, '[2]SGU-Solar'!$A:$A,0))</f>
        <v>7</v>
      </c>
      <c r="IW1287">
        <f>INDEX('[2]SGU-Solar'!$B:$B, MATCH($A1287, '[2]SGU-Solar'!$A:$A,0))</f>
        <v>7</v>
      </c>
      <c r="IX1287">
        <f>INDEX('[2]SGU-Solar'!$B:$B, MATCH($A1287, '[2]SGU-Solar'!$A:$A,0))</f>
        <v>7</v>
      </c>
      <c r="IY1287">
        <f>INDEX('[2]SGU-Solar'!$B:$B, MATCH($A1287, '[2]SGU-Solar'!$A:$A,0))</f>
        <v>7</v>
      </c>
      <c r="IZ1287">
        <f>INDEX('[2]SGU-Solar'!$B:$B, MATCH($A1287, '[2]SGU-Solar'!$A:$A,0))</f>
        <v>7</v>
      </c>
      <c r="JA1287">
        <f>INDEX('[2]SGU-Solar'!$B:$B, MATCH($A1287, '[2]SGU-Solar'!$A:$A,0))</f>
        <v>7</v>
      </c>
      <c r="JB1287">
        <f>INDEX('[2]SGU-Solar'!$B:$B, MATCH($A1287, '[2]SGU-Solar'!$A:$A,0))</f>
        <v>7</v>
      </c>
      <c r="JC1287">
        <f>INDEX('[2]SGU-Solar'!$B:$B, MATCH($A1287, '[2]SGU-Solar'!$A:$A,0))</f>
        <v>7</v>
      </c>
      <c r="JD1287">
        <f>INDEX('[2]SGU-Solar'!$B:$B, MATCH($A1287, '[2]SGU-Solar'!$A:$A,0))</f>
        <v>7</v>
      </c>
      <c r="JE1287">
        <f>INDEX('[2]SGU-Solar'!$B:$B, MATCH($A1287, '[2]SGU-Solar'!$A:$A,0))</f>
        <v>7</v>
      </c>
      <c r="JF1287">
        <f>INDEX('[2]SGU-Solar'!$B:$B, MATCH($A1287, '[2]SGU-Solar'!$A:$A,0))</f>
        <v>7</v>
      </c>
      <c r="JG1287">
        <f>INDEX('[2]SGU-Solar'!$B:$B, MATCH($A1287, '[2]SGU-Solar'!$A:$A,0))</f>
        <v>7</v>
      </c>
      <c r="JH1287">
        <f>INDEX('[2]SGU-Solar'!$B:$B, MATCH($A1287, '[2]SGU-Solar'!$A:$A,0))</f>
        <v>7</v>
      </c>
      <c r="JI1287">
        <f>INDEX('[2]SGU-Solar'!$B:$B, MATCH($A1287, '[2]SGU-Solar'!$A:$A,0))</f>
        <v>7</v>
      </c>
      <c r="JJ1287">
        <f>INDEX('[2]SGU-Solar'!$B:$B, MATCH($A1287, '[2]SGU-Solar'!$A:$A,0))</f>
        <v>7</v>
      </c>
      <c r="JK1287">
        <f>INDEX('[2]SGU-Solar'!$B:$B, MATCH($A1287, '[2]SGU-Solar'!$A:$A,0))</f>
        <v>7</v>
      </c>
      <c r="JL1287">
        <f>INDEX('[2]SGU-Solar'!$B:$B, MATCH($A1287, '[2]SGU-Solar'!$A:$A,0))</f>
        <v>7</v>
      </c>
      <c r="JM1287">
        <f>INDEX('[2]SGU-Solar'!$B:$B, MATCH($A1287, '[2]SGU-Solar'!$A:$A,0))</f>
        <v>7</v>
      </c>
      <c r="JN1287">
        <f>INDEX('[2]SGU-Solar'!$B:$B, MATCH($A1287, '[2]SGU-Solar'!$A:$A,0))</f>
        <v>7</v>
      </c>
      <c r="JO1287">
        <f>INDEX('[2]SGU-Solar'!$B:$B, MATCH($A1287, '[2]SGU-Solar'!$A:$A,0))</f>
        <v>7</v>
      </c>
      <c r="JP1287">
        <f>INDEX('[2]SGU-Solar'!$B:$B, MATCH($A1287, '[2]SGU-Solar'!$A:$A,0))</f>
        <v>7</v>
      </c>
      <c r="JQ1287">
        <f>INDEX('[2]SGU-Solar'!$B:$B, MATCH($A1287, '[2]SGU-Solar'!$A:$A,0))</f>
        <v>7</v>
      </c>
      <c r="JR1287">
        <f>INDEX('[2]SGU-Solar'!$B:$B, MATCH($A1287, '[2]SGU-Solar'!$A:$A,0))</f>
        <v>7</v>
      </c>
      <c r="JS1287">
        <f>INDEX('[2]SGU-Solar'!$B:$B, MATCH($A1287, '[2]SGU-Solar'!$A:$A,0))</f>
        <v>7</v>
      </c>
      <c r="JT1287">
        <f>INDEX('[2]SGU-Solar'!$B:$B, MATCH($A1287, '[2]SGU-Solar'!$A:$A,0))</f>
        <v>7</v>
      </c>
      <c r="JU1287">
        <f>INDEX('[2]SGU-Solar'!$B:$B, MATCH($A1287, '[2]SGU-Solar'!$A:$A,0))</f>
        <v>7</v>
      </c>
      <c r="JV1287">
        <f>INDEX('[2]SGU-Solar'!$B:$B, MATCH($A1287, '[2]SGU-Solar'!$A:$A,0))</f>
        <v>7</v>
      </c>
      <c r="JW1287">
        <f>INDEX('[2]SGU-Solar'!$B:$B, MATCH($A1287, '[2]SGU-Solar'!$A:$A,0))</f>
        <v>7</v>
      </c>
      <c r="JX1287">
        <f>INDEX('[2]SGU-Solar'!$B:$B, MATCH($A1287, '[2]SGU-Solar'!$A:$A,0))</f>
        <v>7</v>
      </c>
      <c r="JY1287">
        <f>INDEX('[2]SGU-Solar'!$B:$B, MATCH($A1287, '[2]SGU-Solar'!$A:$A,0))</f>
        <v>7</v>
      </c>
      <c r="JZ1287">
        <f>INDEX('[2]SGU-Solar'!$B:$B, MATCH($A1287, '[2]SGU-Solar'!$A:$A,0))</f>
        <v>7</v>
      </c>
    </row>
    <row r="1288" spans="1:286">
      <c r="A1288">
        <v>3753</v>
      </c>
      <c r="B1288" t="s">
        <v>9</v>
      </c>
      <c r="C1288">
        <v>0</v>
      </c>
      <c r="D1288">
        <v>0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1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1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1</v>
      </c>
      <c r="DJ1288">
        <v>1</v>
      </c>
      <c r="DK1288">
        <v>0</v>
      </c>
      <c r="DL1288">
        <v>2</v>
      </c>
      <c r="DM1288">
        <v>1</v>
      </c>
      <c r="DN1288">
        <v>0</v>
      </c>
      <c r="DO1288">
        <v>0</v>
      </c>
      <c r="DP1288">
        <f>INDEX('[2]SGU-Solar'!$B:$B, MATCH($A1288, '[2]SGU-Solar'!$A:$A,0))</f>
        <v>1</v>
      </c>
      <c r="DQ1288">
        <f>INDEX('[2]SGU-Solar'!$B:$B, MATCH($A1288, '[2]SGU-Solar'!$A:$A,0))</f>
        <v>1</v>
      </c>
      <c r="DR1288">
        <f>INDEX('[2]SGU-Solar'!$B:$B, MATCH($A1288, '[2]SGU-Solar'!$A:$A,0))</f>
        <v>1</v>
      </c>
      <c r="DS1288">
        <f>INDEX('[2]SGU-Solar'!$B:$B, MATCH($A1288, '[2]SGU-Solar'!$A:$A,0))</f>
        <v>1</v>
      </c>
      <c r="DT1288">
        <f>INDEX('[2]SGU-Solar'!$B:$B, MATCH($A1288, '[2]SGU-Solar'!$A:$A,0))</f>
        <v>1</v>
      </c>
      <c r="DU1288">
        <f>INDEX('[2]SGU-Solar'!$B:$B, MATCH($A1288, '[2]SGU-Solar'!$A:$A,0))</f>
        <v>1</v>
      </c>
      <c r="DV1288">
        <f>INDEX('[2]SGU-Solar'!$B:$B, MATCH($A1288, '[2]SGU-Solar'!$A:$A,0))</f>
        <v>1</v>
      </c>
      <c r="DW1288">
        <f>INDEX('[2]SGU-Solar'!$B:$B, MATCH($A1288, '[2]SGU-Solar'!$A:$A,0))</f>
        <v>1</v>
      </c>
      <c r="DX1288">
        <f>INDEX('[2]SGU-Solar'!$B:$B, MATCH($A1288, '[2]SGU-Solar'!$A:$A,0))</f>
        <v>1</v>
      </c>
      <c r="DY1288">
        <f>INDEX('[2]SGU-Solar'!$B:$B, MATCH($A1288, '[2]SGU-Solar'!$A:$A,0))</f>
        <v>1</v>
      </c>
      <c r="DZ1288">
        <f>INDEX('[2]SGU-Solar'!$B:$B, MATCH($A1288, '[2]SGU-Solar'!$A:$A,0))</f>
        <v>1</v>
      </c>
      <c r="EA1288">
        <f>INDEX('[2]SGU-Solar'!$B:$B, MATCH($A1288, '[2]SGU-Solar'!$A:$A,0))</f>
        <v>1</v>
      </c>
      <c r="EB1288">
        <f>INDEX('[2]SGU-Solar'!$B:$B, MATCH($A1288, '[2]SGU-Solar'!$A:$A,0))</f>
        <v>1</v>
      </c>
      <c r="EC1288">
        <f>INDEX('[2]SGU-Solar'!$B:$B, MATCH($A1288, '[2]SGU-Solar'!$A:$A,0))</f>
        <v>1</v>
      </c>
      <c r="ED1288">
        <f>INDEX('[2]SGU-Solar'!$B:$B, MATCH($A1288, '[2]SGU-Solar'!$A:$A,0))</f>
        <v>1</v>
      </c>
      <c r="EE1288">
        <f>INDEX('[2]SGU-Solar'!$B:$B, MATCH($A1288, '[2]SGU-Solar'!$A:$A,0))</f>
        <v>1</v>
      </c>
      <c r="EF1288">
        <f>INDEX('[2]SGU-Solar'!$B:$B, MATCH($A1288, '[2]SGU-Solar'!$A:$A,0))</f>
        <v>1</v>
      </c>
      <c r="EG1288">
        <f>INDEX('[2]SGU-Solar'!$S:$S, MATCH($A1288, '[2]SGU-Solar'!$A:$A,0))</f>
        <v>4</v>
      </c>
      <c r="EH1288">
        <f>INDEX('[2]SGU-Solar'!$S:$S, MATCH($A1288, '[2]SGU-Solar'!$A:$A,0))</f>
        <v>4</v>
      </c>
      <c r="EI1288">
        <f>INDEX('[2]SGU-Solar'!$S:$S, MATCH($A1288, '[2]SGU-Solar'!$A:$A,0))</f>
        <v>4</v>
      </c>
      <c r="EJ1288">
        <f>INDEX('[2]SGU-Solar'!$S:$S, MATCH($A1288, '[2]SGU-Solar'!$A:$A,0))</f>
        <v>4</v>
      </c>
      <c r="EK1288">
        <f>INDEX('[2]SGU-Solar'!$S:$S, MATCH($A1288, '[2]SGU-Solar'!$A:$A,0))</f>
        <v>4</v>
      </c>
      <c r="EL1288">
        <f>INDEX('[2]SGU-Solar'!$S:$S, MATCH($A1288, '[2]SGU-Solar'!$A:$A,0))</f>
        <v>4</v>
      </c>
      <c r="EM1288">
        <f>INDEX('[2]SGU-Solar'!$S:$S, MATCH($A1288, '[2]SGU-Solar'!$A:$A,0))</f>
        <v>4</v>
      </c>
      <c r="EN1288">
        <f>INDEX('[2]SGU-Solar'!$S:$S, MATCH($A1288, '[2]SGU-Solar'!$A:$A,0))</f>
        <v>4</v>
      </c>
      <c r="EO1288">
        <f>INDEX('[2]SGU-Solar'!$S:$S, MATCH($A1288, '[2]SGU-Solar'!$A:$A,0))</f>
        <v>4</v>
      </c>
      <c r="EP1288">
        <f>INDEX('[2]SGU-Solar'!$S:$S, MATCH($A1288, '[2]SGU-Solar'!$A:$A,0))</f>
        <v>4</v>
      </c>
      <c r="EQ1288">
        <f>INDEX('[2]SGU-Solar'!$S:$S, MATCH($A1288, '[2]SGU-Solar'!$A:$A,0))</f>
        <v>4</v>
      </c>
      <c r="ER1288">
        <f>INDEX('[2]SGU-Solar'!$S:$S, MATCH($A1288, '[2]SGU-Solar'!$A:$A,0))</f>
        <v>4</v>
      </c>
      <c r="ES1288">
        <f>INDEX('[2]SGU-Solar'!$S:$S, MATCH($A1288, '[2]SGU-Solar'!$A:$A,0))</f>
        <v>4</v>
      </c>
      <c r="ET1288">
        <f>INDEX('[2]SGU-Solar'!$S:$S, MATCH($A1288, '[2]SGU-Solar'!$A:$A,0))</f>
        <v>4</v>
      </c>
      <c r="EU1288">
        <f>INDEX('[2]SGU-Solar'!$S:$S, MATCH($A1288, '[2]SGU-Solar'!$A:$A,0))</f>
        <v>4</v>
      </c>
      <c r="EV1288">
        <f>INDEX('[2]SGU-Solar'!$S:$S, MATCH($A1288, '[2]SGU-Solar'!$A:$A,0))</f>
        <v>4</v>
      </c>
      <c r="EW1288">
        <f>INDEX('[2]SGU-Solar'!$S:$S, MATCH($A1288, '[2]SGU-Solar'!$A:$A,0))</f>
        <v>4</v>
      </c>
      <c r="EX1288">
        <f>INDEX('[2]SGU-Solar'!$S:$S, MATCH($A1288, '[2]SGU-Solar'!$A:$A,0))</f>
        <v>4</v>
      </c>
      <c r="EY1288">
        <f>INDEX('[2]SGU-Solar'!$S:$S, MATCH($A1288, '[2]SGU-Solar'!$A:$A,0))</f>
        <v>4</v>
      </c>
      <c r="EZ1288">
        <f>INDEX('[2]SGU-Solar'!$S:$S, MATCH($A1288, '[2]SGU-Solar'!$A:$A,0))</f>
        <v>4</v>
      </c>
      <c r="FA1288">
        <f>INDEX('[2]SGU-Solar'!$S:$S, MATCH($A1288, '[2]SGU-Solar'!$A:$A,0))</f>
        <v>4</v>
      </c>
      <c r="FB1288">
        <f>INDEX('[2]SGU-Solar'!$S:$S, MATCH($A1288, '[2]SGU-Solar'!$A:$A,0))</f>
        <v>4</v>
      </c>
      <c r="FC1288">
        <f>INDEX('[2]SGU-Solar'!$S:$S, MATCH($A1288, '[2]SGU-Solar'!$A:$A,0))</f>
        <v>4</v>
      </c>
      <c r="FD1288">
        <f>INDEX('[2]SGU-Solar'!$S:$S, MATCH($A1288, '[2]SGU-Solar'!$A:$A,0))</f>
        <v>4</v>
      </c>
      <c r="FE1288">
        <f>INDEX('[2]SGU-Solar'!$S:$S, MATCH($A1288, '[2]SGU-Solar'!$A:$A,0))</f>
        <v>4</v>
      </c>
      <c r="FF1288">
        <f>INDEX('[2]SGU-Solar'!$S:$S, MATCH($A1288, '[2]SGU-Solar'!$A:$A,0))</f>
        <v>4</v>
      </c>
      <c r="FG1288">
        <f>INDEX('[2]SGU-Solar'!$S:$S, MATCH($A1288, '[2]SGU-Solar'!$A:$A,0))</f>
        <v>4</v>
      </c>
      <c r="FH1288">
        <f>INDEX('[2]SGU-Solar'!$S:$S, MATCH($A1288, '[2]SGU-Solar'!$A:$A,0))</f>
        <v>4</v>
      </c>
      <c r="FI1288">
        <f>INDEX('[2]SGU-Solar'!$S:$S, MATCH($A1288, '[2]SGU-Solar'!$A:$A,0))</f>
        <v>4</v>
      </c>
      <c r="FJ1288">
        <f>INDEX('[2]SGU-Solar'!$B:$B, MATCH($A1288, '[2]SGU-Solar'!$A:$A,0))</f>
        <v>1</v>
      </c>
      <c r="FK1288">
        <f>INDEX('[2]SGU-Solar'!$B:$B, MATCH($A1288, '[2]SGU-Solar'!$A:$A,0))</f>
        <v>1</v>
      </c>
      <c r="FL1288">
        <f>INDEX('[2]SGU-Solar'!$B:$B, MATCH($A1288, '[2]SGU-Solar'!$A:$A,0))</f>
        <v>1</v>
      </c>
      <c r="FM1288">
        <f>INDEX('[2]SGU-Solar'!$B:$B, MATCH($A1288, '[2]SGU-Solar'!$A:$A,0))</f>
        <v>1</v>
      </c>
      <c r="FN1288">
        <f>INDEX('[2]SGU-Solar'!$B:$B, MATCH($A1288, '[2]SGU-Solar'!$A:$A,0))</f>
        <v>1</v>
      </c>
      <c r="FO1288">
        <f>INDEX('[2]SGU-Solar'!$B:$B, MATCH($A1288, '[2]SGU-Solar'!$A:$A,0))</f>
        <v>1</v>
      </c>
      <c r="FP1288">
        <f>INDEX('[2]SGU-Solar'!$B:$B, MATCH($A1288, '[2]SGU-Solar'!$A:$A,0))</f>
        <v>1</v>
      </c>
      <c r="FQ1288">
        <f>INDEX('[2]SGU-Solar'!$B:$B, MATCH($A1288, '[2]SGU-Solar'!$A:$A,0))</f>
        <v>1</v>
      </c>
      <c r="FR1288">
        <f>INDEX('[2]SGU-Solar'!$B:$B, MATCH($A1288, '[2]SGU-Solar'!$A:$A,0))</f>
        <v>1</v>
      </c>
      <c r="FS1288">
        <f>INDEX('[2]SGU-Solar'!$B:$B, MATCH($A1288, '[2]SGU-Solar'!$A:$A,0))</f>
        <v>1</v>
      </c>
      <c r="FT1288">
        <f>INDEX('[2]SGU-Solar'!$B:$B, MATCH($A1288, '[2]SGU-Solar'!$A:$A,0))</f>
        <v>1</v>
      </c>
      <c r="FU1288">
        <f>INDEX('[2]SGU-Solar'!$B:$B, MATCH($A1288, '[2]SGU-Solar'!$A:$A,0))</f>
        <v>1</v>
      </c>
      <c r="FV1288">
        <f>INDEX('[2]SGU-Solar'!$B:$B, MATCH($A1288, '[2]SGU-Solar'!$A:$A,0))</f>
        <v>1</v>
      </c>
      <c r="FW1288">
        <f>INDEX('[2]SGU-Solar'!$B:$B, MATCH($A1288, '[2]SGU-Solar'!$A:$A,0))</f>
        <v>1</v>
      </c>
      <c r="FX1288">
        <f>INDEX('[2]SGU-Solar'!$B:$B, MATCH($A1288, '[2]SGU-Solar'!$A:$A,0))</f>
        <v>1</v>
      </c>
      <c r="FY1288">
        <f>INDEX('[2]SGU-Solar'!$B:$B, MATCH($A1288, '[2]SGU-Solar'!$A:$A,0))</f>
        <v>1</v>
      </c>
      <c r="FZ1288">
        <f>INDEX('[2]SGU-Solar'!$B:$B, MATCH($A1288, '[2]SGU-Solar'!$A:$A,0))</f>
        <v>1</v>
      </c>
      <c r="GA1288">
        <f>INDEX('[2]SGU-Solar'!$B:$B, MATCH($A1288, '[2]SGU-Solar'!$A:$A,0))</f>
        <v>1</v>
      </c>
      <c r="GB1288">
        <f>INDEX('[2]SGU-Solar'!$B:$B, MATCH($A1288, '[2]SGU-Solar'!$A:$A,0))</f>
        <v>1</v>
      </c>
      <c r="GC1288">
        <f>INDEX('[2]SGU-Solar'!$B:$B, MATCH($A1288, '[2]SGU-Solar'!$A:$A,0))</f>
        <v>1</v>
      </c>
      <c r="GD1288">
        <f>INDEX('[2]SGU-Solar'!$B:$B, MATCH($A1288, '[2]SGU-Solar'!$A:$A,0))</f>
        <v>1</v>
      </c>
      <c r="GE1288">
        <f>INDEX('[2]SGU-Solar'!$B:$B, MATCH($A1288, '[2]SGU-Solar'!$A:$A,0))</f>
        <v>1</v>
      </c>
      <c r="GF1288">
        <f>INDEX('[2]SGU-Solar'!$B:$B, MATCH($A1288, '[2]SGU-Solar'!$A:$A,0))</f>
        <v>1</v>
      </c>
      <c r="GG1288">
        <f>INDEX('[2]SGU-Solar'!$B:$B, MATCH($A1288, '[2]SGU-Solar'!$A:$A,0))</f>
        <v>1</v>
      </c>
      <c r="GH1288">
        <f>INDEX('[2]SGU-Solar'!$B:$B, MATCH($A1288, '[2]SGU-Solar'!$A:$A,0))</f>
        <v>1</v>
      </c>
      <c r="GI1288">
        <f>INDEX('[2]SGU-Solar'!$B:$B, MATCH($A1288, '[2]SGU-Solar'!$A:$A,0))</f>
        <v>1</v>
      </c>
      <c r="GJ1288">
        <f>INDEX('[2]SGU-Solar'!$B:$B, MATCH($A1288, '[2]SGU-Solar'!$A:$A,0))</f>
        <v>1</v>
      </c>
      <c r="GK1288">
        <f>INDEX('[2]SGU-Solar'!$B:$B, MATCH($A1288, '[2]SGU-Solar'!$A:$A,0))</f>
        <v>1</v>
      </c>
      <c r="GL1288">
        <f>INDEX('[2]SGU-Solar'!$B:$B, MATCH($A1288, '[2]SGU-Solar'!$A:$A,0))</f>
        <v>1</v>
      </c>
      <c r="GM1288">
        <f>INDEX('[2]SGU-Solar'!$B:$B, MATCH($A1288, '[2]SGU-Solar'!$A:$A,0))</f>
        <v>1</v>
      </c>
      <c r="GN1288">
        <f>INDEX('[2]SGU-Solar'!$B:$B, MATCH($A1288, '[2]SGU-Solar'!$A:$A,0))</f>
        <v>1</v>
      </c>
      <c r="GO1288">
        <f>INDEX('[2]SGU-Solar'!$B:$B, MATCH($A1288, '[2]SGU-Solar'!$A:$A,0))</f>
        <v>1</v>
      </c>
      <c r="GP1288">
        <f>INDEX('[2]SGU-Solar'!$B:$B, MATCH($A1288, '[2]SGU-Solar'!$A:$A,0))</f>
        <v>1</v>
      </c>
      <c r="GQ1288">
        <f>INDEX('[2]SGU-Solar'!$B:$B, MATCH($A1288, '[2]SGU-Solar'!$A:$A,0))</f>
        <v>1</v>
      </c>
      <c r="GR1288">
        <f>INDEX('[2]SGU-Solar'!$B:$B, MATCH($A1288, '[2]SGU-Solar'!$A:$A,0))</f>
        <v>1</v>
      </c>
      <c r="GS1288">
        <f>INDEX('[2]SGU-Solar'!$B:$B, MATCH($A1288, '[2]SGU-Solar'!$A:$A,0))</f>
        <v>1</v>
      </c>
      <c r="GT1288">
        <f>INDEX('[2]SGU-Solar'!$B:$B, MATCH($A1288, '[2]SGU-Solar'!$A:$A,0))</f>
        <v>1</v>
      </c>
      <c r="GU1288">
        <f>INDEX('[2]SGU-Solar'!$B:$B, MATCH($A1288, '[2]SGU-Solar'!$A:$A,0))</f>
        <v>1</v>
      </c>
      <c r="GV1288">
        <f>INDEX('[2]SGU-Solar'!$B:$B, MATCH($A1288, '[2]SGU-Solar'!$A:$A,0))</f>
        <v>1</v>
      </c>
      <c r="GW1288">
        <f>INDEX('[2]SGU-Solar'!$B:$B, MATCH($A1288, '[2]SGU-Solar'!$A:$A,0))</f>
        <v>1</v>
      </c>
      <c r="GX1288">
        <f>INDEX('[2]SGU-Solar'!$B:$B, MATCH($A1288, '[2]SGU-Solar'!$A:$A,0))</f>
        <v>1</v>
      </c>
      <c r="GY1288">
        <f>INDEX('[2]SGU-Solar'!$B:$B, MATCH($A1288, '[2]SGU-Solar'!$A:$A,0))</f>
        <v>1</v>
      </c>
      <c r="GZ1288">
        <f>INDEX('[2]SGU-Solar'!$B:$B, MATCH($A1288, '[2]SGU-Solar'!$A:$A,0))</f>
        <v>1</v>
      </c>
      <c r="HA1288">
        <f>INDEX('[2]SGU-Solar'!$B:$B, MATCH($A1288, '[2]SGU-Solar'!$A:$A,0))</f>
        <v>1</v>
      </c>
      <c r="HB1288">
        <f>INDEX('[2]SGU-Solar'!$B:$B, MATCH($A1288, '[2]SGU-Solar'!$A:$A,0))</f>
        <v>1</v>
      </c>
      <c r="HC1288">
        <f>INDEX('[2]SGU-Solar'!$B:$B, MATCH($A1288, '[2]SGU-Solar'!$A:$A,0))</f>
        <v>1</v>
      </c>
      <c r="HD1288">
        <f>INDEX('[2]SGU-Solar'!$B:$B, MATCH($A1288, '[2]SGU-Solar'!$A:$A,0))</f>
        <v>1</v>
      </c>
      <c r="HE1288">
        <f>INDEX('[2]SGU-Solar'!$B:$B, MATCH($A1288, '[2]SGU-Solar'!$A:$A,0))</f>
        <v>1</v>
      </c>
      <c r="HF1288">
        <f>INDEX('[2]SGU-Solar'!$B:$B, MATCH($A1288, '[2]SGU-Solar'!$A:$A,0))</f>
        <v>1</v>
      </c>
      <c r="HG1288">
        <f>INDEX('[2]SGU-Solar'!$B:$B, MATCH($A1288, '[2]SGU-Solar'!$A:$A,0))</f>
        <v>1</v>
      </c>
      <c r="HH1288">
        <f>INDEX('[2]SGU-Solar'!$B:$B, MATCH($A1288, '[2]SGU-Solar'!$A:$A,0))</f>
        <v>1</v>
      </c>
      <c r="HI1288">
        <f>INDEX('[2]SGU-Solar'!$B:$B, MATCH($A1288, '[2]SGU-Solar'!$A:$A,0))</f>
        <v>1</v>
      </c>
      <c r="HJ1288">
        <f>INDEX('[2]SGU-Solar'!$B:$B, MATCH($A1288, '[2]SGU-Solar'!$A:$A,0))</f>
        <v>1</v>
      </c>
      <c r="HK1288">
        <f>INDEX('[2]SGU-Solar'!$B:$B, MATCH($A1288, '[2]SGU-Solar'!$A:$A,0))</f>
        <v>1</v>
      </c>
      <c r="HL1288">
        <f>INDEX('[2]SGU-Solar'!$B:$B, MATCH($A1288, '[2]SGU-Solar'!$A:$A,0))</f>
        <v>1</v>
      </c>
      <c r="HM1288">
        <f>INDEX('[2]SGU-Solar'!$B:$B, MATCH($A1288, '[2]SGU-Solar'!$A:$A,0))</f>
        <v>1</v>
      </c>
      <c r="HN1288">
        <f>INDEX('[2]SGU-Solar'!$B:$B, MATCH($A1288, '[2]SGU-Solar'!$A:$A,0))</f>
        <v>1</v>
      </c>
      <c r="HO1288">
        <f>INDEX('[2]SGU-Solar'!$B:$B, MATCH($A1288, '[2]SGU-Solar'!$A:$A,0))</f>
        <v>1</v>
      </c>
      <c r="HP1288">
        <f>INDEX('[2]SGU-Solar'!$B:$B, MATCH($A1288, '[2]SGU-Solar'!$A:$A,0))</f>
        <v>1</v>
      </c>
      <c r="HQ1288">
        <f>INDEX('[2]SGU-Solar'!$B:$B, MATCH($A1288, '[2]SGU-Solar'!$A:$A,0))</f>
        <v>1</v>
      </c>
      <c r="HR1288">
        <f>INDEX('[2]SGU-Solar'!$B:$B, MATCH($A1288, '[2]SGU-Solar'!$A:$A,0))</f>
        <v>1</v>
      </c>
      <c r="HS1288">
        <f>INDEX('[2]SGU-Solar'!$B:$B, MATCH($A1288, '[2]SGU-Solar'!$A:$A,0))</f>
        <v>1</v>
      </c>
      <c r="HT1288">
        <f>INDEX('[2]SGU-Solar'!$B:$B, MATCH($A1288, '[2]SGU-Solar'!$A:$A,0))</f>
        <v>1</v>
      </c>
      <c r="HU1288">
        <f>INDEX('[2]SGU-Solar'!$B:$B, MATCH($A1288, '[2]SGU-Solar'!$A:$A,0))</f>
        <v>1</v>
      </c>
      <c r="HV1288">
        <f>INDEX('[2]SGU-Solar'!$B:$B, MATCH($A1288, '[2]SGU-Solar'!$A:$A,0))</f>
        <v>1</v>
      </c>
      <c r="HW1288">
        <f>INDEX('[2]SGU-Solar'!$B:$B, MATCH($A1288, '[2]SGU-Solar'!$A:$A,0))</f>
        <v>1</v>
      </c>
      <c r="HX1288">
        <f>INDEX('[2]SGU-Solar'!$B:$B, MATCH($A1288, '[2]SGU-Solar'!$A:$A,0))</f>
        <v>1</v>
      </c>
      <c r="HY1288">
        <f>INDEX('[2]SGU-Solar'!$B:$B, MATCH($A1288, '[2]SGU-Solar'!$A:$A,0))</f>
        <v>1</v>
      </c>
      <c r="HZ1288">
        <f>INDEX('[2]SGU-Solar'!$B:$B, MATCH($A1288, '[2]SGU-Solar'!$A:$A,0))</f>
        <v>1</v>
      </c>
      <c r="IA1288">
        <f>INDEX('[2]SGU-Solar'!$B:$B, MATCH($A1288, '[2]SGU-Solar'!$A:$A,0))</f>
        <v>1</v>
      </c>
      <c r="IB1288">
        <f>INDEX('[2]SGU-Solar'!$B:$B, MATCH($A1288, '[2]SGU-Solar'!$A:$A,0))</f>
        <v>1</v>
      </c>
      <c r="IC1288">
        <f>INDEX('[2]SGU-Solar'!$B:$B, MATCH($A1288, '[2]SGU-Solar'!$A:$A,0))</f>
        <v>1</v>
      </c>
      <c r="ID1288">
        <f>INDEX('[2]SGU-Solar'!$B:$B, MATCH($A1288, '[2]SGU-Solar'!$A:$A,0))</f>
        <v>1</v>
      </c>
      <c r="IE1288">
        <f>INDEX('[2]SGU-Solar'!$B:$B, MATCH($A1288, '[2]SGU-Solar'!$A:$A,0))</f>
        <v>1</v>
      </c>
      <c r="IF1288">
        <f>INDEX('[2]SGU-Solar'!$B:$B, MATCH($A1288, '[2]SGU-Solar'!$A:$A,0))</f>
        <v>1</v>
      </c>
      <c r="IG1288">
        <f>INDEX('[2]SGU-Solar'!$B:$B, MATCH($A1288, '[2]SGU-Solar'!$A:$A,0))</f>
        <v>1</v>
      </c>
      <c r="IH1288">
        <f>INDEX('[2]SGU-Solar'!$B:$B, MATCH($A1288, '[2]SGU-Solar'!$A:$A,0))</f>
        <v>1</v>
      </c>
      <c r="II1288">
        <f>INDEX('[2]SGU-Solar'!$B:$B, MATCH($A1288, '[2]SGU-Solar'!$A:$A,0))</f>
        <v>1</v>
      </c>
      <c r="IJ1288">
        <f>INDEX('[2]SGU-Solar'!$B:$B, MATCH($A1288, '[2]SGU-Solar'!$A:$A,0))</f>
        <v>1</v>
      </c>
      <c r="IK1288">
        <f>INDEX('[2]SGU-Solar'!$B:$B, MATCH($A1288, '[2]SGU-Solar'!$A:$A,0))</f>
        <v>1</v>
      </c>
      <c r="IL1288">
        <f>INDEX('[2]SGU-Solar'!$B:$B, MATCH($A1288, '[2]SGU-Solar'!$A:$A,0))</f>
        <v>1</v>
      </c>
      <c r="IM1288">
        <f>INDEX('[2]SGU-Solar'!$B:$B, MATCH($A1288, '[2]SGU-Solar'!$A:$A,0))</f>
        <v>1</v>
      </c>
      <c r="IN1288">
        <f>INDEX('[2]SGU-Solar'!$B:$B, MATCH($A1288, '[2]SGU-Solar'!$A:$A,0))</f>
        <v>1</v>
      </c>
      <c r="IO1288">
        <f>INDEX('[2]SGU-Solar'!$B:$B, MATCH($A1288, '[2]SGU-Solar'!$A:$A,0))</f>
        <v>1</v>
      </c>
      <c r="IP1288">
        <f>INDEX('[2]SGU-Solar'!$B:$B, MATCH($A1288, '[2]SGU-Solar'!$A:$A,0))</f>
        <v>1</v>
      </c>
      <c r="IQ1288">
        <f>INDEX('[2]SGU-Solar'!$B:$B, MATCH($A1288, '[2]SGU-Solar'!$A:$A,0))</f>
        <v>1</v>
      </c>
      <c r="IR1288">
        <f>INDEX('[2]SGU-Solar'!$B:$B, MATCH($A1288, '[2]SGU-Solar'!$A:$A,0))</f>
        <v>1</v>
      </c>
      <c r="IS1288">
        <f>INDEX('[2]SGU-Solar'!$B:$B, MATCH($A1288, '[2]SGU-Solar'!$A:$A,0))</f>
        <v>1</v>
      </c>
      <c r="IT1288">
        <f>INDEX('[2]SGU-Solar'!$B:$B, MATCH($A1288, '[2]SGU-Solar'!$A:$A,0))</f>
        <v>1</v>
      </c>
      <c r="IU1288">
        <f>INDEX('[2]SGU-Solar'!$B:$B, MATCH($A1288, '[2]SGU-Solar'!$A:$A,0))</f>
        <v>1</v>
      </c>
      <c r="IV1288">
        <f>INDEX('[2]SGU-Solar'!$B:$B, MATCH($A1288, '[2]SGU-Solar'!$A:$A,0))</f>
        <v>1</v>
      </c>
      <c r="IW1288">
        <f>INDEX('[2]SGU-Solar'!$B:$B, MATCH($A1288, '[2]SGU-Solar'!$A:$A,0))</f>
        <v>1</v>
      </c>
      <c r="IX1288">
        <f>INDEX('[2]SGU-Solar'!$B:$B, MATCH($A1288, '[2]SGU-Solar'!$A:$A,0))</f>
        <v>1</v>
      </c>
      <c r="IY1288">
        <f>INDEX('[2]SGU-Solar'!$B:$B, MATCH($A1288, '[2]SGU-Solar'!$A:$A,0))</f>
        <v>1</v>
      </c>
      <c r="IZ1288">
        <f>INDEX('[2]SGU-Solar'!$B:$B, MATCH($A1288, '[2]SGU-Solar'!$A:$A,0))</f>
        <v>1</v>
      </c>
      <c r="JA1288">
        <f>INDEX('[2]SGU-Solar'!$B:$B, MATCH($A1288, '[2]SGU-Solar'!$A:$A,0))</f>
        <v>1</v>
      </c>
      <c r="JB1288">
        <f>INDEX('[2]SGU-Solar'!$B:$B, MATCH($A1288, '[2]SGU-Solar'!$A:$A,0))</f>
        <v>1</v>
      </c>
      <c r="JC1288">
        <f>INDEX('[2]SGU-Solar'!$B:$B, MATCH($A1288, '[2]SGU-Solar'!$A:$A,0))</f>
        <v>1</v>
      </c>
      <c r="JD1288">
        <f>INDEX('[2]SGU-Solar'!$B:$B, MATCH($A1288, '[2]SGU-Solar'!$A:$A,0))</f>
        <v>1</v>
      </c>
      <c r="JE1288">
        <f>INDEX('[2]SGU-Solar'!$B:$B, MATCH($A1288, '[2]SGU-Solar'!$A:$A,0))</f>
        <v>1</v>
      </c>
      <c r="JF1288">
        <f>INDEX('[2]SGU-Solar'!$B:$B, MATCH($A1288, '[2]SGU-Solar'!$A:$A,0))</f>
        <v>1</v>
      </c>
      <c r="JG1288">
        <f>INDEX('[2]SGU-Solar'!$B:$B, MATCH($A1288, '[2]SGU-Solar'!$A:$A,0))</f>
        <v>1</v>
      </c>
      <c r="JH1288">
        <f>INDEX('[2]SGU-Solar'!$B:$B, MATCH($A1288, '[2]SGU-Solar'!$A:$A,0))</f>
        <v>1</v>
      </c>
      <c r="JI1288">
        <f>INDEX('[2]SGU-Solar'!$B:$B, MATCH($A1288, '[2]SGU-Solar'!$A:$A,0))</f>
        <v>1</v>
      </c>
      <c r="JJ1288">
        <f>INDEX('[2]SGU-Solar'!$B:$B, MATCH($A1288, '[2]SGU-Solar'!$A:$A,0))</f>
        <v>1</v>
      </c>
      <c r="JK1288">
        <f>INDEX('[2]SGU-Solar'!$B:$B, MATCH($A1288, '[2]SGU-Solar'!$A:$A,0))</f>
        <v>1</v>
      </c>
      <c r="JL1288">
        <f>INDEX('[2]SGU-Solar'!$B:$B, MATCH($A1288, '[2]SGU-Solar'!$A:$A,0))</f>
        <v>1</v>
      </c>
      <c r="JM1288">
        <f>INDEX('[2]SGU-Solar'!$B:$B, MATCH($A1288, '[2]SGU-Solar'!$A:$A,0))</f>
        <v>1</v>
      </c>
      <c r="JN1288">
        <f>INDEX('[2]SGU-Solar'!$B:$B, MATCH($A1288, '[2]SGU-Solar'!$A:$A,0))</f>
        <v>1</v>
      </c>
      <c r="JO1288">
        <f>INDEX('[2]SGU-Solar'!$B:$B, MATCH($A1288, '[2]SGU-Solar'!$A:$A,0))</f>
        <v>1</v>
      </c>
      <c r="JP1288">
        <f>INDEX('[2]SGU-Solar'!$B:$B, MATCH($A1288, '[2]SGU-Solar'!$A:$A,0))</f>
        <v>1</v>
      </c>
      <c r="JQ1288">
        <f>INDEX('[2]SGU-Solar'!$B:$B, MATCH($A1288, '[2]SGU-Solar'!$A:$A,0))</f>
        <v>1</v>
      </c>
      <c r="JR1288">
        <f>INDEX('[2]SGU-Solar'!$B:$B, MATCH($A1288, '[2]SGU-Solar'!$A:$A,0))</f>
        <v>1</v>
      </c>
      <c r="JS1288">
        <f>INDEX('[2]SGU-Solar'!$B:$B, MATCH($A1288, '[2]SGU-Solar'!$A:$A,0))</f>
        <v>1</v>
      </c>
      <c r="JT1288">
        <f>INDEX('[2]SGU-Solar'!$B:$B, MATCH($A1288, '[2]SGU-Solar'!$A:$A,0))</f>
        <v>1</v>
      </c>
      <c r="JU1288">
        <f>INDEX('[2]SGU-Solar'!$B:$B, MATCH($A1288, '[2]SGU-Solar'!$A:$A,0))</f>
        <v>1</v>
      </c>
      <c r="JV1288">
        <f>INDEX('[2]SGU-Solar'!$B:$B, MATCH($A1288, '[2]SGU-Solar'!$A:$A,0))</f>
        <v>1</v>
      </c>
      <c r="JW1288">
        <f>INDEX('[2]SGU-Solar'!$B:$B, MATCH($A1288, '[2]SGU-Solar'!$A:$A,0))</f>
        <v>1</v>
      </c>
      <c r="JX1288">
        <f>INDEX('[2]SGU-Solar'!$B:$B, MATCH($A1288, '[2]SGU-Solar'!$A:$A,0))</f>
        <v>1</v>
      </c>
      <c r="JY1288">
        <f>INDEX('[2]SGU-Solar'!$B:$B, MATCH($A1288, '[2]SGU-Solar'!$A:$A,0))</f>
        <v>1</v>
      </c>
      <c r="JZ1288">
        <f>INDEX('[2]SGU-Solar'!$B:$B, MATCH($A1288, '[2]SGU-Solar'!$A:$A,0))</f>
        <v>1</v>
      </c>
    </row>
    <row r="1289" spans="1:286">
      <c r="A1289">
        <v>3754</v>
      </c>
      <c r="B1289" t="s">
        <v>9</v>
      </c>
      <c r="C1289">
        <v>0</v>
      </c>
      <c r="D1289">
        <v>0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1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0</v>
      </c>
      <c r="CF1289">
        <v>0</v>
      </c>
      <c r="CG1289">
        <v>0</v>
      </c>
      <c r="CH1289">
        <v>0</v>
      </c>
      <c r="CI1289">
        <v>0</v>
      </c>
      <c r="CJ1289">
        <v>1</v>
      </c>
      <c r="CK1289">
        <v>0</v>
      </c>
      <c r="CL1289">
        <v>0</v>
      </c>
      <c r="CM1289">
        <v>0</v>
      </c>
      <c r="CN1289">
        <v>1</v>
      </c>
      <c r="CO1289">
        <v>1</v>
      </c>
      <c r="CP1289">
        <v>0</v>
      </c>
      <c r="CQ1289">
        <v>1</v>
      </c>
      <c r="CR1289">
        <v>0</v>
      </c>
      <c r="CS1289">
        <v>1</v>
      </c>
      <c r="CT1289">
        <v>0</v>
      </c>
      <c r="CU1289">
        <v>0</v>
      </c>
      <c r="CV1289">
        <v>1</v>
      </c>
      <c r="CW1289">
        <v>2</v>
      </c>
      <c r="CX1289">
        <v>0</v>
      </c>
      <c r="CY1289">
        <v>2</v>
      </c>
      <c r="CZ1289">
        <v>2</v>
      </c>
      <c r="DA1289">
        <v>3</v>
      </c>
      <c r="DB1289">
        <v>5</v>
      </c>
      <c r="DC1289">
        <v>4</v>
      </c>
      <c r="DD1289">
        <v>8</v>
      </c>
      <c r="DE1289">
        <v>10</v>
      </c>
      <c r="DF1289">
        <v>14</v>
      </c>
      <c r="DG1289">
        <v>5</v>
      </c>
      <c r="DH1289">
        <v>12</v>
      </c>
      <c r="DI1289">
        <v>7</v>
      </c>
      <c r="DJ1289">
        <v>4</v>
      </c>
      <c r="DK1289">
        <v>6</v>
      </c>
      <c r="DL1289">
        <v>11</v>
      </c>
      <c r="DM1289">
        <v>13</v>
      </c>
      <c r="DN1289">
        <v>16</v>
      </c>
      <c r="DO1289">
        <v>14</v>
      </c>
      <c r="DP1289">
        <f>INDEX('[2]SGU-Solar'!$B:$B, MATCH($A1289, '[2]SGU-Solar'!$A:$A,0))</f>
        <v>12</v>
      </c>
      <c r="DQ1289">
        <f>INDEX('[2]SGU-Solar'!$B:$B, MATCH($A1289, '[2]SGU-Solar'!$A:$A,0))</f>
        <v>12</v>
      </c>
      <c r="DR1289">
        <f>INDEX('[2]SGU-Solar'!$B:$B, MATCH($A1289, '[2]SGU-Solar'!$A:$A,0))</f>
        <v>12</v>
      </c>
      <c r="DS1289">
        <f>INDEX('[2]SGU-Solar'!$B:$B, MATCH($A1289, '[2]SGU-Solar'!$A:$A,0))</f>
        <v>12</v>
      </c>
      <c r="DT1289">
        <f>INDEX('[2]SGU-Solar'!$B:$B, MATCH($A1289, '[2]SGU-Solar'!$A:$A,0))</f>
        <v>12</v>
      </c>
      <c r="DU1289">
        <f>INDEX('[2]SGU-Solar'!$B:$B, MATCH($A1289, '[2]SGU-Solar'!$A:$A,0))</f>
        <v>12</v>
      </c>
      <c r="DV1289">
        <f>INDEX('[2]SGU-Solar'!$B:$B, MATCH($A1289, '[2]SGU-Solar'!$A:$A,0))</f>
        <v>12</v>
      </c>
      <c r="DW1289">
        <f>INDEX('[2]SGU-Solar'!$B:$B, MATCH($A1289, '[2]SGU-Solar'!$A:$A,0))</f>
        <v>12</v>
      </c>
      <c r="DX1289">
        <f>INDEX('[2]SGU-Solar'!$B:$B, MATCH($A1289, '[2]SGU-Solar'!$A:$A,0))</f>
        <v>12</v>
      </c>
      <c r="DY1289">
        <f>INDEX('[2]SGU-Solar'!$B:$B, MATCH($A1289, '[2]SGU-Solar'!$A:$A,0))</f>
        <v>12</v>
      </c>
      <c r="DZ1289">
        <f>INDEX('[2]SGU-Solar'!$B:$B, MATCH($A1289, '[2]SGU-Solar'!$A:$A,0))</f>
        <v>12</v>
      </c>
      <c r="EA1289">
        <f>INDEX('[2]SGU-Solar'!$B:$B, MATCH($A1289, '[2]SGU-Solar'!$A:$A,0))</f>
        <v>12</v>
      </c>
      <c r="EB1289">
        <f>INDEX('[2]SGU-Solar'!$B:$B, MATCH($A1289, '[2]SGU-Solar'!$A:$A,0))</f>
        <v>12</v>
      </c>
      <c r="EC1289">
        <f>INDEX('[2]SGU-Solar'!$B:$B, MATCH($A1289, '[2]SGU-Solar'!$A:$A,0))</f>
        <v>12</v>
      </c>
      <c r="ED1289">
        <f>INDEX('[2]SGU-Solar'!$B:$B, MATCH($A1289, '[2]SGU-Solar'!$A:$A,0))</f>
        <v>12</v>
      </c>
      <c r="EE1289">
        <f>INDEX('[2]SGU-Solar'!$B:$B, MATCH($A1289, '[2]SGU-Solar'!$A:$A,0))</f>
        <v>12</v>
      </c>
      <c r="EF1289">
        <f>INDEX('[2]SGU-Solar'!$B:$B, MATCH($A1289, '[2]SGU-Solar'!$A:$A,0))</f>
        <v>12</v>
      </c>
      <c r="EG1289">
        <f>INDEX('[2]SGU-Solar'!$S:$S, MATCH($A1289, '[2]SGU-Solar'!$A:$A,0))</f>
        <v>65</v>
      </c>
      <c r="EH1289">
        <f>INDEX('[2]SGU-Solar'!$S:$S, MATCH($A1289, '[2]SGU-Solar'!$A:$A,0))</f>
        <v>65</v>
      </c>
      <c r="EI1289">
        <f>INDEX('[2]SGU-Solar'!$S:$S, MATCH($A1289, '[2]SGU-Solar'!$A:$A,0))</f>
        <v>65</v>
      </c>
      <c r="EJ1289">
        <f>INDEX('[2]SGU-Solar'!$S:$S, MATCH($A1289, '[2]SGU-Solar'!$A:$A,0))</f>
        <v>65</v>
      </c>
      <c r="EK1289">
        <f>INDEX('[2]SGU-Solar'!$S:$S, MATCH($A1289, '[2]SGU-Solar'!$A:$A,0))</f>
        <v>65</v>
      </c>
      <c r="EL1289">
        <f>INDEX('[2]SGU-Solar'!$S:$S, MATCH($A1289, '[2]SGU-Solar'!$A:$A,0))</f>
        <v>65</v>
      </c>
      <c r="EM1289">
        <f>INDEX('[2]SGU-Solar'!$S:$S, MATCH($A1289, '[2]SGU-Solar'!$A:$A,0))</f>
        <v>65</v>
      </c>
      <c r="EN1289">
        <f>INDEX('[2]SGU-Solar'!$S:$S, MATCH($A1289, '[2]SGU-Solar'!$A:$A,0))</f>
        <v>65</v>
      </c>
      <c r="EO1289">
        <f>INDEX('[2]SGU-Solar'!$S:$S, MATCH($A1289, '[2]SGU-Solar'!$A:$A,0))</f>
        <v>65</v>
      </c>
      <c r="EP1289">
        <f>INDEX('[2]SGU-Solar'!$S:$S, MATCH($A1289, '[2]SGU-Solar'!$A:$A,0))</f>
        <v>65</v>
      </c>
      <c r="EQ1289">
        <f>INDEX('[2]SGU-Solar'!$S:$S, MATCH($A1289, '[2]SGU-Solar'!$A:$A,0))</f>
        <v>65</v>
      </c>
      <c r="ER1289">
        <f>INDEX('[2]SGU-Solar'!$S:$S, MATCH($A1289, '[2]SGU-Solar'!$A:$A,0))</f>
        <v>65</v>
      </c>
      <c r="ES1289">
        <f>INDEX('[2]SGU-Solar'!$S:$S, MATCH($A1289, '[2]SGU-Solar'!$A:$A,0))</f>
        <v>65</v>
      </c>
      <c r="ET1289">
        <f>INDEX('[2]SGU-Solar'!$S:$S, MATCH($A1289, '[2]SGU-Solar'!$A:$A,0))</f>
        <v>65</v>
      </c>
      <c r="EU1289">
        <f>INDEX('[2]SGU-Solar'!$S:$S, MATCH($A1289, '[2]SGU-Solar'!$A:$A,0))</f>
        <v>65</v>
      </c>
      <c r="EV1289">
        <f>INDEX('[2]SGU-Solar'!$S:$S, MATCH($A1289, '[2]SGU-Solar'!$A:$A,0))</f>
        <v>65</v>
      </c>
      <c r="EW1289">
        <f>INDEX('[2]SGU-Solar'!$S:$S, MATCH($A1289, '[2]SGU-Solar'!$A:$A,0))</f>
        <v>65</v>
      </c>
      <c r="EX1289">
        <f>INDEX('[2]SGU-Solar'!$S:$S, MATCH($A1289, '[2]SGU-Solar'!$A:$A,0))</f>
        <v>65</v>
      </c>
      <c r="EY1289">
        <f>INDEX('[2]SGU-Solar'!$S:$S, MATCH($A1289, '[2]SGU-Solar'!$A:$A,0))</f>
        <v>65</v>
      </c>
      <c r="EZ1289">
        <f>INDEX('[2]SGU-Solar'!$S:$S, MATCH($A1289, '[2]SGU-Solar'!$A:$A,0))</f>
        <v>65</v>
      </c>
      <c r="FA1289">
        <f>INDEX('[2]SGU-Solar'!$S:$S, MATCH($A1289, '[2]SGU-Solar'!$A:$A,0))</f>
        <v>65</v>
      </c>
      <c r="FB1289">
        <f>INDEX('[2]SGU-Solar'!$S:$S, MATCH($A1289, '[2]SGU-Solar'!$A:$A,0))</f>
        <v>65</v>
      </c>
      <c r="FC1289">
        <f>INDEX('[2]SGU-Solar'!$S:$S, MATCH($A1289, '[2]SGU-Solar'!$A:$A,0))</f>
        <v>65</v>
      </c>
      <c r="FD1289">
        <f>INDEX('[2]SGU-Solar'!$S:$S, MATCH($A1289, '[2]SGU-Solar'!$A:$A,0))</f>
        <v>65</v>
      </c>
      <c r="FE1289">
        <f>INDEX('[2]SGU-Solar'!$S:$S, MATCH($A1289, '[2]SGU-Solar'!$A:$A,0))</f>
        <v>65</v>
      </c>
      <c r="FF1289">
        <f>INDEX('[2]SGU-Solar'!$S:$S, MATCH($A1289, '[2]SGU-Solar'!$A:$A,0))</f>
        <v>65</v>
      </c>
      <c r="FG1289">
        <f>INDEX('[2]SGU-Solar'!$S:$S, MATCH($A1289, '[2]SGU-Solar'!$A:$A,0))</f>
        <v>65</v>
      </c>
      <c r="FH1289">
        <f>INDEX('[2]SGU-Solar'!$S:$S, MATCH($A1289, '[2]SGU-Solar'!$A:$A,0))</f>
        <v>65</v>
      </c>
      <c r="FI1289">
        <f>INDEX('[2]SGU-Solar'!$S:$S, MATCH($A1289, '[2]SGU-Solar'!$A:$A,0))</f>
        <v>65</v>
      </c>
      <c r="FJ1289">
        <f>INDEX('[2]SGU-Solar'!$B:$B, MATCH($A1289, '[2]SGU-Solar'!$A:$A,0))</f>
        <v>12</v>
      </c>
      <c r="FK1289">
        <f>INDEX('[2]SGU-Solar'!$B:$B, MATCH($A1289, '[2]SGU-Solar'!$A:$A,0))</f>
        <v>12</v>
      </c>
      <c r="FL1289">
        <f>INDEX('[2]SGU-Solar'!$B:$B, MATCH($A1289, '[2]SGU-Solar'!$A:$A,0))</f>
        <v>12</v>
      </c>
      <c r="FM1289">
        <f>INDEX('[2]SGU-Solar'!$B:$B, MATCH($A1289, '[2]SGU-Solar'!$A:$A,0))</f>
        <v>12</v>
      </c>
      <c r="FN1289">
        <f>INDEX('[2]SGU-Solar'!$B:$B, MATCH($A1289, '[2]SGU-Solar'!$A:$A,0))</f>
        <v>12</v>
      </c>
      <c r="FO1289">
        <f>INDEX('[2]SGU-Solar'!$B:$B, MATCH($A1289, '[2]SGU-Solar'!$A:$A,0))</f>
        <v>12</v>
      </c>
      <c r="FP1289">
        <f>INDEX('[2]SGU-Solar'!$B:$B, MATCH($A1289, '[2]SGU-Solar'!$A:$A,0))</f>
        <v>12</v>
      </c>
      <c r="FQ1289">
        <f>INDEX('[2]SGU-Solar'!$B:$B, MATCH($A1289, '[2]SGU-Solar'!$A:$A,0))</f>
        <v>12</v>
      </c>
      <c r="FR1289">
        <f>INDEX('[2]SGU-Solar'!$B:$B, MATCH($A1289, '[2]SGU-Solar'!$A:$A,0))</f>
        <v>12</v>
      </c>
      <c r="FS1289">
        <f>INDEX('[2]SGU-Solar'!$B:$B, MATCH($A1289, '[2]SGU-Solar'!$A:$A,0))</f>
        <v>12</v>
      </c>
      <c r="FT1289">
        <f>INDEX('[2]SGU-Solar'!$B:$B, MATCH($A1289, '[2]SGU-Solar'!$A:$A,0))</f>
        <v>12</v>
      </c>
      <c r="FU1289">
        <f>INDEX('[2]SGU-Solar'!$B:$B, MATCH($A1289, '[2]SGU-Solar'!$A:$A,0))</f>
        <v>12</v>
      </c>
      <c r="FV1289">
        <f>INDEX('[2]SGU-Solar'!$B:$B, MATCH($A1289, '[2]SGU-Solar'!$A:$A,0))</f>
        <v>12</v>
      </c>
      <c r="FW1289">
        <f>INDEX('[2]SGU-Solar'!$B:$B, MATCH($A1289, '[2]SGU-Solar'!$A:$A,0))</f>
        <v>12</v>
      </c>
      <c r="FX1289">
        <f>INDEX('[2]SGU-Solar'!$B:$B, MATCH($A1289, '[2]SGU-Solar'!$A:$A,0))</f>
        <v>12</v>
      </c>
      <c r="FY1289">
        <f>INDEX('[2]SGU-Solar'!$B:$B, MATCH($A1289, '[2]SGU-Solar'!$A:$A,0))</f>
        <v>12</v>
      </c>
      <c r="FZ1289">
        <f>INDEX('[2]SGU-Solar'!$B:$B, MATCH($A1289, '[2]SGU-Solar'!$A:$A,0))</f>
        <v>12</v>
      </c>
      <c r="GA1289">
        <f>INDEX('[2]SGU-Solar'!$B:$B, MATCH($A1289, '[2]SGU-Solar'!$A:$A,0))</f>
        <v>12</v>
      </c>
      <c r="GB1289">
        <f>INDEX('[2]SGU-Solar'!$B:$B, MATCH($A1289, '[2]SGU-Solar'!$A:$A,0))</f>
        <v>12</v>
      </c>
      <c r="GC1289">
        <f>INDEX('[2]SGU-Solar'!$B:$B, MATCH($A1289, '[2]SGU-Solar'!$A:$A,0))</f>
        <v>12</v>
      </c>
      <c r="GD1289">
        <f>INDEX('[2]SGU-Solar'!$B:$B, MATCH($A1289, '[2]SGU-Solar'!$A:$A,0))</f>
        <v>12</v>
      </c>
      <c r="GE1289">
        <f>INDEX('[2]SGU-Solar'!$B:$B, MATCH($A1289, '[2]SGU-Solar'!$A:$A,0))</f>
        <v>12</v>
      </c>
      <c r="GF1289">
        <f>INDEX('[2]SGU-Solar'!$B:$B, MATCH($A1289, '[2]SGU-Solar'!$A:$A,0))</f>
        <v>12</v>
      </c>
      <c r="GG1289">
        <f>INDEX('[2]SGU-Solar'!$B:$B, MATCH($A1289, '[2]SGU-Solar'!$A:$A,0))</f>
        <v>12</v>
      </c>
      <c r="GH1289">
        <f>INDEX('[2]SGU-Solar'!$B:$B, MATCH($A1289, '[2]SGU-Solar'!$A:$A,0))</f>
        <v>12</v>
      </c>
      <c r="GI1289">
        <f>INDEX('[2]SGU-Solar'!$B:$B, MATCH($A1289, '[2]SGU-Solar'!$A:$A,0))</f>
        <v>12</v>
      </c>
      <c r="GJ1289">
        <f>INDEX('[2]SGU-Solar'!$B:$B, MATCH($A1289, '[2]SGU-Solar'!$A:$A,0))</f>
        <v>12</v>
      </c>
      <c r="GK1289">
        <f>INDEX('[2]SGU-Solar'!$B:$B, MATCH($A1289, '[2]SGU-Solar'!$A:$A,0))</f>
        <v>12</v>
      </c>
      <c r="GL1289">
        <f>INDEX('[2]SGU-Solar'!$B:$B, MATCH($A1289, '[2]SGU-Solar'!$A:$A,0))</f>
        <v>12</v>
      </c>
      <c r="GM1289">
        <f>INDEX('[2]SGU-Solar'!$B:$B, MATCH($A1289, '[2]SGU-Solar'!$A:$A,0))</f>
        <v>12</v>
      </c>
      <c r="GN1289">
        <f>INDEX('[2]SGU-Solar'!$B:$B, MATCH($A1289, '[2]SGU-Solar'!$A:$A,0))</f>
        <v>12</v>
      </c>
      <c r="GO1289">
        <f>INDEX('[2]SGU-Solar'!$B:$B, MATCH($A1289, '[2]SGU-Solar'!$A:$A,0))</f>
        <v>12</v>
      </c>
      <c r="GP1289">
        <f>INDEX('[2]SGU-Solar'!$B:$B, MATCH($A1289, '[2]SGU-Solar'!$A:$A,0))</f>
        <v>12</v>
      </c>
      <c r="GQ1289">
        <f>INDEX('[2]SGU-Solar'!$B:$B, MATCH($A1289, '[2]SGU-Solar'!$A:$A,0))</f>
        <v>12</v>
      </c>
      <c r="GR1289">
        <f>INDEX('[2]SGU-Solar'!$B:$B, MATCH($A1289, '[2]SGU-Solar'!$A:$A,0))</f>
        <v>12</v>
      </c>
      <c r="GS1289">
        <f>INDEX('[2]SGU-Solar'!$B:$B, MATCH($A1289, '[2]SGU-Solar'!$A:$A,0))</f>
        <v>12</v>
      </c>
      <c r="GT1289">
        <f>INDEX('[2]SGU-Solar'!$B:$B, MATCH($A1289, '[2]SGU-Solar'!$A:$A,0))</f>
        <v>12</v>
      </c>
      <c r="GU1289">
        <f>INDEX('[2]SGU-Solar'!$B:$B, MATCH($A1289, '[2]SGU-Solar'!$A:$A,0))</f>
        <v>12</v>
      </c>
      <c r="GV1289">
        <f>INDEX('[2]SGU-Solar'!$B:$B, MATCH($A1289, '[2]SGU-Solar'!$A:$A,0))</f>
        <v>12</v>
      </c>
      <c r="GW1289">
        <f>INDEX('[2]SGU-Solar'!$B:$B, MATCH($A1289, '[2]SGU-Solar'!$A:$A,0))</f>
        <v>12</v>
      </c>
      <c r="GX1289">
        <f>INDEX('[2]SGU-Solar'!$B:$B, MATCH($A1289, '[2]SGU-Solar'!$A:$A,0))</f>
        <v>12</v>
      </c>
      <c r="GY1289">
        <f>INDEX('[2]SGU-Solar'!$B:$B, MATCH($A1289, '[2]SGU-Solar'!$A:$A,0))</f>
        <v>12</v>
      </c>
      <c r="GZ1289">
        <f>INDEX('[2]SGU-Solar'!$B:$B, MATCH($A1289, '[2]SGU-Solar'!$A:$A,0))</f>
        <v>12</v>
      </c>
      <c r="HA1289">
        <f>INDEX('[2]SGU-Solar'!$B:$B, MATCH($A1289, '[2]SGU-Solar'!$A:$A,0))</f>
        <v>12</v>
      </c>
      <c r="HB1289">
        <f>INDEX('[2]SGU-Solar'!$B:$B, MATCH($A1289, '[2]SGU-Solar'!$A:$A,0))</f>
        <v>12</v>
      </c>
      <c r="HC1289">
        <f>INDEX('[2]SGU-Solar'!$B:$B, MATCH($A1289, '[2]SGU-Solar'!$A:$A,0))</f>
        <v>12</v>
      </c>
      <c r="HD1289">
        <f>INDEX('[2]SGU-Solar'!$B:$B, MATCH($A1289, '[2]SGU-Solar'!$A:$A,0))</f>
        <v>12</v>
      </c>
      <c r="HE1289">
        <f>INDEX('[2]SGU-Solar'!$B:$B, MATCH($A1289, '[2]SGU-Solar'!$A:$A,0))</f>
        <v>12</v>
      </c>
      <c r="HF1289">
        <f>INDEX('[2]SGU-Solar'!$B:$B, MATCH($A1289, '[2]SGU-Solar'!$A:$A,0))</f>
        <v>12</v>
      </c>
      <c r="HG1289">
        <f>INDEX('[2]SGU-Solar'!$B:$B, MATCH($A1289, '[2]SGU-Solar'!$A:$A,0))</f>
        <v>12</v>
      </c>
      <c r="HH1289">
        <f>INDEX('[2]SGU-Solar'!$B:$B, MATCH($A1289, '[2]SGU-Solar'!$A:$A,0))</f>
        <v>12</v>
      </c>
      <c r="HI1289">
        <f>INDEX('[2]SGU-Solar'!$B:$B, MATCH($A1289, '[2]SGU-Solar'!$A:$A,0))</f>
        <v>12</v>
      </c>
      <c r="HJ1289">
        <f>INDEX('[2]SGU-Solar'!$B:$B, MATCH($A1289, '[2]SGU-Solar'!$A:$A,0))</f>
        <v>12</v>
      </c>
      <c r="HK1289">
        <f>INDEX('[2]SGU-Solar'!$B:$B, MATCH($A1289, '[2]SGU-Solar'!$A:$A,0))</f>
        <v>12</v>
      </c>
      <c r="HL1289">
        <f>INDEX('[2]SGU-Solar'!$B:$B, MATCH($A1289, '[2]SGU-Solar'!$A:$A,0))</f>
        <v>12</v>
      </c>
      <c r="HM1289">
        <f>INDEX('[2]SGU-Solar'!$B:$B, MATCH($A1289, '[2]SGU-Solar'!$A:$A,0))</f>
        <v>12</v>
      </c>
      <c r="HN1289">
        <f>INDEX('[2]SGU-Solar'!$B:$B, MATCH($A1289, '[2]SGU-Solar'!$A:$A,0))</f>
        <v>12</v>
      </c>
      <c r="HO1289">
        <f>INDEX('[2]SGU-Solar'!$B:$B, MATCH($A1289, '[2]SGU-Solar'!$A:$A,0))</f>
        <v>12</v>
      </c>
      <c r="HP1289">
        <f>INDEX('[2]SGU-Solar'!$B:$B, MATCH($A1289, '[2]SGU-Solar'!$A:$A,0))</f>
        <v>12</v>
      </c>
      <c r="HQ1289">
        <f>INDEX('[2]SGU-Solar'!$B:$B, MATCH($A1289, '[2]SGU-Solar'!$A:$A,0))</f>
        <v>12</v>
      </c>
      <c r="HR1289">
        <f>INDEX('[2]SGU-Solar'!$B:$B, MATCH($A1289, '[2]SGU-Solar'!$A:$A,0))</f>
        <v>12</v>
      </c>
      <c r="HS1289">
        <f>INDEX('[2]SGU-Solar'!$B:$B, MATCH($A1289, '[2]SGU-Solar'!$A:$A,0))</f>
        <v>12</v>
      </c>
      <c r="HT1289">
        <f>INDEX('[2]SGU-Solar'!$B:$B, MATCH($A1289, '[2]SGU-Solar'!$A:$A,0))</f>
        <v>12</v>
      </c>
      <c r="HU1289">
        <f>INDEX('[2]SGU-Solar'!$B:$B, MATCH($A1289, '[2]SGU-Solar'!$A:$A,0))</f>
        <v>12</v>
      </c>
      <c r="HV1289">
        <f>INDEX('[2]SGU-Solar'!$B:$B, MATCH($A1289, '[2]SGU-Solar'!$A:$A,0))</f>
        <v>12</v>
      </c>
      <c r="HW1289">
        <f>INDEX('[2]SGU-Solar'!$B:$B, MATCH($A1289, '[2]SGU-Solar'!$A:$A,0))</f>
        <v>12</v>
      </c>
      <c r="HX1289">
        <f>INDEX('[2]SGU-Solar'!$B:$B, MATCH($A1289, '[2]SGU-Solar'!$A:$A,0))</f>
        <v>12</v>
      </c>
      <c r="HY1289">
        <f>INDEX('[2]SGU-Solar'!$B:$B, MATCH($A1289, '[2]SGU-Solar'!$A:$A,0))</f>
        <v>12</v>
      </c>
      <c r="HZ1289">
        <f>INDEX('[2]SGU-Solar'!$B:$B, MATCH($A1289, '[2]SGU-Solar'!$A:$A,0))</f>
        <v>12</v>
      </c>
      <c r="IA1289">
        <f>INDEX('[2]SGU-Solar'!$B:$B, MATCH($A1289, '[2]SGU-Solar'!$A:$A,0))</f>
        <v>12</v>
      </c>
      <c r="IB1289">
        <f>INDEX('[2]SGU-Solar'!$B:$B, MATCH($A1289, '[2]SGU-Solar'!$A:$A,0))</f>
        <v>12</v>
      </c>
      <c r="IC1289">
        <f>INDEX('[2]SGU-Solar'!$B:$B, MATCH($A1289, '[2]SGU-Solar'!$A:$A,0))</f>
        <v>12</v>
      </c>
      <c r="ID1289">
        <f>INDEX('[2]SGU-Solar'!$B:$B, MATCH($A1289, '[2]SGU-Solar'!$A:$A,0))</f>
        <v>12</v>
      </c>
      <c r="IE1289">
        <f>INDEX('[2]SGU-Solar'!$B:$B, MATCH($A1289, '[2]SGU-Solar'!$A:$A,0))</f>
        <v>12</v>
      </c>
      <c r="IF1289">
        <f>INDEX('[2]SGU-Solar'!$B:$B, MATCH($A1289, '[2]SGU-Solar'!$A:$A,0))</f>
        <v>12</v>
      </c>
      <c r="IG1289">
        <f>INDEX('[2]SGU-Solar'!$B:$B, MATCH($A1289, '[2]SGU-Solar'!$A:$A,0))</f>
        <v>12</v>
      </c>
      <c r="IH1289">
        <f>INDEX('[2]SGU-Solar'!$B:$B, MATCH($A1289, '[2]SGU-Solar'!$A:$A,0))</f>
        <v>12</v>
      </c>
      <c r="II1289">
        <f>INDEX('[2]SGU-Solar'!$B:$B, MATCH($A1289, '[2]SGU-Solar'!$A:$A,0))</f>
        <v>12</v>
      </c>
      <c r="IJ1289">
        <f>INDEX('[2]SGU-Solar'!$B:$B, MATCH($A1289, '[2]SGU-Solar'!$A:$A,0))</f>
        <v>12</v>
      </c>
      <c r="IK1289">
        <f>INDEX('[2]SGU-Solar'!$B:$B, MATCH($A1289, '[2]SGU-Solar'!$A:$A,0))</f>
        <v>12</v>
      </c>
      <c r="IL1289">
        <f>INDEX('[2]SGU-Solar'!$B:$B, MATCH($A1289, '[2]SGU-Solar'!$A:$A,0))</f>
        <v>12</v>
      </c>
      <c r="IM1289">
        <f>INDEX('[2]SGU-Solar'!$B:$B, MATCH($A1289, '[2]SGU-Solar'!$A:$A,0))</f>
        <v>12</v>
      </c>
      <c r="IN1289">
        <f>INDEX('[2]SGU-Solar'!$B:$B, MATCH($A1289, '[2]SGU-Solar'!$A:$A,0))</f>
        <v>12</v>
      </c>
      <c r="IO1289">
        <f>INDEX('[2]SGU-Solar'!$B:$B, MATCH($A1289, '[2]SGU-Solar'!$A:$A,0))</f>
        <v>12</v>
      </c>
      <c r="IP1289">
        <f>INDEX('[2]SGU-Solar'!$B:$B, MATCH($A1289, '[2]SGU-Solar'!$A:$A,0))</f>
        <v>12</v>
      </c>
      <c r="IQ1289">
        <f>INDEX('[2]SGU-Solar'!$B:$B, MATCH($A1289, '[2]SGU-Solar'!$A:$A,0))</f>
        <v>12</v>
      </c>
      <c r="IR1289">
        <f>INDEX('[2]SGU-Solar'!$B:$B, MATCH($A1289, '[2]SGU-Solar'!$A:$A,0))</f>
        <v>12</v>
      </c>
      <c r="IS1289">
        <f>INDEX('[2]SGU-Solar'!$B:$B, MATCH($A1289, '[2]SGU-Solar'!$A:$A,0))</f>
        <v>12</v>
      </c>
      <c r="IT1289">
        <f>INDEX('[2]SGU-Solar'!$B:$B, MATCH($A1289, '[2]SGU-Solar'!$A:$A,0))</f>
        <v>12</v>
      </c>
      <c r="IU1289">
        <f>INDEX('[2]SGU-Solar'!$B:$B, MATCH($A1289, '[2]SGU-Solar'!$A:$A,0))</f>
        <v>12</v>
      </c>
      <c r="IV1289">
        <f>INDEX('[2]SGU-Solar'!$B:$B, MATCH($A1289, '[2]SGU-Solar'!$A:$A,0))</f>
        <v>12</v>
      </c>
      <c r="IW1289">
        <f>INDEX('[2]SGU-Solar'!$B:$B, MATCH($A1289, '[2]SGU-Solar'!$A:$A,0))</f>
        <v>12</v>
      </c>
      <c r="IX1289">
        <f>INDEX('[2]SGU-Solar'!$B:$B, MATCH($A1289, '[2]SGU-Solar'!$A:$A,0))</f>
        <v>12</v>
      </c>
      <c r="IY1289">
        <f>INDEX('[2]SGU-Solar'!$B:$B, MATCH($A1289, '[2]SGU-Solar'!$A:$A,0))</f>
        <v>12</v>
      </c>
      <c r="IZ1289">
        <f>INDEX('[2]SGU-Solar'!$B:$B, MATCH($A1289, '[2]SGU-Solar'!$A:$A,0))</f>
        <v>12</v>
      </c>
      <c r="JA1289">
        <f>INDEX('[2]SGU-Solar'!$B:$B, MATCH($A1289, '[2]SGU-Solar'!$A:$A,0))</f>
        <v>12</v>
      </c>
      <c r="JB1289">
        <f>INDEX('[2]SGU-Solar'!$B:$B, MATCH($A1289, '[2]SGU-Solar'!$A:$A,0))</f>
        <v>12</v>
      </c>
      <c r="JC1289">
        <f>INDEX('[2]SGU-Solar'!$B:$B, MATCH($A1289, '[2]SGU-Solar'!$A:$A,0))</f>
        <v>12</v>
      </c>
      <c r="JD1289">
        <f>INDEX('[2]SGU-Solar'!$B:$B, MATCH($A1289, '[2]SGU-Solar'!$A:$A,0))</f>
        <v>12</v>
      </c>
      <c r="JE1289">
        <f>INDEX('[2]SGU-Solar'!$B:$B, MATCH($A1289, '[2]SGU-Solar'!$A:$A,0))</f>
        <v>12</v>
      </c>
      <c r="JF1289">
        <f>INDEX('[2]SGU-Solar'!$B:$B, MATCH($A1289, '[2]SGU-Solar'!$A:$A,0))</f>
        <v>12</v>
      </c>
      <c r="JG1289">
        <f>INDEX('[2]SGU-Solar'!$B:$B, MATCH($A1289, '[2]SGU-Solar'!$A:$A,0))</f>
        <v>12</v>
      </c>
      <c r="JH1289">
        <f>INDEX('[2]SGU-Solar'!$B:$B, MATCH($A1289, '[2]SGU-Solar'!$A:$A,0))</f>
        <v>12</v>
      </c>
      <c r="JI1289">
        <f>INDEX('[2]SGU-Solar'!$B:$B, MATCH($A1289, '[2]SGU-Solar'!$A:$A,0))</f>
        <v>12</v>
      </c>
      <c r="JJ1289">
        <f>INDEX('[2]SGU-Solar'!$B:$B, MATCH($A1289, '[2]SGU-Solar'!$A:$A,0))</f>
        <v>12</v>
      </c>
      <c r="JK1289">
        <f>INDEX('[2]SGU-Solar'!$B:$B, MATCH($A1289, '[2]SGU-Solar'!$A:$A,0))</f>
        <v>12</v>
      </c>
      <c r="JL1289">
        <f>INDEX('[2]SGU-Solar'!$B:$B, MATCH($A1289, '[2]SGU-Solar'!$A:$A,0))</f>
        <v>12</v>
      </c>
      <c r="JM1289">
        <f>INDEX('[2]SGU-Solar'!$B:$B, MATCH($A1289, '[2]SGU-Solar'!$A:$A,0))</f>
        <v>12</v>
      </c>
      <c r="JN1289">
        <f>INDEX('[2]SGU-Solar'!$B:$B, MATCH($A1289, '[2]SGU-Solar'!$A:$A,0))</f>
        <v>12</v>
      </c>
      <c r="JO1289">
        <f>INDEX('[2]SGU-Solar'!$B:$B, MATCH($A1289, '[2]SGU-Solar'!$A:$A,0))</f>
        <v>12</v>
      </c>
      <c r="JP1289">
        <f>INDEX('[2]SGU-Solar'!$B:$B, MATCH($A1289, '[2]SGU-Solar'!$A:$A,0))</f>
        <v>12</v>
      </c>
      <c r="JQ1289">
        <f>INDEX('[2]SGU-Solar'!$B:$B, MATCH($A1289, '[2]SGU-Solar'!$A:$A,0))</f>
        <v>12</v>
      </c>
      <c r="JR1289">
        <f>INDEX('[2]SGU-Solar'!$B:$B, MATCH($A1289, '[2]SGU-Solar'!$A:$A,0))</f>
        <v>12</v>
      </c>
      <c r="JS1289">
        <f>INDEX('[2]SGU-Solar'!$B:$B, MATCH($A1289, '[2]SGU-Solar'!$A:$A,0))</f>
        <v>12</v>
      </c>
      <c r="JT1289">
        <f>INDEX('[2]SGU-Solar'!$B:$B, MATCH($A1289, '[2]SGU-Solar'!$A:$A,0))</f>
        <v>12</v>
      </c>
      <c r="JU1289">
        <f>INDEX('[2]SGU-Solar'!$B:$B, MATCH($A1289, '[2]SGU-Solar'!$A:$A,0))</f>
        <v>12</v>
      </c>
      <c r="JV1289">
        <f>INDEX('[2]SGU-Solar'!$B:$B, MATCH($A1289, '[2]SGU-Solar'!$A:$A,0))</f>
        <v>12</v>
      </c>
      <c r="JW1289">
        <f>INDEX('[2]SGU-Solar'!$B:$B, MATCH($A1289, '[2]SGU-Solar'!$A:$A,0))</f>
        <v>12</v>
      </c>
      <c r="JX1289">
        <f>INDEX('[2]SGU-Solar'!$B:$B, MATCH($A1289, '[2]SGU-Solar'!$A:$A,0))</f>
        <v>12</v>
      </c>
      <c r="JY1289">
        <f>INDEX('[2]SGU-Solar'!$B:$B, MATCH($A1289, '[2]SGU-Solar'!$A:$A,0))</f>
        <v>12</v>
      </c>
      <c r="JZ1289">
        <f>INDEX('[2]SGU-Solar'!$B:$B, MATCH($A1289, '[2]SGU-Solar'!$A:$A,0))</f>
        <v>12</v>
      </c>
    </row>
    <row r="1290" spans="1:286">
      <c r="A1290">
        <v>3755</v>
      </c>
      <c r="B1290" t="s">
        <v>9</v>
      </c>
      <c r="C1290">
        <v>0</v>
      </c>
      <c r="D1290">
        <v>0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2</v>
      </c>
      <c r="DD1290">
        <v>0</v>
      </c>
      <c r="DE1290">
        <v>0</v>
      </c>
      <c r="DF1290">
        <v>0</v>
      </c>
      <c r="DG1290">
        <v>1</v>
      </c>
      <c r="DH1290">
        <v>0</v>
      </c>
      <c r="DI1290">
        <v>0</v>
      </c>
      <c r="DJ1290">
        <v>0</v>
      </c>
      <c r="DK1290">
        <v>0</v>
      </c>
      <c r="DL1290">
        <v>1</v>
      </c>
      <c r="DM1290">
        <v>0</v>
      </c>
      <c r="DN1290">
        <v>0</v>
      </c>
      <c r="DO1290">
        <v>1</v>
      </c>
      <c r="DP1290">
        <f>INDEX('[2]SGU-Solar'!$B:$B, MATCH($A1290, '[2]SGU-Solar'!$A:$A,0))</f>
        <v>0</v>
      </c>
      <c r="DQ1290">
        <f>INDEX('[2]SGU-Solar'!$B:$B, MATCH($A1290, '[2]SGU-Solar'!$A:$A,0))</f>
        <v>0</v>
      </c>
      <c r="DR1290">
        <f>INDEX('[2]SGU-Solar'!$B:$B, MATCH($A1290, '[2]SGU-Solar'!$A:$A,0))</f>
        <v>0</v>
      </c>
      <c r="DS1290">
        <f>INDEX('[2]SGU-Solar'!$B:$B, MATCH($A1290, '[2]SGU-Solar'!$A:$A,0))</f>
        <v>0</v>
      </c>
      <c r="DT1290">
        <f>INDEX('[2]SGU-Solar'!$B:$B, MATCH($A1290, '[2]SGU-Solar'!$A:$A,0))</f>
        <v>0</v>
      </c>
      <c r="DU1290">
        <f>INDEX('[2]SGU-Solar'!$B:$B, MATCH($A1290, '[2]SGU-Solar'!$A:$A,0))</f>
        <v>0</v>
      </c>
      <c r="DV1290">
        <f>INDEX('[2]SGU-Solar'!$B:$B, MATCH($A1290, '[2]SGU-Solar'!$A:$A,0))</f>
        <v>0</v>
      </c>
      <c r="DW1290">
        <f>INDEX('[2]SGU-Solar'!$B:$B, MATCH($A1290, '[2]SGU-Solar'!$A:$A,0))</f>
        <v>0</v>
      </c>
      <c r="DX1290">
        <f>INDEX('[2]SGU-Solar'!$B:$B, MATCH($A1290, '[2]SGU-Solar'!$A:$A,0))</f>
        <v>0</v>
      </c>
      <c r="DY1290">
        <f>INDEX('[2]SGU-Solar'!$B:$B, MATCH($A1290, '[2]SGU-Solar'!$A:$A,0))</f>
        <v>0</v>
      </c>
      <c r="DZ1290">
        <f>INDEX('[2]SGU-Solar'!$B:$B, MATCH($A1290, '[2]SGU-Solar'!$A:$A,0))</f>
        <v>0</v>
      </c>
      <c r="EA1290">
        <f>INDEX('[2]SGU-Solar'!$B:$B, MATCH($A1290, '[2]SGU-Solar'!$A:$A,0))</f>
        <v>0</v>
      </c>
      <c r="EB1290">
        <f>INDEX('[2]SGU-Solar'!$B:$B, MATCH($A1290, '[2]SGU-Solar'!$A:$A,0))</f>
        <v>0</v>
      </c>
      <c r="EC1290">
        <f>INDEX('[2]SGU-Solar'!$B:$B, MATCH($A1290, '[2]SGU-Solar'!$A:$A,0))</f>
        <v>0</v>
      </c>
      <c r="ED1290">
        <f>INDEX('[2]SGU-Solar'!$B:$B, MATCH($A1290, '[2]SGU-Solar'!$A:$A,0))</f>
        <v>0</v>
      </c>
      <c r="EE1290">
        <f>INDEX('[2]SGU-Solar'!$B:$B, MATCH($A1290, '[2]SGU-Solar'!$A:$A,0))</f>
        <v>0</v>
      </c>
      <c r="EF1290">
        <f>INDEX('[2]SGU-Solar'!$B:$B, MATCH($A1290, '[2]SGU-Solar'!$A:$A,0))</f>
        <v>0</v>
      </c>
      <c r="EG1290">
        <f>INDEX('[2]SGU-Solar'!$S:$S, MATCH($A1290, '[2]SGU-Solar'!$A:$A,0))</f>
        <v>2</v>
      </c>
      <c r="EH1290">
        <f>INDEX('[2]SGU-Solar'!$S:$S, MATCH($A1290, '[2]SGU-Solar'!$A:$A,0))</f>
        <v>2</v>
      </c>
      <c r="EI1290">
        <f>INDEX('[2]SGU-Solar'!$S:$S, MATCH($A1290, '[2]SGU-Solar'!$A:$A,0))</f>
        <v>2</v>
      </c>
      <c r="EJ1290">
        <f>INDEX('[2]SGU-Solar'!$S:$S, MATCH($A1290, '[2]SGU-Solar'!$A:$A,0))</f>
        <v>2</v>
      </c>
      <c r="EK1290">
        <f>INDEX('[2]SGU-Solar'!$S:$S, MATCH($A1290, '[2]SGU-Solar'!$A:$A,0))</f>
        <v>2</v>
      </c>
      <c r="EL1290">
        <f>INDEX('[2]SGU-Solar'!$S:$S, MATCH($A1290, '[2]SGU-Solar'!$A:$A,0))</f>
        <v>2</v>
      </c>
      <c r="EM1290">
        <f>INDEX('[2]SGU-Solar'!$S:$S, MATCH($A1290, '[2]SGU-Solar'!$A:$A,0))</f>
        <v>2</v>
      </c>
      <c r="EN1290">
        <f>INDEX('[2]SGU-Solar'!$S:$S, MATCH($A1290, '[2]SGU-Solar'!$A:$A,0))</f>
        <v>2</v>
      </c>
      <c r="EO1290">
        <f>INDEX('[2]SGU-Solar'!$S:$S, MATCH($A1290, '[2]SGU-Solar'!$A:$A,0))</f>
        <v>2</v>
      </c>
      <c r="EP1290">
        <f>INDEX('[2]SGU-Solar'!$S:$S, MATCH($A1290, '[2]SGU-Solar'!$A:$A,0))</f>
        <v>2</v>
      </c>
      <c r="EQ1290">
        <f>INDEX('[2]SGU-Solar'!$S:$S, MATCH($A1290, '[2]SGU-Solar'!$A:$A,0))</f>
        <v>2</v>
      </c>
      <c r="ER1290">
        <f>INDEX('[2]SGU-Solar'!$S:$S, MATCH($A1290, '[2]SGU-Solar'!$A:$A,0))</f>
        <v>2</v>
      </c>
      <c r="ES1290">
        <f>INDEX('[2]SGU-Solar'!$S:$S, MATCH($A1290, '[2]SGU-Solar'!$A:$A,0))</f>
        <v>2</v>
      </c>
      <c r="ET1290">
        <f>INDEX('[2]SGU-Solar'!$S:$S, MATCH($A1290, '[2]SGU-Solar'!$A:$A,0))</f>
        <v>2</v>
      </c>
      <c r="EU1290">
        <f>INDEX('[2]SGU-Solar'!$S:$S, MATCH($A1290, '[2]SGU-Solar'!$A:$A,0))</f>
        <v>2</v>
      </c>
      <c r="EV1290">
        <f>INDEX('[2]SGU-Solar'!$S:$S, MATCH($A1290, '[2]SGU-Solar'!$A:$A,0))</f>
        <v>2</v>
      </c>
      <c r="EW1290">
        <f>INDEX('[2]SGU-Solar'!$S:$S, MATCH($A1290, '[2]SGU-Solar'!$A:$A,0))</f>
        <v>2</v>
      </c>
      <c r="EX1290">
        <f>INDEX('[2]SGU-Solar'!$S:$S, MATCH($A1290, '[2]SGU-Solar'!$A:$A,0))</f>
        <v>2</v>
      </c>
      <c r="EY1290">
        <f>INDEX('[2]SGU-Solar'!$S:$S, MATCH($A1290, '[2]SGU-Solar'!$A:$A,0))</f>
        <v>2</v>
      </c>
      <c r="EZ1290">
        <f>INDEX('[2]SGU-Solar'!$S:$S, MATCH($A1290, '[2]SGU-Solar'!$A:$A,0))</f>
        <v>2</v>
      </c>
      <c r="FA1290">
        <f>INDEX('[2]SGU-Solar'!$S:$S, MATCH($A1290, '[2]SGU-Solar'!$A:$A,0))</f>
        <v>2</v>
      </c>
      <c r="FB1290">
        <f>INDEX('[2]SGU-Solar'!$S:$S, MATCH($A1290, '[2]SGU-Solar'!$A:$A,0))</f>
        <v>2</v>
      </c>
      <c r="FC1290">
        <f>INDEX('[2]SGU-Solar'!$S:$S, MATCH($A1290, '[2]SGU-Solar'!$A:$A,0))</f>
        <v>2</v>
      </c>
      <c r="FD1290">
        <f>INDEX('[2]SGU-Solar'!$S:$S, MATCH($A1290, '[2]SGU-Solar'!$A:$A,0))</f>
        <v>2</v>
      </c>
      <c r="FE1290">
        <f>INDEX('[2]SGU-Solar'!$S:$S, MATCH($A1290, '[2]SGU-Solar'!$A:$A,0))</f>
        <v>2</v>
      </c>
      <c r="FF1290">
        <f>INDEX('[2]SGU-Solar'!$S:$S, MATCH($A1290, '[2]SGU-Solar'!$A:$A,0))</f>
        <v>2</v>
      </c>
      <c r="FG1290">
        <f>INDEX('[2]SGU-Solar'!$S:$S, MATCH($A1290, '[2]SGU-Solar'!$A:$A,0))</f>
        <v>2</v>
      </c>
      <c r="FH1290">
        <f>INDEX('[2]SGU-Solar'!$S:$S, MATCH($A1290, '[2]SGU-Solar'!$A:$A,0))</f>
        <v>2</v>
      </c>
      <c r="FI1290">
        <f>INDEX('[2]SGU-Solar'!$S:$S, MATCH($A1290, '[2]SGU-Solar'!$A:$A,0))</f>
        <v>2</v>
      </c>
      <c r="FJ1290">
        <f>INDEX('[2]SGU-Solar'!$B:$B, MATCH($A1290, '[2]SGU-Solar'!$A:$A,0))</f>
        <v>0</v>
      </c>
      <c r="FK1290">
        <f>INDEX('[2]SGU-Solar'!$B:$B, MATCH($A1290, '[2]SGU-Solar'!$A:$A,0))</f>
        <v>0</v>
      </c>
      <c r="FL1290">
        <f>INDEX('[2]SGU-Solar'!$B:$B, MATCH($A1290, '[2]SGU-Solar'!$A:$A,0))</f>
        <v>0</v>
      </c>
      <c r="FM1290">
        <f>INDEX('[2]SGU-Solar'!$B:$B, MATCH($A1290, '[2]SGU-Solar'!$A:$A,0))</f>
        <v>0</v>
      </c>
      <c r="FN1290">
        <f>INDEX('[2]SGU-Solar'!$B:$B, MATCH($A1290, '[2]SGU-Solar'!$A:$A,0))</f>
        <v>0</v>
      </c>
      <c r="FO1290">
        <f>INDEX('[2]SGU-Solar'!$B:$B, MATCH($A1290, '[2]SGU-Solar'!$A:$A,0))</f>
        <v>0</v>
      </c>
      <c r="FP1290">
        <f>INDEX('[2]SGU-Solar'!$B:$B, MATCH($A1290, '[2]SGU-Solar'!$A:$A,0))</f>
        <v>0</v>
      </c>
      <c r="FQ1290">
        <f>INDEX('[2]SGU-Solar'!$B:$B, MATCH($A1290, '[2]SGU-Solar'!$A:$A,0))</f>
        <v>0</v>
      </c>
      <c r="FR1290">
        <f>INDEX('[2]SGU-Solar'!$B:$B, MATCH($A1290, '[2]SGU-Solar'!$A:$A,0))</f>
        <v>0</v>
      </c>
      <c r="FS1290">
        <f>INDEX('[2]SGU-Solar'!$B:$B, MATCH($A1290, '[2]SGU-Solar'!$A:$A,0))</f>
        <v>0</v>
      </c>
      <c r="FT1290">
        <f>INDEX('[2]SGU-Solar'!$B:$B, MATCH($A1290, '[2]SGU-Solar'!$A:$A,0))</f>
        <v>0</v>
      </c>
      <c r="FU1290">
        <f>INDEX('[2]SGU-Solar'!$B:$B, MATCH($A1290, '[2]SGU-Solar'!$A:$A,0))</f>
        <v>0</v>
      </c>
      <c r="FV1290">
        <f>INDEX('[2]SGU-Solar'!$B:$B, MATCH($A1290, '[2]SGU-Solar'!$A:$A,0))</f>
        <v>0</v>
      </c>
      <c r="FW1290">
        <f>INDEX('[2]SGU-Solar'!$B:$B, MATCH($A1290, '[2]SGU-Solar'!$A:$A,0))</f>
        <v>0</v>
      </c>
      <c r="FX1290">
        <f>INDEX('[2]SGU-Solar'!$B:$B, MATCH($A1290, '[2]SGU-Solar'!$A:$A,0))</f>
        <v>0</v>
      </c>
      <c r="FY1290">
        <f>INDEX('[2]SGU-Solar'!$B:$B, MATCH($A1290, '[2]SGU-Solar'!$A:$A,0))</f>
        <v>0</v>
      </c>
      <c r="FZ1290">
        <f>INDEX('[2]SGU-Solar'!$B:$B, MATCH($A1290, '[2]SGU-Solar'!$A:$A,0))</f>
        <v>0</v>
      </c>
      <c r="GA1290">
        <f>INDEX('[2]SGU-Solar'!$B:$B, MATCH($A1290, '[2]SGU-Solar'!$A:$A,0))</f>
        <v>0</v>
      </c>
      <c r="GB1290">
        <f>INDEX('[2]SGU-Solar'!$B:$B, MATCH($A1290, '[2]SGU-Solar'!$A:$A,0))</f>
        <v>0</v>
      </c>
      <c r="GC1290">
        <f>INDEX('[2]SGU-Solar'!$B:$B, MATCH($A1290, '[2]SGU-Solar'!$A:$A,0))</f>
        <v>0</v>
      </c>
      <c r="GD1290">
        <f>INDEX('[2]SGU-Solar'!$B:$B, MATCH($A1290, '[2]SGU-Solar'!$A:$A,0))</f>
        <v>0</v>
      </c>
      <c r="GE1290">
        <f>INDEX('[2]SGU-Solar'!$B:$B, MATCH($A1290, '[2]SGU-Solar'!$A:$A,0))</f>
        <v>0</v>
      </c>
      <c r="GF1290">
        <f>INDEX('[2]SGU-Solar'!$B:$B, MATCH($A1290, '[2]SGU-Solar'!$A:$A,0))</f>
        <v>0</v>
      </c>
      <c r="GG1290">
        <f>INDEX('[2]SGU-Solar'!$B:$B, MATCH($A1290, '[2]SGU-Solar'!$A:$A,0))</f>
        <v>0</v>
      </c>
      <c r="GH1290">
        <f>INDEX('[2]SGU-Solar'!$B:$B, MATCH($A1290, '[2]SGU-Solar'!$A:$A,0))</f>
        <v>0</v>
      </c>
      <c r="GI1290">
        <f>INDEX('[2]SGU-Solar'!$B:$B, MATCH($A1290, '[2]SGU-Solar'!$A:$A,0))</f>
        <v>0</v>
      </c>
      <c r="GJ1290">
        <f>INDEX('[2]SGU-Solar'!$B:$B, MATCH($A1290, '[2]SGU-Solar'!$A:$A,0))</f>
        <v>0</v>
      </c>
      <c r="GK1290">
        <f>INDEX('[2]SGU-Solar'!$B:$B, MATCH($A1290, '[2]SGU-Solar'!$A:$A,0))</f>
        <v>0</v>
      </c>
      <c r="GL1290">
        <f>INDEX('[2]SGU-Solar'!$B:$B, MATCH($A1290, '[2]SGU-Solar'!$A:$A,0))</f>
        <v>0</v>
      </c>
      <c r="GM1290">
        <f>INDEX('[2]SGU-Solar'!$B:$B, MATCH($A1290, '[2]SGU-Solar'!$A:$A,0))</f>
        <v>0</v>
      </c>
      <c r="GN1290">
        <f>INDEX('[2]SGU-Solar'!$B:$B, MATCH($A1290, '[2]SGU-Solar'!$A:$A,0))</f>
        <v>0</v>
      </c>
      <c r="GO1290">
        <f>INDEX('[2]SGU-Solar'!$B:$B, MATCH($A1290, '[2]SGU-Solar'!$A:$A,0))</f>
        <v>0</v>
      </c>
      <c r="GP1290">
        <f>INDEX('[2]SGU-Solar'!$B:$B, MATCH($A1290, '[2]SGU-Solar'!$A:$A,0))</f>
        <v>0</v>
      </c>
      <c r="GQ1290">
        <f>INDEX('[2]SGU-Solar'!$B:$B, MATCH($A1290, '[2]SGU-Solar'!$A:$A,0))</f>
        <v>0</v>
      </c>
      <c r="GR1290">
        <f>INDEX('[2]SGU-Solar'!$B:$B, MATCH($A1290, '[2]SGU-Solar'!$A:$A,0))</f>
        <v>0</v>
      </c>
      <c r="GS1290">
        <f>INDEX('[2]SGU-Solar'!$B:$B, MATCH($A1290, '[2]SGU-Solar'!$A:$A,0))</f>
        <v>0</v>
      </c>
      <c r="GT1290">
        <f>INDEX('[2]SGU-Solar'!$B:$B, MATCH($A1290, '[2]SGU-Solar'!$A:$A,0))</f>
        <v>0</v>
      </c>
      <c r="GU1290">
        <f>INDEX('[2]SGU-Solar'!$B:$B, MATCH($A1290, '[2]SGU-Solar'!$A:$A,0))</f>
        <v>0</v>
      </c>
      <c r="GV1290">
        <f>INDEX('[2]SGU-Solar'!$B:$B, MATCH($A1290, '[2]SGU-Solar'!$A:$A,0))</f>
        <v>0</v>
      </c>
      <c r="GW1290">
        <f>INDEX('[2]SGU-Solar'!$B:$B, MATCH($A1290, '[2]SGU-Solar'!$A:$A,0))</f>
        <v>0</v>
      </c>
      <c r="GX1290">
        <f>INDEX('[2]SGU-Solar'!$B:$B, MATCH($A1290, '[2]SGU-Solar'!$A:$A,0))</f>
        <v>0</v>
      </c>
      <c r="GY1290">
        <f>INDEX('[2]SGU-Solar'!$B:$B, MATCH($A1290, '[2]SGU-Solar'!$A:$A,0))</f>
        <v>0</v>
      </c>
      <c r="GZ1290">
        <f>INDEX('[2]SGU-Solar'!$B:$B, MATCH($A1290, '[2]SGU-Solar'!$A:$A,0))</f>
        <v>0</v>
      </c>
      <c r="HA1290">
        <f>INDEX('[2]SGU-Solar'!$B:$B, MATCH($A1290, '[2]SGU-Solar'!$A:$A,0))</f>
        <v>0</v>
      </c>
      <c r="HB1290">
        <f>INDEX('[2]SGU-Solar'!$B:$B, MATCH($A1290, '[2]SGU-Solar'!$A:$A,0))</f>
        <v>0</v>
      </c>
      <c r="HC1290">
        <f>INDEX('[2]SGU-Solar'!$B:$B, MATCH($A1290, '[2]SGU-Solar'!$A:$A,0))</f>
        <v>0</v>
      </c>
      <c r="HD1290">
        <f>INDEX('[2]SGU-Solar'!$B:$B, MATCH($A1290, '[2]SGU-Solar'!$A:$A,0))</f>
        <v>0</v>
      </c>
      <c r="HE1290">
        <f>INDEX('[2]SGU-Solar'!$B:$B, MATCH($A1290, '[2]SGU-Solar'!$A:$A,0))</f>
        <v>0</v>
      </c>
      <c r="HF1290">
        <f>INDEX('[2]SGU-Solar'!$B:$B, MATCH($A1290, '[2]SGU-Solar'!$A:$A,0))</f>
        <v>0</v>
      </c>
      <c r="HG1290">
        <f>INDEX('[2]SGU-Solar'!$B:$B, MATCH($A1290, '[2]SGU-Solar'!$A:$A,0))</f>
        <v>0</v>
      </c>
      <c r="HH1290">
        <f>INDEX('[2]SGU-Solar'!$B:$B, MATCH($A1290, '[2]SGU-Solar'!$A:$A,0))</f>
        <v>0</v>
      </c>
      <c r="HI1290">
        <f>INDEX('[2]SGU-Solar'!$B:$B, MATCH($A1290, '[2]SGU-Solar'!$A:$A,0))</f>
        <v>0</v>
      </c>
      <c r="HJ1290">
        <f>INDEX('[2]SGU-Solar'!$B:$B, MATCH($A1290, '[2]SGU-Solar'!$A:$A,0))</f>
        <v>0</v>
      </c>
      <c r="HK1290">
        <f>INDEX('[2]SGU-Solar'!$B:$B, MATCH($A1290, '[2]SGU-Solar'!$A:$A,0))</f>
        <v>0</v>
      </c>
      <c r="HL1290">
        <f>INDEX('[2]SGU-Solar'!$B:$B, MATCH($A1290, '[2]SGU-Solar'!$A:$A,0))</f>
        <v>0</v>
      </c>
      <c r="HM1290">
        <f>INDEX('[2]SGU-Solar'!$B:$B, MATCH($A1290, '[2]SGU-Solar'!$A:$A,0))</f>
        <v>0</v>
      </c>
      <c r="HN1290">
        <f>INDEX('[2]SGU-Solar'!$B:$B, MATCH($A1290, '[2]SGU-Solar'!$A:$A,0))</f>
        <v>0</v>
      </c>
      <c r="HO1290">
        <f>INDEX('[2]SGU-Solar'!$B:$B, MATCH($A1290, '[2]SGU-Solar'!$A:$A,0))</f>
        <v>0</v>
      </c>
      <c r="HP1290">
        <f>INDEX('[2]SGU-Solar'!$B:$B, MATCH($A1290, '[2]SGU-Solar'!$A:$A,0))</f>
        <v>0</v>
      </c>
      <c r="HQ1290">
        <f>INDEX('[2]SGU-Solar'!$B:$B, MATCH($A1290, '[2]SGU-Solar'!$A:$A,0))</f>
        <v>0</v>
      </c>
      <c r="HR1290">
        <f>INDEX('[2]SGU-Solar'!$B:$B, MATCH($A1290, '[2]SGU-Solar'!$A:$A,0))</f>
        <v>0</v>
      </c>
      <c r="HS1290">
        <f>INDEX('[2]SGU-Solar'!$B:$B, MATCH($A1290, '[2]SGU-Solar'!$A:$A,0))</f>
        <v>0</v>
      </c>
      <c r="HT1290">
        <f>INDEX('[2]SGU-Solar'!$B:$B, MATCH($A1290, '[2]SGU-Solar'!$A:$A,0))</f>
        <v>0</v>
      </c>
      <c r="HU1290">
        <f>INDEX('[2]SGU-Solar'!$B:$B, MATCH($A1290, '[2]SGU-Solar'!$A:$A,0))</f>
        <v>0</v>
      </c>
      <c r="HV1290">
        <f>INDEX('[2]SGU-Solar'!$B:$B, MATCH($A1290, '[2]SGU-Solar'!$A:$A,0))</f>
        <v>0</v>
      </c>
      <c r="HW1290">
        <f>INDEX('[2]SGU-Solar'!$B:$B, MATCH($A1290, '[2]SGU-Solar'!$A:$A,0))</f>
        <v>0</v>
      </c>
      <c r="HX1290">
        <f>INDEX('[2]SGU-Solar'!$B:$B, MATCH($A1290, '[2]SGU-Solar'!$A:$A,0))</f>
        <v>0</v>
      </c>
      <c r="HY1290">
        <f>INDEX('[2]SGU-Solar'!$B:$B, MATCH($A1290, '[2]SGU-Solar'!$A:$A,0))</f>
        <v>0</v>
      </c>
      <c r="HZ1290">
        <f>INDEX('[2]SGU-Solar'!$B:$B, MATCH($A1290, '[2]SGU-Solar'!$A:$A,0))</f>
        <v>0</v>
      </c>
      <c r="IA1290">
        <f>INDEX('[2]SGU-Solar'!$B:$B, MATCH($A1290, '[2]SGU-Solar'!$A:$A,0))</f>
        <v>0</v>
      </c>
      <c r="IB1290">
        <f>INDEX('[2]SGU-Solar'!$B:$B, MATCH($A1290, '[2]SGU-Solar'!$A:$A,0))</f>
        <v>0</v>
      </c>
      <c r="IC1290">
        <f>INDEX('[2]SGU-Solar'!$B:$B, MATCH($A1290, '[2]SGU-Solar'!$A:$A,0))</f>
        <v>0</v>
      </c>
      <c r="ID1290">
        <f>INDEX('[2]SGU-Solar'!$B:$B, MATCH($A1290, '[2]SGU-Solar'!$A:$A,0))</f>
        <v>0</v>
      </c>
      <c r="IE1290">
        <f>INDEX('[2]SGU-Solar'!$B:$B, MATCH($A1290, '[2]SGU-Solar'!$A:$A,0))</f>
        <v>0</v>
      </c>
      <c r="IF1290">
        <f>INDEX('[2]SGU-Solar'!$B:$B, MATCH($A1290, '[2]SGU-Solar'!$A:$A,0))</f>
        <v>0</v>
      </c>
      <c r="IG1290">
        <f>INDEX('[2]SGU-Solar'!$B:$B, MATCH($A1290, '[2]SGU-Solar'!$A:$A,0))</f>
        <v>0</v>
      </c>
      <c r="IH1290">
        <f>INDEX('[2]SGU-Solar'!$B:$B, MATCH($A1290, '[2]SGU-Solar'!$A:$A,0))</f>
        <v>0</v>
      </c>
      <c r="II1290">
        <f>INDEX('[2]SGU-Solar'!$B:$B, MATCH($A1290, '[2]SGU-Solar'!$A:$A,0))</f>
        <v>0</v>
      </c>
      <c r="IJ1290">
        <f>INDEX('[2]SGU-Solar'!$B:$B, MATCH($A1290, '[2]SGU-Solar'!$A:$A,0))</f>
        <v>0</v>
      </c>
      <c r="IK1290">
        <f>INDEX('[2]SGU-Solar'!$B:$B, MATCH($A1290, '[2]SGU-Solar'!$A:$A,0))</f>
        <v>0</v>
      </c>
      <c r="IL1290">
        <f>INDEX('[2]SGU-Solar'!$B:$B, MATCH($A1290, '[2]SGU-Solar'!$A:$A,0))</f>
        <v>0</v>
      </c>
      <c r="IM1290">
        <f>INDEX('[2]SGU-Solar'!$B:$B, MATCH($A1290, '[2]SGU-Solar'!$A:$A,0))</f>
        <v>0</v>
      </c>
      <c r="IN1290">
        <f>INDEX('[2]SGU-Solar'!$B:$B, MATCH($A1290, '[2]SGU-Solar'!$A:$A,0))</f>
        <v>0</v>
      </c>
      <c r="IO1290">
        <f>INDEX('[2]SGU-Solar'!$B:$B, MATCH($A1290, '[2]SGU-Solar'!$A:$A,0))</f>
        <v>0</v>
      </c>
      <c r="IP1290">
        <f>INDEX('[2]SGU-Solar'!$B:$B, MATCH($A1290, '[2]SGU-Solar'!$A:$A,0))</f>
        <v>0</v>
      </c>
      <c r="IQ1290">
        <f>INDEX('[2]SGU-Solar'!$B:$B, MATCH($A1290, '[2]SGU-Solar'!$A:$A,0))</f>
        <v>0</v>
      </c>
      <c r="IR1290">
        <f>INDEX('[2]SGU-Solar'!$B:$B, MATCH($A1290, '[2]SGU-Solar'!$A:$A,0))</f>
        <v>0</v>
      </c>
      <c r="IS1290">
        <f>INDEX('[2]SGU-Solar'!$B:$B, MATCH($A1290, '[2]SGU-Solar'!$A:$A,0))</f>
        <v>0</v>
      </c>
      <c r="IT1290">
        <f>INDEX('[2]SGU-Solar'!$B:$B, MATCH($A1290, '[2]SGU-Solar'!$A:$A,0))</f>
        <v>0</v>
      </c>
      <c r="IU1290">
        <f>INDEX('[2]SGU-Solar'!$B:$B, MATCH($A1290, '[2]SGU-Solar'!$A:$A,0))</f>
        <v>0</v>
      </c>
      <c r="IV1290">
        <f>INDEX('[2]SGU-Solar'!$B:$B, MATCH($A1290, '[2]SGU-Solar'!$A:$A,0))</f>
        <v>0</v>
      </c>
      <c r="IW1290">
        <f>INDEX('[2]SGU-Solar'!$B:$B, MATCH($A1290, '[2]SGU-Solar'!$A:$A,0))</f>
        <v>0</v>
      </c>
      <c r="IX1290">
        <f>INDEX('[2]SGU-Solar'!$B:$B, MATCH($A1290, '[2]SGU-Solar'!$A:$A,0))</f>
        <v>0</v>
      </c>
      <c r="IY1290">
        <f>INDEX('[2]SGU-Solar'!$B:$B, MATCH($A1290, '[2]SGU-Solar'!$A:$A,0))</f>
        <v>0</v>
      </c>
      <c r="IZ1290">
        <f>INDEX('[2]SGU-Solar'!$B:$B, MATCH($A1290, '[2]SGU-Solar'!$A:$A,0))</f>
        <v>0</v>
      </c>
      <c r="JA1290">
        <f>INDEX('[2]SGU-Solar'!$B:$B, MATCH($A1290, '[2]SGU-Solar'!$A:$A,0))</f>
        <v>0</v>
      </c>
      <c r="JB1290">
        <f>INDEX('[2]SGU-Solar'!$B:$B, MATCH($A1290, '[2]SGU-Solar'!$A:$A,0))</f>
        <v>0</v>
      </c>
      <c r="JC1290">
        <f>INDEX('[2]SGU-Solar'!$B:$B, MATCH($A1290, '[2]SGU-Solar'!$A:$A,0))</f>
        <v>0</v>
      </c>
      <c r="JD1290">
        <f>INDEX('[2]SGU-Solar'!$B:$B, MATCH($A1290, '[2]SGU-Solar'!$A:$A,0))</f>
        <v>0</v>
      </c>
      <c r="JE1290">
        <f>INDEX('[2]SGU-Solar'!$B:$B, MATCH($A1290, '[2]SGU-Solar'!$A:$A,0))</f>
        <v>0</v>
      </c>
      <c r="JF1290">
        <f>INDEX('[2]SGU-Solar'!$B:$B, MATCH($A1290, '[2]SGU-Solar'!$A:$A,0))</f>
        <v>0</v>
      </c>
      <c r="JG1290">
        <f>INDEX('[2]SGU-Solar'!$B:$B, MATCH($A1290, '[2]SGU-Solar'!$A:$A,0))</f>
        <v>0</v>
      </c>
      <c r="JH1290">
        <f>INDEX('[2]SGU-Solar'!$B:$B, MATCH($A1290, '[2]SGU-Solar'!$A:$A,0))</f>
        <v>0</v>
      </c>
      <c r="JI1290">
        <f>INDEX('[2]SGU-Solar'!$B:$B, MATCH($A1290, '[2]SGU-Solar'!$A:$A,0))</f>
        <v>0</v>
      </c>
      <c r="JJ1290">
        <f>INDEX('[2]SGU-Solar'!$B:$B, MATCH($A1290, '[2]SGU-Solar'!$A:$A,0))</f>
        <v>0</v>
      </c>
      <c r="JK1290">
        <f>INDEX('[2]SGU-Solar'!$B:$B, MATCH($A1290, '[2]SGU-Solar'!$A:$A,0))</f>
        <v>0</v>
      </c>
      <c r="JL1290">
        <f>INDEX('[2]SGU-Solar'!$B:$B, MATCH($A1290, '[2]SGU-Solar'!$A:$A,0))</f>
        <v>0</v>
      </c>
      <c r="JM1290">
        <f>INDEX('[2]SGU-Solar'!$B:$B, MATCH($A1290, '[2]SGU-Solar'!$A:$A,0))</f>
        <v>0</v>
      </c>
      <c r="JN1290">
        <f>INDEX('[2]SGU-Solar'!$B:$B, MATCH($A1290, '[2]SGU-Solar'!$A:$A,0))</f>
        <v>0</v>
      </c>
      <c r="JO1290">
        <f>INDEX('[2]SGU-Solar'!$B:$B, MATCH($A1290, '[2]SGU-Solar'!$A:$A,0))</f>
        <v>0</v>
      </c>
      <c r="JP1290">
        <f>INDEX('[2]SGU-Solar'!$B:$B, MATCH($A1290, '[2]SGU-Solar'!$A:$A,0))</f>
        <v>0</v>
      </c>
      <c r="JQ1290">
        <f>INDEX('[2]SGU-Solar'!$B:$B, MATCH($A1290, '[2]SGU-Solar'!$A:$A,0))</f>
        <v>0</v>
      </c>
      <c r="JR1290">
        <f>INDEX('[2]SGU-Solar'!$B:$B, MATCH($A1290, '[2]SGU-Solar'!$A:$A,0))</f>
        <v>0</v>
      </c>
      <c r="JS1290">
        <f>INDEX('[2]SGU-Solar'!$B:$B, MATCH($A1290, '[2]SGU-Solar'!$A:$A,0))</f>
        <v>0</v>
      </c>
      <c r="JT1290">
        <f>INDEX('[2]SGU-Solar'!$B:$B, MATCH($A1290, '[2]SGU-Solar'!$A:$A,0))</f>
        <v>0</v>
      </c>
      <c r="JU1290">
        <f>INDEX('[2]SGU-Solar'!$B:$B, MATCH($A1290, '[2]SGU-Solar'!$A:$A,0))</f>
        <v>0</v>
      </c>
      <c r="JV1290">
        <f>INDEX('[2]SGU-Solar'!$B:$B, MATCH($A1290, '[2]SGU-Solar'!$A:$A,0))</f>
        <v>0</v>
      </c>
      <c r="JW1290">
        <f>INDEX('[2]SGU-Solar'!$B:$B, MATCH($A1290, '[2]SGU-Solar'!$A:$A,0))</f>
        <v>0</v>
      </c>
      <c r="JX1290">
        <f>INDEX('[2]SGU-Solar'!$B:$B, MATCH($A1290, '[2]SGU-Solar'!$A:$A,0))</f>
        <v>0</v>
      </c>
      <c r="JY1290">
        <f>INDEX('[2]SGU-Solar'!$B:$B, MATCH($A1290, '[2]SGU-Solar'!$A:$A,0))</f>
        <v>0</v>
      </c>
      <c r="JZ1290">
        <f>INDEX('[2]SGU-Solar'!$B:$B, MATCH($A1290, '[2]SGU-Solar'!$A:$A,0))</f>
        <v>0</v>
      </c>
    </row>
    <row r="1291" spans="1:286">
      <c r="A1291">
        <v>3756</v>
      </c>
      <c r="B1291" t="s">
        <v>9</v>
      </c>
      <c r="C1291">
        <v>0</v>
      </c>
      <c r="D1291">
        <v>0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1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1</v>
      </c>
      <c r="CK1291">
        <v>0</v>
      </c>
      <c r="CL1291">
        <v>0</v>
      </c>
      <c r="CM1291">
        <v>0</v>
      </c>
      <c r="CN1291">
        <v>1</v>
      </c>
      <c r="CO1291">
        <v>0</v>
      </c>
      <c r="CP1291">
        <v>0</v>
      </c>
      <c r="CQ1291">
        <v>3</v>
      </c>
      <c r="CR1291">
        <v>0</v>
      </c>
      <c r="CS1291">
        <v>0</v>
      </c>
      <c r="CT1291">
        <v>0</v>
      </c>
      <c r="CU1291">
        <v>1</v>
      </c>
      <c r="CV1291">
        <v>1</v>
      </c>
      <c r="CW1291">
        <v>0</v>
      </c>
      <c r="CX1291">
        <v>1</v>
      </c>
      <c r="CY1291">
        <v>3</v>
      </c>
      <c r="CZ1291">
        <v>2</v>
      </c>
      <c r="DA1291">
        <v>1</v>
      </c>
      <c r="DB1291">
        <v>4</v>
      </c>
      <c r="DC1291">
        <v>0</v>
      </c>
      <c r="DD1291">
        <v>5</v>
      </c>
      <c r="DE1291">
        <v>3</v>
      </c>
      <c r="DF1291">
        <v>7</v>
      </c>
      <c r="DG1291">
        <v>8</v>
      </c>
      <c r="DH1291">
        <v>6</v>
      </c>
      <c r="DI1291">
        <v>4</v>
      </c>
      <c r="DJ1291">
        <v>11</v>
      </c>
      <c r="DK1291">
        <v>4</v>
      </c>
      <c r="DL1291">
        <v>5</v>
      </c>
      <c r="DM1291">
        <v>6</v>
      </c>
      <c r="DN1291">
        <v>6</v>
      </c>
      <c r="DO1291">
        <v>9</v>
      </c>
      <c r="DP1291">
        <f>INDEX('[2]SGU-Solar'!$B:$B, MATCH($A1291, '[2]SGU-Solar'!$A:$A,0))</f>
        <v>3</v>
      </c>
      <c r="DQ1291">
        <f>INDEX('[2]SGU-Solar'!$B:$B, MATCH($A1291, '[2]SGU-Solar'!$A:$A,0))</f>
        <v>3</v>
      </c>
      <c r="DR1291">
        <f>INDEX('[2]SGU-Solar'!$B:$B, MATCH($A1291, '[2]SGU-Solar'!$A:$A,0))</f>
        <v>3</v>
      </c>
      <c r="DS1291">
        <f>INDEX('[2]SGU-Solar'!$B:$B, MATCH($A1291, '[2]SGU-Solar'!$A:$A,0))</f>
        <v>3</v>
      </c>
      <c r="DT1291">
        <f>INDEX('[2]SGU-Solar'!$B:$B, MATCH($A1291, '[2]SGU-Solar'!$A:$A,0))</f>
        <v>3</v>
      </c>
      <c r="DU1291">
        <f>INDEX('[2]SGU-Solar'!$B:$B, MATCH($A1291, '[2]SGU-Solar'!$A:$A,0))</f>
        <v>3</v>
      </c>
      <c r="DV1291">
        <f>INDEX('[2]SGU-Solar'!$B:$B, MATCH($A1291, '[2]SGU-Solar'!$A:$A,0))</f>
        <v>3</v>
      </c>
      <c r="DW1291">
        <f>INDEX('[2]SGU-Solar'!$B:$B, MATCH($A1291, '[2]SGU-Solar'!$A:$A,0))</f>
        <v>3</v>
      </c>
      <c r="DX1291">
        <f>INDEX('[2]SGU-Solar'!$B:$B, MATCH($A1291, '[2]SGU-Solar'!$A:$A,0))</f>
        <v>3</v>
      </c>
      <c r="DY1291">
        <f>INDEX('[2]SGU-Solar'!$B:$B, MATCH($A1291, '[2]SGU-Solar'!$A:$A,0))</f>
        <v>3</v>
      </c>
      <c r="DZ1291">
        <f>INDEX('[2]SGU-Solar'!$B:$B, MATCH($A1291, '[2]SGU-Solar'!$A:$A,0))</f>
        <v>3</v>
      </c>
      <c r="EA1291">
        <f>INDEX('[2]SGU-Solar'!$B:$B, MATCH($A1291, '[2]SGU-Solar'!$A:$A,0))</f>
        <v>3</v>
      </c>
      <c r="EB1291">
        <f>INDEX('[2]SGU-Solar'!$B:$B, MATCH($A1291, '[2]SGU-Solar'!$A:$A,0))</f>
        <v>3</v>
      </c>
      <c r="EC1291">
        <f>INDEX('[2]SGU-Solar'!$B:$B, MATCH($A1291, '[2]SGU-Solar'!$A:$A,0))</f>
        <v>3</v>
      </c>
      <c r="ED1291">
        <f>INDEX('[2]SGU-Solar'!$B:$B, MATCH($A1291, '[2]SGU-Solar'!$A:$A,0))</f>
        <v>3</v>
      </c>
      <c r="EE1291">
        <f>INDEX('[2]SGU-Solar'!$B:$B, MATCH($A1291, '[2]SGU-Solar'!$A:$A,0))</f>
        <v>3</v>
      </c>
      <c r="EF1291">
        <f>INDEX('[2]SGU-Solar'!$B:$B, MATCH($A1291, '[2]SGU-Solar'!$A:$A,0))</f>
        <v>3</v>
      </c>
      <c r="EG1291">
        <f>INDEX('[2]SGU-Solar'!$S:$S, MATCH($A1291, '[2]SGU-Solar'!$A:$A,0))</f>
        <v>25</v>
      </c>
      <c r="EH1291">
        <f>INDEX('[2]SGU-Solar'!$S:$S, MATCH($A1291, '[2]SGU-Solar'!$A:$A,0))</f>
        <v>25</v>
      </c>
      <c r="EI1291">
        <f>INDEX('[2]SGU-Solar'!$S:$S, MATCH($A1291, '[2]SGU-Solar'!$A:$A,0))</f>
        <v>25</v>
      </c>
      <c r="EJ1291">
        <f>INDEX('[2]SGU-Solar'!$S:$S, MATCH($A1291, '[2]SGU-Solar'!$A:$A,0))</f>
        <v>25</v>
      </c>
      <c r="EK1291">
        <f>INDEX('[2]SGU-Solar'!$S:$S, MATCH($A1291, '[2]SGU-Solar'!$A:$A,0))</f>
        <v>25</v>
      </c>
      <c r="EL1291">
        <f>INDEX('[2]SGU-Solar'!$S:$S, MATCH($A1291, '[2]SGU-Solar'!$A:$A,0))</f>
        <v>25</v>
      </c>
      <c r="EM1291">
        <f>INDEX('[2]SGU-Solar'!$S:$S, MATCH($A1291, '[2]SGU-Solar'!$A:$A,0))</f>
        <v>25</v>
      </c>
      <c r="EN1291">
        <f>INDEX('[2]SGU-Solar'!$S:$S, MATCH($A1291, '[2]SGU-Solar'!$A:$A,0))</f>
        <v>25</v>
      </c>
      <c r="EO1291">
        <f>INDEX('[2]SGU-Solar'!$S:$S, MATCH($A1291, '[2]SGU-Solar'!$A:$A,0))</f>
        <v>25</v>
      </c>
      <c r="EP1291">
        <f>INDEX('[2]SGU-Solar'!$S:$S, MATCH($A1291, '[2]SGU-Solar'!$A:$A,0))</f>
        <v>25</v>
      </c>
      <c r="EQ1291">
        <f>INDEX('[2]SGU-Solar'!$S:$S, MATCH($A1291, '[2]SGU-Solar'!$A:$A,0))</f>
        <v>25</v>
      </c>
      <c r="ER1291">
        <f>INDEX('[2]SGU-Solar'!$S:$S, MATCH($A1291, '[2]SGU-Solar'!$A:$A,0))</f>
        <v>25</v>
      </c>
      <c r="ES1291">
        <f>INDEX('[2]SGU-Solar'!$S:$S, MATCH($A1291, '[2]SGU-Solar'!$A:$A,0))</f>
        <v>25</v>
      </c>
      <c r="ET1291">
        <f>INDEX('[2]SGU-Solar'!$S:$S, MATCH($A1291, '[2]SGU-Solar'!$A:$A,0))</f>
        <v>25</v>
      </c>
      <c r="EU1291">
        <f>INDEX('[2]SGU-Solar'!$S:$S, MATCH($A1291, '[2]SGU-Solar'!$A:$A,0))</f>
        <v>25</v>
      </c>
      <c r="EV1291">
        <f>INDEX('[2]SGU-Solar'!$S:$S, MATCH($A1291, '[2]SGU-Solar'!$A:$A,0))</f>
        <v>25</v>
      </c>
      <c r="EW1291">
        <f>INDEX('[2]SGU-Solar'!$S:$S, MATCH($A1291, '[2]SGU-Solar'!$A:$A,0))</f>
        <v>25</v>
      </c>
      <c r="EX1291">
        <f>INDEX('[2]SGU-Solar'!$S:$S, MATCH($A1291, '[2]SGU-Solar'!$A:$A,0))</f>
        <v>25</v>
      </c>
      <c r="EY1291">
        <f>INDEX('[2]SGU-Solar'!$S:$S, MATCH($A1291, '[2]SGU-Solar'!$A:$A,0))</f>
        <v>25</v>
      </c>
      <c r="EZ1291">
        <f>INDEX('[2]SGU-Solar'!$S:$S, MATCH($A1291, '[2]SGU-Solar'!$A:$A,0))</f>
        <v>25</v>
      </c>
      <c r="FA1291">
        <f>INDEX('[2]SGU-Solar'!$S:$S, MATCH($A1291, '[2]SGU-Solar'!$A:$A,0))</f>
        <v>25</v>
      </c>
      <c r="FB1291">
        <f>INDEX('[2]SGU-Solar'!$S:$S, MATCH($A1291, '[2]SGU-Solar'!$A:$A,0))</f>
        <v>25</v>
      </c>
      <c r="FC1291">
        <f>INDEX('[2]SGU-Solar'!$S:$S, MATCH($A1291, '[2]SGU-Solar'!$A:$A,0))</f>
        <v>25</v>
      </c>
      <c r="FD1291">
        <f>INDEX('[2]SGU-Solar'!$S:$S, MATCH($A1291, '[2]SGU-Solar'!$A:$A,0))</f>
        <v>25</v>
      </c>
      <c r="FE1291">
        <f>INDEX('[2]SGU-Solar'!$S:$S, MATCH($A1291, '[2]SGU-Solar'!$A:$A,0))</f>
        <v>25</v>
      </c>
      <c r="FF1291">
        <f>INDEX('[2]SGU-Solar'!$S:$S, MATCH($A1291, '[2]SGU-Solar'!$A:$A,0))</f>
        <v>25</v>
      </c>
      <c r="FG1291">
        <f>INDEX('[2]SGU-Solar'!$S:$S, MATCH($A1291, '[2]SGU-Solar'!$A:$A,0))</f>
        <v>25</v>
      </c>
      <c r="FH1291">
        <f>INDEX('[2]SGU-Solar'!$S:$S, MATCH($A1291, '[2]SGU-Solar'!$A:$A,0))</f>
        <v>25</v>
      </c>
      <c r="FI1291">
        <f>INDEX('[2]SGU-Solar'!$S:$S, MATCH($A1291, '[2]SGU-Solar'!$A:$A,0))</f>
        <v>25</v>
      </c>
      <c r="FJ1291">
        <f>INDEX('[2]SGU-Solar'!$B:$B, MATCH($A1291, '[2]SGU-Solar'!$A:$A,0))</f>
        <v>3</v>
      </c>
      <c r="FK1291">
        <f>INDEX('[2]SGU-Solar'!$B:$B, MATCH($A1291, '[2]SGU-Solar'!$A:$A,0))</f>
        <v>3</v>
      </c>
      <c r="FL1291">
        <f>INDEX('[2]SGU-Solar'!$B:$B, MATCH($A1291, '[2]SGU-Solar'!$A:$A,0))</f>
        <v>3</v>
      </c>
      <c r="FM1291">
        <f>INDEX('[2]SGU-Solar'!$B:$B, MATCH($A1291, '[2]SGU-Solar'!$A:$A,0))</f>
        <v>3</v>
      </c>
      <c r="FN1291">
        <f>INDEX('[2]SGU-Solar'!$B:$B, MATCH($A1291, '[2]SGU-Solar'!$A:$A,0))</f>
        <v>3</v>
      </c>
      <c r="FO1291">
        <f>INDEX('[2]SGU-Solar'!$B:$B, MATCH($A1291, '[2]SGU-Solar'!$A:$A,0))</f>
        <v>3</v>
      </c>
      <c r="FP1291">
        <f>INDEX('[2]SGU-Solar'!$B:$B, MATCH($A1291, '[2]SGU-Solar'!$A:$A,0))</f>
        <v>3</v>
      </c>
      <c r="FQ1291">
        <f>INDEX('[2]SGU-Solar'!$B:$B, MATCH($A1291, '[2]SGU-Solar'!$A:$A,0))</f>
        <v>3</v>
      </c>
      <c r="FR1291">
        <f>INDEX('[2]SGU-Solar'!$B:$B, MATCH($A1291, '[2]SGU-Solar'!$A:$A,0))</f>
        <v>3</v>
      </c>
      <c r="FS1291">
        <f>INDEX('[2]SGU-Solar'!$B:$B, MATCH($A1291, '[2]SGU-Solar'!$A:$A,0))</f>
        <v>3</v>
      </c>
      <c r="FT1291">
        <f>INDEX('[2]SGU-Solar'!$B:$B, MATCH($A1291, '[2]SGU-Solar'!$A:$A,0))</f>
        <v>3</v>
      </c>
      <c r="FU1291">
        <f>INDEX('[2]SGU-Solar'!$B:$B, MATCH($A1291, '[2]SGU-Solar'!$A:$A,0))</f>
        <v>3</v>
      </c>
      <c r="FV1291">
        <f>INDEX('[2]SGU-Solar'!$B:$B, MATCH($A1291, '[2]SGU-Solar'!$A:$A,0))</f>
        <v>3</v>
      </c>
      <c r="FW1291">
        <f>INDEX('[2]SGU-Solar'!$B:$B, MATCH($A1291, '[2]SGU-Solar'!$A:$A,0))</f>
        <v>3</v>
      </c>
      <c r="FX1291">
        <f>INDEX('[2]SGU-Solar'!$B:$B, MATCH($A1291, '[2]SGU-Solar'!$A:$A,0))</f>
        <v>3</v>
      </c>
      <c r="FY1291">
        <f>INDEX('[2]SGU-Solar'!$B:$B, MATCH($A1291, '[2]SGU-Solar'!$A:$A,0))</f>
        <v>3</v>
      </c>
      <c r="FZ1291">
        <f>INDEX('[2]SGU-Solar'!$B:$B, MATCH($A1291, '[2]SGU-Solar'!$A:$A,0))</f>
        <v>3</v>
      </c>
      <c r="GA1291">
        <f>INDEX('[2]SGU-Solar'!$B:$B, MATCH($A1291, '[2]SGU-Solar'!$A:$A,0))</f>
        <v>3</v>
      </c>
      <c r="GB1291">
        <f>INDEX('[2]SGU-Solar'!$B:$B, MATCH($A1291, '[2]SGU-Solar'!$A:$A,0))</f>
        <v>3</v>
      </c>
      <c r="GC1291">
        <f>INDEX('[2]SGU-Solar'!$B:$B, MATCH($A1291, '[2]SGU-Solar'!$A:$A,0))</f>
        <v>3</v>
      </c>
      <c r="GD1291">
        <f>INDEX('[2]SGU-Solar'!$B:$B, MATCH($A1291, '[2]SGU-Solar'!$A:$A,0))</f>
        <v>3</v>
      </c>
      <c r="GE1291">
        <f>INDEX('[2]SGU-Solar'!$B:$B, MATCH($A1291, '[2]SGU-Solar'!$A:$A,0))</f>
        <v>3</v>
      </c>
      <c r="GF1291">
        <f>INDEX('[2]SGU-Solar'!$B:$B, MATCH($A1291, '[2]SGU-Solar'!$A:$A,0))</f>
        <v>3</v>
      </c>
      <c r="GG1291">
        <f>INDEX('[2]SGU-Solar'!$B:$B, MATCH($A1291, '[2]SGU-Solar'!$A:$A,0))</f>
        <v>3</v>
      </c>
      <c r="GH1291">
        <f>INDEX('[2]SGU-Solar'!$B:$B, MATCH($A1291, '[2]SGU-Solar'!$A:$A,0))</f>
        <v>3</v>
      </c>
      <c r="GI1291">
        <f>INDEX('[2]SGU-Solar'!$B:$B, MATCH($A1291, '[2]SGU-Solar'!$A:$A,0))</f>
        <v>3</v>
      </c>
      <c r="GJ1291">
        <f>INDEX('[2]SGU-Solar'!$B:$B, MATCH($A1291, '[2]SGU-Solar'!$A:$A,0))</f>
        <v>3</v>
      </c>
      <c r="GK1291">
        <f>INDEX('[2]SGU-Solar'!$B:$B, MATCH($A1291, '[2]SGU-Solar'!$A:$A,0))</f>
        <v>3</v>
      </c>
      <c r="GL1291">
        <f>INDEX('[2]SGU-Solar'!$B:$B, MATCH($A1291, '[2]SGU-Solar'!$A:$A,0))</f>
        <v>3</v>
      </c>
      <c r="GM1291">
        <f>INDEX('[2]SGU-Solar'!$B:$B, MATCH($A1291, '[2]SGU-Solar'!$A:$A,0))</f>
        <v>3</v>
      </c>
      <c r="GN1291">
        <f>INDEX('[2]SGU-Solar'!$B:$B, MATCH($A1291, '[2]SGU-Solar'!$A:$A,0))</f>
        <v>3</v>
      </c>
      <c r="GO1291">
        <f>INDEX('[2]SGU-Solar'!$B:$B, MATCH($A1291, '[2]SGU-Solar'!$A:$A,0))</f>
        <v>3</v>
      </c>
      <c r="GP1291">
        <f>INDEX('[2]SGU-Solar'!$B:$B, MATCH($A1291, '[2]SGU-Solar'!$A:$A,0))</f>
        <v>3</v>
      </c>
      <c r="GQ1291">
        <f>INDEX('[2]SGU-Solar'!$B:$B, MATCH($A1291, '[2]SGU-Solar'!$A:$A,0))</f>
        <v>3</v>
      </c>
      <c r="GR1291">
        <f>INDEX('[2]SGU-Solar'!$B:$B, MATCH($A1291, '[2]SGU-Solar'!$A:$A,0))</f>
        <v>3</v>
      </c>
      <c r="GS1291">
        <f>INDEX('[2]SGU-Solar'!$B:$B, MATCH($A1291, '[2]SGU-Solar'!$A:$A,0))</f>
        <v>3</v>
      </c>
      <c r="GT1291">
        <f>INDEX('[2]SGU-Solar'!$B:$B, MATCH($A1291, '[2]SGU-Solar'!$A:$A,0))</f>
        <v>3</v>
      </c>
      <c r="GU1291">
        <f>INDEX('[2]SGU-Solar'!$B:$B, MATCH($A1291, '[2]SGU-Solar'!$A:$A,0))</f>
        <v>3</v>
      </c>
      <c r="GV1291">
        <f>INDEX('[2]SGU-Solar'!$B:$B, MATCH($A1291, '[2]SGU-Solar'!$A:$A,0))</f>
        <v>3</v>
      </c>
      <c r="GW1291">
        <f>INDEX('[2]SGU-Solar'!$B:$B, MATCH($A1291, '[2]SGU-Solar'!$A:$A,0))</f>
        <v>3</v>
      </c>
      <c r="GX1291">
        <f>INDEX('[2]SGU-Solar'!$B:$B, MATCH($A1291, '[2]SGU-Solar'!$A:$A,0))</f>
        <v>3</v>
      </c>
      <c r="GY1291">
        <f>INDEX('[2]SGU-Solar'!$B:$B, MATCH($A1291, '[2]SGU-Solar'!$A:$A,0))</f>
        <v>3</v>
      </c>
      <c r="GZ1291">
        <f>INDEX('[2]SGU-Solar'!$B:$B, MATCH($A1291, '[2]SGU-Solar'!$A:$A,0))</f>
        <v>3</v>
      </c>
      <c r="HA1291">
        <f>INDEX('[2]SGU-Solar'!$B:$B, MATCH($A1291, '[2]SGU-Solar'!$A:$A,0))</f>
        <v>3</v>
      </c>
      <c r="HB1291">
        <f>INDEX('[2]SGU-Solar'!$B:$B, MATCH($A1291, '[2]SGU-Solar'!$A:$A,0))</f>
        <v>3</v>
      </c>
      <c r="HC1291">
        <f>INDEX('[2]SGU-Solar'!$B:$B, MATCH($A1291, '[2]SGU-Solar'!$A:$A,0))</f>
        <v>3</v>
      </c>
      <c r="HD1291">
        <f>INDEX('[2]SGU-Solar'!$B:$B, MATCH($A1291, '[2]SGU-Solar'!$A:$A,0))</f>
        <v>3</v>
      </c>
      <c r="HE1291">
        <f>INDEX('[2]SGU-Solar'!$B:$B, MATCH($A1291, '[2]SGU-Solar'!$A:$A,0))</f>
        <v>3</v>
      </c>
      <c r="HF1291">
        <f>INDEX('[2]SGU-Solar'!$B:$B, MATCH($A1291, '[2]SGU-Solar'!$A:$A,0))</f>
        <v>3</v>
      </c>
      <c r="HG1291">
        <f>INDEX('[2]SGU-Solar'!$B:$B, MATCH($A1291, '[2]SGU-Solar'!$A:$A,0))</f>
        <v>3</v>
      </c>
      <c r="HH1291">
        <f>INDEX('[2]SGU-Solar'!$B:$B, MATCH($A1291, '[2]SGU-Solar'!$A:$A,0))</f>
        <v>3</v>
      </c>
      <c r="HI1291">
        <f>INDEX('[2]SGU-Solar'!$B:$B, MATCH($A1291, '[2]SGU-Solar'!$A:$A,0))</f>
        <v>3</v>
      </c>
      <c r="HJ1291">
        <f>INDEX('[2]SGU-Solar'!$B:$B, MATCH($A1291, '[2]SGU-Solar'!$A:$A,0))</f>
        <v>3</v>
      </c>
      <c r="HK1291">
        <f>INDEX('[2]SGU-Solar'!$B:$B, MATCH($A1291, '[2]SGU-Solar'!$A:$A,0))</f>
        <v>3</v>
      </c>
      <c r="HL1291">
        <f>INDEX('[2]SGU-Solar'!$B:$B, MATCH($A1291, '[2]SGU-Solar'!$A:$A,0))</f>
        <v>3</v>
      </c>
      <c r="HM1291">
        <f>INDEX('[2]SGU-Solar'!$B:$B, MATCH($A1291, '[2]SGU-Solar'!$A:$A,0))</f>
        <v>3</v>
      </c>
      <c r="HN1291">
        <f>INDEX('[2]SGU-Solar'!$B:$B, MATCH($A1291, '[2]SGU-Solar'!$A:$A,0))</f>
        <v>3</v>
      </c>
      <c r="HO1291">
        <f>INDEX('[2]SGU-Solar'!$B:$B, MATCH($A1291, '[2]SGU-Solar'!$A:$A,0))</f>
        <v>3</v>
      </c>
      <c r="HP1291">
        <f>INDEX('[2]SGU-Solar'!$B:$B, MATCH($A1291, '[2]SGU-Solar'!$A:$A,0))</f>
        <v>3</v>
      </c>
      <c r="HQ1291">
        <f>INDEX('[2]SGU-Solar'!$B:$B, MATCH($A1291, '[2]SGU-Solar'!$A:$A,0))</f>
        <v>3</v>
      </c>
      <c r="HR1291">
        <f>INDEX('[2]SGU-Solar'!$B:$B, MATCH($A1291, '[2]SGU-Solar'!$A:$A,0))</f>
        <v>3</v>
      </c>
      <c r="HS1291">
        <f>INDEX('[2]SGU-Solar'!$B:$B, MATCH($A1291, '[2]SGU-Solar'!$A:$A,0))</f>
        <v>3</v>
      </c>
      <c r="HT1291">
        <f>INDEX('[2]SGU-Solar'!$B:$B, MATCH($A1291, '[2]SGU-Solar'!$A:$A,0))</f>
        <v>3</v>
      </c>
      <c r="HU1291">
        <f>INDEX('[2]SGU-Solar'!$B:$B, MATCH($A1291, '[2]SGU-Solar'!$A:$A,0))</f>
        <v>3</v>
      </c>
      <c r="HV1291">
        <f>INDEX('[2]SGU-Solar'!$B:$B, MATCH($A1291, '[2]SGU-Solar'!$A:$A,0))</f>
        <v>3</v>
      </c>
      <c r="HW1291">
        <f>INDEX('[2]SGU-Solar'!$B:$B, MATCH($A1291, '[2]SGU-Solar'!$A:$A,0))</f>
        <v>3</v>
      </c>
      <c r="HX1291">
        <f>INDEX('[2]SGU-Solar'!$B:$B, MATCH($A1291, '[2]SGU-Solar'!$A:$A,0))</f>
        <v>3</v>
      </c>
      <c r="HY1291">
        <f>INDEX('[2]SGU-Solar'!$B:$B, MATCH($A1291, '[2]SGU-Solar'!$A:$A,0))</f>
        <v>3</v>
      </c>
      <c r="HZ1291">
        <f>INDEX('[2]SGU-Solar'!$B:$B, MATCH($A1291, '[2]SGU-Solar'!$A:$A,0))</f>
        <v>3</v>
      </c>
      <c r="IA1291">
        <f>INDEX('[2]SGU-Solar'!$B:$B, MATCH($A1291, '[2]SGU-Solar'!$A:$A,0))</f>
        <v>3</v>
      </c>
      <c r="IB1291">
        <f>INDEX('[2]SGU-Solar'!$B:$B, MATCH($A1291, '[2]SGU-Solar'!$A:$A,0))</f>
        <v>3</v>
      </c>
      <c r="IC1291">
        <f>INDEX('[2]SGU-Solar'!$B:$B, MATCH($A1291, '[2]SGU-Solar'!$A:$A,0))</f>
        <v>3</v>
      </c>
      <c r="ID1291">
        <f>INDEX('[2]SGU-Solar'!$B:$B, MATCH($A1291, '[2]SGU-Solar'!$A:$A,0))</f>
        <v>3</v>
      </c>
      <c r="IE1291">
        <f>INDEX('[2]SGU-Solar'!$B:$B, MATCH($A1291, '[2]SGU-Solar'!$A:$A,0))</f>
        <v>3</v>
      </c>
      <c r="IF1291">
        <f>INDEX('[2]SGU-Solar'!$B:$B, MATCH($A1291, '[2]SGU-Solar'!$A:$A,0))</f>
        <v>3</v>
      </c>
      <c r="IG1291">
        <f>INDEX('[2]SGU-Solar'!$B:$B, MATCH($A1291, '[2]SGU-Solar'!$A:$A,0))</f>
        <v>3</v>
      </c>
      <c r="IH1291">
        <f>INDEX('[2]SGU-Solar'!$B:$B, MATCH($A1291, '[2]SGU-Solar'!$A:$A,0))</f>
        <v>3</v>
      </c>
      <c r="II1291">
        <f>INDEX('[2]SGU-Solar'!$B:$B, MATCH($A1291, '[2]SGU-Solar'!$A:$A,0))</f>
        <v>3</v>
      </c>
      <c r="IJ1291">
        <f>INDEX('[2]SGU-Solar'!$B:$B, MATCH($A1291, '[2]SGU-Solar'!$A:$A,0))</f>
        <v>3</v>
      </c>
      <c r="IK1291">
        <f>INDEX('[2]SGU-Solar'!$B:$B, MATCH($A1291, '[2]SGU-Solar'!$A:$A,0))</f>
        <v>3</v>
      </c>
      <c r="IL1291">
        <f>INDEX('[2]SGU-Solar'!$B:$B, MATCH($A1291, '[2]SGU-Solar'!$A:$A,0))</f>
        <v>3</v>
      </c>
      <c r="IM1291">
        <f>INDEX('[2]SGU-Solar'!$B:$B, MATCH($A1291, '[2]SGU-Solar'!$A:$A,0))</f>
        <v>3</v>
      </c>
      <c r="IN1291">
        <f>INDEX('[2]SGU-Solar'!$B:$B, MATCH($A1291, '[2]SGU-Solar'!$A:$A,0))</f>
        <v>3</v>
      </c>
      <c r="IO1291">
        <f>INDEX('[2]SGU-Solar'!$B:$B, MATCH($A1291, '[2]SGU-Solar'!$A:$A,0))</f>
        <v>3</v>
      </c>
      <c r="IP1291">
        <f>INDEX('[2]SGU-Solar'!$B:$B, MATCH($A1291, '[2]SGU-Solar'!$A:$A,0))</f>
        <v>3</v>
      </c>
      <c r="IQ1291">
        <f>INDEX('[2]SGU-Solar'!$B:$B, MATCH($A1291, '[2]SGU-Solar'!$A:$A,0))</f>
        <v>3</v>
      </c>
      <c r="IR1291">
        <f>INDEX('[2]SGU-Solar'!$B:$B, MATCH($A1291, '[2]SGU-Solar'!$A:$A,0))</f>
        <v>3</v>
      </c>
      <c r="IS1291">
        <f>INDEX('[2]SGU-Solar'!$B:$B, MATCH($A1291, '[2]SGU-Solar'!$A:$A,0))</f>
        <v>3</v>
      </c>
      <c r="IT1291">
        <f>INDEX('[2]SGU-Solar'!$B:$B, MATCH($A1291, '[2]SGU-Solar'!$A:$A,0))</f>
        <v>3</v>
      </c>
      <c r="IU1291">
        <f>INDEX('[2]SGU-Solar'!$B:$B, MATCH($A1291, '[2]SGU-Solar'!$A:$A,0))</f>
        <v>3</v>
      </c>
      <c r="IV1291">
        <f>INDEX('[2]SGU-Solar'!$B:$B, MATCH($A1291, '[2]SGU-Solar'!$A:$A,0))</f>
        <v>3</v>
      </c>
      <c r="IW1291">
        <f>INDEX('[2]SGU-Solar'!$B:$B, MATCH($A1291, '[2]SGU-Solar'!$A:$A,0))</f>
        <v>3</v>
      </c>
      <c r="IX1291">
        <f>INDEX('[2]SGU-Solar'!$B:$B, MATCH($A1291, '[2]SGU-Solar'!$A:$A,0))</f>
        <v>3</v>
      </c>
      <c r="IY1291">
        <f>INDEX('[2]SGU-Solar'!$B:$B, MATCH($A1291, '[2]SGU-Solar'!$A:$A,0))</f>
        <v>3</v>
      </c>
      <c r="IZ1291">
        <f>INDEX('[2]SGU-Solar'!$B:$B, MATCH($A1291, '[2]SGU-Solar'!$A:$A,0))</f>
        <v>3</v>
      </c>
      <c r="JA1291">
        <f>INDEX('[2]SGU-Solar'!$B:$B, MATCH($A1291, '[2]SGU-Solar'!$A:$A,0))</f>
        <v>3</v>
      </c>
      <c r="JB1291">
        <f>INDEX('[2]SGU-Solar'!$B:$B, MATCH($A1291, '[2]SGU-Solar'!$A:$A,0))</f>
        <v>3</v>
      </c>
      <c r="JC1291">
        <f>INDEX('[2]SGU-Solar'!$B:$B, MATCH($A1291, '[2]SGU-Solar'!$A:$A,0))</f>
        <v>3</v>
      </c>
      <c r="JD1291">
        <f>INDEX('[2]SGU-Solar'!$B:$B, MATCH($A1291, '[2]SGU-Solar'!$A:$A,0))</f>
        <v>3</v>
      </c>
      <c r="JE1291">
        <f>INDEX('[2]SGU-Solar'!$B:$B, MATCH($A1291, '[2]SGU-Solar'!$A:$A,0))</f>
        <v>3</v>
      </c>
      <c r="JF1291">
        <f>INDEX('[2]SGU-Solar'!$B:$B, MATCH($A1291, '[2]SGU-Solar'!$A:$A,0))</f>
        <v>3</v>
      </c>
      <c r="JG1291">
        <f>INDEX('[2]SGU-Solar'!$B:$B, MATCH($A1291, '[2]SGU-Solar'!$A:$A,0))</f>
        <v>3</v>
      </c>
      <c r="JH1291">
        <f>INDEX('[2]SGU-Solar'!$B:$B, MATCH($A1291, '[2]SGU-Solar'!$A:$A,0))</f>
        <v>3</v>
      </c>
      <c r="JI1291">
        <f>INDEX('[2]SGU-Solar'!$B:$B, MATCH($A1291, '[2]SGU-Solar'!$A:$A,0))</f>
        <v>3</v>
      </c>
      <c r="JJ1291">
        <f>INDEX('[2]SGU-Solar'!$B:$B, MATCH($A1291, '[2]SGU-Solar'!$A:$A,0))</f>
        <v>3</v>
      </c>
      <c r="JK1291">
        <f>INDEX('[2]SGU-Solar'!$B:$B, MATCH($A1291, '[2]SGU-Solar'!$A:$A,0))</f>
        <v>3</v>
      </c>
      <c r="JL1291">
        <f>INDEX('[2]SGU-Solar'!$B:$B, MATCH($A1291, '[2]SGU-Solar'!$A:$A,0))</f>
        <v>3</v>
      </c>
      <c r="JM1291">
        <f>INDEX('[2]SGU-Solar'!$B:$B, MATCH($A1291, '[2]SGU-Solar'!$A:$A,0))</f>
        <v>3</v>
      </c>
      <c r="JN1291">
        <f>INDEX('[2]SGU-Solar'!$B:$B, MATCH($A1291, '[2]SGU-Solar'!$A:$A,0))</f>
        <v>3</v>
      </c>
      <c r="JO1291">
        <f>INDEX('[2]SGU-Solar'!$B:$B, MATCH($A1291, '[2]SGU-Solar'!$A:$A,0))</f>
        <v>3</v>
      </c>
      <c r="JP1291">
        <f>INDEX('[2]SGU-Solar'!$B:$B, MATCH($A1291, '[2]SGU-Solar'!$A:$A,0))</f>
        <v>3</v>
      </c>
      <c r="JQ1291">
        <f>INDEX('[2]SGU-Solar'!$B:$B, MATCH($A1291, '[2]SGU-Solar'!$A:$A,0))</f>
        <v>3</v>
      </c>
      <c r="JR1291">
        <f>INDEX('[2]SGU-Solar'!$B:$B, MATCH($A1291, '[2]SGU-Solar'!$A:$A,0))</f>
        <v>3</v>
      </c>
      <c r="JS1291">
        <f>INDEX('[2]SGU-Solar'!$B:$B, MATCH($A1291, '[2]SGU-Solar'!$A:$A,0))</f>
        <v>3</v>
      </c>
      <c r="JT1291">
        <f>INDEX('[2]SGU-Solar'!$B:$B, MATCH($A1291, '[2]SGU-Solar'!$A:$A,0))</f>
        <v>3</v>
      </c>
      <c r="JU1291">
        <f>INDEX('[2]SGU-Solar'!$B:$B, MATCH($A1291, '[2]SGU-Solar'!$A:$A,0))</f>
        <v>3</v>
      </c>
      <c r="JV1291">
        <f>INDEX('[2]SGU-Solar'!$B:$B, MATCH($A1291, '[2]SGU-Solar'!$A:$A,0))</f>
        <v>3</v>
      </c>
      <c r="JW1291">
        <f>INDEX('[2]SGU-Solar'!$B:$B, MATCH($A1291, '[2]SGU-Solar'!$A:$A,0))</f>
        <v>3</v>
      </c>
      <c r="JX1291">
        <f>INDEX('[2]SGU-Solar'!$B:$B, MATCH($A1291, '[2]SGU-Solar'!$A:$A,0))</f>
        <v>3</v>
      </c>
      <c r="JY1291">
        <f>INDEX('[2]SGU-Solar'!$B:$B, MATCH($A1291, '[2]SGU-Solar'!$A:$A,0))</f>
        <v>3</v>
      </c>
      <c r="JZ1291">
        <f>INDEX('[2]SGU-Solar'!$B:$B, MATCH($A1291, '[2]SGU-Solar'!$A:$A,0))</f>
        <v>3</v>
      </c>
    </row>
    <row r="1292" spans="1:286">
      <c r="A1292">
        <v>3757</v>
      </c>
      <c r="B1292" t="s">
        <v>9</v>
      </c>
      <c r="C1292">
        <v>0</v>
      </c>
      <c r="D1292">
        <v>0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1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1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1</v>
      </c>
      <c r="CG1292">
        <v>1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1</v>
      </c>
      <c r="CP1292">
        <v>0</v>
      </c>
      <c r="CQ1292">
        <v>0</v>
      </c>
      <c r="CR1292">
        <v>1</v>
      </c>
      <c r="CS1292">
        <v>1</v>
      </c>
      <c r="CT1292">
        <v>1</v>
      </c>
      <c r="CU1292">
        <v>1</v>
      </c>
      <c r="CV1292">
        <v>0</v>
      </c>
      <c r="CW1292">
        <v>0</v>
      </c>
      <c r="CX1292">
        <v>1</v>
      </c>
      <c r="CY1292">
        <v>1</v>
      </c>
      <c r="CZ1292">
        <v>2</v>
      </c>
      <c r="DA1292">
        <v>4</v>
      </c>
      <c r="DB1292">
        <v>5</v>
      </c>
      <c r="DC1292">
        <v>3</v>
      </c>
      <c r="DD1292">
        <v>5</v>
      </c>
      <c r="DE1292">
        <v>3</v>
      </c>
      <c r="DF1292">
        <v>4</v>
      </c>
      <c r="DG1292">
        <v>8</v>
      </c>
      <c r="DH1292">
        <v>6</v>
      </c>
      <c r="DI1292">
        <v>0</v>
      </c>
      <c r="DJ1292">
        <v>5</v>
      </c>
      <c r="DK1292">
        <v>5</v>
      </c>
      <c r="DL1292">
        <v>7</v>
      </c>
      <c r="DM1292">
        <v>4</v>
      </c>
      <c r="DN1292">
        <v>4</v>
      </c>
      <c r="DO1292">
        <v>7</v>
      </c>
      <c r="DP1292">
        <f>INDEX('[2]SGU-Solar'!$B:$B, MATCH($A1292, '[2]SGU-Solar'!$A:$A,0))</f>
        <v>6</v>
      </c>
      <c r="DQ1292">
        <f>INDEX('[2]SGU-Solar'!$B:$B, MATCH($A1292, '[2]SGU-Solar'!$A:$A,0))</f>
        <v>6</v>
      </c>
      <c r="DR1292">
        <f>INDEX('[2]SGU-Solar'!$B:$B, MATCH($A1292, '[2]SGU-Solar'!$A:$A,0))</f>
        <v>6</v>
      </c>
      <c r="DS1292">
        <f>INDEX('[2]SGU-Solar'!$B:$B, MATCH($A1292, '[2]SGU-Solar'!$A:$A,0))</f>
        <v>6</v>
      </c>
      <c r="DT1292">
        <f>INDEX('[2]SGU-Solar'!$B:$B, MATCH($A1292, '[2]SGU-Solar'!$A:$A,0))</f>
        <v>6</v>
      </c>
      <c r="DU1292">
        <f>INDEX('[2]SGU-Solar'!$B:$B, MATCH($A1292, '[2]SGU-Solar'!$A:$A,0))</f>
        <v>6</v>
      </c>
      <c r="DV1292">
        <f>INDEX('[2]SGU-Solar'!$B:$B, MATCH($A1292, '[2]SGU-Solar'!$A:$A,0))</f>
        <v>6</v>
      </c>
      <c r="DW1292">
        <f>INDEX('[2]SGU-Solar'!$B:$B, MATCH($A1292, '[2]SGU-Solar'!$A:$A,0))</f>
        <v>6</v>
      </c>
      <c r="DX1292">
        <f>INDEX('[2]SGU-Solar'!$B:$B, MATCH($A1292, '[2]SGU-Solar'!$A:$A,0))</f>
        <v>6</v>
      </c>
      <c r="DY1292">
        <f>INDEX('[2]SGU-Solar'!$B:$B, MATCH($A1292, '[2]SGU-Solar'!$A:$A,0))</f>
        <v>6</v>
      </c>
      <c r="DZ1292">
        <f>INDEX('[2]SGU-Solar'!$B:$B, MATCH($A1292, '[2]SGU-Solar'!$A:$A,0))</f>
        <v>6</v>
      </c>
      <c r="EA1292">
        <f>INDEX('[2]SGU-Solar'!$B:$B, MATCH($A1292, '[2]SGU-Solar'!$A:$A,0))</f>
        <v>6</v>
      </c>
      <c r="EB1292">
        <f>INDEX('[2]SGU-Solar'!$B:$B, MATCH($A1292, '[2]SGU-Solar'!$A:$A,0))</f>
        <v>6</v>
      </c>
      <c r="EC1292">
        <f>INDEX('[2]SGU-Solar'!$B:$B, MATCH($A1292, '[2]SGU-Solar'!$A:$A,0))</f>
        <v>6</v>
      </c>
      <c r="ED1292">
        <f>INDEX('[2]SGU-Solar'!$B:$B, MATCH($A1292, '[2]SGU-Solar'!$A:$A,0))</f>
        <v>6</v>
      </c>
      <c r="EE1292">
        <f>INDEX('[2]SGU-Solar'!$B:$B, MATCH($A1292, '[2]SGU-Solar'!$A:$A,0))</f>
        <v>6</v>
      </c>
      <c r="EF1292">
        <f>INDEX('[2]SGU-Solar'!$B:$B, MATCH($A1292, '[2]SGU-Solar'!$A:$A,0))</f>
        <v>6</v>
      </c>
      <c r="EG1292">
        <f>INDEX('[2]SGU-Solar'!$S:$S, MATCH($A1292, '[2]SGU-Solar'!$A:$A,0))</f>
        <v>21</v>
      </c>
      <c r="EH1292">
        <f>INDEX('[2]SGU-Solar'!$S:$S, MATCH($A1292, '[2]SGU-Solar'!$A:$A,0))</f>
        <v>21</v>
      </c>
      <c r="EI1292">
        <f>INDEX('[2]SGU-Solar'!$S:$S, MATCH($A1292, '[2]SGU-Solar'!$A:$A,0))</f>
        <v>21</v>
      </c>
      <c r="EJ1292">
        <f>INDEX('[2]SGU-Solar'!$S:$S, MATCH($A1292, '[2]SGU-Solar'!$A:$A,0))</f>
        <v>21</v>
      </c>
      <c r="EK1292">
        <f>INDEX('[2]SGU-Solar'!$S:$S, MATCH($A1292, '[2]SGU-Solar'!$A:$A,0))</f>
        <v>21</v>
      </c>
      <c r="EL1292">
        <f>INDEX('[2]SGU-Solar'!$S:$S, MATCH($A1292, '[2]SGU-Solar'!$A:$A,0))</f>
        <v>21</v>
      </c>
      <c r="EM1292">
        <f>INDEX('[2]SGU-Solar'!$S:$S, MATCH($A1292, '[2]SGU-Solar'!$A:$A,0))</f>
        <v>21</v>
      </c>
      <c r="EN1292">
        <f>INDEX('[2]SGU-Solar'!$S:$S, MATCH($A1292, '[2]SGU-Solar'!$A:$A,0))</f>
        <v>21</v>
      </c>
      <c r="EO1292">
        <f>INDEX('[2]SGU-Solar'!$S:$S, MATCH($A1292, '[2]SGU-Solar'!$A:$A,0))</f>
        <v>21</v>
      </c>
      <c r="EP1292">
        <f>INDEX('[2]SGU-Solar'!$S:$S, MATCH($A1292, '[2]SGU-Solar'!$A:$A,0))</f>
        <v>21</v>
      </c>
      <c r="EQ1292">
        <f>INDEX('[2]SGU-Solar'!$S:$S, MATCH($A1292, '[2]SGU-Solar'!$A:$A,0))</f>
        <v>21</v>
      </c>
      <c r="ER1292">
        <f>INDEX('[2]SGU-Solar'!$S:$S, MATCH($A1292, '[2]SGU-Solar'!$A:$A,0))</f>
        <v>21</v>
      </c>
      <c r="ES1292">
        <f>INDEX('[2]SGU-Solar'!$S:$S, MATCH($A1292, '[2]SGU-Solar'!$A:$A,0))</f>
        <v>21</v>
      </c>
      <c r="ET1292">
        <f>INDEX('[2]SGU-Solar'!$S:$S, MATCH($A1292, '[2]SGU-Solar'!$A:$A,0))</f>
        <v>21</v>
      </c>
      <c r="EU1292">
        <f>INDEX('[2]SGU-Solar'!$S:$S, MATCH($A1292, '[2]SGU-Solar'!$A:$A,0))</f>
        <v>21</v>
      </c>
      <c r="EV1292">
        <f>INDEX('[2]SGU-Solar'!$S:$S, MATCH($A1292, '[2]SGU-Solar'!$A:$A,0))</f>
        <v>21</v>
      </c>
      <c r="EW1292">
        <f>INDEX('[2]SGU-Solar'!$S:$S, MATCH($A1292, '[2]SGU-Solar'!$A:$A,0))</f>
        <v>21</v>
      </c>
      <c r="EX1292">
        <f>INDEX('[2]SGU-Solar'!$S:$S, MATCH($A1292, '[2]SGU-Solar'!$A:$A,0))</f>
        <v>21</v>
      </c>
      <c r="EY1292">
        <f>INDEX('[2]SGU-Solar'!$S:$S, MATCH($A1292, '[2]SGU-Solar'!$A:$A,0))</f>
        <v>21</v>
      </c>
      <c r="EZ1292">
        <f>INDEX('[2]SGU-Solar'!$S:$S, MATCH($A1292, '[2]SGU-Solar'!$A:$A,0))</f>
        <v>21</v>
      </c>
      <c r="FA1292">
        <f>INDEX('[2]SGU-Solar'!$S:$S, MATCH($A1292, '[2]SGU-Solar'!$A:$A,0))</f>
        <v>21</v>
      </c>
      <c r="FB1292">
        <f>INDEX('[2]SGU-Solar'!$S:$S, MATCH($A1292, '[2]SGU-Solar'!$A:$A,0))</f>
        <v>21</v>
      </c>
      <c r="FC1292">
        <f>INDEX('[2]SGU-Solar'!$S:$S, MATCH($A1292, '[2]SGU-Solar'!$A:$A,0))</f>
        <v>21</v>
      </c>
      <c r="FD1292">
        <f>INDEX('[2]SGU-Solar'!$S:$S, MATCH($A1292, '[2]SGU-Solar'!$A:$A,0))</f>
        <v>21</v>
      </c>
      <c r="FE1292">
        <f>INDEX('[2]SGU-Solar'!$S:$S, MATCH($A1292, '[2]SGU-Solar'!$A:$A,0))</f>
        <v>21</v>
      </c>
      <c r="FF1292">
        <f>INDEX('[2]SGU-Solar'!$S:$S, MATCH($A1292, '[2]SGU-Solar'!$A:$A,0))</f>
        <v>21</v>
      </c>
      <c r="FG1292">
        <f>INDEX('[2]SGU-Solar'!$S:$S, MATCH($A1292, '[2]SGU-Solar'!$A:$A,0))</f>
        <v>21</v>
      </c>
      <c r="FH1292">
        <f>INDEX('[2]SGU-Solar'!$S:$S, MATCH($A1292, '[2]SGU-Solar'!$A:$A,0))</f>
        <v>21</v>
      </c>
      <c r="FI1292">
        <f>INDEX('[2]SGU-Solar'!$S:$S, MATCH($A1292, '[2]SGU-Solar'!$A:$A,0))</f>
        <v>21</v>
      </c>
      <c r="FJ1292">
        <f>INDEX('[2]SGU-Solar'!$B:$B, MATCH($A1292, '[2]SGU-Solar'!$A:$A,0))</f>
        <v>6</v>
      </c>
      <c r="FK1292">
        <f>INDEX('[2]SGU-Solar'!$B:$B, MATCH($A1292, '[2]SGU-Solar'!$A:$A,0))</f>
        <v>6</v>
      </c>
      <c r="FL1292">
        <f>INDEX('[2]SGU-Solar'!$B:$B, MATCH($A1292, '[2]SGU-Solar'!$A:$A,0))</f>
        <v>6</v>
      </c>
      <c r="FM1292">
        <f>INDEX('[2]SGU-Solar'!$B:$B, MATCH($A1292, '[2]SGU-Solar'!$A:$A,0))</f>
        <v>6</v>
      </c>
      <c r="FN1292">
        <f>INDEX('[2]SGU-Solar'!$B:$B, MATCH($A1292, '[2]SGU-Solar'!$A:$A,0))</f>
        <v>6</v>
      </c>
      <c r="FO1292">
        <f>INDEX('[2]SGU-Solar'!$B:$B, MATCH($A1292, '[2]SGU-Solar'!$A:$A,0))</f>
        <v>6</v>
      </c>
      <c r="FP1292">
        <f>INDEX('[2]SGU-Solar'!$B:$B, MATCH($A1292, '[2]SGU-Solar'!$A:$A,0))</f>
        <v>6</v>
      </c>
      <c r="FQ1292">
        <f>INDEX('[2]SGU-Solar'!$B:$B, MATCH($A1292, '[2]SGU-Solar'!$A:$A,0))</f>
        <v>6</v>
      </c>
      <c r="FR1292">
        <f>INDEX('[2]SGU-Solar'!$B:$B, MATCH($A1292, '[2]SGU-Solar'!$A:$A,0))</f>
        <v>6</v>
      </c>
      <c r="FS1292">
        <f>INDEX('[2]SGU-Solar'!$B:$B, MATCH($A1292, '[2]SGU-Solar'!$A:$A,0))</f>
        <v>6</v>
      </c>
      <c r="FT1292">
        <f>INDEX('[2]SGU-Solar'!$B:$B, MATCH($A1292, '[2]SGU-Solar'!$A:$A,0))</f>
        <v>6</v>
      </c>
      <c r="FU1292">
        <f>INDEX('[2]SGU-Solar'!$B:$B, MATCH($A1292, '[2]SGU-Solar'!$A:$A,0))</f>
        <v>6</v>
      </c>
      <c r="FV1292">
        <f>INDEX('[2]SGU-Solar'!$B:$B, MATCH($A1292, '[2]SGU-Solar'!$A:$A,0))</f>
        <v>6</v>
      </c>
      <c r="FW1292">
        <f>INDEX('[2]SGU-Solar'!$B:$B, MATCH($A1292, '[2]SGU-Solar'!$A:$A,0))</f>
        <v>6</v>
      </c>
      <c r="FX1292">
        <f>INDEX('[2]SGU-Solar'!$B:$B, MATCH($A1292, '[2]SGU-Solar'!$A:$A,0))</f>
        <v>6</v>
      </c>
      <c r="FY1292">
        <f>INDEX('[2]SGU-Solar'!$B:$B, MATCH($A1292, '[2]SGU-Solar'!$A:$A,0))</f>
        <v>6</v>
      </c>
      <c r="FZ1292">
        <f>INDEX('[2]SGU-Solar'!$B:$B, MATCH($A1292, '[2]SGU-Solar'!$A:$A,0))</f>
        <v>6</v>
      </c>
      <c r="GA1292">
        <f>INDEX('[2]SGU-Solar'!$B:$B, MATCH($A1292, '[2]SGU-Solar'!$A:$A,0))</f>
        <v>6</v>
      </c>
      <c r="GB1292">
        <f>INDEX('[2]SGU-Solar'!$B:$B, MATCH($A1292, '[2]SGU-Solar'!$A:$A,0))</f>
        <v>6</v>
      </c>
      <c r="GC1292">
        <f>INDEX('[2]SGU-Solar'!$B:$B, MATCH($A1292, '[2]SGU-Solar'!$A:$A,0))</f>
        <v>6</v>
      </c>
      <c r="GD1292">
        <f>INDEX('[2]SGU-Solar'!$B:$B, MATCH($A1292, '[2]SGU-Solar'!$A:$A,0))</f>
        <v>6</v>
      </c>
      <c r="GE1292">
        <f>INDEX('[2]SGU-Solar'!$B:$B, MATCH($A1292, '[2]SGU-Solar'!$A:$A,0))</f>
        <v>6</v>
      </c>
      <c r="GF1292">
        <f>INDEX('[2]SGU-Solar'!$B:$B, MATCH($A1292, '[2]SGU-Solar'!$A:$A,0))</f>
        <v>6</v>
      </c>
      <c r="GG1292">
        <f>INDEX('[2]SGU-Solar'!$B:$B, MATCH($A1292, '[2]SGU-Solar'!$A:$A,0))</f>
        <v>6</v>
      </c>
      <c r="GH1292">
        <f>INDEX('[2]SGU-Solar'!$B:$B, MATCH($A1292, '[2]SGU-Solar'!$A:$A,0))</f>
        <v>6</v>
      </c>
      <c r="GI1292">
        <f>INDEX('[2]SGU-Solar'!$B:$B, MATCH($A1292, '[2]SGU-Solar'!$A:$A,0))</f>
        <v>6</v>
      </c>
      <c r="GJ1292">
        <f>INDEX('[2]SGU-Solar'!$B:$B, MATCH($A1292, '[2]SGU-Solar'!$A:$A,0))</f>
        <v>6</v>
      </c>
      <c r="GK1292">
        <f>INDEX('[2]SGU-Solar'!$B:$B, MATCH($A1292, '[2]SGU-Solar'!$A:$A,0))</f>
        <v>6</v>
      </c>
      <c r="GL1292">
        <f>INDEX('[2]SGU-Solar'!$B:$B, MATCH($A1292, '[2]SGU-Solar'!$A:$A,0))</f>
        <v>6</v>
      </c>
      <c r="GM1292">
        <f>INDEX('[2]SGU-Solar'!$B:$B, MATCH($A1292, '[2]SGU-Solar'!$A:$A,0))</f>
        <v>6</v>
      </c>
      <c r="GN1292">
        <f>INDEX('[2]SGU-Solar'!$B:$B, MATCH($A1292, '[2]SGU-Solar'!$A:$A,0))</f>
        <v>6</v>
      </c>
      <c r="GO1292">
        <f>INDEX('[2]SGU-Solar'!$B:$B, MATCH($A1292, '[2]SGU-Solar'!$A:$A,0))</f>
        <v>6</v>
      </c>
      <c r="GP1292">
        <f>INDEX('[2]SGU-Solar'!$B:$B, MATCH($A1292, '[2]SGU-Solar'!$A:$A,0))</f>
        <v>6</v>
      </c>
      <c r="GQ1292">
        <f>INDEX('[2]SGU-Solar'!$B:$B, MATCH($A1292, '[2]SGU-Solar'!$A:$A,0))</f>
        <v>6</v>
      </c>
      <c r="GR1292">
        <f>INDEX('[2]SGU-Solar'!$B:$B, MATCH($A1292, '[2]SGU-Solar'!$A:$A,0))</f>
        <v>6</v>
      </c>
      <c r="GS1292">
        <f>INDEX('[2]SGU-Solar'!$B:$B, MATCH($A1292, '[2]SGU-Solar'!$A:$A,0))</f>
        <v>6</v>
      </c>
      <c r="GT1292">
        <f>INDEX('[2]SGU-Solar'!$B:$B, MATCH($A1292, '[2]SGU-Solar'!$A:$A,0))</f>
        <v>6</v>
      </c>
      <c r="GU1292">
        <f>INDEX('[2]SGU-Solar'!$B:$B, MATCH($A1292, '[2]SGU-Solar'!$A:$A,0))</f>
        <v>6</v>
      </c>
      <c r="GV1292">
        <f>INDEX('[2]SGU-Solar'!$B:$B, MATCH($A1292, '[2]SGU-Solar'!$A:$A,0))</f>
        <v>6</v>
      </c>
      <c r="GW1292">
        <f>INDEX('[2]SGU-Solar'!$B:$B, MATCH($A1292, '[2]SGU-Solar'!$A:$A,0))</f>
        <v>6</v>
      </c>
      <c r="GX1292">
        <f>INDEX('[2]SGU-Solar'!$B:$B, MATCH($A1292, '[2]SGU-Solar'!$A:$A,0))</f>
        <v>6</v>
      </c>
      <c r="GY1292">
        <f>INDEX('[2]SGU-Solar'!$B:$B, MATCH($A1292, '[2]SGU-Solar'!$A:$A,0))</f>
        <v>6</v>
      </c>
      <c r="GZ1292">
        <f>INDEX('[2]SGU-Solar'!$B:$B, MATCH($A1292, '[2]SGU-Solar'!$A:$A,0))</f>
        <v>6</v>
      </c>
      <c r="HA1292">
        <f>INDEX('[2]SGU-Solar'!$B:$B, MATCH($A1292, '[2]SGU-Solar'!$A:$A,0))</f>
        <v>6</v>
      </c>
      <c r="HB1292">
        <f>INDEX('[2]SGU-Solar'!$B:$B, MATCH($A1292, '[2]SGU-Solar'!$A:$A,0))</f>
        <v>6</v>
      </c>
      <c r="HC1292">
        <f>INDEX('[2]SGU-Solar'!$B:$B, MATCH($A1292, '[2]SGU-Solar'!$A:$A,0))</f>
        <v>6</v>
      </c>
      <c r="HD1292">
        <f>INDEX('[2]SGU-Solar'!$B:$B, MATCH($A1292, '[2]SGU-Solar'!$A:$A,0))</f>
        <v>6</v>
      </c>
      <c r="HE1292">
        <f>INDEX('[2]SGU-Solar'!$B:$B, MATCH($A1292, '[2]SGU-Solar'!$A:$A,0))</f>
        <v>6</v>
      </c>
      <c r="HF1292">
        <f>INDEX('[2]SGU-Solar'!$B:$B, MATCH($A1292, '[2]SGU-Solar'!$A:$A,0))</f>
        <v>6</v>
      </c>
      <c r="HG1292">
        <f>INDEX('[2]SGU-Solar'!$B:$B, MATCH($A1292, '[2]SGU-Solar'!$A:$A,0))</f>
        <v>6</v>
      </c>
      <c r="HH1292">
        <f>INDEX('[2]SGU-Solar'!$B:$B, MATCH($A1292, '[2]SGU-Solar'!$A:$A,0))</f>
        <v>6</v>
      </c>
      <c r="HI1292">
        <f>INDEX('[2]SGU-Solar'!$B:$B, MATCH($A1292, '[2]SGU-Solar'!$A:$A,0))</f>
        <v>6</v>
      </c>
      <c r="HJ1292">
        <f>INDEX('[2]SGU-Solar'!$B:$B, MATCH($A1292, '[2]SGU-Solar'!$A:$A,0))</f>
        <v>6</v>
      </c>
      <c r="HK1292">
        <f>INDEX('[2]SGU-Solar'!$B:$B, MATCH($A1292, '[2]SGU-Solar'!$A:$A,0))</f>
        <v>6</v>
      </c>
      <c r="HL1292">
        <f>INDEX('[2]SGU-Solar'!$B:$B, MATCH($A1292, '[2]SGU-Solar'!$A:$A,0))</f>
        <v>6</v>
      </c>
      <c r="HM1292">
        <f>INDEX('[2]SGU-Solar'!$B:$B, MATCH($A1292, '[2]SGU-Solar'!$A:$A,0))</f>
        <v>6</v>
      </c>
      <c r="HN1292">
        <f>INDEX('[2]SGU-Solar'!$B:$B, MATCH($A1292, '[2]SGU-Solar'!$A:$A,0))</f>
        <v>6</v>
      </c>
      <c r="HO1292">
        <f>INDEX('[2]SGU-Solar'!$B:$B, MATCH($A1292, '[2]SGU-Solar'!$A:$A,0))</f>
        <v>6</v>
      </c>
      <c r="HP1292">
        <f>INDEX('[2]SGU-Solar'!$B:$B, MATCH($A1292, '[2]SGU-Solar'!$A:$A,0))</f>
        <v>6</v>
      </c>
      <c r="HQ1292">
        <f>INDEX('[2]SGU-Solar'!$B:$B, MATCH($A1292, '[2]SGU-Solar'!$A:$A,0))</f>
        <v>6</v>
      </c>
      <c r="HR1292">
        <f>INDEX('[2]SGU-Solar'!$B:$B, MATCH($A1292, '[2]SGU-Solar'!$A:$A,0))</f>
        <v>6</v>
      </c>
      <c r="HS1292">
        <f>INDEX('[2]SGU-Solar'!$B:$B, MATCH($A1292, '[2]SGU-Solar'!$A:$A,0))</f>
        <v>6</v>
      </c>
      <c r="HT1292">
        <f>INDEX('[2]SGU-Solar'!$B:$B, MATCH($A1292, '[2]SGU-Solar'!$A:$A,0))</f>
        <v>6</v>
      </c>
      <c r="HU1292">
        <f>INDEX('[2]SGU-Solar'!$B:$B, MATCH($A1292, '[2]SGU-Solar'!$A:$A,0))</f>
        <v>6</v>
      </c>
      <c r="HV1292">
        <f>INDEX('[2]SGU-Solar'!$B:$B, MATCH($A1292, '[2]SGU-Solar'!$A:$A,0))</f>
        <v>6</v>
      </c>
      <c r="HW1292">
        <f>INDEX('[2]SGU-Solar'!$B:$B, MATCH($A1292, '[2]SGU-Solar'!$A:$A,0))</f>
        <v>6</v>
      </c>
      <c r="HX1292">
        <f>INDEX('[2]SGU-Solar'!$B:$B, MATCH($A1292, '[2]SGU-Solar'!$A:$A,0))</f>
        <v>6</v>
      </c>
      <c r="HY1292">
        <f>INDEX('[2]SGU-Solar'!$B:$B, MATCH($A1292, '[2]SGU-Solar'!$A:$A,0))</f>
        <v>6</v>
      </c>
      <c r="HZ1292">
        <f>INDEX('[2]SGU-Solar'!$B:$B, MATCH($A1292, '[2]SGU-Solar'!$A:$A,0))</f>
        <v>6</v>
      </c>
      <c r="IA1292">
        <f>INDEX('[2]SGU-Solar'!$B:$B, MATCH($A1292, '[2]SGU-Solar'!$A:$A,0))</f>
        <v>6</v>
      </c>
      <c r="IB1292">
        <f>INDEX('[2]SGU-Solar'!$B:$B, MATCH($A1292, '[2]SGU-Solar'!$A:$A,0))</f>
        <v>6</v>
      </c>
      <c r="IC1292">
        <f>INDEX('[2]SGU-Solar'!$B:$B, MATCH($A1292, '[2]SGU-Solar'!$A:$A,0))</f>
        <v>6</v>
      </c>
      <c r="ID1292">
        <f>INDEX('[2]SGU-Solar'!$B:$B, MATCH($A1292, '[2]SGU-Solar'!$A:$A,0))</f>
        <v>6</v>
      </c>
      <c r="IE1292">
        <f>INDEX('[2]SGU-Solar'!$B:$B, MATCH($A1292, '[2]SGU-Solar'!$A:$A,0))</f>
        <v>6</v>
      </c>
      <c r="IF1292">
        <f>INDEX('[2]SGU-Solar'!$B:$B, MATCH($A1292, '[2]SGU-Solar'!$A:$A,0))</f>
        <v>6</v>
      </c>
      <c r="IG1292">
        <f>INDEX('[2]SGU-Solar'!$B:$B, MATCH($A1292, '[2]SGU-Solar'!$A:$A,0))</f>
        <v>6</v>
      </c>
      <c r="IH1292">
        <f>INDEX('[2]SGU-Solar'!$B:$B, MATCH($A1292, '[2]SGU-Solar'!$A:$A,0))</f>
        <v>6</v>
      </c>
      <c r="II1292">
        <f>INDEX('[2]SGU-Solar'!$B:$B, MATCH($A1292, '[2]SGU-Solar'!$A:$A,0))</f>
        <v>6</v>
      </c>
      <c r="IJ1292">
        <f>INDEX('[2]SGU-Solar'!$B:$B, MATCH($A1292, '[2]SGU-Solar'!$A:$A,0))</f>
        <v>6</v>
      </c>
      <c r="IK1292">
        <f>INDEX('[2]SGU-Solar'!$B:$B, MATCH($A1292, '[2]SGU-Solar'!$A:$A,0))</f>
        <v>6</v>
      </c>
      <c r="IL1292">
        <f>INDEX('[2]SGU-Solar'!$B:$B, MATCH($A1292, '[2]SGU-Solar'!$A:$A,0))</f>
        <v>6</v>
      </c>
      <c r="IM1292">
        <f>INDEX('[2]SGU-Solar'!$B:$B, MATCH($A1292, '[2]SGU-Solar'!$A:$A,0))</f>
        <v>6</v>
      </c>
      <c r="IN1292">
        <f>INDEX('[2]SGU-Solar'!$B:$B, MATCH($A1292, '[2]SGU-Solar'!$A:$A,0))</f>
        <v>6</v>
      </c>
      <c r="IO1292">
        <f>INDEX('[2]SGU-Solar'!$B:$B, MATCH($A1292, '[2]SGU-Solar'!$A:$A,0))</f>
        <v>6</v>
      </c>
      <c r="IP1292">
        <f>INDEX('[2]SGU-Solar'!$B:$B, MATCH($A1292, '[2]SGU-Solar'!$A:$A,0))</f>
        <v>6</v>
      </c>
      <c r="IQ1292">
        <f>INDEX('[2]SGU-Solar'!$B:$B, MATCH($A1292, '[2]SGU-Solar'!$A:$A,0))</f>
        <v>6</v>
      </c>
      <c r="IR1292">
        <f>INDEX('[2]SGU-Solar'!$B:$B, MATCH($A1292, '[2]SGU-Solar'!$A:$A,0))</f>
        <v>6</v>
      </c>
      <c r="IS1292">
        <f>INDEX('[2]SGU-Solar'!$B:$B, MATCH($A1292, '[2]SGU-Solar'!$A:$A,0))</f>
        <v>6</v>
      </c>
      <c r="IT1292">
        <f>INDEX('[2]SGU-Solar'!$B:$B, MATCH($A1292, '[2]SGU-Solar'!$A:$A,0))</f>
        <v>6</v>
      </c>
      <c r="IU1292">
        <f>INDEX('[2]SGU-Solar'!$B:$B, MATCH($A1292, '[2]SGU-Solar'!$A:$A,0))</f>
        <v>6</v>
      </c>
      <c r="IV1292">
        <f>INDEX('[2]SGU-Solar'!$B:$B, MATCH($A1292, '[2]SGU-Solar'!$A:$A,0))</f>
        <v>6</v>
      </c>
      <c r="IW1292">
        <f>INDEX('[2]SGU-Solar'!$B:$B, MATCH($A1292, '[2]SGU-Solar'!$A:$A,0))</f>
        <v>6</v>
      </c>
      <c r="IX1292">
        <f>INDEX('[2]SGU-Solar'!$B:$B, MATCH($A1292, '[2]SGU-Solar'!$A:$A,0))</f>
        <v>6</v>
      </c>
      <c r="IY1292">
        <f>INDEX('[2]SGU-Solar'!$B:$B, MATCH($A1292, '[2]SGU-Solar'!$A:$A,0))</f>
        <v>6</v>
      </c>
      <c r="IZ1292">
        <f>INDEX('[2]SGU-Solar'!$B:$B, MATCH($A1292, '[2]SGU-Solar'!$A:$A,0))</f>
        <v>6</v>
      </c>
      <c r="JA1292">
        <f>INDEX('[2]SGU-Solar'!$B:$B, MATCH($A1292, '[2]SGU-Solar'!$A:$A,0))</f>
        <v>6</v>
      </c>
      <c r="JB1292">
        <f>INDEX('[2]SGU-Solar'!$B:$B, MATCH($A1292, '[2]SGU-Solar'!$A:$A,0))</f>
        <v>6</v>
      </c>
      <c r="JC1292">
        <f>INDEX('[2]SGU-Solar'!$B:$B, MATCH($A1292, '[2]SGU-Solar'!$A:$A,0))</f>
        <v>6</v>
      </c>
      <c r="JD1292">
        <f>INDEX('[2]SGU-Solar'!$B:$B, MATCH($A1292, '[2]SGU-Solar'!$A:$A,0))</f>
        <v>6</v>
      </c>
      <c r="JE1292">
        <f>INDEX('[2]SGU-Solar'!$B:$B, MATCH($A1292, '[2]SGU-Solar'!$A:$A,0))</f>
        <v>6</v>
      </c>
      <c r="JF1292">
        <f>INDEX('[2]SGU-Solar'!$B:$B, MATCH($A1292, '[2]SGU-Solar'!$A:$A,0))</f>
        <v>6</v>
      </c>
      <c r="JG1292">
        <f>INDEX('[2]SGU-Solar'!$B:$B, MATCH($A1292, '[2]SGU-Solar'!$A:$A,0))</f>
        <v>6</v>
      </c>
      <c r="JH1292">
        <f>INDEX('[2]SGU-Solar'!$B:$B, MATCH($A1292, '[2]SGU-Solar'!$A:$A,0))</f>
        <v>6</v>
      </c>
      <c r="JI1292">
        <f>INDEX('[2]SGU-Solar'!$B:$B, MATCH($A1292, '[2]SGU-Solar'!$A:$A,0))</f>
        <v>6</v>
      </c>
      <c r="JJ1292">
        <f>INDEX('[2]SGU-Solar'!$B:$B, MATCH($A1292, '[2]SGU-Solar'!$A:$A,0))</f>
        <v>6</v>
      </c>
      <c r="JK1292">
        <f>INDEX('[2]SGU-Solar'!$B:$B, MATCH($A1292, '[2]SGU-Solar'!$A:$A,0))</f>
        <v>6</v>
      </c>
      <c r="JL1292">
        <f>INDEX('[2]SGU-Solar'!$B:$B, MATCH($A1292, '[2]SGU-Solar'!$A:$A,0))</f>
        <v>6</v>
      </c>
      <c r="JM1292">
        <f>INDEX('[2]SGU-Solar'!$B:$B, MATCH($A1292, '[2]SGU-Solar'!$A:$A,0))</f>
        <v>6</v>
      </c>
      <c r="JN1292">
        <f>INDEX('[2]SGU-Solar'!$B:$B, MATCH($A1292, '[2]SGU-Solar'!$A:$A,0))</f>
        <v>6</v>
      </c>
      <c r="JO1292">
        <f>INDEX('[2]SGU-Solar'!$B:$B, MATCH($A1292, '[2]SGU-Solar'!$A:$A,0))</f>
        <v>6</v>
      </c>
      <c r="JP1292">
        <f>INDEX('[2]SGU-Solar'!$B:$B, MATCH($A1292, '[2]SGU-Solar'!$A:$A,0))</f>
        <v>6</v>
      </c>
      <c r="JQ1292">
        <f>INDEX('[2]SGU-Solar'!$B:$B, MATCH($A1292, '[2]SGU-Solar'!$A:$A,0))</f>
        <v>6</v>
      </c>
      <c r="JR1292">
        <f>INDEX('[2]SGU-Solar'!$B:$B, MATCH($A1292, '[2]SGU-Solar'!$A:$A,0))</f>
        <v>6</v>
      </c>
      <c r="JS1292">
        <f>INDEX('[2]SGU-Solar'!$B:$B, MATCH($A1292, '[2]SGU-Solar'!$A:$A,0))</f>
        <v>6</v>
      </c>
      <c r="JT1292">
        <f>INDEX('[2]SGU-Solar'!$B:$B, MATCH($A1292, '[2]SGU-Solar'!$A:$A,0))</f>
        <v>6</v>
      </c>
      <c r="JU1292">
        <f>INDEX('[2]SGU-Solar'!$B:$B, MATCH($A1292, '[2]SGU-Solar'!$A:$A,0))</f>
        <v>6</v>
      </c>
      <c r="JV1292">
        <f>INDEX('[2]SGU-Solar'!$B:$B, MATCH($A1292, '[2]SGU-Solar'!$A:$A,0))</f>
        <v>6</v>
      </c>
      <c r="JW1292">
        <f>INDEX('[2]SGU-Solar'!$B:$B, MATCH($A1292, '[2]SGU-Solar'!$A:$A,0))</f>
        <v>6</v>
      </c>
      <c r="JX1292">
        <f>INDEX('[2]SGU-Solar'!$B:$B, MATCH($A1292, '[2]SGU-Solar'!$A:$A,0))</f>
        <v>6</v>
      </c>
      <c r="JY1292">
        <f>INDEX('[2]SGU-Solar'!$B:$B, MATCH($A1292, '[2]SGU-Solar'!$A:$A,0))</f>
        <v>6</v>
      </c>
      <c r="JZ1292">
        <f>INDEX('[2]SGU-Solar'!$B:$B, MATCH($A1292, '[2]SGU-Solar'!$A:$A,0))</f>
        <v>6</v>
      </c>
    </row>
    <row r="1293" spans="1:286">
      <c r="A1293">
        <v>3758</v>
      </c>
      <c r="B1293" t="s">
        <v>9</v>
      </c>
      <c r="C1293">
        <v>0</v>
      </c>
      <c r="D1293">
        <v>0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1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0</v>
      </c>
      <c r="CA1293">
        <v>0</v>
      </c>
      <c r="CB1293">
        <v>0</v>
      </c>
      <c r="CC1293">
        <v>0</v>
      </c>
      <c r="CD1293">
        <v>0</v>
      </c>
      <c r="CE1293">
        <v>0</v>
      </c>
      <c r="CF1293">
        <v>0</v>
      </c>
      <c r="CG1293">
        <v>0</v>
      </c>
      <c r="CH1293">
        <v>0</v>
      </c>
      <c r="CI1293">
        <v>0</v>
      </c>
      <c r="CJ1293">
        <v>0</v>
      </c>
      <c r="CK1293">
        <v>0</v>
      </c>
      <c r="CL1293">
        <v>0</v>
      </c>
      <c r="CM1293">
        <v>0</v>
      </c>
      <c r="CN1293">
        <v>0</v>
      </c>
      <c r="CO1293">
        <v>0</v>
      </c>
      <c r="CP1293">
        <v>0</v>
      </c>
      <c r="CQ1293">
        <v>0</v>
      </c>
      <c r="CR1293">
        <v>0</v>
      </c>
      <c r="CS1293">
        <v>0</v>
      </c>
      <c r="CT1293">
        <v>0</v>
      </c>
      <c r="CU1293">
        <v>0</v>
      </c>
      <c r="CV1293">
        <v>0</v>
      </c>
      <c r="CW1293">
        <v>0</v>
      </c>
      <c r="CX1293">
        <v>1</v>
      </c>
      <c r="CY1293">
        <v>0</v>
      </c>
      <c r="CZ1293">
        <v>0</v>
      </c>
      <c r="DA1293">
        <v>1</v>
      </c>
      <c r="DB1293">
        <v>0</v>
      </c>
      <c r="DC1293">
        <v>1</v>
      </c>
      <c r="DD1293">
        <v>0</v>
      </c>
      <c r="DE1293">
        <v>1</v>
      </c>
      <c r="DF1293">
        <v>2</v>
      </c>
      <c r="DG1293">
        <v>0</v>
      </c>
      <c r="DH1293">
        <v>3</v>
      </c>
      <c r="DI1293">
        <v>2</v>
      </c>
      <c r="DJ1293">
        <v>2</v>
      </c>
      <c r="DK1293">
        <v>0</v>
      </c>
      <c r="DL1293">
        <v>5</v>
      </c>
      <c r="DM1293">
        <v>4</v>
      </c>
      <c r="DN1293">
        <v>0</v>
      </c>
      <c r="DO1293">
        <v>0</v>
      </c>
      <c r="DP1293">
        <f>INDEX('[2]SGU-Solar'!$B:$B, MATCH($A1293, '[2]SGU-Solar'!$A:$A,0))</f>
        <v>3</v>
      </c>
      <c r="DQ1293">
        <f>INDEX('[2]SGU-Solar'!$B:$B, MATCH($A1293, '[2]SGU-Solar'!$A:$A,0))</f>
        <v>3</v>
      </c>
      <c r="DR1293">
        <f>INDEX('[2]SGU-Solar'!$B:$B, MATCH($A1293, '[2]SGU-Solar'!$A:$A,0))</f>
        <v>3</v>
      </c>
      <c r="DS1293">
        <f>INDEX('[2]SGU-Solar'!$B:$B, MATCH($A1293, '[2]SGU-Solar'!$A:$A,0))</f>
        <v>3</v>
      </c>
      <c r="DT1293">
        <f>INDEX('[2]SGU-Solar'!$B:$B, MATCH($A1293, '[2]SGU-Solar'!$A:$A,0))</f>
        <v>3</v>
      </c>
      <c r="DU1293">
        <f>INDEX('[2]SGU-Solar'!$B:$B, MATCH($A1293, '[2]SGU-Solar'!$A:$A,0))</f>
        <v>3</v>
      </c>
      <c r="DV1293">
        <f>INDEX('[2]SGU-Solar'!$B:$B, MATCH($A1293, '[2]SGU-Solar'!$A:$A,0))</f>
        <v>3</v>
      </c>
      <c r="DW1293">
        <f>INDEX('[2]SGU-Solar'!$B:$B, MATCH($A1293, '[2]SGU-Solar'!$A:$A,0))</f>
        <v>3</v>
      </c>
      <c r="DX1293">
        <f>INDEX('[2]SGU-Solar'!$B:$B, MATCH($A1293, '[2]SGU-Solar'!$A:$A,0))</f>
        <v>3</v>
      </c>
      <c r="DY1293">
        <f>INDEX('[2]SGU-Solar'!$B:$B, MATCH($A1293, '[2]SGU-Solar'!$A:$A,0))</f>
        <v>3</v>
      </c>
      <c r="DZ1293">
        <f>INDEX('[2]SGU-Solar'!$B:$B, MATCH($A1293, '[2]SGU-Solar'!$A:$A,0))</f>
        <v>3</v>
      </c>
      <c r="EA1293">
        <f>INDEX('[2]SGU-Solar'!$B:$B, MATCH($A1293, '[2]SGU-Solar'!$A:$A,0))</f>
        <v>3</v>
      </c>
      <c r="EB1293">
        <f>INDEX('[2]SGU-Solar'!$B:$B, MATCH($A1293, '[2]SGU-Solar'!$A:$A,0))</f>
        <v>3</v>
      </c>
      <c r="EC1293">
        <f>INDEX('[2]SGU-Solar'!$B:$B, MATCH($A1293, '[2]SGU-Solar'!$A:$A,0))</f>
        <v>3</v>
      </c>
      <c r="ED1293">
        <f>INDEX('[2]SGU-Solar'!$B:$B, MATCH($A1293, '[2]SGU-Solar'!$A:$A,0))</f>
        <v>3</v>
      </c>
      <c r="EE1293">
        <f>INDEX('[2]SGU-Solar'!$B:$B, MATCH($A1293, '[2]SGU-Solar'!$A:$A,0))</f>
        <v>3</v>
      </c>
      <c r="EF1293">
        <f>INDEX('[2]SGU-Solar'!$B:$B, MATCH($A1293, '[2]SGU-Solar'!$A:$A,0))</f>
        <v>3</v>
      </c>
      <c r="EG1293">
        <f>INDEX('[2]SGU-Solar'!$S:$S, MATCH($A1293, '[2]SGU-Solar'!$A:$A,0))</f>
        <v>9</v>
      </c>
      <c r="EH1293">
        <f>INDEX('[2]SGU-Solar'!$S:$S, MATCH($A1293, '[2]SGU-Solar'!$A:$A,0))</f>
        <v>9</v>
      </c>
      <c r="EI1293">
        <f>INDEX('[2]SGU-Solar'!$S:$S, MATCH($A1293, '[2]SGU-Solar'!$A:$A,0))</f>
        <v>9</v>
      </c>
      <c r="EJ1293">
        <f>INDEX('[2]SGU-Solar'!$S:$S, MATCH($A1293, '[2]SGU-Solar'!$A:$A,0))</f>
        <v>9</v>
      </c>
      <c r="EK1293">
        <f>INDEX('[2]SGU-Solar'!$S:$S, MATCH($A1293, '[2]SGU-Solar'!$A:$A,0))</f>
        <v>9</v>
      </c>
      <c r="EL1293">
        <f>INDEX('[2]SGU-Solar'!$S:$S, MATCH($A1293, '[2]SGU-Solar'!$A:$A,0))</f>
        <v>9</v>
      </c>
      <c r="EM1293">
        <f>INDEX('[2]SGU-Solar'!$S:$S, MATCH($A1293, '[2]SGU-Solar'!$A:$A,0))</f>
        <v>9</v>
      </c>
      <c r="EN1293">
        <f>INDEX('[2]SGU-Solar'!$S:$S, MATCH($A1293, '[2]SGU-Solar'!$A:$A,0))</f>
        <v>9</v>
      </c>
      <c r="EO1293">
        <f>INDEX('[2]SGU-Solar'!$S:$S, MATCH($A1293, '[2]SGU-Solar'!$A:$A,0))</f>
        <v>9</v>
      </c>
      <c r="EP1293">
        <f>INDEX('[2]SGU-Solar'!$S:$S, MATCH($A1293, '[2]SGU-Solar'!$A:$A,0))</f>
        <v>9</v>
      </c>
      <c r="EQ1293">
        <f>INDEX('[2]SGU-Solar'!$S:$S, MATCH($A1293, '[2]SGU-Solar'!$A:$A,0))</f>
        <v>9</v>
      </c>
      <c r="ER1293">
        <f>INDEX('[2]SGU-Solar'!$S:$S, MATCH($A1293, '[2]SGU-Solar'!$A:$A,0))</f>
        <v>9</v>
      </c>
      <c r="ES1293">
        <f>INDEX('[2]SGU-Solar'!$S:$S, MATCH($A1293, '[2]SGU-Solar'!$A:$A,0))</f>
        <v>9</v>
      </c>
      <c r="ET1293">
        <f>INDEX('[2]SGU-Solar'!$S:$S, MATCH($A1293, '[2]SGU-Solar'!$A:$A,0))</f>
        <v>9</v>
      </c>
      <c r="EU1293">
        <f>INDEX('[2]SGU-Solar'!$S:$S, MATCH($A1293, '[2]SGU-Solar'!$A:$A,0))</f>
        <v>9</v>
      </c>
      <c r="EV1293">
        <f>INDEX('[2]SGU-Solar'!$S:$S, MATCH($A1293, '[2]SGU-Solar'!$A:$A,0))</f>
        <v>9</v>
      </c>
      <c r="EW1293">
        <f>INDEX('[2]SGU-Solar'!$S:$S, MATCH($A1293, '[2]SGU-Solar'!$A:$A,0))</f>
        <v>9</v>
      </c>
      <c r="EX1293">
        <f>INDEX('[2]SGU-Solar'!$S:$S, MATCH($A1293, '[2]SGU-Solar'!$A:$A,0))</f>
        <v>9</v>
      </c>
      <c r="EY1293">
        <f>INDEX('[2]SGU-Solar'!$S:$S, MATCH($A1293, '[2]SGU-Solar'!$A:$A,0))</f>
        <v>9</v>
      </c>
      <c r="EZ1293">
        <f>INDEX('[2]SGU-Solar'!$S:$S, MATCH($A1293, '[2]SGU-Solar'!$A:$A,0))</f>
        <v>9</v>
      </c>
      <c r="FA1293">
        <f>INDEX('[2]SGU-Solar'!$S:$S, MATCH($A1293, '[2]SGU-Solar'!$A:$A,0))</f>
        <v>9</v>
      </c>
      <c r="FB1293">
        <f>INDEX('[2]SGU-Solar'!$S:$S, MATCH($A1293, '[2]SGU-Solar'!$A:$A,0))</f>
        <v>9</v>
      </c>
      <c r="FC1293">
        <f>INDEX('[2]SGU-Solar'!$S:$S, MATCH($A1293, '[2]SGU-Solar'!$A:$A,0))</f>
        <v>9</v>
      </c>
      <c r="FD1293">
        <f>INDEX('[2]SGU-Solar'!$S:$S, MATCH($A1293, '[2]SGU-Solar'!$A:$A,0))</f>
        <v>9</v>
      </c>
      <c r="FE1293">
        <f>INDEX('[2]SGU-Solar'!$S:$S, MATCH($A1293, '[2]SGU-Solar'!$A:$A,0))</f>
        <v>9</v>
      </c>
      <c r="FF1293">
        <f>INDEX('[2]SGU-Solar'!$S:$S, MATCH($A1293, '[2]SGU-Solar'!$A:$A,0))</f>
        <v>9</v>
      </c>
      <c r="FG1293">
        <f>INDEX('[2]SGU-Solar'!$S:$S, MATCH($A1293, '[2]SGU-Solar'!$A:$A,0))</f>
        <v>9</v>
      </c>
      <c r="FH1293">
        <f>INDEX('[2]SGU-Solar'!$S:$S, MATCH($A1293, '[2]SGU-Solar'!$A:$A,0))</f>
        <v>9</v>
      </c>
      <c r="FI1293">
        <f>INDEX('[2]SGU-Solar'!$S:$S, MATCH($A1293, '[2]SGU-Solar'!$A:$A,0))</f>
        <v>9</v>
      </c>
      <c r="FJ1293">
        <f>INDEX('[2]SGU-Solar'!$B:$B, MATCH($A1293, '[2]SGU-Solar'!$A:$A,0))</f>
        <v>3</v>
      </c>
      <c r="FK1293">
        <f>INDEX('[2]SGU-Solar'!$B:$B, MATCH($A1293, '[2]SGU-Solar'!$A:$A,0))</f>
        <v>3</v>
      </c>
      <c r="FL1293">
        <f>INDEX('[2]SGU-Solar'!$B:$B, MATCH($A1293, '[2]SGU-Solar'!$A:$A,0))</f>
        <v>3</v>
      </c>
      <c r="FM1293">
        <f>INDEX('[2]SGU-Solar'!$B:$B, MATCH($A1293, '[2]SGU-Solar'!$A:$A,0))</f>
        <v>3</v>
      </c>
      <c r="FN1293">
        <f>INDEX('[2]SGU-Solar'!$B:$B, MATCH($A1293, '[2]SGU-Solar'!$A:$A,0))</f>
        <v>3</v>
      </c>
      <c r="FO1293">
        <f>INDEX('[2]SGU-Solar'!$B:$B, MATCH($A1293, '[2]SGU-Solar'!$A:$A,0))</f>
        <v>3</v>
      </c>
      <c r="FP1293">
        <f>INDEX('[2]SGU-Solar'!$B:$B, MATCH($A1293, '[2]SGU-Solar'!$A:$A,0))</f>
        <v>3</v>
      </c>
      <c r="FQ1293">
        <f>INDEX('[2]SGU-Solar'!$B:$B, MATCH($A1293, '[2]SGU-Solar'!$A:$A,0))</f>
        <v>3</v>
      </c>
      <c r="FR1293">
        <f>INDEX('[2]SGU-Solar'!$B:$B, MATCH($A1293, '[2]SGU-Solar'!$A:$A,0))</f>
        <v>3</v>
      </c>
      <c r="FS1293">
        <f>INDEX('[2]SGU-Solar'!$B:$B, MATCH($A1293, '[2]SGU-Solar'!$A:$A,0))</f>
        <v>3</v>
      </c>
      <c r="FT1293">
        <f>INDEX('[2]SGU-Solar'!$B:$B, MATCH($A1293, '[2]SGU-Solar'!$A:$A,0))</f>
        <v>3</v>
      </c>
      <c r="FU1293">
        <f>INDEX('[2]SGU-Solar'!$B:$B, MATCH($A1293, '[2]SGU-Solar'!$A:$A,0))</f>
        <v>3</v>
      </c>
      <c r="FV1293">
        <f>INDEX('[2]SGU-Solar'!$B:$B, MATCH($A1293, '[2]SGU-Solar'!$A:$A,0))</f>
        <v>3</v>
      </c>
      <c r="FW1293">
        <f>INDEX('[2]SGU-Solar'!$B:$B, MATCH($A1293, '[2]SGU-Solar'!$A:$A,0))</f>
        <v>3</v>
      </c>
      <c r="FX1293">
        <f>INDEX('[2]SGU-Solar'!$B:$B, MATCH($A1293, '[2]SGU-Solar'!$A:$A,0))</f>
        <v>3</v>
      </c>
      <c r="FY1293">
        <f>INDEX('[2]SGU-Solar'!$B:$B, MATCH($A1293, '[2]SGU-Solar'!$A:$A,0))</f>
        <v>3</v>
      </c>
      <c r="FZ1293">
        <f>INDEX('[2]SGU-Solar'!$B:$B, MATCH($A1293, '[2]SGU-Solar'!$A:$A,0))</f>
        <v>3</v>
      </c>
      <c r="GA1293">
        <f>INDEX('[2]SGU-Solar'!$B:$B, MATCH($A1293, '[2]SGU-Solar'!$A:$A,0))</f>
        <v>3</v>
      </c>
      <c r="GB1293">
        <f>INDEX('[2]SGU-Solar'!$B:$B, MATCH($A1293, '[2]SGU-Solar'!$A:$A,0))</f>
        <v>3</v>
      </c>
      <c r="GC1293">
        <f>INDEX('[2]SGU-Solar'!$B:$B, MATCH($A1293, '[2]SGU-Solar'!$A:$A,0))</f>
        <v>3</v>
      </c>
      <c r="GD1293">
        <f>INDEX('[2]SGU-Solar'!$B:$B, MATCH($A1293, '[2]SGU-Solar'!$A:$A,0))</f>
        <v>3</v>
      </c>
      <c r="GE1293">
        <f>INDEX('[2]SGU-Solar'!$B:$B, MATCH($A1293, '[2]SGU-Solar'!$A:$A,0))</f>
        <v>3</v>
      </c>
      <c r="GF1293">
        <f>INDEX('[2]SGU-Solar'!$B:$B, MATCH($A1293, '[2]SGU-Solar'!$A:$A,0))</f>
        <v>3</v>
      </c>
      <c r="GG1293">
        <f>INDEX('[2]SGU-Solar'!$B:$B, MATCH($A1293, '[2]SGU-Solar'!$A:$A,0))</f>
        <v>3</v>
      </c>
      <c r="GH1293">
        <f>INDEX('[2]SGU-Solar'!$B:$B, MATCH($A1293, '[2]SGU-Solar'!$A:$A,0))</f>
        <v>3</v>
      </c>
      <c r="GI1293">
        <f>INDEX('[2]SGU-Solar'!$B:$B, MATCH($A1293, '[2]SGU-Solar'!$A:$A,0))</f>
        <v>3</v>
      </c>
      <c r="GJ1293">
        <f>INDEX('[2]SGU-Solar'!$B:$B, MATCH($A1293, '[2]SGU-Solar'!$A:$A,0))</f>
        <v>3</v>
      </c>
      <c r="GK1293">
        <f>INDEX('[2]SGU-Solar'!$B:$B, MATCH($A1293, '[2]SGU-Solar'!$A:$A,0))</f>
        <v>3</v>
      </c>
      <c r="GL1293">
        <f>INDEX('[2]SGU-Solar'!$B:$B, MATCH($A1293, '[2]SGU-Solar'!$A:$A,0))</f>
        <v>3</v>
      </c>
      <c r="GM1293">
        <f>INDEX('[2]SGU-Solar'!$B:$B, MATCH($A1293, '[2]SGU-Solar'!$A:$A,0))</f>
        <v>3</v>
      </c>
      <c r="GN1293">
        <f>INDEX('[2]SGU-Solar'!$B:$B, MATCH($A1293, '[2]SGU-Solar'!$A:$A,0))</f>
        <v>3</v>
      </c>
      <c r="GO1293">
        <f>INDEX('[2]SGU-Solar'!$B:$B, MATCH($A1293, '[2]SGU-Solar'!$A:$A,0))</f>
        <v>3</v>
      </c>
      <c r="GP1293">
        <f>INDEX('[2]SGU-Solar'!$B:$B, MATCH($A1293, '[2]SGU-Solar'!$A:$A,0))</f>
        <v>3</v>
      </c>
      <c r="GQ1293">
        <f>INDEX('[2]SGU-Solar'!$B:$B, MATCH($A1293, '[2]SGU-Solar'!$A:$A,0))</f>
        <v>3</v>
      </c>
      <c r="GR1293">
        <f>INDEX('[2]SGU-Solar'!$B:$B, MATCH($A1293, '[2]SGU-Solar'!$A:$A,0))</f>
        <v>3</v>
      </c>
      <c r="GS1293">
        <f>INDEX('[2]SGU-Solar'!$B:$B, MATCH($A1293, '[2]SGU-Solar'!$A:$A,0))</f>
        <v>3</v>
      </c>
      <c r="GT1293">
        <f>INDEX('[2]SGU-Solar'!$B:$B, MATCH($A1293, '[2]SGU-Solar'!$A:$A,0))</f>
        <v>3</v>
      </c>
      <c r="GU1293">
        <f>INDEX('[2]SGU-Solar'!$B:$B, MATCH($A1293, '[2]SGU-Solar'!$A:$A,0))</f>
        <v>3</v>
      </c>
      <c r="GV1293">
        <f>INDEX('[2]SGU-Solar'!$B:$B, MATCH($A1293, '[2]SGU-Solar'!$A:$A,0))</f>
        <v>3</v>
      </c>
      <c r="GW1293">
        <f>INDEX('[2]SGU-Solar'!$B:$B, MATCH($A1293, '[2]SGU-Solar'!$A:$A,0))</f>
        <v>3</v>
      </c>
      <c r="GX1293">
        <f>INDEX('[2]SGU-Solar'!$B:$B, MATCH($A1293, '[2]SGU-Solar'!$A:$A,0))</f>
        <v>3</v>
      </c>
      <c r="GY1293">
        <f>INDEX('[2]SGU-Solar'!$B:$B, MATCH($A1293, '[2]SGU-Solar'!$A:$A,0))</f>
        <v>3</v>
      </c>
      <c r="GZ1293">
        <f>INDEX('[2]SGU-Solar'!$B:$B, MATCH($A1293, '[2]SGU-Solar'!$A:$A,0))</f>
        <v>3</v>
      </c>
      <c r="HA1293">
        <f>INDEX('[2]SGU-Solar'!$B:$B, MATCH($A1293, '[2]SGU-Solar'!$A:$A,0))</f>
        <v>3</v>
      </c>
      <c r="HB1293">
        <f>INDEX('[2]SGU-Solar'!$B:$B, MATCH($A1293, '[2]SGU-Solar'!$A:$A,0))</f>
        <v>3</v>
      </c>
      <c r="HC1293">
        <f>INDEX('[2]SGU-Solar'!$B:$B, MATCH($A1293, '[2]SGU-Solar'!$A:$A,0))</f>
        <v>3</v>
      </c>
      <c r="HD1293">
        <f>INDEX('[2]SGU-Solar'!$B:$B, MATCH($A1293, '[2]SGU-Solar'!$A:$A,0))</f>
        <v>3</v>
      </c>
      <c r="HE1293">
        <f>INDEX('[2]SGU-Solar'!$B:$B, MATCH($A1293, '[2]SGU-Solar'!$A:$A,0))</f>
        <v>3</v>
      </c>
      <c r="HF1293">
        <f>INDEX('[2]SGU-Solar'!$B:$B, MATCH($A1293, '[2]SGU-Solar'!$A:$A,0))</f>
        <v>3</v>
      </c>
      <c r="HG1293">
        <f>INDEX('[2]SGU-Solar'!$B:$B, MATCH($A1293, '[2]SGU-Solar'!$A:$A,0))</f>
        <v>3</v>
      </c>
      <c r="HH1293">
        <f>INDEX('[2]SGU-Solar'!$B:$B, MATCH($A1293, '[2]SGU-Solar'!$A:$A,0))</f>
        <v>3</v>
      </c>
      <c r="HI1293">
        <f>INDEX('[2]SGU-Solar'!$B:$B, MATCH($A1293, '[2]SGU-Solar'!$A:$A,0))</f>
        <v>3</v>
      </c>
      <c r="HJ1293">
        <f>INDEX('[2]SGU-Solar'!$B:$B, MATCH($A1293, '[2]SGU-Solar'!$A:$A,0))</f>
        <v>3</v>
      </c>
      <c r="HK1293">
        <f>INDEX('[2]SGU-Solar'!$B:$B, MATCH($A1293, '[2]SGU-Solar'!$A:$A,0))</f>
        <v>3</v>
      </c>
      <c r="HL1293">
        <f>INDEX('[2]SGU-Solar'!$B:$B, MATCH($A1293, '[2]SGU-Solar'!$A:$A,0))</f>
        <v>3</v>
      </c>
      <c r="HM1293">
        <f>INDEX('[2]SGU-Solar'!$B:$B, MATCH($A1293, '[2]SGU-Solar'!$A:$A,0))</f>
        <v>3</v>
      </c>
      <c r="HN1293">
        <f>INDEX('[2]SGU-Solar'!$B:$B, MATCH($A1293, '[2]SGU-Solar'!$A:$A,0))</f>
        <v>3</v>
      </c>
      <c r="HO1293">
        <f>INDEX('[2]SGU-Solar'!$B:$B, MATCH($A1293, '[2]SGU-Solar'!$A:$A,0))</f>
        <v>3</v>
      </c>
      <c r="HP1293">
        <f>INDEX('[2]SGU-Solar'!$B:$B, MATCH($A1293, '[2]SGU-Solar'!$A:$A,0))</f>
        <v>3</v>
      </c>
      <c r="HQ1293">
        <f>INDEX('[2]SGU-Solar'!$B:$B, MATCH($A1293, '[2]SGU-Solar'!$A:$A,0))</f>
        <v>3</v>
      </c>
      <c r="HR1293">
        <f>INDEX('[2]SGU-Solar'!$B:$B, MATCH($A1293, '[2]SGU-Solar'!$A:$A,0))</f>
        <v>3</v>
      </c>
      <c r="HS1293">
        <f>INDEX('[2]SGU-Solar'!$B:$B, MATCH($A1293, '[2]SGU-Solar'!$A:$A,0))</f>
        <v>3</v>
      </c>
      <c r="HT1293">
        <f>INDEX('[2]SGU-Solar'!$B:$B, MATCH($A1293, '[2]SGU-Solar'!$A:$A,0))</f>
        <v>3</v>
      </c>
      <c r="HU1293">
        <f>INDEX('[2]SGU-Solar'!$B:$B, MATCH($A1293, '[2]SGU-Solar'!$A:$A,0))</f>
        <v>3</v>
      </c>
      <c r="HV1293">
        <f>INDEX('[2]SGU-Solar'!$B:$B, MATCH($A1293, '[2]SGU-Solar'!$A:$A,0))</f>
        <v>3</v>
      </c>
      <c r="HW1293">
        <f>INDEX('[2]SGU-Solar'!$B:$B, MATCH($A1293, '[2]SGU-Solar'!$A:$A,0))</f>
        <v>3</v>
      </c>
      <c r="HX1293">
        <f>INDEX('[2]SGU-Solar'!$B:$B, MATCH($A1293, '[2]SGU-Solar'!$A:$A,0))</f>
        <v>3</v>
      </c>
      <c r="HY1293">
        <f>INDEX('[2]SGU-Solar'!$B:$B, MATCH($A1293, '[2]SGU-Solar'!$A:$A,0))</f>
        <v>3</v>
      </c>
      <c r="HZ1293">
        <f>INDEX('[2]SGU-Solar'!$B:$B, MATCH($A1293, '[2]SGU-Solar'!$A:$A,0))</f>
        <v>3</v>
      </c>
      <c r="IA1293">
        <f>INDEX('[2]SGU-Solar'!$B:$B, MATCH($A1293, '[2]SGU-Solar'!$A:$A,0))</f>
        <v>3</v>
      </c>
      <c r="IB1293">
        <f>INDEX('[2]SGU-Solar'!$B:$B, MATCH($A1293, '[2]SGU-Solar'!$A:$A,0))</f>
        <v>3</v>
      </c>
      <c r="IC1293">
        <f>INDEX('[2]SGU-Solar'!$B:$B, MATCH($A1293, '[2]SGU-Solar'!$A:$A,0))</f>
        <v>3</v>
      </c>
      <c r="ID1293">
        <f>INDEX('[2]SGU-Solar'!$B:$B, MATCH($A1293, '[2]SGU-Solar'!$A:$A,0))</f>
        <v>3</v>
      </c>
      <c r="IE1293">
        <f>INDEX('[2]SGU-Solar'!$B:$B, MATCH($A1293, '[2]SGU-Solar'!$A:$A,0))</f>
        <v>3</v>
      </c>
      <c r="IF1293">
        <f>INDEX('[2]SGU-Solar'!$B:$B, MATCH($A1293, '[2]SGU-Solar'!$A:$A,0))</f>
        <v>3</v>
      </c>
      <c r="IG1293">
        <f>INDEX('[2]SGU-Solar'!$B:$B, MATCH($A1293, '[2]SGU-Solar'!$A:$A,0))</f>
        <v>3</v>
      </c>
      <c r="IH1293">
        <f>INDEX('[2]SGU-Solar'!$B:$B, MATCH($A1293, '[2]SGU-Solar'!$A:$A,0))</f>
        <v>3</v>
      </c>
      <c r="II1293">
        <f>INDEX('[2]SGU-Solar'!$B:$B, MATCH($A1293, '[2]SGU-Solar'!$A:$A,0))</f>
        <v>3</v>
      </c>
      <c r="IJ1293">
        <f>INDEX('[2]SGU-Solar'!$B:$B, MATCH($A1293, '[2]SGU-Solar'!$A:$A,0))</f>
        <v>3</v>
      </c>
      <c r="IK1293">
        <f>INDEX('[2]SGU-Solar'!$B:$B, MATCH($A1293, '[2]SGU-Solar'!$A:$A,0))</f>
        <v>3</v>
      </c>
      <c r="IL1293">
        <f>INDEX('[2]SGU-Solar'!$B:$B, MATCH($A1293, '[2]SGU-Solar'!$A:$A,0))</f>
        <v>3</v>
      </c>
      <c r="IM1293">
        <f>INDEX('[2]SGU-Solar'!$B:$B, MATCH($A1293, '[2]SGU-Solar'!$A:$A,0))</f>
        <v>3</v>
      </c>
      <c r="IN1293">
        <f>INDEX('[2]SGU-Solar'!$B:$B, MATCH($A1293, '[2]SGU-Solar'!$A:$A,0))</f>
        <v>3</v>
      </c>
      <c r="IO1293">
        <f>INDEX('[2]SGU-Solar'!$B:$B, MATCH($A1293, '[2]SGU-Solar'!$A:$A,0))</f>
        <v>3</v>
      </c>
      <c r="IP1293">
        <f>INDEX('[2]SGU-Solar'!$B:$B, MATCH($A1293, '[2]SGU-Solar'!$A:$A,0))</f>
        <v>3</v>
      </c>
      <c r="IQ1293">
        <f>INDEX('[2]SGU-Solar'!$B:$B, MATCH($A1293, '[2]SGU-Solar'!$A:$A,0))</f>
        <v>3</v>
      </c>
      <c r="IR1293">
        <f>INDEX('[2]SGU-Solar'!$B:$B, MATCH($A1293, '[2]SGU-Solar'!$A:$A,0))</f>
        <v>3</v>
      </c>
      <c r="IS1293">
        <f>INDEX('[2]SGU-Solar'!$B:$B, MATCH($A1293, '[2]SGU-Solar'!$A:$A,0))</f>
        <v>3</v>
      </c>
      <c r="IT1293">
        <f>INDEX('[2]SGU-Solar'!$B:$B, MATCH($A1293, '[2]SGU-Solar'!$A:$A,0))</f>
        <v>3</v>
      </c>
      <c r="IU1293">
        <f>INDEX('[2]SGU-Solar'!$B:$B, MATCH($A1293, '[2]SGU-Solar'!$A:$A,0))</f>
        <v>3</v>
      </c>
      <c r="IV1293">
        <f>INDEX('[2]SGU-Solar'!$B:$B, MATCH($A1293, '[2]SGU-Solar'!$A:$A,0))</f>
        <v>3</v>
      </c>
      <c r="IW1293">
        <f>INDEX('[2]SGU-Solar'!$B:$B, MATCH($A1293, '[2]SGU-Solar'!$A:$A,0))</f>
        <v>3</v>
      </c>
      <c r="IX1293">
        <f>INDEX('[2]SGU-Solar'!$B:$B, MATCH($A1293, '[2]SGU-Solar'!$A:$A,0))</f>
        <v>3</v>
      </c>
      <c r="IY1293">
        <f>INDEX('[2]SGU-Solar'!$B:$B, MATCH($A1293, '[2]SGU-Solar'!$A:$A,0))</f>
        <v>3</v>
      </c>
      <c r="IZ1293">
        <f>INDEX('[2]SGU-Solar'!$B:$B, MATCH($A1293, '[2]SGU-Solar'!$A:$A,0))</f>
        <v>3</v>
      </c>
      <c r="JA1293">
        <f>INDEX('[2]SGU-Solar'!$B:$B, MATCH($A1293, '[2]SGU-Solar'!$A:$A,0))</f>
        <v>3</v>
      </c>
      <c r="JB1293">
        <f>INDEX('[2]SGU-Solar'!$B:$B, MATCH($A1293, '[2]SGU-Solar'!$A:$A,0))</f>
        <v>3</v>
      </c>
      <c r="JC1293">
        <f>INDEX('[2]SGU-Solar'!$B:$B, MATCH($A1293, '[2]SGU-Solar'!$A:$A,0))</f>
        <v>3</v>
      </c>
      <c r="JD1293">
        <f>INDEX('[2]SGU-Solar'!$B:$B, MATCH($A1293, '[2]SGU-Solar'!$A:$A,0))</f>
        <v>3</v>
      </c>
      <c r="JE1293">
        <f>INDEX('[2]SGU-Solar'!$B:$B, MATCH($A1293, '[2]SGU-Solar'!$A:$A,0))</f>
        <v>3</v>
      </c>
      <c r="JF1293">
        <f>INDEX('[2]SGU-Solar'!$B:$B, MATCH($A1293, '[2]SGU-Solar'!$A:$A,0))</f>
        <v>3</v>
      </c>
      <c r="JG1293">
        <f>INDEX('[2]SGU-Solar'!$B:$B, MATCH($A1293, '[2]SGU-Solar'!$A:$A,0))</f>
        <v>3</v>
      </c>
      <c r="JH1293">
        <f>INDEX('[2]SGU-Solar'!$B:$B, MATCH($A1293, '[2]SGU-Solar'!$A:$A,0))</f>
        <v>3</v>
      </c>
      <c r="JI1293">
        <f>INDEX('[2]SGU-Solar'!$B:$B, MATCH($A1293, '[2]SGU-Solar'!$A:$A,0))</f>
        <v>3</v>
      </c>
      <c r="JJ1293">
        <f>INDEX('[2]SGU-Solar'!$B:$B, MATCH($A1293, '[2]SGU-Solar'!$A:$A,0))</f>
        <v>3</v>
      </c>
      <c r="JK1293">
        <f>INDEX('[2]SGU-Solar'!$B:$B, MATCH($A1293, '[2]SGU-Solar'!$A:$A,0))</f>
        <v>3</v>
      </c>
      <c r="JL1293">
        <f>INDEX('[2]SGU-Solar'!$B:$B, MATCH($A1293, '[2]SGU-Solar'!$A:$A,0))</f>
        <v>3</v>
      </c>
      <c r="JM1293">
        <f>INDEX('[2]SGU-Solar'!$B:$B, MATCH($A1293, '[2]SGU-Solar'!$A:$A,0))</f>
        <v>3</v>
      </c>
      <c r="JN1293">
        <f>INDEX('[2]SGU-Solar'!$B:$B, MATCH($A1293, '[2]SGU-Solar'!$A:$A,0))</f>
        <v>3</v>
      </c>
      <c r="JO1293">
        <f>INDEX('[2]SGU-Solar'!$B:$B, MATCH($A1293, '[2]SGU-Solar'!$A:$A,0))</f>
        <v>3</v>
      </c>
      <c r="JP1293">
        <f>INDEX('[2]SGU-Solar'!$B:$B, MATCH($A1293, '[2]SGU-Solar'!$A:$A,0))</f>
        <v>3</v>
      </c>
      <c r="JQ1293">
        <f>INDEX('[2]SGU-Solar'!$B:$B, MATCH($A1293, '[2]SGU-Solar'!$A:$A,0))</f>
        <v>3</v>
      </c>
      <c r="JR1293">
        <f>INDEX('[2]SGU-Solar'!$B:$B, MATCH($A1293, '[2]SGU-Solar'!$A:$A,0))</f>
        <v>3</v>
      </c>
      <c r="JS1293">
        <f>INDEX('[2]SGU-Solar'!$B:$B, MATCH($A1293, '[2]SGU-Solar'!$A:$A,0))</f>
        <v>3</v>
      </c>
      <c r="JT1293">
        <f>INDEX('[2]SGU-Solar'!$B:$B, MATCH($A1293, '[2]SGU-Solar'!$A:$A,0))</f>
        <v>3</v>
      </c>
      <c r="JU1293">
        <f>INDEX('[2]SGU-Solar'!$B:$B, MATCH($A1293, '[2]SGU-Solar'!$A:$A,0))</f>
        <v>3</v>
      </c>
      <c r="JV1293">
        <f>INDEX('[2]SGU-Solar'!$B:$B, MATCH($A1293, '[2]SGU-Solar'!$A:$A,0))</f>
        <v>3</v>
      </c>
      <c r="JW1293">
        <f>INDEX('[2]SGU-Solar'!$B:$B, MATCH($A1293, '[2]SGU-Solar'!$A:$A,0))</f>
        <v>3</v>
      </c>
      <c r="JX1293">
        <f>INDEX('[2]SGU-Solar'!$B:$B, MATCH($A1293, '[2]SGU-Solar'!$A:$A,0))</f>
        <v>3</v>
      </c>
      <c r="JY1293">
        <f>INDEX('[2]SGU-Solar'!$B:$B, MATCH($A1293, '[2]SGU-Solar'!$A:$A,0))</f>
        <v>3</v>
      </c>
      <c r="JZ1293">
        <f>INDEX('[2]SGU-Solar'!$B:$B, MATCH($A1293, '[2]SGU-Solar'!$A:$A,0))</f>
        <v>3</v>
      </c>
    </row>
    <row r="1294" spans="1:286">
      <c r="A1294">
        <v>3759</v>
      </c>
      <c r="B1294" t="s">
        <v>9</v>
      </c>
      <c r="C1294">
        <v>0</v>
      </c>
      <c r="D1294">
        <v>0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1</v>
      </c>
      <c r="CH1294">
        <v>0</v>
      </c>
      <c r="CI1294">
        <v>1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1</v>
      </c>
      <c r="CQ1294">
        <v>0</v>
      </c>
      <c r="CR1294">
        <v>1</v>
      </c>
      <c r="CS1294">
        <v>0</v>
      </c>
      <c r="CT1294">
        <v>0</v>
      </c>
      <c r="CU1294">
        <v>1</v>
      </c>
      <c r="CV1294">
        <v>1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2</v>
      </c>
      <c r="DF1294">
        <v>3</v>
      </c>
      <c r="DG1294">
        <v>0</v>
      </c>
      <c r="DH1294">
        <v>0</v>
      </c>
      <c r="DI1294">
        <v>2</v>
      </c>
      <c r="DJ1294">
        <v>3</v>
      </c>
      <c r="DK1294">
        <v>0</v>
      </c>
      <c r="DL1294">
        <v>0</v>
      </c>
      <c r="DM1294">
        <v>2</v>
      </c>
      <c r="DN1294">
        <v>0</v>
      </c>
      <c r="DO1294">
        <v>0</v>
      </c>
      <c r="DP1294">
        <f>INDEX('[2]SGU-Solar'!$B:$B, MATCH($A1294, '[2]SGU-Solar'!$A:$A,0))</f>
        <v>1</v>
      </c>
      <c r="DQ1294">
        <f>INDEX('[2]SGU-Solar'!$B:$B, MATCH($A1294, '[2]SGU-Solar'!$A:$A,0))</f>
        <v>1</v>
      </c>
      <c r="DR1294">
        <f>INDEX('[2]SGU-Solar'!$B:$B, MATCH($A1294, '[2]SGU-Solar'!$A:$A,0))</f>
        <v>1</v>
      </c>
      <c r="DS1294">
        <f>INDEX('[2]SGU-Solar'!$B:$B, MATCH($A1294, '[2]SGU-Solar'!$A:$A,0))</f>
        <v>1</v>
      </c>
      <c r="DT1294">
        <f>INDEX('[2]SGU-Solar'!$B:$B, MATCH($A1294, '[2]SGU-Solar'!$A:$A,0))</f>
        <v>1</v>
      </c>
      <c r="DU1294">
        <f>INDEX('[2]SGU-Solar'!$B:$B, MATCH($A1294, '[2]SGU-Solar'!$A:$A,0))</f>
        <v>1</v>
      </c>
      <c r="DV1294">
        <f>INDEX('[2]SGU-Solar'!$B:$B, MATCH($A1294, '[2]SGU-Solar'!$A:$A,0))</f>
        <v>1</v>
      </c>
      <c r="DW1294">
        <f>INDEX('[2]SGU-Solar'!$B:$B, MATCH($A1294, '[2]SGU-Solar'!$A:$A,0))</f>
        <v>1</v>
      </c>
      <c r="DX1294">
        <f>INDEX('[2]SGU-Solar'!$B:$B, MATCH($A1294, '[2]SGU-Solar'!$A:$A,0))</f>
        <v>1</v>
      </c>
      <c r="DY1294">
        <f>INDEX('[2]SGU-Solar'!$B:$B, MATCH($A1294, '[2]SGU-Solar'!$A:$A,0))</f>
        <v>1</v>
      </c>
      <c r="DZ1294">
        <f>INDEX('[2]SGU-Solar'!$B:$B, MATCH($A1294, '[2]SGU-Solar'!$A:$A,0))</f>
        <v>1</v>
      </c>
      <c r="EA1294">
        <f>INDEX('[2]SGU-Solar'!$B:$B, MATCH($A1294, '[2]SGU-Solar'!$A:$A,0))</f>
        <v>1</v>
      </c>
      <c r="EB1294">
        <f>INDEX('[2]SGU-Solar'!$B:$B, MATCH($A1294, '[2]SGU-Solar'!$A:$A,0))</f>
        <v>1</v>
      </c>
      <c r="EC1294">
        <f>INDEX('[2]SGU-Solar'!$B:$B, MATCH($A1294, '[2]SGU-Solar'!$A:$A,0))</f>
        <v>1</v>
      </c>
      <c r="ED1294">
        <f>INDEX('[2]SGU-Solar'!$B:$B, MATCH($A1294, '[2]SGU-Solar'!$A:$A,0))</f>
        <v>1</v>
      </c>
      <c r="EE1294">
        <f>INDEX('[2]SGU-Solar'!$B:$B, MATCH($A1294, '[2]SGU-Solar'!$A:$A,0))</f>
        <v>1</v>
      </c>
      <c r="EF1294">
        <f>INDEX('[2]SGU-Solar'!$B:$B, MATCH($A1294, '[2]SGU-Solar'!$A:$A,0))</f>
        <v>1</v>
      </c>
      <c r="EG1294">
        <f>INDEX('[2]SGU-Solar'!$S:$S, MATCH($A1294, '[2]SGU-Solar'!$A:$A,0))</f>
        <v>3</v>
      </c>
      <c r="EH1294">
        <f>INDEX('[2]SGU-Solar'!$S:$S, MATCH($A1294, '[2]SGU-Solar'!$A:$A,0))</f>
        <v>3</v>
      </c>
      <c r="EI1294">
        <f>INDEX('[2]SGU-Solar'!$S:$S, MATCH($A1294, '[2]SGU-Solar'!$A:$A,0))</f>
        <v>3</v>
      </c>
      <c r="EJ1294">
        <f>INDEX('[2]SGU-Solar'!$S:$S, MATCH($A1294, '[2]SGU-Solar'!$A:$A,0))</f>
        <v>3</v>
      </c>
      <c r="EK1294">
        <f>INDEX('[2]SGU-Solar'!$S:$S, MATCH($A1294, '[2]SGU-Solar'!$A:$A,0))</f>
        <v>3</v>
      </c>
      <c r="EL1294">
        <f>INDEX('[2]SGU-Solar'!$S:$S, MATCH($A1294, '[2]SGU-Solar'!$A:$A,0))</f>
        <v>3</v>
      </c>
      <c r="EM1294">
        <f>INDEX('[2]SGU-Solar'!$S:$S, MATCH($A1294, '[2]SGU-Solar'!$A:$A,0))</f>
        <v>3</v>
      </c>
      <c r="EN1294">
        <f>INDEX('[2]SGU-Solar'!$S:$S, MATCH($A1294, '[2]SGU-Solar'!$A:$A,0))</f>
        <v>3</v>
      </c>
      <c r="EO1294">
        <f>INDEX('[2]SGU-Solar'!$S:$S, MATCH($A1294, '[2]SGU-Solar'!$A:$A,0))</f>
        <v>3</v>
      </c>
      <c r="EP1294">
        <f>INDEX('[2]SGU-Solar'!$S:$S, MATCH($A1294, '[2]SGU-Solar'!$A:$A,0))</f>
        <v>3</v>
      </c>
      <c r="EQ1294">
        <f>INDEX('[2]SGU-Solar'!$S:$S, MATCH($A1294, '[2]SGU-Solar'!$A:$A,0))</f>
        <v>3</v>
      </c>
      <c r="ER1294">
        <f>INDEX('[2]SGU-Solar'!$S:$S, MATCH($A1294, '[2]SGU-Solar'!$A:$A,0))</f>
        <v>3</v>
      </c>
      <c r="ES1294">
        <f>INDEX('[2]SGU-Solar'!$S:$S, MATCH($A1294, '[2]SGU-Solar'!$A:$A,0))</f>
        <v>3</v>
      </c>
      <c r="ET1294">
        <f>INDEX('[2]SGU-Solar'!$S:$S, MATCH($A1294, '[2]SGU-Solar'!$A:$A,0))</f>
        <v>3</v>
      </c>
      <c r="EU1294">
        <f>INDEX('[2]SGU-Solar'!$S:$S, MATCH($A1294, '[2]SGU-Solar'!$A:$A,0))</f>
        <v>3</v>
      </c>
      <c r="EV1294">
        <f>INDEX('[2]SGU-Solar'!$S:$S, MATCH($A1294, '[2]SGU-Solar'!$A:$A,0))</f>
        <v>3</v>
      </c>
      <c r="EW1294">
        <f>INDEX('[2]SGU-Solar'!$S:$S, MATCH($A1294, '[2]SGU-Solar'!$A:$A,0))</f>
        <v>3</v>
      </c>
      <c r="EX1294">
        <f>INDEX('[2]SGU-Solar'!$S:$S, MATCH($A1294, '[2]SGU-Solar'!$A:$A,0))</f>
        <v>3</v>
      </c>
      <c r="EY1294">
        <f>INDEX('[2]SGU-Solar'!$S:$S, MATCH($A1294, '[2]SGU-Solar'!$A:$A,0))</f>
        <v>3</v>
      </c>
      <c r="EZ1294">
        <f>INDEX('[2]SGU-Solar'!$S:$S, MATCH($A1294, '[2]SGU-Solar'!$A:$A,0))</f>
        <v>3</v>
      </c>
      <c r="FA1294">
        <f>INDEX('[2]SGU-Solar'!$S:$S, MATCH($A1294, '[2]SGU-Solar'!$A:$A,0))</f>
        <v>3</v>
      </c>
      <c r="FB1294">
        <f>INDEX('[2]SGU-Solar'!$S:$S, MATCH($A1294, '[2]SGU-Solar'!$A:$A,0))</f>
        <v>3</v>
      </c>
      <c r="FC1294">
        <f>INDEX('[2]SGU-Solar'!$S:$S, MATCH($A1294, '[2]SGU-Solar'!$A:$A,0))</f>
        <v>3</v>
      </c>
      <c r="FD1294">
        <f>INDEX('[2]SGU-Solar'!$S:$S, MATCH($A1294, '[2]SGU-Solar'!$A:$A,0))</f>
        <v>3</v>
      </c>
      <c r="FE1294">
        <f>INDEX('[2]SGU-Solar'!$S:$S, MATCH($A1294, '[2]SGU-Solar'!$A:$A,0))</f>
        <v>3</v>
      </c>
      <c r="FF1294">
        <f>INDEX('[2]SGU-Solar'!$S:$S, MATCH($A1294, '[2]SGU-Solar'!$A:$A,0))</f>
        <v>3</v>
      </c>
      <c r="FG1294">
        <f>INDEX('[2]SGU-Solar'!$S:$S, MATCH($A1294, '[2]SGU-Solar'!$A:$A,0))</f>
        <v>3</v>
      </c>
      <c r="FH1294">
        <f>INDEX('[2]SGU-Solar'!$S:$S, MATCH($A1294, '[2]SGU-Solar'!$A:$A,0))</f>
        <v>3</v>
      </c>
      <c r="FI1294">
        <f>INDEX('[2]SGU-Solar'!$S:$S, MATCH($A1294, '[2]SGU-Solar'!$A:$A,0))</f>
        <v>3</v>
      </c>
      <c r="FJ1294">
        <f>INDEX('[2]SGU-Solar'!$B:$B, MATCH($A1294, '[2]SGU-Solar'!$A:$A,0))</f>
        <v>1</v>
      </c>
      <c r="FK1294">
        <f>INDEX('[2]SGU-Solar'!$B:$B, MATCH($A1294, '[2]SGU-Solar'!$A:$A,0))</f>
        <v>1</v>
      </c>
      <c r="FL1294">
        <f>INDEX('[2]SGU-Solar'!$B:$B, MATCH($A1294, '[2]SGU-Solar'!$A:$A,0))</f>
        <v>1</v>
      </c>
      <c r="FM1294">
        <f>INDEX('[2]SGU-Solar'!$B:$B, MATCH($A1294, '[2]SGU-Solar'!$A:$A,0))</f>
        <v>1</v>
      </c>
      <c r="FN1294">
        <f>INDEX('[2]SGU-Solar'!$B:$B, MATCH($A1294, '[2]SGU-Solar'!$A:$A,0))</f>
        <v>1</v>
      </c>
      <c r="FO1294">
        <f>INDEX('[2]SGU-Solar'!$B:$B, MATCH($A1294, '[2]SGU-Solar'!$A:$A,0))</f>
        <v>1</v>
      </c>
      <c r="FP1294">
        <f>INDEX('[2]SGU-Solar'!$B:$B, MATCH($A1294, '[2]SGU-Solar'!$A:$A,0))</f>
        <v>1</v>
      </c>
      <c r="FQ1294">
        <f>INDEX('[2]SGU-Solar'!$B:$B, MATCH($A1294, '[2]SGU-Solar'!$A:$A,0))</f>
        <v>1</v>
      </c>
      <c r="FR1294">
        <f>INDEX('[2]SGU-Solar'!$B:$B, MATCH($A1294, '[2]SGU-Solar'!$A:$A,0))</f>
        <v>1</v>
      </c>
      <c r="FS1294">
        <f>INDEX('[2]SGU-Solar'!$B:$B, MATCH($A1294, '[2]SGU-Solar'!$A:$A,0))</f>
        <v>1</v>
      </c>
      <c r="FT1294">
        <f>INDEX('[2]SGU-Solar'!$B:$B, MATCH($A1294, '[2]SGU-Solar'!$A:$A,0))</f>
        <v>1</v>
      </c>
      <c r="FU1294">
        <f>INDEX('[2]SGU-Solar'!$B:$B, MATCH($A1294, '[2]SGU-Solar'!$A:$A,0))</f>
        <v>1</v>
      </c>
      <c r="FV1294">
        <f>INDEX('[2]SGU-Solar'!$B:$B, MATCH($A1294, '[2]SGU-Solar'!$A:$A,0))</f>
        <v>1</v>
      </c>
      <c r="FW1294">
        <f>INDEX('[2]SGU-Solar'!$B:$B, MATCH($A1294, '[2]SGU-Solar'!$A:$A,0))</f>
        <v>1</v>
      </c>
      <c r="FX1294">
        <f>INDEX('[2]SGU-Solar'!$B:$B, MATCH($A1294, '[2]SGU-Solar'!$A:$A,0))</f>
        <v>1</v>
      </c>
      <c r="FY1294">
        <f>INDEX('[2]SGU-Solar'!$B:$B, MATCH($A1294, '[2]SGU-Solar'!$A:$A,0))</f>
        <v>1</v>
      </c>
      <c r="FZ1294">
        <f>INDEX('[2]SGU-Solar'!$B:$B, MATCH($A1294, '[2]SGU-Solar'!$A:$A,0))</f>
        <v>1</v>
      </c>
      <c r="GA1294">
        <f>INDEX('[2]SGU-Solar'!$B:$B, MATCH($A1294, '[2]SGU-Solar'!$A:$A,0))</f>
        <v>1</v>
      </c>
      <c r="GB1294">
        <f>INDEX('[2]SGU-Solar'!$B:$B, MATCH($A1294, '[2]SGU-Solar'!$A:$A,0))</f>
        <v>1</v>
      </c>
      <c r="GC1294">
        <f>INDEX('[2]SGU-Solar'!$B:$B, MATCH($A1294, '[2]SGU-Solar'!$A:$A,0))</f>
        <v>1</v>
      </c>
      <c r="GD1294">
        <f>INDEX('[2]SGU-Solar'!$B:$B, MATCH($A1294, '[2]SGU-Solar'!$A:$A,0))</f>
        <v>1</v>
      </c>
      <c r="GE1294">
        <f>INDEX('[2]SGU-Solar'!$B:$B, MATCH($A1294, '[2]SGU-Solar'!$A:$A,0))</f>
        <v>1</v>
      </c>
      <c r="GF1294">
        <f>INDEX('[2]SGU-Solar'!$B:$B, MATCH($A1294, '[2]SGU-Solar'!$A:$A,0))</f>
        <v>1</v>
      </c>
      <c r="GG1294">
        <f>INDEX('[2]SGU-Solar'!$B:$B, MATCH($A1294, '[2]SGU-Solar'!$A:$A,0))</f>
        <v>1</v>
      </c>
      <c r="GH1294">
        <f>INDEX('[2]SGU-Solar'!$B:$B, MATCH($A1294, '[2]SGU-Solar'!$A:$A,0))</f>
        <v>1</v>
      </c>
      <c r="GI1294">
        <f>INDEX('[2]SGU-Solar'!$B:$B, MATCH($A1294, '[2]SGU-Solar'!$A:$A,0))</f>
        <v>1</v>
      </c>
      <c r="GJ1294">
        <f>INDEX('[2]SGU-Solar'!$B:$B, MATCH($A1294, '[2]SGU-Solar'!$A:$A,0))</f>
        <v>1</v>
      </c>
      <c r="GK1294">
        <f>INDEX('[2]SGU-Solar'!$B:$B, MATCH($A1294, '[2]SGU-Solar'!$A:$A,0))</f>
        <v>1</v>
      </c>
      <c r="GL1294">
        <f>INDEX('[2]SGU-Solar'!$B:$B, MATCH($A1294, '[2]SGU-Solar'!$A:$A,0))</f>
        <v>1</v>
      </c>
      <c r="GM1294">
        <f>INDEX('[2]SGU-Solar'!$B:$B, MATCH($A1294, '[2]SGU-Solar'!$A:$A,0))</f>
        <v>1</v>
      </c>
      <c r="GN1294">
        <f>INDEX('[2]SGU-Solar'!$B:$B, MATCH($A1294, '[2]SGU-Solar'!$A:$A,0))</f>
        <v>1</v>
      </c>
      <c r="GO1294">
        <f>INDEX('[2]SGU-Solar'!$B:$B, MATCH($A1294, '[2]SGU-Solar'!$A:$A,0))</f>
        <v>1</v>
      </c>
      <c r="GP1294">
        <f>INDEX('[2]SGU-Solar'!$B:$B, MATCH($A1294, '[2]SGU-Solar'!$A:$A,0))</f>
        <v>1</v>
      </c>
      <c r="GQ1294">
        <f>INDEX('[2]SGU-Solar'!$B:$B, MATCH($A1294, '[2]SGU-Solar'!$A:$A,0))</f>
        <v>1</v>
      </c>
      <c r="GR1294">
        <f>INDEX('[2]SGU-Solar'!$B:$B, MATCH($A1294, '[2]SGU-Solar'!$A:$A,0))</f>
        <v>1</v>
      </c>
      <c r="GS1294">
        <f>INDEX('[2]SGU-Solar'!$B:$B, MATCH($A1294, '[2]SGU-Solar'!$A:$A,0))</f>
        <v>1</v>
      </c>
      <c r="GT1294">
        <f>INDEX('[2]SGU-Solar'!$B:$B, MATCH($A1294, '[2]SGU-Solar'!$A:$A,0))</f>
        <v>1</v>
      </c>
      <c r="GU1294">
        <f>INDEX('[2]SGU-Solar'!$B:$B, MATCH($A1294, '[2]SGU-Solar'!$A:$A,0))</f>
        <v>1</v>
      </c>
      <c r="GV1294">
        <f>INDEX('[2]SGU-Solar'!$B:$B, MATCH($A1294, '[2]SGU-Solar'!$A:$A,0))</f>
        <v>1</v>
      </c>
      <c r="GW1294">
        <f>INDEX('[2]SGU-Solar'!$B:$B, MATCH($A1294, '[2]SGU-Solar'!$A:$A,0))</f>
        <v>1</v>
      </c>
      <c r="GX1294">
        <f>INDEX('[2]SGU-Solar'!$B:$B, MATCH($A1294, '[2]SGU-Solar'!$A:$A,0))</f>
        <v>1</v>
      </c>
      <c r="GY1294">
        <f>INDEX('[2]SGU-Solar'!$B:$B, MATCH($A1294, '[2]SGU-Solar'!$A:$A,0))</f>
        <v>1</v>
      </c>
      <c r="GZ1294">
        <f>INDEX('[2]SGU-Solar'!$B:$B, MATCH($A1294, '[2]SGU-Solar'!$A:$A,0))</f>
        <v>1</v>
      </c>
      <c r="HA1294">
        <f>INDEX('[2]SGU-Solar'!$B:$B, MATCH($A1294, '[2]SGU-Solar'!$A:$A,0))</f>
        <v>1</v>
      </c>
      <c r="HB1294">
        <f>INDEX('[2]SGU-Solar'!$B:$B, MATCH($A1294, '[2]SGU-Solar'!$A:$A,0))</f>
        <v>1</v>
      </c>
      <c r="HC1294">
        <f>INDEX('[2]SGU-Solar'!$B:$B, MATCH($A1294, '[2]SGU-Solar'!$A:$A,0))</f>
        <v>1</v>
      </c>
      <c r="HD1294">
        <f>INDEX('[2]SGU-Solar'!$B:$B, MATCH($A1294, '[2]SGU-Solar'!$A:$A,0))</f>
        <v>1</v>
      </c>
      <c r="HE1294">
        <f>INDEX('[2]SGU-Solar'!$B:$B, MATCH($A1294, '[2]SGU-Solar'!$A:$A,0))</f>
        <v>1</v>
      </c>
      <c r="HF1294">
        <f>INDEX('[2]SGU-Solar'!$B:$B, MATCH($A1294, '[2]SGU-Solar'!$A:$A,0))</f>
        <v>1</v>
      </c>
      <c r="HG1294">
        <f>INDEX('[2]SGU-Solar'!$B:$B, MATCH($A1294, '[2]SGU-Solar'!$A:$A,0))</f>
        <v>1</v>
      </c>
      <c r="HH1294">
        <f>INDEX('[2]SGU-Solar'!$B:$B, MATCH($A1294, '[2]SGU-Solar'!$A:$A,0))</f>
        <v>1</v>
      </c>
      <c r="HI1294">
        <f>INDEX('[2]SGU-Solar'!$B:$B, MATCH($A1294, '[2]SGU-Solar'!$A:$A,0))</f>
        <v>1</v>
      </c>
      <c r="HJ1294">
        <f>INDEX('[2]SGU-Solar'!$B:$B, MATCH($A1294, '[2]SGU-Solar'!$A:$A,0))</f>
        <v>1</v>
      </c>
      <c r="HK1294">
        <f>INDEX('[2]SGU-Solar'!$B:$B, MATCH($A1294, '[2]SGU-Solar'!$A:$A,0))</f>
        <v>1</v>
      </c>
      <c r="HL1294">
        <f>INDEX('[2]SGU-Solar'!$B:$B, MATCH($A1294, '[2]SGU-Solar'!$A:$A,0))</f>
        <v>1</v>
      </c>
      <c r="HM1294">
        <f>INDEX('[2]SGU-Solar'!$B:$B, MATCH($A1294, '[2]SGU-Solar'!$A:$A,0))</f>
        <v>1</v>
      </c>
      <c r="HN1294">
        <f>INDEX('[2]SGU-Solar'!$B:$B, MATCH($A1294, '[2]SGU-Solar'!$A:$A,0))</f>
        <v>1</v>
      </c>
      <c r="HO1294">
        <f>INDEX('[2]SGU-Solar'!$B:$B, MATCH($A1294, '[2]SGU-Solar'!$A:$A,0))</f>
        <v>1</v>
      </c>
      <c r="HP1294">
        <f>INDEX('[2]SGU-Solar'!$B:$B, MATCH($A1294, '[2]SGU-Solar'!$A:$A,0))</f>
        <v>1</v>
      </c>
      <c r="HQ1294">
        <f>INDEX('[2]SGU-Solar'!$B:$B, MATCH($A1294, '[2]SGU-Solar'!$A:$A,0))</f>
        <v>1</v>
      </c>
      <c r="HR1294">
        <f>INDEX('[2]SGU-Solar'!$B:$B, MATCH($A1294, '[2]SGU-Solar'!$A:$A,0))</f>
        <v>1</v>
      </c>
      <c r="HS1294">
        <f>INDEX('[2]SGU-Solar'!$B:$B, MATCH($A1294, '[2]SGU-Solar'!$A:$A,0))</f>
        <v>1</v>
      </c>
      <c r="HT1294">
        <f>INDEX('[2]SGU-Solar'!$B:$B, MATCH($A1294, '[2]SGU-Solar'!$A:$A,0))</f>
        <v>1</v>
      </c>
      <c r="HU1294">
        <f>INDEX('[2]SGU-Solar'!$B:$B, MATCH($A1294, '[2]SGU-Solar'!$A:$A,0))</f>
        <v>1</v>
      </c>
      <c r="HV1294">
        <f>INDEX('[2]SGU-Solar'!$B:$B, MATCH($A1294, '[2]SGU-Solar'!$A:$A,0))</f>
        <v>1</v>
      </c>
      <c r="HW1294">
        <f>INDEX('[2]SGU-Solar'!$B:$B, MATCH($A1294, '[2]SGU-Solar'!$A:$A,0))</f>
        <v>1</v>
      </c>
      <c r="HX1294">
        <f>INDEX('[2]SGU-Solar'!$B:$B, MATCH($A1294, '[2]SGU-Solar'!$A:$A,0))</f>
        <v>1</v>
      </c>
      <c r="HY1294">
        <f>INDEX('[2]SGU-Solar'!$B:$B, MATCH($A1294, '[2]SGU-Solar'!$A:$A,0))</f>
        <v>1</v>
      </c>
      <c r="HZ1294">
        <f>INDEX('[2]SGU-Solar'!$B:$B, MATCH($A1294, '[2]SGU-Solar'!$A:$A,0))</f>
        <v>1</v>
      </c>
      <c r="IA1294">
        <f>INDEX('[2]SGU-Solar'!$B:$B, MATCH($A1294, '[2]SGU-Solar'!$A:$A,0))</f>
        <v>1</v>
      </c>
      <c r="IB1294">
        <f>INDEX('[2]SGU-Solar'!$B:$B, MATCH($A1294, '[2]SGU-Solar'!$A:$A,0))</f>
        <v>1</v>
      </c>
      <c r="IC1294">
        <f>INDEX('[2]SGU-Solar'!$B:$B, MATCH($A1294, '[2]SGU-Solar'!$A:$A,0))</f>
        <v>1</v>
      </c>
      <c r="ID1294">
        <f>INDEX('[2]SGU-Solar'!$B:$B, MATCH($A1294, '[2]SGU-Solar'!$A:$A,0))</f>
        <v>1</v>
      </c>
      <c r="IE1294">
        <f>INDEX('[2]SGU-Solar'!$B:$B, MATCH($A1294, '[2]SGU-Solar'!$A:$A,0))</f>
        <v>1</v>
      </c>
      <c r="IF1294">
        <f>INDEX('[2]SGU-Solar'!$B:$B, MATCH($A1294, '[2]SGU-Solar'!$A:$A,0))</f>
        <v>1</v>
      </c>
      <c r="IG1294">
        <f>INDEX('[2]SGU-Solar'!$B:$B, MATCH($A1294, '[2]SGU-Solar'!$A:$A,0))</f>
        <v>1</v>
      </c>
      <c r="IH1294">
        <f>INDEX('[2]SGU-Solar'!$B:$B, MATCH($A1294, '[2]SGU-Solar'!$A:$A,0))</f>
        <v>1</v>
      </c>
      <c r="II1294">
        <f>INDEX('[2]SGU-Solar'!$B:$B, MATCH($A1294, '[2]SGU-Solar'!$A:$A,0))</f>
        <v>1</v>
      </c>
      <c r="IJ1294">
        <f>INDEX('[2]SGU-Solar'!$B:$B, MATCH($A1294, '[2]SGU-Solar'!$A:$A,0))</f>
        <v>1</v>
      </c>
      <c r="IK1294">
        <f>INDEX('[2]SGU-Solar'!$B:$B, MATCH($A1294, '[2]SGU-Solar'!$A:$A,0))</f>
        <v>1</v>
      </c>
      <c r="IL1294">
        <f>INDEX('[2]SGU-Solar'!$B:$B, MATCH($A1294, '[2]SGU-Solar'!$A:$A,0))</f>
        <v>1</v>
      </c>
      <c r="IM1294">
        <f>INDEX('[2]SGU-Solar'!$B:$B, MATCH($A1294, '[2]SGU-Solar'!$A:$A,0))</f>
        <v>1</v>
      </c>
      <c r="IN1294">
        <f>INDEX('[2]SGU-Solar'!$B:$B, MATCH($A1294, '[2]SGU-Solar'!$A:$A,0))</f>
        <v>1</v>
      </c>
      <c r="IO1294">
        <f>INDEX('[2]SGU-Solar'!$B:$B, MATCH($A1294, '[2]SGU-Solar'!$A:$A,0))</f>
        <v>1</v>
      </c>
      <c r="IP1294">
        <f>INDEX('[2]SGU-Solar'!$B:$B, MATCH($A1294, '[2]SGU-Solar'!$A:$A,0))</f>
        <v>1</v>
      </c>
      <c r="IQ1294">
        <f>INDEX('[2]SGU-Solar'!$B:$B, MATCH($A1294, '[2]SGU-Solar'!$A:$A,0))</f>
        <v>1</v>
      </c>
      <c r="IR1294">
        <f>INDEX('[2]SGU-Solar'!$B:$B, MATCH($A1294, '[2]SGU-Solar'!$A:$A,0))</f>
        <v>1</v>
      </c>
      <c r="IS1294">
        <f>INDEX('[2]SGU-Solar'!$B:$B, MATCH($A1294, '[2]SGU-Solar'!$A:$A,0))</f>
        <v>1</v>
      </c>
      <c r="IT1294">
        <f>INDEX('[2]SGU-Solar'!$B:$B, MATCH($A1294, '[2]SGU-Solar'!$A:$A,0))</f>
        <v>1</v>
      </c>
      <c r="IU1294">
        <f>INDEX('[2]SGU-Solar'!$B:$B, MATCH($A1294, '[2]SGU-Solar'!$A:$A,0))</f>
        <v>1</v>
      </c>
      <c r="IV1294">
        <f>INDEX('[2]SGU-Solar'!$B:$B, MATCH($A1294, '[2]SGU-Solar'!$A:$A,0))</f>
        <v>1</v>
      </c>
      <c r="IW1294">
        <f>INDEX('[2]SGU-Solar'!$B:$B, MATCH($A1294, '[2]SGU-Solar'!$A:$A,0))</f>
        <v>1</v>
      </c>
      <c r="IX1294">
        <f>INDEX('[2]SGU-Solar'!$B:$B, MATCH($A1294, '[2]SGU-Solar'!$A:$A,0))</f>
        <v>1</v>
      </c>
      <c r="IY1294">
        <f>INDEX('[2]SGU-Solar'!$B:$B, MATCH($A1294, '[2]SGU-Solar'!$A:$A,0))</f>
        <v>1</v>
      </c>
      <c r="IZ1294">
        <f>INDEX('[2]SGU-Solar'!$B:$B, MATCH($A1294, '[2]SGU-Solar'!$A:$A,0))</f>
        <v>1</v>
      </c>
      <c r="JA1294">
        <f>INDEX('[2]SGU-Solar'!$B:$B, MATCH($A1294, '[2]SGU-Solar'!$A:$A,0))</f>
        <v>1</v>
      </c>
      <c r="JB1294">
        <f>INDEX('[2]SGU-Solar'!$B:$B, MATCH($A1294, '[2]SGU-Solar'!$A:$A,0))</f>
        <v>1</v>
      </c>
      <c r="JC1294">
        <f>INDEX('[2]SGU-Solar'!$B:$B, MATCH($A1294, '[2]SGU-Solar'!$A:$A,0))</f>
        <v>1</v>
      </c>
      <c r="JD1294">
        <f>INDEX('[2]SGU-Solar'!$B:$B, MATCH($A1294, '[2]SGU-Solar'!$A:$A,0))</f>
        <v>1</v>
      </c>
      <c r="JE1294">
        <f>INDEX('[2]SGU-Solar'!$B:$B, MATCH($A1294, '[2]SGU-Solar'!$A:$A,0))</f>
        <v>1</v>
      </c>
      <c r="JF1294">
        <f>INDEX('[2]SGU-Solar'!$B:$B, MATCH($A1294, '[2]SGU-Solar'!$A:$A,0))</f>
        <v>1</v>
      </c>
      <c r="JG1294">
        <f>INDEX('[2]SGU-Solar'!$B:$B, MATCH($A1294, '[2]SGU-Solar'!$A:$A,0))</f>
        <v>1</v>
      </c>
      <c r="JH1294">
        <f>INDEX('[2]SGU-Solar'!$B:$B, MATCH($A1294, '[2]SGU-Solar'!$A:$A,0))</f>
        <v>1</v>
      </c>
      <c r="JI1294">
        <f>INDEX('[2]SGU-Solar'!$B:$B, MATCH($A1294, '[2]SGU-Solar'!$A:$A,0))</f>
        <v>1</v>
      </c>
      <c r="JJ1294">
        <f>INDEX('[2]SGU-Solar'!$B:$B, MATCH($A1294, '[2]SGU-Solar'!$A:$A,0))</f>
        <v>1</v>
      </c>
      <c r="JK1294">
        <f>INDEX('[2]SGU-Solar'!$B:$B, MATCH($A1294, '[2]SGU-Solar'!$A:$A,0))</f>
        <v>1</v>
      </c>
      <c r="JL1294">
        <f>INDEX('[2]SGU-Solar'!$B:$B, MATCH($A1294, '[2]SGU-Solar'!$A:$A,0))</f>
        <v>1</v>
      </c>
      <c r="JM1294">
        <f>INDEX('[2]SGU-Solar'!$B:$B, MATCH($A1294, '[2]SGU-Solar'!$A:$A,0))</f>
        <v>1</v>
      </c>
      <c r="JN1294">
        <f>INDEX('[2]SGU-Solar'!$B:$B, MATCH($A1294, '[2]SGU-Solar'!$A:$A,0))</f>
        <v>1</v>
      </c>
      <c r="JO1294">
        <f>INDEX('[2]SGU-Solar'!$B:$B, MATCH($A1294, '[2]SGU-Solar'!$A:$A,0))</f>
        <v>1</v>
      </c>
      <c r="JP1294">
        <f>INDEX('[2]SGU-Solar'!$B:$B, MATCH($A1294, '[2]SGU-Solar'!$A:$A,0))</f>
        <v>1</v>
      </c>
      <c r="JQ1294">
        <f>INDEX('[2]SGU-Solar'!$B:$B, MATCH($A1294, '[2]SGU-Solar'!$A:$A,0))</f>
        <v>1</v>
      </c>
      <c r="JR1294">
        <f>INDEX('[2]SGU-Solar'!$B:$B, MATCH($A1294, '[2]SGU-Solar'!$A:$A,0))</f>
        <v>1</v>
      </c>
      <c r="JS1294">
        <f>INDEX('[2]SGU-Solar'!$B:$B, MATCH($A1294, '[2]SGU-Solar'!$A:$A,0))</f>
        <v>1</v>
      </c>
      <c r="JT1294">
        <f>INDEX('[2]SGU-Solar'!$B:$B, MATCH($A1294, '[2]SGU-Solar'!$A:$A,0))</f>
        <v>1</v>
      </c>
      <c r="JU1294">
        <f>INDEX('[2]SGU-Solar'!$B:$B, MATCH($A1294, '[2]SGU-Solar'!$A:$A,0))</f>
        <v>1</v>
      </c>
      <c r="JV1294">
        <f>INDEX('[2]SGU-Solar'!$B:$B, MATCH($A1294, '[2]SGU-Solar'!$A:$A,0))</f>
        <v>1</v>
      </c>
      <c r="JW1294">
        <f>INDEX('[2]SGU-Solar'!$B:$B, MATCH($A1294, '[2]SGU-Solar'!$A:$A,0))</f>
        <v>1</v>
      </c>
      <c r="JX1294">
        <f>INDEX('[2]SGU-Solar'!$B:$B, MATCH($A1294, '[2]SGU-Solar'!$A:$A,0))</f>
        <v>1</v>
      </c>
      <c r="JY1294">
        <f>INDEX('[2]SGU-Solar'!$B:$B, MATCH($A1294, '[2]SGU-Solar'!$A:$A,0))</f>
        <v>1</v>
      </c>
      <c r="JZ1294">
        <f>INDEX('[2]SGU-Solar'!$B:$B, MATCH($A1294, '[2]SGU-Solar'!$A:$A,0))</f>
        <v>1</v>
      </c>
    </row>
    <row r="1295" spans="1:286">
      <c r="A1295">
        <v>3760</v>
      </c>
      <c r="B1295" t="s">
        <v>9</v>
      </c>
      <c r="C1295">
        <v>0</v>
      </c>
      <c r="D1295">
        <v>0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1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0</v>
      </c>
      <c r="BY1295">
        <v>0</v>
      </c>
      <c r="BZ1295">
        <v>0</v>
      </c>
      <c r="CA1295">
        <v>0</v>
      </c>
      <c r="CB1295">
        <v>0</v>
      </c>
      <c r="CC1295">
        <v>0</v>
      </c>
      <c r="CD1295">
        <v>0</v>
      </c>
      <c r="CE1295">
        <v>0</v>
      </c>
      <c r="CF1295">
        <v>0</v>
      </c>
      <c r="CG1295">
        <v>0</v>
      </c>
      <c r="CH1295">
        <v>0</v>
      </c>
      <c r="CI1295">
        <v>0</v>
      </c>
      <c r="CJ1295">
        <v>0</v>
      </c>
      <c r="CK1295">
        <v>0</v>
      </c>
      <c r="CL1295">
        <v>0</v>
      </c>
      <c r="CM1295">
        <v>0</v>
      </c>
      <c r="CN1295">
        <v>1</v>
      </c>
      <c r="CO1295">
        <v>0</v>
      </c>
      <c r="CP1295">
        <v>0</v>
      </c>
      <c r="CQ1295">
        <v>1</v>
      </c>
      <c r="CR1295">
        <v>1</v>
      </c>
      <c r="CS1295">
        <v>0</v>
      </c>
      <c r="CT1295">
        <v>0</v>
      </c>
      <c r="CU1295">
        <v>0</v>
      </c>
      <c r="CV1295">
        <v>0</v>
      </c>
      <c r="CW1295">
        <v>0</v>
      </c>
      <c r="CX1295">
        <v>0</v>
      </c>
      <c r="CY1295">
        <v>0</v>
      </c>
      <c r="CZ1295">
        <v>0</v>
      </c>
      <c r="DA1295">
        <v>0</v>
      </c>
      <c r="DB1295">
        <v>0</v>
      </c>
      <c r="DC1295">
        <v>0</v>
      </c>
      <c r="DD1295">
        <v>0</v>
      </c>
      <c r="DE1295">
        <v>0</v>
      </c>
      <c r="DF1295">
        <v>1</v>
      </c>
      <c r="DG1295">
        <v>1</v>
      </c>
      <c r="DH1295">
        <v>3</v>
      </c>
      <c r="DI1295">
        <v>1</v>
      </c>
      <c r="DJ1295">
        <v>0</v>
      </c>
      <c r="DK1295">
        <v>2</v>
      </c>
      <c r="DL1295">
        <v>1</v>
      </c>
      <c r="DM1295">
        <v>0</v>
      </c>
      <c r="DN1295">
        <v>0</v>
      </c>
      <c r="DO1295">
        <v>0</v>
      </c>
      <c r="DP1295">
        <f>INDEX('[2]SGU-Solar'!$B:$B, MATCH($A1295, '[2]SGU-Solar'!$A:$A,0))</f>
        <v>0</v>
      </c>
      <c r="DQ1295">
        <f>INDEX('[2]SGU-Solar'!$B:$B, MATCH($A1295, '[2]SGU-Solar'!$A:$A,0))</f>
        <v>0</v>
      </c>
      <c r="DR1295">
        <f>INDEX('[2]SGU-Solar'!$B:$B, MATCH($A1295, '[2]SGU-Solar'!$A:$A,0))</f>
        <v>0</v>
      </c>
      <c r="DS1295">
        <f>INDEX('[2]SGU-Solar'!$B:$B, MATCH($A1295, '[2]SGU-Solar'!$A:$A,0))</f>
        <v>0</v>
      </c>
      <c r="DT1295">
        <f>INDEX('[2]SGU-Solar'!$B:$B, MATCH($A1295, '[2]SGU-Solar'!$A:$A,0))</f>
        <v>0</v>
      </c>
      <c r="DU1295">
        <f>INDEX('[2]SGU-Solar'!$B:$B, MATCH($A1295, '[2]SGU-Solar'!$A:$A,0))</f>
        <v>0</v>
      </c>
      <c r="DV1295">
        <f>INDEX('[2]SGU-Solar'!$B:$B, MATCH($A1295, '[2]SGU-Solar'!$A:$A,0))</f>
        <v>0</v>
      </c>
      <c r="DW1295">
        <f>INDEX('[2]SGU-Solar'!$B:$B, MATCH($A1295, '[2]SGU-Solar'!$A:$A,0))</f>
        <v>0</v>
      </c>
      <c r="DX1295">
        <f>INDEX('[2]SGU-Solar'!$B:$B, MATCH($A1295, '[2]SGU-Solar'!$A:$A,0))</f>
        <v>0</v>
      </c>
      <c r="DY1295">
        <f>INDEX('[2]SGU-Solar'!$B:$B, MATCH($A1295, '[2]SGU-Solar'!$A:$A,0))</f>
        <v>0</v>
      </c>
      <c r="DZ1295">
        <f>INDEX('[2]SGU-Solar'!$B:$B, MATCH($A1295, '[2]SGU-Solar'!$A:$A,0))</f>
        <v>0</v>
      </c>
      <c r="EA1295">
        <f>INDEX('[2]SGU-Solar'!$B:$B, MATCH($A1295, '[2]SGU-Solar'!$A:$A,0))</f>
        <v>0</v>
      </c>
      <c r="EB1295">
        <f>INDEX('[2]SGU-Solar'!$B:$B, MATCH($A1295, '[2]SGU-Solar'!$A:$A,0))</f>
        <v>0</v>
      </c>
      <c r="EC1295">
        <f>INDEX('[2]SGU-Solar'!$B:$B, MATCH($A1295, '[2]SGU-Solar'!$A:$A,0))</f>
        <v>0</v>
      </c>
      <c r="ED1295">
        <f>INDEX('[2]SGU-Solar'!$B:$B, MATCH($A1295, '[2]SGU-Solar'!$A:$A,0))</f>
        <v>0</v>
      </c>
      <c r="EE1295">
        <f>INDEX('[2]SGU-Solar'!$B:$B, MATCH($A1295, '[2]SGU-Solar'!$A:$A,0))</f>
        <v>0</v>
      </c>
      <c r="EF1295">
        <f>INDEX('[2]SGU-Solar'!$B:$B, MATCH($A1295, '[2]SGU-Solar'!$A:$A,0))</f>
        <v>0</v>
      </c>
      <c r="EG1295">
        <f>INDEX('[2]SGU-Solar'!$S:$S, MATCH($A1295, '[2]SGU-Solar'!$A:$A,0))</f>
        <v>3</v>
      </c>
      <c r="EH1295">
        <f>INDEX('[2]SGU-Solar'!$S:$S, MATCH($A1295, '[2]SGU-Solar'!$A:$A,0))</f>
        <v>3</v>
      </c>
      <c r="EI1295">
        <f>INDEX('[2]SGU-Solar'!$S:$S, MATCH($A1295, '[2]SGU-Solar'!$A:$A,0))</f>
        <v>3</v>
      </c>
      <c r="EJ1295">
        <f>INDEX('[2]SGU-Solar'!$S:$S, MATCH($A1295, '[2]SGU-Solar'!$A:$A,0))</f>
        <v>3</v>
      </c>
      <c r="EK1295">
        <f>INDEX('[2]SGU-Solar'!$S:$S, MATCH($A1295, '[2]SGU-Solar'!$A:$A,0))</f>
        <v>3</v>
      </c>
      <c r="EL1295">
        <f>INDEX('[2]SGU-Solar'!$S:$S, MATCH($A1295, '[2]SGU-Solar'!$A:$A,0))</f>
        <v>3</v>
      </c>
      <c r="EM1295">
        <f>INDEX('[2]SGU-Solar'!$S:$S, MATCH($A1295, '[2]SGU-Solar'!$A:$A,0))</f>
        <v>3</v>
      </c>
      <c r="EN1295">
        <f>INDEX('[2]SGU-Solar'!$S:$S, MATCH($A1295, '[2]SGU-Solar'!$A:$A,0))</f>
        <v>3</v>
      </c>
      <c r="EO1295">
        <f>INDEX('[2]SGU-Solar'!$S:$S, MATCH($A1295, '[2]SGU-Solar'!$A:$A,0))</f>
        <v>3</v>
      </c>
      <c r="EP1295">
        <f>INDEX('[2]SGU-Solar'!$S:$S, MATCH($A1295, '[2]SGU-Solar'!$A:$A,0))</f>
        <v>3</v>
      </c>
      <c r="EQ1295">
        <f>INDEX('[2]SGU-Solar'!$S:$S, MATCH($A1295, '[2]SGU-Solar'!$A:$A,0))</f>
        <v>3</v>
      </c>
      <c r="ER1295">
        <f>INDEX('[2]SGU-Solar'!$S:$S, MATCH($A1295, '[2]SGU-Solar'!$A:$A,0))</f>
        <v>3</v>
      </c>
      <c r="ES1295">
        <f>INDEX('[2]SGU-Solar'!$S:$S, MATCH($A1295, '[2]SGU-Solar'!$A:$A,0))</f>
        <v>3</v>
      </c>
      <c r="ET1295">
        <f>INDEX('[2]SGU-Solar'!$S:$S, MATCH($A1295, '[2]SGU-Solar'!$A:$A,0))</f>
        <v>3</v>
      </c>
      <c r="EU1295">
        <f>INDEX('[2]SGU-Solar'!$S:$S, MATCH($A1295, '[2]SGU-Solar'!$A:$A,0))</f>
        <v>3</v>
      </c>
      <c r="EV1295">
        <f>INDEX('[2]SGU-Solar'!$S:$S, MATCH($A1295, '[2]SGU-Solar'!$A:$A,0))</f>
        <v>3</v>
      </c>
      <c r="EW1295">
        <f>INDEX('[2]SGU-Solar'!$S:$S, MATCH($A1295, '[2]SGU-Solar'!$A:$A,0))</f>
        <v>3</v>
      </c>
      <c r="EX1295">
        <f>INDEX('[2]SGU-Solar'!$S:$S, MATCH($A1295, '[2]SGU-Solar'!$A:$A,0))</f>
        <v>3</v>
      </c>
      <c r="EY1295">
        <f>INDEX('[2]SGU-Solar'!$S:$S, MATCH($A1295, '[2]SGU-Solar'!$A:$A,0))</f>
        <v>3</v>
      </c>
      <c r="EZ1295">
        <f>INDEX('[2]SGU-Solar'!$S:$S, MATCH($A1295, '[2]SGU-Solar'!$A:$A,0))</f>
        <v>3</v>
      </c>
      <c r="FA1295">
        <f>INDEX('[2]SGU-Solar'!$S:$S, MATCH($A1295, '[2]SGU-Solar'!$A:$A,0))</f>
        <v>3</v>
      </c>
      <c r="FB1295">
        <f>INDEX('[2]SGU-Solar'!$S:$S, MATCH($A1295, '[2]SGU-Solar'!$A:$A,0))</f>
        <v>3</v>
      </c>
      <c r="FC1295">
        <f>INDEX('[2]SGU-Solar'!$S:$S, MATCH($A1295, '[2]SGU-Solar'!$A:$A,0))</f>
        <v>3</v>
      </c>
      <c r="FD1295">
        <f>INDEX('[2]SGU-Solar'!$S:$S, MATCH($A1295, '[2]SGU-Solar'!$A:$A,0))</f>
        <v>3</v>
      </c>
      <c r="FE1295">
        <f>INDEX('[2]SGU-Solar'!$S:$S, MATCH($A1295, '[2]SGU-Solar'!$A:$A,0))</f>
        <v>3</v>
      </c>
      <c r="FF1295">
        <f>INDEX('[2]SGU-Solar'!$S:$S, MATCH($A1295, '[2]SGU-Solar'!$A:$A,0))</f>
        <v>3</v>
      </c>
      <c r="FG1295">
        <f>INDEX('[2]SGU-Solar'!$S:$S, MATCH($A1295, '[2]SGU-Solar'!$A:$A,0))</f>
        <v>3</v>
      </c>
      <c r="FH1295">
        <f>INDEX('[2]SGU-Solar'!$S:$S, MATCH($A1295, '[2]SGU-Solar'!$A:$A,0))</f>
        <v>3</v>
      </c>
      <c r="FI1295">
        <f>INDEX('[2]SGU-Solar'!$S:$S, MATCH($A1295, '[2]SGU-Solar'!$A:$A,0))</f>
        <v>3</v>
      </c>
      <c r="FJ1295">
        <f>INDEX('[2]SGU-Solar'!$B:$B, MATCH($A1295, '[2]SGU-Solar'!$A:$A,0))</f>
        <v>0</v>
      </c>
      <c r="FK1295">
        <f>INDEX('[2]SGU-Solar'!$B:$B, MATCH($A1295, '[2]SGU-Solar'!$A:$A,0))</f>
        <v>0</v>
      </c>
      <c r="FL1295">
        <f>INDEX('[2]SGU-Solar'!$B:$B, MATCH($A1295, '[2]SGU-Solar'!$A:$A,0))</f>
        <v>0</v>
      </c>
      <c r="FM1295">
        <f>INDEX('[2]SGU-Solar'!$B:$B, MATCH($A1295, '[2]SGU-Solar'!$A:$A,0))</f>
        <v>0</v>
      </c>
      <c r="FN1295">
        <f>INDEX('[2]SGU-Solar'!$B:$B, MATCH($A1295, '[2]SGU-Solar'!$A:$A,0))</f>
        <v>0</v>
      </c>
      <c r="FO1295">
        <f>INDEX('[2]SGU-Solar'!$B:$B, MATCH($A1295, '[2]SGU-Solar'!$A:$A,0))</f>
        <v>0</v>
      </c>
      <c r="FP1295">
        <f>INDEX('[2]SGU-Solar'!$B:$B, MATCH($A1295, '[2]SGU-Solar'!$A:$A,0))</f>
        <v>0</v>
      </c>
      <c r="FQ1295">
        <f>INDEX('[2]SGU-Solar'!$B:$B, MATCH($A1295, '[2]SGU-Solar'!$A:$A,0))</f>
        <v>0</v>
      </c>
      <c r="FR1295">
        <f>INDEX('[2]SGU-Solar'!$B:$B, MATCH($A1295, '[2]SGU-Solar'!$A:$A,0))</f>
        <v>0</v>
      </c>
      <c r="FS1295">
        <f>INDEX('[2]SGU-Solar'!$B:$B, MATCH($A1295, '[2]SGU-Solar'!$A:$A,0))</f>
        <v>0</v>
      </c>
      <c r="FT1295">
        <f>INDEX('[2]SGU-Solar'!$B:$B, MATCH($A1295, '[2]SGU-Solar'!$A:$A,0))</f>
        <v>0</v>
      </c>
      <c r="FU1295">
        <f>INDEX('[2]SGU-Solar'!$B:$B, MATCH($A1295, '[2]SGU-Solar'!$A:$A,0))</f>
        <v>0</v>
      </c>
      <c r="FV1295">
        <f>INDEX('[2]SGU-Solar'!$B:$B, MATCH($A1295, '[2]SGU-Solar'!$A:$A,0))</f>
        <v>0</v>
      </c>
      <c r="FW1295">
        <f>INDEX('[2]SGU-Solar'!$B:$B, MATCH($A1295, '[2]SGU-Solar'!$A:$A,0))</f>
        <v>0</v>
      </c>
      <c r="FX1295">
        <f>INDEX('[2]SGU-Solar'!$B:$B, MATCH($A1295, '[2]SGU-Solar'!$A:$A,0))</f>
        <v>0</v>
      </c>
      <c r="FY1295">
        <f>INDEX('[2]SGU-Solar'!$B:$B, MATCH($A1295, '[2]SGU-Solar'!$A:$A,0))</f>
        <v>0</v>
      </c>
      <c r="FZ1295">
        <f>INDEX('[2]SGU-Solar'!$B:$B, MATCH($A1295, '[2]SGU-Solar'!$A:$A,0))</f>
        <v>0</v>
      </c>
      <c r="GA1295">
        <f>INDEX('[2]SGU-Solar'!$B:$B, MATCH($A1295, '[2]SGU-Solar'!$A:$A,0))</f>
        <v>0</v>
      </c>
      <c r="GB1295">
        <f>INDEX('[2]SGU-Solar'!$B:$B, MATCH($A1295, '[2]SGU-Solar'!$A:$A,0))</f>
        <v>0</v>
      </c>
      <c r="GC1295">
        <f>INDEX('[2]SGU-Solar'!$B:$B, MATCH($A1295, '[2]SGU-Solar'!$A:$A,0))</f>
        <v>0</v>
      </c>
      <c r="GD1295">
        <f>INDEX('[2]SGU-Solar'!$B:$B, MATCH($A1295, '[2]SGU-Solar'!$A:$A,0))</f>
        <v>0</v>
      </c>
      <c r="GE1295">
        <f>INDEX('[2]SGU-Solar'!$B:$B, MATCH($A1295, '[2]SGU-Solar'!$A:$A,0))</f>
        <v>0</v>
      </c>
      <c r="GF1295">
        <f>INDEX('[2]SGU-Solar'!$B:$B, MATCH($A1295, '[2]SGU-Solar'!$A:$A,0))</f>
        <v>0</v>
      </c>
      <c r="GG1295">
        <f>INDEX('[2]SGU-Solar'!$B:$B, MATCH($A1295, '[2]SGU-Solar'!$A:$A,0))</f>
        <v>0</v>
      </c>
      <c r="GH1295">
        <f>INDEX('[2]SGU-Solar'!$B:$B, MATCH($A1295, '[2]SGU-Solar'!$A:$A,0))</f>
        <v>0</v>
      </c>
      <c r="GI1295">
        <f>INDEX('[2]SGU-Solar'!$B:$B, MATCH($A1295, '[2]SGU-Solar'!$A:$A,0))</f>
        <v>0</v>
      </c>
      <c r="GJ1295">
        <f>INDEX('[2]SGU-Solar'!$B:$B, MATCH($A1295, '[2]SGU-Solar'!$A:$A,0))</f>
        <v>0</v>
      </c>
      <c r="GK1295">
        <f>INDEX('[2]SGU-Solar'!$B:$B, MATCH($A1295, '[2]SGU-Solar'!$A:$A,0))</f>
        <v>0</v>
      </c>
      <c r="GL1295">
        <f>INDEX('[2]SGU-Solar'!$B:$B, MATCH($A1295, '[2]SGU-Solar'!$A:$A,0))</f>
        <v>0</v>
      </c>
      <c r="GM1295">
        <f>INDEX('[2]SGU-Solar'!$B:$B, MATCH($A1295, '[2]SGU-Solar'!$A:$A,0))</f>
        <v>0</v>
      </c>
      <c r="GN1295">
        <f>INDEX('[2]SGU-Solar'!$B:$B, MATCH($A1295, '[2]SGU-Solar'!$A:$A,0))</f>
        <v>0</v>
      </c>
      <c r="GO1295">
        <f>INDEX('[2]SGU-Solar'!$B:$B, MATCH($A1295, '[2]SGU-Solar'!$A:$A,0))</f>
        <v>0</v>
      </c>
      <c r="GP1295">
        <f>INDEX('[2]SGU-Solar'!$B:$B, MATCH($A1295, '[2]SGU-Solar'!$A:$A,0))</f>
        <v>0</v>
      </c>
      <c r="GQ1295">
        <f>INDEX('[2]SGU-Solar'!$B:$B, MATCH($A1295, '[2]SGU-Solar'!$A:$A,0))</f>
        <v>0</v>
      </c>
      <c r="GR1295">
        <f>INDEX('[2]SGU-Solar'!$B:$B, MATCH($A1295, '[2]SGU-Solar'!$A:$A,0))</f>
        <v>0</v>
      </c>
      <c r="GS1295">
        <f>INDEX('[2]SGU-Solar'!$B:$B, MATCH($A1295, '[2]SGU-Solar'!$A:$A,0))</f>
        <v>0</v>
      </c>
      <c r="GT1295">
        <f>INDEX('[2]SGU-Solar'!$B:$B, MATCH($A1295, '[2]SGU-Solar'!$A:$A,0))</f>
        <v>0</v>
      </c>
      <c r="GU1295">
        <f>INDEX('[2]SGU-Solar'!$B:$B, MATCH($A1295, '[2]SGU-Solar'!$A:$A,0))</f>
        <v>0</v>
      </c>
      <c r="GV1295">
        <f>INDEX('[2]SGU-Solar'!$B:$B, MATCH($A1295, '[2]SGU-Solar'!$A:$A,0))</f>
        <v>0</v>
      </c>
      <c r="GW1295">
        <f>INDEX('[2]SGU-Solar'!$B:$B, MATCH($A1295, '[2]SGU-Solar'!$A:$A,0))</f>
        <v>0</v>
      </c>
      <c r="GX1295">
        <f>INDEX('[2]SGU-Solar'!$B:$B, MATCH($A1295, '[2]SGU-Solar'!$A:$A,0))</f>
        <v>0</v>
      </c>
      <c r="GY1295">
        <f>INDEX('[2]SGU-Solar'!$B:$B, MATCH($A1295, '[2]SGU-Solar'!$A:$A,0))</f>
        <v>0</v>
      </c>
      <c r="GZ1295">
        <f>INDEX('[2]SGU-Solar'!$B:$B, MATCH($A1295, '[2]SGU-Solar'!$A:$A,0))</f>
        <v>0</v>
      </c>
      <c r="HA1295">
        <f>INDEX('[2]SGU-Solar'!$B:$B, MATCH($A1295, '[2]SGU-Solar'!$A:$A,0))</f>
        <v>0</v>
      </c>
      <c r="HB1295">
        <f>INDEX('[2]SGU-Solar'!$B:$B, MATCH($A1295, '[2]SGU-Solar'!$A:$A,0))</f>
        <v>0</v>
      </c>
      <c r="HC1295">
        <f>INDEX('[2]SGU-Solar'!$B:$B, MATCH($A1295, '[2]SGU-Solar'!$A:$A,0))</f>
        <v>0</v>
      </c>
      <c r="HD1295">
        <f>INDEX('[2]SGU-Solar'!$B:$B, MATCH($A1295, '[2]SGU-Solar'!$A:$A,0))</f>
        <v>0</v>
      </c>
      <c r="HE1295">
        <f>INDEX('[2]SGU-Solar'!$B:$B, MATCH($A1295, '[2]SGU-Solar'!$A:$A,0))</f>
        <v>0</v>
      </c>
      <c r="HF1295">
        <f>INDEX('[2]SGU-Solar'!$B:$B, MATCH($A1295, '[2]SGU-Solar'!$A:$A,0))</f>
        <v>0</v>
      </c>
      <c r="HG1295">
        <f>INDEX('[2]SGU-Solar'!$B:$B, MATCH($A1295, '[2]SGU-Solar'!$A:$A,0))</f>
        <v>0</v>
      </c>
      <c r="HH1295">
        <f>INDEX('[2]SGU-Solar'!$B:$B, MATCH($A1295, '[2]SGU-Solar'!$A:$A,0))</f>
        <v>0</v>
      </c>
      <c r="HI1295">
        <f>INDEX('[2]SGU-Solar'!$B:$B, MATCH($A1295, '[2]SGU-Solar'!$A:$A,0))</f>
        <v>0</v>
      </c>
      <c r="HJ1295">
        <f>INDEX('[2]SGU-Solar'!$B:$B, MATCH($A1295, '[2]SGU-Solar'!$A:$A,0))</f>
        <v>0</v>
      </c>
      <c r="HK1295">
        <f>INDEX('[2]SGU-Solar'!$B:$B, MATCH($A1295, '[2]SGU-Solar'!$A:$A,0))</f>
        <v>0</v>
      </c>
      <c r="HL1295">
        <f>INDEX('[2]SGU-Solar'!$B:$B, MATCH($A1295, '[2]SGU-Solar'!$A:$A,0))</f>
        <v>0</v>
      </c>
      <c r="HM1295">
        <f>INDEX('[2]SGU-Solar'!$B:$B, MATCH($A1295, '[2]SGU-Solar'!$A:$A,0))</f>
        <v>0</v>
      </c>
      <c r="HN1295">
        <f>INDEX('[2]SGU-Solar'!$B:$B, MATCH($A1295, '[2]SGU-Solar'!$A:$A,0))</f>
        <v>0</v>
      </c>
      <c r="HO1295">
        <f>INDEX('[2]SGU-Solar'!$B:$B, MATCH($A1295, '[2]SGU-Solar'!$A:$A,0))</f>
        <v>0</v>
      </c>
      <c r="HP1295">
        <f>INDEX('[2]SGU-Solar'!$B:$B, MATCH($A1295, '[2]SGU-Solar'!$A:$A,0))</f>
        <v>0</v>
      </c>
      <c r="HQ1295">
        <f>INDEX('[2]SGU-Solar'!$B:$B, MATCH($A1295, '[2]SGU-Solar'!$A:$A,0))</f>
        <v>0</v>
      </c>
      <c r="HR1295">
        <f>INDEX('[2]SGU-Solar'!$B:$B, MATCH($A1295, '[2]SGU-Solar'!$A:$A,0))</f>
        <v>0</v>
      </c>
      <c r="HS1295">
        <f>INDEX('[2]SGU-Solar'!$B:$B, MATCH($A1295, '[2]SGU-Solar'!$A:$A,0))</f>
        <v>0</v>
      </c>
      <c r="HT1295">
        <f>INDEX('[2]SGU-Solar'!$B:$B, MATCH($A1295, '[2]SGU-Solar'!$A:$A,0))</f>
        <v>0</v>
      </c>
      <c r="HU1295">
        <f>INDEX('[2]SGU-Solar'!$B:$B, MATCH($A1295, '[2]SGU-Solar'!$A:$A,0))</f>
        <v>0</v>
      </c>
      <c r="HV1295">
        <f>INDEX('[2]SGU-Solar'!$B:$B, MATCH($A1295, '[2]SGU-Solar'!$A:$A,0))</f>
        <v>0</v>
      </c>
      <c r="HW1295">
        <f>INDEX('[2]SGU-Solar'!$B:$B, MATCH($A1295, '[2]SGU-Solar'!$A:$A,0))</f>
        <v>0</v>
      </c>
      <c r="HX1295">
        <f>INDEX('[2]SGU-Solar'!$B:$B, MATCH($A1295, '[2]SGU-Solar'!$A:$A,0))</f>
        <v>0</v>
      </c>
      <c r="HY1295">
        <f>INDEX('[2]SGU-Solar'!$B:$B, MATCH($A1295, '[2]SGU-Solar'!$A:$A,0))</f>
        <v>0</v>
      </c>
      <c r="HZ1295">
        <f>INDEX('[2]SGU-Solar'!$B:$B, MATCH($A1295, '[2]SGU-Solar'!$A:$A,0))</f>
        <v>0</v>
      </c>
      <c r="IA1295">
        <f>INDEX('[2]SGU-Solar'!$B:$B, MATCH($A1295, '[2]SGU-Solar'!$A:$A,0))</f>
        <v>0</v>
      </c>
      <c r="IB1295">
        <f>INDEX('[2]SGU-Solar'!$B:$B, MATCH($A1295, '[2]SGU-Solar'!$A:$A,0))</f>
        <v>0</v>
      </c>
      <c r="IC1295">
        <f>INDEX('[2]SGU-Solar'!$B:$B, MATCH($A1295, '[2]SGU-Solar'!$A:$A,0))</f>
        <v>0</v>
      </c>
      <c r="ID1295">
        <f>INDEX('[2]SGU-Solar'!$B:$B, MATCH($A1295, '[2]SGU-Solar'!$A:$A,0))</f>
        <v>0</v>
      </c>
      <c r="IE1295">
        <f>INDEX('[2]SGU-Solar'!$B:$B, MATCH($A1295, '[2]SGU-Solar'!$A:$A,0))</f>
        <v>0</v>
      </c>
      <c r="IF1295">
        <f>INDEX('[2]SGU-Solar'!$B:$B, MATCH($A1295, '[2]SGU-Solar'!$A:$A,0))</f>
        <v>0</v>
      </c>
      <c r="IG1295">
        <f>INDEX('[2]SGU-Solar'!$B:$B, MATCH($A1295, '[2]SGU-Solar'!$A:$A,0))</f>
        <v>0</v>
      </c>
      <c r="IH1295">
        <f>INDEX('[2]SGU-Solar'!$B:$B, MATCH($A1295, '[2]SGU-Solar'!$A:$A,0))</f>
        <v>0</v>
      </c>
      <c r="II1295">
        <f>INDEX('[2]SGU-Solar'!$B:$B, MATCH($A1295, '[2]SGU-Solar'!$A:$A,0))</f>
        <v>0</v>
      </c>
      <c r="IJ1295">
        <f>INDEX('[2]SGU-Solar'!$B:$B, MATCH($A1295, '[2]SGU-Solar'!$A:$A,0))</f>
        <v>0</v>
      </c>
      <c r="IK1295">
        <f>INDEX('[2]SGU-Solar'!$B:$B, MATCH($A1295, '[2]SGU-Solar'!$A:$A,0))</f>
        <v>0</v>
      </c>
      <c r="IL1295">
        <f>INDEX('[2]SGU-Solar'!$B:$B, MATCH($A1295, '[2]SGU-Solar'!$A:$A,0))</f>
        <v>0</v>
      </c>
      <c r="IM1295">
        <f>INDEX('[2]SGU-Solar'!$B:$B, MATCH($A1295, '[2]SGU-Solar'!$A:$A,0))</f>
        <v>0</v>
      </c>
      <c r="IN1295">
        <f>INDEX('[2]SGU-Solar'!$B:$B, MATCH($A1295, '[2]SGU-Solar'!$A:$A,0))</f>
        <v>0</v>
      </c>
      <c r="IO1295">
        <f>INDEX('[2]SGU-Solar'!$B:$B, MATCH($A1295, '[2]SGU-Solar'!$A:$A,0))</f>
        <v>0</v>
      </c>
      <c r="IP1295">
        <f>INDEX('[2]SGU-Solar'!$B:$B, MATCH($A1295, '[2]SGU-Solar'!$A:$A,0))</f>
        <v>0</v>
      </c>
      <c r="IQ1295">
        <f>INDEX('[2]SGU-Solar'!$B:$B, MATCH($A1295, '[2]SGU-Solar'!$A:$A,0))</f>
        <v>0</v>
      </c>
      <c r="IR1295">
        <f>INDEX('[2]SGU-Solar'!$B:$B, MATCH($A1295, '[2]SGU-Solar'!$A:$A,0))</f>
        <v>0</v>
      </c>
      <c r="IS1295">
        <f>INDEX('[2]SGU-Solar'!$B:$B, MATCH($A1295, '[2]SGU-Solar'!$A:$A,0))</f>
        <v>0</v>
      </c>
      <c r="IT1295">
        <f>INDEX('[2]SGU-Solar'!$B:$B, MATCH($A1295, '[2]SGU-Solar'!$A:$A,0))</f>
        <v>0</v>
      </c>
      <c r="IU1295">
        <f>INDEX('[2]SGU-Solar'!$B:$B, MATCH($A1295, '[2]SGU-Solar'!$A:$A,0))</f>
        <v>0</v>
      </c>
      <c r="IV1295">
        <f>INDEX('[2]SGU-Solar'!$B:$B, MATCH($A1295, '[2]SGU-Solar'!$A:$A,0))</f>
        <v>0</v>
      </c>
      <c r="IW1295">
        <f>INDEX('[2]SGU-Solar'!$B:$B, MATCH($A1295, '[2]SGU-Solar'!$A:$A,0))</f>
        <v>0</v>
      </c>
      <c r="IX1295">
        <f>INDEX('[2]SGU-Solar'!$B:$B, MATCH($A1295, '[2]SGU-Solar'!$A:$A,0))</f>
        <v>0</v>
      </c>
      <c r="IY1295">
        <f>INDEX('[2]SGU-Solar'!$B:$B, MATCH($A1295, '[2]SGU-Solar'!$A:$A,0))</f>
        <v>0</v>
      </c>
      <c r="IZ1295">
        <f>INDEX('[2]SGU-Solar'!$B:$B, MATCH($A1295, '[2]SGU-Solar'!$A:$A,0))</f>
        <v>0</v>
      </c>
      <c r="JA1295">
        <f>INDEX('[2]SGU-Solar'!$B:$B, MATCH($A1295, '[2]SGU-Solar'!$A:$A,0))</f>
        <v>0</v>
      </c>
      <c r="JB1295">
        <f>INDEX('[2]SGU-Solar'!$B:$B, MATCH($A1295, '[2]SGU-Solar'!$A:$A,0))</f>
        <v>0</v>
      </c>
      <c r="JC1295">
        <f>INDEX('[2]SGU-Solar'!$B:$B, MATCH($A1295, '[2]SGU-Solar'!$A:$A,0))</f>
        <v>0</v>
      </c>
      <c r="JD1295">
        <f>INDEX('[2]SGU-Solar'!$B:$B, MATCH($A1295, '[2]SGU-Solar'!$A:$A,0))</f>
        <v>0</v>
      </c>
      <c r="JE1295">
        <f>INDEX('[2]SGU-Solar'!$B:$B, MATCH($A1295, '[2]SGU-Solar'!$A:$A,0))</f>
        <v>0</v>
      </c>
      <c r="JF1295">
        <f>INDEX('[2]SGU-Solar'!$B:$B, MATCH($A1295, '[2]SGU-Solar'!$A:$A,0))</f>
        <v>0</v>
      </c>
      <c r="JG1295">
        <f>INDEX('[2]SGU-Solar'!$B:$B, MATCH($A1295, '[2]SGU-Solar'!$A:$A,0))</f>
        <v>0</v>
      </c>
      <c r="JH1295">
        <f>INDEX('[2]SGU-Solar'!$B:$B, MATCH($A1295, '[2]SGU-Solar'!$A:$A,0))</f>
        <v>0</v>
      </c>
      <c r="JI1295">
        <f>INDEX('[2]SGU-Solar'!$B:$B, MATCH($A1295, '[2]SGU-Solar'!$A:$A,0))</f>
        <v>0</v>
      </c>
      <c r="JJ1295">
        <f>INDEX('[2]SGU-Solar'!$B:$B, MATCH($A1295, '[2]SGU-Solar'!$A:$A,0))</f>
        <v>0</v>
      </c>
      <c r="JK1295">
        <f>INDEX('[2]SGU-Solar'!$B:$B, MATCH($A1295, '[2]SGU-Solar'!$A:$A,0))</f>
        <v>0</v>
      </c>
      <c r="JL1295">
        <f>INDEX('[2]SGU-Solar'!$B:$B, MATCH($A1295, '[2]SGU-Solar'!$A:$A,0))</f>
        <v>0</v>
      </c>
      <c r="JM1295">
        <f>INDEX('[2]SGU-Solar'!$B:$B, MATCH($A1295, '[2]SGU-Solar'!$A:$A,0))</f>
        <v>0</v>
      </c>
      <c r="JN1295">
        <f>INDEX('[2]SGU-Solar'!$B:$B, MATCH($A1295, '[2]SGU-Solar'!$A:$A,0))</f>
        <v>0</v>
      </c>
      <c r="JO1295">
        <f>INDEX('[2]SGU-Solar'!$B:$B, MATCH($A1295, '[2]SGU-Solar'!$A:$A,0))</f>
        <v>0</v>
      </c>
      <c r="JP1295">
        <f>INDEX('[2]SGU-Solar'!$B:$B, MATCH($A1295, '[2]SGU-Solar'!$A:$A,0))</f>
        <v>0</v>
      </c>
      <c r="JQ1295">
        <f>INDEX('[2]SGU-Solar'!$B:$B, MATCH($A1295, '[2]SGU-Solar'!$A:$A,0))</f>
        <v>0</v>
      </c>
      <c r="JR1295">
        <f>INDEX('[2]SGU-Solar'!$B:$B, MATCH($A1295, '[2]SGU-Solar'!$A:$A,0))</f>
        <v>0</v>
      </c>
      <c r="JS1295">
        <f>INDEX('[2]SGU-Solar'!$B:$B, MATCH($A1295, '[2]SGU-Solar'!$A:$A,0))</f>
        <v>0</v>
      </c>
      <c r="JT1295">
        <f>INDEX('[2]SGU-Solar'!$B:$B, MATCH($A1295, '[2]SGU-Solar'!$A:$A,0))</f>
        <v>0</v>
      </c>
      <c r="JU1295">
        <f>INDEX('[2]SGU-Solar'!$B:$B, MATCH($A1295, '[2]SGU-Solar'!$A:$A,0))</f>
        <v>0</v>
      </c>
      <c r="JV1295">
        <f>INDEX('[2]SGU-Solar'!$B:$B, MATCH($A1295, '[2]SGU-Solar'!$A:$A,0))</f>
        <v>0</v>
      </c>
      <c r="JW1295">
        <f>INDEX('[2]SGU-Solar'!$B:$B, MATCH($A1295, '[2]SGU-Solar'!$A:$A,0))</f>
        <v>0</v>
      </c>
      <c r="JX1295">
        <f>INDEX('[2]SGU-Solar'!$B:$B, MATCH($A1295, '[2]SGU-Solar'!$A:$A,0))</f>
        <v>0</v>
      </c>
      <c r="JY1295">
        <f>INDEX('[2]SGU-Solar'!$B:$B, MATCH($A1295, '[2]SGU-Solar'!$A:$A,0))</f>
        <v>0</v>
      </c>
      <c r="JZ1295">
        <f>INDEX('[2]SGU-Solar'!$B:$B, MATCH($A1295, '[2]SGU-Solar'!$A:$A,0))</f>
        <v>0</v>
      </c>
    </row>
    <row r="1296" spans="1:286">
      <c r="A1296">
        <v>3761</v>
      </c>
      <c r="B1296" t="s">
        <v>9</v>
      </c>
      <c r="C1296">
        <v>0</v>
      </c>
      <c r="D1296">
        <v>0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1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2</v>
      </c>
      <c r="CS1296">
        <v>0</v>
      </c>
      <c r="CT1296">
        <v>0</v>
      </c>
      <c r="CU1296">
        <v>0</v>
      </c>
      <c r="CV1296">
        <v>1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2</v>
      </c>
      <c r="DE1296">
        <v>1</v>
      </c>
      <c r="DF1296">
        <v>5</v>
      </c>
      <c r="DG1296">
        <v>1</v>
      </c>
      <c r="DH1296">
        <v>2</v>
      </c>
      <c r="DI1296">
        <v>2</v>
      </c>
      <c r="DJ1296">
        <v>4</v>
      </c>
      <c r="DK1296">
        <v>4</v>
      </c>
      <c r="DL1296">
        <v>2</v>
      </c>
      <c r="DM1296">
        <v>2</v>
      </c>
      <c r="DN1296">
        <v>1</v>
      </c>
      <c r="DO1296">
        <v>0</v>
      </c>
      <c r="DP1296">
        <f>INDEX('[2]SGU-Solar'!$B:$B, MATCH($A1296, '[2]SGU-Solar'!$A:$A,0))</f>
        <v>1</v>
      </c>
      <c r="DQ1296">
        <f>INDEX('[2]SGU-Solar'!$B:$B, MATCH($A1296, '[2]SGU-Solar'!$A:$A,0))</f>
        <v>1</v>
      </c>
      <c r="DR1296">
        <f>INDEX('[2]SGU-Solar'!$B:$B, MATCH($A1296, '[2]SGU-Solar'!$A:$A,0))</f>
        <v>1</v>
      </c>
      <c r="DS1296">
        <f>INDEX('[2]SGU-Solar'!$B:$B, MATCH($A1296, '[2]SGU-Solar'!$A:$A,0))</f>
        <v>1</v>
      </c>
      <c r="DT1296">
        <f>INDEX('[2]SGU-Solar'!$B:$B, MATCH($A1296, '[2]SGU-Solar'!$A:$A,0))</f>
        <v>1</v>
      </c>
      <c r="DU1296">
        <f>INDEX('[2]SGU-Solar'!$B:$B, MATCH($A1296, '[2]SGU-Solar'!$A:$A,0))</f>
        <v>1</v>
      </c>
      <c r="DV1296">
        <f>INDEX('[2]SGU-Solar'!$B:$B, MATCH($A1296, '[2]SGU-Solar'!$A:$A,0))</f>
        <v>1</v>
      </c>
      <c r="DW1296">
        <f>INDEX('[2]SGU-Solar'!$B:$B, MATCH($A1296, '[2]SGU-Solar'!$A:$A,0))</f>
        <v>1</v>
      </c>
      <c r="DX1296">
        <f>INDEX('[2]SGU-Solar'!$B:$B, MATCH($A1296, '[2]SGU-Solar'!$A:$A,0))</f>
        <v>1</v>
      </c>
      <c r="DY1296">
        <f>INDEX('[2]SGU-Solar'!$B:$B, MATCH($A1296, '[2]SGU-Solar'!$A:$A,0))</f>
        <v>1</v>
      </c>
      <c r="DZ1296">
        <f>INDEX('[2]SGU-Solar'!$B:$B, MATCH($A1296, '[2]SGU-Solar'!$A:$A,0))</f>
        <v>1</v>
      </c>
      <c r="EA1296">
        <f>INDEX('[2]SGU-Solar'!$B:$B, MATCH($A1296, '[2]SGU-Solar'!$A:$A,0))</f>
        <v>1</v>
      </c>
      <c r="EB1296">
        <f>INDEX('[2]SGU-Solar'!$B:$B, MATCH($A1296, '[2]SGU-Solar'!$A:$A,0))</f>
        <v>1</v>
      </c>
      <c r="EC1296">
        <f>INDEX('[2]SGU-Solar'!$B:$B, MATCH($A1296, '[2]SGU-Solar'!$A:$A,0))</f>
        <v>1</v>
      </c>
      <c r="ED1296">
        <f>INDEX('[2]SGU-Solar'!$B:$B, MATCH($A1296, '[2]SGU-Solar'!$A:$A,0))</f>
        <v>1</v>
      </c>
      <c r="EE1296">
        <f>INDEX('[2]SGU-Solar'!$B:$B, MATCH($A1296, '[2]SGU-Solar'!$A:$A,0))</f>
        <v>1</v>
      </c>
      <c r="EF1296">
        <f>INDEX('[2]SGU-Solar'!$B:$B, MATCH($A1296, '[2]SGU-Solar'!$A:$A,0))</f>
        <v>1</v>
      </c>
      <c r="EG1296">
        <f>INDEX('[2]SGU-Solar'!$S:$S, MATCH($A1296, '[2]SGU-Solar'!$A:$A,0))</f>
        <v>6</v>
      </c>
      <c r="EH1296">
        <f>INDEX('[2]SGU-Solar'!$S:$S, MATCH($A1296, '[2]SGU-Solar'!$A:$A,0))</f>
        <v>6</v>
      </c>
      <c r="EI1296">
        <f>INDEX('[2]SGU-Solar'!$S:$S, MATCH($A1296, '[2]SGU-Solar'!$A:$A,0))</f>
        <v>6</v>
      </c>
      <c r="EJ1296">
        <f>INDEX('[2]SGU-Solar'!$S:$S, MATCH($A1296, '[2]SGU-Solar'!$A:$A,0))</f>
        <v>6</v>
      </c>
      <c r="EK1296">
        <f>INDEX('[2]SGU-Solar'!$S:$S, MATCH($A1296, '[2]SGU-Solar'!$A:$A,0))</f>
        <v>6</v>
      </c>
      <c r="EL1296">
        <f>INDEX('[2]SGU-Solar'!$S:$S, MATCH($A1296, '[2]SGU-Solar'!$A:$A,0))</f>
        <v>6</v>
      </c>
      <c r="EM1296">
        <f>INDEX('[2]SGU-Solar'!$S:$S, MATCH($A1296, '[2]SGU-Solar'!$A:$A,0))</f>
        <v>6</v>
      </c>
      <c r="EN1296">
        <f>INDEX('[2]SGU-Solar'!$S:$S, MATCH($A1296, '[2]SGU-Solar'!$A:$A,0))</f>
        <v>6</v>
      </c>
      <c r="EO1296">
        <f>INDEX('[2]SGU-Solar'!$S:$S, MATCH($A1296, '[2]SGU-Solar'!$A:$A,0))</f>
        <v>6</v>
      </c>
      <c r="EP1296">
        <f>INDEX('[2]SGU-Solar'!$S:$S, MATCH($A1296, '[2]SGU-Solar'!$A:$A,0))</f>
        <v>6</v>
      </c>
      <c r="EQ1296">
        <f>INDEX('[2]SGU-Solar'!$S:$S, MATCH($A1296, '[2]SGU-Solar'!$A:$A,0))</f>
        <v>6</v>
      </c>
      <c r="ER1296">
        <f>INDEX('[2]SGU-Solar'!$S:$S, MATCH($A1296, '[2]SGU-Solar'!$A:$A,0))</f>
        <v>6</v>
      </c>
      <c r="ES1296">
        <f>INDEX('[2]SGU-Solar'!$S:$S, MATCH($A1296, '[2]SGU-Solar'!$A:$A,0))</f>
        <v>6</v>
      </c>
      <c r="ET1296">
        <f>INDEX('[2]SGU-Solar'!$S:$S, MATCH($A1296, '[2]SGU-Solar'!$A:$A,0))</f>
        <v>6</v>
      </c>
      <c r="EU1296">
        <f>INDEX('[2]SGU-Solar'!$S:$S, MATCH($A1296, '[2]SGU-Solar'!$A:$A,0))</f>
        <v>6</v>
      </c>
      <c r="EV1296">
        <f>INDEX('[2]SGU-Solar'!$S:$S, MATCH($A1296, '[2]SGU-Solar'!$A:$A,0))</f>
        <v>6</v>
      </c>
      <c r="EW1296">
        <f>INDEX('[2]SGU-Solar'!$S:$S, MATCH($A1296, '[2]SGU-Solar'!$A:$A,0))</f>
        <v>6</v>
      </c>
      <c r="EX1296">
        <f>INDEX('[2]SGU-Solar'!$S:$S, MATCH($A1296, '[2]SGU-Solar'!$A:$A,0))</f>
        <v>6</v>
      </c>
      <c r="EY1296">
        <f>INDEX('[2]SGU-Solar'!$S:$S, MATCH($A1296, '[2]SGU-Solar'!$A:$A,0))</f>
        <v>6</v>
      </c>
      <c r="EZ1296">
        <f>INDEX('[2]SGU-Solar'!$S:$S, MATCH($A1296, '[2]SGU-Solar'!$A:$A,0))</f>
        <v>6</v>
      </c>
      <c r="FA1296">
        <f>INDEX('[2]SGU-Solar'!$S:$S, MATCH($A1296, '[2]SGU-Solar'!$A:$A,0))</f>
        <v>6</v>
      </c>
      <c r="FB1296">
        <f>INDEX('[2]SGU-Solar'!$S:$S, MATCH($A1296, '[2]SGU-Solar'!$A:$A,0))</f>
        <v>6</v>
      </c>
      <c r="FC1296">
        <f>INDEX('[2]SGU-Solar'!$S:$S, MATCH($A1296, '[2]SGU-Solar'!$A:$A,0))</f>
        <v>6</v>
      </c>
      <c r="FD1296">
        <f>INDEX('[2]SGU-Solar'!$S:$S, MATCH($A1296, '[2]SGU-Solar'!$A:$A,0))</f>
        <v>6</v>
      </c>
      <c r="FE1296">
        <f>INDEX('[2]SGU-Solar'!$S:$S, MATCH($A1296, '[2]SGU-Solar'!$A:$A,0))</f>
        <v>6</v>
      </c>
      <c r="FF1296">
        <f>INDEX('[2]SGU-Solar'!$S:$S, MATCH($A1296, '[2]SGU-Solar'!$A:$A,0))</f>
        <v>6</v>
      </c>
      <c r="FG1296">
        <f>INDEX('[2]SGU-Solar'!$S:$S, MATCH($A1296, '[2]SGU-Solar'!$A:$A,0))</f>
        <v>6</v>
      </c>
      <c r="FH1296">
        <f>INDEX('[2]SGU-Solar'!$S:$S, MATCH($A1296, '[2]SGU-Solar'!$A:$A,0))</f>
        <v>6</v>
      </c>
      <c r="FI1296">
        <f>INDEX('[2]SGU-Solar'!$S:$S, MATCH($A1296, '[2]SGU-Solar'!$A:$A,0))</f>
        <v>6</v>
      </c>
      <c r="FJ1296">
        <f>INDEX('[2]SGU-Solar'!$B:$B, MATCH($A1296, '[2]SGU-Solar'!$A:$A,0))</f>
        <v>1</v>
      </c>
      <c r="FK1296">
        <f>INDEX('[2]SGU-Solar'!$B:$B, MATCH($A1296, '[2]SGU-Solar'!$A:$A,0))</f>
        <v>1</v>
      </c>
      <c r="FL1296">
        <f>INDEX('[2]SGU-Solar'!$B:$B, MATCH($A1296, '[2]SGU-Solar'!$A:$A,0))</f>
        <v>1</v>
      </c>
      <c r="FM1296">
        <f>INDEX('[2]SGU-Solar'!$B:$B, MATCH($A1296, '[2]SGU-Solar'!$A:$A,0))</f>
        <v>1</v>
      </c>
      <c r="FN1296">
        <f>INDEX('[2]SGU-Solar'!$B:$B, MATCH($A1296, '[2]SGU-Solar'!$A:$A,0))</f>
        <v>1</v>
      </c>
      <c r="FO1296">
        <f>INDEX('[2]SGU-Solar'!$B:$B, MATCH($A1296, '[2]SGU-Solar'!$A:$A,0))</f>
        <v>1</v>
      </c>
      <c r="FP1296">
        <f>INDEX('[2]SGU-Solar'!$B:$B, MATCH($A1296, '[2]SGU-Solar'!$A:$A,0))</f>
        <v>1</v>
      </c>
      <c r="FQ1296">
        <f>INDEX('[2]SGU-Solar'!$B:$B, MATCH($A1296, '[2]SGU-Solar'!$A:$A,0))</f>
        <v>1</v>
      </c>
      <c r="FR1296">
        <f>INDEX('[2]SGU-Solar'!$B:$B, MATCH($A1296, '[2]SGU-Solar'!$A:$A,0))</f>
        <v>1</v>
      </c>
      <c r="FS1296">
        <f>INDEX('[2]SGU-Solar'!$B:$B, MATCH($A1296, '[2]SGU-Solar'!$A:$A,0))</f>
        <v>1</v>
      </c>
      <c r="FT1296">
        <f>INDEX('[2]SGU-Solar'!$B:$B, MATCH($A1296, '[2]SGU-Solar'!$A:$A,0))</f>
        <v>1</v>
      </c>
      <c r="FU1296">
        <f>INDEX('[2]SGU-Solar'!$B:$B, MATCH($A1296, '[2]SGU-Solar'!$A:$A,0))</f>
        <v>1</v>
      </c>
      <c r="FV1296">
        <f>INDEX('[2]SGU-Solar'!$B:$B, MATCH($A1296, '[2]SGU-Solar'!$A:$A,0))</f>
        <v>1</v>
      </c>
      <c r="FW1296">
        <f>INDEX('[2]SGU-Solar'!$B:$B, MATCH($A1296, '[2]SGU-Solar'!$A:$A,0))</f>
        <v>1</v>
      </c>
      <c r="FX1296">
        <f>INDEX('[2]SGU-Solar'!$B:$B, MATCH($A1296, '[2]SGU-Solar'!$A:$A,0))</f>
        <v>1</v>
      </c>
      <c r="FY1296">
        <f>INDEX('[2]SGU-Solar'!$B:$B, MATCH($A1296, '[2]SGU-Solar'!$A:$A,0))</f>
        <v>1</v>
      </c>
      <c r="FZ1296">
        <f>INDEX('[2]SGU-Solar'!$B:$B, MATCH($A1296, '[2]SGU-Solar'!$A:$A,0))</f>
        <v>1</v>
      </c>
      <c r="GA1296">
        <f>INDEX('[2]SGU-Solar'!$B:$B, MATCH($A1296, '[2]SGU-Solar'!$A:$A,0))</f>
        <v>1</v>
      </c>
      <c r="GB1296">
        <f>INDEX('[2]SGU-Solar'!$B:$B, MATCH($A1296, '[2]SGU-Solar'!$A:$A,0))</f>
        <v>1</v>
      </c>
      <c r="GC1296">
        <f>INDEX('[2]SGU-Solar'!$B:$B, MATCH($A1296, '[2]SGU-Solar'!$A:$A,0))</f>
        <v>1</v>
      </c>
      <c r="GD1296">
        <f>INDEX('[2]SGU-Solar'!$B:$B, MATCH($A1296, '[2]SGU-Solar'!$A:$A,0))</f>
        <v>1</v>
      </c>
      <c r="GE1296">
        <f>INDEX('[2]SGU-Solar'!$B:$B, MATCH($A1296, '[2]SGU-Solar'!$A:$A,0))</f>
        <v>1</v>
      </c>
      <c r="GF1296">
        <f>INDEX('[2]SGU-Solar'!$B:$B, MATCH($A1296, '[2]SGU-Solar'!$A:$A,0))</f>
        <v>1</v>
      </c>
      <c r="GG1296">
        <f>INDEX('[2]SGU-Solar'!$B:$B, MATCH($A1296, '[2]SGU-Solar'!$A:$A,0))</f>
        <v>1</v>
      </c>
      <c r="GH1296">
        <f>INDEX('[2]SGU-Solar'!$B:$B, MATCH($A1296, '[2]SGU-Solar'!$A:$A,0))</f>
        <v>1</v>
      </c>
      <c r="GI1296">
        <f>INDEX('[2]SGU-Solar'!$B:$B, MATCH($A1296, '[2]SGU-Solar'!$A:$A,0))</f>
        <v>1</v>
      </c>
      <c r="GJ1296">
        <f>INDEX('[2]SGU-Solar'!$B:$B, MATCH($A1296, '[2]SGU-Solar'!$A:$A,0))</f>
        <v>1</v>
      </c>
      <c r="GK1296">
        <f>INDEX('[2]SGU-Solar'!$B:$B, MATCH($A1296, '[2]SGU-Solar'!$A:$A,0))</f>
        <v>1</v>
      </c>
      <c r="GL1296">
        <f>INDEX('[2]SGU-Solar'!$B:$B, MATCH($A1296, '[2]SGU-Solar'!$A:$A,0))</f>
        <v>1</v>
      </c>
      <c r="GM1296">
        <f>INDEX('[2]SGU-Solar'!$B:$B, MATCH($A1296, '[2]SGU-Solar'!$A:$A,0))</f>
        <v>1</v>
      </c>
      <c r="GN1296">
        <f>INDEX('[2]SGU-Solar'!$B:$B, MATCH($A1296, '[2]SGU-Solar'!$A:$A,0))</f>
        <v>1</v>
      </c>
      <c r="GO1296">
        <f>INDEX('[2]SGU-Solar'!$B:$B, MATCH($A1296, '[2]SGU-Solar'!$A:$A,0))</f>
        <v>1</v>
      </c>
      <c r="GP1296">
        <f>INDEX('[2]SGU-Solar'!$B:$B, MATCH($A1296, '[2]SGU-Solar'!$A:$A,0))</f>
        <v>1</v>
      </c>
      <c r="GQ1296">
        <f>INDEX('[2]SGU-Solar'!$B:$B, MATCH($A1296, '[2]SGU-Solar'!$A:$A,0))</f>
        <v>1</v>
      </c>
      <c r="GR1296">
        <f>INDEX('[2]SGU-Solar'!$B:$B, MATCH($A1296, '[2]SGU-Solar'!$A:$A,0))</f>
        <v>1</v>
      </c>
      <c r="GS1296">
        <f>INDEX('[2]SGU-Solar'!$B:$B, MATCH($A1296, '[2]SGU-Solar'!$A:$A,0))</f>
        <v>1</v>
      </c>
      <c r="GT1296">
        <f>INDEX('[2]SGU-Solar'!$B:$B, MATCH($A1296, '[2]SGU-Solar'!$A:$A,0))</f>
        <v>1</v>
      </c>
      <c r="GU1296">
        <f>INDEX('[2]SGU-Solar'!$B:$B, MATCH($A1296, '[2]SGU-Solar'!$A:$A,0))</f>
        <v>1</v>
      </c>
      <c r="GV1296">
        <f>INDEX('[2]SGU-Solar'!$B:$B, MATCH($A1296, '[2]SGU-Solar'!$A:$A,0))</f>
        <v>1</v>
      </c>
      <c r="GW1296">
        <f>INDEX('[2]SGU-Solar'!$B:$B, MATCH($A1296, '[2]SGU-Solar'!$A:$A,0))</f>
        <v>1</v>
      </c>
      <c r="GX1296">
        <f>INDEX('[2]SGU-Solar'!$B:$B, MATCH($A1296, '[2]SGU-Solar'!$A:$A,0))</f>
        <v>1</v>
      </c>
      <c r="GY1296">
        <f>INDEX('[2]SGU-Solar'!$B:$B, MATCH($A1296, '[2]SGU-Solar'!$A:$A,0))</f>
        <v>1</v>
      </c>
      <c r="GZ1296">
        <f>INDEX('[2]SGU-Solar'!$B:$B, MATCH($A1296, '[2]SGU-Solar'!$A:$A,0))</f>
        <v>1</v>
      </c>
      <c r="HA1296">
        <f>INDEX('[2]SGU-Solar'!$B:$B, MATCH($A1296, '[2]SGU-Solar'!$A:$A,0))</f>
        <v>1</v>
      </c>
      <c r="HB1296">
        <f>INDEX('[2]SGU-Solar'!$B:$B, MATCH($A1296, '[2]SGU-Solar'!$A:$A,0))</f>
        <v>1</v>
      </c>
      <c r="HC1296">
        <f>INDEX('[2]SGU-Solar'!$B:$B, MATCH($A1296, '[2]SGU-Solar'!$A:$A,0))</f>
        <v>1</v>
      </c>
      <c r="HD1296">
        <f>INDEX('[2]SGU-Solar'!$B:$B, MATCH($A1296, '[2]SGU-Solar'!$A:$A,0))</f>
        <v>1</v>
      </c>
      <c r="HE1296">
        <f>INDEX('[2]SGU-Solar'!$B:$B, MATCH($A1296, '[2]SGU-Solar'!$A:$A,0))</f>
        <v>1</v>
      </c>
      <c r="HF1296">
        <f>INDEX('[2]SGU-Solar'!$B:$B, MATCH($A1296, '[2]SGU-Solar'!$A:$A,0))</f>
        <v>1</v>
      </c>
      <c r="HG1296">
        <f>INDEX('[2]SGU-Solar'!$B:$B, MATCH($A1296, '[2]SGU-Solar'!$A:$A,0))</f>
        <v>1</v>
      </c>
      <c r="HH1296">
        <f>INDEX('[2]SGU-Solar'!$B:$B, MATCH($A1296, '[2]SGU-Solar'!$A:$A,0))</f>
        <v>1</v>
      </c>
      <c r="HI1296">
        <f>INDEX('[2]SGU-Solar'!$B:$B, MATCH($A1296, '[2]SGU-Solar'!$A:$A,0))</f>
        <v>1</v>
      </c>
      <c r="HJ1296">
        <f>INDEX('[2]SGU-Solar'!$B:$B, MATCH($A1296, '[2]SGU-Solar'!$A:$A,0))</f>
        <v>1</v>
      </c>
      <c r="HK1296">
        <f>INDEX('[2]SGU-Solar'!$B:$B, MATCH($A1296, '[2]SGU-Solar'!$A:$A,0))</f>
        <v>1</v>
      </c>
      <c r="HL1296">
        <f>INDEX('[2]SGU-Solar'!$B:$B, MATCH($A1296, '[2]SGU-Solar'!$A:$A,0))</f>
        <v>1</v>
      </c>
      <c r="HM1296">
        <f>INDEX('[2]SGU-Solar'!$B:$B, MATCH($A1296, '[2]SGU-Solar'!$A:$A,0))</f>
        <v>1</v>
      </c>
      <c r="HN1296">
        <f>INDEX('[2]SGU-Solar'!$B:$B, MATCH($A1296, '[2]SGU-Solar'!$A:$A,0))</f>
        <v>1</v>
      </c>
      <c r="HO1296">
        <f>INDEX('[2]SGU-Solar'!$B:$B, MATCH($A1296, '[2]SGU-Solar'!$A:$A,0))</f>
        <v>1</v>
      </c>
      <c r="HP1296">
        <f>INDEX('[2]SGU-Solar'!$B:$B, MATCH($A1296, '[2]SGU-Solar'!$A:$A,0))</f>
        <v>1</v>
      </c>
      <c r="HQ1296">
        <f>INDEX('[2]SGU-Solar'!$B:$B, MATCH($A1296, '[2]SGU-Solar'!$A:$A,0))</f>
        <v>1</v>
      </c>
      <c r="HR1296">
        <f>INDEX('[2]SGU-Solar'!$B:$B, MATCH($A1296, '[2]SGU-Solar'!$A:$A,0))</f>
        <v>1</v>
      </c>
      <c r="HS1296">
        <f>INDEX('[2]SGU-Solar'!$B:$B, MATCH($A1296, '[2]SGU-Solar'!$A:$A,0))</f>
        <v>1</v>
      </c>
      <c r="HT1296">
        <f>INDEX('[2]SGU-Solar'!$B:$B, MATCH($A1296, '[2]SGU-Solar'!$A:$A,0))</f>
        <v>1</v>
      </c>
      <c r="HU1296">
        <f>INDEX('[2]SGU-Solar'!$B:$B, MATCH($A1296, '[2]SGU-Solar'!$A:$A,0))</f>
        <v>1</v>
      </c>
      <c r="HV1296">
        <f>INDEX('[2]SGU-Solar'!$B:$B, MATCH($A1296, '[2]SGU-Solar'!$A:$A,0))</f>
        <v>1</v>
      </c>
      <c r="HW1296">
        <f>INDEX('[2]SGU-Solar'!$B:$B, MATCH($A1296, '[2]SGU-Solar'!$A:$A,0))</f>
        <v>1</v>
      </c>
      <c r="HX1296">
        <f>INDEX('[2]SGU-Solar'!$B:$B, MATCH($A1296, '[2]SGU-Solar'!$A:$A,0))</f>
        <v>1</v>
      </c>
      <c r="HY1296">
        <f>INDEX('[2]SGU-Solar'!$B:$B, MATCH($A1296, '[2]SGU-Solar'!$A:$A,0))</f>
        <v>1</v>
      </c>
      <c r="HZ1296">
        <f>INDEX('[2]SGU-Solar'!$B:$B, MATCH($A1296, '[2]SGU-Solar'!$A:$A,0))</f>
        <v>1</v>
      </c>
      <c r="IA1296">
        <f>INDEX('[2]SGU-Solar'!$B:$B, MATCH($A1296, '[2]SGU-Solar'!$A:$A,0))</f>
        <v>1</v>
      </c>
      <c r="IB1296">
        <f>INDEX('[2]SGU-Solar'!$B:$B, MATCH($A1296, '[2]SGU-Solar'!$A:$A,0))</f>
        <v>1</v>
      </c>
      <c r="IC1296">
        <f>INDEX('[2]SGU-Solar'!$B:$B, MATCH($A1296, '[2]SGU-Solar'!$A:$A,0))</f>
        <v>1</v>
      </c>
      <c r="ID1296">
        <f>INDEX('[2]SGU-Solar'!$B:$B, MATCH($A1296, '[2]SGU-Solar'!$A:$A,0))</f>
        <v>1</v>
      </c>
      <c r="IE1296">
        <f>INDEX('[2]SGU-Solar'!$B:$B, MATCH($A1296, '[2]SGU-Solar'!$A:$A,0))</f>
        <v>1</v>
      </c>
      <c r="IF1296">
        <f>INDEX('[2]SGU-Solar'!$B:$B, MATCH($A1296, '[2]SGU-Solar'!$A:$A,0))</f>
        <v>1</v>
      </c>
      <c r="IG1296">
        <f>INDEX('[2]SGU-Solar'!$B:$B, MATCH($A1296, '[2]SGU-Solar'!$A:$A,0))</f>
        <v>1</v>
      </c>
      <c r="IH1296">
        <f>INDEX('[2]SGU-Solar'!$B:$B, MATCH($A1296, '[2]SGU-Solar'!$A:$A,0))</f>
        <v>1</v>
      </c>
      <c r="II1296">
        <f>INDEX('[2]SGU-Solar'!$B:$B, MATCH($A1296, '[2]SGU-Solar'!$A:$A,0))</f>
        <v>1</v>
      </c>
      <c r="IJ1296">
        <f>INDEX('[2]SGU-Solar'!$B:$B, MATCH($A1296, '[2]SGU-Solar'!$A:$A,0))</f>
        <v>1</v>
      </c>
      <c r="IK1296">
        <f>INDEX('[2]SGU-Solar'!$B:$B, MATCH($A1296, '[2]SGU-Solar'!$A:$A,0))</f>
        <v>1</v>
      </c>
      <c r="IL1296">
        <f>INDEX('[2]SGU-Solar'!$B:$B, MATCH($A1296, '[2]SGU-Solar'!$A:$A,0))</f>
        <v>1</v>
      </c>
      <c r="IM1296">
        <f>INDEX('[2]SGU-Solar'!$B:$B, MATCH($A1296, '[2]SGU-Solar'!$A:$A,0))</f>
        <v>1</v>
      </c>
      <c r="IN1296">
        <f>INDEX('[2]SGU-Solar'!$B:$B, MATCH($A1296, '[2]SGU-Solar'!$A:$A,0))</f>
        <v>1</v>
      </c>
      <c r="IO1296">
        <f>INDEX('[2]SGU-Solar'!$B:$B, MATCH($A1296, '[2]SGU-Solar'!$A:$A,0))</f>
        <v>1</v>
      </c>
      <c r="IP1296">
        <f>INDEX('[2]SGU-Solar'!$B:$B, MATCH($A1296, '[2]SGU-Solar'!$A:$A,0))</f>
        <v>1</v>
      </c>
      <c r="IQ1296">
        <f>INDEX('[2]SGU-Solar'!$B:$B, MATCH($A1296, '[2]SGU-Solar'!$A:$A,0))</f>
        <v>1</v>
      </c>
      <c r="IR1296">
        <f>INDEX('[2]SGU-Solar'!$B:$B, MATCH($A1296, '[2]SGU-Solar'!$A:$A,0))</f>
        <v>1</v>
      </c>
      <c r="IS1296">
        <f>INDEX('[2]SGU-Solar'!$B:$B, MATCH($A1296, '[2]SGU-Solar'!$A:$A,0))</f>
        <v>1</v>
      </c>
      <c r="IT1296">
        <f>INDEX('[2]SGU-Solar'!$B:$B, MATCH($A1296, '[2]SGU-Solar'!$A:$A,0))</f>
        <v>1</v>
      </c>
      <c r="IU1296">
        <f>INDEX('[2]SGU-Solar'!$B:$B, MATCH($A1296, '[2]SGU-Solar'!$A:$A,0))</f>
        <v>1</v>
      </c>
      <c r="IV1296">
        <f>INDEX('[2]SGU-Solar'!$B:$B, MATCH($A1296, '[2]SGU-Solar'!$A:$A,0))</f>
        <v>1</v>
      </c>
      <c r="IW1296">
        <f>INDEX('[2]SGU-Solar'!$B:$B, MATCH($A1296, '[2]SGU-Solar'!$A:$A,0))</f>
        <v>1</v>
      </c>
      <c r="IX1296">
        <f>INDEX('[2]SGU-Solar'!$B:$B, MATCH($A1296, '[2]SGU-Solar'!$A:$A,0))</f>
        <v>1</v>
      </c>
      <c r="IY1296">
        <f>INDEX('[2]SGU-Solar'!$B:$B, MATCH($A1296, '[2]SGU-Solar'!$A:$A,0))</f>
        <v>1</v>
      </c>
      <c r="IZ1296">
        <f>INDEX('[2]SGU-Solar'!$B:$B, MATCH($A1296, '[2]SGU-Solar'!$A:$A,0))</f>
        <v>1</v>
      </c>
      <c r="JA1296">
        <f>INDEX('[2]SGU-Solar'!$B:$B, MATCH($A1296, '[2]SGU-Solar'!$A:$A,0))</f>
        <v>1</v>
      </c>
      <c r="JB1296">
        <f>INDEX('[2]SGU-Solar'!$B:$B, MATCH($A1296, '[2]SGU-Solar'!$A:$A,0))</f>
        <v>1</v>
      </c>
      <c r="JC1296">
        <f>INDEX('[2]SGU-Solar'!$B:$B, MATCH($A1296, '[2]SGU-Solar'!$A:$A,0))</f>
        <v>1</v>
      </c>
      <c r="JD1296">
        <f>INDEX('[2]SGU-Solar'!$B:$B, MATCH($A1296, '[2]SGU-Solar'!$A:$A,0))</f>
        <v>1</v>
      </c>
      <c r="JE1296">
        <f>INDEX('[2]SGU-Solar'!$B:$B, MATCH($A1296, '[2]SGU-Solar'!$A:$A,0))</f>
        <v>1</v>
      </c>
      <c r="JF1296">
        <f>INDEX('[2]SGU-Solar'!$B:$B, MATCH($A1296, '[2]SGU-Solar'!$A:$A,0))</f>
        <v>1</v>
      </c>
      <c r="JG1296">
        <f>INDEX('[2]SGU-Solar'!$B:$B, MATCH($A1296, '[2]SGU-Solar'!$A:$A,0))</f>
        <v>1</v>
      </c>
      <c r="JH1296">
        <f>INDEX('[2]SGU-Solar'!$B:$B, MATCH($A1296, '[2]SGU-Solar'!$A:$A,0))</f>
        <v>1</v>
      </c>
      <c r="JI1296">
        <f>INDEX('[2]SGU-Solar'!$B:$B, MATCH($A1296, '[2]SGU-Solar'!$A:$A,0))</f>
        <v>1</v>
      </c>
      <c r="JJ1296">
        <f>INDEX('[2]SGU-Solar'!$B:$B, MATCH($A1296, '[2]SGU-Solar'!$A:$A,0))</f>
        <v>1</v>
      </c>
      <c r="JK1296">
        <f>INDEX('[2]SGU-Solar'!$B:$B, MATCH($A1296, '[2]SGU-Solar'!$A:$A,0))</f>
        <v>1</v>
      </c>
      <c r="JL1296">
        <f>INDEX('[2]SGU-Solar'!$B:$B, MATCH($A1296, '[2]SGU-Solar'!$A:$A,0))</f>
        <v>1</v>
      </c>
      <c r="JM1296">
        <f>INDEX('[2]SGU-Solar'!$B:$B, MATCH($A1296, '[2]SGU-Solar'!$A:$A,0))</f>
        <v>1</v>
      </c>
      <c r="JN1296">
        <f>INDEX('[2]SGU-Solar'!$B:$B, MATCH($A1296, '[2]SGU-Solar'!$A:$A,0))</f>
        <v>1</v>
      </c>
      <c r="JO1296">
        <f>INDEX('[2]SGU-Solar'!$B:$B, MATCH($A1296, '[2]SGU-Solar'!$A:$A,0))</f>
        <v>1</v>
      </c>
      <c r="JP1296">
        <f>INDEX('[2]SGU-Solar'!$B:$B, MATCH($A1296, '[2]SGU-Solar'!$A:$A,0))</f>
        <v>1</v>
      </c>
      <c r="JQ1296">
        <f>INDEX('[2]SGU-Solar'!$B:$B, MATCH($A1296, '[2]SGU-Solar'!$A:$A,0))</f>
        <v>1</v>
      </c>
      <c r="JR1296">
        <f>INDEX('[2]SGU-Solar'!$B:$B, MATCH($A1296, '[2]SGU-Solar'!$A:$A,0))</f>
        <v>1</v>
      </c>
      <c r="JS1296">
        <f>INDEX('[2]SGU-Solar'!$B:$B, MATCH($A1296, '[2]SGU-Solar'!$A:$A,0))</f>
        <v>1</v>
      </c>
      <c r="JT1296">
        <f>INDEX('[2]SGU-Solar'!$B:$B, MATCH($A1296, '[2]SGU-Solar'!$A:$A,0))</f>
        <v>1</v>
      </c>
      <c r="JU1296">
        <f>INDEX('[2]SGU-Solar'!$B:$B, MATCH($A1296, '[2]SGU-Solar'!$A:$A,0))</f>
        <v>1</v>
      </c>
      <c r="JV1296">
        <f>INDEX('[2]SGU-Solar'!$B:$B, MATCH($A1296, '[2]SGU-Solar'!$A:$A,0))</f>
        <v>1</v>
      </c>
      <c r="JW1296">
        <f>INDEX('[2]SGU-Solar'!$B:$B, MATCH($A1296, '[2]SGU-Solar'!$A:$A,0))</f>
        <v>1</v>
      </c>
      <c r="JX1296">
        <f>INDEX('[2]SGU-Solar'!$B:$B, MATCH($A1296, '[2]SGU-Solar'!$A:$A,0))</f>
        <v>1</v>
      </c>
      <c r="JY1296">
        <f>INDEX('[2]SGU-Solar'!$B:$B, MATCH($A1296, '[2]SGU-Solar'!$A:$A,0))</f>
        <v>1</v>
      </c>
      <c r="JZ1296">
        <f>INDEX('[2]SGU-Solar'!$B:$B, MATCH($A1296, '[2]SGU-Solar'!$A:$A,0))</f>
        <v>1</v>
      </c>
    </row>
    <row r="1297" spans="1:286">
      <c r="A1297">
        <v>3762</v>
      </c>
      <c r="B1297" t="s">
        <v>9</v>
      </c>
      <c r="C1297">
        <v>0</v>
      </c>
      <c r="D1297">
        <v>0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1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f>INDEX('[2]SGU-Solar'!$B:$B, MATCH($A1297, '[2]SGU-Solar'!$A:$A,0))</f>
        <v>0</v>
      </c>
      <c r="DQ1297">
        <f>INDEX('[2]SGU-Solar'!$B:$B, MATCH($A1297, '[2]SGU-Solar'!$A:$A,0))</f>
        <v>0</v>
      </c>
      <c r="DR1297">
        <f>INDEX('[2]SGU-Solar'!$B:$B, MATCH($A1297, '[2]SGU-Solar'!$A:$A,0))</f>
        <v>0</v>
      </c>
      <c r="DS1297">
        <f>INDEX('[2]SGU-Solar'!$B:$B, MATCH($A1297, '[2]SGU-Solar'!$A:$A,0))</f>
        <v>0</v>
      </c>
      <c r="DT1297">
        <f>INDEX('[2]SGU-Solar'!$B:$B, MATCH($A1297, '[2]SGU-Solar'!$A:$A,0))</f>
        <v>0</v>
      </c>
      <c r="DU1297">
        <f>INDEX('[2]SGU-Solar'!$B:$B, MATCH($A1297, '[2]SGU-Solar'!$A:$A,0))</f>
        <v>0</v>
      </c>
      <c r="DV1297">
        <f>INDEX('[2]SGU-Solar'!$B:$B, MATCH($A1297, '[2]SGU-Solar'!$A:$A,0))</f>
        <v>0</v>
      </c>
      <c r="DW1297">
        <f>INDEX('[2]SGU-Solar'!$B:$B, MATCH($A1297, '[2]SGU-Solar'!$A:$A,0))</f>
        <v>0</v>
      </c>
      <c r="DX1297">
        <f>INDEX('[2]SGU-Solar'!$B:$B, MATCH($A1297, '[2]SGU-Solar'!$A:$A,0))</f>
        <v>0</v>
      </c>
      <c r="DY1297">
        <f>INDEX('[2]SGU-Solar'!$B:$B, MATCH($A1297, '[2]SGU-Solar'!$A:$A,0))</f>
        <v>0</v>
      </c>
      <c r="DZ1297">
        <f>INDEX('[2]SGU-Solar'!$B:$B, MATCH($A1297, '[2]SGU-Solar'!$A:$A,0))</f>
        <v>0</v>
      </c>
      <c r="EA1297">
        <f>INDEX('[2]SGU-Solar'!$B:$B, MATCH($A1297, '[2]SGU-Solar'!$A:$A,0))</f>
        <v>0</v>
      </c>
      <c r="EB1297">
        <f>INDEX('[2]SGU-Solar'!$B:$B, MATCH($A1297, '[2]SGU-Solar'!$A:$A,0))</f>
        <v>0</v>
      </c>
      <c r="EC1297">
        <f>INDEX('[2]SGU-Solar'!$B:$B, MATCH($A1297, '[2]SGU-Solar'!$A:$A,0))</f>
        <v>0</v>
      </c>
      <c r="ED1297">
        <f>INDEX('[2]SGU-Solar'!$B:$B, MATCH($A1297, '[2]SGU-Solar'!$A:$A,0))</f>
        <v>0</v>
      </c>
      <c r="EE1297">
        <f>INDEX('[2]SGU-Solar'!$B:$B, MATCH($A1297, '[2]SGU-Solar'!$A:$A,0))</f>
        <v>0</v>
      </c>
      <c r="EF1297">
        <f>INDEX('[2]SGU-Solar'!$B:$B, MATCH($A1297, '[2]SGU-Solar'!$A:$A,0))</f>
        <v>0</v>
      </c>
      <c r="EG1297">
        <f>INDEX('[2]SGU-Solar'!$S:$S, MATCH($A1297, '[2]SGU-Solar'!$A:$A,0))</f>
        <v>1</v>
      </c>
      <c r="EH1297">
        <f>INDEX('[2]SGU-Solar'!$S:$S, MATCH($A1297, '[2]SGU-Solar'!$A:$A,0))</f>
        <v>1</v>
      </c>
      <c r="EI1297">
        <f>INDEX('[2]SGU-Solar'!$S:$S, MATCH($A1297, '[2]SGU-Solar'!$A:$A,0))</f>
        <v>1</v>
      </c>
      <c r="EJ1297">
        <f>INDEX('[2]SGU-Solar'!$S:$S, MATCH($A1297, '[2]SGU-Solar'!$A:$A,0))</f>
        <v>1</v>
      </c>
      <c r="EK1297">
        <f>INDEX('[2]SGU-Solar'!$S:$S, MATCH($A1297, '[2]SGU-Solar'!$A:$A,0))</f>
        <v>1</v>
      </c>
      <c r="EL1297">
        <f>INDEX('[2]SGU-Solar'!$S:$S, MATCH($A1297, '[2]SGU-Solar'!$A:$A,0))</f>
        <v>1</v>
      </c>
      <c r="EM1297">
        <f>INDEX('[2]SGU-Solar'!$S:$S, MATCH($A1297, '[2]SGU-Solar'!$A:$A,0))</f>
        <v>1</v>
      </c>
      <c r="EN1297">
        <f>INDEX('[2]SGU-Solar'!$S:$S, MATCH($A1297, '[2]SGU-Solar'!$A:$A,0))</f>
        <v>1</v>
      </c>
      <c r="EO1297">
        <f>INDEX('[2]SGU-Solar'!$S:$S, MATCH($A1297, '[2]SGU-Solar'!$A:$A,0))</f>
        <v>1</v>
      </c>
      <c r="EP1297">
        <f>INDEX('[2]SGU-Solar'!$S:$S, MATCH($A1297, '[2]SGU-Solar'!$A:$A,0))</f>
        <v>1</v>
      </c>
      <c r="EQ1297">
        <f>INDEX('[2]SGU-Solar'!$S:$S, MATCH($A1297, '[2]SGU-Solar'!$A:$A,0))</f>
        <v>1</v>
      </c>
      <c r="ER1297">
        <f>INDEX('[2]SGU-Solar'!$S:$S, MATCH($A1297, '[2]SGU-Solar'!$A:$A,0))</f>
        <v>1</v>
      </c>
      <c r="ES1297">
        <f>INDEX('[2]SGU-Solar'!$S:$S, MATCH($A1297, '[2]SGU-Solar'!$A:$A,0))</f>
        <v>1</v>
      </c>
      <c r="ET1297">
        <f>INDEX('[2]SGU-Solar'!$S:$S, MATCH($A1297, '[2]SGU-Solar'!$A:$A,0))</f>
        <v>1</v>
      </c>
      <c r="EU1297">
        <f>INDEX('[2]SGU-Solar'!$S:$S, MATCH($A1297, '[2]SGU-Solar'!$A:$A,0))</f>
        <v>1</v>
      </c>
      <c r="EV1297">
        <f>INDEX('[2]SGU-Solar'!$S:$S, MATCH($A1297, '[2]SGU-Solar'!$A:$A,0))</f>
        <v>1</v>
      </c>
      <c r="EW1297">
        <f>INDEX('[2]SGU-Solar'!$S:$S, MATCH($A1297, '[2]SGU-Solar'!$A:$A,0))</f>
        <v>1</v>
      </c>
      <c r="EX1297">
        <f>INDEX('[2]SGU-Solar'!$S:$S, MATCH($A1297, '[2]SGU-Solar'!$A:$A,0))</f>
        <v>1</v>
      </c>
      <c r="EY1297">
        <f>INDEX('[2]SGU-Solar'!$S:$S, MATCH($A1297, '[2]SGU-Solar'!$A:$A,0))</f>
        <v>1</v>
      </c>
      <c r="EZ1297">
        <f>INDEX('[2]SGU-Solar'!$S:$S, MATCH($A1297, '[2]SGU-Solar'!$A:$A,0))</f>
        <v>1</v>
      </c>
      <c r="FA1297">
        <f>INDEX('[2]SGU-Solar'!$S:$S, MATCH($A1297, '[2]SGU-Solar'!$A:$A,0))</f>
        <v>1</v>
      </c>
      <c r="FB1297">
        <f>INDEX('[2]SGU-Solar'!$S:$S, MATCH($A1297, '[2]SGU-Solar'!$A:$A,0))</f>
        <v>1</v>
      </c>
      <c r="FC1297">
        <f>INDEX('[2]SGU-Solar'!$S:$S, MATCH($A1297, '[2]SGU-Solar'!$A:$A,0))</f>
        <v>1</v>
      </c>
      <c r="FD1297">
        <f>INDEX('[2]SGU-Solar'!$S:$S, MATCH($A1297, '[2]SGU-Solar'!$A:$A,0))</f>
        <v>1</v>
      </c>
      <c r="FE1297">
        <f>INDEX('[2]SGU-Solar'!$S:$S, MATCH($A1297, '[2]SGU-Solar'!$A:$A,0))</f>
        <v>1</v>
      </c>
      <c r="FF1297">
        <f>INDEX('[2]SGU-Solar'!$S:$S, MATCH($A1297, '[2]SGU-Solar'!$A:$A,0))</f>
        <v>1</v>
      </c>
      <c r="FG1297">
        <f>INDEX('[2]SGU-Solar'!$S:$S, MATCH($A1297, '[2]SGU-Solar'!$A:$A,0))</f>
        <v>1</v>
      </c>
      <c r="FH1297">
        <f>INDEX('[2]SGU-Solar'!$S:$S, MATCH($A1297, '[2]SGU-Solar'!$A:$A,0))</f>
        <v>1</v>
      </c>
      <c r="FI1297">
        <f>INDEX('[2]SGU-Solar'!$S:$S, MATCH($A1297, '[2]SGU-Solar'!$A:$A,0))</f>
        <v>1</v>
      </c>
      <c r="FJ1297">
        <f>INDEX('[2]SGU-Solar'!$B:$B, MATCH($A1297, '[2]SGU-Solar'!$A:$A,0))</f>
        <v>0</v>
      </c>
      <c r="FK1297">
        <f>INDEX('[2]SGU-Solar'!$B:$B, MATCH($A1297, '[2]SGU-Solar'!$A:$A,0))</f>
        <v>0</v>
      </c>
      <c r="FL1297">
        <f>INDEX('[2]SGU-Solar'!$B:$B, MATCH($A1297, '[2]SGU-Solar'!$A:$A,0))</f>
        <v>0</v>
      </c>
      <c r="FM1297">
        <f>INDEX('[2]SGU-Solar'!$B:$B, MATCH($A1297, '[2]SGU-Solar'!$A:$A,0))</f>
        <v>0</v>
      </c>
      <c r="FN1297">
        <f>INDEX('[2]SGU-Solar'!$B:$B, MATCH($A1297, '[2]SGU-Solar'!$A:$A,0))</f>
        <v>0</v>
      </c>
      <c r="FO1297">
        <f>INDEX('[2]SGU-Solar'!$B:$B, MATCH($A1297, '[2]SGU-Solar'!$A:$A,0))</f>
        <v>0</v>
      </c>
      <c r="FP1297">
        <f>INDEX('[2]SGU-Solar'!$B:$B, MATCH($A1297, '[2]SGU-Solar'!$A:$A,0))</f>
        <v>0</v>
      </c>
      <c r="FQ1297">
        <f>INDEX('[2]SGU-Solar'!$B:$B, MATCH($A1297, '[2]SGU-Solar'!$A:$A,0))</f>
        <v>0</v>
      </c>
      <c r="FR1297">
        <f>INDEX('[2]SGU-Solar'!$B:$B, MATCH($A1297, '[2]SGU-Solar'!$A:$A,0))</f>
        <v>0</v>
      </c>
      <c r="FS1297">
        <f>INDEX('[2]SGU-Solar'!$B:$B, MATCH($A1297, '[2]SGU-Solar'!$A:$A,0))</f>
        <v>0</v>
      </c>
      <c r="FT1297">
        <f>INDEX('[2]SGU-Solar'!$B:$B, MATCH($A1297, '[2]SGU-Solar'!$A:$A,0))</f>
        <v>0</v>
      </c>
      <c r="FU1297">
        <f>INDEX('[2]SGU-Solar'!$B:$B, MATCH($A1297, '[2]SGU-Solar'!$A:$A,0))</f>
        <v>0</v>
      </c>
      <c r="FV1297">
        <f>INDEX('[2]SGU-Solar'!$B:$B, MATCH($A1297, '[2]SGU-Solar'!$A:$A,0))</f>
        <v>0</v>
      </c>
      <c r="FW1297">
        <f>INDEX('[2]SGU-Solar'!$B:$B, MATCH($A1297, '[2]SGU-Solar'!$A:$A,0))</f>
        <v>0</v>
      </c>
      <c r="FX1297">
        <f>INDEX('[2]SGU-Solar'!$B:$B, MATCH($A1297, '[2]SGU-Solar'!$A:$A,0))</f>
        <v>0</v>
      </c>
      <c r="FY1297">
        <f>INDEX('[2]SGU-Solar'!$B:$B, MATCH($A1297, '[2]SGU-Solar'!$A:$A,0))</f>
        <v>0</v>
      </c>
      <c r="FZ1297">
        <f>INDEX('[2]SGU-Solar'!$B:$B, MATCH($A1297, '[2]SGU-Solar'!$A:$A,0))</f>
        <v>0</v>
      </c>
      <c r="GA1297">
        <f>INDEX('[2]SGU-Solar'!$B:$B, MATCH($A1297, '[2]SGU-Solar'!$A:$A,0))</f>
        <v>0</v>
      </c>
      <c r="GB1297">
        <f>INDEX('[2]SGU-Solar'!$B:$B, MATCH($A1297, '[2]SGU-Solar'!$A:$A,0))</f>
        <v>0</v>
      </c>
      <c r="GC1297">
        <f>INDEX('[2]SGU-Solar'!$B:$B, MATCH($A1297, '[2]SGU-Solar'!$A:$A,0))</f>
        <v>0</v>
      </c>
      <c r="GD1297">
        <f>INDEX('[2]SGU-Solar'!$B:$B, MATCH($A1297, '[2]SGU-Solar'!$A:$A,0))</f>
        <v>0</v>
      </c>
      <c r="GE1297">
        <f>INDEX('[2]SGU-Solar'!$B:$B, MATCH($A1297, '[2]SGU-Solar'!$A:$A,0))</f>
        <v>0</v>
      </c>
      <c r="GF1297">
        <f>INDEX('[2]SGU-Solar'!$B:$B, MATCH($A1297, '[2]SGU-Solar'!$A:$A,0))</f>
        <v>0</v>
      </c>
      <c r="GG1297">
        <f>INDEX('[2]SGU-Solar'!$B:$B, MATCH($A1297, '[2]SGU-Solar'!$A:$A,0))</f>
        <v>0</v>
      </c>
      <c r="GH1297">
        <f>INDEX('[2]SGU-Solar'!$B:$B, MATCH($A1297, '[2]SGU-Solar'!$A:$A,0))</f>
        <v>0</v>
      </c>
      <c r="GI1297">
        <f>INDEX('[2]SGU-Solar'!$B:$B, MATCH($A1297, '[2]SGU-Solar'!$A:$A,0))</f>
        <v>0</v>
      </c>
      <c r="GJ1297">
        <f>INDEX('[2]SGU-Solar'!$B:$B, MATCH($A1297, '[2]SGU-Solar'!$A:$A,0))</f>
        <v>0</v>
      </c>
      <c r="GK1297">
        <f>INDEX('[2]SGU-Solar'!$B:$B, MATCH($A1297, '[2]SGU-Solar'!$A:$A,0))</f>
        <v>0</v>
      </c>
      <c r="GL1297">
        <f>INDEX('[2]SGU-Solar'!$B:$B, MATCH($A1297, '[2]SGU-Solar'!$A:$A,0))</f>
        <v>0</v>
      </c>
      <c r="GM1297">
        <f>INDEX('[2]SGU-Solar'!$B:$B, MATCH($A1297, '[2]SGU-Solar'!$A:$A,0))</f>
        <v>0</v>
      </c>
      <c r="GN1297">
        <f>INDEX('[2]SGU-Solar'!$B:$B, MATCH($A1297, '[2]SGU-Solar'!$A:$A,0))</f>
        <v>0</v>
      </c>
      <c r="GO1297">
        <f>INDEX('[2]SGU-Solar'!$B:$B, MATCH($A1297, '[2]SGU-Solar'!$A:$A,0))</f>
        <v>0</v>
      </c>
      <c r="GP1297">
        <f>INDEX('[2]SGU-Solar'!$B:$B, MATCH($A1297, '[2]SGU-Solar'!$A:$A,0))</f>
        <v>0</v>
      </c>
      <c r="GQ1297">
        <f>INDEX('[2]SGU-Solar'!$B:$B, MATCH($A1297, '[2]SGU-Solar'!$A:$A,0))</f>
        <v>0</v>
      </c>
      <c r="GR1297">
        <f>INDEX('[2]SGU-Solar'!$B:$B, MATCH($A1297, '[2]SGU-Solar'!$A:$A,0))</f>
        <v>0</v>
      </c>
      <c r="GS1297">
        <f>INDEX('[2]SGU-Solar'!$B:$B, MATCH($A1297, '[2]SGU-Solar'!$A:$A,0))</f>
        <v>0</v>
      </c>
      <c r="GT1297">
        <f>INDEX('[2]SGU-Solar'!$B:$B, MATCH($A1297, '[2]SGU-Solar'!$A:$A,0))</f>
        <v>0</v>
      </c>
      <c r="GU1297">
        <f>INDEX('[2]SGU-Solar'!$B:$B, MATCH($A1297, '[2]SGU-Solar'!$A:$A,0))</f>
        <v>0</v>
      </c>
      <c r="GV1297">
        <f>INDEX('[2]SGU-Solar'!$B:$B, MATCH($A1297, '[2]SGU-Solar'!$A:$A,0))</f>
        <v>0</v>
      </c>
      <c r="GW1297">
        <f>INDEX('[2]SGU-Solar'!$B:$B, MATCH($A1297, '[2]SGU-Solar'!$A:$A,0))</f>
        <v>0</v>
      </c>
      <c r="GX1297">
        <f>INDEX('[2]SGU-Solar'!$B:$B, MATCH($A1297, '[2]SGU-Solar'!$A:$A,0))</f>
        <v>0</v>
      </c>
      <c r="GY1297">
        <f>INDEX('[2]SGU-Solar'!$B:$B, MATCH($A1297, '[2]SGU-Solar'!$A:$A,0))</f>
        <v>0</v>
      </c>
      <c r="GZ1297">
        <f>INDEX('[2]SGU-Solar'!$B:$B, MATCH($A1297, '[2]SGU-Solar'!$A:$A,0))</f>
        <v>0</v>
      </c>
      <c r="HA1297">
        <f>INDEX('[2]SGU-Solar'!$B:$B, MATCH($A1297, '[2]SGU-Solar'!$A:$A,0))</f>
        <v>0</v>
      </c>
      <c r="HB1297">
        <f>INDEX('[2]SGU-Solar'!$B:$B, MATCH($A1297, '[2]SGU-Solar'!$A:$A,0))</f>
        <v>0</v>
      </c>
      <c r="HC1297">
        <f>INDEX('[2]SGU-Solar'!$B:$B, MATCH($A1297, '[2]SGU-Solar'!$A:$A,0))</f>
        <v>0</v>
      </c>
      <c r="HD1297">
        <f>INDEX('[2]SGU-Solar'!$B:$B, MATCH($A1297, '[2]SGU-Solar'!$A:$A,0))</f>
        <v>0</v>
      </c>
      <c r="HE1297">
        <f>INDEX('[2]SGU-Solar'!$B:$B, MATCH($A1297, '[2]SGU-Solar'!$A:$A,0))</f>
        <v>0</v>
      </c>
      <c r="HF1297">
        <f>INDEX('[2]SGU-Solar'!$B:$B, MATCH($A1297, '[2]SGU-Solar'!$A:$A,0))</f>
        <v>0</v>
      </c>
      <c r="HG1297">
        <f>INDEX('[2]SGU-Solar'!$B:$B, MATCH($A1297, '[2]SGU-Solar'!$A:$A,0))</f>
        <v>0</v>
      </c>
      <c r="HH1297">
        <f>INDEX('[2]SGU-Solar'!$B:$B, MATCH($A1297, '[2]SGU-Solar'!$A:$A,0))</f>
        <v>0</v>
      </c>
      <c r="HI1297">
        <f>INDEX('[2]SGU-Solar'!$B:$B, MATCH($A1297, '[2]SGU-Solar'!$A:$A,0))</f>
        <v>0</v>
      </c>
      <c r="HJ1297">
        <f>INDEX('[2]SGU-Solar'!$B:$B, MATCH($A1297, '[2]SGU-Solar'!$A:$A,0))</f>
        <v>0</v>
      </c>
      <c r="HK1297">
        <f>INDEX('[2]SGU-Solar'!$B:$B, MATCH($A1297, '[2]SGU-Solar'!$A:$A,0))</f>
        <v>0</v>
      </c>
      <c r="HL1297">
        <f>INDEX('[2]SGU-Solar'!$B:$B, MATCH($A1297, '[2]SGU-Solar'!$A:$A,0))</f>
        <v>0</v>
      </c>
      <c r="HM1297">
        <f>INDEX('[2]SGU-Solar'!$B:$B, MATCH($A1297, '[2]SGU-Solar'!$A:$A,0))</f>
        <v>0</v>
      </c>
      <c r="HN1297">
        <f>INDEX('[2]SGU-Solar'!$B:$B, MATCH($A1297, '[2]SGU-Solar'!$A:$A,0))</f>
        <v>0</v>
      </c>
      <c r="HO1297">
        <f>INDEX('[2]SGU-Solar'!$B:$B, MATCH($A1297, '[2]SGU-Solar'!$A:$A,0))</f>
        <v>0</v>
      </c>
      <c r="HP1297">
        <f>INDEX('[2]SGU-Solar'!$B:$B, MATCH($A1297, '[2]SGU-Solar'!$A:$A,0))</f>
        <v>0</v>
      </c>
      <c r="HQ1297">
        <f>INDEX('[2]SGU-Solar'!$B:$B, MATCH($A1297, '[2]SGU-Solar'!$A:$A,0))</f>
        <v>0</v>
      </c>
      <c r="HR1297">
        <f>INDEX('[2]SGU-Solar'!$B:$B, MATCH($A1297, '[2]SGU-Solar'!$A:$A,0))</f>
        <v>0</v>
      </c>
      <c r="HS1297">
        <f>INDEX('[2]SGU-Solar'!$B:$B, MATCH($A1297, '[2]SGU-Solar'!$A:$A,0))</f>
        <v>0</v>
      </c>
      <c r="HT1297">
        <f>INDEX('[2]SGU-Solar'!$B:$B, MATCH($A1297, '[2]SGU-Solar'!$A:$A,0))</f>
        <v>0</v>
      </c>
      <c r="HU1297">
        <f>INDEX('[2]SGU-Solar'!$B:$B, MATCH($A1297, '[2]SGU-Solar'!$A:$A,0))</f>
        <v>0</v>
      </c>
      <c r="HV1297">
        <f>INDEX('[2]SGU-Solar'!$B:$B, MATCH($A1297, '[2]SGU-Solar'!$A:$A,0))</f>
        <v>0</v>
      </c>
      <c r="HW1297">
        <f>INDEX('[2]SGU-Solar'!$B:$B, MATCH($A1297, '[2]SGU-Solar'!$A:$A,0))</f>
        <v>0</v>
      </c>
      <c r="HX1297">
        <f>INDEX('[2]SGU-Solar'!$B:$B, MATCH($A1297, '[2]SGU-Solar'!$A:$A,0))</f>
        <v>0</v>
      </c>
      <c r="HY1297">
        <f>INDEX('[2]SGU-Solar'!$B:$B, MATCH($A1297, '[2]SGU-Solar'!$A:$A,0))</f>
        <v>0</v>
      </c>
      <c r="HZ1297">
        <f>INDEX('[2]SGU-Solar'!$B:$B, MATCH($A1297, '[2]SGU-Solar'!$A:$A,0))</f>
        <v>0</v>
      </c>
      <c r="IA1297">
        <f>INDEX('[2]SGU-Solar'!$B:$B, MATCH($A1297, '[2]SGU-Solar'!$A:$A,0))</f>
        <v>0</v>
      </c>
      <c r="IB1297">
        <f>INDEX('[2]SGU-Solar'!$B:$B, MATCH($A1297, '[2]SGU-Solar'!$A:$A,0))</f>
        <v>0</v>
      </c>
      <c r="IC1297">
        <f>INDEX('[2]SGU-Solar'!$B:$B, MATCH($A1297, '[2]SGU-Solar'!$A:$A,0))</f>
        <v>0</v>
      </c>
      <c r="ID1297">
        <f>INDEX('[2]SGU-Solar'!$B:$B, MATCH($A1297, '[2]SGU-Solar'!$A:$A,0))</f>
        <v>0</v>
      </c>
      <c r="IE1297">
        <f>INDEX('[2]SGU-Solar'!$B:$B, MATCH($A1297, '[2]SGU-Solar'!$A:$A,0))</f>
        <v>0</v>
      </c>
      <c r="IF1297">
        <f>INDEX('[2]SGU-Solar'!$B:$B, MATCH($A1297, '[2]SGU-Solar'!$A:$A,0))</f>
        <v>0</v>
      </c>
      <c r="IG1297">
        <f>INDEX('[2]SGU-Solar'!$B:$B, MATCH($A1297, '[2]SGU-Solar'!$A:$A,0))</f>
        <v>0</v>
      </c>
      <c r="IH1297">
        <f>INDEX('[2]SGU-Solar'!$B:$B, MATCH($A1297, '[2]SGU-Solar'!$A:$A,0))</f>
        <v>0</v>
      </c>
      <c r="II1297">
        <f>INDEX('[2]SGU-Solar'!$B:$B, MATCH($A1297, '[2]SGU-Solar'!$A:$A,0))</f>
        <v>0</v>
      </c>
      <c r="IJ1297">
        <f>INDEX('[2]SGU-Solar'!$B:$B, MATCH($A1297, '[2]SGU-Solar'!$A:$A,0))</f>
        <v>0</v>
      </c>
      <c r="IK1297">
        <f>INDEX('[2]SGU-Solar'!$B:$B, MATCH($A1297, '[2]SGU-Solar'!$A:$A,0))</f>
        <v>0</v>
      </c>
      <c r="IL1297">
        <f>INDEX('[2]SGU-Solar'!$B:$B, MATCH($A1297, '[2]SGU-Solar'!$A:$A,0))</f>
        <v>0</v>
      </c>
      <c r="IM1297">
        <f>INDEX('[2]SGU-Solar'!$B:$B, MATCH($A1297, '[2]SGU-Solar'!$A:$A,0))</f>
        <v>0</v>
      </c>
      <c r="IN1297">
        <f>INDEX('[2]SGU-Solar'!$B:$B, MATCH($A1297, '[2]SGU-Solar'!$A:$A,0))</f>
        <v>0</v>
      </c>
      <c r="IO1297">
        <f>INDEX('[2]SGU-Solar'!$B:$B, MATCH($A1297, '[2]SGU-Solar'!$A:$A,0))</f>
        <v>0</v>
      </c>
      <c r="IP1297">
        <f>INDEX('[2]SGU-Solar'!$B:$B, MATCH($A1297, '[2]SGU-Solar'!$A:$A,0))</f>
        <v>0</v>
      </c>
      <c r="IQ1297">
        <f>INDEX('[2]SGU-Solar'!$B:$B, MATCH($A1297, '[2]SGU-Solar'!$A:$A,0))</f>
        <v>0</v>
      </c>
      <c r="IR1297">
        <f>INDEX('[2]SGU-Solar'!$B:$B, MATCH($A1297, '[2]SGU-Solar'!$A:$A,0))</f>
        <v>0</v>
      </c>
      <c r="IS1297">
        <f>INDEX('[2]SGU-Solar'!$B:$B, MATCH($A1297, '[2]SGU-Solar'!$A:$A,0))</f>
        <v>0</v>
      </c>
      <c r="IT1297">
        <f>INDEX('[2]SGU-Solar'!$B:$B, MATCH($A1297, '[2]SGU-Solar'!$A:$A,0))</f>
        <v>0</v>
      </c>
      <c r="IU1297">
        <f>INDEX('[2]SGU-Solar'!$B:$B, MATCH($A1297, '[2]SGU-Solar'!$A:$A,0))</f>
        <v>0</v>
      </c>
      <c r="IV1297">
        <f>INDEX('[2]SGU-Solar'!$B:$B, MATCH($A1297, '[2]SGU-Solar'!$A:$A,0))</f>
        <v>0</v>
      </c>
      <c r="IW1297">
        <f>INDEX('[2]SGU-Solar'!$B:$B, MATCH($A1297, '[2]SGU-Solar'!$A:$A,0))</f>
        <v>0</v>
      </c>
      <c r="IX1297">
        <f>INDEX('[2]SGU-Solar'!$B:$B, MATCH($A1297, '[2]SGU-Solar'!$A:$A,0))</f>
        <v>0</v>
      </c>
      <c r="IY1297">
        <f>INDEX('[2]SGU-Solar'!$B:$B, MATCH($A1297, '[2]SGU-Solar'!$A:$A,0))</f>
        <v>0</v>
      </c>
      <c r="IZ1297">
        <f>INDEX('[2]SGU-Solar'!$B:$B, MATCH($A1297, '[2]SGU-Solar'!$A:$A,0))</f>
        <v>0</v>
      </c>
      <c r="JA1297">
        <f>INDEX('[2]SGU-Solar'!$B:$B, MATCH($A1297, '[2]SGU-Solar'!$A:$A,0))</f>
        <v>0</v>
      </c>
      <c r="JB1297">
        <f>INDEX('[2]SGU-Solar'!$B:$B, MATCH($A1297, '[2]SGU-Solar'!$A:$A,0))</f>
        <v>0</v>
      </c>
      <c r="JC1297">
        <f>INDEX('[2]SGU-Solar'!$B:$B, MATCH($A1297, '[2]SGU-Solar'!$A:$A,0))</f>
        <v>0</v>
      </c>
      <c r="JD1297">
        <f>INDEX('[2]SGU-Solar'!$B:$B, MATCH($A1297, '[2]SGU-Solar'!$A:$A,0))</f>
        <v>0</v>
      </c>
      <c r="JE1297">
        <f>INDEX('[2]SGU-Solar'!$B:$B, MATCH($A1297, '[2]SGU-Solar'!$A:$A,0))</f>
        <v>0</v>
      </c>
      <c r="JF1297">
        <f>INDEX('[2]SGU-Solar'!$B:$B, MATCH($A1297, '[2]SGU-Solar'!$A:$A,0))</f>
        <v>0</v>
      </c>
      <c r="JG1297">
        <f>INDEX('[2]SGU-Solar'!$B:$B, MATCH($A1297, '[2]SGU-Solar'!$A:$A,0))</f>
        <v>0</v>
      </c>
      <c r="JH1297">
        <f>INDEX('[2]SGU-Solar'!$B:$B, MATCH($A1297, '[2]SGU-Solar'!$A:$A,0))</f>
        <v>0</v>
      </c>
      <c r="JI1297">
        <f>INDEX('[2]SGU-Solar'!$B:$B, MATCH($A1297, '[2]SGU-Solar'!$A:$A,0))</f>
        <v>0</v>
      </c>
      <c r="JJ1297">
        <f>INDEX('[2]SGU-Solar'!$B:$B, MATCH($A1297, '[2]SGU-Solar'!$A:$A,0))</f>
        <v>0</v>
      </c>
      <c r="JK1297">
        <f>INDEX('[2]SGU-Solar'!$B:$B, MATCH($A1297, '[2]SGU-Solar'!$A:$A,0))</f>
        <v>0</v>
      </c>
      <c r="JL1297">
        <f>INDEX('[2]SGU-Solar'!$B:$B, MATCH($A1297, '[2]SGU-Solar'!$A:$A,0))</f>
        <v>0</v>
      </c>
      <c r="JM1297">
        <f>INDEX('[2]SGU-Solar'!$B:$B, MATCH($A1297, '[2]SGU-Solar'!$A:$A,0))</f>
        <v>0</v>
      </c>
      <c r="JN1297">
        <f>INDEX('[2]SGU-Solar'!$B:$B, MATCH($A1297, '[2]SGU-Solar'!$A:$A,0))</f>
        <v>0</v>
      </c>
      <c r="JO1297">
        <f>INDEX('[2]SGU-Solar'!$B:$B, MATCH($A1297, '[2]SGU-Solar'!$A:$A,0))</f>
        <v>0</v>
      </c>
      <c r="JP1297">
        <f>INDEX('[2]SGU-Solar'!$B:$B, MATCH($A1297, '[2]SGU-Solar'!$A:$A,0))</f>
        <v>0</v>
      </c>
      <c r="JQ1297">
        <f>INDEX('[2]SGU-Solar'!$B:$B, MATCH($A1297, '[2]SGU-Solar'!$A:$A,0))</f>
        <v>0</v>
      </c>
      <c r="JR1297">
        <f>INDEX('[2]SGU-Solar'!$B:$B, MATCH($A1297, '[2]SGU-Solar'!$A:$A,0))</f>
        <v>0</v>
      </c>
      <c r="JS1297">
        <f>INDEX('[2]SGU-Solar'!$B:$B, MATCH($A1297, '[2]SGU-Solar'!$A:$A,0))</f>
        <v>0</v>
      </c>
      <c r="JT1297">
        <f>INDEX('[2]SGU-Solar'!$B:$B, MATCH($A1297, '[2]SGU-Solar'!$A:$A,0))</f>
        <v>0</v>
      </c>
      <c r="JU1297">
        <f>INDEX('[2]SGU-Solar'!$B:$B, MATCH($A1297, '[2]SGU-Solar'!$A:$A,0))</f>
        <v>0</v>
      </c>
      <c r="JV1297">
        <f>INDEX('[2]SGU-Solar'!$B:$B, MATCH($A1297, '[2]SGU-Solar'!$A:$A,0))</f>
        <v>0</v>
      </c>
      <c r="JW1297">
        <f>INDEX('[2]SGU-Solar'!$B:$B, MATCH($A1297, '[2]SGU-Solar'!$A:$A,0))</f>
        <v>0</v>
      </c>
      <c r="JX1297">
        <f>INDEX('[2]SGU-Solar'!$B:$B, MATCH($A1297, '[2]SGU-Solar'!$A:$A,0))</f>
        <v>0</v>
      </c>
      <c r="JY1297">
        <f>INDEX('[2]SGU-Solar'!$B:$B, MATCH($A1297, '[2]SGU-Solar'!$A:$A,0))</f>
        <v>0</v>
      </c>
      <c r="JZ1297">
        <f>INDEX('[2]SGU-Solar'!$B:$B, MATCH($A1297, '[2]SGU-Solar'!$A:$A,0))</f>
        <v>0</v>
      </c>
    </row>
    <row r="1298" spans="1:286">
      <c r="A1298">
        <v>3763</v>
      </c>
      <c r="B1298" t="s">
        <v>9</v>
      </c>
      <c r="C1298">
        <v>0</v>
      </c>
      <c r="D1298">
        <v>0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1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1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1</v>
      </c>
      <c r="CH1298">
        <v>1</v>
      </c>
      <c r="CI1298">
        <v>2</v>
      </c>
      <c r="CJ1298">
        <v>0</v>
      </c>
      <c r="CK1298">
        <v>1</v>
      </c>
      <c r="CL1298">
        <v>0</v>
      </c>
      <c r="CM1298">
        <v>0</v>
      </c>
      <c r="CN1298">
        <v>0</v>
      </c>
      <c r="CO1298">
        <v>1</v>
      </c>
      <c r="CP1298">
        <v>0</v>
      </c>
      <c r="CQ1298">
        <v>0</v>
      </c>
      <c r="CR1298">
        <v>0</v>
      </c>
      <c r="CS1298">
        <v>1</v>
      </c>
      <c r="CT1298">
        <v>1</v>
      </c>
      <c r="CU1298">
        <v>0</v>
      </c>
      <c r="CV1298">
        <v>0</v>
      </c>
      <c r="CW1298">
        <v>1</v>
      </c>
      <c r="CX1298">
        <v>0</v>
      </c>
      <c r="CY1298">
        <v>1</v>
      </c>
      <c r="CZ1298">
        <v>0</v>
      </c>
      <c r="DA1298">
        <v>0</v>
      </c>
      <c r="DB1298">
        <v>0</v>
      </c>
      <c r="DC1298">
        <v>0</v>
      </c>
      <c r="DD1298">
        <v>2</v>
      </c>
      <c r="DE1298">
        <v>2</v>
      </c>
      <c r="DF1298">
        <v>1</v>
      </c>
      <c r="DG1298">
        <v>2</v>
      </c>
      <c r="DH1298">
        <v>1</v>
      </c>
      <c r="DI1298">
        <v>6</v>
      </c>
      <c r="DJ1298">
        <v>0</v>
      </c>
      <c r="DK1298">
        <v>0</v>
      </c>
      <c r="DL1298">
        <v>2</v>
      </c>
      <c r="DM1298">
        <v>3</v>
      </c>
      <c r="DN1298">
        <v>2</v>
      </c>
      <c r="DO1298">
        <v>1</v>
      </c>
      <c r="DP1298">
        <f>INDEX('[2]SGU-Solar'!$B:$B, MATCH($A1298, '[2]SGU-Solar'!$A:$A,0))</f>
        <v>0</v>
      </c>
      <c r="DQ1298">
        <f>INDEX('[2]SGU-Solar'!$B:$B, MATCH($A1298, '[2]SGU-Solar'!$A:$A,0))</f>
        <v>0</v>
      </c>
      <c r="DR1298">
        <f>INDEX('[2]SGU-Solar'!$B:$B, MATCH($A1298, '[2]SGU-Solar'!$A:$A,0))</f>
        <v>0</v>
      </c>
      <c r="DS1298">
        <f>INDEX('[2]SGU-Solar'!$B:$B, MATCH($A1298, '[2]SGU-Solar'!$A:$A,0))</f>
        <v>0</v>
      </c>
      <c r="DT1298">
        <f>INDEX('[2]SGU-Solar'!$B:$B, MATCH($A1298, '[2]SGU-Solar'!$A:$A,0))</f>
        <v>0</v>
      </c>
      <c r="DU1298">
        <f>INDEX('[2]SGU-Solar'!$B:$B, MATCH($A1298, '[2]SGU-Solar'!$A:$A,0))</f>
        <v>0</v>
      </c>
      <c r="DV1298">
        <f>INDEX('[2]SGU-Solar'!$B:$B, MATCH($A1298, '[2]SGU-Solar'!$A:$A,0))</f>
        <v>0</v>
      </c>
      <c r="DW1298">
        <f>INDEX('[2]SGU-Solar'!$B:$B, MATCH($A1298, '[2]SGU-Solar'!$A:$A,0))</f>
        <v>0</v>
      </c>
      <c r="DX1298">
        <f>INDEX('[2]SGU-Solar'!$B:$B, MATCH($A1298, '[2]SGU-Solar'!$A:$A,0))</f>
        <v>0</v>
      </c>
      <c r="DY1298">
        <f>INDEX('[2]SGU-Solar'!$B:$B, MATCH($A1298, '[2]SGU-Solar'!$A:$A,0))</f>
        <v>0</v>
      </c>
      <c r="DZ1298">
        <f>INDEX('[2]SGU-Solar'!$B:$B, MATCH($A1298, '[2]SGU-Solar'!$A:$A,0))</f>
        <v>0</v>
      </c>
      <c r="EA1298">
        <f>INDEX('[2]SGU-Solar'!$B:$B, MATCH($A1298, '[2]SGU-Solar'!$A:$A,0))</f>
        <v>0</v>
      </c>
      <c r="EB1298">
        <f>INDEX('[2]SGU-Solar'!$B:$B, MATCH($A1298, '[2]SGU-Solar'!$A:$A,0))</f>
        <v>0</v>
      </c>
      <c r="EC1298">
        <f>INDEX('[2]SGU-Solar'!$B:$B, MATCH($A1298, '[2]SGU-Solar'!$A:$A,0))</f>
        <v>0</v>
      </c>
      <c r="ED1298">
        <f>INDEX('[2]SGU-Solar'!$B:$B, MATCH($A1298, '[2]SGU-Solar'!$A:$A,0))</f>
        <v>0</v>
      </c>
      <c r="EE1298">
        <f>INDEX('[2]SGU-Solar'!$B:$B, MATCH($A1298, '[2]SGU-Solar'!$A:$A,0))</f>
        <v>0</v>
      </c>
      <c r="EF1298">
        <f>INDEX('[2]SGU-Solar'!$B:$B, MATCH($A1298, '[2]SGU-Solar'!$A:$A,0))</f>
        <v>0</v>
      </c>
      <c r="EG1298">
        <f>INDEX('[2]SGU-Solar'!$S:$S, MATCH($A1298, '[2]SGU-Solar'!$A:$A,0))</f>
        <v>4</v>
      </c>
      <c r="EH1298">
        <f>INDEX('[2]SGU-Solar'!$S:$S, MATCH($A1298, '[2]SGU-Solar'!$A:$A,0))</f>
        <v>4</v>
      </c>
      <c r="EI1298">
        <f>INDEX('[2]SGU-Solar'!$S:$S, MATCH($A1298, '[2]SGU-Solar'!$A:$A,0))</f>
        <v>4</v>
      </c>
      <c r="EJ1298">
        <f>INDEX('[2]SGU-Solar'!$S:$S, MATCH($A1298, '[2]SGU-Solar'!$A:$A,0))</f>
        <v>4</v>
      </c>
      <c r="EK1298">
        <f>INDEX('[2]SGU-Solar'!$S:$S, MATCH($A1298, '[2]SGU-Solar'!$A:$A,0))</f>
        <v>4</v>
      </c>
      <c r="EL1298">
        <f>INDEX('[2]SGU-Solar'!$S:$S, MATCH($A1298, '[2]SGU-Solar'!$A:$A,0))</f>
        <v>4</v>
      </c>
      <c r="EM1298">
        <f>INDEX('[2]SGU-Solar'!$S:$S, MATCH($A1298, '[2]SGU-Solar'!$A:$A,0))</f>
        <v>4</v>
      </c>
      <c r="EN1298">
        <f>INDEX('[2]SGU-Solar'!$S:$S, MATCH($A1298, '[2]SGU-Solar'!$A:$A,0))</f>
        <v>4</v>
      </c>
      <c r="EO1298">
        <f>INDEX('[2]SGU-Solar'!$S:$S, MATCH($A1298, '[2]SGU-Solar'!$A:$A,0))</f>
        <v>4</v>
      </c>
      <c r="EP1298">
        <f>INDEX('[2]SGU-Solar'!$S:$S, MATCH($A1298, '[2]SGU-Solar'!$A:$A,0))</f>
        <v>4</v>
      </c>
      <c r="EQ1298">
        <f>INDEX('[2]SGU-Solar'!$S:$S, MATCH($A1298, '[2]SGU-Solar'!$A:$A,0))</f>
        <v>4</v>
      </c>
      <c r="ER1298">
        <f>INDEX('[2]SGU-Solar'!$S:$S, MATCH($A1298, '[2]SGU-Solar'!$A:$A,0))</f>
        <v>4</v>
      </c>
      <c r="ES1298">
        <f>INDEX('[2]SGU-Solar'!$S:$S, MATCH($A1298, '[2]SGU-Solar'!$A:$A,0))</f>
        <v>4</v>
      </c>
      <c r="ET1298">
        <f>INDEX('[2]SGU-Solar'!$S:$S, MATCH($A1298, '[2]SGU-Solar'!$A:$A,0))</f>
        <v>4</v>
      </c>
      <c r="EU1298">
        <f>INDEX('[2]SGU-Solar'!$S:$S, MATCH($A1298, '[2]SGU-Solar'!$A:$A,0))</f>
        <v>4</v>
      </c>
      <c r="EV1298">
        <f>INDEX('[2]SGU-Solar'!$S:$S, MATCH($A1298, '[2]SGU-Solar'!$A:$A,0))</f>
        <v>4</v>
      </c>
      <c r="EW1298">
        <f>INDEX('[2]SGU-Solar'!$S:$S, MATCH($A1298, '[2]SGU-Solar'!$A:$A,0))</f>
        <v>4</v>
      </c>
      <c r="EX1298">
        <f>INDEX('[2]SGU-Solar'!$S:$S, MATCH($A1298, '[2]SGU-Solar'!$A:$A,0))</f>
        <v>4</v>
      </c>
      <c r="EY1298">
        <f>INDEX('[2]SGU-Solar'!$S:$S, MATCH($A1298, '[2]SGU-Solar'!$A:$A,0))</f>
        <v>4</v>
      </c>
      <c r="EZ1298">
        <f>INDEX('[2]SGU-Solar'!$S:$S, MATCH($A1298, '[2]SGU-Solar'!$A:$A,0))</f>
        <v>4</v>
      </c>
      <c r="FA1298">
        <f>INDEX('[2]SGU-Solar'!$S:$S, MATCH($A1298, '[2]SGU-Solar'!$A:$A,0))</f>
        <v>4</v>
      </c>
      <c r="FB1298">
        <f>INDEX('[2]SGU-Solar'!$S:$S, MATCH($A1298, '[2]SGU-Solar'!$A:$A,0))</f>
        <v>4</v>
      </c>
      <c r="FC1298">
        <f>INDEX('[2]SGU-Solar'!$S:$S, MATCH($A1298, '[2]SGU-Solar'!$A:$A,0))</f>
        <v>4</v>
      </c>
      <c r="FD1298">
        <f>INDEX('[2]SGU-Solar'!$S:$S, MATCH($A1298, '[2]SGU-Solar'!$A:$A,0))</f>
        <v>4</v>
      </c>
      <c r="FE1298">
        <f>INDEX('[2]SGU-Solar'!$S:$S, MATCH($A1298, '[2]SGU-Solar'!$A:$A,0))</f>
        <v>4</v>
      </c>
      <c r="FF1298">
        <f>INDEX('[2]SGU-Solar'!$S:$S, MATCH($A1298, '[2]SGU-Solar'!$A:$A,0))</f>
        <v>4</v>
      </c>
      <c r="FG1298">
        <f>INDEX('[2]SGU-Solar'!$S:$S, MATCH($A1298, '[2]SGU-Solar'!$A:$A,0))</f>
        <v>4</v>
      </c>
      <c r="FH1298">
        <f>INDEX('[2]SGU-Solar'!$S:$S, MATCH($A1298, '[2]SGU-Solar'!$A:$A,0))</f>
        <v>4</v>
      </c>
      <c r="FI1298">
        <f>INDEX('[2]SGU-Solar'!$S:$S, MATCH($A1298, '[2]SGU-Solar'!$A:$A,0))</f>
        <v>4</v>
      </c>
      <c r="FJ1298">
        <f>INDEX('[2]SGU-Solar'!$B:$B, MATCH($A1298, '[2]SGU-Solar'!$A:$A,0))</f>
        <v>0</v>
      </c>
      <c r="FK1298">
        <f>INDEX('[2]SGU-Solar'!$B:$B, MATCH($A1298, '[2]SGU-Solar'!$A:$A,0))</f>
        <v>0</v>
      </c>
      <c r="FL1298">
        <f>INDEX('[2]SGU-Solar'!$B:$B, MATCH($A1298, '[2]SGU-Solar'!$A:$A,0))</f>
        <v>0</v>
      </c>
      <c r="FM1298">
        <f>INDEX('[2]SGU-Solar'!$B:$B, MATCH($A1298, '[2]SGU-Solar'!$A:$A,0))</f>
        <v>0</v>
      </c>
      <c r="FN1298">
        <f>INDEX('[2]SGU-Solar'!$B:$B, MATCH($A1298, '[2]SGU-Solar'!$A:$A,0))</f>
        <v>0</v>
      </c>
      <c r="FO1298">
        <f>INDEX('[2]SGU-Solar'!$B:$B, MATCH($A1298, '[2]SGU-Solar'!$A:$A,0))</f>
        <v>0</v>
      </c>
      <c r="FP1298">
        <f>INDEX('[2]SGU-Solar'!$B:$B, MATCH($A1298, '[2]SGU-Solar'!$A:$A,0))</f>
        <v>0</v>
      </c>
      <c r="FQ1298">
        <f>INDEX('[2]SGU-Solar'!$B:$B, MATCH($A1298, '[2]SGU-Solar'!$A:$A,0))</f>
        <v>0</v>
      </c>
      <c r="FR1298">
        <f>INDEX('[2]SGU-Solar'!$B:$B, MATCH($A1298, '[2]SGU-Solar'!$A:$A,0))</f>
        <v>0</v>
      </c>
      <c r="FS1298">
        <f>INDEX('[2]SGU-Solar'!$B:$B, MATCH($A1298, '[2]SGU-Solar'!$A:$A,0))</f>
        <v>0</v>
      </c>
      <c r="FT1298">
        <f>INDEX('[2]SGU-Solar'!$B:$B, MATCH($A1298, '[2]SGU-Solar'!$A:$A,0))</f>
        <v>0</v>
      </c>
      <c r="FU1298">
        <f>INDEX('[2]SGU-Solar'!$B:$B, MATCH($A1298, '[2]SGU-Solar'!$A:$A,0))</f>
        <v>0</v>
      </c>
      <c r="FV1298">
        <f>INDEX('[2]SGU-Solar'!$B:$B, MATCH($A1298, '[2]SGU-Solar'!$A:$A,0))</f>
        <v>0</v>
      </c>
      <c r="FW1298">
        <f>INDEX('[2]SGU-Solar'!$B:$B, MATCH($A1298, '[2]SGU-Solar'!$A:$A,0))</f>
        <v>0</v>
      </c>
      <c r="FX1298">
        <f>INDEX('[2]SGU-Solar'!$B:$B, MATCH($A1298, '[2]SGU-Solar'!$A:$A,0))</f>
        <v>0</v>
      </c>
      <c r="FY1298">
        <f>INDEX('[2]SGU-Solar'!$B:$B, MATCH($A1298, '[2]SGU-Solar'!$A:$A,0))</f>
        <v>0</v>
      </c>
      <c r="FZ1298">
        <f>INDEX('[2]SGU-Solar'!$B:$B, MATCH($A1298, '[2]SGU-Solar'!$A:$A,0))</f>
        <v>0</v>
      </c>
      <c r="GA1298">
        <f>INDEX('[2]SGU-Solar'!$B:$B, MATCH($A1298, '[2]SGU-Solar'!$A:$A,0))</f>
        <v>0</v>
      </c>
      <c r="GB1298">
        <f>INDEX('[2]SGU-Solar'!$B:$B, MATCH($A1298, '[2]SGU-Solar'!$A:$A,0))</f>
        <v>0</v>
      </c>
      <c r="GC1298">
        <f>INDEX('[2]SGU-Solar'!$B:$B, MATCH($A1298, '[2]SGU-Solar'!$A:$A,0))</f>
        <v>0</v>
      </c>
      <c r="GD1298">
        <f>INDEX('[2]SGU-Solar'!$B:$B, MATCH($A1298, '[2]SGU-Solar'!$A:$A,0))</f>
        <v>0</v>
      </c>
      <c r="GE1298">
        <f>INDEX('[2]SGU-Solar'!$B:$B, MATCH($A1298, '[2]SGU-Solar'!$A:$A,0))</f>
        <v>0</v>
      </c>
      <c r="GF1298">
        <f>INDEX('[2]SGU-Solar'!$B:$B, MATCH($A1298, '[2]SGU-Solar'!$A:$A,0))</f>
        <v>0</v>
      </c>
      <c r="GG1298">
        <f>INDEX('[2]SGU-Solar'!$B:$B, MATCH($A1298, '[2]SGU-Solar'!$A:$A,0))</f>
        <v>0</v>
      </c>
      <c r="GH1298">
        <f>INDEX('[2]SGU-Solar'!$B:$B, MATCH($A1298, '[2]SGU-Solar'!$A:$A,0))</f>
        <v>0</v>
      </c>
      <c r="GI1298">
        <f>INDEX('[2]SGU-Solar'!$B:$B, MATCH($A1298, '[2]SGU-Solar'!$A:$A,0))</f>
        <v>0</v>
      </c>
      <c r="GJ1298">
        <f>INDEX('[2]SGU-Solar'!$B:$B, MATCH($A1298, '[2]SGU-Solar'!$A:$A,0))</f>
        <v>0</v>
      </c>
      <c r="GK1298">
        <f>INDEX('[2]SGU-Solar'!$B:$B, MATCH($A1298, '[2]SGU-Solar'!$A:$A,0))</f>
        <v>0</v>
      </c>
      <c r="GL1298">
        <f>INDEX('[2]SGU-Solar'!$B:$B, MATCH($A1298, '[2]SGU-Solar'!$A:$A,0))</f>
        <v>0</v>
      </c>
      <c r="GM1298">
        <f>INDEX('[2]SGU-Solar'!$B:$B, MATCH($A1298, '[2]SGU-Solar'!$A:$A,0))</f>
        <v>0</v>
      </c>
      <c r="GN1298">
        <f>INDEX('[2]SGU-Solar'!$B:$B, MATCH($A1298, '[2]SGU-Solar'!$A:$A,0))</f>
        <v>0</v>
      </c>
      <c r="GO1298">
        <f>INDEX('[2]SGU-Solar'!$B:$B, MATCH($A1298, '[2]SGU-Solar'!$A:$A,0))</f>
        <v>0</v>
      </c>
      <c r="GP1298">
        <f>INDEX('[2]SGU-Solar'!$B:$B, MATCH($A1298, '[2]SGU-Solar'!$A:$A,0))</f>
        <v>0</v>
      </c>
      <c r="GQ1298">
        <f>INDEX('[2]SGU-Solar'!$B:$B, MATCH($A1298, '[2]SGU-Solar'!$A:$A,0))</f>
        <v>0</v>
      </c>
      <c r="GR1298">
        <f>INDEX('[2]SGU-Solar'!$B:$B, MATCH($A1298, '[2]SGU-Solar'!$A:$A,0))</f>
        <v>0</v>
      </c>
      <c r="GS1298">
        <f>INDEX('[2]SGU-Solar'!$B:$B, MATCH($A1298, '[2]SGU-Solar'!$A:$A,0))</f>
        <v>0</v>
      </c>
      <c r="GT1298">
        <f>INDEX('[2]SGU-Solar'!$B:$B, MATCH($A1298, '[2]SGU-Solar'!$A:$A,0))</f>
        <v>0</v>
      </c>
      <c r="GU1298">
        <f>INDEX('[2]SGU-Solar'!$B:$B, MATCH($A1298, '[2]SGU-Solar'!$A:$A,0))</f>
        <v>0</v>
      </c>
      <c r="GV1298">
        <f>INDEX('[2]SGU-Solar'!$B:$B, MATCH($A1298, '[2]SGU-Solar'!$A:$A,0))</f>
        <v>0</v>
      </c>
      <c r="GW1298">
        <f>INDEX('[2]SGU-Solar'!$B:$B, MATCH($A1298, '[2]SGU-Solar'!$A:$A,0))</f>
        <v>0</v>
      </c>
      <c r="GX1298">
        <f>INDEX('[2]SGU-Solar'!$B:$B, MATCH($A1298, '[2]SGU-Solar'!$A:$A,0))</f>
        <v>0</v>
      </c>
      <c r="GY1298">
        <f>INDEX('[2]SGU-Solar'!$B:$B, MATCH($A1298, '[2]SGU-Solar'!$A:$A,0))</f>
        <v>0</v>
      </c>
      <c r="GZ1298">
        <f>INDEX('[2]SGU-Solar'!$B:$B, MATCH($A1298, '[2]SGU-Solar'!$A:$A,0))</f>
        <v>0</v>
      </c>
      <c r="HA1298">
        <f>INDEX('[2]SGU-Solar'!$B:$B, MATCH($A1298, '[2]SGU-Solar'!$A:$A,0))</f>
        <v>0</v>
      </c>
      <c r="HB1298">
        <f>INDEX('[2]SGU-Solar'!$B:$B, MATCH($A1298, '[2]SGU-Solar'!$A:$A,0))</f>
        <v>0</v>
      </c>
      <c r="HC1298">
        <f>INDEX('[2]SGU-Solar'!$B:$B, MATCH($A1298, '[2]SGU-Solar'!$A:$A,0))</f>
        <v>0</v>
      </c>
      <c r="HD1298">
        <f>INDEX('[2]SGU-Solar'!$B:$B, MATCH($A1298, '[2]SGU-Solar'!$A:$A,0))</f>
        <v>0</v>
      </c>
      <c r="HE1298">
        <f>INDEX('[2]SGU-Solar'!$B:$B, MATCH($A1298, '[2]SGU-Solar'!$A:$A,0))</f>
        <v>0</v>
      </c>
      <c r="HF1298">
        <f>INDEX('[2]SGU-Solar'!$B:$B, MATCH($A1298, '[2]SGU-Solar'!$A:$A,0))</f>
        <v>0</v>
      </c>
      <c r="HG1298">
        <f>INDEX('[2]SGU-Solar'!$B:$B, MATCH($A1298, '[2]SGU-Solar'!$A:$A,0))</f>
        <v>0</v>
      </c>
      <c r="HH1298">
        <f>INDEX('[2]SGU-Solar'!$B:$B, MATCH($A1298, '[2]SGU-Solar'!$A:$A,0))</f>
        <v>0</v>
      </c>
      <c r="HI1298">
        <f>INDEX('[2]SGU-Solar'!$B:$B, MATCH($A1298, '[2]SGU-Solar'!$A:$A,0))</f>
        <v>0</v>
      </c>
      <c r="HJ1298">
        <f>INDEX('[2]SGU-Solar'!$B:$B, MATCH($A1298, '[2]SGU-Solar'!$A:$A,0))</f>
        <v>0</v>
      </c>
      <c r="HK1298">
        <f>INDEX('[2]SGU-Solar'!$B:$B, MATCH($A1298, '[2]SGU-Solar'!$A:$A,0))</f>
        <v>0</v>
      </c>
      <c r="HL1298">
        <f>INDEX('[2]SGU-Solar'!$B:$B, MATCH($A1298, '[2]SGU-Solar'!$A:$A,0))</f>
        <v>0</v>
      </c>
      <c r="HM1298">
        <f>INDEX('[2]SGU-Solar'!$B:$B, MATCH($A1298, '[2]SGU-Solar'!$A:$A,0))</f>
        <v>0</v>
      </c>
      <c r="HN1298">
        <f>INDEX('[2]SGU-Solar'!$B:$B, MATCH($A1298, '[2]SGU-Solar'!$A:$A,0))</f>
        <v>0</v>
      </c>
      <c r="HO1298">
        <f>INDEX('[2]SGU-Solar'!$B:$B, MATCH($A1298, '[2]SGU-Solar'!$A:$A,0))</f>
        <v>0</v>
      </c>
      <c r="HP1298">
        <f>INDEX('[2]SGU-Solar'!$B:$B, MATCH($A1298, '[2]SGU-Solar'!$A:$A,0))</f>
        <v>0</v>
      </c>
      <c r="HQ1298">
        <f>INDEX('[2]SGU-Solar'!$B:$B, MATCH($A1298, '[2]SGU-Solar'!$A:$A,0))</f>
        <v>0</v>
      </c>
      <c r="HR1298">
        <f>INDEX('[2]SGU-Solar'!$B:$B, MATCH($A1298, '[2]SGU-Solar'!$A:$A,0))</f>
        <v>0</v>
      </c>
      <c r="HS1298">
        <f>INDEX('[2]SGU-Solar'!$B:$B, MATCH($A1298, '[2]SGU-Solar'!$A:$A,0))</f>
        <v>0</v>
      </c>
      <c r="HT1298">
        <f>INDEX('[2]SGU-Solar'!$B:$B, MATCH($A1298, '[2]SGU-Solar'!$A:$A,0))</f>
        <v>0</v>
      </c>
      <c r="HU1298">
        <f>INDEX('[2]SGU-Solar'!$B:$B, MATCH($A1298, '[2]SGU-Solar'!$A:$A,0))</f>
        <v>0</v>
      </c>
      <c r="HV1298">
        <f>INDEX('[2]SGU-Solar'!$B:$B, MATCH($A1298, '[2]SGU-Solar'!$A:$A,0))</f>
        <v>0</v>
      </c>
      <c r="HW1298">
        <f>INDEX('[2]SGU-Solar'!$B:$B, MATCH($A1298, '[2]SGU-Solar'!$A:$A,0))</f>
        <v>0</v>
      </c>
      <c r="HX1298">
        <f>INDEX('[2]SGU-Solar'!$B:$B, MATCH($A1298, '[2]SGU-Solar'!$A:$A,0))</f>
        <v>0</v>
      </c>
      <c r="HY1298">
        <f>INDEX('[2]SGU-Solar'!$B:$B, MATCH($A1298, '[2]SGU-Solar'!$A:$A,0))</f>
        <v>0</v>
      </c>
      <c r="HZ1298">
        <f>INDEX('[2]SGU-Solar'!$B:$B, MATCH($A1298, '[2]SGU-Solar'!$A:$A,0))</f>
        <v>0</v>
      </c>
      <c r="IA1298">
        <f>INDEX('[2]SGU-Solar'!$B:$B, MATCH($A1298, '[2]SGU-Solar'!$A:$A,0))</f>
        <v>0</v>
      </c>
      <c r="IB1298">
        <f>INDEX('[2]SGU-Solar'!$B:$B, MATCH($A1298, '[2]SGU-Solar'!$A:$A,0))</f>
        <v>0</v>
      </c>
      <c r="IC1298">
        <f>INDEX('[2]SGU-Solar'!$B:$B, MATCH($A1298, '[2]SGU-Solar'!$A:$A,0))</f>
        <v>0</v>
      </c>
      <c r="ID1298">
        <f>INDEX('[2]SGU-Solar'!$B:$B, MATCH($A1298, '[2]SGU-Solar'!$A:$A,0))</f>
        <v>0</v>
      </c>
      <c r="IE1298">
        <f>INDEX('[2]SGU-Solar'!$B:$B, MATCH($A1298, '[2]SGU-Solar'!$A:$A,0))</f>
        <v>0</v>
      </c>
      <c r="IF1298">
        <f>INDEX('[2]SGU-Solar'!$B:$B, MATCH($A1298, '[2]SGU-Solar'!$A:$A,0))</f>
        <v>0</v>
      </c>
      <c r="IG1298">
        <f>INDEX('[2]SGU-Solar'!$B:$B, MATCH($A1298, '[2]SGU-Solar'!$A:$A,0))</f>
        <v>0</v>
      </c>
      <c r="IH1298">
        <f>INDEX('[2]SGU-Solar'!$B:$B, MATCH($A1298, '[2]SGU-Solar'!$A:$A,0))</f>
        <v>0</v>
      </c>
      <c r="II1298">
        <f>INDEX('[2]SGU-Solar'!$B:$B, MATCH($A1298, '[2]SGU-Solar'!$A:$A,0))</f>
        <v>0</v>
      </c>
      <c r="IJ1298">
        <f>INDEX('[2]SGU-Solar'!$B:$B, MATCH($A1298, '[2]SGU-Solar'!$A:$A,0))</f>
        <v>0</v>
      </c>
      <c r="IK1298">
        <f>INDEX('[2]SGU-Solar'!$B:$B, MATCH($A1298, '[2]SGU-Solar'!$A:$A,0))</f>
        <v>0</v>
      </c>
      <c r="IL1298">
        <f>INDEX('[2]SGU-Solar'!$B:$B, MATCH($A1298, '[2]SGU-Solar'!$A:$A,0))</f>
        <v>0</v>
      </c>
      <c r="IM1298">
        <f>INDEX('[2]SGU-Solar'!$B:$B, MATCH($A1298, '[2]SGU-Solar'!$A:$A,0))</f>
        <v>0</v>
      </c>
      <c r="IN1298">
        <f>INDEX('[2]SGU-Solar'!$B:$B, MATCH($A1298, '[2]SGU-Solar'!$A:$A,0))</f>
        <v>0</v>
      </c>
      <c r="IO1298">
        <f>INDEX('[2]SGU-Solar'!$B:$B, MATCH($A1298, '[2]SGU-Solar'!$A:$A,0))</f>
        <v>0</v>
      </c>
      <c r="IP1298">
        <f>INDEX('[2]SGU-Solar'!$B:$B, MATCH($A1298, '[2]SGU-Solar'!$A:$A,0))</f>
        <v>0</v>
      </c>
      <c r="IQ1298">
        <f>INDEX('[2]SGU-Solar'!$B:$B, MATCH($A1298, '[2]SGU-Solar'!$A:$A,0))</f>
        <v>0</v>
      </c>
      <c r="IR1298">
        <f>INDEX('[2]SGU-Solar'!$B:$B, MATCH($A1298, '[2]SGU-Solar'!$A:$A,0))</f>
        <v>0</v>
      </c>
      <c r="IS1298">
        <f>INDEX('[2]SGU-Solar'!$B:$B, MATCH($A1298, '[2]SGU-Solar'!$A:$A,0))</f>
        <v>0</v>
      </c>
      <c r="IT1298">
        <f>INDEX('[2]SGU-Solar'!$B:$B, MATCH($A1298, '[2]SGU-Solar'!$A:$A,0))</f>
        <v>0</v>
      </c>
      <c r="IU1298">
        <f>INDEX('[2]SGU-Solar'!$B:$B, MATCH($A1298, '[2]SGU-Solar'!$A:$A,0))</f>
        <v>0</v>
      </c>
      <c r="IV1298">
        <f>INDEX('[2]SGU-Solar'!$B:$B, MATCH($A1298, '[2]SGU-Solar'!$A:$A,0))</f>
        <v>0</v>
      </c>
      <c r="IW1298">
        <f>INDEX('[2]SGU-Solar'!$B:$B, MATCH($A1298, '[2]SGU-Solar'!$A:$A,0))</f>
        <v>0</v>
      </c>
      <c r="IX1298">
        <f>INDEX('[2]SGU-Solar'!$B:$B, MATCH($A1298, '[2]SGU-Solar'!$A:$A,0))</f>
        <v>0</v>
      </c>
      <c r="IY1298">
        <f>INDEX('[2]SGU-Solar'!$B:$B, MATCH($A1298, '[2]SGU-Solar'!$A:$A,0))</f>
        <v>0</v>
      </c>
      <c r="IZ1298">
        <f>INDEX('[2]SGU-Solar'!$B:$B, MATCH($A1298, '[2]SGU-Solar'!$A:$A,0))</f>
        <v>0</v>
      </c>
      <c r="JA1298">
        <f>INDEX('[2]SGU-Solar'!$B:$B, MATCH($A1298, '[2]SGU-Solar'!$A:$A,0))</f>
        <v>0</v>
      </c>
      <c r="JB1298">
        <f>INDEX('[2]SGU-Solar'!$B:$B, MATCH($A1298, '[2]SGU-Solar'!$A:$A,0))</f>
        <v>0</v>
      </c>
      <c r="JC1298">
        <f>INDEX('[2]SGU-Solar'!$B:$B, MATCH($A1298, '[2]SGU-Solar'!$A:$A,0))</f>
        <v>0</v>
      </c>
      <c r="JD1298">
        <f>INDEX('[2]SGU-Solar'!$B:$B, MATCH($A1298, '[2]SGU-Solar'!$A:$A,0))</f>
        <v>0</v>
      </c>
      <c r="JE1298">
        <f>INDEX('[2]SGU-Solar'!$B:$B, MATCH($A1298, '[2]SGU-Solar'!$A:$A,0))</f>
        <v>0</v>
      </c>
      <c r="JF1298">
        <f>INDEX('[2]SGU-Solar'!$B:$B, MATCH($A1298, '[2]SGU-Solar'!$A:$A,0))</f>
        <v>0</v>
      </c>
      <c r="JG1298">
        <f>INDEX('[2]SGU-Solar'!$B:$B, MATCH($A1298, '[2]SGU-Solar'!$A:$A,0))</f>
        <v>0</v>
      </c>
      <c r="JH1298">
        <f>INDEX('[2]SGU-Solar'!$B:$B, MATCH($A1298, '[2]SGU-Solar'!$A:$A,0))</f>
        <v>0</v>
      </c>
      <c r="JI1298">
        <f>INDEX('[2]SGU-Solar'!$B:$B, MATCH($A1298, '[2]SGU-Solar'!$A:$A,0))</f>
        <v>0</v>
      </c>
      <c r="JJ1298">
        <f>INDEX('[2]SGU-Solar'!$B:$B, MATCH($A1298, '[2]SGU-Solar'!$A:$A,0))</f>
        <v>0</v>
      </c>
      <c r="JK1298">
        <f>INDEX('[2]SGU-Solar'!$B:$B, MATCH($A1298, '[2]SGU-Solar'!$A:$A,0))</f>
        <v>0</v>
      </c>
      <c r="JL1298">
        <f>INDEX('[2]SGU-Solar'!$B:$B, MATCH($A1298, '[2]SGU-Solar'!$A:$A,0))</f>
        <v>0</v>
      </c>
      <c r="JM1298">
        <f>INDEX('[2]SGU-Solar'!$B:$B, MATCH($A1298, '[2]SGU-Solar'!$A:$A,0))</f>
        <v>0</v>
      </c>
      <c r="JN1298">
        <f>INDEX('[2]SGU-Solar'!$B:$B, MATCH($A1298, '[2]SGU-Solar'!$A:$A,0))</f>
        <v>0</v>
      </c>
      <c r="JO1298">
        <f>INDEX('[2]SGU-Solar'!$B:$B, MATCH($A1298, '[2]SGU-Solar'!$A:$A,0))</f>
        <v>0</v>
      </c>
      <c r="JP1298">
        <f>INDEX('[2]SGU-Solar'!$B:$B, MATCH($A1298, '[2]SGU-Solar'!$A:$A,0))</f>
        <v>0</v>
      </c>
      <c r="JQ1298">
        <f>INDEX('[2]SGU-Solar'!$B:$B, MATCH($A1298, '[2]SGU-Solar'!$A:$A,0))</f>
        <v>0</v>
      </c>
      <c r="JR1298">
        <f>INDEX('[2]SGU-Solar'!$B:$B, MATCH($A1298, '[2]SGU-Solar'!$A:$A,0))</f>
        <v>0</v>
      </c>
      <c r="JS1298">
        <f>INDEX('[2]SGU-Solar'!$B:$B, MATCH($A1298, '[2]SGU-Solar'!$A:$A,0))</f>
        <v>0</v>
      </c>
      <c r="JT1298">
        <f>INDEX('[2]SGU-Solar'!$B:$B, MATCH($A1298, '[2]SGU-Solar'!$A:$A,0))</f>
        <v>0</v>
      </c>
      <c r="JU1298">
        <f>INDEX('[2]SGU-Solar'!$B:$B, MATCH($A1298, '[2]SGU-Solar'!$A:$A,0))</f>
        <v>0</v>
      </c>
      <c r="JV1298">
        <f>INDEX('[2]SGU-Solar'!$B:$B, MATCH($A1298, '[2]SGU-Solar'!$A:$A,0))</f>
        <v>0</v>
      </c>
      <c r="JW1298">
        <f>INDEX('[2]SGU-Solar'!$B:$B, MATCH($A1298, '[2]SGU-Solar'!$A:$A,0))</f>
        <v>0</v>
      </c>
      <c r="JX1298">
        <f>INDEX('[2]SGU-Solar'!$B:$B, MATCH($A1298, '[2]SGU-Solar'!$A:$A,0))</f>
        <v>0</v>
      </c>
      <c r="JY1298">
        <f>INDEX('[2]SGU-Solar'!$B:$B, MATCH($A1298, '[2]SGU-Solar'!$A:$A,0))</f>
        <v>0</v>
      </c>
      <c r="JZ1298">
        <f>INDEX('[2]SGU-Solar'!$B:$B, MATCH($A1298, '[2]SGU-Solar'!$A:$A,0))</f>
        <v>0</v>
      </c>
    </row>
    <row r="1299" spans="1:286">
      <c r="A1299">
        <v>3764</v>
      </c>
      <c r="B1299" t="s">
        <v>9</v>
      </c>
      <c r="C1299">
        <v>0</v>
      </c>
      <c r="D1299">
        <v>0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1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1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0</v>
      </c>
      <c r="BO1299">
        <v>0</v>
      </c>
      <c r="BP1299">
        <v>0</v>
      </c>
      <c r="BQ1299">
        <v>0</v>
      </c>
      <c r="BR1299">
        <v>0</v>
      </c>
      <c r="BS1299">
        <v>0</v>
      </c>
      <c r="BT1299">
        <v>0</v>
      </c>
      <c r="BU1299">
        <v>0</v>
      </c>
      <c r="BV1299">
        <v>0</v>
      </c>
      <c r="BW1299">
        <v>0</v>
      </c>
      <c r="BX1299">
        <v>0</v>
      </c>
      <c r="BY1299">
        <v>0</v>
      </c>
      <c r="BZ1299">
        <v>0</v>
      </c>
      <c r="CA1299">
        <v>0</v>
      </c>
      <c r="CB1299">
        <v>0</v>
      </c>
      <c r="CC1299">
        <v>0</v>
      </c>
      <c r="CD1299">
        <v>0</v>
      </c>
      <c r="CE1299">
        <v>0</v>
      </c>
      <c r="CF1299">
        <v>0</v>
      </c>
      <c r="CG1299">
        <v>0</v>
      </c>
      <c r="CH1299">
        <v>2</v>
      </c>
      <c r="CI1299">
        <v>1</v>
      </c>
      <c r="CJ1299">
        <v>0</v>
      </c>
      <c r="CK1299">
        <v>0</v>
      </c>
      <c r="CL1299">
        <v>0</v>
      </c>
      <c r="CM1299">
        <v>1</v>
      </c>
      <c r="CN1299">
        <v>1</v>
      </c>
      <c r="CO1299">
        <v>2</v>
      </c>
      <c r="CP1299">
        <v>0</v>
      </c>
      <c r="CQ1299">
        <v>0</v>
      </c>
      <c r="CR1299">
        <v>0</v>
      </c>
      <c r="CS1299">
        <v>3</v>
      </c>
      <c r="CT1299">
        <v>0</v>
      </c>
      <c r="CU1299">
        <v>1</v>
      </c>
      <c r="CV1299">
        <v>0</v>
      </c>
      <c r="CW1299">
        <v>0</v>
      </c>
      <c r="CX1299">
        <v>1</v>
      </c>
      <c r="CY1299">
        <v>1</v>
      </c>
      <c r="CZ1299">
        <v>1</v>
      </c>
      <c r="DA1299">
        <v>0</v>
      </c>
      <c r="DB1299">
        <v>0</v>
      </c>
      <c r="DC1299">
        <v>0</v>
      </c>
      <c r="DD1299">
        <v>1</v>
      </c>
      <c r="DE1299">
        <v>1</v>
      </c>
      <c r="DF1299">
        <v>6</v>
      </c>
      <c r="DG1299">
        <v>4</v>
      </c>
      <c r="DH1299">
        <v>3</v>
      </c>
      <c r="DI1299">
        <v>8</v>
      </c>
      <c r="DJ1299">
        <v>2</v>
      </c>
      <c r="DK1299">
        <v>2</v>
      </c>
      <c r="DL1299">
        <v>1</v>
      </c>
      <c r="DM1299">
        <v>6</v>
      </c>
      <c r="DN1299">
        <v>7</v>
      </c>
      <c r="DO1299">
        <v>7</v>
      </c>
      <c r="DP1299">
        <f>INDEX('[2]SGU-Solar'!$B:$B, MATCH($A1299, '[2]SGU-Solar'!$A:$A,0))</f>
        <v>8</v>
      </c>
      <c r="DQ1299">
        <f>INDEX('[2]SGU-Solar'!$B:$B, MATCH($A1299, '[2]SGU-Solar'!$A:$A,0))</f>
        <v>8</v>
      </c>
      <c r="DR1299">
        <f>INDEX('[2]SGU-Solar'!$B:$B, MATCH($A1299, '[2]SGU-Solar'!$A:$A,0))</f>
        <v>8</v>
      </c>
      <c r="DS1299">
        <f>INDEX('[2]SGU-Solar'!$B:$B, MATCH($A1299, '[2]SGU-Solar'!$A:$A,0))</f>
        <v>8</v>
      </c>
      <c r="DT1299">
        <f>INDEX('[2]SGU-Solar'!$B:$B, MATCH($A1299, '[2]SGU-Solar'!$A:$A,0))</f>
        <v>8</v>
      </c>
      <c r="DU1299">
        <f>INDEX('[2]SGU-Solar'!$B:$B, MATCH($A1299, '[2]SGU-Solar'!$A:$A,0))</f>
        <v>8</v>
      </c>
      <c r="DV1299">
        <f>INDEX('[2]SGU-Solar'!$B:$B, MATCH($A1299, '[2]SGU-Solar'!$A:$A,0))</f>
        <v>8</v>
      </c>
      <c r="DW1299">
        <f>INDEX('[2]SGU-Solar'!$B:$B, MATCH($A1299, '[2]SGU-Solar'!$A:$A,0))</f>
        <v>8</v>
      </c>
      <c r="DX1299">
        <f>INDEX('[2]SGU-Solar'!$B:$B, MATCH($A1299, '[2]SGU-Solar'!$A:$A,0))</f>
        <v>8</v>
      </c>
      <c r="DY1299">
        <f>INDEX('[2]SGU-Solar'!$B:$B, MATCH($A1299, '[2]SGU-Solar'!$A:$A,0))</f>
        <v>8</v>
      </c>
      <c r="DZ1299">
        <f>INDEX('[2]SGU-Solar'!$B:$B, MATCH($A1299, '[2]SGU-Solar'!$A:$A,0))</f>
        <v>8</v>
      </c>
      <c r="EA1299">
        <f>INDEX('[2]SGU-Solar'!$B:$B, MATCH($A1299, '[2]SGU-Solar'!$A:$A,0))</f>
        <v>8</v>
      </c>
      <c r="EB1299">
        <f>INDEX('[2]SGU-Solar'!$B:$B, MATCH($A1299, '[2]SGU-Solar'!$A:$A,0))</f>
        <v>8</v>
      </c>
      <c r="EC1299">
        <f>INDEX('[2]SGU-Solar'!$B:$B, MATCH($A1299, '[2]SGU-Solar'!$A:$A,0))</f>
        <v>8</v>
      </c>
      <c r="ED1299">
        <f>INDEX('[2]SGU-Solar'!$B:$B, MATCH($A1299, '[2]SGU-Solar'!$A:$A,0))</f>
        <v>8</v>
      </c>
      <c r="EE1299">
        <f>INDEX('[2]SGU-Solar'!$B:$B, MATCH($A1299, '[2]SGU-Solar'!$A:$A,0))</f>
        <v>8</v>
      </c>
      <c r="EF1299">
        <f>INDEX('[2]SGU-Solar'!$B:$B, MATCH($A1299, '[2]SGU-Solar'!$A:$A,0))</f>
        <v>8</v>
      </c>
      <c r="EG1299">
        <f>INDEX('[2]SGU-Solar'!$S:$S, MATCH($A1299, '[2]SGU-Solar'!$A:$A,0))</f>
        <v>24</v>
      </c>
      <c r="EH1299">
        <f>INDEX('[2]SGU-Solar'!$S:$S, MATCH($A1299, '[2]SGU-Solar'!$A:$A,0))</f>
        <v>24</v>
      </c>
      <c r="EI1299">
        <f>INDEX('[2]SGU-Solar'!$S:$S, MATCH($A1299, '[2]SGU-Solar'!$A:$A,0))</f>
        <v>24</v>
      </c>
      <c r="EJ1299">
        <f>INDEX('[2]SGU-Solar'!$S:$S, MATCH($A1299, '[2]SGU-Solar'!$A:$A,0))</f>
        <v>24</v>
      </c>
      <c r="EK1299">
        <f>INDEX('[2]SGU-Solar'!$S:$S, MATCH($A1299, '[2]SGU-Solar'!$A:$A,0))</f>
        <v>24</v>
      </c>
      <c r="EL1299">
        <f>INDEX('[2]SGU-Solar'!$S:$S, MATCH($A1299, '[2]SGU-Solar'!$A:$A,0))</f>
        <v>24</v>
      </c>
      <c r="EM1299">
        <f>INDEX('[2]SGU-Solar'!$S:$S, MATCH($A1299, '[2]SGU-Solar'!$A:$A,0))</f>
        <v>24</v>
      </c>
      <c r="EN1299">
        <f>INDEX('[2]SGU-Solar'!$S:$S, MATCH($A1299, '[2]SGU-Solar'!$A:$A,0))</f>
        <v>24</v>
      </c>
      <c r="EO1299">
        <f>INDEX('[2]SGU-Solar'!$S:$S, MATCH($A1299, '[2]SGU-Solar'!$A:$A,0))</f>
        <v>24</v>
      </c>
      <c r="EP1299">
        <f>INDEX('[2]SGU-Solar'!$S:$S, MATCH($A1299, '[2]SGU-Solar'!$A:$A,0))</f>
        <v>24</v>
      </c>
      <c r="EQ1299">
        <f>INDEX('[2]SGU-Solar'!$S:$S, MATCH($A1299, '[2]SGU-Solar'!$A:$A,0))</f>
        <v>24</v>
      </c>
      <c r="ER1299">
        <f>INDEX('[2]SGU-Solar'!$S:$S, MATCH($A1299, '[2]SGU-Solar'!$A:$A,0))</f>
        <v>24</v>
      </c>
      <c r="ES1299">
        <f>INDEX('[2]SGU-Solar'!$S:$S, MATCH($A1299, '[2]SGU-Solar'!$A:$A,0))</f>
        <v>24</v>
      </c>
      <c r="ET1299">
        <f>INDEX('[2]SGU-Solar'!$S:$S, MATCH($A1299, '[2]SGU-Solar'!$A:$A,0))</f>
        <v>24</v>
      </c>
      <c r="EU1299">
        <f>INDEX('[2]SGU-Solar'!$S:$S, MATCH($A1299, '[2]SGU-Solar'!$A:$A,0))</f>
        <v>24</v>
      </c>
      <c r="EV1299">
        <f>INDEX('[2]SGU-Solar'!$S:$S, MATCH($A1299, '[2]SGU-Solar'!$A:$A,0))</f>
        <v>24</v>
      </c>
      <c r="EW1299">
        <f>INDEX('[2]SGU-Solar'!$S:$S, MATCH($A1299, '[2]SGU-Solar'!$A:$A,0))</f>
        <v>24</v>
      </c>
      <c r="EX1299">
        <f>INDEX('[2]SGU-Solar'!$S:$S, MATCH($A1299, '[2]SGU-Solar'!$A:$A,0))</f>
        <v>24</v>
      </c>
      <c r="EY1299">
        <f>INDEX('[2]SGU-Solar'!$S:$S, MATCH($A1299, '[2]SGU-Solar'!$A:$A,0))</f>
        <v>24</v>
      </c>
      <c r="EZ1299">
        <f>INDEX('[2]SGU-Solar'!$S:$S, MATCH($A1299, '[2]SGU-Solar'!$A:$A,0))</f>
        <v>24</v>
      </c>
      <c r="FA1299">
        <f>INDEX('[2]SGU-Solar'!$S:$S, MATCH($A1299, '[2]SGU-Solar'!$A:$A,0))</f>
        <v>24</v>
      </c>
      <c r="FB1299">
        <f>INDEX('[2]SGU-Solar'!$S:$S, MATCH($A1299, '[2]SGU-Solar'!$A:$A,0))</f>
        <v>24</v>
      </c>
      <c r="FC1299">
        <f>INDEX('[2]SGU-Solar'!$S:$S, MATCH($A1299, '[2]SGU-Solar'!$A:$A,0))</f>
        <v>24</v>
      </c>
      <c r="FD1299">
        <f>INDEX('[2]SGU-Solar'!$S:$S, MATCH($A1299, '[2]SGU-Solar'!$A:$A,0))</f>
        <v>24</v>
      </c>
      <c r="FE1299">
        <f>INDEX('[2]SGU-Solar'!$S:$S, MATCH($A1299, '[2]SGU-Solar'!$A:$A,0))</f>
        <v>24</v>
      </c>
      <c r="FF1299">
        <f>INDEX('[2]SGU-Solar'!$S:$S, MATCH($A1299, '[2]SGU-Solar'!$A:$A,0))</f>
        <v>24</v>
      </c>
      <c r="FG1299">
        <f>INDEX('[2]SGU-Solar'!$S:$S, MATCH($A1299, '[2]SGU-Solar'!$A:$A,0))</f>
        <v>24</v>
      </c>
      <c r="FH1299">
        <f>INDEX('[2]SGU-Solar'!$S:$S, MATCH($A1299, '[2]SGU-Solar'!$A:$A,0))</f>
        <v>24</v>
      </c>
      <c r="FI1299">
        <f>INDEX('[2]SGU-Solar'!$S:$S, MATCH($A1299, '[2]SGU-Solar'!$A:$A,0))</f>
        <v>24</v>
      </c>
      <c r="FJ1299">
        <f>INDEX('[2]SGU-Solar'!$B:$B, MATCH($A1299, '[2]SGU-Solar'!$A:$A,0))</f>
        <v>8</v>
      </c>
      <c r="FK1299">
        <f>INDEX('[2]SGU-Solar'!$B:$B, MATCH($A1299, '[2]SGU-Solar'!$A:$A,0))</f>
        <v>8</v>
      </c>
      <c r="FL1299">
        <f>INDEX('[2]SGU-Solar'!$B:$B, MATCH($A1299, '[2]SGU-Solar'!$A:$A,0))</f>
        <v>8</v>
      </c>
      <c r="FM1299">
        <f>INDEX('[2]SGU-Solar'!$B:$B, MATCH($A1299, '[2]SGU-Solar'!$A:$A,0))</f>
        <v>8</v>
      </c>
      <c r="FN1299">
        <f>INDEX('[2]SGU-Solar'!$B:$B, MATCH($A1299, '[2]SGU-Solar'!$A:$A,0))</f>
        <v>8</v>
      </c>
      <c r="FO1299">
        <f>INDEX('[2]SGU-Solar'!$B:$B, MATCH($A1299, '[2]SGU-Solar'!$A:$A,0))</f>
        <v>8</v>
      </c>
      <c r="FP1299">
        <f>INDEX('[2]SGU-Solar'!$B:$B, MATCH($A1299, '[2]SGU-Solar'!$A:$A,0))</f>
        <v>8</v>
      </c>
      <c r="FQ1299">
        <f>INDEX('[2]SGU-Solar'!$B:$B, MATCH($A1299, '[2]SGU-Solar'!$A:$A,0))</f>
        <v>8</v>
      </c>
      <c r="FR1299">
        <f>INDEX('[2]SGU-Solar'!$B:$B, MATCH($A1299, '[2]SGU-Solar'!$A:$A,0))</f>
        <v>8</v>
      </c>
      <c r="FS1299">
        <f>INDEX('[2]SGU-Solar'!$B:$B, MATCH($A1299, '[2]SGU-Solar'!$A:$A,0))</f>
        <v>8</v>
      </c>
      <c r="FT1299">
        <f>INDEX('[2]SGU-Solar'!$B:$B, MATCH($A1299, '[2]SGU-Solar'!$A:$A,0))</f>
        <v>8</v>
      </c>
      <c r="FU1299">
        <f>INDEX('[2]SGU-Solar'!$B:$B, MATCH($A1299, '[2]SGU-Solar'!$A:$A,0))</f>
        <v>8</v>
      </c>
      <c r="FV1299">
        <f>INDEX('[2]SGU-Solar'!$B:$B, MATCH($A1299, '[2]SGU-Solar'!$A:$A,0))</f>
        <v>8</v>
      </c>
      <c r="FW1299">
        <f>INDEX('[2]SGU-Solar'!$B:$B, MATCH($A1299, '[2]SGU-Solar'!$A:$A,0))</f>
        <v>8</v>
      </c>
      <c r="FX1299">
        <f>INDEX('[2]SGU-Solar'!$B:$B, MATCH($A1299, '[2]SGU-Solar'!$A:$A,0))</f>
        <v>8</v>
      </c>
      <c r="FY1299">
        <f>INDEX('[2]SGU-Solar'!$B:$B, MATCH($A1299, '[2]SGU-Solar'!$A:$A,0))</f>
        <v>8</v>
      </c>
      <c r="FZ1299">
        <f>INDEX('[2]SGU-Solar'!$B:$B, MATCH($A1299, '[2]SGU-Solar'!$A:$A,0))</f>
        <v>8</v>
      </c>
      <c r="GA1299">
        <f>INDEX('[2]SGU-Solar'!$B:$B, MATCH($A1299, '[2]SGU-Solar'!$A:$A,0))</f>
        <v>8</v>
      </c>
      <c r="GB1299">
        <f>INDEX('[2]SGU-Solar'!$B:$B, MATCH($A1299, '[2]SGU-Solar'!$A:$A,0))</f>
        <v>8</v>
      </c>
      <c r="GC1299">
        <f>INDEX('[2]SGU-Solar'!$B:$B, MATCH($A1299, '[2]SGU-Solar'!$A:$A,0))</f>
        <v>8</v>
      </c>
      <c r="GD1299">
        <f>INDEX('[2]SGU-Solar'!$B:$B, MATCH($A1299, '[2]SGU-Solar'!$A:$A,0))</f>
        <v>8</v>
      </c>
      <c r="GE1299">
        <f>INDEX('[2]SGU-Solar'!$B:$B, MATCH($A1299, '[2]SGU-Solar'!$A:$A,0))</f>
        <v>8</v>
      </c>
      <c r="GF1299">
        <f>INDEX('[2]SGU-Solar'!$B:$B, MATCH($A1299, '[2]SGU-Solar'!$A:$A,0))</f>
        <v>8</v>
      </c>
      <c r="GG1299">
        <f>INDEX('[2]SGU-Solar'!$B:$B, MATCH($A1299, '[2]SGU-Solar'!$A:$A,0))</f>
        <v>8</v>
      </c>
      <c r="GH1299">
        <f>INDEX('[2]SGU-Solar'!$B:$B, MATCH($A1299, '[2]SGU-Solar'!$A:$A,0))</f>
        <v>8</v>
      </c>
      <c r="GI1299">
        <f>INDEX('[2]SGU-Solar'!$B:$B, MATCH($A1299, '[2]SGU-Solar'!$A:$A,0))</f>
        <v>8</v>
      </c>
      <c r="GJ1299">
        <f>INDEX('[2]SGU-Solar'!$B:$B, MATCH($A1299, '[2]SGU-Solar'!$A:$A,0))</f>
        <v>8</v>
      </c>
      <c r="GK1299">
        <f>INDEX('[2]SGU-Solar'!$B:$B, MATCH($A1299, '[2]SGU-Solar'!$A:$A,0))</f>
        <v>8</v>
      </c>
      <c r="GL1299">
        <f>INDEX('[2]SGU-Solar'!$B:$B, MATCH($A1299, '[2]SGU-Solar'!$A:$A,0))</f>
        <v>8</v>
      </c>
      <c r="GM1299">
        <f>INDEX('[2]SGU-Solar'!$B:$B, MATCH($A1299, '[2]SGU-Solar'!$A:$A,0))</f>
        <v>8</v>
      </c>
      <c r="GN1299">
        <f>INDEX('[2]SGU-Solar'!$B:$B, MATCH($A1299, '[2]SGU-Solar'!$A:$A,0))</f>
        <v>8</v>
      </c>
      <c r="GO1299">
        <f>INDEX('[2]SGU-Solar'!$B:$B, MATCH($A1299, '[2]SGU-Solar'!$A:$A,0))</f>
        <v>8</v>
      </c>
      <c r="GP1299">
        <f>INDEX('[2]SGU-Solar'!$B:$B, MATCH($A1299, '[2]SGU-Solar'!$A:$A,0))</f>
        <v>8</v>
      </c>
      <c r="GQ1299">
        <f>INDEX('[2]SGU-Solar'!$B:$B, MATCH($A1299, '[2]SGU-Solar'!$A:$A,0))</f>
        <v>8</v>
      </c>
      <c r="GR1299">
        <f>INDEX('[2]SGU-Solar'!$B:$B, MATCH($A1299, '[2]SGU-Solar'!$A:$A,0))</f>
        <v>8</v>
      </c>
      <c r="GS1299">
        <f>INDEX('[2]SGU-Solar'!$B:$B, MATCH($A1299, '[2]SGU-Solar'!$A:$A,0))</f>
        <v>8</v>
      </c>
      <c r="GT1299">
        <f>INDEX('[2]SGU-Solar'!$B:$B, MATCH($A1299, '[2]SGU-Solar'!$A:$A,0))</f>
        <v>8</v>
      </c>
      <c r="GU1299">
        <f>INDEX('[2]SGU-Solar'!$B:$B, MATCH($A1299, '[2]SGU-Solar'!$A:$A,0))</f>
        <v>8</v>
      </c>
      <c r="GV1299">
        <f>INDEX('[2]SGU-Solar'!$B:$B, MATCH($A1299, '[2]SGU-Solar'!$A:$A,0))</f>
        <v>8</v>
      </c>
      <c r="GW1299">
        <f>INDEX('[2]SGU-Solar'!$B:$B, MATCH($A1299, '[2]SGU-Solar'!$A:$A,0))</f>
        <v>8</v>
      </c>
      <c r="GX1299">
        <f>INDEX('[2]SGU-Solar'!$B:$B, MATCH($A1299, '[2]SGU-Solar'!$A:$A,0))</f>
        <v>8</v>
      </c>
      <c r="GY1299">
        <f>INDEX('[2]SGU-Solar'!$B:$B, MATCH($A1299, '[2]SGU-Solar'!$A:$A,0))</f>
        <v>8</v>
      </c>
      <c r="GZ1299">
        <f>INDEX('[2]SGU-Solar'!$B:$B, MATCH($A1299, '[2]SGU-Solar'!$A:$A,0))</f>
        <v>8</v>
      </c>
      <c r="HA1299">
        <f>INDEX('[2]SGU-Solar'!$B:$B, MATCH($A1299, '[2]SGU-Solar'!$A:$A,0))</f>
        <v>8</v>
      </c>
      <c r="HB1299">
        <f>INDEX('[2]SGU-Solar'!$B:$B, MATCH($A1299, '[2]SGU-Solar'!$A:$A,0))</f>
        <v>8</v>
      </c>
      <c r="HC1299">
        <f>INDEX('[2]SGU-Solar'!$B:$B, MATCH($A1299, '[2]SGU-Solar'!$A:$A,0))</f>
        <v>8</v>
      </c>
      <c r="HD1299">
        <f>INDEX('[2]SGU-Solar'!$B:$B, MATCH($A1299, '[2]SGU-Solar'!$A:$A,0))</f>
        <v>8</v>
      </c>
      <c r="HE1299">
        <f>INDEX('[2]SGU-Solar'!$B:$B, MATCH($A1299, '[2]SGU-Solar'!$A:$A,0))</f>
        <v>8</v>
      </c>
      <c r="HF1299">
        <f>INDEX('[2]SGU-Solar'!$B:$B, MATCH($A1299, '[2]SGU-Solar'!$A:$A,0))</f>
        <v>8</v>
      </c>
      <c r="HG1299">
        <f>INDEX('[2]SGU-Solar'!$B:$B, MATCH($A1299, '[2]SGU-Solar'!$A:$A,0))</f>
        <v>8</v>
      </c>
      <c r="HH1299">
        <f>INDEX('[2]SGU-Solar'!$B:$B, MATCH($A1299, '[2]SGU-Solar'!$A:$A,0))</f>
        <v>8</v>
      </c>
      <c r="HI1299">
        <f>INDEX('[2]SGU-Solar'!$B:$B, MATCH($A1299, '[2]SGU-Solar'!$A:$A,0))</f>
        <v>8</v>
      </c>
      <c r="HJ1299">
        <f>INDEX('[2]SGU-Solar'!$B:$B, MATCH($A1299, '[2]SGU-Solar'!$A:$A,0))</f>
        <v>8</v>
      </c>
      <c r="HK1299">
        <f>INDEX('[2]SGU-Solar'!$B:$B, MATCH($A1299, '[2]SGU-Solar'!$A:$A,0))</f>
        <v>8</v>
      </c>
      <c r="HL1299">
        <f>INDEX('[2]SGU-Solar'!$B:$B, MATCH($A1299, '[2]SGU-Solar'!$A:$A,0))</f>
        <v>8</v>
      </c>
      <c r="HM1299">
        <f>INDEX('[2]SGU-Solar'!$B:$B, MATCH($A1299, '[2]SGU-Solar'!$A:$A,0))</f>
        <v>8</v>
      </c>
      <c r="HN1299">
        <f>INDEX('[2]SGU-Solar'!$B:$B, MATCH($A1299, '[2]SGU-Solar'!$A:$A,0))</f>
        <v>8</v>
      </c>
      <c r="HO1299">
        <f>INDEX('[2]SGU-Solar'!$B:$B, MATCH($A1299, '[2]SGU-Solar'!$A:$A,0))</f>
        <v>8</v>
      </c>
      <c r="HP1299">
        <f>INDEX('[2]SGU-Solar'!$B:$B, MATCH($A1299, '[2]SGU-Solar'!$A:$A,0))</f>
        <v>8</v>
      </c>
      <c r="HQ1299">
        <f>INDEX('[2]SGU-Solar'!$B:$B, MATCH($A1299, '[2]SGU-Solar'!$A:$A,0))</f>
        <v>8</v>
      </c>
      <c r="HR1299">
        <f>INDEX('[2]SGU-Solar'!$B:$B, MATCH($A1299, '[2]SGU-Solar'!$A:$A,0))</f>
        <v>8</v>
      </c>
      <c r="HS1299">
        <f>INDEX('[2]SGU-Solar'!$B:$B, MATCH($A1299, '[2]SGU-Solar'!$A:$A,0))</f>
        <v>8</v>
      </c>
      <c r="HT1299">
        <f>INDEX('[2]SGU-Solar'!$B:$B, MATCH($A1299, '[2]SGU-Solar'!$A:$A,0))</f>
        <v>8</v>
      </c>
      <c r="HU1299">
        <f>INDEX('[2]SGU-Solar'!$B:$B, MATCH($A1299, '[2]SGU-Solar'!$A:$A,0))</f>
        <v>8</v>
      </c>
      <c r="HV1299">
        <f>INDEX('[2]SGU-Solar'!$B:$B, MATCH($A1299, '[2]SGU-Solar'!$A:$A,0))</f>
        <v>8</v>
      </c>
      <c r="HW1299">
        <f>INDEX('[2]SGU-Solar'!$B:$B, MATCH($A1299, '[2]SGU-Solar'!$A:$A,0))</f>
        <v>8</v>
      </c>
      <c r="HX1299">
        <f>INDEX('[2]SGU-Solar'!$B:$B, MATCH($A1299, '[2]SGU-Solar'!$A:$A,0))</f>
        <v>8</v>
      </c>
      <c r="HY1299">
        <f>INDEX('[2]SGU-Solar'!$B:$B, MATCH($A1299, '[2]SGU-Solar'!$A:$A,0))</f>
        <v>8</v>
      </c>
      <c r="HZ1299">
        <f>INDEX('[2]SGU-Solar'!$B:$B, MATCH($A1299, '[2]SGU-Solar'!$A:$A,0))</f>
        <v>8</v>
      </c>
      <c r="IA1299">
        <f>INDEX('[2]SGU-Solar'!$B:$B, MATCH($A1299, '[2]SGU-Solar'!$A:$A,0))</f>
        <v>8</v>
      </c>
      <c r="IB1299">
        <f>INDEX('[2]SGU-Solar'!$B:$B, MATCH($A1299, '[2]SGU-Solar'!$A:$A,0))</f>
        <v>8</v>
      </c>
      <c r="IC1299">
        <f>INDEX('[2]SGU-Solar'!$B:$B, MATCH($A1299, '[2]SGU-Solar'!$A:$A,0))</f>
        <v>8</v>
      </c>
      <c r="ID1299">
        <f>INDEX('[2]SGU-Solar'!$B:$B, MATCH($A1299, '[2]SGU-Solar'!$A:$A,0))</f>
        <v>8</v>
      </c>
      <c r="IE1299">
        <f>INDEX('[2]SGU-Solar'!$B:$B, MATCH($A1299, '[2]SGU-Solar'!$A:$A,0))</f>
        <v>8</v>
      </c>
      <c r="IF1299">
        <f>INDEX('[2]SGU-Solar'!$B:$B, MATCH($A1299, '[2]SGU-Solar'!$A:$A,0))</f>
        <v>8</v>
      </c>
      <c r="IG1299">
        <f>INDEX('[2]SGU-Solar'!$B:$B, MATCH($A1299, '[2]SGU-Solar'!$A:$A,0))</f>
        <v>8</v>
      </c>
      <c r="IH1299">
        <f>INDEX('[2]SGU-Solar'!$B:$B, MATCH($A1299, '[2]SGU-Solar'!$A:$A,0))</f>
        <v>8</v>
      </c>
      <c r="II1299">
        <f>INDEX('[2]SGU-Solar'!$B:$B, MATCH($A1299, '[2]SGU-Solar'!$A:$A,0))</f>
        <v>8</v>
      </c>
      <c r="IJ1299">
        <f>INDEX('[2]SGU-Solar'!$B:$B, MATCH($A1299, '[2]SGU-Solar'!$A:$A,0))</f>
        <v>8</v>
      </c>
      <c r="IK1299">
        <f>INDEX('[2]SGU-Solar'!$B:$B, MATCH($A1299, '[2]SGU-Solar'!$A:$A,0))</f>
        <v>8</v>
      </c>
      <c r="IL1299">
        <f>INDEX('[2]SGU-Solar'!$B:$B, MATCH($A1299, '[2]SGU-Solar'!$A:$A,0))</f>
        <v>8</v>
      </c>
      <c r="IM1299">
        <f>INDEX('[2]SGU-Solar'!$B:$B, MATCH($A1299, '[2]SGU-Solar'!$A:$A,0))</f>
        <v>8</v>
      </c>
      <c r="IN1299">
        <f>INDEX('[2]SGU-Solar'!$B:$B, MATCH($A1299, '[2]SGU-Solar'!$A:$A,0))</f>
        <v>8</v>
      </c>
      <c r="IO1299">
        <f>INDEX('[2]SGU-Solar'!$B:$B, MATCH($A1299, '[2]SGU-Solar'!$A:$A,0))</f>
        <v>8</v>
      </c>
      <c r="IP1299">
        <f>INDEX('[2]SGU-Solar'!$B:$B, MATCH($A1299, '[2]SGU-Solar'!$A:$A,0))</f>
        <v>8</v>
      </c>
      <c r="IQ1299">
        <f>INDEX('[2]SGU-Solar'!$B:$B, MATCH($A1299, '[2]SGU-Solar'!$A:$A,0))</f>
        <v>8</v>
      </c>
      <c r="IR1299">
        <f>INDEX('[2]SGU-Solar'!$B:$B, MATCH($A1299, '[2]SGU-Solar'!$A:$A,0))</f>
        <v>8</v>
      </c>
      <c r="IS1299">
        <f>INDEX('[2]SGU-Solar'!$B:$B, MATCH($A1299, '[2]SGU-Solar'!$A:$A,0))</f>
        <v>8</v>
      </c>
      <c r="IT1299">
        <f>INDEX('[2]SGU-Solar'!$B:$B, MATCH($A1299, '[2]SGU-Solar'!$A:$A,0))</f>
        <v>8</v>
      </c>
      <c r="IU1299">
        <f>INDEX('[2]SGU-Solar'!$B:$B, MATCH($A1299, '[2]SGU-Solar'!$A:$A,0))</f>
        <v>8</v>
      </c>
      <c r="IV1299">
        <f>INDEX('[2]SGU-Solar'!$B:$B, MATCH($A1299, '[2]SGU-Solar'!$A:$A,0))</f>
        <v>8</v>
      </c>
      <c r="IW1299">
        <f>INDEX('[2]SGU-Solar'!$B:$B, MATCH($A1299, '[2]SGU-Solar'!$A:$A,0))</f>
        <v>8</v>
      </c>
      <c r="IX1299">
        <f>INDEX('[2]SGU-Solar'!$B:$B, MATCH($A1299, '[2]SGU-Solar'!$A:$A,0))</f>
        <v>8</v>
      </c>
      <c r="IY1299">
        <f>INDEX('[2]SGU-Solar'!$B:$B, MATCH($A1299, '[2]SGU-Solar'!$A:$A,0))</f>
        <v>8</v>
      </c>
      <c r="IZ1299">
        <f>INDEX('[2]SGU-Solar'!$B:$B, MATCH($A1299, '[2]SGU-Solar'!$A:$A,0))</f>
        <v>8</v>
      </c>
      <c r="JA1299">
        <f>INDEX('[2]SGU-Solar'!$B:$B, MATCH($A1299, '[2]SGU-Solar'!$A:$A,0))</f>
        <v>8</v>
      </c>
      <c r="JB1299">
        <f>INDEX('[2]SGU-Solar'!$B:$B, MATCH($A1299, '[2]SGU-Solar'!$A:$A,0))</f>
        <v>8</v>
      </c>
      <c r="JC1299">
        <f>INDEX('[2]SGU-Solar'!$B:$B, MATCH($A1299, '[2]SGU-Solar'!$A:$A,0))</f>
        <v>8</v>
      </c>
      <c r="JD1299">
        <f>INDEX('[2]SGU-Solar'!$B:$B, MATCH($A1299, '[2]SGU-Solar'!$A:$A,0))</f>
        <v>8</v>
      </c>
      <c r="JE1299">
        <f>INDEX('[2]SGU-Solar'!$B:$B, MATCH($A1299, '[2]SGU-Solar'!$A:$A,0))</f>
        <v>8</v>
      </c>
      <c r="JF1299">
        <f>INDEX('[2]SGU-Solar'!$B:$B, MATCH($A1299, '[2]SGU-Solar'!$A:$A,0))</f>
        <v>8</v>
      </c>
      <c r="JG1299">
        <f>INDEX('[2]SGU-Solar'!$B:$B, MATCH($A1299, '[2]SGU-Solar'!$A:$A,0))</f>
        <v>8</v>
      </c>
      <c r="JH1299">
        <f>INDEX('[2]SGU-Solar'!$B:$B, MATCH($A1299, '[2]SGU-Solar'!$A:$A,0))</f>
        <v>8</v>
      </c>
      <c r="JI1299">
        <f>INDEX('[2]SGU-Solar'!$B:$B, MATCH($A1299, '[2]SGU-Solar'!$A:$A,0))</f>
        <v>8</v>
      </c>
      <c r="JJ1299">
        <f>INDEX('[2]SGU-Solar'!$B:$B, MATCH($A1299, '[2]SGU-Solar'!$A:$A,0))</f>
        <v>8</v>
      </c>
      <c r="JK1299">
        <f>INDEX('[2]SGU-Solar'!$B:$B, MATCH($A1299, '[2]SGU-Solar'!$A:$A,0))</f>
        <v>8</v>
      </c>
      <c r="JL1299">
        <f>INDEX('[2]SGU-Solar'!$B:$B, MATCH($A1299, '[2]SGU-Solar'!$A:$A,0))</f>
        <v>8</v>
      </c>
      <c r="JM1299">
        <f>INDEX('[2]SGU-Solar'!$B:$B, MATCH($A1299, '[2]SGU-Solar'!$A:$A,0))</f>
        <v>8</v>
      </c>
      <c r="JN1299">
        <f>INDEX('[2]SGU-Solar'!$B:$B, MATCH($A1299, '[2]SGU-Solar'!$A:$A,0))</f>
        <v>8</v>
      </c>
      <c r="JO1299">
        <f>INDEX('[2]SGU-Solar'!$B:$B, MATCH($A1299, '[2]SGU-Solar'!$A:$A,0))</f>
        <v>8</v>
      </c>
      <c r="JP1299">
        <f>INDEX('[2]SGU-Solar'!$B:$B, MATCH($A1299, '[2]SGU-Solar'!$A:$A,0))</f>
        <v>8</v>
      </c>
      <c r="JQ1299">
        <f>INDEX('[2]SGU-Solar'!$B:$B, MATCH($A1299, '[2]SGU-Solar'!$A:$A,0))</f>
        <v>8</v>
      </c>
      <c r="JR1299">
        <f>INDEX('[2]SGU-Solar'!$B:$B, MATCH($A1299, '[2]SGU-Solar'!$A:$A,0))</f>
        <v>8</v>
      </c>
      <c r="JS1299">
        <f>INDEX('[2]SGU-Solar'!$B:$B, MATCH($A1299, '[2]SGU-Solar'!$A:$A,0))</f>
        <v>8</v>
      </c>
      <c r="JT1299">
        <f>INDEX('[2]SGU-Solar'!$B:$B, MATCH($A1299, '[2]SGU-Solar'!$A:$A,0))</f>
        <v>8</v>
      </c>
      <c r="JU1299">
        <f>INDEX('[2]SGU-Solar'!$B:$B, MATCH($A1299, '[2]SGU-Solar'!$A:$A,0))</f>
        <v>8</v>
      </c>
      <c r="JV1299">
        <f>INDEX('[2]SGU-Solar'!$B:$B, MATCH($A1299, '[2]SGU-Solar'!$A:$A,0))</f>
        <v>8</v>
      </c>
      <c r="JW1299">
        <f>INDEX('[2]SGU-Solar'!$B:$B, MATCH($A1299, '[2]SGU-Solar'!$A:$A,0))</f>
        <v>8</v>
      </c>
      <c r="JX1299">
        <f>INDEX('[2]SGU-Solar'!$B:$B, MATCH($A1299, '[2]SGU-Solar'!$A:$A,0))</f>
        <v>8</v>
      </c>
      <c r="JY1299">
        <f>INDEX('[2]SGU-Solar'!$B:$B, MATCH($A1299, '[2]SGU-Solar'!$A:$A,0))</f>
        <v>8</v>
      </c>
      <c r="JZ1299">
        <f>INDEX('[2]SGU-Solar'!$B:$B, MATCH($A1299, '[2]SGU-Solar'!$A:$A,0))</f>
        <v>8</v>
      </c>
    </row>
    <row r="1300" spans="1:286">
      <c r="A1300">
        <v>3765</v>
      </c>
      <c r="B1300" t="s">
        <v>9</v>
      </c>
      <c r="C1300">
        <v>0</v>
      </c>
      <c r="D1300">
        <v>0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1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1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2</v>
      </c>
      <c r="CP1300">
        <v>0</v>
      </c>
      <c r="CQ1300">
        <v>0</v>
      </c>
      <c r="CR1300">
        <v>1</v>
      </c>
      <c r="CS1300">
        <v>0</v>
      </c>
      <c r="CT1300">
        <v>1</v>
      </c>
      <c r="CU1300">
        <v>0</v>
      </c>
      <c r="CV1300">
        <v>0</v>
      </c>
      <c r="CW1300">
        <v>0</v>
      </c>
      <c r="CX1300">
        <v>2</v>
      </c>
      <c r="CY1300">
        <v>2</v>
      </c>
      <c r="CZ1300">
        <v>4</v>
      </c>
      <c r="DA1300">
        <v>4</v>
      </c>
      <c r="DB1300">
        <v>1</v>
      </c>
      <c r="DC1300">
        <v>2</v>
      </c>
      <c r="DD1300">
        <v>2</v>
      </c>
      <c r="DE1300">
        <v>5</v>
      </c>
      <c r="DF1300">
        <v>2</v>
      </c>
      <c r="DG1300">
        <v>2</v>
      </c>
      <c r="DH1300">
        <v>3</v>
      </c>
      <c r="DI1300">
        <v>5</v>
      </c>
      <c r="DJ1300">
        <v>4</v>
      </c>
      <c r="DK1300">
        <v>3</v>
      </c>
      <c r="DL1300">
        <v>2</v>
      </c>
      <c r="DM1300">
        <v>3</v>
      </c>
      <c r="DN1300">
        <v>3</v>
      </c>
      <c r="DO1300">
        <v>3</v>
      </c>
      <c r="DP1300">
        <f>INDEX('[2]SGU-Solar'!$B:$B, MATCH($A1300, '[2]SGU-Solar'!$A:$A,0))</f>
        <v>3</v>
      </c>
      <c r="DQ1300">
        <f>INDEX('[2]SGU-Solar'!$B:$B, MATCH($A1300, '[2]SGU-Solar'!$A:$A,0))</f>
        <v>3</v>
      </c>
      <c r="DR1300">
        <f>INDEX('[2]SGU-Solar'!$B:$B, MATCH($A1300, '[2]SGU-Solar'!$A:$A,0))</f>
        <v>3</v>
      </c>
      <c r="DS1300">
        <f>INDEX('[2]SGU-Solar'!$B:$B, MATCH($A1300, '[2]SGU-Solar'!$A:$A,0))</f>
        <v>3</v>
      </c>
      <c r="DT1300">
        <f>INDEX('[2]SGU-Solar'!$B:$B, MATCH($A1300, '[2]SGU-Solar'!$A:$A,0))</f>
        <v>3</v>
      </c>
      <c r="DU1300">
        <f>INDEX('[2]SGU-Solar'!$B:$B, MATCH($A1300, '[2]SGU-Solar'!$A:$A,0))</f>
        <v>3</v>
      </c>
      <c r="DV1300">
        <f>INDEX('[2]SGU-Solar'!$B:$B, MATCH($A1300, '[2]SGU-Solar'!$A:$A,0))</f>
        <v>3</v>
      </c>
      <c r="DW1300">
        <f>INDEX('[2]SGU-Solar'!$B:$B, MATCH($A1300, '[2]SGU-Solar'!$A:$A,0))</f>
        <v>3</v>
      </c>
      <c r="DX1300">
        <f>INDEX('[2]SGU-Solar'!$B:$B, MATCH($A1300, '[2]SGU-Solar'!$A:$A,0))</f>
        <v>3</v>
      </c>
      <c r="DY1300">
        <f>INDEX('[2]SGU-Solar'!$B:$B, MATCH($A1300, '[2]SGU-Solar'!$A:$A,0))</f>
        <v>3</v>
      </c>
      <c r="DZ1300">
        <f>INDEX('[2]SGU-Solar'!$B:$B, MATCH($A1300, '[2]SGU-Solar'!$A:$A,0))</f>
        <v>3</v>
      </c>
      <c r="EA1300">
        <f>INDEX('[2]SGU-Solar'!$B:$B, MATCH($A1300, '[2]SGU-Solar'!$A:$A,0))</f>
        <v>3</v>
      </c>
      <c r="EB1300">
        <f>INDEX('[2]SGU-Solar'!$B:$B, MATCH($A1300, '[2]SGU-Solar'!$A:$A,0))</f>
        <v>3</v>
      </c>
      <c r="EC1300">
        <f>INDEX('[2]SGU-Solar'!$B:$B, MATCH($A1300, '[2]SGU-Solar'!$A:$A,0))</f>
        <v>3</v>
      </c>
      <c r="ED1300">
        <f>INDEX('[2]SGU-Solar'!$B:$B, MATCH($A1300, '[2]SGU-Solar'!$A:$A,0))</f>
        <v>3</v>
      </c>
      <c r="EE1300">
        <f>INDEX('[2]SGU-Solar'!$B:$B, MATCH($A1300, '[2]SGU-Solar'!$A:$A,0))</f>
        <v>3</v>
      </c>
      <c r="EF1300">
        <f>INDEX('[2]SGU-Solar'!$B:$B, MATCH($A1300, '[2]SGU-Solar'!$A:$A,0))</f>
        <v>3</v>
      </c>
      <c r="EG1300">
        <f>INDEX('[2]SGU-Solar'!$S:$S, MATCH($A1300, '[2]SGU-Solar'!$A:$A,0))</f>
        <v>14</v>
      </c>
      <c r="EH1300">
        <f>INDEX('[2]SGU-Solar'!$S:$S, MATCH($A1300, '[2]SGU-Solar'!$A:$A,0))</f>
        <v>14</v>
      </c>
      <c r="EI1300">
        <f>INDEX('[2]SGU-Solar'!$S:$S, MATCH($A1300, '[2]SGU-Solar'!$A:$A,0))</f>
        <v>14</v>
      </c>
      <c r="EJ1300">
        <f>INDEX('[2]SGU-Solar'!$S:$S, MATCH($A1300, '[2]SGU-Solar'!$A:$A,0))</f>
        <v>14</v>
      </c>
      <c r="EK1300">
        <f>INDEX('[2]SGU-Solar'!$S:$S, MATCH($A1300, '[2]SGU-Solar'!$A:$A,0))</f>
        <v>14</v>
      </c>
      <c r="EL1300">
        <f>INDEX('[2]SGU-Solar'!$S:$S, MATCH($A1300, '[2]SGU-Solar'!$A:$A,0))</f>
        <v>14</v>
      </c>
      <c r="EM1300">
        <f>INDEX('[2]SGU-Solar'!$S:$S, MATCH($A1300, '[2]SGU-Solar'!$A:$A,0))</f>
        <v>14</v>
      </c>
      <c r="EN1300">
        <f>INDEX('[2]SGU-Solar'!$S:$S, MATCH($A1300, '[2]SGU-Solar'!$A:$A,0))</f>
        <v>14</v>
      </c>
      <c r="EO1300">
        <f>INDEX('[2]SGU-Solar'!$S:$S, MATCH($A1300, '[2]SGU-Solar'!$A:$A,0))</f>
        <v>14</v>
      </c>
      <c r="EP1300">
        <f>INDEX('[2]SGU-Solar'!$S:$S, MATCH($A1300, '[2]SGU-Solar'!$A:$A,0))</f>
        <v>14</v>
      </c>
      <c r="EQ1300">
        <f>INDEX('[2]SGU-Solar'!$S:$S, MATCH($A1300, '[2]SGU-Solar'!$A:$A,0))</f>
        <v>14</v>
      </c>
      <c r="ER1300">
        <f>INDEX('[2]SGU-Solar'!$S:$S, MATCH($A1300, '[2]SGU-Solar'!$A:$A,0))</f>
        <v>14</v>
      </c>
      <c r="ES1300">
        <f>INDEX('[2]SGU-Solar'!$S:$S, MATCH($A1300, '[2]SGU-Solar'!$A:$A,0))</f>
        <v>14</v>
      </c>
      <c r="ET1300">
        <f>INDEX('[2]SGU-Solar'!$S:$S, MATCH($A1300, '[2]SGU-Solar'!$A:$A,0))</f>
        <v>14</v>
      </c>
      <c r="EU1300">
        <f>INDEX('[2]SGU-Solar'!$S:$S, MATCH($A1300, '[2]SGU-Solar'!$A:$A,0))</f>
        <v>14</v>
      </c>
      <c r="EV1300">
        <f>INDEX('[2]SGU-Solar'!$S:$S, MATCH($A1300, '[2]SGU-Solar'!$A:$A,0))</f>
        <v>14</v>
      </c>
      <c r="EW1300">
        <f>INDEX('[2]SGU-Solar'!$S:$S, MATCH($A1300, '[2]SGU-Solar'!$A:$A,0))</f>
        <v>14</v>
      </c>
      <c r="EX1300">
        <f>INDEX('[2]SGU-Solar'!$S:$S, MATCH($A1300, '[2]SGU-Solar'!$A:$A,0))</f>
        <v>14</v>
      </c>
      <c r="EY1300">
        <f>INDEX('[2]SGU-Solar'!$S:$S, MATCH($A1300, '[2]SGU-Solar'!$A:$A,0))</f>
        <v>14</v>
      </c>
      <c r="EZ1300">
        <f>INDEX('[2]SGU-Solar'!$S:$S, MATCH($A1300, '[2]SGU-Solar'!$A:$A,0))</f>
        <v>14</v>
      </c>
      <c r="FA1300">
        <f>INDEX('[2]SGU-Solar'!$S:$S, MATCH($A1300, '[2]SGU-Solar'!$A:$A,0))</f>
        <v>14</v>
      </c>
      <c r="FB1300">
        <f>INDEX('[2]SGU-Solar'!$S:$S, MATCH($A1300, '[2]SGU-Solar'!$A:$A,0))</f>
        <v>14</v>
      </c>
      <c r="FC1300">
        <f>INDEX('[2]SGU-Solar'!$S:$S, MATCH($A1300, '[2]SGU-Solar'!$A:$A,0))</f>
        <v>14</v>
      </c>
      <c r="FD1300">
        <f>INDEX('[2]SGU-Solar'!$S:$S, MATCH($A1300, '[2]SGU-Solar'!$A:$A,0))</f>
        <v>14</v>
      </c>
      <c r="FE1300">
        <f>INDEX('[2]SGU-Solar'!$S:$S, MATCH($A1300, '[2]SGU-Solar'!$A:$A,0))</f>
        <v>14</v>
      </c>
      <c r="FF1300">
        <f>INDEX('[2]SGU-Solar'!$S:$S, MATCH($A1300, '[2]SGU-Solar'!$A:$A,0))</f>
        <v>14</v>
      </c>
      <c r="FG1300">
        <f>INDEX('[2]SGU-Solar'!$S:$S, MATCH($A1300, '[2]SGU-Solar'!$A:$A,0))</f>
        <v>14</v>
      </c>
      <c r="FH1300">
        <f>INDEX('[2]SGU-Solar'!$S:$S, MATCH($A1300, '[2]SGU-Solar'!$A:$A,0))</f>
        <v>14</v>
      </c>
      <c r="FI1300">
        <f>INDEX('[2]SGU-Solar'!$S:$S, MATCH($A1300, '[2]SGU-Solar'!$A:$A,0))</f>
        <v>14</v>
      </c>
      <c r="FJ1300">
        <f>INDEX('[2]SGU-Solar'!$B:$B, MATCH($A1300, '[2]SGU-Solar'!$A:$A,0))</f>
        <v>3</v>
      </c>
      <c r="FK1300">
        <f>INDEX('[2]SGU-Solar'!$B:$B, MATCH($A1300, '[2]SGU-Solar'!$A:$A,0))</f>
        <v>3</v>
      </c>
      <c r="FL1300">
        <f>INDEX('[2]SGU-Solar'!$B:$B, MATCH($A1300, '[2]SGU-Solar'!$A:$A,0))</f>
        <v>3</v>
      </c>
      <c r="FM1300">
        <f>INDEX('[2]SGU-Solar'!$B:$B, MATCH($A1300, '[2]SGU-Solar'!$A:$A,0))</f>
        <v>3</v>
      </c>
      <c r="FN1300">
        <f>INDEX('[2]SGU-Solar'!$B:$B, MATCH($A1300, '[2]SGU-Solar'!$A:$A,0))</f>
        <v>3</v>
      </c>
      <c r="FO1300">
        <f>INDEX('[2]SGU-Solar'!$B:$B, MATCH($A1300, '[2]SGU-Solar'!$A:$A,0))</f>
        <v>3</v>
      </c>
      <c r="FP1300">
        <f>INDEX('[2]SGU-Solar'!$B:$B, MATCH($A1300, '[2]SGU-Solar'!$A:$A,0))</f>
        <v>3</v>
      </c>
      <c r="FQ1300">
        <f>INDEX('[2]SGU-Solar'!$B:$B, MATCH($A1300, '[2]SGU-Solar'!$A:$A,0))</f>
        <v>3</v>
      </c>
      <c r="FR1300">
        <f>INDEX('[2]SGU-Solar'!$B:$B, MATCH($A1300, '[2]SGU-Solar'!$A:$A,0))</f>
        <v>3</v>
      </c>
      <c r="FS1300">
        <f>INDEX('[2]SGU-Solar'!$B:$B, MATCH($A1300, '[2]SGU-Solar'!$A:$A,0))</f>
        <v>3</v>
      </c>
      <c r="FT1300">
        <f>INDEX('[2]SGU-Solar'!$B:$B, MATCH($A1300, '[2]SGU-Solar'!$A:$A,0))</f>
        <v>3</v>
      </c>
      <c r="FU1300">
        <f>INDEX('[2]SGU-Solar'!$B:$B, MATCH($A1300, '[2]SGU-Solar'!$A:$A,0))</f>
        <v>3</v>
      </c>
      <c r="FV1300">
        <f>INDEX('[2]SGU-Solar'!$B:$B, MATCH($A1300, '[2]SGU-Solar'!$A:$A,0))</f>
        <v>3</v>
      </c>
      <c r="FW1300">
        <f>INDEX('[2]SGU-Solar'!$B:$B, MATCH($A1300, '[2]SGU-Solar'!$A:$A,0))</f>
        <v>3</v>
      </c>
      <c r="FX1300">
        <f>INDEX('[2]SGU-Solar'!$B:$B, MATCH($A1300, '[2]SGU-Solar'!$A:$A,0))</f>
        <v>3</v>
      </c>
      <c r="FY1300">
        <f>INDEX('[2]SGU-Solar'!$B:$B, MATCH($A1300, '[2]SGU-Solar'!$A:$A,0))</f>
        <v>3</v>
      </c>
      <c r="FZ1300">
        <f>INDEX('[2]SGU-Solar'!$B:$B, MATCH($A1300, '[2]SGU-Solar'!$A:$A,0))</f>
        <v>3</v>
      </c>
      <c r="GA1300">
        <f>INDEX('[2]SGU-Solar'!$B:$B, MATCH($A1300, '[2]SGU-Solar'!$A:$A,0))</f>
        <v>3</v>
      </c>
      <c r="GB1300">
        <f>INDEX('[2]SGU-Solar'!$B:$B, MATCH($A1300, '[2]SGU-Solar'!$A:$A,0))</f>
        <v>3</v>
      </c>
      <c r="GC1300">
        <f>INDEX('[2]SGU-Solar'!$B:$B, MATCH($A1300, '[2]SGU-Solar'!$A:$A,0))</f>
        <v>3</v>
      </c>
      <c r="GD1300">
        <f>INDEX('[2]SGU-Solar'!$B:$B, MATCH($A1300, '[2]SGU-Solar'!$A:$A,0))</f>
        <v>3</v>
      </c>
      <c r="GE1300">
        <f>INDEX('[2]SGU-Solar'!$B:$B, MATCH($A1300, '[2]SGU-Solar'!$A:$A,0))</f>
        <v>3</v>
      </c>
      <c r="GF1300">
        <f>INDEX('[2]SGU-Solar'!$B:$B, MATCH($A1300, '[2]SGU-Solar'!$A:$A,0))</f>
        <v>3</v>
      </c>
      <c r="GG1300">
        <f>INDEX('[2]SGU-Solar'!$B:$B, MATCH($A1300, '[2]SGU-Solar'!$A:$A,0))</f>
        <v>3</v>
      </c>
      <c r="GH1300">
        <f>INDEX('[2]SGU-Solar'!$B:$B, MATCH($A1300, '[2]SGU-Solar'!$A:$A,0))</f>
        <v>3</v>
      </c>
      <c r="GI1300">
        <f>INDEX('[2]SGU-Solar'!$B:$B, MATCH($A1300, '[2]SGU-Solar'!$A:$A,0))</f>
        <v>3</v>
      </c>
      <c r="GJ1300">
        <f>INDEX('[2]SGU-Solar'!$B:$B, MATCH($A1300, '[2]SGU-Solar'!$A:$A,0))</f>
        <v>3</v>
      </c>
      <c r="GK1300">
        <f>INDEX('[2]SGU-Solar'!$B:$B, MATCH($A1300, '[2]SGU-Solar'!$A:$A,0))</f>
        <v>3</v>
      </c>
      <c r="GL1300">
        <f>INDEX('[2]SGU-Solar'!$B:$B, MATCH($A1300, '[2]SGU-Solar'!$A:$A,0))</f>
        <v>3</v>
      </c>
      <c r="GM1300">
        <f>INDEX('[2]SGU-Solar'!$B:$B, MATCH($A1300, '[2]SGU-Solar'!$A:$A,0))</f>
        <v>3</v>
      </c>
      <c r="GN1300">
        <f>INDEX('[2]SGU-Solar'!$B:$B, MATCH($A1300, '[2]SGU-Solar'!$A:$A,0))</f>
        <v>3</v>
      </c>
      <c r="GO1300">
        <f>INDEX('[2]SGU-Solar'!$B:$B, MATCH($A1300, '[2]SGU-Solar'!$A:$A,0))</f>
        <v>3</v>
      </c>
      <c r="GP1300">
        <f>INDEX('[2]SGU-Solar'!$B:$B, MATCH($A1300, '[2]SGU-Solar'!$A:$A,0))</f>
        <v>3</v>
      </c>
      <c r="GQ1300">
        <f>INDEX('[2]SGU-Solar'!$B:$B, MATCH($A1300, '[2]SGU-Solar'!$A:$A,0))</f>
        <v>3</v>
      </c>
      <c r="GR1300">
        <f>INDEX('[2]SGU-Solar'!$B:$B, MATCH($A1300, '[2]SGU-Solar'!$A:$A,0))</f>
        <v>3</v>
      </c>
      <c r="GS1300">
        <f>INDEX('[2]SGU-Solar'!$B:$B, MATCH($A1300, '[2]SGU-Solar'!$A:$A,0))</f>
        <v>3</v>
      </c>
      <c r="GT1300">
        <f>INDEX('[2]SGU-Solar'!$B:$B, MATCH($A1300, '[2]SGU-Solar'!$A:$A,0))</f>
        <v>3</v>
      </c>
      <c r="GU1300">
        <f>INDEX('[2]SGU-Solar'!$B:$B, MATCH($A1300, '[2]SGU-Solar'!$A:$A,0))</f>
        <v>3</v>
      </c>
      <c r="GV1300">
        <f>INDEX('[2]SGU-Solar'!$B:$B, MATCH($A1300, '[2]SGU-Solar'!$A:$A,0))</f>
        <v>3</v>
      </c>
      <c r="GW1300">
        <f>INDEX('[2]SGU-Solar'!$B:$B, MATCH($A1300, '[2]SGU-Solar'!$A:$A,0))</f>
        <v>3</v>
      </c>
      <c r="GX1300">
        <f>INDEX('[2]SGU-Solar'!$B:$B, MATCH($A1300, '[2]SGU-Solar'!$A:$A,0))</f>
        <v>3</v>
      </c>
      <c r="GY1300">
        <f>INDEX('[2]SGU-Solar'!$B:$B, MATCH($A1300, '[2]SGU-Solar'!$A:$A,0))</f>
        <v>3</v>
      </c>
      <c r="GZ1300">
        <f>INDEX('[2]SGU-Solar'!$B:$B, MATCH($A1300, '[2]SGU-Solar'!$A:$A,0))</f>
        <v>3</v>
      </c>
      <c r="HA1300">
        <f>INDEX('[2]SGU-Solar'!$B:$B, MATCH($A1300, '[2]SGU-Solar'!$A:$A,0))</f>
        <v>3</v>
      </c>
      <c r="HB1300">
        <f>INDEX('[2]SGU-Solar'!$B:$B, MATCH($A1300, '[2]SGU-Solar'!$A:$A,0))</f>
        <v>3</v>
      </c>
      <c r="HC1300">
        <f>INDEX('[2]SGU-Solar'!$B:$B, MATCH($A1300, '[2]SGU-Solar'!$A:$A,0))</f>
        <v>3</v>
      </c>
      <c r="HD1300">
        <f>INDEX('[2]SGU-Solar'!$B:$B, MATCH($A1300, '[2]SGU-Solar'!$A:$A,0))</f>
        <v>3</v>
      </c>
      <c r="HE1300">
        <f>INDEX('[2]SGU-Solar'!$B:$B, MATCH($A1300, '[2]SGU-Solar'!$A:$A,0))</f>
        <v>3</v>
      </c>
      <c r="HF1300">
        <f>INDEX('[2]SGU-Solar'!$B:$B, MATCH($A1300, '[2]SGU-Solar'!$A:$A,0))</f>
        <v>3</v>
      </c>
      <c r="HG1300">
        <f>INDEX('[2]SGU-Solar'!$B:$B, MATCH($A1300, '[2]SGU-Solar'!$A:$A,0))</f>
        <v>3</v>
      </c>
      <c r="HH1300">
        <f>INDEX('[2]SGU-Solar'!$B:$B, MATCH($A1300, '[2]SGU-Solar'!$A:$A,0))</f>
        <v>3</v>
      </c>
      <c r="HI1300">
        <f>INDEX('[2]SGU-Solar'!$B:$B, MATCH($A1300, '[2]SGU-Solar'!$A:$A,0))</f>
        <v>3</v>
      </c>
      <c r="HJ1300">
        <f>INDEX('[2]SGU-Solar'!$B:$B, MATCH($A1300, '[2]SGU-Solar'!$A:$A,0))</f>
        <v>3</v>
      </c>
      <c r="HK1300">
        <f>INDEX('[2]SGU-Solar'!$B:$B, MATCH($A1300, '[2]SGU-Solar'!$A:$A,0))</f>
        <v>3</v>
      </c>
      <c r="HL1300">
        <f>INDEX('[2]SGU-Solar'!$B:$B, MATCH($A1300, '[2]SGU-Solar'!$A:$A,0))</f>
        <v>3</v>
      </c>
      <c r="HM1300">
        <f>INDEX('[2]SGU-Solar'!$B:$B, MATCH($A1300, '[2]SGU-Solar'!$A:$A,0))</f>
        <v>3</v>
      </c>
      <c r="HN1300">
        <f>INDEX('[2]SGU-Solar'!$B:$B, MATCH($A1300, '[2]SGU-Solar'!$A:$A,0))</f>
        <v>3</v>
      </c>
      <c r="HO1300">
        <f>INDEX('[2]SGU-Solar'!$B:$B, MATCH($A1300, '[2]SGU-Solar'!$A:$A,0))</f>
        <v>3</v>
      </c>
      <c r="HP1300">
        <f>INDEX('[2]SGU-Solar'!$B:$B, MATCH($A1300, '[2]SGU-Solar'!$A:$A,0))</f>
        <v>3</v>
      </c>
      <c r="HQ1300">
        <f>INDEX('[2]SGU-Solar'!$B:$B, MATCH($A1300, '[2]SGU-Solar'!$A:$A,0))</f>
        <v>3</v>
      </c>
      <c r="HR1300">
        <f>INDEX('[2]SGU-Solar'!$B:$B, MATCH($A1300, '[2]SGU-Solar'!$A:$A,0))</f>
        <v>3</v>
      </c>
      <c r="HS1300">
        <f>INDEX('[2]SGU-Solar'!$B:$B, MATCH($A1300, '[2]SGU-Solar'!$A:$A,0))</f>
        <v>3</v>
      </c>
      <c r="HT1300">
        <f>INDEX('[2]SGU-Solar'!$B:$B, MATCH($A1300, '[2]SGU-Solar'!$A:$A,0))</f>
        <v>3</v>
      </c>
      <c r="HU1300">
        <f>INDEX('[2]SGU-Solar'!$B:$B, MATCH($A1300, '[2]SGU-Solar'!$A:$A,0))</f>
        <v>3</v>
      </c>
      <c r="HV1300">
        <f>INDEX('[2]SGU-Solar'!$B:$B, MATCH($A1300, '[2]SGU-Solar'!$A:$A,0))</f>
        <v>3</v>
      </c>
      <c r="HW1300">
        <f>INDEX('[2]SGU-Solar'!$B:$B, MATCH($A1300, '[2]SGU-Solar'!$A:$A,0))</f>
        <v>3</v>
      </c>
      <c r="HX1300">
        <f>INDEX('[2]SGU-Solar'!$B:$B, MATCH($A1300, '[2]SGU-Solar'!$A:$A,0))</f>
        <v>3</v>
      </c>
      <c r="HY1300">
        <f>INDEX('[2]SGU-Solar'!$B:$B, MATCH($A1300, '[2]SGU-Solar'!$A:$A,0))</f>
        <v>3</v>
      </c>
      <c r="HZ1300">
        <f>INDEX('[2]SGU-Solar'!$B:$B, MATCH($A1300, '[2]SGU-Solar'!$A:$A,0))</f>
        <v>3</v>
      </c>
      <c r="IA1300">
        <f>INDEX('[2]SGU-Solar'!$B:$B, MATCH($A1300, '[2]SGU-Solar'!$A:$A,0))</f>
        <v>3</v>
      </c>
      <c r="IB1300">
        <f>INDEX('[2]SGU-Solar'!$B:$B, MATCH($A1300, '[2]SGU-Solar'!$A:$A,0))</f>
        <v>3</v>
      </c>
      <c r="IC1300">
        <f>INDEX('[2]SGU-Solar'!$B:$B, MATCH($A1300, '[2]SGU-Solar'!$A:$A,0))</f>
        <v>3</v>
      </c>
      <c r="ID1300">
        <f>INDEX('[2]SGU-Solar'!$B:$B, MATCH($A1300, '[2]SGU-Solar'!$A:$A,0))</f>
        <v>3</v>
      </c>
      <c r="IE1300">
        <f>INDEX('[2]SGU-Solar'!$B:$B, MATCH($A1300, '[2]SGU-Solar'!$A:$A,0))</f>
        <v>3</v>
      </c>
      <c r="IF1300">
        <f>INDEX('[2]SGU-Solar'!$B:$B, MATCH($A1300, '[2]SGU-Solar'!$A:$A,0))</f>
        <v>3</v>
      </c>
      <c r="IG1300">
        <f>INDEX('[2]SGU-Solar'!$B:$B, MATCH($A1300, '[2]SGU-Solar'!$A:$A,0))</f>
        <v>3</v>
      </c>
      <c r="IH1300">
        <f>INDEX('[2]SGU-Solar'!$B:$B, MATCH($A1300, '[2]SGU-Solar'!$A:$A,0))</f>
        <v>3</v>
      </c>
      <c r="II1300">
        <f>INDEX('[2]SGU-Solar'!$B:$B, MATCH($A1300, '[2]SGU-Solar'!$A:$A,0))</f>
        <v>3</v>
      </c>
      <c r="IJ1300">
        <f>INDEX('[2]SGU-Solar'!$B:$B, MATCH($A1300, '[2]SGU-Solar'!$A:$A,0))</f>
        <v>3</v>
      </c>
      <c r="IK1300">
        <f>INDEX('[2]SGU-Solar'!$B:$B, MATCH($A1300, '[2]SGU-Solar'!$A:$A,0))</f>
        <v>3</v>
      </c>
      <c r="IL1300">
        <f>INDEX('[2]SGU-Solar'!$B:$B, MATCH($A1300, '[2]SGU-Solar'!$A:$A,0))</f>
        <v>3</v>
      </c>
      <c r="IM1300">
        <f>INDEX('[2]SGU-Solar'!$B:$B, MATCH($A1300, '[2]SGU-Solar'!$A:$A,0))</f>
        <v>3</v>
      </c>
      <c r="IN1300">
        <f>INDEX('[2]SGU-Solar'!$B:$B, MATCH($A1300, '[2]SGU-Solar'!$A:$A,0))</f>
        <v>3</v>
      </c>
      <c r="IO1300">
        <f>INDEX('[2]SGU-Solar'!$B:$B, MATCH($A1300, '[2]SGU-Solar'!$A:$A,0))</f>
        <v>3</v>
      </c>
      <c r="IP1300">
        <f>INDEX('[2]SGU-Solar'!$B:$B, MATCH($A1300, '[2]SGU-Solar'!$A:$A,0))</f>
        <v>3</v>
      </c>
      <c r="IQ1300">
        <f>INDEX('[2]SGU-Solar'!$B:$B, MATCH($A1300, '[2]SGU-Solar'!$A:$A,0))</f>
        <v>3</v>
      </c>
      <c r="IR1300">
        <f>INDEX('[2]SGU-Solar'!$B:$B, MATCH($A1300, '[2]SGU-Solar'!$A:$A,0))</f>
        <v>3</v>
      </c>
      <c r="IS1300">
        <f>INDEX('[2]SGU-Solar'!$B:$B, MATCH($A1300, '[2]SGU-Solar'!$A:$A,0))</f>
        <v>3</v>
      </c>
      <c r="IT1300">
        <f>INDEX('[2]SGU-Solar'!$B:$B, MATCH($A1300, '[2]SGU-Solar'!$A:$A,0))</f>
        <v>3</v>
      </c>
      <c r="IU1300">
        <f>INDEX('[2]SGU-Solar'!$B:$B, MATCH($A1300, '[2]SGU-Solar'!$A:$A,0))</f>
        <v>3</v>
      </c>
      <c r="IV1300">
        <f>INDEX('[2]SGU-Solar'!$B:$B, MATCH($A1300, '[2]SGU-Solar'!$A:$A,0))</f>
        <v>3</v>
      </c>
      <c r="IW1300">
        <f>INDEX('[2]SGU-Solar'!$B:$B, MATCH($A1300, '[2]SGU-Solar'!$A:$A,0))</f>
        <v>3</v>
      </c>
      <c r="IX1300">
        <f>INDEX('[2]SGU-Solar'!$B:$B, MATCH($A1300, '[2]SGU-Solar'!$A:$A,0))</f>
        <v>3</v>
      </c>
      <c r="IY1300">
        <f>INDEX('[2]SGU-Solar'!$B:$B, MATCH($A1300, '[2]SGU-Solar'!$A:$A,0))</f>
        <v>3</v>
      </c>
      <c r="IZ1300">
        <f>INDEX('[2]SGU-Solar'!$B:$B, MATCH($A1300, '[2]SGU-Solar'!$A:$A,0))</f>
        <v>3</v>
      </c>
      <c r="JA1300">
        <f>INDEX('[2]SGU-Solar'!$B:$B, MATCH($A1300, '[2]SGU-Solar'!$A:$A,0))</f>
        <v>3</v>
      </c>
      <c r="JB1300">
        <f>INDEX('[2]SGU-Solar'!$B:$B, MATCH($A1300, '[2]SGU-Solar'!$A:$A,0))</f>
        <v>3</v>
      </c>
      <c r="JC1300">
        <f>INDEX('[2]SGU-Solar'!$B:$B, MATCH($A1300, '[2]SGU-Solar'!$A:$A,0))</f>
        <v>3</v>
      </c>
      <c r="JD1300">
        <f>INDEX('[2]SGU-Solar'!$B:$B, MATCH($A1300, '[2]SGU-Solar'!$A:$A,0))</f>
        <v>3</v>
      </c>
      <c r="JE1300">
        <f>INDEX('[2]SGU-Solar'!$B:$B, MATCH($A1300, '[2]SGU-Solar'!$A:$A,0))</f>
        <v>3</v>
      </c>
      <c r="JF1300">
        <f>INDEX('[2]SGU-Solar'!$B:$B, MATCH($A1300, '[2]SGU-Solar'!$A:$A,0))</f>
        <v>3</v>
      </c>
      <c r="JG1300">
        <f>INDEX('[2]SGU-Solar'!$B:$B, MATCH($A1300, '[2]SGU-Solar'!$A:$A,0))</f>
        <v>3</v>
      </c>
      <c r="JH1300">
        <f>INDEX('[2]SGU-Solar'!$B:$B, MATCH($A1300, '[2]SGU-Solar'!$A:$A,0))</f>
        <v>3</v>
      </c>
      <c r="JI1300">
        <f>INDEX('[2]SGU-Solar'!$B:$B, MATCH($A1300, '[2]SGU-Solar'!$A:$A,0))</f>
        <v>3</v>
      </c>
      <c r="JJ1300">
        <f>INDEX('[2]SGU-Solar'!$B:$B, MATCH($A1300, '[2]SGU-Solar'!$A:$A,0))</f>
        <v>3</v>
      </c>
      <c r="JK1300">
        <f>INDEX('[2]SGU-Solar'!$B:$B, MATCH($A1300, '[2]SGU-Solar'!$A:$A,0))</f>
        <v>3</v>
      </c>
      <c r="JL1300">
        <f>INDEX('[2]SGU-Solar'!$B:$B, MATCH($A1300, '[2]SGU-Solar'!$A:$A,0))</f>
        <v>3</v>
      </c>
      <c r="JM1300">
        <f>INDEX('[2]SGU-Solar'!$B:$B, MATCH($A1300, '[2]SGU-Solar'!$A:$A,0))</f>
        <v>3</v>
      </c>
      <c r="JN1300">
        <f>INDEX('[2]SGU-Solar'!$B:$B, MATCH($A1300, '[2]SGU-Solar'!$A:$A,0))</f>
        <v>3</v>
      </c>
      <c r="JO1300">
        <f>INDEX('[2]SGU-Solar'!$B:$B, MATCH($A1300, '[2]SGU-Solar'!$A:$A,0))</f>
        <v>3</v>
      </c>
      <c r="JP1300">
        <f>INDEX('[2]SGU-Solar'!$B:$B, MATCH($A1300, '[2]SGU-Solar'!$A:$A,0))</f>
        <v>3</v>
      </c>
      <c r="JQ1300">
        <f>INDEX('[2]SGU-Solar'!$B:$B, MATCH($A1300, '[2]SGU-Solar'!$A:$A,0))</f>
        <v>3</v>
      </c>
      <c r="JR1300">
        <f>INDEX('[2]SGU-Solar'!$B:$B, MATCH($A1300, '[2]SGU-Solar'!$A:$A,0))</f>
        <v>3</v>
      </c>
      <c r="JS1300">
        <f>INDEX('[2]SGU-Solar'!$B:$B, MATCH($A1300, '[2]SGU-Solar'!$A:$A,0))</f>
        <v>3</v>
      </c>
      <c r="JT1300">
        <f>INDEX('[2]SGU-Solar'!$B:$B, MATCH($A1300, '[2]SGU-Solar'!$A:$A,0))</f>
        <v>3</v>
      </c>
      <c r="JU1300">
        <f>INDEX('[2]SGU-Solar'!$B:$B, MATCH($A1300, '[2]SGU-Solar'!$A:$A,0))</f>
        <v>3</v>
      </c>
      <c r="JV1300">
        <f>INDEX('[2]SGU-Solar'!$B:$B, MATCH($A1300, '[2]SGU-Solar'!$A:$A,0))</f>
        <v>3</v>
      </c>
      <c r="JW1300">
        <f>INDEX('[2]SGU-Solar'!$B:$B, MATCH($A1300, '[2]SGU-Solar'!$A:$A,0))</f>
        <v>3</v>
      </c>
      <c r="JX1300">
        <f>INDEX('[2]SGU-Solar'!$B:$B, MATCH($A1300, '[2]SGU-Solar'!$A:$A,0))</f>
        <v>3</v>
      </c>
      <c r="JY1300">
        <f>INDEX('[2]SGU-Solar'!$B:$B, MATCH($A1300, '[2]SGU-Solar'!$A:$A,0))</f>
        <v>3</v>
      </c>
      <c r="JZ1300">
        <f>INDEX('[2]SGU-Solar'!$B:$B, MATCH($A1300, '[2]SGU-Solar'!$A:$A,0))</f>
        <v>3</v>
      </c>
    </row>
    <row r="1301" spans="1:286">
      <c r="A1301">
        <v>3766</v>
      </c>
      <c r="B1301" t="s">
        <v>9</v>
      </c>
      <c r="C1301">
        <v>0</v>
      </c>
      <c r="D1301">
        <v>0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1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1</v>
      </c>
      <c r="DF1301">
        <v>1</v>
      </c>
      <c r="DG1301">
        <v>1</v>
      </c>
      <c r="DH1301">
        <v>2</v>
      </c>
      <c r="DI1301">
        <v>0</v>
      </c>
      <c r="DJ1301">
        <v>0</v>
      </c>
      <c r="DK1301">
        <v>0</v>
      </c>
      <c r="DL1301">
        <v>0</v>
      </c>
      <c r="DM1301">
        <v>0</v>
      </c>
      <c r="DN1301">
        <v>0</v>
      </c>
      <c r="DO1301">
        <v>0</v>
      </c>
      <c r="DP1301">
        <f>INDEX('[2]SGU-Solar'!$B:$B, MATCH($A1301, '[2]SGU-Solar'!$A:$A,0))</f>
        <v>0</v>
      </c>
      <c r="DQ1301">
        <f>INDEX('[2]SGU-Solar'!$B:$B, MATCH($A1301, '[2]SGU-Solar'!$A:$A,0))</f>
        <v>0</v>
      </c>
      <c r="DR1301">
        <f>INDEX('[2]SGU-Solar'!$B:$B, MATCH($A1301, '[2]SGU-Solar'!$A:$A,0))</f>
        <v>0</v>
      </c>
      <c r="DS1301">
        <f>INDEX('[2]SGU-Solar'!$B:$B, MATCH($A1301, '[2]SGU-Solar'!$A:$A,0))</f>
        <v>0</v>
      </c>
      <c r="DT1301">
        <f>INDEX('[2]SGU-Solar'!$B:$B, MATCH($A1301, '[2]SGU-Solar'!$A:$A,0))</f>
        <v>0</v>
      </c>
      <c r="DU1301">
        <f>INDEX('[2]SGU-Solar'!$B:$B, MATCH($A1301, '[2]SGU-Solar'!$A:$A,0))</f>
        <v>0</v>
      </c>
      <c r="DV1301">
        <f>INDEX('[2]SGU-Solar'!$B:$B, MATCH($A1301, '[2]SGU-Solar'!$A:$A,0))</f>
        <v>0</v>
      </c>
      <c r="DW1301">
        <f>INDEX('[2]SGU-Solar'!$B:$B, MATCH($A1301, '[2]SGU-Solar'!$A:$A,0))</f>
        <v>0</v>
      </c>
      <c r="DX1301">
        <f>INDEX('[2]SGU-Solar'!$B:$B, MATCH($A1301, '[2]SGU-Solar'!$A:$A,0))</f>
        <v>0</v>
      </c>
      <c r="DY1301">
        <f>INDEX('[2]SGU-Solar'!$B:$B, MATCH($A1301, '[2]SGU-Solar'!$A:$A,0))</f>
        <v>0</v>
      </c>
      <c r="DZ1301">
        <f>INDEX('[2]SGU-Solar'!$B:$B, MATCH($A1301, '[2]SGU-Solar'!$A:$A,0))</f>
        <v>0</v>
      </c>
      <c r="EA1301">
        <f>INDEX('[2]SGU-Solar'!$B:$B, MATCH($A1301, '[2]SGU-Solar'!$A:$A,0))</f>
        <v>0</v>
      </c>
      <c r="EB1301">
        <f>INDEX('[2]SGU-Solar'!$B:$B, MATCH($A1301, '[2]SGU-Solar'!$A:$A,0))</f>
        <v>0</v>
      </c>
      <c r="EC1301">
        <f>INDEX('[2]SGU-Solar'!$B:$B, MATCH($A1301, '[2]SGU-Solar'!$A:$A,0))</f>
        <v>0</v>
      </c>
      <c r="ED1301">
        <f>INDEX('[2]SGU-Solar'!$B:$B, MATCH($A1301, '[2]SGU-Solar'!$A:$A,0))</f>
        <v>0</v>
      </c>
      <c r="EE1301">
        <f>INDEX('[2]SGU-Solar'!$B:$B, MATCH($A1301, '[2]SGU-Solar'!$A:$A,0))</f>
        <v>0</v>
      </c>
      <c r="EF1301">
        <f>INDEX('[2]SGU-Solar'!$B:$B, MATCH($A1301, '[2]SGU-Solar'!$A:$A,0))</f>
        <v>0</v>
      </c>
      <c r="EG1301">
        <f>INDEX('[2]SGU-Solar'!$S:$S, MATCH($A1301, '[2]SGU-Solar'!$A:$A,0))</f>
        <v>1</v>
      </c>
      <c r="EH1301">
        <f>INDEX('[2]SGU-Solar'!$S:$S, MATCH($A1301, '[2]SGU-Solar'!$A:$A,0))</f>
        <v>1</v>
      </c>
      <c r="EI1301">
        <f>INDEX('[2]SGU-Solar'!$S:$S, MATCH($A1301, '[2]SGU-Solar'!$A:$A,0))</f>
        <v>1</v>
      </c>
      <c r="EJ1301">
        <f>INDEX('[2]SGU-Solar'!$S:$S, MATCH($A1301, '[2]SGU-Solar'!$A:$A,0))</f>
        <v>1</v>
      </c>
      <c r="EK1301">
        <f>INDEX('[2]SGU-Solar'!$S:$S, MATCH($A1301, '[2]SGU-Solar'!$A:$A,0))</f>
        <v>1</v>
      </c>
      <c r="EL1301">
        <f>INDEX('[2]SGU-Solar'!$S:$S, MATCH($A1301, '[2]SGU-Solar'!$A:$A,0))</f>
        <v>1</v>
      </c>
      <c r="EM1301">
        <f>INDEX('[2]SGU-Solar'!$S:$S, MATCH($A1301, '[2]SGU-Solar'!$A:$A,0))</f>
        <v>1</v>
      </c>
      <c r="EN1301">
        <f>INDEX('[2]SGU-Solar'!$S:$S, MATCH($A1301, '[2]SGU-Solar'!$A:$A,0))</f>
        <v>1</v>
      </c>
      <c r="EO1301">
        <f>INDEX('[2]SGU-Solar'!$S:$S, MATCH($A1301, '[2]SGU-Solar'!$A:$A,0))</f>
        <v>1</v>
      </c>
      <c r="EP1301">
        <f>INDEX('[2]SGU-Solar'!$S:$S, MATCH($A1301, '[2]SGU-Solar'!$A:$A,0))</f>
        <v>1</v>
      </c>
      <c r="EQ1301">
        <f>INDEX('[2]SGU-Solar'!$S:$S, MATCH($A1301, '[2]SGU-Solar'!$A:$A,0))</f>
        <v>1</v>
      </c>
      <c r="ER1301">
        <f>INDEX('[2]SGU-Solar'!$S:$S, MATCH($A1301, '[2]SGU-Solar'!$A:$A,0))</f>
        <v>1</v>
      </c>
      <c r="ES1301">
        <f>INDEX('[2]SGU-Solar'!$S:$S, MATCH($A1301, '[2]SGU-Solar'!$A:$A,0))</f>
        <v>1</v>
      </c>
      <c r="ET1301">
        <f>INDEX('[2]SGU-Solar'!$S:$S, MATCH($A1301, '[2]SGU-Solar'!$A:$A,0))</f>
        <v>1</v>
      </c>
      <c r="EU1301">
        <f>INDEX('[2]SGU-Solar'!$S:$S, MATCH($A1301, '[2]SGU-Solar'!$A:$A,0))</f>
        <v>1</v>
      </c>
      <c r="EV1301">
        <f>INDEX('[2]SGU-Solar'!$S:$S, MATCH($A1301, '[2]SGU-Solar'!$A:$A,0))</f>
        <v>1</v>
      </c>
      <c r="EW1301">
        <f>INDEX('[2]SGU-Solar'!$S:$S, MATCH($A1301, '[2]SGU-Solar'!$A:$A,0))</f>
        <v>1</v>
      </c>
      <c r="EX1301">
        <f>INDEX('[2]SGU-Solar'!$S:$S, MATCH($A1301, '[2]SGU-Solar'!$A:$A,0))</f>
        <v>1</v>
      </c>
      <c r="EY1301">
        <f>INDEX('[2]SGU-Solar'!$S:$S, MATCH($A1301, '[2]SGU-Solar'!$A:$A,0))</f>
        <v>1</v>
      </c>
      <c r="EZ1301">
        <f>INDEX('[2]SGU-Solar'!$S:$S, MATCH($A1301, '[2]SGU-Solar'!$A:$A,0))</f>
        <v>1</v>
      </c>
      <c r="FA1301">
        <f>INDEX('[2]SGU-Solar'!$S:$S, MATCH($A1301, '[2]SGU-Solar'!$A:$A,0))</f>
        <v>1</v>
      </c>
      <c r="FB1301">
        <f>INDEX('[2]SGU-Solar'!$S:$S, MATCH($A1301, '[2]SGU-Solar'!$A:$A,0))</f>
        <v>1</v>
      </c>
      <c r="FC1301">
        <f>INDEX('[2]SGU-Solar'!$S:$S, MATCH($A1301, '[2]SGU-Solar'!$A:$A,0))</f>
        <v>1</v>
      </c>
      <c r="FD1301">
        <f>INDEX('[2]SGU-Solar'!$S:$S, MATCH($A1301, '[2]SGU-Solar'!$A:$A,0))</f>
        <v>1</v>
      </c>
      <c r="FE1301">
        <f>INDEX('[2]SGU-Solar'!$S:$S, MATCH($A1301, '[2]SGU-Solar'!$A:$A,0))</f>
        <v>1</v>
      </c>
      <c r="FF1301">
        <f>INDEX('[2]SGU-Solar'!$S:$S, MATCH($A1301, '[2]SGU-Solar'!$A:$A,0))</f>
        <v>1</v>
      </c>
      <c r="FG1301">
        <f>INDEX('[2]SGU-Solar'!$S:$S, MATCH($A1301, '[2]SGU-Solar'!$A:$A,0))</f>
        <v>1</v>
      </c>
      <c r="FH1301">
        <f>INDEX('[2]SGU-Solar'!$S:$S, MATCH($A1301, '[2]SGU-Solar'!$A:$A,0))</f>
        <v>1</v>
      </c>
      <c r="FI1301">
        <f>INDEX('[2]SGU-Solar'!$S:$S, MATCH($A1301, '[2]SGU-Solar'!$A:$A,0))</f>
        <v>1</v>
      </c>
      <c r="FJ1301">
        <f>INDEX('[2]SGU-Solar'!$B:$B, MATCH($A1301, '[2]SGU-Solar'!$A:$A,0))</f>
        <v>0</v>
      </c>
      <c r="FK1301">
        <f>INDEX('[2]SGU-Solar'!$B:$B, MATCH($A1301, '[2]SGU-Solar'!$A:$A,0))</f>
        <v>0</v>
      </c>
      <c r="FL1301">
        <f>INDEX('[2]SGU-Solar'!$B:$B, MATCH($A1301, '[2]SGU-Solar'!$A:$A,0))</f>
        <v>0</v>
      </c>
      <c r="FM1301">
        <f>INDEX('[2]SGU-Solar'!$B:$B, MATCH($A1301, '[2]SGU-Solar'!$A:$A,0))</f>
        <v>0</v>
      </c>
      <c r="FN1301">
        <f>INDEX('[2]SGU-Solar'!$B:$B, MATCH($A1301, '[2]SGU-Solar'!$A:$A,0))</f>
        <v>0</v>
      </c>
      <c r="FO1301">
        <f>INDEX('[2]SGU-Solar'!$B:$B, MATCH($A1301, '[2]SGU-Solar'!$A:$A,0))</f>
        <v>0</v>
      </c>
      <c r="FP1301">
        <f>INDEX('[2]SGU-Solar'!$B:$B, MATCH($A1301, '[2]SGU-Solar'!$A:$A,0))</f>
        <v>0</v>
      </c>
      <c r="FQ1301">
        <f>INDEX('[2]SGU-Solar'!$B:$B, MATCH($A1301, '[2]SGU-Solar'!$A:$A,0))</f>
        <v>0</v>
      </c>
      <c r="FR1301">
        <f>INDEX('[2]SGU-Solar'!$B:$B, MATCH($A1301, '[2]SGU-Solar'!$A:$A,0))</f>
        <v>0</v>
      </c>
      <c r="FS1301">
        <f>INDEX('[2]SGU-Solar'!$B:$B, MATCH($A1301, '[2]SGU-Solar'!$A:$A,0))</f>
        <v>0</v>
      </c>
      <c r="FT1301">
        <f>INDEX('[2]SGU-Solar'!$B:$B, MATCH($A1301, '[2]SGU-Solar'!$A:$A,0))</f>
        <v>0</v>
      </c>
      <c r="FU1301">
        <f>INDEX('[2]SGU-Solar'!$B:$B, MATCH($A1301, '[2]SGU-Solar'!$A:$A,0))</f>
        <v>0</v>
      </c>
      <c r="FV1301">
        <f>INDEX('[2]SGU-Solar'!$B:$B, MATCH($A1301, '[2]SGU-Solar'!$A:$A,0))</f>
        <v>0</v>
      </c>
      <c r="FW1301">
        <f>INDEX('[2]SGU-Solar'!$B:$B, MATCH($A1301, '[2]SGU-Solar'!$A:$A,0))</f>
        <v>0</v>
      </c>
      <c r="FX1301">
        <f>INDEX('[2]SGU-Solar'!$B:$B, MATCH($A1301, '[2]SGU-Solar'!$A:$A,0))</f>
        <v>0</v>
      </c>
      <c r="FY1301">
        <f>INDEX('[2]SGU-Solar'!$B:$B, MATCH($A1301, '[2]SGU-Solar'!$A:$A,0))</f>
        <v>0</v>
      </c>
      <c r="FZ1301">
        <f>INDEX('[2]SGU-Solar'!$B:$B, MATCH($A1301, '[2]SGU-Solar'!$A:$A,0))</f>
        <v>0</v>
      </c>
      <c r="GA1301">
        <f>INDEX('[2]SGU-Solar'!$B:$B, MATCH($A1301, '[2]SGU-Solar'!$A:$A,0))</f>
        <v>0</v>
      </c>
      <c r="GB1301">
        <f>INDEX('[2]SGU-Solar'!$B:$B, MATCH($A1301, '[2]SGU-Solar'!$A:$A,0))</f>
        <v>0</v>
      </c>
      <c r="GC1301">
        <f>INDEX('[2]SGU-Solar'!$B:$B, MATCH($A1301, '[2]SGU-Solar'!$A:$A,0))</f>
        <v>0</v>
      </c>
      <c r="GD1301">
        <f>INDEX('[2]SGU-Solar'!$B:$B, MATCH($A1301, '[2]SGU-Solar'!$A:$A,0))</f>
        <v>0</v>
      </c>
      <c r="GE1301">
        <f>INDEX('[2]SGU-Solar'!$B:$B, MATCH($A1301, '[2]SGU-Solar'!$A:$A,0))</f>
        <v>0</v>
      </c>
      <c r="GF1301">
        <f>INDEX('[2]SGU-Solar'!$B:$B, MATCH($A1301, '[2]SGU-Solar'!$A:$A,0))</f>
        <v>0</v>
      </c>
      <c r="GG1301">
        <f>INDEX('[2]SGU-Solar'!$B:$B, MATCH($A1301, '[2]SGU-Solar'!$A:$A,0))</f>
        <v>0</v>
      </c>
      <c r="GH1301">
        <f>INDEX('[2]SGU-Solar'!$B:$B, MATCH($A1301, '[2]SGU-Solar'!$A:$A,0))</f>
        <v>0</v>
      </c>
      <c r="GI1301">
        <f>INDEX('[2]SGU-Solar'!$B:$B, MATCH($A1301, '[2]SGU-Solar'!$A:$A,0))</f>
        <v>0</v>
      </c>
      <c r="GJ1301">
        <f>INDEX('[2]SGU-Solar'!$B:$B, MATCH($A1301, '[2]SGU-Solar'!$A:$A,0))</f>
        <v>0</v>
      </c>
      <c r="GK1301">
        <f>INDEX('[2]SGU-Solar'!$B:$B, MATCH($A1301, '[2]SGU-Solar'!$A:$A,0))</f>
        <v>0</v>
      </c>
      <c r="GL1301">
        <f>INDEX('[2]SGU-Solar'!$B:$B, MATCH($A1301, '[2]SGU-Solar'!$A:$A,0))</f>
        <v>0</v>
      </c>
      <c r="GM1301">
        <f>INDEX('[2]SGU-Solar'!$B:$B, MATCH($A1301, '[2]SGU-Solar'!$A:$A,0))</f>
        <v>0</v>
      </c>
      <c r="GN1301">
        <f>INDEX('[2]SGU-Solar'!$B:$B, MATCH($A1301, '[2]SGU-Solar'!$A:$A,0))</f>
        <v>0</v>
      </c>
      <c r="GO1301">
        <f>INDEX('[2]SGU-Solar'!$B:$B, MATCH($A1301, '[2]SGU-Solar'!$A:$A,0))</f>
        <v>0</v>
      </c>
      <c r="GP1301">
        <f>INDEX('[2]SGU-Solar'!$B:$B, MATCH($A1301, '[2]SGU-Solar'!$A:$A,0))</f>
        <v>0</v>
      </c>
      <c r="GQ1301">
        <f>INDEX('[2]SGU-Solar'!$B:$B, MATCH($A1301, '[2]SGU-Solar'!$A:$A,0))</f>
        <v>0</v>
      </c>
      <c r="GR1301">
        <f>INDEX('[2]SGU-Solar'!$B:$B, MATCH($A1301, '[2]SGU-Solar'!$A:$A,0))</f>
        <v>0</v>
      </c>
      <c r="GS1301">
        <f>INDEX('[2]SGU-Solar'!$B:$B, MATCH($A1301, '[2]SGU-Solar'!$A:$A,0))</f>
        <v>0</v>
      </c>
      <c r="GT1301">
        <f>INDEX('[2]SGU-Solar'!$B:$B, MATCH($A1301, '[2]SGU-Solar'!$A:$A,0))</f>
        <v>0</v>
      </c>
      <c r="GU1301">
        <f>INDEX('[2]SGU-Solar'!$B:$B, MATCH($A1301, '[2]SGU-Solar'!$A:$A,0))</f>
        <v>0</v>
      </c>
      <c r="GV1301">
        <f>INDEX('[2]SGU-Solar'!$B:$B, MATCH($A1301, '[2]SGU-Solar'!$A:$A,0))</f>
        <v>0</v>
      </c>
      <c r="GW1301">
        <f>INDEX('[2]SGU-Solar'!$B:$B, MATCH($A1301, '[2]SGU-Solar'!$A:$A,0))</f>
        <v>0</v>
      </c>
      <c r="GX1301">
        <f>INDEX('[2]SGU-Solar'!$B:$B, MATCH($A1301, '[2]SGU-Solar'!$A:$A,0))</f>
        <v>0</v>
      </c>
      <c r="GY1301">
        <f>INDEX('[2]SGU-Solar'!$B:$B, MATCH($A1301, '[2]SGU-Solar'!$A:$A,0))</f>
        <v>0</v>
      </c>
      <c r="GZ1301">
        <f>INDEX('[2]SGU-Solar'!$B:$B, MATCH($A1301, '[2]SGU-Solar'!$A:$A,0))</f>
        <v>0</v>
      </c>
      <c r="HA1301">
        <f>INDEX('[2]SGU-Solar'!$B:$B, MATCH($A1301, '[2]SGU-Solar'!$A:$A,0))</f>
        <v>0</v>
      </c>
      <c r="HB1301">
        <f>INDEX('[2]SGU-Solar'!$B:$B, MATCH($A1301, '[2]SGU-Solar'!$A:$A,0))</f>
        <v>0</v>
      </c>
      <c r="HC1301">
        <f>INDEX('[2]SGU-Solar'!$B:$B, MATCH($A1301, '[2]SGU-Solar'!$A:$A,0))</f>
        <v>0</v>
      </c>
      <c r="HD1301">
        <f>INDEX('[2]SGU-Solar'!$B:$B, MATCH($A1301, '[2]SGU-Solar'!$A:$A,0))</f>
        <v>0</v>
      </c>
      <c r="HE1301">
        <f>INDEX('[2]SGU-Solar'!$B:$B, MATCH($A1301, '[2]SGU-Solar'!$A:$A,0))</f>
        <v>0</v>
      </c>
      <c r="HF1301">
        <f>INDEX('[2]SGU-Solar'!$B:$B, MATCH($A1301, '[2]SGU-Solar'!$A:$A,0))</f>
        <v>0</v>
      </c>
      <c r="HG1301">
        <f>INDEX('[2]SGU-Solar'!$B:$B, MATCH($A1301, '[2]SGU-Solar'!$A:$A,0))</f>
        <v>0</v>
      </c>
      <c r="HH1301">
        <f>INDEX('[2]SGU-Solar'!$B:$B, MATCH($A1301, '[2]SGU-Solar'!$A:$A,0))</f>
        <v>0</v>
      </c>
      <c r="HI1301">
        <f>INDEX('[2]SGU-Solar'!$B:$B, MATCH($A1301, '[2]SGU-Solar'!$A:$A,0))</f>
        <v>0</v>
      </c>
      <c r="HJ1301">
        <f>INDEX('[2]SGU-Solar'!$B:$B, MATCH($A1301, '[2]SGU-Solar'!$A:$A,0))</f>
        <v>0</v>
      </c>
      <c r="HK1301">
        <f>INDEX('[2]SGU-Solar'!$B:$B, MATCH($A1301, '[2]SGU-Solar'!$A:$A,0))</f>
        <v>0</v>
      </c>
      <c r="HL1301">
        <f>INDEX('[2]SGU-Solar'!$B:$B, MATCH($A1301, '[2]SGU-Solar'!$A:$A,0))</f>
        <v>0</v>
      </c>
      <c r="HM1301">
        <f>INDEX('[2]SGU-Solar'!$B:$B, MATCH($A1301, '[2]SGU-Solar'!$A:$A,0))</f>
        <v>0</v>
      </c>
      <c r="HN1301">
        <f>INDEX('[2]SGU-Solar'!$B:$B, MATCH($A1301, '[2]SGU-Solar'!$A:$A,0))</f>
        <v>0</v>
      </c>
      <c r="HO1301">
        <f>INDEX('[2]SGU-Solar'!$B:$B, MATCH($A1301, '[2]SGU-Solar'!$A:$A,0))</f>
        <v>0</v>
      </c>
      <c r="HP1301">
        <f>INDEX('[2]SGU-Solar'!$B:$B, MATCH($A1301, '[2]SGU-Solar'!$A:$A,0))</f>
        <v>0</v>
      </c>
      <c r="HQ1301">
        <f>INDEX('[2]SGU-Solar'!$B:$B, MATCH($A1301, '[2]SGU-Solar'!$A:$A,0))</f>
        <v>0</v>
      </c>
      <c r="HR1301">
        <f>INDEX('[2]SGU-Solar'!$B:$B, MATCH($A1301, '[2]SGU-Solar'!$A:$A,0))</f>
        <v>0</v>
      </c>
      <c r="HS1301">
        <f>INDEX('[2]SGU-Solar'!$B:$B, MATCH($A1301, '[2]SGU-Solar'!$A:$A,0))</f>
        <v>0</v>
      </c>
      <c r="HT1301">
        <f>INDEX('[2]SGU-Solar'!$B:$B, MATCH($A1301, '[2]SGU-Solar'!$A:$A,0))</f>
        <v>0</v>
      </c>
      <c r="HU1301">
        <f>INDEX('[2]SGU-Solar'!$B:$B, MATCH($A1301, '[2]SGU-Solar'!$A:$A,0))</f>
        <v>0</v>
      </c>
      <c r="HV1301">
        <f>INDEX('[2]SGU-Solar'!$B:$B, MATCH($A1301, '[2]SGU-Solar'!$A:$A,0))</f>
        <v>0</v>
      </c>
      <c r="HW1301">
        <f>INDEX('[2]SGU-Solar'!$B:$B, MATCH($A1301, '[2]SGU-Solar'!$A:$A,0))</f>
        <v>0</v>
      </c>
      <c r="HX1301">
        <f>INDEX('[2]SGU-Solar'!$B:$B, MATCH($A1301, '[2]SGU-Solar'!$A:$A,0))</f>
        <v>0</v>
      </c>
      <c r="HY1301">
        <f>INDEX('[2]SGU-Solar'!$B:$B, MATCH($A1301, '[2]SGU-Solar'!$A:$A,0))</f>
        <v>0</v>
      </c>
      <c r="HZ1301">
        <f>INDEX('[2]SGU-Solar'!$B:$B, MATCH($A1301, '[2]SGU-Solar'!$A:$A,0))</f>
        <v>0</v>
      </c>
      <c r="IA1301">
        <f>INDEX('[2]SGU-Solar'!$B:$B, MATCH($A1301, '[2]SGU-Solar'!$A:$A,0))</f>
        <v>0</v>
      </c>
      <c r="IB1301">
        <f>INDEX('[2]SGU-Solar'!$B:$B, MATCH($A1301, '[2]SGU-Solar'!$A:$A,0))</f>
        <v>0</v>
      </c>
      <c r="IC1301">
        <f>INDEX('[2]SGU-Solar'!$B:$B, MATCH($A1301, '[2]SGU-Solar'!$A:$A,0))</f>
        <v>0</v>
      </c>
      <c r="ID1301">
        <f>INDEX('[2]SGU-Solar'!$B:$B, MATCH($A1301, '[2]SGU-Solar'!$A:$A,0))</f>
        <v>0</v>
      </c>
      <c r="IE1301">
        <f>INDEX('[2]SGU-Solar'!$B:$B, MATCH($A1301, '[2]SGU-Solar'!$A:$A,0))</f>
        <v>0</v>
      </c>
      <c r="IF1301">
        <f>INDEX('[2]SGU-Solar'!$B:$B, MATCH($A1301, '[2]SGU-Solar'!$A:$A,0))</f>
        <v>0</v>
      </c>
      <c r="IG1301">
        <f>INDEX('[2]SGU-Solar'!$B:$B, MATCH($A1301, '[2]SGU-Solar'!$A:$A,0))</f>
        <v>0</v>
      </c>
      <c r="IH1301">
        <f>INDEX('[2]SGU-Solar'!$B:$B, MATCH($A1301, '[2]SGU-Solar'!$A:$A,0))</f>
        <v>0</v>
      </c>
      <c r="II1301">
        <f>INDEX('[2]SGU-Solar'!$B:$B, MATCH($A1301, '[2]SGU-Solar'!$A:$A,0))</f>
        <v>0</v>
      </c>
      <c r="IJ1301">
        <f>INDEX('[2]SGU-Solar'!$B:$B, MATCH($A1301, '[2]SGU-Solar'!$A:$A,0))</f>
        <v>0</v>
      </c>
      <c r="IK1301">
        <f>INDEX('[2]SGU-Solar'!$B:$B, MATCH($A1301, '[2]SGU-Solar'!$A:$A,0))</f>
        <v>0</v>
      </c>
      <c r="IL1301">
        <f>INDEX('[2]SGU-Solar'!$B:$B, MATCH($A1301, '[2]SGU-Solar'!$A:$A,0))</f>
        <v>0</v>
      </c>
      <c r="IM1301">
        <f>INDEX('[2]SGU-Solar'!$B:$B, MATCH($A1301, '[2]SGU-Solar'!$A:$A,0))</f>
        <v>0</v>
      </c>
      <c r="IN1301">
        <f>INDEX('[2]SGU-Solar'!$B:$B, MATCH($A1301, '[2]SGU-Solar'!$A:$A,0))</f>
        <v>0</v>
      </c>
      <c r="IO1301">
        <f>INDEX('[2]SGU-Solar'!$B:$B, MATCH($A1301, '[2]SGU-Solar'!$A:$A,0))</f>
        <v>0</v>
      </c>
      <c r="IP1301">
        <f>INDEX('[2]SGU-Solar'!$B:$B, MATCH($A1301, '[2]SGU-Solar'!$A:$A,0))</f>
        <v>0</v>
      </c>
      <c r="IQ1301">
        <f>INDEX('[2]SGU-Solar'!$B:$B, MATCH($A1301, '[2]SGU-Solar'!$A:$A,0))</f>
        <v>0</v>
      </c>
      <c r="IR1301">
        <f>INDEX('[2]SGU-Solar'!$B:$B, MATCH($A1301, '[2]SGU-Solar'!$A:$A,0))</f>
        <v>0</v>
      </c>
      <c r="IS1301">
        <f>INDEX('[2]SGU-Solar'!$B:$B, MATCH($A1301, '[2]SGU-Solar'!$A:$A,0))</f>
        <v>0</v>
      </c>
      <c r="IT1301">
        <f>INDEX('[2]SGU-Solar'!$B:$B, MATCH($A1301, '[2]SGU-Solar'!$A:$A,0))</f>
        <v>0</v>
      </c>
      <c r="IU1301">
        <f>INDEX('[2]SGU-Solar'!$B:$B, MATCH($A1301, '[2]SGU-Solar'!$A:$A,0))</f>
        <v>0</v>
      </c>
      <c r="IV1301">
        <f>INDEX('[2]SGU-Solar'!$B:$B, MATCH($A1301, '[2]SGU-Solar'!$A:$A,0))</f>
        <v>0</v>
      </c>
      <c r="IW1301">
        <f>INDEX('[2]SGU-Solar'!$B:$B, MATCH($A1301, '[2]SGU-Solar'!$A:$A,0))</f>
        <v>0</v>
      </c>
      <c r="IX1301">
        <f>INDEX('[2]SGU-Solar'!$B:$B, MATCH($A1301, '[2]SGU-Solar'!$A:$A,0))</f>
        <v>0</v>
      </c>
      <c r="IY1301">
        <f>INDEX('[2]SGU-Solar'!$B:$B, MATCH($A1301, '[2]SGU-Solar'!$A:$A,0))</f>
        <v>0</v>
      </c>
      <c r="IZ1301">
        <f>INDEX('[2]SGU-Solar'!$B:$B, MATCH($A1301, '[2]SGU-Solar'!$A:$A,0))</f>
        <v>0</v>
      </c>
      <c r="JA1301">
        <f>INDEX('[2]SGU-Solar'!$B:$B, MATCH($A1301, '[2]SGU-Solar'!$A:$A,0))</f>
        <v>0</v>
      </c>
      <c r="JB1301">
        <f>INDEX('[2]SGU-Solar'!$B:$B, MATCH($A1301, '[2]SGU-Solar'!$A:$A,0))</f>
        <v>0</v>
      </c>
      <c r="JC1301">
        <f>INDEX('[2]SGU-Solar'!$B:$B, MATCH($A1301, '[2]SGU-Solar'!$A:$A,0))</f>
        <v>0</v>
      </c>
      <c r="JD1301">
        <f>INDEX('[2]SGU-Solar'!$B:$B, MATCH($A1301, '[2]SGU-Solar'!$A:$A,0))</f>
        <v>0</v>
      </c>
      <c r="JE1301">
        <f>INDEX('[2]SGU-Solar'!$B:$B, MATCH($A1301, '[2]SGU-Solar'!$A:$A,0))</f>
        <v>0</v>
      </c>
      <c r="JF1301">
        <f>INDEX('[2]SGU-Solar'!$B:$B, MATCH($A1301, '[2]SGU-Solar'!$A:$A,0))</f>
        <v>0</v>
      </c>
      <c r="JG1301">
        <f>INDEX('[2]SGU-Solar'!$B:$B, MATCH($A1301, '[2]SGU-Solar'!$A:$A,0))</f>
        <v>0</v>
      </c>
      <c r="JH1301">
        <f>INDEX('[2]SGU-Solar'!$B:$B, MATCH($A1301, '[2]SGU-Solar'!$A:$A,0))</f>
        <v>0</v>
      </c>
      <c r="JI1301">
        <f>INDEX('[2]SGU-Solar'!$B:$B, MATCH($A1301, '[2]SGU-Solar'!$A:$A,0))</f>
        <v>0</v>
      </c>
      <c r="JJ1301">
        <f>INDEX('[2]SGU-Solar'!$B:$B, MATCH($A1301, '[2]SGU-Solar'!$A:$A,0))</f>
        <v>0</v>
      </c>
      <c r="JK1301">
        <f>INDEX('[2]SGU-Solar'!$B:$B, MATCH($A1301, '[2]SGU-Solar'!$A:$A,0))</f>
        <v>0</v>
      </c>
      <c r="JL1301">
        <f>INDEX('[2]SGU-Solar'!$B:$B, MATCH($A1301, '[2]SGU-Solar'!$A:$A,0))</f>
        <v>0</v>
      </c>
      <c r="JM1301">
        <f>INDEX('[2]SGU-Solar'!$B:$B, MATCH($A1301, '[2]SGU-Solar'!$A:$A,0))</f>
        <v>0</v>
      </c>
      <c r="JN1301">
        <f>INDEX('[2]SGU-Solar'!$B:$B, MATCH($A1301, '[2]SGU-Solar'!$A:$A,0))</f>
        <v>0</v>
      </c>
      <c r="JO1301">
        <f>INDEX('[2]SGU-Solar'!$B:$B, MATCH($A1301, '[2]SGU-Solar'!$A:$A,0))</f>
        <v>0</v>
      </c>
      <c r="JP1301">
        <f>INDEX('[2]SGU-Solar'!$B:$B, MATCH($A1301, '[2]SGU-Solar'!$A:$A,0))</f>
        <v>0</v>
      </c>
      <c r="JQ1301">
        <f>INDEX('[2]SGU-Solar'!$B:$B, MATCH($A1301, '[2]SGU-Solar'!$A:$A,0))</f>
        <v>0</v>
      </c>
      <c r="JR1301">
        <f>INDEX('[2]SGU-Solar'!$B:$B, MATCH($A1301, '[2]SGU-Solar'!$A:$A,0))</f>
        <v>0</v>
      </c>
      <c r="JS1301">
        <f>INDEX('[2]SGU-Solar'!$B:$B, MATCH($A1301, '[2]SGU-Solar'!$A:$A,0))</f>
        <v>0</v>
      </c>
      <c r="JT1301">
        <f>INDEX('[2]SGU-Solar'!$B:$B, MATCH($A1301, '[2]SGU-Solar'!$A:$A,0))</f>
        <v>0</v>
      </c>
      <c r="JU1301">
        <f>INDEX('[2]SGU-Solar'!$B:$B, MATCH($A1301, '[2]SGU-Solar'!$A:$A,0))</f>
        <v>0</v>
      </c>
      <c r="JV1301">
        <f>INDEX('[2]SGU-Solar'!$B:$B, MATCH($A1301, '[2]SGU-Solar'!$A:$A,0))</f>
        <v>0</v>
      </c>
      <c r="JW1301">
        <f>INDEX('[2]SGU-Solar'!$B:$B, MATCH($A1301, '[2]SGU-Solar'!$A:$A,0))</f>
        <v>0</v>
      </c>
      <c r="JX1301">
        <f>INDEX('[2]SGU-Solar'!$B:$B, MATCH($A1301, '[2]SGU-Solar'!$A:$A,0))</f>
        <v>0</v>
      </c>
      <c r="JY1301">
        <f>INDEX('[2]SGU-Solar'!$B:$B, MATCH($A1301, '[2]SGU-Solar'!$A:$A,0))</f>
        <v>0</v>
      </c>
      <c r="JZ1301">
        <f>INDEX('[2]SGU-Solar'!$B:$B, MATCH($A1301, '[2]SGU-Solar'!$A:$A,0))</f>
        <v>0</v>
      </c>
    </row>
    <row r="1302" spans="1:286">
      <c r="A1302">
        <v>3767</v>
      </c>
      <c r="B1302" t="s">
        <v>9</v>
      </c>
      <c r="C1302">
        <v>0</v>
      </c>
      <c r="D1302">
        <v>0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1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1</v>
      </c>
      <c r="DF1302">
        <v>0</v>
      </c>
      <c r="DG1302">
        <v>2</v>
      </c>
      <c r="DH1302">
        <v>0</v>
      </c>
      <c r="DI1302">
        <v>1</v>
      </c>
      <c r="DJ1302">
        <v>1</v>
      </c>
      <c r="DK1302">
        <v>0</v>
      </c>
      <c r="DL1302">
        <v>0</v>
      </c>
      <c r="DM1302">
        <v>0</v>
      </c>
      <c r="DN1302">
        <v>1</v>
      </c>
      <c r="DO1302">
        <v>1</v>
      </c>
      <c r="DP1302">
        <f>INDEX('[2]SGU-Solar'!$B:$B, MATCH($A1302, '[2]SGU-Solar'!$A:$A,0))</f>
        <v>0</v>
      </c>
      <c r="DQ1302">
        <f>INDEX('[2]SGU-Solar'!$B:$B, MATCH($A1302, '[2]SGU-Solar'!$A:$A,0))</f>
        <v>0</v>
      </c>
      <c r="DR1302">
        <f>INDEX('[2]SGU-Solar'!$B:$B, MATCH($A1302, '[2]SGU-Solar'!$A:$A,0))</f>
        <v>0</v>
      </c>
      <c r="DS1302">
        <f>INDEX('[2]SGU-Solar'!$B:$B, MATCH($A1302, '[2]SGU-Solar'!$A:$A,0))</f>
        <v>0</v>
      </c>
      <c r="DT1302">
        <f>INDEX('[2]SGU-Solar'!$B:$B, MATCH($A1302, '[2]SGU-Solar'!$A:$A,0))</f>
        <v>0</v>
      </c>
      <c r="DU1302">
        <f>INDEX('[2]SGU-Solar'!$B:$B, MATCH($A1302, '[2]SGU-Solar'!$A:$A,0))</f>
        <v>0</v>
      </c>
      <c r="DV1302">
        <f>INDEX('[2]SGU-Solar'!$B:$B, MATCH($A1302, '[2]SGU-Solar'!$A:$A,0))</f>
        <v>0</v>
      </c>
      <c r="DW1302">
        <f>INDEX('[2]SGU-Solar'!$B:$B, MATCH($A1302, '[2]SGU-Solar'!$A:$A,0))</f>
        <v>0</v>
      </c>
      <c r="DX1302">
        <f>INDEX('[2]SGU-Solar'!$B:$B, MATCH($A1302, '[2]SGU-Solar'!$A:$A,0))</f>
        <v>0</v>
      </c>
      <c r="DY1302">
        <f>INDEX('[2]SGU-Solar'!$B:$B, MATCH($A1302, '[2]SGU-Solar'!$A:$A,0))</f>
        <v>0</v>
      </c>
      <c r="DZ1302">
        <f>INDEX('[2]SGU-Solar'!$B:$B, MATCH($A1302, '[2]SGU-Solar'!$A:$A,0))</f>
        <v>0</v>
      </c>
      <c r="EA1302">
        <f>INDEX('[2]SGU-Solar'!$B:$B, MATCH($A1302, '[2]SGU-Solar'!$A:$A,0))</f>
        <v>0</v>
      </c>
      <c r="EB1302">
        <f>INDEX('[2]SGU-Solar'!$B:$B, MATCH($A1302, '[2]SGU-Solar'!$A:$A,0))</f>
        <v>0</v>
      </c>
      <c r="EC1302">
        <f>INDEX('[2]SGU-Solar'!$B:$B, MATCH($A1302, '[2]SGU-Solar'!$A:$A,0))</f>
        <v>0</v>
      </c>
      <c r="ED1302">
        <f>INDEX('[2]SGU-Solar'!$B:$B, MATCH($A1302, '[2]SGU-Solar'!$A:$A,0))</f>
        <v>0</v>
      </c>
      <c r="EE1302">
        <f>INDEX('[2]SGU-Solar'!$B:$B, MATCH($A1302, '[2]SGU-Solar'!$A:$A,0))</f>
        <v>0</v>
      </c>
      <c r="EF1302">
        <f>INDEX('[2]SGU-Solar'!$B:$B, MATCH($A1302, '[2]SGU-Solar'!$A:$A,0))</f>
        <v>0</v>
      </c>
      <c r="EG1302">
        <f>INDEX('[2]SGU-Solar'!$S:$S, MATCH($A1302, '[2]SGU-Solar'!$A:$A,0))</f>
        <v>1</v>
      </c>
      <c r="EH1302">
        <f>INDEX('[2]SGU-Solar'!$S:$S, MATCH($A1302, '[2]SGU-Solar'!$A:$A,0))</f>
        <v>1</v>
      </c>
      <c r="EI1302">
        <f>INDEX('[2]SGU-Solar'!$S:$S, MATCH($A1302, '[2]SGU-Solar'!$A:$A,0))</f>
        <v>1</v>
      </c>
      <c r="EJ1302">
        <f>INDEX('[2]SGU-Solar'!$S:$S, MATCH($A1302, '[2]SGU-Solar'!$A:$A,0))</f>
        <v>1</v>
      </c>
      <c r="EK1302">
        <f>INDEX('[2]SGU-Solar'!$S:$S, MATCH($A1302, '[2]SGU-Solar'!$A:$A,0))</f>
        <v>1</v>
      </c>
      <c r="EL1302">
        <f>INDEX('[2]SGU-Solar'!$S:$S, MATCH($A1302, '[2]SGU-Solar'!$A:$A,0))</f>
        <v>1</v>
      </c>
      <c r="EM1302">
        <f>INDEX('[2]SGU-Solar'!$S:$S, MATCH($A1302, '[2]SGU-Solar'!$A:$A,0))</f>
        <v>1</v>
      </c>
      <c r="EN1302">
        <f>INDEX('[2]SGU-Solar'!$S:$S, MATCH($A1302, '[2]SGU-Solar'!$A:$A,0))</f>
        <v>1</v>
      </c>
      <c r="EO1302">
        <f>INDEX('[2]SGU-Solar'!$S:$S, MATCH($A1302, '[2]SGU-Solar'!$A:$A,0))</f>
        <v>1</v>
      </c>
      <c r="EP1302">
        <f>INDEX('[2]SGU-Solar'!$S:$S, MATCH($A1302, '[2]SGU-Solar'!$A:$A,0))</f>
        <v>1</v>
      </c>
      <c r="EQ1302">
        <f>INDEX('[2]SGU-Solar'!$S:$S, MATCH($A1302, '[2]SGU-Solar'!$A:$A,0))</f>
        <v>1</v>
      </c>
      <c r="ER1302">
        <f>INDEX('[2]SGU-Solar'!$S:$S, MATCH($A1302, '[2]SGU-Solar'!$A:$A,0))</f>
        <v>1</v>
      </c>
      <c r="ES1302">
        <f>INDEX('[2]SGU-Solar'!$S:$S, MATCH($A1302, '[2]SGU-Solar'!$A:$A,0))</f>
        <v>1</v>
      </c>
      <c r="ET1302">
        <f>INDEX('[2]SGU-Solar'!$S:$S, MATCH($A1302, '[2]SGU-Solar'!$A:$A,0))</f>
        <v>1</v>
      </c>
      <c r="EU1302">
        <f>INDEX('[2]SGU-Solar'!$S:$S, MATCH($A1302, '[2]SGU-Solar'!$A:$A,0))</f>
        <v>1</v>
      </c>
      <c r="EV1302">
        <f>INDEX('[2]SGU-Solar'!$S:$S, MATCH($A1302, '[2]SGU-Solar'!$A:$A,0))</f>
        <v>1</v>
      </c>
      <c r="EW1302">
        <f>INDEX('[2]SGU-Solar'!$S:$S, MATCH($A1302, '[2]SGU-Solar'!$A:$A,0))</f>
        <v>1</v>
      </c>
      <c r="EX1302">
        <f>INDEX('[2]SGU-Solar'!$S:$S, MATCH($A1302, '[2]SGU-Solar'!$A:$A,0))</f>
        <v>1</v>
      </c>
      <c r="EY1302">
        <f>INDEX('[2]SGU-Solar'!$S:$S, MATCH($A1302, '[2]SGU-Solar'!$A:$A,0))</f>
        <v>1</v>
      </c>
      <c r="EZ1302">
        <f>INDEX('[2]SGU-Solar'!$S:$S, MATCH($A1302, '[2]SGU-Solar'!$A:$A,0))</f>
        <v>1</v>
      </c>
      <c r="FA1302">
        <f>INDEX('[2]SGU-Solar'!$S:$S, MATCH($A1302, '[2]SGU-Solar'!$A:$A,0))</f>
        <v>1</v>
      </c>
      <c r="FB1302">
        <f>INDEX('[2]SGU-Solar'!$S:$S, MATCH($A1302, '[2]SGU-Solar'!$A:$A,0))</f>
        <v>1</v>
      </c>
      <c r="FC1302">
        <f>INDEX('[2]SGU-Solar'!$S:$S, MATCH($A1302, '[2]SGU-Solar'!$A:$A,0))</f>
        <v>1</v>
      </c>
      <c r="FD1302">
        <f>INDEX('[2]SGU-Solar'!$S:$S, MATCH($A1302, '[2]SGU-Solar'!$A:$A,0))</f>
        <v>1</v>
      </c>
      <c r="FE1302">
        <f>INDEX('[2]SGU-Solar'!$S:$S, MATCH($A1302, '[2]SGU-Solar'!$A:$A,0))</f>
        <v>1</v>
      </c>
      <c r="FF1302">
        <f>INDEX('[2]SGU-Solar'!$S:$S, MATCH($A1302, '[2]SGU-Solar'!$A:$A,0))</f>
        <v>1</v>
      </c>
      <c r="FG1302">
        <f>INDEX('[2]SGU-Solar'!$S:$S, MATCH($A1302, '[2]SGU-Solar'!$A:$A,0))</f>
        <v>1</v>
      </c>
      <c r="FH1302">
        <f>INDEX('[2]SGU-Solar'!$S:$S, MATCH($A1302, '[2]SGU-Solar'!$A:$A,0))</f>
        <v>1</v>
      </c>
      <c r="FI1302">
        <f>INDEX('[2]SGU-Solar'!$S:$S, MATCH($A1302, '[2]SGU-Solar'!$A:$A,0))</f>
        <v>1</v>
      </c>
      <c r="FJ1302">
        <f>INDEX('[2]SGU-Solar'!$B:$B, MATCH($A1302, '[2]SGU-Solar'!$A:$A,0))</f>
        <v>0</v>
      </c>
      <c r="FK1302">
        <f>INDEX('[2]SGU-Solar'!$B:$B, MATCH($A1302, '[2]SGU-Solar'!$A:$A,0))</f>
        <v>0</v>
      </c>
      <c r="FL1302">
        <f>INDEX('[2]SGU-Solar'!$B:$B, MATCH($A1302, '[2]SGU-Solar'!$A:$A,0))</f>
        <v>0</v>
      </c>
      <c r="FM1302">
        <f>INDEX('[2]SGU-Solar'!$B:$B, MATCH($A1302, '[2]SGU-Solar'!$A:$A,0))</f>
        <v>0</v>
      </c>
      <c r="FN1302">
        <f>INDEX('[2]SGU-Solar'!$B:$B, MATCH($A1302, '[2]SGU-Solar'!$A:$A,0))</f>
        <v>0</v>
      </c>
      <c r="FO1302">
        <f>INDEX('[2]SGU-Solar'!$B:$B, MATCH($A1302, '[2]SGU-Solar'!$A:$A,0))</f>
        <v>0</v>
      </c>
      <c r="FP1302">
        <f>INDEX('[2]SGU-Solar'!$B:$B, MATCH($A1302, '[2]SGU-Solar'!$A:$A,0))</f>
        <v>0</v>
      </c>
      <c r="FQ1302">
        <f>INDEX('[2]SGU-Solar'!$B:$B, MATCH($A1302, '[2]SGU-Solar'!$A:$A,0))</f>
        <v>0</v>
      </c>
      <c r="FR1302">
        <f>INDEX('[2]SGU-Solar'!$B:$B, MATCH($A1302, '[2]SGU-Solar'!$A:$A,0))</f>
        <v>0</v>
      </c>
      <c r="FS1302">
        <f>INDEX('[2]SGU-Solar'!$B:$B, MATCH($A1302, '[2]SGU-Solar'!$A:$A,0))</f>
        <v>0</v>
      </c>
      <c r="FT1302">
        <f>INDEX('[2]SGU-Solar'!$B:$B, MATCH($A1302, '[2]SGU-Solar'!$A:$A,0))</f>
        <v>0</v>
      </c>
      <c r="FU1302">
        <f>INDEX('[2]SGU-Solar'!$B:$B, MATCH($A1302, '[2]SGU-Solar'!$A:$A,0))</f>
        <v>0</v>
      </c>
      <c r="FV1302">
        <f>INDEX('[2]SGU-Solar'!$B:$B, MATCH($A1302, '[2]SGU-Solar'!$A:$A,0))</f>
        <v>0</v>
      </c>
      <c r="FW1302">
        <f>INDEX('[2]SGU-Solar'!$B:$B, MATCH($A1302, '[2]SGU-Solar'!$A:$A,0))</f>
        <v>0</v>
      </c>
      <c r="FX1302">
        <f>INDEX('[2]SGU-Solar'!$B:$B, MATCH($A1302, '[2]SGU-Solar'!$A:$A,0))</f>
        <v>0</v>
      </c>
      <c r="FY1302">
        <f>INDEX('[2]SGU-Solar'!$B:$B, MATCH($A1302, '[2]SGU-Solar'!$A:$A,0))</f>
        <v>0</v>
      </c>
      <c r="FZ1302">
        <f>INDEX('[2]SGU-Solar'!$B:$B, MATCH($A1302, '[2]SGU-Solar'!$A:$A,0))</f>
        <v>0</v>
      </c>
      <c r="GA1302">
        <f>INDEX('[2]SGU-Solar'!$B:$B, MATCH($A1302, '[2]SGU-Solar'!$A:$A,0))</f>
        <v>0</v>
      </c>
      <c r="GB1302">
        <f>INDEX('[2]SGU-Solar'!$B:$B, MATCH($A1302, '[2]SGU-Solar'!$A:$A,0))</f>
        <v>0</v>
      </c>
      <c r="GC1302">
        <f>INDEX('[2]SGU-Solar'!$B:$B, MATCH($A1302, '[2]SGU-Solar'!$A:$A,0))</f>
        <v>0</v>
      </c>
      <c r="GD1302">
        <f>INDEX('[2]SGU-Solar'!$B:$B, MATCH($A1302, '[2]SGU-Solar'!$A:$A,0))</f>
        <v>0</v>
      </c>
      <c r="GE1302">
        <f>INDEX('[2]SGU-Solar'!$B:$B, MATCH($A1302, '[2]SGU-Solar'!$A:$A,0))</f>
        <v>0</v>
      </c>
      <c r="GF1302">
        <f>INDEX('[2]SGU-Solar'!$B:$B, MATCH($A1302, '[2]SGU-Solar'!$A:$A,0))</f>
        <v>0</v>
      </c>
      <c r="GG1302">
        <f>INDEX('[2]SGU-Solar'!$B:$B, MATCH($A1302, '[2]SGU-Solar'!$A:$A,0))</f>
        <v>0</v>
      </c>
      <c r="GH1302">
        <f>INDEX('[2]SGU-Solar'!$B:$B, MATCH($A1302, '[2]SGU-Solar'!$A:$A,0))</f>
        <v>0</v>
      </c>
      <c r="GI1302">
        <f>INDEX('[2]SGU-Solar'!$B:$B, MATCH($A1302, '[2]SGU-Solar'!$A:$A,0))</f>
        <v>0</v>
      </c>
      <c r="GJ1302">
        <f>INDEX('[2]SGU-Solar'!$B:$B, MATCH($A1302, '[2]SGU-Solar'!$A:$A,0))</f>
        <v>0</v>
      </c>
      <c r="GK1302">
        <f>INDEX('[2]SGU-Solar'!$B:$B, MATCH($A1302, '[2]SGU-Solar'!$A:$A,0))</f>
        <v>0</v>
      </c>
      <c r="GL1302">
        <f>INDEX('[2]SGU-Solar'!$B:$B, MATCH($A1302, '[2]SGU-Solar'!$A:$A,0))</f>
        <v>0</v>
      </c>
      <c r="GM1302">
        <f>INDEX('[2]SGU-Solar'!$B:$B, MATCH($A1302, '[2]SGU-Solar'!$A:$A,0))</f>
        <v>0</v>
      </c>
      <c r="GN1302">
        <f>INDEX('[2]SGU-Solar'!$B:$B, MATCH($A1302, '[2]SGU-Solar'!$A:$A,0))</f>
        <v>0</v>
      </c>
      <c r="GO1302">
        <f>INDEX('[2]SGU-Solar'!$B:$B, MATCH($A1302, '[2]SGU-Solar'!$A:$A,0))</f>
        <v>0</v>
      </c>
      <c r="GP1302">
        <f>INDEX('[2]SGU-Solar'!$B:$B, MATCH($A1302, '[2]SGU-Solar'!$A:$A,0))</f>
        <v>0</v>
      </c>
      <c r="GQ1302">
        <f>INDEX('[2]SGU-Solar'!$B:$B, MATCH($A1302, '[2]SGU-Solar'!$A:$A,0))</f>
        <v>0</v>
      </c>
      <c r="GR1302">
        <f>INDEX('[2]SGU-Solar'!$B:$B, MATCH($A1302, '[2]SGU-Solar'!$A:$A,0))</f>
        <v>0</v>
      </c>
      <c r="GS1302">
        <f>INDEX('[2]SGU-Solar'!$B:$B, MATCH($A1302, '[2]SGU-Solar'!$A:$A,0))</f>
        <v>0</v>
      </c>
      <c r="GT1302">
        <f>INDEX('[2]SGU-Solar'!$B:$B, MATCH($A1302, '[2]SGU-Solar'!$A:$A,0))</f>
        <v>0</v>
      </c>
      <c r="GU1302">
        <f>INDEX('[2]SGU-Solar'!$B:$B, MATCH($A1302, '[2]SGU-Solar'!$A:$A,0))</f>
        <v>0</v>
      </c>
      <c r="GV1302">
        <f>INDEX('[2]SGU-Solar'!$B:$B, MATCH($A1302, '[2]SGU-Solar'!$A:$A,0))</f>
        <v>0</v>
      </c>
      <c r="GW1302">
        <f>INDEX('[2]SGU-Solar'!$B:$B, MATCH($A1302, '[2]SGU-Solar'!$A:$A,0))</f>
        <v>0</v>
      </c>
      <c r="GX1302">
        <f>INDEX('[2]SGU-Solar'!$B:$B, MATCH($A1302, '[2]SGU-Solar'!$A:$A,0))</f>
        <v>0</v>
      </c>
      <c r="GY1302">
        <f>INDEX('[2]SGU-Solar'!$B:$B, MATCH($A1302, '[2]SGU-Solar'!$A:$A,0))</f>
        <v>0</v>
      </c>
      <c r="GZ1302">
        <f>INDEX('[2]SGU-Solar'!$B:$B, MATCH($A1302, '[2]SGU-Solar'!$A:$A,0))</f>
        <v>0</v>
      </c>
      <c r="HA1302">
        <f>INDEX('[2]SGU-Solar'!$B:$B, MATCH($A1302, '[2]SGU-Solar'!$A:$A,0))</f>
        <v>0</v>
      </c>
      <c r="HB1302">
        <f>INDEX('[2]SGU-Solar'!$B:$B, MATCH($A1302, '[2]SGU-Solar'!$A:$A,0))</f>
        <v>0</v>
      </c>
      <c r="HC1302">
        <f>INDEX('[2]SGU-Solar'!$B:$B, MATCH($A1302, '[2]SGU-Solar'!$A:$A,0))</f>
        <v>0</v>
      </c>
      <c r="HD1302">
        <f>INDEX('[2]SGU-Solar'!$B:$B, MATCH($A1302, '[2]SGU-Solar'!$A:$A,0))</f>
        <v>0</v>
      </c>
      <c r="HE1302">
        <f>INDEX('[2]SGU-Solar'!$B:$B, MATCH($A1302, '[2]SGU-Solar'!$A:$A,0))</f>
        <v>0</v>
      </c>
      <c r="HF1302">
        <f>INDEX('[2]SGU-Solar'!$B:$B, MATCH($A1302, '[2]SGU-Solar'!$A:$A,0))</f>
        <v>0</v>
      </c>
      <c r="HG1302">
        <f>INDEX('[2]SGU-Solar'!$B:$B, MATCH($A1302, '[2]SGU-Solar'!$A:$A,0))</f>
        <v>0</v>
      </c>
      <c r="HH1302">
        <f>INDEX('[2]SGU-Solar'!$B:$B, MATCH($A1302, '[2]SGU-Solar'!$A:$A,0))</f>
        <v>0</v>
      </c>
      <c r="HI1302">
        <f>INDEX('[2]SGU-Solar'!$B:$B, MATCH($A1302, '[2]SGU-Solar'!$A:$A,0))</f>
        <v>0</v>
      </c>
      <c r="HJ1302">
        <f>INDEX('[2]SGU-Solar'!$B:$B, MATCH($A1302, '[2]SGU-Solar'!$A:$A,0))</f>
        <v>0</v>
      </c>
      <c r="HK1302">
        <f>INDEX('[2]SGU-Solar'!$B:$B, MATCH($A1302, '[2]SGU-Solar'!$A:$A,0))</f>
        <v>0</v>
      </c>
      <c r="HL1302">
        <f>INDEX('[2]SGU-Solar'!$B:$B, MATCH($A1302, '[2]SGU-Solar'!$A:$A,0))</f>
        <v>0</v>
      </c>
      <c r="HM1302">
        <f>INDEX('[2]SGU-Solar'!$B:$B, MATCH($A1302, '[2]SGU-Solar'!$A:$A,0))</f>
        <v>0</v>
      </c>
      <c r="HN1302">
        <f>INDEX('[2]SGU-Solar'!$B:$B, MATCH($A1302, '[2]SGU-Solar'!$A:$A,0))</f>
        <v>0</v>
      </c>
      <c r="HO1302">
        <f>INDEX('[2]SGU-Solar'!$B:$B, MATCH($A1302, '[2]SGU-Solar'!$A:$A,0))</f>
        <v>0</v>
      </c>
      <c r="HP1302">
        <f>INDEX('[2]SGU-Solar'!$B:$B, MATCH($A1302, '[2]SGU-Solar'!$A:$A,0))</f>
        <v>0</v>
      </c>
      <c r="HQ1302">
        <f>INDEX('[2]SGU-Solar'!$B:$B, MATCH($A1302, '[2]SGU-Solar'!$A:$A,0))</f>
        <v>0</v>
      </c>
      <c r="HR1302">
        <f>INDEX('[2]SGU-Solar'!$B:$B, MATCH($A1302, '[2]SGU-Solar'!$A:$A,0))</f>
        <v>0</v>
      </c>
      <c r="HS1302">
        <f>INDEX('[2]SGU-Solar'!$B:$B, MATCH($A1302, '[2]SGU-Solar'!$A:$A,0))</f>
        <v>0</v>
      </c>
      <c r="HT1302">
        <f>INDEX('[2]SGU-Solar'!$B:$B, MATCH($A1302, '[2]SGU-Solar'!$A:$A,0))</f>
        <v>0</v>
      </c>
      <c r="HU1302">
        <f>INDEX('[2]SGU-Solar'!$B:$B, MATCH($A1302, '[2]SGU-Solar'!$A:$A,0))</f>
        <v>0</v>
      </c>
      <c r="HV1302">
        <f>INDEX('[2]SGU-Solar'!$B:$B, MATCH($A1302, '[2]SGU-Solar'!$A:$A,0))</f>
        <v>0</v>
      </c>
      <c r="HW1302">
        <f>INDEX('[2]SGU-Solar'!$B:$B, MATCH($A1302, '[2]SGU-Solar'!$A:$A,0))</f>
        <v>0</v>
      </c>
      <c r="HX1302">
        <f>INDEX('[2]SGU-Solar'!$B:$B, MATCH($A1302, '[2]SGU-Solar'!$A:$A,0))</f>
        <v>0</v>
      </c>
      <c r="HY1302">
        <f>INDEX('[2]SGU-Solar'!$B:$B, MATCH($A1302, '[2]SGU-Solar'!$A:$A,0))</f>
        <v>0</v>
      </c>
      <c r="HZ1302">
        <f>INDEX('[2]SGU-Solar'!$B:$B, MATCH($A1302, '[2]SGU-Solar'!$A:$A,0))</f>
        <v>0</v>
      </c>
      <c r="IA1302">
        <f>INDEX('[2]SGU-Solar'!$B:$B, MATCH($A1302, '[2]SGU-Solar'!$A:$A,0))</f>
        <v>0</v>
      </c>
      <c r="IB1302">
        <f>INDEX('[2]SGU-Solar'!$B:$B, MATCH($A1302, '[2]SGU-Solar'!$A:$A,0))</f>
        <v>0</v>
      </c>
      <c r="IC1302">
        <f>INDEX('[2]SGU-Solar'!$B:$B, MATCH($A1302, '[2]SGU-Solar'!$A:$A,0))</f>
        <v>0</v>
      </c>
      <c r="ID1302">
        <f>INDEX('[2]SGU-Solar'!$B:$B, MATCH($A1302, '[2]SGU-Solar'!$A:$A,0))</f>
        <v>0</v>
      </c>
      <c r="IE1302">
        <f>INDEX('[2]SGU-Solar'!$B:$B, MATCH($A1302, '[2]SGU-Solar'!$A:$A,0))</f>
        <v>0</v>
      </c>
      <c r="IF1302">
        <f>INDEX('[2]SGU-Solar'!$B:$B, MATCH($A1302, '[2]SGU-Solar'!$A:$A,0))</f>
        <v>0</v>
      </c>
      <c r="IG1302">
        <f>INDEX('[2]SGU-Solar'!$B:$B, MATCH($A1302, '[2]SGU-Solar'!$A:$A,0))</f>
        <v>0</v>
      </c>
      <c r="IH1302">
        <f>INDEX('[2]SGU-Solar'!$B:$B, MATCH($A1302, '[2]SGU-Solar'!$A:$A,0))</f>
        <v>0</v>
      </c>
      <c r="II1302">
        <f>INDEX('[2]SGU-Solar'!$B:$B, MATCH($A1302, '[2]SGU-Solar'!$A:$A,0))</f>
        <v>0</v>
      </c>
      <c r="IJ1302">
        <f>INDEX('[2]SGU-Solar'!$B:$B, MATCH($A1302, '[2]SGU-Solar'!$A:$A,0))</f>
        <v>0</v>
      </c>
      <c r="IK1302">
        <f>INDEX('[2]SGU-Solar'!$B:$B, MATCH($A1302, '[2]SGU-Solar'!$A:$A,0))</f>
        <v>0</v>
      </c>
      <c r="IL1302">
        <f>INDEX('[2]SGU-Solar'!$B:$B, MATCH($A1302, '[2]SGU-Solar'!$A:$A,0))</f>
        <v>0</v>
      </c>
      <c r="IM1302">
        <f>INDEX('[2]SGU-Solar'!$B:$B, MATCH($A1302, '[2]SGU-Solar'!$A:$A,0))</f>
        <v>0</v>
      </c>
      <c r="IN1302">
        <f>INDEX('[2]SGU-Solar'!$B:$B, MATCH($A1302, '[2]SGU-Solar'!$A:$A,0))</f>
        <v>0</v>
      </c>
      <c r="IO1302">
        <f>INDEX('[2]SGU-Solar'!$B:$B, MATCH($A1302, '[2]SGU-Solar'!$A:$A,0))</f>
        <v>0</v>
      </c>
      <c r="IP1302">
        <f>INDEX('[2]SGU-Solar'!$B:$B, MATCH($A1302, '[2]SGU-Solar'!$A:$A,0))</f>
        <v>0</v>
      </c>
      <c r="IQ1302">
        <f>INDEX('[2]SGU-Solar'!$B:$B, MATCH($A1302, '[2]SGU-Solar'!$A:$A,0))</f>
        <v>0</v>
      </c>
      <c r="IR1302">
        <f>INDEX('[2]SGU-Solar'!$B:$B, MATCH($A1302, '[2]SGU-Solar'!$A:$A,0))</f>
        <v>0</v>
      </c>
      <c r="IS1302">
        <f>INDEX('[2]SGU-Solar'!$B:$B, MATCH($A1302, '[2]SGU-Solar'!$A:$A,0))</f>
        <v>0</v>
      </c>
      <c r="IT1302">
        <f>INDEX('[2]SGU-Solar'!$B:$B, MATCH($A1302, '[2]SGU-Solar'!$A:$A,0))</f>
        <v>0</v>
      </c>
      <c r="IU1302">
        <f>INDEX('[2]SGU-Solar'!$B:$B, MATCH($A1302, '[2]SGU-Solar'!$A:$A,0))</f>
        <v>0</v>
      </c>
      <c r="IV1302">
        <f>INDEX('[2]SGU-Solar'!$B:$B, MATCH($A1302, '[2]SGU-Solar'!$A:$A,0))</f>
        <v>0</v>
      </c>
      <c r="IW1302">
        <f>INDEX('[2]SGU-Solar'!$B:$B, MATCH($A1302, '[2]SGU-Solar'!$A:$A,0))</f>
        <v>0</v>
      </c>
      <c r="IX1302">
        <f>INDEX('[2]SGU-Solar'!$B:$B, MATCH($A1302, '[2]SGU-Solar'!$A:$A,0))</f>
        <v>0</v>
      </c>
      <c r="IY1302">
        <f>INDEX('[2]SGU-Solar'!$B:$B, MATCH($A1302, '[2]SGU-Solar'!$A:$A,0))</f>
        <v>0</v>
      </c>
      <c r="IZ1302">
        <f>INDEX('[2]SGU-Solar'!$B:$B, MATCH($A1302, '[2]SGU-Solar'!$A:$A,0))</f>
        <v>0</v>
      </c>
      <c r="JA1302">
        <f>INDEX('[2]SGU-Solar'!$B:$B, MATCH($A1302, '[2]SGU-Solar'!$A:$A,0))</f>
        <v>0</v>
      </c>
      <c r="JB1302">
        <f>INDEX('[2]SGU-Solar'!$B:$B, MATCH($A1302, '[2]SGU-Solar'!$A:$A,0))</f>
        <v>0</v>
      </c>
      <c r="JC1302">
        <f>INDEX('[2]SGU-Solar'!$B:$B, MATCH($A1302, '[2]SGU-Solar'!$A:$A,0))</f>
        <v>0</v>
      </c>
      <c r="JD1302">
        <f>INDEX('[2]SGU-Solar'!$B:$B, MATCH($A1302, '[2]SGU-Solar'!$A:$A,0))</f>
        <v>0</v>
      </c>
      <c r="JE1302">
        <f>INDEX('[2]SGU-Solar'!$B:$B, MATCH($A1302, '[2]SGU-Solar'!$A:$A,0))</f>
        <v>0</v>
      </c>
      <c r="JF1302">
        <f>INDEX('[2]SGU-Solar'!$B:$B, MATCH($A1302, '[2]SGU-Solar'!$A:$A,0))</f>
        <v>0</v>
      </c>
      <c r="JG1302">
        <f>INDEX('[2]SGU-Solar'!$B:$B, MATCH($A1302, '[2]SGU-Solar'!$A:$A,0))</f>
        <v>0</v>
      </c>
      <c r="JH1302">
        <f>INDEX('[2]SGU-Solar'!$B:$B, MATCH($A1302, '[2]SGU-Solar'!$A:$A,0))</f>
        <v>0</v>
      </c>
      <c r="JI1302">
        <f>INDEX('[2]SGU-Solar'!$B:$B, MATCH($A1302, '[2]SGU-Solar'!$A:$A,0))</f>
        <v>0</v>
      </c>
      <c r="JJ1302">
        <f>INDEX('[2]SGU-Solar'!$B:$B, MATCH($A1302, '[2]SGU-Solar'!$A:$A,0))</f>
        <v>0</v>
      </c>
      <c r="JK1302">
        <f>INDEX('[2]SGU-Solar'!$B:$B, MATCH($A1302, '[2]SGU-Solar'!$A:$A,0))</f>
        <v>0</v>
      </c>
      <c r="JL1302">
        <f>INDEX('[2]SGU-Solar'!$B:$B, MATCH($A1302, '[2]SGU-Solar'!$A:$A,0))</f>
        <v>0</v>
      </c>
      <c r="JM1302">
        <f>INDEX('[2]SGU-Solar'!$B:$B, MATCH($A1302, '[2]SGU-Solar'!$A:$A,0))</f>
        <v>0</v>
      </c>
      <c r="JN1302">
        <f>INDEX('[2]SGU-Solar'!$B:$B, MATCH($A1302, '[2]SGU-Solar'!$A:$A,0))</f>
        <v>0</v>
      </c>
      <c r="JO1302">
        <f>INDEX('[2]SGU-Solar'!$B:$B, MATCH($A1302, '[2]SGU-Solar'!$A:$A,0))</f>
        <v>0</v>
      </c>
      <c r="JP1302">
        <f>INDEX('[2]SGU-Solar'!$B:$B, MATCH($A1302, '[2]SGU-Solar'!$A:$A,0))</f>
        <v>0</v>
      </c>
      <c r="JQ1302">
        <f>INDEX('[2]SGU-Solar'!$B:$B, MATCH($A1302, '[2]SGU-Solar'!$A:$A,0))</f>
        <v>0</v>
      </c>
      <c r="JR1302">
        <f>INDEX('[2]SGU-Solar'!$B:$B, MATCH($A1302, '[2]SGU-Solar'!$A:$A,0))</f>
        <v>0</v>
      </c>
      <c r="JS1302">
        <f>INDEX('[2]SGU-Solar'!$B:$B, MATCH($A1302, '[2]SGU-Solar'!$A:$A,0))</f>
        <v>0</v>
      </c>
      <c r="JT1302">
        <f>INDEX('[2]SGU-Solar'!$B:$B, MATCH($A1302, '[2]SGU-Solar'!$A:$A,0))</f>
        <v>0</v>
      </c>
      <c r="JU1302">
        <f>INDEX('[2]SGU-Solar'!$B:$B, MATCH($A1302, '[2]SGU-Solar'!$A:$A,0))</f>
        <v>0</v>
      </c>
      <c r="JV1302">
        <f>INDEX('[2]SGU-Solar'!$B:$B, MATCH($A1302, '[2]SGU-Solar'!$A:$A,0))</f>
        <v>0</v>
      </c>
      <c r="JW1302">
        <f>INDEX('[2]SGU-Solar'!$B:$B, MATCH($A1302, '[2]SGU-Solar'!$A:$A,0))</f>
        <v>0</v>
      </c>
      <c r="JX1302">
        <f>INDEX('[2]SGU-Solar'!$B:$B, MATCH($A1302, '[2]SGU-Solar'!$A:$A,0))</f>
        <v>0</v>
      </c>
      <c r="JY1302">
        <f>INDEX('[2]SGU-Solar'!$B:$B, MATCH($A1302, '[2]SGU-Solar'!$A:$A,0))</f>
        <v>0</v>
      </c>
      <c r="JZ1302">
        <f>INDEX('[2]SGU-Solar'!$B:$B, MATCH($A1302, '[2]SGU-Solar'!$A:$A,0))</f>
        <v>0</v>
      </c>
    </row>
    <row r="1303" spans="1:286">
      <c r="A1303">
        <v>3770</v>
      </c>
      <c r="B1303" t="s">
        <v>9</v>
      </c>
      <c r="C1303">
        <v>0</v>
      </c>
      <c r="D1303">
        <v>0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1</v>
      </c>
      <c r="BZ1303">
        <v>1</v>
      </c>
      <c r="CA1303">
        <v>0</v>
      </c>
      <c r="CB1303">
        <v>1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1</v>
      </c>
      <c r="CR1303">
        <v>0</v>
      </c>
      <c r="CS1303">
        <v>0</v>
      </c>
      <c r="CT1303">
        <v>1</v>
      </c>
      <c r="CU1303">
        <v>3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1</v>
      </c>
      <c r="DC1303">
        <v>2</v>
      </c>
      <c r="DD1303">
        <v>1</v>
      </c>
      <c r="DE1303">
        <v>3</v>
      </c>
      <c r="DF1303">
        <v>3</v>
      </c>
      <c r="DG1303">
        <v>1</v>
      </c>
      <c r="DH1303">
        <v>2</v>
      </c>
      <c r="DI1303">
        <v>1</v>
      </c>
      <c r="DJ1303">
        <v>2</v>
      </c>
      <c r="DK1303">
        <v>3</v>
      </c>
      <c r="DL1303">
        <v>4</v>
      </c>
      <c r="DM1303">
        <v>1</v>
      </c>
      <c r="DN1303">
        <v>2</v>
      </c>
      <c r="DO1303">
        <v>2</v>
      </c>
      <c r="DP1303">
        <f>INDEX('[2]SGU-Solar'!$B:$B, MATCH($A1303, '[2]SGU-Solar'!$A:$A,0))</f>
        <v>1</v>
      </c>
      <c r="DQ1303">
        <f>INDEX('[2]SGU-Solar'!$B:$B, MATCH($A1303, '[2]SGU-Solar'!$A:$A,0))</f>
        <v>1</v>
      </c>
      <c r="DR1303">
        <f>INDEX('[2]SGU-Solar'!$B:$B, MATCH($A1303, '[2]SGU-Solar'!$A:$A,0))</f>
        <v>1</v>
      </c>
      <c r="DS1303">
        <f>INDEX('[2]SGU-Solar'!$B:$B, MATCH($A1303, '[2]SGU-Solar'!$A:$A,0))</f>
        <v>1</v>
      </c>
      <c r="DT1303">
        <f>INDEX('[2]SGU-Solar'!$B:$B, MATCH($A1303, '[2]SGU-Solar'!$A:$A,0))</f>
        <v>1</v>
      </c>
      <c r="DU1303">
        <f>INDEX('[2]SGU-Solar'!$B:$B, MATCH($A1303, '[2]SGU-Solar'!$A:$A,0))</f>
        <v>1</v>
      </c>
      <c r="DV1303">
        <f>INDEX('[2]SGU-Solar'!$B:$B, MATCH($A1303, '[2]SGU-Solar'!$A:$A,0))</f>
        <v>1</v>
      </c>
      <c r="DW1303">
        <f>INDEX('[2]SGU-Solar'!$B:$B, MATCH($A1303, '[2]SGU-Solar'!$A:$A,0))</f>
        <v>1</v>
      </c>
      <c r="DX1303">
        <f>INDEX('[2]SGU-Solar'!$B:$B, MATCH($A1303, '[2]SGU-Solar'!$A:$A,0))</f>
        <v>1</v>
      </c>
      <c r="DY1303">
        <f>INDEX('[2]SGU-Solar'!$B:$B, MATCH($A1303, '[2]SGU-Solar'!$A:$A,0))</f>
        <v>1</v>
      </c>
      <c r="DZ1303">
        <f>INDEX('[2]SGU-Solar'!$B:$B, MATCH($A1303, '[2]SGU-Solar'!$A:$A,0))</f>
        <v>1</v>
      </c>
      <c r="EA1303">
        <f>INDEX('[2]SGU-Solar'!$B:$B, MATCH($A1303, '[2]SGU-Solar'!$A:$A,0))</f>
        <v>1</v>
      </c>
      <c r="EB1303">
        <f>INDEX('[2]SGU-Solar'!$B:$B, MATCH($A1303, '[2]SGU-Solar'!$A:$A,0))</f>
        <v>1</v>
      </c>
      <c r="EC1303">
        <f>INDEX('[2]SGU-Solar'!$B:$B, MATCH($A1303, '[2]SGU-Solar'!$A:$A,0))</f>
        <v>1</v>
      </c>
      <c r="ED1303">
        <f>INDEX('[2]SGU-Solar'!$B:$B, MATCH($A1303, '[2]SGU-Solar'!$A:$A,0))</f>
        <v>1</v>
      </c>
      <c r="EE1303">
        <f>INDEX('[2]SGU-Solar'!$B:$B, MATCH($A1303, '[2]SGU-Solar'!$A:$A,0))</f>
        <v>1</v>
      </c>
      <c r="EF1303">
        <f>INDEX('[2]SGU-Solar'!$B:$B, MATCH($A1303, '[2]SGU-Solar'!$A:$A,0))</f>
        <v>1</v>
      </c>
      <c r="EG1303">
        <f>INDEX('[2]SGU-Solar'!$S:$S, MATCH($A1303, '[2]SGU-Solar'!$A:$A,0))</f>
        <v>9</v>
      </c>
      <c r="EH1303">
        <f>INDEX('[2]SGU-Solar'!$S:$S, MATCH($A1303, '[2]SGU-Solar'!$A:$A,0))</f>
        <v>9</v>
      </c>
      <c r="EI1303">
        <f>INDEX('[2]SGU-Solar'!$S:$S, MATCH($A1303, '[2]SGU-Solar'!$A:$A,0))</f>
        <v>9</v>
      </c>
      <c r="EJ1303">
        <f>INDEX('[2]SGU-Solar'!$S:$S, MATCH($A1303, '[2]SGU-Solar'!$A:$A,0))</f>
        <v>9</v>
      </c>
      <c r="EK1303">
        <f>INDEX('[2]SGU-Solar'!$S:$S, MATCH($A1303, '[2]SGU-Solar'!$A:$A,0))</f>
        <v>9</v>
      </c>
      <c r="EL1303">
        <f>INDEX('[2]SGU-Solar'!$S:$S, MATCH($A1303, '[2]SGU-Solar'!$A:$A,0))</f>
        <v>9</v>
      </c>
      <c r="EM1303">
        <f>INDEX('[2]SGU-Solar'!$S:$S, MATCH($A1303, '[2]SGU-Solar'!$A:$A,0))</f>
        <v>9</v>
      </c>
      <c r="EN1303">
        <f>INDEX('[2]SGU-Solar'!$S:$S, MATCH($A1303, '[2]SGU-Solar'!$A:$A,0))</f>
        <v>9</v>
      </c>
      <c r="EO1303">
        <f>INDEX('[2]SGU-Solar'!$S:$S, MATCH($A1303, '[2]SGU-Solar'!$A:$A,0))</f>
        <v>9</v>
      </c>
      <c r="EP1303">
        <f>INDEX('[2]SGU-Solar'!$S:$S, MATCH($A1303, '[2]SGU-Solar'!$A:$A,0))</f>
        <v>9</v>
      </c>
      <c r="EQ1303">
        <f>INDEX('[2]SGU-Solar'!$S:$S, MATCH($A1303, '[2]SGU-Solar'!$A:$A,0))</f>
        <v>9</v>
      </c>
      <c r="ER1303">
        <f>INDEX('[2]SGU-Solar'!$S:$S, MATCH($A1303, '[2]SGU-Solar'!$A:$A,0))</f>
        <v>9</v>
      </c>
      <c r="ES1303">
        <f>INDEX('[2]SGU-Solar'!$S:$S, MATCH($A1303, '[2]SGU-Solar'!$A:$A,0))</f>
        <v>9</v>
      </c>
      <c r="ET1303">
        <f>INDEX('[2]SGU-Solar'!$S:$S, MATCH($A1303, '[2]SGU-Solar'!$A:$A,0))</f>
        <v>9</v>
      </c>
      <c r="EU1303">
        <f>INDEX('[2]SGU-Solar'!$S:$S, MATCH($A1303, '[2]SGU-Solar'!$A:$A,0))</f>
        <v>9</v>
      </c>
      <c r="EV1303">
        <f>INDEX('[2]SGU-Solar'!$S:$S, MATCH($A1303, '[2]SGU-Solar'!$A:$A,0))</f>
        <v>9</v>
      </c>
      <c r="EW1303">
        <f>INDEX('[2]SGU-Solar'!$S:$S, MATCH($A1303, '[2]SGU-Solar'!$A:$A,0))</f>
        <v>9</v>
      </c>
      <c r="EX1303">
        <f>INDEX('[2]SGU-Solar'!$S:$S, MATCH($A1303, '[2]SGU-Solar'!$A:$A,0))</f>
        <v>9</v>
      </c>
      <c r="EY1303">
        <f>INDEX('[2]SGU-Solar'!$S:$S, MATCH($A1303, '[2]SGU-Solar'!$A:$A,0))</f>
        <v>9</v>
      </c>
      <c r="EZ1303">
        <f>INDEX('[2]SGU-Solar'!$S:$S, MATCH($A1303, '[2]SGU-Solar'!$A:$A,0))</f>
        <v>9</v>
      </c>
      <c r="FA1303">
        <f>INDEX('[2]SGU-Solar'!$S:$S, MATCH($A1303, '[2]SGU-Solar'!$A:$A,0))</f>
        <v>9</v>
      </c>
      <c r="FB1303">
        <f>INDEX('[2]SGU-Solar'!$S:$S, MATCH($A1303, '[2]SGU-Solar'!$A:$A,0))</f>
        <v>9</v>
      </c>
      <c r="FC1303">
        <f>INDEX('[2]SGU-Solar'!$S:$S, MATCH($A1303, '[2]SGU-Solar'!$A:$A,0))</f>
        <v>9</v>
      </c>
      <c r="FD1303">
        <f>INDEX('[2]SGU-Solar'!$S:$S, MATCH($A1303, '[2]SGU-Solar'!$A:$A,0))</f>
        <v>9</v>
      </c>
      <c r="FE1303">
        <f>INDEX('[2]SGU-Solar'!$S:$S, MATCH($A1303, '[2]SGU-Solar'!$A:$A,0))</f>
        <v>9</v>
      </c>
      <c r="FF1303">
        <f>INDEX('[2]SGU-Solar'!$S:$S, MATCH($A1303, '[2]SGU-Solar'!$A:$A,0))</f>
        <v>9</v>
      </c>
      <c r="FG1303">
        <f>INDEX('[2]SGU-Solar'!$S:$S, MATCH($A1303, '[2]SGU-Solar'!$A:$A,0))</f>
        <v>9</v>
      </c>
      <c r="FH1303">
        <f>INDEX('[2]SGU-Solar'!$S:$S, MATCH($A1303, '[2]SGU-Solar'!$A:$A,0))</f>
        <v>9</v>
      </c>
      <c r="FI1303">
        <f>INDEX('[2]SGU-Solar'!$S:$S, MATCH($A1303, '[2]SGU-Solar'!$A:$A,0))</f>
        <v>9</v>
      </c>
      <c r="FJ1303">
        <f>INDEX('[2]SGU-Solar'!$B:$B, MATCH($A1303, '[2]SGU-Solar'!$A:$A,0))</f>
        <v>1</v>
      </c>
      <c r="FK1303">
        <f>INDEX('[2]SGU-Solar'!$B:$B, MATCH($A1303, '[2]SGU-Solar'!$A:$A,0))</f>
        <v>1</v>
      </c>
      <c r="FL1303">
        <f>INDEX('[2]SGU-Solar'!$B:$B, MATCH($A1303, '[2]SGU-Solar'!$A:$A,0))</f>
        <v>1</v>
      </c>
      <c r="FM1303">
        <f>INDEX('[2]SGU-Solar'!$B:$B, MATCH($A1303, '[2]SGU-Solar'!$A:$A,0))</f>
        <v>1</v>
      </c>
      <c r="FN1303">
        <f>INDEX('[2]SGU-Solar'!$B:$B, MATCH($A1303, '[2]SGU-Solar'!$A:$A,0))</f>
        <v>1</v>
      </c>
      <c r="FO1303">
        <f>INDEX('[2]SGU-Solar'!$B:$B, MATCH($A1303, '[2]SGU-Solar'!$A:$A,0))</f>
        <v>1</v>
      </c>
      <c r="FP1303">
        <f>INDEX('[2]SGU-Solar'!$B:$B, MATCH($A1303, '[2]SGU-Solar'!$A:$A,0))</f>
        <v>1</v>
      </c>
      <c r="FQ1303">
        <f>INDEX('[2]SGU-Solar'!$B:$B, MATCH($A1303, '[2]SGU-Solar'!$A:$A,0))</f>
        <v>1</v>
      </c>
      <c r="FR1303">
        <f>INDEX('[2]SGU-Solar'!$B:$B, MATCH($A1303, '[2]SGU-Solar'!$A:$A,0))</f>
        <v>1</v>
      </c>
      <c r="FS1303">
        <f>INDEX('[2]SGU-Solar'!$B:$B, MATCH($A1303, '[2]SGU-Solar'!$A:$A,0))</f>
        <v>1</v>
      </c>
      <c r="FT1303">
        <f>INDEX('[2]SGU-Solar'!$B:$B, MATCH($A1303, '[2]SGU-Solar'!$A:$A,0))</f>
        <v>1</v>
      </c>
      <c r="FU1303">
        <f>INDEX('[2]SGU-Solar'!$B:$B, MATCH($A1303, '[2]SGU-Solar'!$A:$A,0))</f>
        <v>1</v>
      </c>
      <c r="FV1303">
        <f>INDEX('[2]SGU-Solar'!$B:$B, MATCH($A1303, '[2]SGU-Solar'!$A:$A,0))</f>
        <v>1</v>
      </c>
      <c r="FW1303">
        <f>INDEX('[2]SGU-Solar'!$B:$B, MATCH($A1303, '[2]SGU-Solar'!$A:$A,0))</f>
        <v>1</v>
      </c>
      <c r="FX1303">
        <f>INDEX('[2]SGU-Solar'!$B:$B, MATCH($A1303, '[2]SGU-Solar'!$A:$A,0))</f>
        <v>1</v>
      </c>
      <c r="FY1303">
        <f>INDEX('[2]SGU-Solar'!$B:$B, MATCH($A1303, '[2]SGU-Solar'!$A:$A,0))</f>
        <v>1</v>
      </c>
      <c r="FZ1303">
        <f>INDEX('[2]SGU-Solar'!$B:$B, MATCH($A1303, '[2]SGU-Solar'!$A:$A,0))</f>
        <v>1</v>
      </c>
      <c r="GA1303">
        <f>INDEX('[2]SGU-Solar'!$B:$B, MATCH($A1303, '[2]SGU-Solar'!$A:$A,0))</f>
        <v>1</v>
      </c>
      <c r="GB1303">
        <f>INDEX('[2]SGU-Solar'!$B:$B, MATCH($A1303, '[2]SGU-Solar'!$A:$A,0))</f>
        <v>1</v>
      </c>
      <c r="GC1303">
        <f>INDEX('[2]SGU-Solar'!$B:$B, MATCH($A1303, '[2]SGU-Solar'!$A:$A,0))</f>
        <v>1</v>
      </c>
      <c r="GD1303">
        <f>INDEX('[2]SGU-Solar'!$B:$B, MATCH($A1303, '[2]SGU-Solar'!$A:$A,0))</f>
        <v>1</v>
      </c>
      <c r="GE1303">
        <f>INDEX('[2]SGU-Solar'!$B:$B, MATCH($A1303, '[2]SGU-Solar'!$A:$A,0))</f>
        <v>1</v>
      </c>
      <c r="GF1303">
        <f>INDEX('[2]SGU-Solar'!$B:$B, MATCH($A1303, '[2]SGU-Solar'!$A:$A,0))</f>
        <v>1</v>
      </c>
      <c r="GG1303">
        <f>INDEX('[2]SGU-Solar'!$B:$B, MATCH($A1303, '[2]SGU-Solar'!$A:$A,0))</f>
        <v>1</v>
      </c>
      <c r="GH1303">
        <f>INDEX('[2]SGU-Solar'!$B:$B, MATCH($A1303, '[2]SGU-Solar'!$A:$A,0))</f>
        <v>1</v>
      </c>
      <c r="GI1303">
        <f>INDEX('[2]SGU-Solar'!$B:$B, MATCH($A1303, '[2]SGU-Solar'!$A:$A,0))</f>
        <v>1</v>
      </c>
      <c r="GJ1303">
        <f>INDEX('[2]SGU-Solar'!$B:$B, MATCH($A1303, '[2]SGU-Solar'!$A:$A,0))</f>
        <v>1</v>
      </c>
      <c r="GK1303">
        <f>INDEX('[2]SGU-Solar'!$B:$B, MATCH($A1303, '[2]SGU-Solar'!$A:$A,0))</f>
        <v>1</v>
      </c>
      <c r="GL1303">
        <f>INDEX('[2]SGU-Solar'!$B:$B, MATCH($A1303, '[2]SGU-Solar'!$A:$A,0))</f>
        <v>1</v>
      </c>
      <c r="GM1303">
        <f>INDEX('[2]SGU-Solar'!$B:$B, MATCH($A1303, '[2]SGU-Solar'!$A:$A,0))</f>
        <v>1</v>
      </c>
      <c r="GN1303">
        <f>INDEX('[2]SGU-Solar'!$B:$B, MATCH($A1303, '[2]SGU-Solar'!$A:$A,0))</f>
        <v>1</v>
      </c>
      <c r="GO1303">
        <f>INDEX('[2]SGU-Solar'!$B:$B, MATCH($A1303, '[2]SGU-Solar'!$A:$A,0))</f>
        <v>1</v>
      </c>
      <c r="GP1303">
        <f>INDEX('[2]SGU-Solar'!$B:$B, MATCH($A1303, '[2]SGU-Solar'!$A:$A,0))</f>
        <v>1</v>
      </c>
      <c r="GQ1303">
        <f>INDEX('[2]SGU-Solar'!$B:$B, MATCH($A1303, '[2]SGU-Solar'!$A:$A,0))</f>
        <v>1</v>
      </c>
      <c r="GR1303">
        <f>INDEX('[2]SGU-Solar'!$B:$B, MATCH($A1303, '[2]SGU-Solar'!$A:$A,0))</f>
        <v>1</v>
      </c>
      <c r="GS1303">
        <f>INDEX('[2]SGU-Solar'!$B:$B, MATCH($A1303, '[2]SGU-Solar'!$A:$A,0))</f>
        <v>1</v>
      </c>
      <c r="GT1303">
        <f>INDEX('[2]SGU-Solar'!$B:$B, MATCH($A1303, '[2]SGU-Solar'!$A:$A,0))</f>
        <v>1</v>
      </c>
      <c r="GU1303">
        <f>INDEX('[2]SGU-Solar'!$B:$B, MATCH($A1303, '[2]SGU-Solar'!$A:$A,0))</f>
        <v>1</v>
      </c>
      <c r="GV1303">
        <f>INDEX('[2]SGU-Solar'!$B:$B, MATCH($A1303, '[2]SGU-Solar'!$A:$A,0))</f>
        <v>1</v>
      </c>
      <c r="GW1303">
        <f>INDEX('[2]SGU-Solar'!$B:$B, MATCH($A1303, '[2]SGU-Solar'!$A:$A,0))</f>
        <v>1</v>
      </c>
      <c r="GX1303">
        <f>INDEX('[2]SGU-Solar'!$B:$B, MATCH($A1303, '[2]SGU-Solar'!$A:$A,0))</f>
        <v>1</v>
      </c>
      <c r="GY1303">
        <f>INDEX('[2]SGU-Solar'!$B:$B, MATCH($A1303, '[2]SGU-Solar'!$A:$A,0))</f>
        <v>1</v>
      </c>
      <c r="GZ1303">
        <f>INDEX('[2]SGU-Solar'!$B:$B, MATCH($A1303, '[2]SGU-Solar'!$A:$A,0))</f>
        <v>1</v>
      </c>
      <c r="HA1303">
        <f>INDEX('[2]SGU-Solar'!$B:$B, MATCH($A1303, '[2]SGU-Solar'!$A:$A,0))</f>
        <v>1</v>
      </c>
      <c r="HB1303">
        <f>INDEX('[2]SGU-Solar'!$B:$B, MATCH($A1303, '[2]SGU-Solar'!$A:$A,0))</f>
        <v>1</v>
      </c>
      <c r="HC1303">
        <f>INDEX('[2]SGU-Solar'!$B:$B, MATCH($A1303, '[2]SGU-Solar'!$A:$A,0))</f>
        <v>1</v>
      </c>
      <c r="HD1303">
        <f>INDEX('[2]SGU-Solar'!$B:$B, MATCH($A1303, '[2]SGU-Solar'!$A:$A,0))</f>
        <v>1</v>
      </c>
      <c r="HE1303">
        <f>INDEX('[2]SGU-Solar'!$B:$B, MATCH($A1303, '[2]SGU-Solar'!$A:$A,0))</f>
        <v>1</v>
      </c>
      <c r="HF1303">
        <f>INDEX('[2]SGU-Solar'!$B:$B, MATCH($A1303, '[2]SGU-Solar'!$A:$A,0))</f>
        <v>1</v>
      </c>
      <c r="HG1303">
        <f>INDEX('[2]SGU-Solar'!$B:$B, MATCH($A1303, '[2]SGU-Solar'!$A:$A,0))</f>
        <v>1</v>
      </c>
      <c r="HH1303">
        <f>INDEX('[2]SGU-Solar'!$B:$B, MATCH($A1303, '[2]SGU-Solar'!$A:$A,0))</f>
        <v>1</v>
      </c>
      <c r="HI1303">
        <f>INDEX('[2]SGU-Solar'!$B:$B, MATCH($A1303, '[2]SGU-Solar'!$A:$A,0))</f>
        <v>1</v>
      </c>
      <c r="HJ1303">
        <f>INDEX('[2]SGU-Solar'!$B:$B, MATCH($A1303, '[2]SGU-Solar'!$A:$A,0))</f>
        <v>1</v>
      </c>
      <c r="HK1303">
        <f>INDEX('[2]SGU-Solar'!$B:$B, MATCH($A1303, '[2]SGU-Solar'!$A:$A,0))</f>
        <v>1</v>
      </c>
      <c r="HL1303">
        <f>INDEX('[2]SGU-Solar'!$B:$B, MATCH($A1303, '[2]SGU-Solar'!$A:$A,0))</f>
        <v>1</v>
      </c>
      <c r="HM1303">
        <f>INDEX('[2]SGU-Solar'!$B:$B, MATCH($A1303, '[2]SGU-Solar'!$A:$A,0))</f>
        <v>1</v>
      </c>
      <c r="HN1303">
        <f>INDEX('[2]SGU-Solar'!$B:$B, MATCH($A1303, '[2]SGU-Solar'!$A:$A,0))</f>
        <v>1</v>
      </c>
      <c r="HO1303">
        <f>INDEX('[2]SGU-Solar'!$B:$B, MATCH($A1303, '[2]SGU-Solar'!$A:$A,0))</f>
        <v>1</v>
      </c>
      <c r="HP1303">
        <f>INDEX('[2]SGU-Solar'!$B:$B, MATCH($A1303, '[2]SGU-Solar'!$A:$A,0))</f>
        <v>1</v>
      </c>
      <c r="HQ1303">
        <f>INDEX('[2]SGU-Solar'!$B:$B, MATCH($A1303, '[2]SGU-Solar'!$A:$A,0))</f>
        <v>1</v>
      </c>
      <c r="HR1303">
        <f>INDEX('[2]SGU-Solar'!$B:$B, MATCH($A1303, '[2]SGU-Solar'!$A:$A,0))</f>
        <v>1</v>
      </c>
      <c r="HS1303">
        <f>INDEX('[2]SGU-Solar'!$B:$B, MATCH($A1303, '[2]SGU-Solar'!$A:$A,0))</f>
        <v>1</v>
      </c>
      <c r="HT1303">
        <f>INDEX('[2]SGU-Solar'!$B:$B, MATCH($A1303, '[2]SGU-Solar'!$A:$A,0))</f>
        <v>1</v>
      </c>
      <c r="HU1303">
        <f>INDEX('[2]SGU-Solar'!$B:$B, MATCH($A1303, '[2]SGU-Solar'!$A:$A,0))</f>
        <v>1</v>
      </c>
      <c r="HV1303">
        <f>INDEX('[2]SGU-Solar'!$B:$B, MATCH($A1303, '[2]SGU-Solar'!$A:$A,0))</f>
        <v>1</v>
      </c>
      <c r="HW1303">
        <f>INDEX('[2]SGU-Solar'!$B:$B, MATCH($A1303, '[2]SGU-Solar'!$A:$A,0))</f>
        <v>1</v>
      </c>
      <c r="HX1303">
        <f>INDEX('[2]SGU-Solar'!$B:$B, MATCH($A1303, '[2]SGU-Solar'!$A:$A,0))</f>
        <v>1</v>
      </c>
      <c r="HY1303">
        <f>INDEX('[2]SGU-Solar'!$B:$B, MATCH($A1303, '[2]SGU-Solar'!$A:$A,0))</f>
        <v>1</v>
      </c>
      <c r="HZ1303">
        <f>INDEX('[2]SGU-Solar'!$B:$B, MATCH($A1303, '[2]SGU-Solar'!$A:$A,0))</f>
        <v>1</v>
      </c>
      <c r="IA1303">
        <f>INDEX('[2]SGU-Solar'!$B:$B, MATCH($A1303, '[2]SGU-Solar'!$A:$A,0))</f>
        <v>1</v>
      </c>
      <c r="IB1303">
        <f>INDEX('[2]SGU-Solar'!$B:$B, MATCH($A1303, '[2]SGU-Solar'!$A:$A,0))</f>
        <v>1</v>
      </c>
      <c r="IC1303">
        <f>INDEX('[2]SGU-Solar'!$B:$B, MATCH($A1303, '[2]SGU-Solar'!$A:$A,0))</f>
        <v>1</v>
      </c>
      <c r="ID1303">
        <f>INDEX('[2]SGU-Solar'!$B:$B, MATCH($A1303, '[2]SGU-Solar'!$A:$A,0))</f>
        <v>1</v>
      </c>
      <c r="IE1303">
        <f>INDEX('[2]SGU-Solar'!$B:$B, MATCH($A1303, '[2]SGU-Solar'!$A:$A,0))</f>
        <v>1</v>
      </c>
      <c r="IF1303">
        <f>INDEX('[2]SGU-Solar'!$B:$B, MATCH($A1303, '[2]SGU-Solar'!$A:$A,0))</f>
        <v>1</v>
      </c>
      <c r="IG1303">
        <f>INDEX('[2]SGU-Solar'!$B:$B, MATCH($A1303, '[2]SGU-Solar'!$A:$A,0))</f>
        <v>1</v>
      </c>
      <c r="IH1303">
        <f>INDEX('[2]SGU-Solar'!$B:$B, MATCH($A1303, '[2]SGU-Solar'!$A:$A,0))</f>
        <v>1</v>
      </c>
      <c r="II1303">
        <f>INDEX('[2]SGU-Solar'!$B:$B, MATCH($A1303, '[2]SGU-Solar'!$A:$A,0))</f>
        <v>1</v>
      </c>
      <c r="IJ1303">
        <f>INDEX('[2]SGU-Solar'!$B:$B, MATCH($A1303, '[2]SGU-Solar'!$A:$A,0))</f>
        <v>1</v>
      </c>
      <c r="IK1303">
        <f>INDEX('[2]SGU-Solar'!$B:$B, MATCH($A1303, '[2]SGU-Solar'!$A:$A,0))</f>
        <v>1</v>
      </c>
      <c r="IL1303">
        <f>INDEX('[2]SGU-Solar'!$B:$B, MATCH($A1303, '[2]SGU-Solar'!$A:$A,0))</f>
        <v>1</v>
      </c>
      <c r="IM1303">
        <f>INDEX('[2]SGU-Solar'!$B:$B, MATCH($A1303, '[2]SGU-Solar'!$A:$A,0))</f>
        <v>1</v>
      </c>
      <c r="IN1303">
        <f>INDEX('[2]SGU-Solar'!$B:$B, MATCH($A1303, '[2]SGU-Solar'!$A:$A,0))</f>
        <v>1</v>
      </c>
      <c r="IO1303">
        <f>INDEX('[2]SGU-Solar'!$B:$B, MATCH($A1303, '[2]SGU-Solar'!$A:$A,0))</f>
        <v>1</v>
      </c>
      <c r="IP1303">
        <f>INDEX('[2]SGU-Solar'!$B:$B, MATCH($A1303, '[2]SGU-Solar'!$A:$A,0))</f>
        <v>1</v>
      </c>
      <c r="IQ1303">
        <f>INDEX('[2]SGU-Solar'!$B:$B, MATCH($A1303, '[2]SGU-Solar'!$A:$A,0))</f>
        <v>1</v>
      </c>
      <c r="IR1303">
        <f>INDEX('[2]SGU-Solar'!$B:$B, MATCH($A1303, '[2]SGU-Solar'!$A:$A,0))</f>
        <v>1</v>
      </c>
      <c r="IS1303">
        <f>INDEX('[2]SGU-Solar'!$B:$B, MATCH($A1303, '[2]SGU-Solar'!$A:$A,0))</f>
        <v>1</v>
      </c>
      <c r="IT1303">
        <f>INDEX('[2]SGU-Solar'!$B:$B, MATCH($A1303, '[2]SGU-Solar'!$A:$A,0))</f>
        <v>1</v>
      </c>
      <c r="IU1303">
        <f>INDEX('[2]SGU-Solar'!$B:$B, MATCH($A1303, '[2]SGU-Solar'!$A:$A,0))</f>
        <v>1</v>
      </c>
      <c r="IV1303">
        <f>INDEX('[2]SGU-Solar'!$B:$B, MATCH($A1303, '[2]SGU-Solar'!$A:$A,0))</f>
        <v>1</v>
      </c>
      <c r="IW1303">
        <f>INDEX('[2]SGU-Solar'!$B:$B, MATCH($A1303, '[2]SGU-Solar'!$A:$A,0))</f>
        <v>1</v>
      </c>
      <c r="IX1303">
        <f>INDEX('[2]SGU-Solar'!$B:$B, MATCH($A1303, '[2]SGU-Solar'!$A:$A,0))</f>
        <v>1</v>
      </c>
      <c r="IY1303">
        <f>INDEX('[2]SGU-Solar'!$B:$B, MATCH($A1303, '[2]SGU-Solar'!$A:$A,0))</f>
        <v>1</v>
      </c>
      <c r="IZ1303">
        <f>INDEX('[2]SGU-Solar'!$B:$B, MATCH($A1303, '[2]SGU-Solar'!$A:$A,0))</f>
        <v>1</v>
      </c>
      <c r="JA1303">
        <f>INDEX('[2]SGU-Solar'!$B:$B, MATCH($A1303, '[2]SGU-Solar'!$A:$A,0))</f>
        <v>1</v>
      </c>
      <c r="JB1303">
        <f>INDEX('[2]SGU-Solar'!$B:$B, MATCH($A1303, '[2]SGU-Solar'!$A:$A,0))</f>
        <v>1</v>
      </c>
      <c r="JC1303">
        <f>INDEX('[2]SGU-Solar'!$B:$B, MATCH($A1303, '[2]SGU-Solar'!$A:$A,0))</f>
        <v>1</v>
      </c>
      <c r="JD1303">
        <f>INDEX('[2]SGU-Solar'!$B:$B, MATCH($A1303, '[2]SGU-Solar'!$A:$A,0))</f>
        <v>1</v>
      </c>
      <c r="JE1303">
        <f>INDEX('[2]SGU-Solar'!$B:$B, MATCH($A1303, '[2]SGU-Solar'!$A:$A,0))</f>
        <v>1</v>
      </c>
      <c r="JF1303">
        <f>INDEX('[2]SGU-Solar'!$B:$B, MATCH($A1303, '[2]SGU-Solar'!$A:$A,0))</f>
        <v>1</v>
      </c>
      <c r="JG1303">
        <f>INDEX('[2]SGU-Solar'!$B:$B, MATCH($A1303, '[2]SGU-Solar'!$A:$A,0))</f>
        <v>1</v>
      </c>
      <c r="JH1303">
        <f>INDEX('[2]SGU-Solar'!$B:$B, MATCH($A1303, '[2]SGU-Solar'!$A:$A,0))</f>
        <v>1</v>
      </c>
      <c r="JI1303">
        <f>INDEX('[2]SGU-Solar'!$B:$B, MATCH($A1303, '[2]SGU-Solar'!$A:$A,0))</f>
        <v>1</v>
      </c>
      <c r="JJ1303">
        <f>INDEX('[2]SGU-Solar'!$B:$B, MATCH($A1303, '[2]SGU-Solar'!$A:$A,0))</f>
        <v>1</v>
      </c>
      <c r="JK1303">
        <f>INDEX('[2]SGU-Solar'!$B:$B, MATCH($A1303, '[2]SGU-Solar'!$A:$A,0))</f>
        <v>1</v>
      </c>
      <c r="JL1303">
        <f>INDEX('[2]SGU-Solar'!$B:$B, MATCH($A1303, '[2]SGU-Solar'!$A:$A,0))</f>
        <v>1</v>
      </c>
      <c r="JM1303">
        <f>INDEX('[2]SGU-Solar'!$B:$B, MATCH($A1303, '[2]SGU-Solar'!$A:$A,0))</f>
        <v>1</v>
      </c>
      <c r="JN1303">
        <f>INDEX('[2]SGU-Solar'!$B:$B, MATCH($A1303, '[2]SGU-Solar'!$A:$A,0))</f>
        <v>1</v>
      </c>
      <c r="JO1303">
        <f>INDEX('[2]SGU-Solar'!$B:$B, MATCH($A1303, '[2]SGU-Solar'!$A:$A,0))</f>
        <v>1</v>
      </c>
      <c r="JP1303">
        <f>INDEX('[2]SGU-Solar'!$B:$B, MATCH($A1303, '[2]SGU-Solar'!$A:$A,0))</f>
        <v>1</v>
      </c>
      <c r="JQ1303">
        <f>INDEX('[2]SGU-Solar'!$B:$B, MATCH($A1303, '[2]SGU-Solar'!$A:$A,0))</f>
        <v>1</v>
      </c>
      <c r="JR1303">
        <f>INDEX('[2]SGU-Solar'!$B:$B, MATCH($A1303, '[2]SGU-Solar'!$A:$A,0))</f>
        <v>1</v>
      </c>
      <c r="JS1303">
        <f>INDEX('[2]SGU-Solar'!$B:$B, MATCH($A1303, '[2]SGU-Solar'!$A:$A,0))</f>
        <v>1</v>
      </c>
      <c r="JT1303">
        <f>INDEX('[2]SGU-Solar'!$B:$B, MATCH($A1303, '[2]SGU-Solar'!$A:$A,0))</f>
        <v>1</v>
      </c>
      <c r="JU1303">
        <f>INDEX('[2]SGU-Solar'!$B:$B, MATCH($A1303, '[2]SGU-Solar'!$A:$A,0))</f>
        <v>1</v>
      </c>
      <c r="JV1303">
        <f>INDEX('[2]SGU-Solar'!$B:$B, MATCH($A1303, '[2]SGU-Solar'!$A:$A,0))</f>
        <v>1</v>
      </c>
      <c r="JW1303">
        <f>INDEX('[2]SGU-Solar'!$B:$B, MATCH($A1303, '[2]SGU-Solar'!$A:$A,0))</f>
        <v>1</v>
      </c>
      <c r="JX1303">
        <f>INDEX('[2]SGU-Solar'!$B:$B, MATCH($A1303, '[2]SGU-Solar'!$A:$A,0))</f>
        <v>1</v>
      </c>
      <c r="JY1303">
        <f>INDEX('[2]SGU-Solar'!$B:$B, MATCH($A1303, '[2]SGU-Solar'!$A:$A,0))</f>
        <v>1</v>
      </c>
      <c r="JZ1303">
        <f>INDEX('[2]SGU-Solar'!$B:$B, MATCH($A1303, '[2]SGU-Solar'!$A:$A,0))</f>
        <v>1</v>
      </c>
    </row>
    <row r="1304" spans="1:286">
      <c r="A1304">
        <v>3775</v>
      </c>
      <c r="B1304" t="s">
        <v>9</v>
      </c>
      <c r="C1304">
        <v>1</v>
      </c>
      <c r="D1304">
        <v>0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1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1</v>
      </c>
      <c r="CC1304">
        <v>0</v>
      </c>
      <c r="CD1304">
        <v>0</v>
      </c>
      <c r="CE1304">
        <v>0</v>
      </c>
      <c r="CF1304">
        <v>1</v>
      </c>
      <c r="CG1304">
        <v>1</v>
      </c>
      <c r="CH1304">
        <v>0</v>
      </c>
      <c r="CI1304">
        <v>0</v>
      </c>
      <c r="CJ1304">
        <v>2</v>
      </c>
      <c r="CK1304">
        <v>0</v>
      </c>
      <c r="CL1304">
        <v>0</v>
      </c>
      <c r="CM1304">
        <v>0</v>
      </c>
      <c r="CN1304">
        <v>1</v>
      </c>
      <c r="CO1304">
        <v>0</v>
      </c>
      <c r="CP1304">
        <v>1</v>
      </c>
      <c r="CQ1304">
        <v>0</v>
      </c>
      <c r="CR1304">
        <v>2</v>
      </c>
      <c r="CS1304">
        <v>0</v>
      </c>
      <c r="CT1304">
        <v>2</v>
      </c>
      <c r="CU1304">
        <v>0</v>
      </c>
      <c r="CV1304">
        <v>0</v>
      </c>
      <c r="CW1304">
        <v>0</v>
      </c>
      <c r="CX1304">
        <v>0</v>
      </c>
      <c r="CY1304">
        <v>0</v>
      </c>
      <c r="CZ1304">
        <v>2</v>
      </c>
      <c r="DA1304">
        <v>2</v>
      </c>
      <c r="DB1304">
        <v>2</v>
      </c>
      <c r="DC1304">
        <v>1</v>
      </c>
      <c r="DD1304">
        <v>3</v>
      </c>
      <c r="DE1304">
        <v>4</v>
      </c>
      <c r="DF1304">
        <v>3</v>
      </c>
      <c r="DG1304">
        <v>2</v>
      </c>
      <c r="DH1304">
        <v>4</v>
      </c>
      <c r="DI1304">
        <v>4</v>
      </c>
      <c r="DJ1304">
        <v>3</v>
      </c>
      <c r="DK1304">
        <v>3</v>
      </c>
      <c r="DL1304">
        <v>5</v>
      </c>
      <c r="DM1304">
        <v>4</v>
      </c>
      <c r="DN1304">
        <v>5</v>
      </c>
      <c r="DO1304">
        <v>0</v>
      </c>
      <c r="DP1304">
        <f>INDEX('[2]SGU-Solar'!$B:$B, MATCH($A1304, '[2]SGU-Solar'!$A:$A,0))</f>
        <v>2</v>
      </c>
      <c r="DQ1304">
        <f>INDEX('[2]SGU-Solar'!$B:$B, MATCH($A1304, '[2]SGU-Solar'!$A:$A,0))</f>
        <v>2</v>
      </c>
      <c r="DR1304">
        <f>INDEX('[2]SGU-Solar'!$B:$B, MATCH($A1304, '[2]SGU-Solar'!$A:$A,0))</f>
        <v>2</v>
      </c>
      <c r="DS1304">
        <f>INDEX('[2]SGU-Solar'!$B:$B, MATCH($A1304, '[2]SGU-Solar'!$A:$A,0))</f>
        <v>2</v>
      </c>
      <c r="DT1304">
        <f>INDEX('[2]SGU-Solar'!$B:$B, MATCH($A1304, '[2]SGU-Solar'!$A:$A,0))</f>
        <v>2</v>
      </c>
      <c r="DU1304">
        <f>INDEX('[2]SGU-Solar'!$B:$B, MATCH($A1304, '[2]SGU-Solar'!$A:$A,0))</f>
        <v>2</v>
      </c>
      <c r="DV1304">
        <f>INDEX('[2]SGU-Solar'!$B:$B, MATCH($A1304, '[2]SGU-Solar'!$A:$A,0))</f>
        <v>2</v>
      </c>
      <c r="DW1304">
        <f>INDEX('[2]SGU-Solar'!$B:$B, MATCH($A1304, '[2]SGU-Solar'!$A:$A,0))</f>
        <v>2</v>
      </c>
      <c r="DX1304">
        <f>INDEX('[2]SGU-Solar'!$B:$B, MATCH($A1304, '[2]SGU-Solar'!$A:$A,0))</f>
        <v>2</v>
      </c>
      <c r="DY1304">
        <f>INDEX('[2]SGU-Solar'!$B:$B, MATCH($A1304, '[2]SGU-Solar'!$A:$A,0))</f>
        <v>2</v>
      </c>
      <c r="DZ1304">
        <f>INDEX('[2]SGU-Solar'!$B:$B, MATCH($A1304, '[2]SGU-Solar'!$A:$A,0))</f>
        <v>2</v>
      </c>
      <c r="EA1304">
        <f>INDEX('[2]SGU-Solar'!$B:$B, MATCH($A1304, '[2]SGU-Solar'!$A:$A,0))</f>
        <v>2</v>
      </c>
      <c r="EB1304">
        <f>INDEX('[2]SGU-Solar'!$B:$B, MATCH($A1304, '[2]SGU-Solar'!$A:$A,0))</f>
        <v>2</v>
      </c>
      <c r="EC1304">
        <f>INDEX('[2]SGU-Solar'!$B:$B, MATCH($A1304, '[2]SGU-Solar'!$A:$A,0))</f>
        <v>2</v>
      </c>
      <c r="ED1304">
        <f>INDEX('[2]SGU-Solar'!$B:$B, MATCH($A1304, '[2]SGU-Solar'!$A:$A,0))</f>
        <v>2</v>
      </c>
      <c r="EE1304">
        <f>INDEX('[2]SGU-Solar'!$B:$B, MATCH($A1304, '[2]SGU-Solar'!$A:$A,0))</f>
        <v>2</v>
      </c>
      <c r="EF1304">
        <f>INDEX('[2]SGU-Solar'!$B:$B, MATCH($A1304, '[2]SGU-Solar'!$A:$A,0))</f>
        <v>2</v>
      </c>
      <c r="EG1304">
        <f>INDEX('[2]SGU-Solar'!$S:$S, MATCH($A1304, '[2]SGU-Solar'!$A:$A,0))</f>
        <v>15</v>
      </c>
      <c r="EH1304">
        <f>INDEX('[2]SGU-Solar'!$S:$S, MATCH($A1304, '[2]SGU-Solar'!$A:$A,0))</f>
        <v>15</v>
      </c>
      <c r="EI1304">
        <f>INDEX('[2]SGU-Solar'!$S:$S, MATCH($A1304, '[2]SGU-Solar'!$A:$A,0))</f>
        <v>15</v>
      </c>
      <c r="EJ1304">
        <f>INDEX('[2]SGU-Solar'!$S:$S, MATCH($A1304, '[2]SGU-Solar'!$A:$A,0))</f>
        <v>15</v>
      </c>
      <c r="EK1304">
        <f>INDEX('[2]SGU-Solar'!$S:$S, MATCH($A1304, '[2]SGU-Solar'!$A:$A,0))</f>
        <v>15</v>
      </c>
      <c r="EL1304">
        <f>INDEX('[2]SGU-Solar'!$S:$S, MATCH($A1304, '[2]SGU-Solar'!$A:$A,0))</f>
        <v>15</v>
      </c>
      <c r="EM1304">
        <f>INDEX('[2]SGU-Solar'!$S:$S, MATCH($A1304, '[2]SGU-Solar'!$A:$A,0))</f>
        <v>15</v>
      </c>
      <c r="EN1304">
        <f>INDEX('[2]SGU-Solar'!$S:$S, MATCH($A1304, '[2]SGU-Solar'!$A:$A,0))</f>
        <v>15</v>
      </c>
      <c r="EO1304">
        <f>INDEX('[2]SGU-Solar'!$S:$S, MATCH($A1304, '[2]SGU-Solar'!$A:$A,0))</f>
        <v>15</v>
      </c>
      <c r="EP1304">
        <f>INDEX('[2]SGU-Solar'!$S:$S, MATCH($A1304, '[2]SGU-Solar'!$A:$A,0))</f>
        <v>15</v>
      </c>
      <c r="EQ1304">
        <f>INDEX('[2]SGU-Solar'!$S:$S, MATCH($A1304, '[2]SGU-Solar'!$A:$A,0))</f>
        <v>15</v>
      </c>
      <c r="ER1304">
        <f>INDEX('[2]SGU-Solar'!$S:$S, MATCH($A1304, '[2]SGU-Solar'!$A:$A,0))</f>
        <v>15</v>
      </c>
      <c r="ES1304">
        <f>INDEX('[2]SGU-Solar'!$S:$S, MATCH($A1304, '[2]SGU-Solar'!$A:$A,0))</f>
        <v>15</v>
      </c>
      <c r="ET1304">
        <f>INDEX('[2]SGU-Solar'!$S:$S, MATCH($A1304, '[2]SGU-Solar'!$A:$A,0))</f>
        <v>15</v>
      </c>
      <c r="EU1304">
        <f>INDEX('[2]SGU-Solar'!$S:$S, MATCH($A1304, '[2]SGU-Solar'!$A:$A,0))</f>
        <v>15</v>
      </c>
      <c r="EV1304">
        <f>INDEX('[2]SGU-Solar'!$S:$S, MATCH($A1304, '[2]SGU-Solar'!$A:$A,0))</f>
        <v>15</v>
      </c>
      <c r="EW1304">
        <f>INDEX('[2]SGU-Solar'!$S:$S, MATCH($A1304, '[2]SGU-Solar'!$A:$A,0))</f>
        <v>15</v>
      </c>
      <c r="EX1304">
        <f>INDEX('[2]SGU-Solar'!$S:$S, MATCH($A1304, '[2]SGU-Solar'!$A:$A,0))</f>
        <v>15</v>
      </c>
      <c r="EY1304">
        <f>INDEX('[2]SGU-Solar'!$S:$S, MATCH($A1304, '[2]SGU-Solar'!$A:$A,0))</f>
        <v>15</v>
      </c>
      <c r="EZ1304">
        <f>INDEX('[2]SGU-Solar'!$S:$S, MATCH($A1304, '[2]SGU-Solar'!$A:$A,0))</f>
        <v>15</v>
      </c>
      <c r="FA1304">
        <f>INDEX('[2]SGU-Solar'!$S:$S, MATCH($A1304, '[2]SGU-Solar'!$A:$A,0))</f>
        <v>15</v>
      </c>
      <c r="FB1304">
        <f>INDEX('[2]SGU-Solar'!$S:$S, MATCH($A1304, '[2]SGU-Solar'!$A:$A,0))</f>
        <v>15</v>
      </c>
      <c r="FC1304">
        <f>INDEX('[2]SGU-Solar'!$S:$S, MATCH($A1304, '[2]SGU-Solar'!$A:$A,0))</f>
        <v>15</v>
      </c>
      <c r="FD1304">
        <f>INDEX('[2]SGU-Solar'!$S:$S, MATCH($A1304, '[2]SGU-Solar'!$A:$A,0))</f>
        <v>15</v>
      </c>
      <c r="FE1304">
        <f>INDEX('[2]SGU-Solar'!$S:$S, MATCH($A1304, '[2]SGU-Solar'!$A:$A,0))</f>
        <v>15</v>
      </c>
      <c r="FF1304">
        <f>INDEX('[2]SGU-Solar'!$S:$S, MATCH($A1304, '[2]SGU-Solar'!$A:$A,0))</f>
        <v>15</v>
      </c>
      <c r="FG1304">
        <f>INDEX('[2]SGU-Solar'!$S:$S, MATCH($A1304, '[2]SGU-Solar'!$A:$A,0))</f>
        <v>15</v>
      </c>
      <c r="FH1304">
        <f>INDEX('[2]SGU-Solar'!$S:$S, MATCH($A1304, '[2]SGU-Solar'!$A:$A,0))</f>
        <v>15</v>
      </c>
      <c r="FI1304">
        <f>INDEX('[2]SGU-Solar'!$S:$S, MATCH($A1304, '[2]SGU-Solar'!$A:$A,0))</f>
        <v>15</v>
      </c>
      <c r="FJ1304">
        <f>INDEX('[2]SGU-Solar'!$B:$B, MATCH($A1304, '[2]SGU-Solar'!$A:$A,0))</f>
        <v>2</v>
      </c>
      <c r="FK1304">
        <f>INDEX('[2]SGU-Solar'!$B:$B, MATCH($A1304, '[2]SGU-Solar'!$A:$A,0))</f>
        <v>2</v>
      </c>
      <c r="FL1304">
        <f>INDEX('[2]SGU-Solar'!$B:$B, MATCH($A1304, '[2]SGU-Solar'!$A:$A,0))</f>
        <v>2</v>
      </c>
      <c r="FM1304">
        <f>INDEX('[2]SGU-Solar'!$B:$B, MATCH($A1304, '[2]SGU-Solar'!$A:$A,0))</f>
        <v>2</v>
      </c>
      <c r="FN1304">
        <f>INDEX('[2]SGU-Solar'!$B:$B, MATCH($A1304, '[2]SGU-Solar'!$A:$A,0))</f>
        <v>2</v>
      </c>
      <c r="FO1304">
        <f>INDEX('[2]SGU-Solar'!$B:$B, MATCH($A1304, '[2]SGU-Solar'!$A:$A,0))</f>
        <v>2</v>
      </c>
      <c r="FP1304">
        <f>INDEX('[2]SGU-Solar'!$B:$B, MATCH($A1304, '[2]SGU-Solar'!$A:$A,0))</f>
        <v>2</v>
      </c>
      <c r="FQ1304">
        <f>INDEX('[2]SGU-Solar'!$B:$B, MATCH($A1304, '[2]SGU-Solar'!$A:$A,0))</f>
        <v>2</v>
      </c>
      <c r="FR1304">
        <f>INDEX('[2]SGU-Solar'!$B:$B, MATCH($A1304, '[2]SGU-Solar'!$A:$A,0))</f>
        <v>2</v>
      </c>
      <c r="FS1304">
        <f>INDEX('[2]SGU-Solar'!$B:$B, MATCH($A1304, '[2]SGU-Solar'!$A:$A,0))</f>
        <v>2</v>
      </c>
      <c r="FT1304">
        <f>INDEX('[2]SGU-Solar'!$B:$B, MATCH($A1304, '[2]SGU-Solar'!$A:$A,0))</f>
        <v>2</v>
      </c>
      <c r="FU1304">
        <f>INDEX('[2]SGU-Solar'!$B:$B, MATCH($A1304, '[2]SGU-Solar'!$A:$A,0))</f>
        <v>2</v>
      </c>
      <c r="FV1304">
        <f>INDEX('[2]SGU-Solar'!$B:$B, MATCH($A1304, '[2]SGU-Solar'!$A:$A,0))</f>
        <v>2</v>
      </c>
      <c r="FW1304">
        <f>INDEX('[2]SGU-Solar'!$B:$B, MATCH($A1304, '[2]SGU-Solar'!$A:$A,0))</f>
        <v>2</v>
      </c>
      <c r="FX1304">
        <f>INDEX('[2]SGU-Solar'!$B:$B, MATCH($A1304, '[2]SGU-Solar'!$A:$A,0))</f>
        <v>2</v>
      </c>
      <c r="FY1304">
        <f>INDEX('[2]SGU-Solar'!$B:$B, MATCH($A1304, '[2]SGU-Solar'!$A:$A,0))</f>
        <v>2</v>
      </c>
      <c r="FZ1304">
        <f>INDEX('[2]SGU-Solar'!$B:$B, MATCH($A1304, '[2]SGU-Solar'!$A:$A,0))</f>
        <v>2</v>
      </c>
      <c r="GA1304">
        <f>INDEX('[2]SGU-Solar'!$B:$B, MATCH($A1304, '[2]SGU-Solar'!$A:$A,0))</f>
        <v>2</v>
      </c>
      <c r="GB1304">
        <f>INDEX('[2]SGU-Solar'!$B:$B, MATCH($A1304, '[2]SGU-Solar'!$A:$A,0))</f>
        <v>2</v>
      </c>
      <c r="GC1304">
        <f>INDEX('[2]SGU-Solar'!$B:$B, MATCH($A1304, '[2]SGU-Solar'!$A:$A,0))</f>
        <v>2</v>
      </c>
      <c r="GD1304">
        <f>INDEX('[2]SGU-Solar'!$B:$B, MATCH($A1304, '[2]SGU-Solar'!$A:$A,0))</f>
        <v>2</v>
      </c>
      <c r="GE1304">
        <f>INDEX('[2]SGU-Solar'!$B:$B, MATCH($A1304, '[2]SGU-Solar'!$A:$A,0))</f>
        <v>2</v>
      </c>
      <c r="GF1304">
        <f>INDEX('[2]SGU-Solar'!$B:$B, MATCH($A1304, '[2]SGU-Solar'!$A:$A,0))</f>
        <v>2</v>
      </c>
      <c r="GG1304">
        <f>INDEX('[2]SGU-Solar'!$B:$B, MATCH($A1304, '[2]SGU-Solar'!$A:$A,0))</f>
        <v>2</v>
      </c>
      <c r="GH1304">
        <f>INDEX('[2]SGU-Solar'!$B:$B, MATCH($A1304, '[2]SGU-Solar'!$A:$A,0))</f>
        <v>2</v>
      </c>
      <c r="GI1304">
        <f>INDEX('[2]SGU-Solar'!$B:$B, MATCH($A1304, '[2]SGU-Solar'!$A:$A,0))</f>
        <v>2</v>
      </c>
      <c r="GJ1304">
        <f>INDEX('[2]SGU-Solar'!$B:$B, MATCH($A1304, '[2]SGU-Solar'!$A:$A,0))</f>
        <v>2</v>
      </c>
      <c r="GK1304">
        <f>INDEX('[2]SGU-Solar'!$B:$B, MATCH($A1304, '[2]SGU-Solar'!$A:$A,0))</f>
        <v>2</v>
      </c>
      <c r="GL1304">
        <f>INDEX('[2]SGU-Solar'!$B:$B, MATCH($A1304, '[2]SGU-Solar'!$A:$A,0))</f>
        <v>2</v>
      </c>
      <c r="GM1304">
        <f>INDEX('[2]SGU-Solar'!$B:$B, MATCH($A1304, '[2]SGU-Solar'!$A:$A,0))</f>
        <v>2</v>
      </c>
      <c r="GN1304">
        <f>INDEX('[2]SGU-Solar'!$B:$B, MATCH($A1304, '[2]SGU-Solar'!$A:$A,0))</f>
        <v>2</v>
      </c>
      <c r="GO1304">
        <f>INDEX('[2]SGU-Solar'!$B:$B, MATCH($A1304, '[2]SGU-Solar'!$A:$A,0))</f>
        <v>2</v>
      </c>
      <c r="GP1304">
        <f>INDEX('[2]SGU-Solar'!$B:$B, MATCH($A1304, '[2]SGU-Solar'!$A:$A,0))</f>
        <v>2</v>
      </c>
      <c r="GQ1304">
        <f>INDEX('[2]SGU-Solar'!$B:$B, MATCH($A1304, '[2]SGU-Solar'!$A:$A,0))</f>
        <v>2</v>
      </c>
      <c r="GR1304">
        <f>INDEX('[2]SGU-Solar'!$B:$B, MATCH($A1304, '[2]SGU-Solar'!$A:$A,0))</f>
        <v>2</v>
      </c>
      <c r="GS1304">
        <f>INDEX('[2]SGU-Solar'!$B:$B, MATCH($A1304, '[2]SGU-Solar'!$A:$A,0))</f>
        <v>2</v>
      </c>
      <c r="GT1304">
        <f>INDEX('[2]SGU-Solar'!$B:$B, MATCH($A1304, '[2]SGU-Solar'!$A:$A,0))</f>
        <v>2</v>
      </c>
      <c r="GU1304">
        <f>INDEX('[2]SGU-Solar'!$B:$B, MATCH($A1304, '[2]SGU-Solar'!$A:$A,0))</f>
        <v>2</v>
      </c>
      <c r="GV1304">
        <f>INDEX('[2]SGU-Solar'!$B:$B, MATCH($A1304, '[2]SGU-Solar'!$A:$A,0))</f>
        <v>2</v>
      </c>
      <c r="GW1304">
        <f>INDEX('[2]SGU-Solar'!$B:$B, MATCH($A1304, '[2]SGU-Solar'!$A:$A,0))</f>
        <v>2</v>
      </c>
      <c r="GX1304">
        <f>INDEX('[2]SGU-Solar'!$B:$B, MATCH($A1304, '[2]SGU-Solar'!$A:$A,0))</f>
        <v>2</v>
      </c>
      <c r="GY1304">
        <f>INDEX('[2]SGU-Solar'!$B:$B, MATCH($A1304, '[2]SGU-Solar'!$A:$A,0))</f>
        <v>2</v>
      </c>
      <c r="GZ1304">
        <f>INDEX('[2]SGU-Solar'!$B:$B, MATCH($A1304, '[2]SGU-Solar'!$A:$A,0))</f>
        <v>2</v>
      </c>
      <c r="HA1304">
        <f>INDEX('[2]SGU-Solar'!$B:$B, MATCH($A1304, '[2]SGU-Solar'!$A:$A,0))</f>
        <v>2</v>
      </c>
      <c r="HB1304">
        <f>INDEX('[2]SGU-Solar'!$B:$B, MATCH($A1304, '[2]SGU-Solar'!$A:$A,0))</f>
        <v>2</v>
      </c>
      <c r="HC1304">
        <f>INDEX('[2]SGU-Solar'!$B:$B, MATCH($A1304, '[2]SGU-Solar'!$A:$A,0))</f>
        <v>2</v>
      </c>
      <c r="HD1304">
        <f>INDEX('[2]SGU-Solar'!$B:$B, MATCH($A1304, '[2]SGU-Solar'!$A:$A,0))</f>
        <v>2</v>
      </c>
      <c r="HE1304">
        <f>INDEX('[2]SGU-Solar'!$B:$B, MATCH($A1304, '[2]SGU-Solar'!$A:$A,0))</f>
        <v>2</v>
      </c>
      <c r="HF1304">
        <f>INDEX('[2]SGU-Solar'!$B:$B, MATCH($A1304, '[2]SGU-Solar'!$A:$A,0))</f>
        <v>2</v>
      </c>
      <c r="HG1304">
        <f>INDEX('[2]SGU-Solar'!$B:$B, MATCH($A1304, '[2]SGU-Solar'!$A:$A,0))</f>
        <v>2</v>
      </c>
      <c r="HH1304">
        <f>INDEX('[2]SGU-Solar'!$B:$B, MATCH($A1304, '[2]SGU-Solar'!$A:$A,0))</f>
        <v>2</v>
      </c>
      <c r="HI1304">
        <f>INDEX('[2]SGU-Solar'!$B:$B, MATCH($A1304, '[2]SGU-Solar'!$A:$A,0))</f>
        <v>2</v>
      </c>
      <c r="HJ1304">
        <f>INDEX('[2]SGU-Solar'!$B:$B, MATCH($A1304, '[2]SGU-Solar'!$A:$A,0))</f>
        <v>2</v>
      </c>
      <c r="HK1304">
        <f>INDEX('[2]SGU-Solar'!$B:$B, MATCH($A1304, '[2]SGU-Solar'!$A:$A,0))</f>
        <v>2</v>
      </c>
      <c r="HL1304">
        <f>INDEX('[2]SGU-Solar'!$B:$B, MATCH($A1304, '[2]SGU-Solar'!$A:$A,0))</f>
        <v>2</v>
      </c>
      <c r="HM1304">
        <f>INDEX('[2]SGU-Solar'!$B:$B, MATCH($A1304, '[2]SGU-Solar'!$A:$A,0))</f>
        <v>2</v>
      </c>
      <c r="HN1304">
        <f>INDEX('[2]SGU-Solar'!$B:$B, MATCH($A1304, '[2]SGU-Solar'!$A:$A,0))</f>
        <v>2</v>
      </c>
      <c r="HO1304">
        <f>INDEX('[2]SGU-Solar'!$B:$B, MATCH($A1304, '[2]SGU-Solar'!$A:$A,0))</f>
        <v>2</v>
      </c>
      <c r="HP1304">
        <f>INDEX('[2]SGU-Solar'!$B:$B, MATCH($A1304, '[2]SGU-Solar'!$A:$A,0))</f>
        <v>2</v>
      </c>
      <c r="HQ1304">
        <f>INDEX('[2]SGU-Solar'!$B:$B, MATCH($A1304, '[2]SGU-Solar'!$A:$A,0))</f>
        <v>2</v>
      </c>
      <c r="HR1304">
        <f>INDEX('[2]SGU-Solar'!$B:$B, MATCH($A1304, '[2]SGU-Solar'!$A:$A,0))</f>
        <v>2</v>
      </c>
      <c r="HS1304">
        <f>INDEX('[2]SGU-Solar'!$B:$B, MATCH($A1304, '[2]SGU-Solar'!$A:$A,0))</f>
        <v>2</v>
      </c>
      <c r="HT1304">
        <f>INDEX('[2]SGU-Solar'!$B:$B, MATCH($A1304, '[2]SGU-Solar'!$A:$A,0))</f>
        <v>2</v>
      </c>
      <c r="HU1304">
        <f>INDEX('[2]SGU-Solar'!$B:$B, MATCH($A1304, '[2]SGU-Solar'!$A:$A,0))</f>
        <v>2</v>
      </c>
      <c r="HV1304">
        <f>INDEX('[2]SGU-Solar'!$B:$B, MATCH($A1304, '[2]SGU-Solar'!$A:$A,0))</f>
        <v>2</v>
      </c>
      <c r="HW1304">
        <f>INDEX('[2]SGU-Solar'!$B:$B, MATCH($A1304, '[2]SGU-Solar'!$A:$A,0))</f>
        <v>2</v>
      </c>
      <c r="HX1304">
        <f>INDEX('[2]SGU-Solar'!$B:$B, MATCH($A1304, '[2]SGU-Solar'!$A:$A,0))</f>
        <v>2</v>
      </c>
      <c r="HY1304">
        <f>INDEX('[2]SGU-Solar'!$B:$B, MATCH($A1304, '[2]SGU-Solar'!$A:$A,0))</f>
        <v>2</v>
      </c>
      <c r="HZ1304">
        <f>INDEX('[2]SGU-Solar'!$B:$B, MATCH($A1304, '[2]SGU-Solar'!$A:$A,0))</f>
        <v>2</v>
      </c>
      <c r="IA1304">
        <f>INDEX('[2]SGU-Solar'!$B:$B, MATCH($A1304, '[2]SGU-Solar'!$A:$A,0))</f>
        <v>2</v>
      </c>
      <c r="IB1304">
        <f>INDEX('[2]SGU-Solar'!$B:$B, MATCH($A1304, '[2]SGU-Solar'!$A:$A,0))</f>
        <v>2</v>
      </c>
      <c r="IC1304">
        <f>INDEX('[2]SGU-Solar'!$B:$B, MATCH($A1304, '[2]SGU-Solar'!$A:$A,0))</f>
        <v>2</v>
      </c>
      <c r="ID1304">
        <f>INDEX('[2]SGU-Solar'!$B:$B, MATCH($A1304, '[2]SGU-Solar'!$A:$A,0))</f>
        <v>2</v>
      </c>
      <c r="IE1304">
        <f>INDEX('[2]SGU-Solar'!$B:$B, MATCH($A1304, '[2]SGU-Solar'!$A:$A,0))</f>
        <v>2</v>
      </c>
      <c r="IF1304">
        <f>INDEX('[2]SGU-Solar'!$B:$B, MATCH($A1304, '[2]SGU-Solar'!$A:$A,0))</f>
        <v>2</v>
      </c>
      <c r="IG1304">
        <f>INDEX('[2]SGU-Solar'!$B:$B, MATCH($A1304, '[2]SGU-Solar'!$A:$A,0))</f>
        <v>2</v>
      </c>
      <c r="IH1304">
        <f>INDEX('[2]SGU-Solar'!$B:$B, MATCH($A1304, '[2]SGU-Solar'!$A:$A,0))</f>
        <v>2</v>
      </c>
      <c r="II1304">
        <f>INDEX('[2]SGU-Solar'!$B:$B, MATCH($A1304, '[2]SGU-Solar'!$A:$A,0))</f>
        <v>2</v>
      </c>
      <c r="IJ1304">
        <f>INDEX('[2]SGU-Solar'!$B:$B, MATCH($A1304, '[2]SGU-Solar'!$A:$A,0))</f>
        <v>2</v>
      </c>
      <c r="IK1304">
        <f>INDEX('[2]SGU-Solar'!$B:$B, MATCH($A1304, '[2]SGU-Solar'!$A:$A,0))</f>
        <v>2</v>
      </c>
      <c r="IL1304">
        <f>INDEX('[2]SGU-Solar'!$B:$B, MATCH($A1304, '[2]SGU-Solar'!$A:$A,0))</f>
        <v>2</v>
      </c>
      <c r="IM1304">
        <f>INDEX('[2]SGU-Solar'!$B:$B, MATCH($A1304, '[2]SGU-Solar'!$A:$A,0))</f>
        <v>2</v>
      </c>
      <c r="IN1304">
        <f>INDEX('[2]SGU-Solar'!$B:$B, MATCH($A1304, '[2]SGU-Solar'!$A:$A,0))</f>
        <v>2</v>
      </c>
      <c r="IO1304">
        <f>INDEX('[2]SGU-Solar'!$B:$B, MATCH($A1304, '[2]SGU-Solar'!$A:$A,0))</f>
        <v>2</v>
      </c>
      <c r="IP1304">
        <f>INDEX('[2]SGU-Solar'!$B:$B, MATCH($A1304, '[2]SGU-Solar'!$A:$A,0))</f>
        <v>2</v>
      </c>
      <c r="IQ1304">
        <f>INDEX('[2]SGU-Solar'!$B:$B, MATCH($A1304, '[2]SGU-Solar'!$A:$A,0))</f>
        <v>2</v>
      </c>
      <c r="IR1304">
        <f>INDEX('[2]SGU-Solar'!$B:$B, MATCH($A1304, '[2]SGU-Solar'!$A:$A,0))</f>
        <v>2</v>
      </c>
      <c r="IS1304">
        <f>INDEX('[2]SGU-Solar'!$B:$B, MATCH($A1304, '[2]SGU-Solar'!$A:$A,0))</f>
        <v>2</v>
      </c>
      <c r="IT1304">
        <f>INDEX('[2]SGU-Solar'!$B:$B, MATCH($A1304, '[2]SGU-Solar'!$A:$A,0))</f>
        <v>2</v>
      </c>
      <c r="IU1304">
        <f>INDEX('[2]SGU-Solar'!$B:$B, MATCH($A1304, '[2]SGU-Solar'!$A:$A,0))</f>
        <v>2</v>
      </c>
      <c r="IV1304">
        <f>INDEX('[2]SGU-Solar'!$B:$B, MATCH($A1304, '[2]SGU-Solar'!$A:$A,0))</f>
        <v>2</v>
      </c>
      <c r="IW1304">
        <f>INDEX('[2]SGU-Solar'!$B:$B, MATCH($A1304, '[2]SGU-Solar'!$A:$A,0))</f>
        <v>2</v>
      </c>
      <c r="IX1304">
        <f>INDEX('[2]SGU-Solar'!$B:$B, MATCH($A1304, '[2]SGU-Solar'!$A:$A,0))</f>
        <v>2</v>
      </c>
      <c r="IY1304">
        <f>INDEX('[2]SGU-Solar'!$B:$B, MATCH($A1304, '[2]SGU-Solar'!$A:$A,0))</f>
        <v>2</v>
      </c>
      <c r="IZ1304">
        <f>INDEX('[2]SGU-Solar'!$B:$B, MATCH($A1304, '[2]SGU-Solar'!$A:$A,0))</f>
        <v>2</v>
      </c>
      <c r="JA1304">
        <f>INDEX('[2]SGU-Solar'!$B:$B, MATCH($A1304, '[2]SGU-Solar'!$A:$A,0))</f>
        <v>2</v>
      </c>
      <c r="JB1304">
        <f>INDEX('[2]SGU-Solar'!$B:$B, MATCH($A1304, '[2]SGU-Solar'!$A:$A,0))</f>
        <v>2</v>
      </c>
      <c r="JC1304">
        <f>INDEX('[2]SGU-Solar'!$B:$B, MATCH($A1304, '[2]SGU-Solar'!$A:$A,0))</f>
        <v>2</v>
      </c>
      <c r="JD1304">
        <f>INDEX('[2]SGU-Solar'!$B:$B, MATCH($A1304, '[2]SGU-Solar'!$A:$A,0))</f>
        <v>2</v>
      </c>
      <c r="JE1304">
        <f>INDEX('[2]SGU-Solar'!$B:$B, MATCH($A1304, '[2]SGU-Solar'!$A:$A,0))</f>
        <v>2</v>
      </c>
      <c r="JF1304">
        <f>INDEX('[2]SGU-Solar'!$B:$B, MATCH($A1304, '[2]SGU-Solar'!$A:$A,0))</f>
        <v>2</v>
      </c>
      <c r="JG1304">
        <f>INDEX('[2]SGU-Solar'!$B:$B, MATCH($A1304, '[2]SGU-Solar'!$A:$A,0))</f>
        <v>2</v>
      </c>
      <c r="JH1304">
        <f>INDEX('[2]SGU-Solar'!$B:$B, MATCH($A1304, '[2]SGU-Solar'!$A:$A,0))</f>
        <v>2</v>
      </c>
      <c r="JI1304">
        <f>INDEX('[2]SGU-Solar'!$B:$B, MATCH($A1304, '[2]SGU-Solar'!$A:$A,0))</f>
        <v>2</v>
      </c>
      <c r="JJ1304">
        <f>INDEX('[2]SGU-Solar'!$B:$B, MATCH($A1304, '[2]SGU-Solar'!$A:$A,0))</f>
        <v>2</v>
      </c>
      <c r="JK1304">
        <f>INDEX('[2]SGU-Solar'!$B:$B, MATCH($A1304, '[2]SGU-Solar'!$A:$A,0))</f>
        <v>2</v>
      </c>
      <c r="JL1304">
        <f>INDEX('[2]SGU-Solar'!$B:$B, MATCH($A1304, '[2]SGU-Solar'!$A:$A,0))</f>
        <v>2</v>
      </c>
      <c r="JM1304">
        <f>INDEX('[2]SGU-Solar'!$B:$B, MATCH($A1304, '[2]SGU-Solar'!$A:$A,0))</f>
        <v>2</v>
      </c>
      <c r="JN1304">
        <f>INDEX('[2]SGU-Solar'!$B:$B, MATCH($A1304, '[2]SGU-Solar'!$A:$A,0))</f>
        <v>2</v>
      </c>
      <c r="JO1304">
        <f>INDEX('[2]SGU-Solar'!$B:$B, MATCH($A1304, '[2]SGU-Solar'!$A:$A,0))</f>
        <v>2</v>
      </c>
      <c r="JP1304">
        <f>INDEX('[2]SGU-Solar'!$B:$B, MATCH($A1304, '[2]SGU-Solar'!$A:$A,0))</f>
        <v>2</v>
      </c>
      <c r="JQ1304">
        <f>INDEX('[2]SGU-Solar'!$B:$B, MATCH($A1304, '[2]SGU-Solar'!$A:$A,0))</f>
        <v>2</v>
      </c>
      <c r="JR1304">
        <f>INDEX('[2]SGU-Solar'!$B:$B, MATCH($A1304, '[2]SGU-Solar'!$A:$A,0))</f>
        <v>2</v>
      </c>
      <c r="JS1304">
        <f>INDEX('[2]SGU-Solar'!$B:$B, MATCH($A1304, '[2]SGU-Solar'!$A:$A,0))</f>
        <v>2</v>
      </c>
      <c r="JT1304">
        <f>INDEX('[2]SGU-Solar'!$B:$B, MATCH($A1304, '[2]SGU-Solar'!$A:$A,0))</f>
        <v>2</v>
      </c>
      <c r="JU1304">
        <f>INDEX('[2]SGU-Solar'!$B:$B, MATCH($A1304, '[2]SGU-Solar'!$A:$A,0))</f>
        <v>2</v>
      </c>
      <c r="JV1304">
        <f>INDEX('[2]SGU-Solar'!$B:$B, MATCH($A1304, '[2]SGU-Solar'!$A:$A,0))</f>
        <v>2</v>
      </c>
      <c r="JW1304">
        <f>INDEX('[2]SGU-Solar'!$B:$B, MATCH($A1304, '[2]SGU-Solar'!$A:$A,0))</f>
        <v>2</v>
      </c>
      <c r="JX1304">
        <f>INDEX('[2]SGU-Solar'!$B:$B, MATCH($A1304, '[2]SGU-Solar'!$A:$A,0))</f>
        <v>2</v>
      </c>
      <c r="JY1304">
        <f>INDEX('[2]SGU-Solar'!$B:$B, MATCH($A1304, '[2]SGU-Solar'!$A:$A,0))</f>
        <v>2</v>
      </c>
      <c r="JZ1304">
        <f>INDEX('[2]SGU-Solar'!$B:$B, MATCH($A1304, '[2]SGU-Solar'!$A:$A,0))</f>
        <v>2</v>
      </c>
    </row>
    <row r="1305" spans="1:286">
      <c r="A1305">
        <v>3777</v>
      </c>
      <c r="B1305" t="s">
        <v>9</v>
      </c>
      <c r="C1305">
        <v>0</v>
      </c>
      <c r="D1305">
        <v>0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1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1</v>
      </c>
      <c r="AS1305">
        <v>1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1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1</v>
      </c>
      <c r="BF1305">
        <v>0</v>
      </c>
      <c r="BG1305">
        <v>0</v>
      </c>
      <c r="BH1305">
        <v>0</v>
      </c>
      <c r="BI1305">
        <v>0</v>
      </c>
      <c r="BJ1305">
        <v>1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1</v>
      </c>
      <c r="CB1305">
        <v>1</v>
      </c>
      <c r="CC1305">
        <v>0</v>
      </c>
      <c r="CD1305">
        <v>0</v>
      </c>
      <c r="CE1305">
        <v>0</v>
      </c>
      <c r="CF1305">
        <v>0</v>
      </c>
      <c r="CG1305">
        <v>1</v>
      </c>
      <c r="CH1305">
        <v>0</v>
      </c>
      <c r="CI1305">
        <v>3</v>
      </c>
      <c r="CJ1305">
        <v>0</v>
      </c>
      <c r="CK1305">
        <v>1</v>
      </c>
      <c r="CL1305">
        <v>2</v>
      </c>
      <c r="CM1305">
        <v>1</v>
      </c>
      <c r="CN1305">
        <v>1</v>
      </c>
      <c r="CO1305">
        <v>1</v>
      </c>
      <c r="CP1305">
        <v>1</v>
      </c>
      <c r="CQ1305">
        <v>0</v>
      </c>
      <c r="CR1305">
        <v>2</v>
      </c>
      <c r="CS1305">
        <v>2</v>
      </c>
      <c r="CT1305">
        <v>2</v>
      </c>
      <c r="CU1305">
        <v>1</v>
      </c>
      <c r="CV1305">
        <v>1</v>
      </c>
      <c r="CW1305">
        <v>4</v>
      </c>
      <c r="CX1305">
        <v>1</v>
      </c>
      <c r="CY1305">
        <v>2</v>
      </c>
      <c r="CZ1305">
        <v>2</v>
      </c>
      <c r="DA1305">
        <v>4</v>
      </c>
      <c r="DB1305">
        <v>0</v>
      </c>
      <c r="DC1305">
        <v>6</v>
      </c>
      <c r="DD1305">
        <v>5</v>
      </c>
      <c r="DE1305">
        <v>11</v>
      </c>
      <c r="DF1305">
        <v>18</v>
      </c>
      <c r="DG1305">
        <v>9</v>
      </c>
      <c r="DH1305">
        <v>15</v>
      </c>
      <c r="DI1305">
        <v>11</v>
      </c>
      <c r="DJ1305">
        <v>9</v>
      </c>
      <c r="DK1305">
        <v>5</v>
      </c>
      <c r="DL1305">
        <v>6</v>
      </c>
      <c r="DM1305">
        <v>12</v>
      </c>
      <c r="DN1305">
        <v>7</v>
      </c>
      <c r="DO1305">
        <v>5</v>
      </c>
      <c r="DP1305">
        <f>INDEX('[2]SGU-Solar'!$B:$B, MATCH($A1305, '[2]SGU-Solar'!$A:$A,0))</f>
        <v>1</v>
      </c>
      <c r="DQ1305">
        <f>INDEX('[2]SGU-Solar'!$B:$B, MATCH($A1305, '[2]SGU-Solar'!$A:$A,0))</f>
        <v>1</v>
      </c>
      <c r="DR1305">
        <f>INDEX('[2]SGU-Solar'!$B:$B, MATCH($A1305, '[2]SGU-Solar'!$A:$A,0))</f>
        <v>1</v>
      </c>
      <c r="DS1305">
        <f>INDEX('[2]SGU-Solar'!$B:$B, MATCH($A1305, '[2]SGU-Solar'!$A:$A,0))</f>
        <v>1</v>
      </c>
      <c r="DT1305">
        <f>INDEX('[2]SGU-Solar'!$B:$B, MATCH($A1305, '[2]SGU-Solar'!$A:$A,0))</f>
        <v>1</v>
      </c>
      <c r="DU1305">
        <f>INDEX('[2]SGU-Solar'!$B:$B, MATCH($A1305, '[2]SGU-Solar'!$A:$A,0))</f>
        <v>1</v>
      </c>
      <c r="DV1305">
        <f>INDEX('[2]SGU-Solar'!$B:$B, MATCH($A1305, '[2]SGU-Solar'!$A:$A,0))</f>
        <v>1</v>
      </c>
      <c r="DW1305">
        <f>INDEX('[2]SGU-Solar'!$B:$B, MATCH($A1305, '[2]SGU-Solar'!$A:$A,0))</f>
        <v>1</v>
      </c>
      <c r="DX1305">
        <f>INDEX('[2]SGU-Solar'!$B:$B, MATCH($A1305, '[2]SGU-Solar'!$A:$A,0))</f>
        <v>1</v>
      </c>
      <c r="DY1305">
        <f>INDEX('[2]SGU-Solar'!$B:$B, MATCH($A1305, '[2]SGU-Solar'!$A:$A,0))</f>
        <v>1</v>
      </c>
      <c r="DZ1305">
        <f>INDEX('[2]SGU-Solar'!$B:$B, MATCH($A1305, '[2]SGU-Solar'!$A:$A,0))</f>
        <v>1</v>
      </c>
      <c r="EA1305">
        <f>INDEX('[2]SGU-Solar'!$B:$B, MATCH($A1305, '[2]SGU-Solar'!$A:$A,0))</f>
        <v>1</v>
      </c>
      <c r="EB1305">
        <f>INDEX('[2]SGU-Solar'!$B:$B, MATCH($A1305, '[2]SGU-Solar'!$A:$A,0))</f>
        <v>1</v>
      </c>
      <c r="EC1305">
        <f>INDEX('[2]SGU-Solar'!$B:$B, MATCH($A1305, '[2]SGU-Solar'!$A:$A,0))</f>
        <v>1</v>
      </c>
      <c r="ED1305">
        <f>INDEX('[2]SGU-Solar'!$B:$B, MATCH($A1305, '[2]SGU-Solar'!$A:$A,0))</f>
        <v>1</v>
      </c>
      <c r="EE1305">
        <f>INDEX('[2]SGU-Solar'!$B:$B, MATCH($A1305, '[2]SGU-Solar'!$A:$A,0))</f>
        <v>1</v>
      </c>
      <c r="EF1305">
        <f>INDEX('[2]SGU-Solar'!$B:$B, MATCH($A1305, '[2]SGU-Solar'!$A:$A,0))</f>
        <v>1</v>
      </c>
      <c r="EG1305">
        <f>INDEX('[2]SGU-Solar'!$S:$S, MATCH($A1305, '[2]SGU-Solar'!$A:$A,0))</f>
        <v>23</v>
      </c>
      <c r="EH1305">
        <f>INDEX('[2]SGU-Solar'!$S:$S, MATCH($A1305, '[2]SGU-Solar'!$A:$A,0))</f>
        <v>23</v>
      </c>
      <c r="EI1305">
        <f>INDEX('[2]SGU-Solar'!$S:$S, MATCH($A1305, '[2]SGU-Solar'!$A:$A,0))</f>
        <v>23</v>
      </c>
      <c r="EJ1305">
        <f>INDEX('[2]SGU-Solar'!$S:$S, MATCH($A1305, '[2]SGU-Solar'!$A:$A,0))</f>
        <v>23</v>
      </c>
      <c r="EK1305">
        <f>INDEX('[2]SGU-Solar'!$S:$S, MATCH($A1305, '[2]SGU-Solar'!$A:$A,0))</f>
        <v>23</v>
      </c>
      <c r="EL1305">
        <f>INDEX('[2]SGU-Solar'!$S:$S, MATCH($A1305, '[2]SGU-Solar'!$A:$A,0))</f>
        <v>23</v>
      </c>
      <c r="EM1305">
        <f>INDEX('[2]SGU-Solar'!$S:$S, MATCH($A1305, '[2]SGU-Solar'!$A:$A,0))</f>
        <v>23</v>
      </c>
      <c r="EN1305">
        <f>INDEX('[2]SGU-Solar'!$S:$S, MATCH($A1305, '[2]SGU-Solar'!$A:$A,0))</f>
        <v>23</v>
      </c>
      <c r="EO1305">
        <f>INDEX('[2]SGU-Solar'!$S:$S, MATCH($A1305, '[2]SGU-Solar'!$A:$A,0))</f>
        <v>23</v>
      </c>
      <c r="EP1305">
        <f>INDEX('[2]SGU-Solar'!$S:$S, MATCH($A1305, '[2]SGU-Solar'!$A:$A,0))</f>
        <v>23</v>
      </c>
      <c r="EQ1305">
        <f>INDEX('[2]SGU-Solar'!$S:$S, MATCH($A1305, '[2]SGU-Solar'!$A:$A,0))</f>
        <v>23</v>
      </c>
      <c r="ER1305">
        <f>INDEX('[2]SGU-Solar'!$S:$S, MATCH($A1305, '[2]SGU-Solar'!$A:$A,0))</f>
        <v>23</v>
      </c>
      <c r="ES1305">
        <f>INDEX('[2]SGU-Solar'!$S:$S, MATCH($A1305, '[2]SGU-Solar'!$A:$A,0))</f>
        <v>23</v>
      </c>
      <c r="ET1305">
        <f>INDEX('[2]SGU-Solar'!$S:$S, MATCH($A1305, '[2]SGU-Solar'!$A:$A,0))</f>
        <v>23</v>
      </c>
      <c r="EU1305">
        <f>INDEX('[2]SGU-Solar'!$S:$S, MATCH($A1305, '[2]SGU-Solar'!$A:$A,0))</f>
        <v>23</v>
      </c>
      <c r="EV1305">
        <f>INDEX('[2]SGU-Solar'!$S:$S, MATCH($A1305, '[2]SGU-Solar'!$A:$A,0))</f>
        <v>23</v>
      </c>
      <c r="EW1305">
        <f>INDEX('[2]SGU-Solar'!$S:$S, MATCH($A1305, '[2]SGU-Solar'!$A:$A,0))</f>
        <v>23</v>
      </c>
      <c r="EX1305">
        <f>INDEX('[2]SGU-Solar'!$S:$S, MATCH($A1305, '[2]SGU-Solar'!$A:$A,0))</f>
        <v>23</v>
      </c>
      <c r="EY1305">
        <f>INDEX('[2]SGU-Solar'!$S:$S, MATCH($A1305, '[2]SGU-Solar'!$A:$A,0))</f>
        <v>23</v>
      </c>
      <c r="EZ1305">
        <f>INDEX('[2]SGU-Solar'!$S:$S, MATCH($A1305, '[2]SGU-Solar'!$A:$A,0))</f>
        <v>23</v>
      </c>
      <c r="FA1305">
        <f>INDEX('[2]SGU-Solar'!$S:$S, MATCH($A1305, '[2]SGU-Solar'!$A:$A,0))</f>
        <v>23</v>
      </c>
      <c r="FB1305">
        <f>INDEX('[2]SGU-Solar'!$S:$S, MATCH($A1305, '[2]SGU-Solar'!$A:$A,0))</f>
        <v>23</v>
      </c>
      <c r="FC1305">
        <f>INDEX('[2]SGU-Solar'!$S:$S, MATCH($A1305, '[2]SGU-Solar'!$A:$A,0))</f>
        <v>23</v>
      </c>
      <c r="FD1305">
        <f>INDEX('[2]SGU-Solar'!$S:$S, MATCH($A1305, '[2]SGU-Solar'!$A:$A,0))</f>
        <v>23</v>
      </c>
      <c r="FE1305">
        <f>INDEX('[2]SGU-Solar'!$S:$S, MATCH($A1305, '[2]SGU-Solar'!$A:$A,0))</f>
        <v>23</v>
      </c>
      <c r="FF1305">
        <f>INDEX('[2]SGU-Solar'!$S:$S, MATCH($A1305, '[2]SGU-Solar'!$A:$A,0))</f>
        <v>23</v>
      </c>
      <c r="FG1305">
        <f>INDEX('[2]SGU-Solar'!$S:$S, MATCH($A1305, '[2]SGU-Solar'!$A:$A,0))</f>
        <v>23</v>
      </c>
      <c r="FH1305">
        <f>INDEX('[2]SGU-Solar'!$S:$S, MATCH($A1305, '[2]SGU-Solar'!$A:$A,0))</f>
        <v>23</v>
      </c>
      <c r="FI1305">
        <f>INDEX('[2]SGU-Solar'!$S:$S, MATCH($A1305, '[2]SGU-Solar'!$A:$A,0))</f>
        <v>23</v>
      </c>
      <c r="FJ1305">
        <f>INDEX('[2]SGU-Solar'!$B:$B, MATCH($A1305, '[2]SGU-Solar'!$A:$A,0))</f>
        <v>1</v>
      </c>
      <c r="FK1305">
        <f>INDEX('[2]SGU-Solar'!$B:$B, MATCH($A1305, '[2]SGU-Solar'!$A:$A,0))</f>
        <v>1</v>
      </c>
      <c r="FL1305">
        <f>INDEX('[2]SGU-Solar'!$B:$B, MATCH($A1305, '[2]SGU-Solar'!$A:$A,0))</f>
        <v>1</v>
      </c>
      <c r="FM1305">
        <f>INDEX('[2]SGU-Solar'!$B:$B, MATCH($A1305, '[2]SGU-Solar'!$A:$A,0))</f>
        <v>1</v>
      </c>
      <c r="FN1305">
        <f>INDEX('[2]SGU-Solar'!$B:$B, MATCH($A1305, '[2]SGU-Solar'!$A:$A,0))</f>
        <v>1</v>
      </c>
      <c r="FO1305">
        <f>INDEX('[2]SGU-Solar'!$B:$B, MATCH($A1305, '[2]SGU-Solar'!$A:$A,0))</f>
        <v>1</v>
      </c>
      <c r="FP1305">
        <f>INDEX('[2]SGU-Solar'!$B:$B, MATCH($A1305, '[2]SGU-Solar'!$A:$A,0))</f>
        <v>1</v>
      </c>
      <c r="FQ1305">
        <f>INDEX('[2]SGU-Solar'!$B:$B, MATCH($A1305, '[2]SGU-Solar'!$A:$A,0))</f>
        <v>1</v>
      </c>
      <c r="FR1305">
        <f>INDEX('[2]SGU-Solar'!$B:$B, MATCH($A1305, '[2]SGU-Solar'!$A:$A,0))</f>
        <v>1</v>
      </c>
      <c r="FS1305">
        <f>INDEX('[2]SGU-Solar'!$B:$B, MATCH($A1305, '[2]SGU-Solar'!$A:$A,0))</f>
        <v>1</v>
      </c>
      <c r="FT1305">
        <f>INDEX('[2]SGU-Solar'!$B:$B, MATCH($A1305, '[2]SGU-Solar'!$A:$A,0))</f>
        <v>1</v>
      </c>
      <c r="FU1305">
        <f>INDEX('[2]SGU-Solar'!$B:$B, MATCH($A1305, '[2]SGU-Solar'!$A:$A,0))</f>
        <v>1</v>
      </c>
      <c r="FV1305">
        <f>INDEX('[2]SGU-Solar'!$B:$B, MATCH($A1305, '[2]SGU-Solar'!$A:$A,0))</f>
        <v>1</v>
      </c>
      <c r="FW1305">
        <f>INDEX('[2]SGU-Solar'!$B:$B, MATCH($A1305, '[2]SGU-Solar'!$A:$A,0))</f>
        <v>1</v>
      </c>
      <c r="FX1305">
        <f>INDEX('[2]SGU-Solar'!$B:$B, MATCH($A1305, '[2]SGU-Solar'!$A:$A,0))</f>
        <v>1</v>
      </c>
      <c r="FY1305">
        <f>INDEX('[2]SGU-Solar'!$B:$B, MATCH($A1305, '[2]SGU-Solar'!$A:$A,0))</f>
        <v>1</v>
      </c>
      <c r="FZ1305">
        <f>INDEX('[2]SGU-Solar'!$B:$B, MATCH($A1305, '[2]SGU-Solar'!$A:$A,0))</f>
        <v>1</v>
      </c>
      <c r="GA1305">
        <f>INDEX('[2]SGU-Solar'!$B:$B, MATCH($A1305, '[2]SGU-Solar'!$A:$A,0))</f>
        <v>1</v>
      </c>
      <c r="GB1305">
        <f>INDEX('[2]SGU-Solar'!$B:$B, MATCH($A1305, '[2]SGU-Solar'!$A:$A,0))</f>
        <v>1</v>
      </c>
      <c r="GC1305">
        <f>INDEX('[2]SGU-Solar'!$B:$B, MATCH($A1305, '[2]SGU-Solar'!$A:$A,0))</f>
        <v>1</v>
      </c>
      <c r="GD1305">
        <f>INDEX('[2]SGU-Solar'!$B:$B, MATCH($A1305, '[2]SGU-Solar'!$A:$A,0))</f>
        <v>1</v>
      </c>
      <c r="GE1305">
        <f>INDEX('[2]SGU-Solar'!$B:$B, MATCH($A1305, '[2]SGU-Solar'!$A:$A,0))</f>
        <v>1</v>
      </c>
      <c r="GF1305">
        <f>INDEX('[2]SGU-Solar'!$B:$B, MATCH($A1305, '[2]SGU-Solar'!$A:$A,0))</f>
        <v>1</v>
      </c>
      <c r="GG1305">
        <f>INDEX('[2]SGU-Solar'!$B:$B, MATCH($A1305, '[2]SGU-Solar'!$A:$A,0))</f>
        <v>1</v>
      </c>
      <c r="GH1305">
        <f>INDEX('[2]SGU-Solar'!$B:$B, MATCH($A1305, '[2]SGU-Solar'!$A:$A,0))</f>
        <v>1</v>
      </c>
      <c r="GI1305">
        <f>INDEX('[2]SGU-Solar'!$B:$B, MATCH($A1305, '[2]SGU-Solar'!$A:$A,0))</f>
        <v>1</v>
      </c>
      <c r="GJ1305">
        <f>INDEX('[2]SGU-Solar'!$B:$B, MATCH($A1305, '[2]SGU-Solar'!$A:$A,0))</f>
        <v>1</v>
      </c>
      <c r="GK1305">
        <f>INDEX('[2]SGU-Solar'!$B:$B, MATCH($A1305, '[2]SGU-Solar'!$A:$A,0))</f>
        <v>1</v>
      </c>
      <c r="GL1305">
        <f>INDEX('[2]SGU-Solar'!$B:$B, MATCH($A1305, '[2]SGU-Solar'!$A:$A,0))</f>
        <v>1</v>
      </c>
      <c r="GM1305">
        <f>INDEX('[2]SGU-Solar'!$B:$B, MATCH($A1305, '[2]SGU-Solar'!$A:$A,0))</f>
        <v>1</v>
      </c>
      <c r="GN1305">
        <f>INDEX('[2]SGU-Solar'!$B:$B, MATCH($A1305, '[2]SGU-Solar'!$A:$A,0))</f>
        <v>1</v>
      </c>
      <c r="GO1305">
        <f>INDEX('[2]SGU-Solar'!$B:$B, MATCH($A1305, '[2]SGU-Solar'!$A:$A,0))</f>
        <v>1</v>
      </c>
      <c r="GP1305">
        <f>INDEX('[2]SGU-Solar'!$B:$B, MATCH($A1305, '[2]SGU-Solar'!$A:$A,0))</f>
        <v>1</v>
      </c>
      <c r="GQ1305">
        <f>INDEX('[2]SGU-Solar'!$B:$B, MATCH($A1305, '[2]SGU-Solar'!$A:$A,0))</f>
        <v>1</v>
      </c>
      <c r="GR1305">
        <f>INDEX('[2]SGU-Solar'!$B:$B, MATCH($A1305, '[2]SGU-Solar'!$A:$A,0))</f>
        <v>1</v>
      </c>
      <c r="GS1305">
        <f>INDEX('[2]SGU-Solar'!$B:$B, MATCH($A1305, '[2]SGU-Solar'!$A:$A,0))</f>
        <v>1</v>
      </c>
      <c r="GT1305">
        <f>INDEX('[2]SGU-Solar'!$B:$B, MATCH($A1305, '[2]SGU-Solar'!$A:$A,0))</f>
        <v>1</v>
      </c>
      <c r="GU1305">
        <f>INDEX('[2]SGU-Solar'!$B:$B, MATCH($A1305, '[2]SGU-Solar'!$A:$A,0))</f>
        <v>1</v>
      </c>
      <c r="GV1305">
        <f>INDEX('[2]SGU-Solar'!$B:$B, MATCH($A1305, '[2]SGU-Solar'!$A:$A,0))</f>
        <v>1</v>
      </c>
      <c r="GW1305">
        <f>INDEX('[2]SGU-Solar'!$B:$B, MATCH($A1305, '[2]SGU-Solar'!$A:$A,0))</f>
        <v>1</v>
      </c>
      <c r="GX1305">
        <f>INDEX('[2]SGU-Solar'!$B:$B, MATCH($A1305, '[2]SGU-Solar'!$A:$A,0))</f>
        <v>1</v>
      </c>
      <c r="GY1305">
        <f>INDEX('[2]SGU-Solar'!$B:$B, MATCH($A1305, '[2]SGU-Solar'!$A:$A,0))</f>
        <v>1</v>
      </c>
      <c r="GZ1305">
        <f>INDEX('[2]SGU-Solar'!$B:$B, MATCH($A1305, '[2]SGU-Solar'!$A:$A,0))</f>
        <v>1</v>
      </c>
      <c r="HA1305">
        <f>INDEX('[2]SGU-Solar'!$B:$B, MATCH($A1305, '[2]SGU-Solar'!$A:$A,0))</f>
        <v>1</v>
      </c>
      <c r="HB1305">
        <f>INDEX('[2]SGU-Solar'!$B:$B, MATCH($A1305, '[2]SGU-Solar'!$A:$A,0))</f>
        <v>1</v>
      </c>
      <c r="HC1305">
        <f>INDEX('[2]SGU-Solar'!$B:$B, MATCH($A1305, '[2]SGU-Solar'!$A:$A,0))</f>
        <v>1</v>
      </c>
      <c r="HD1305">
        <f>INDEX('[2]SGU-Solar'!$B:$B, MATCH($A1305, '[2]SGU-Solar'!$A:$A,0))</f>
        <v>1</v>
      </c>
      <c r="HE1305">
        <f>INDEX('[2]SGU-Solar'!$B:$B, MATCH($A1305, '[2]SGU-Solar'!$A:$A,0))</f>
        <v>1</v>
      </c>
      <c r="HF1305">
        <f>INDEX('[2]SGU-Solar'!$B:$B, MATCH($A1305, '[2]SGU-Solar'!$A:$A,0))</f>
        <v>1</v>
      </c>
      <c r="HG1305">
        <f>INDEX('[2]SGU-Solar'!$B:$B, MATCH($A1305, '[2]SGU-Solar'!$A:$A,0))</f>
        <v>1</v>
      </c>
      <c r="HH1305">
        <f>INDEX('[2]SGU-Solar'!$B:$B, MATCH($A1305, '[2]SGU-Solar'!$A:$A,0))</f>
        <v>1</v>
      </c>
      <c r="HI1305">
        <f>INDEX('[2]SGU-Solar'!$B:$B, MATCH($A1305, '[2]SGU-Solar'!$A:$A,0))</f>
        <v>1</v>
      </c>
      <c r="HJ1305">
        <f>INDEX('[2]SGU-Solar'!$B:$B, MATCH($A1305, '[2]SGU-Solar'!$A:$A,0))</f>
        <v>1</v>
      </c>
      <c r="HK1305">
        <f>INDEX('[2]SGU-Solar'!$B:$B, MATCH($A1305, '[2]SGU-Solar'!$A:$A,0))</f>
        <v>1</v>
      </c>
      <c r="HL1305">
        <f>INDEX('[2]SGU-Solar'!$B:$B, MATCH($A1305, '[2]SGU-Solar'!$A:$A,0))</f>
        <v>1</v>
      </c>
      <c r="HM1305">
        <f>INDEX('[2]SGU-Solar'!$B:$B, MATCH($A1305, '[2]SGU-Solar'!$A:$A,0))</f>
        <v>1</v>
      </c>
      <c r="HN1305">
        <f>INDEX('[2]SGU-Solar'!$B:$B, MATCH($A1305, '[2]SGU-Solar'!$A:$A,0))</f>
        <v>1</v>
      </c>
      <c r="HO1305">
        <f>INDEX('[2]SGU-Solar'!$B:$B, MATCH($A1305, '[2]SGU-Solar'!$A:$A,0))</f>
        <v>1</v>
      </c>
      <c r="HP1305">
        <f>INDEX('[2]SGU-Solar'!$B:$B, MATCH($A1305, '[2]SGU-Solar'!$A:$A,0))</f>
        <v>1</v>
      </c>
      <c r="HQ1305">
        <f>INDEX('[2]SGU-Solar'!$B:$B, MATCH($A1305, '[2]SGU-Solar'!$A:$A,0))</f>
        <v>1</v>
      </c>
      <c r="HR1305">
        <f>INDEX('[2]SGU-Solar'!$B:$B, MATCH($A1305, '[2]SGU-Solar'!$A:$A,0))</f>
        <v>1</v>
      </c>
      <c r="HS1305">
        <f>INDEX('[2]SGU-Solar'!$B:$B, MATCH($A1305, '[2]SGU-Solar'!$A:$A,0))</f>
        <v>1</v>
      </c>
      <c r="HT1305">
        <f>INDEX('[2]SGU-Solar'!$B:$B, MATCH($A1305, '[2]SGU-Solar'!$A:$A,0))</f>
        <v>1</v>
      </c>
      <c r="HU1305">
        <f>INDEX('[2]SGU-Solar'!$B:$B, MATCH($A1305, '[2]SGU-Solar'!$A:$A,0))</f>
        <v>1</v>
      </c>
      <c r="HV1305">
        <f>INDEX('[2]SGU-Solar'!$B:$B, MATCH($A1305, '[2]SGU-Solar'!$A:$A,0))</f>
        <v>1</v>
      </c>
      <c r="HW1305">
        <f>INDEX('[2]SGU-Solar'!$B:$B, MATCH($A1305, '[2]SGU-Solar'!$A:$A,0))</f>
        <v>1</v>
      </c>
      <c r="HX1305">
        <f>INDEX('[2]SGU-Solar'!$B:$B, MATCH($A1305, '[2]SGU-Solar'!$A:$A,0))</f>
        <v>1</v>
      </c>
      <c r="HY1305">
        <f>INDEX('[2]SGU-Solar'!$B:$B, MATCH($A1305, '[2]SGU-Solar'!$A:$A,0))</f>
        <v>1</v>
      </c>
      <c r="HZ1305">
        <f>INDEX('[2]SGU-Solar'!$B:$B, MATCH($A1305, '[2]SGU-Solar'!$A:$A,0))</f>
        <v>1</v>
      </c>
      <c r="IA1305">
        <f>INDEX('[2]SGU-Solar'!$B:$B, MATCH($A1305, '[2]SGU-Solar'!$A:$A,0))</f>
        <v>1</v>
      </c>
      <c r="IB1305">
        <f>INDEX('[2]SGU-Solar'!$B:$B, MATCH($A1305, '[2]SGU-Solar'!$A:$A,0))</f>
        <v>1</v>
      </c>
      <c r="IC1305">
        <f>INDEX('[2]SGU-Solar'!$B:$B, MATCH($A1305, '[2]SGU-Solar'!$A:$A,0))</f>
        <v>1</v>
      </c>
      <c r="ID1305">
        <f>INDEX('[2]SGU-Solar'!$B:$B, MATCH($A1305, '[2]SGU-Solar'!$A:$A,0))</f>
        <v>1</v>
      </c>
      <c r="IE1305">
        <f>INDEX('[2]SGU-Solar'!$B:$B, MATCH($A1305, '[2]SGU-Solar'!$A:$A,0))</f>
        <v>1</v>
      </c>
      <c r="IF1305">
        <f>INDEX('[2]SGU-Solar'!$B:$B, MATCH($A1305, '[2]SGU-Solar'!$A:$A,0))</f>
        <v>1</v>
      </c>
      <c r="IG1305">
        <f>INDEX('[2]SGU-Solar'!$B:$B, MATCH($A1305, '[2]SGU-Solar'!$A:$A,0))</f>
        <v>1</v>
      </c>
      <c r="IH1305">
        <f>INDEX('[2]SGU-Solar'!$B:$B, MATCH($A1305, '[2]SGU-Solar'!$A:$A,0))</f>
        <v>1</v>
      </c>
      <c r="II1305">
        <f>INDEX('[2]SGU-Solar'!$B:$B, MATCH($A1305, '[2]SGU-Solar'!$A:$A,0))</f>
        <v>1</v>
      </c>
      <c r="IJ1305">
        <f>INDEX('[2]SGU-Solar'!$B:$B, MATCH($A1305, '[2]SGU-Solar'!$A:$A,0))</f>
        <v>1</v>
      </c>
      <c r="IK1305">
        <f>INDEX('[2]SGU-Solar'!$B:$B, MATCH($A1305, '[2]SGU-Solar'!$A:$A,0))</f>
        <v>1</v>
      </c>
      <c r="IL1305">
        <f>INDEX('[2]SGU-Solar'!$B:$B, MATCH($A1305, '[2]SGU-Solar'!$A:$A,0))</f>
        <v>1</v>
      </c>
      <c r="IM1305">
        <f>INDEX('[2]SGU-Solar'!$B:$B, MATCH($A1305, '[2]SGU-Solar'!$A:$A,0))</f>
        <v>1</v>
      </c>
      <c r="IN1305">
        <f>INDEX('[2]SGU-Solar'!$B:$B, MATCH($A1305, '[2]SGU-Solar'!$A:$A,0))</f>
        <v>1</v>
      </c>
      <c r="IO1305">
        <f>INDEX('[2]SGU-Solar'!$B:$B, MATCH($A1305, '[2]SGU-Solar'!$A:$A,0))</f>
        <v>1</v>
      </c>
      <c r="IP1305">
        <f>INDEX('[2]SGU-Solar'!$B:$B, MATCH($A1305, '[2]SGU-Solar'!$A:$A,0))</f>
        <v>1</v>
      </c>
      <c r="IQ1305">
        <f>INDEX('[2]SGU-Solar'!$B:$B, MATCH($A1305, '[2]SGU-Solar'!$A:$A,0))</f>
        <v>1</v>
      </c>
      <c r="IR1305">
        <f>INDEX('[2]SGU-Solar'!$B:$B, MATCH($A1305, '[2]SGU-Solar'!$A:$A,0))</f>
        <v>1</v>
      </c>
      <c r="IS1305">
        <f>INDEX('[2]SGU-Solar'!$B:$B, MATCH($A1305, '[2]SGU-Solar'!$A:$A,0))</f>
        <v>1</v>
      </c>
      <c r="IT1305">
        <f>INDEX('[2]SGU-Solar'!$B:$B, MATCH($A1305, '[2]SGU-Solar'!$A:$A,0))</f>
        <v>1</v>
      </c>
      <c r="IU1305">
        <f>INDEX('[2]SGU-Solar'!$B:$B, MATCH($A1305, '[2]SGU-Solar'!$A:$A,0))</f>
        <v>1</v>
      </c>
      <c r="IV1305">
        <f>INDEX('[2]SGU-Solar'!$B:$B, MATCH($A1305, '[2]SGU-Solar'!$A:$A,0))</f>
        <v>1</v>
      </c>
      <c r="IW1305">
        <f>INDEX('[2]SGU-Solar'!$B:$B, MATCH($A1305, '[2]SGU-Solar'!$A:$A,0))</f>
        <v>1</v>
      </c>
      <c r="IX1305">
        <f>INDEX('[2]SGU-Solar'!$B:$B, MATCH($A1305, '[2]SGU-Solar'!$A:$A,0))</f>
        <v>1</v>
      </c>
      <c r="IY1305">
        <f>INDEX('[2]SGU-Solar'!$B:$B, MATCH($A1305, '[2]SGU-Solar'!$A:$A,0))</f>
        <v>1</v>
      </c>
      <c r="IZ1305">
        <f>INDEX('[2]SGU-Solar'!$B:$B, MATCH($A1305, '[2]SGU-Solar'!$A:$A,0))</f>
        <v>1</v>
      </c>
      <c r="JA1305">
        <f>INDEX('[2]SGU-Solar'!$B:$B, MATCH($A1305, '[2]SGU-Solar'!$A:$A,0))</f>
        <v>1</v>
      </c>
      <c r="JB1305">
        <f>INDEX('[2]SGU-Solar'!$B:$B, MATCH($A1305, '[2]SGU-Solar'!$A:$A,0))</f>
        <v>1</v>
      </c>
      <c r="JC1305">
        <f>INDEX('[2]SGU-Solar'!$B:$B, MATCH($A1305, '[2]SGU-Solar'!$A:$A,0))</f>
        <v>1</v>
      </c>
      <c r="JD1305">
        <f>INDEX('[2]SGU-Solar'!$B:$B, MATCH($A1305, '[2]SGU-Solar'!$A:$A,0))</f>
        <v>1</v>
      </c>
      <c r="JE1305">
        <f>INDEX('[2]SGU-Solar'!$B:$B, MATCH($A1305, '[2]SGU-Solar'!$A:$A,0))</f>
        <v>1</v>
      </c>
      <c r="JF1305">
        <f>INDEX('[2]SGU-Solar'!$B:$B, MATCH($A1305, '[2]SGU-Solar'!$A:$A,0))</f>
        <v>1</v>
      </c>
      <c r="JG1305">
        <f>INDEX('[2]SGU-Solar'!$B:$B, MATCH($A1305, '[2]SGU-Solar'!$A:$A,0))</f>
        <v>1</v>
      </c>
      <c r="JH1305">
        <f>INDEX('[2]SGU-Solar'!$B:$B, MATCH($A1305, '[2]SGU-Solar'!$A:$A,0))</f>
        <v>1</v>
      </c>
      <c r="JI1305">
        <f>INDEX('[2]SGU-Solar'!$B:$B, MATCH($A1305, '[2]SGU-Solar'!$A:$A,0))</f>
        <v>1</v>
      </c>
      <c r="JJ1305">
        <f>INDEX('[2]SGU-Solar'!$B:$B, MATCH($A1305, '[2]SGU-Solar'!$A:$A,0))</f>
        <v>1</v>
      </c>
      <c r="JK1305">
        <f>INDEX('[2]SGU-Solar'!$B:$B, MATCH($A1305, '[2]SGU-Solar'!$A:$A,0))</f>
        <v>1</v>
      </c>
      <c r="JL1305">
        <f>INDEX('[2]SGU-Solar'!$B:$B, MATCH($A1305, '[2]SGU-Solar'!$A:$A,0))</f>
        <v>1</v>
      </c>
      <c r="JM1305">
        <f>INDEX('[2]SGU-Solar'!$B:$B, MATCH($A1305, '[2]SGU-Solar'!$A:$A,0))</f>
        <v>1</v>
      </c>
      <c r="JN1305">
        <f>INDEX('[2]SGU-Solar'!$B:$B, MATCH($A1305, '[2]SGU-Solar'!$A:$A,0))</f>
        <v>1</v>
      </c>
      <c r="JO1305">
        <f>INDEX('[2]SGU-Solar'!$B:$B, MATCH($A1305, '[2]SGU-Solar'!$A:$A,0))</f>
        <v>1</v>
      </c>
      <c r="JP1305">
        <f>INDEX('[2]SGU-Solar'!$B:$B, MATCH($A1305, '[2]SGU-Solar'!$A:$A,0))</f>
        <v>1</v>
      </c>
      <c r="JQ1305">
        <f>INDEX('[2]SGU-Solar'!$B:$B, MATCH($A1305, '[2]SGU-Solar'!$A:$A,0))</f>
        <v>1</v>
      </c>
      <c r="JR1305">
        <f>INDEX('[2]SGU-Solar'!$B:$B, MATCH($A1305, '[2]SGU-Solar'!$A:$A,0))</f>
        <v>1</v>
      </c>
      <c r="JS1305">
        <f>INDEX('[2]SGU-Solar'!$B:$B, MATCH($A1305, '[2]SGU-Solar'!$A:$A,0))</f>
        <v>1</v>
      </c>
      <c r="JT1305">
        <f>INDEX('[2]SGU-Solar'!$B:$B, MATCH($A1305, '[2]SGU-Solar'!$A:$A,0))</f>
        <v>1</v>
      </c>
      <c r="JU1305">
        <f>INDEX('[2]SGU-Solar'!$B:$B, MATCH($A1305, '[2]SGU-Solar'!$A:$A,0))</f>
        <v>1</v>
      </c>
      <c r="JV1305">
        <f>INDEX('[2]SGU-Solar'!$B:$B, MATCH($A1305, '[2]SGU-Solar'!$A:$A,0))</f>
        <v>1</v>
      </c>
      <c r="JW1305">
        <f>INDEX('[2]SGU-Solar'!$B:$B, MATCH($A1305, '[2]SGU-Solar'!$A:$A,0))</f>
        <v>1</v>
      </c>
      <c r="JX1305">
        <f>INDEX('[2]SGU-Solar'!$B:$B, MATCH($A1305, '[2]SGU-Solar'!$A:$A,0))</f>
        <v>1</v>
      </c>
      <c r="JY1305">
        <f>INDEX('[2]SGU-Solar'!$B:$B, MATCH($A1305, '[2]SGU-Solar'!$A:$A,0))</f>
        <v>1</v>
      </c>
      <c r="JZ1305">
        <f>INDEX('[2]SGU-Solar'!$B:$B, MATCH($A1305, '[2]SGU-Solar'!$A:$A,0))</f>
        <v>1</v>
      </c>
    </row>
    <row r="1306" spans="1:286">
      <c r="A1306">
        <v>3778</v>
      </c>
      <c r="B1306" t="s">
        <v>9</v>
      </c>
      <c r="C1306">
        <v>0</v>
      </c>
      <c r="D1306">
        <v>0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0</v>
      </c>
      <c r="BZ1306">
        <v>0</v>
      </c>
      <c r="CA1306">
        <v>0</v>
      </c>
      <c r="CB1306">
        <v>0</v>
      </c>
      <c r="CC1306">
        <v>0</v>
      </c>
      <c r="CD1306">
        <v>0</v>
      </c>
      <c r="CE1306">
        <v>0</v>
      </c>
      <c r="CF1306">
        <v>0</v>
      </c>
      <c r="CG1306">
        <v>0</v>
      </c>
      <c r="CH1306">
        <v>0</v>
      </c>
      <c r="CI1306">
        <v>0</v>
      </c>
      <c r="CJ1306">
        <v>0</v>
      </c>
      <c r="CK1306">
        <v>0</v>
      </c>
      <c r="CL1306">
        <v>0</v>
      </c>
      <c r="CM1306">
        <v>0</v>
      </c>
      <c r="CN1306">
        <v>0</v>
      </c>
      <c r="CO1306">
        <v>0</v>
      </c>
      <c r="CP1306">
        <v>0</v>
      </c>
      <c r="CQ1306">
        <v>0</v>
      </c>
      <c r="CR1306">
        <v>0</v>
      </c>
      <c r="CS1306">
        <v>0</v>
      </c>
      <c r="CT1306">
        <v>0</v>
      </c>
      <c r="CU1306">
        <v>0</v>
      </c>
      <c r="CV1306">
        <v>0</v>
      </c>
      <c r="CW1306">
        <v>0</v>
      </c>
      <c r="CX1306">
        <v>0</v>
      </c>
      <c r="CY1306">
        <v>0</v>
      </c>
      <c r="CZ1306">
        <v>0</v>
      </c>
      <c r="DA1306">
        <v>0</v>
      </c>
      <c r="DB1306">
        <v>0</v>
      </c>
      <c r="DC1306">
        <v>0</v>
      </c>
      <c r="DD1306">
        <v>0</v>
      </c>
      <c r="DE1306">
        <v>0</v>
      </c>
      <c r="DF1306">
        <v>1</v>
      </c>
      <c r="DG1306">
        <v>0</v>
      </c>
      <c r="DH1306">
        <v>0</v>
      </c>
      <c r="DI1306">
        <v>0</v>
      </c>
      <c r="DJ1306">
        <v>0</v>
      </c>
      <c r="DK1306">
        <v>0</v>
      </c>
      <c r="DL1306">
        <v>0</v>
      </c>
      <c r="DM1306">
        <v>1</v>
      </c>
      <c r="DN1306">
        <v>0</v>
      </c>
      <c r="DO1306">
        <v>0</v>
      </c>
      <c r="DP1306">
        <f>INDEX('[2]SGU-Solar'!$B:$B, MATCH($A1306, '[2]SGU-Solar'!$A:$A,0))</f>
        <v>0</v>
      </c>
      <c r="DQ1306">
        <f>INDEX('[2]SGU-Solar'!$B:$B, MATCH($A1306, '[2]SGU-Solar'!$A:$A,0))</f>
        <v>0</v>
      </c>
      <c r="DR1306">
        <f>INDEX('[2]SGU-Solar'!$B:$B, MATCH($A1306, '[2]SGU-Solar'!$A:$A,0))</f>
        <v>0</v>
      </c>
      <c r="DS1306">
        <f>INDEX('[2]SGU-Solar'!$B:$B, MATCH($A1306, '[2]SGU-Solar'!$A:$A,0))</f>
        <v>0</v>
      </c>
      <c r="DT1306">
        <f>INDEX('[2]SGU-Solar'!$B:$B, MATCH($A1306, '[2]SGU-Solar'!$A:$A,0))</f>
        <v>0</v>
      </c>
      <c r="DU1306">
        <f>INDEX('[2]SGU-Solar'!$B:$B, MATCH($A1306, '[2]SGU-Solar'!$A:$A,0))</f>
        <v>0</v>
      </c>
      <c r="DV1306">
        <f>INDEX('[2]SGU-Solar'!$B:$B, MATCH($A1306, '[2]SGU-Solar'!$A:$A,0))</f>
        <v>0</v>
      </c>
      <c r="DW1306">
        <f>INDEX('[2]SGU-Solar'!$B:$B, MATCH($A1306, '[2]SGU-Solar'!$A:$A,0))</f>
        <v>0</v>
      </c>
      <c r="DX1306">
        <f>INDEX('[2]SGU-Solar'!$B:$B, MATCH($A1306, '[2]SGU-Solar'!$A:$A,0))</f>
        <v>0</v>
      </c>
      <c r="DY1306">
        <f>INDEX('[2]SGU-Solar'!$B:$B, MATCH($A1306, '[2]SGU-Solar'!$A:$A,0))</f>
        <v>0</v>
      </c>
      <c r="DZ1306">
        <f>INDEX('[2]SGU-Solar'!$B:$B, MATCH($A1306, '[2]SGU-Solar'!$A:$A,0))</f>
        <v>0</v>
      </c>
      <c r="EA1306">
        <f>INDEX('[2]SGU-Solar'!$B:$B, MATCH($A1306, '[2]SGU-Solar'!$A:$A,0))</f>
        <v>0</v>
      </c>
      <c r="EB1306">
        <f>INDEX('[2]SGU-Solar'!$B:$B, MATCH($A1306, '[2]SGU-Solar'!$A:$A,0))</f>
        <v>0</v>
      </c>
      <c r="EC1306">
        <f>INDEX('[2]SGU-Solar'!$B:$B, MATCH($A1306, '[2]SGU-Solar'!$A:$A,0))</f>
        <v>0</v>
      </c>
      <c r="ED1306">
        <f>INDEX('[2]SGU-Solar'!$B:$B, MATCH($A1306, '[2]SGU-Solar'!$A:$A,0))</f>
        <v>0</v>
      </c>
      <c r="EE1306">
        <f>INDEX('[2]SGU-Solar'!$B:$B, MATCH($A1306, '[2]SGU-Solar'!$A:$A,0))</f>
        <v>0</v>
      </c>
      <c r="EF1306">
        <f>INDEX('[2]SGU-Solar'!$B:$B, MATCH($A1306, '[2]SGU-Solar'!$A:$A,0))</f>
        <v>0</v>
      </c>
      <c r="EG1306">
        <f>INDEX('[2]SGU-Solar'!$S:$S, MATCH($A1306, '[2]SGU-Solar'!$A:$A,0))</f>
        <v>0</v>
      </c>
      <c r="EH1306">
        <f>INDEX('[2]SGU-Solar'!$S:$S, MATCH($A1306, '[2]SGU-Solar'!$A:$A,0))</f>
        <v>0</v>
      </c>
      <c r="EI1306">
        <f>INDEX('[2]SGU-Solar'!$S:$S, MATCH($A1306, '[2]SGU-Solar'!$A:$A,0))</f>
        <v>0</v>
      </c>
      <c r="EJ1306">
        <f>INDEX('[2]SGU-Solar'!$S:$S, MATCH($A1306, '[2]SGU-Solar'!$A:$A,0))</f>
        <v>0</v>
      </c>
      <c r="EK1306">
        <f>INDEX('[2]SGU-Solar'!$S:$S, MATCH($A1306, '[2]SGU-Solar'!$A:$A,0))</f>
        <v>0</v>
      </c>
      <c r="EL1306">
        <f>INDEX('[2]SGU-Solar'!$S:$S, MATCH($A1306, '[2]SGU-Solar'!$A:$A,0))</f>
        <v>0</v>
      </c>
      <c r="EM1306">
        <f>INDEX('[2]SGU-Solar'!$S:$S, MATCH($A1306, '[2]SGU-Solar'!$A:$A,0))</f>
        <v>0</v>
      </c>
      <c r="EN1306">
        <f>INDEX('[2]SGU-Solar'!$S:$S, MATCH($A1306, '[2]SGU-Solar'!$A:$A,0))</f>
        <v>0</v>
      </c>
      <c r="EO1306">
        <f>INDEX('[2]SGU-Solar'!$S:$S, MATCH($A1306, '[2]SGU-Solar'!$A:$A,0))</f>
        <v>0</v>
      </c>
      <c r="EP1306">
        <f>INDEX('[2]SGU-Solar'!$S:$S, MATCH($A1306, '[2]SGU-Solar'!$A:$A,0))</f>
        <v>0</v>
      </c>
      <c r="EQ1306">
        <f>INDEX('[2]SGU-Solar'!$S:$S, MATCH($A1306, '[2]SGU-Solar'!$A:$A,0))</f>
        <v>0</v>
      </c>
      <c r="ER1306">
        <f>INDEX('[2]SGU-Solar'!$S:$S, MATCH($A1306, '[2]SGU-Solar'!$A:$A,0))</f>
        <v>0</v>
      </c>
      <c r="ES1306">
        <f>INDEX('[2]SGU-Solar'!$S:$S, MATCH($A1306, '[2]SGU-Solar'!$A:$A,0))</f>
        <v>0</v>
      </c>
      <c r="ET1306">
        <f>INDEX('[2]SGU-Solar'!$S:$S, MATCH($A1306, '[2]SGU-Solar'!$A:$A,0))</f>
        <v>0</v>
      </c>
      <c r="EU1306">
        <f>INDEX('[2]SGU-Solar'!$S:$S, MATCH($A1306, '[2]SGU-Solar'!$A:$A,0))</f>
        <v>0</v>
      </c>
      <c r="EV1306">
        <f>INDEX('[2]SGU-Solar'!$S:$S, MATCH($A1306, '[2]SGU-Solar'!$A:$A,0))</f>
        <v>0</v>
      </c>
      <c r="EW1306">
        <f>INDEX('[2]SGU-Solar'!$S:$S, MATCH($A1306, '[2]SGU-Solar'!$A:$A,0))</f>
        <v>0</v>
      </c>
      <c r="EX1306">
        <f>INDEX('[2]SGU-Solar'!$S:$S, MATCH($A1306, '[2]SGU-Solar'!$A:$A,0))</f>
        <v>0</v>
      </c>
      <c r="EY1306">
        <f>INDEX('[2]SGU-Solar'!$S:$S, MATCH($A1306, '[2]SGU-Solar'!$A:$A,0))</f>
        <v>0</v>
      </c>
      <c r="EZ1306">
        <f>INDEX('[2]SGU-Solar'!$S:$S, MATCH($A1306, '[2]SGU-Solar'!$A:$A,0))</f>
        <v>0</v>
      </c>
      <c r="FA1306">
        <f>INDEX('[2]SGU-Solar'!$S:$S, MATCH($A1306, '[2]SGU-Solar'!$A:$A,0))</f>
        <v>0</v>
      </c>
      <c r="FB1306">
        <f>INDEX('[2]SGU-Solar'!$S:$S, MATCH($A1306, '[2]SGU-Solar'!$A:$A,0))</f>
        <v>0</v>
      </c>
      <c r="FC1306">
        <f>INDEX('[2]SGU-Solar'!$S:$S, MATCH($A1306, '[2]SGU-Solar'!$A:$A,0))</f>
        <v>0</v>
      </c>
      <c r="FD1306">
        <f>INDEX('[2]SGU-Solar'!$S:$S, MATCH($A1306, '[2]SGU-Solar'!$A:$A,0))</f>
        <v>0</v>
      </c>
      <c r="FE1306">
        <f>INDEX('[2]SGU-Solar'!$S:$S, MATCH($A1306, '[2]SGU-Solar'!$A:$A,0))</f>
        <v>0</v>
      </c>
      <c r="FF1306">
        <f>INDEX('[2]SGU-Solar'!$S:$S, MATCH($A1306, '[2]SGU-Solar'!$A:$A,0))</f>
        <v>0</v>
      </c>
      <c r="FG1306">
        <f>INDEX('[2]SGU-Solar'!$S:$S, MATCH($A1306, '[2]SGU-Solar'!$A:$A,0))</f>
        <v>0</v>
      </c>
      <c r="FH1306">
        <f>INDEX('[2]SGU-Solar'!$S:$S, MATCH($A1306, '[2]SGU-Solar'!$A:$A,0))</f>
        <v>0</v>
      </c>
      <c r="FI1306">
        <f>INDEX('[2]SGU-Solar'!$S:$S, MATCH($A1306, '[2]SGU-Solar'!$A:$A,0))</f>
        <v>0</v>
      </c>
      <c r="FJ1306">
        <f>INDEX('[2]SGU-Solar'!$B:$B, MATCH($A1306, '[2]SGU-Solar'!$A:$A,0))</f>
        <v>0</v>
      </c>
      <c r="FK1306">
        <f>INDEX('[2]SGU-Solar'!$B:$B, MATCH($A1306, '[2]SGU-Solar'!$A:$A,0))</f>
        <v>0</v>
      </c>
      <c r="FL1306">
        <f>INDEX('[2]SGU-Solar'!$B:$B, MATCH($A1306, '[2]SGU-Solar'!$A:$A,0))</f>
        <v>0</v>
      </c>
      <c r="FM1306">
        <f>INDEX('[2]SGU-Solar'!$B:$B, MATCH($A1306, '[2]SGU-Solar'!$A:$A,0))</f>
        <v>0</v>
      </c>
      <c r="FN1306">
        <f>INDEX('[2]SGU-Solar'!$B:$B, MATCH($A1306, '[2]SGU-Solar'!$A:$A,0))</f>
        <v>0</v>
      </c>
      <c r="FO1306">
        <f>INDEX('[2]SGU-Solar'!$B:$B, MATCH($A1306, '[2]SGU-Solar'!$A:$A,0))</f>
        <v>0</v>
      </c>
      <c r="FP1306">
        <f>INDEX('[2]SGU-Solar'!$B:$B, MATCH($A1306, '[2]SGU-Solar'!$A:$A,0))</f>
        <v>0</v>
      </c>
      <c r="FQ1306">
        <f>INDEX('[2]SGU-Solar'!$B:$B, MATCH($A1306, '[2]SGU-Solar'!$A:$A,0))</f>
        <v>0</v>
      </c>
      <c r="FR1306">
        <f>INDEX('[2]SGU-Solar'!$B:$B, MATCH($A1306, '[2]SGU-Solar'!$A:$A,0))</f>
        <v>0</v>
      </c>
      <c r="FS1306">
        <f>INDEX('[2]SGU-Solar'!$B:$B, MATCH($A1306, '[2]SGU-Solar'!$A:$A,0))</f>
        <v>0</v>
      </c>
      <c r="FT1306">
        <f>INDEX('[2]SGU-Solar'!$B:$B, MATCH($A1306, '[2]SGU-Solar'!$A:$A,0))</f>
        <v>0</v>
      </c>
      <c r="FU1306">
        <f>INDEX('[2]SGU-Solar'!$B:$B, MATCH($A1306, '[2]SGU-Solar'!$A:$A,0))</f>
        <v>0</v>
      </c>
      <c r="FV1306">
        <f>INDEX('[2]SGU-Solar'!$B:$B, MATCH($A1306, '[2]SGU-Solar'!$A:$A,0))</f>
        <v>0</v>
      </c>
      <c r="FW1306">
        <f>INDEX('[2]SGU-Solar'!$B:$B, MATCH($A1306, '[2]SGU-Solar'!$A:$A,0))</f>
        <v>0</v>
      </c>
      <c r="FX1306">
        <f>INDEX('[2]SGU-Solar'!$B:$B, MATCH($A1306, '[2]SGU-Solar'!$A:$A,0))</f>
        <v>0</v>
      </c>
      <c r="FY1306">
        <f>INDEX('[2]SGU-Solar'!$B:$B, MATCH($A1306, '[2]SGU-Solar'!$A:$A,0))</f>
        <v>0</v>
      </c>
      <c r="FZ1306">
        <f>INDEX('[2]SGU-Solar'!$B:$B, MATCH($A1306, '[2]SGU-Solar'!$A:$A,0))</f>
        <v>0</v>
      </c>
      <c r="GA1306">
        <f>INDEX('[2]SGU-Solar'!$B:$B, MATCH($A1306, '[2]SGU-Solar'!$A:$A,0))</f>
        <v>0</v>
      </c>
      <c r="GB1306">
        <f>INDEX('[2]SGU-Solar'!$B:$B, MATCH($A1306, '[2]SGU-Solar'!$A:$A,0))</f>
        <v>0</v>
      </c>
      <c r="GC1306">
        <f>INDEX('[2]SGU-Solar'!$B:$B, MATCH($A1306, '[2]SGU-Solar'!$A:$A,0))</f>
        <v>0</v>
      </c>
      <c r="GD1306">
        <f>INDEX('[2]SGU-Solar'!$B:$B, MATCH($A1306, '[2]SGU-Solar'!$A:$A,0))</f>
        <v>0</v>
      </c>
      <c r="GE1306">
        <f>INDEX('[2]SGU-Solar'!$B:$B, MATCH($A1306, '[2]SGU-Solar'!$A:$A,0))</f>
        <v>0</v>
      </c>
      <c r="GF1306">
        <f>INDEX('[2]SGU-Solar'!$B:$B, MATCH($A1306, '[2]SGU-Solar'!$A:$A,0))</f>
        <v>0</v>
      </c>
      <c r="GG1306">
        <f>INDEX('[2]SGU-Solar'!$B:$B, MATCH($A1306, '[2]SGU-Solar'!$A:$A,0))</f>
        <v>0</v>
      </c>
      <c r="GH1306">
        <f>INDEX('[2]SGU-Solar'!$B:$B, MATCH($A1306, '[2]SGU-Solar'!$A:$A,0))</f>
        <v>0</v>
      </c>
      <c r="GI1306">
        <f>INDEX('[2]SGU-Solar'!$B:$B, MATCH($A1306, '[2]SGU-Solar'!$A:$A,0))</f>
        <v>0</v>
      </c>
      <c r="GJ1306">
        <f>INDEX('[2]SGU-Solar'!$B:$B, MATCH($A1306, '[2]SGU-Solar'!$A:$A,0))</f>
        <v>0</v>
      </c>
      <c r="GK1306">
        <f>INDEX('[2]SGU-Solar'!$B:$B, MATCH($A1306, '[2]SGU-Solar'!$A:$A,0))</f>
        <v>0</v>
      </c>
      <c r="GL1306">
        <f>INDEX('[2]SGU-Solar'!$B:$B, MATCH($A1306, '[2]SGU-Solar'!$A:$A,0))</f>
        <v>0</v>
      </c>
      <c r="GM1306">
        <f>INDEX('[2]SGU-Solar'!$B:$B, MATCH($A1306, '[2]SGU-Solar'!$A:$A,0))</f>
        <v>0</v>
      </c>
      <c r="GN1306">
        <f>INDEX('[2]SGU-Solar'!$B:$B, MATCH($A1306, '[2]SGU-Solar'!$A:$A,0))</f>
        <v>0</v>
      </c>
      <c r="GO1306">
        <f>INDEX('[2]SGU-Solar'!$B:$B, MATCH($A1306, '[2]SGU-Solar'!$A:$A,0))</f>
        <v>0</v>
      </c>
      <c r="GP1306">
        <f>INDEX('[2]SGU-Solar'!$B:$B, MATCH($A1306, '[2]SGU-Solar'!$A:$A,0))</f>
        <v>0</v>
      </c>
      <c r="GQ1306">
        <f>INDEX('[2]SGU-Solar'!$B:$B, MATCH($A1306, '[2]SGU-Solar'!$A:$A,0))</f>
        <v>0</v>
      </c>
      <c r="GR1306">
        <f>INDEX('[2]SGU-Solar'!$B:$B, MATCH($A1306, '[2]SGU-Solar'!$A:$A,0))</f>
        <v>0</v>
      </c>
      <c r="GS1306">
        <f>INDEX('[2]SGU-Solar'!$B:$B, MATCH($A1306, '[2]SGU-Solar'!$A:$A,0))</f>
        <v>0</v>
      </c>
      <c r="GT1306">
        <f>INDEX('[2]SGU-Solar'!$B:$B, MATCH($A1306, '[2]SGU-Solar'!$A:$A,0))</f>
        <v>0</v>
      </c>
      <c r="GU1306">
        <f>INDEX('[2]SGU-Solar'!$B:$B, MATCH($A1306, '[2]SGU-Solar'!$A:$A,0))</f>
        <v>0</v>
      </c>
      <c r="GV1306">
        <f>INDEX('[2]SGU-Solar'!$B:$B, MATCH($A1306, '[2]SGU-Solar'!$A:$A,0))</f>
        <v>0</v>
      </c>
      <c r="GW1306">
        <f>INDEX('[2]SGU-Solar'!$B:$B, MATCH($A1306, '[2]SGU-Solar'!$A:$A,0))</f>
        <v>0</v>
      </c>
      <c r="GX1306">
        <f>INDEX('[2]SGU-Solar'!$B:$B, MATCH($A1306, '[2]SGU-Solar'!$A:$A,0))</f>
        <v>0</v>
      </c>
      <c r="GY1306">
        <f>INDEX('[2]SGU-Solar'!$B:$B, MATCH($A1306, '[2]SGU-Solar'!$A:$A,0))</f>
        <v>0</v>
      </c>
      <c r="GZ1306">
        <f>INDEX('[2]SGU-Solar'!$B:$B, MATCH($A1306, '[2]SGU-Solar'!$A:$A,0))</f>
        <v>0</v>
      </c>
      <c r="HA1306">
        <f>INDEX('[2]SGU-Solar'!$B:$B, MATCH($A1306, '[2]SGU-Solar'!$A:$A,0))</f>
        <v>0</v>
      </c>
      <c r="HB1306">
        <f>INDEX('[2]SGU-Solar'!$B:$B, MATCH($A1306, '[2]SGU-Solar'!$A:$A,0))</f>
        <v>0</v>
      </c>
      <c r="HC1306">
        <f>INDEX('[2]SGU-Solar'!$B:$B, MATCH($A1306, '[2]SGU-Solar'!$A:$A,0))</f>
        <v>0</v>
      </c>
      <c r="HD1306">
        <f>INDEX('[2]SGU-Solar'!$B:$B, MATCH($A1306, '[2]SGU-Solar'!$A:$A,0))</f>
        <v>0</v>
      </c>
      <c r="HE1306">
        <f>INDEX('[2]SGU-Solar'!$B:$B, MATCH($A1306, '[2]SGU-Solar'!$A:$A,0))</f>
        <v>0</v>
      </c>
      <c r="HF1306">
        <f>INDEX('[2]SGU-Solar'!$B:$B, MATCH($A1306, '[2]SGU-Solar'!$A:$A,0))</f>
        <v>0</v>
      </c>
      <c r="HG1306">
        <f>INDEX('[2]SGU-Solar'!$B:$B, MATCH($A1306, '[2]SGU-Solar'!$A:$A,0))</f>
        <v>0</v>
      </c>
      <c r="HH1306">
        <f>INDEX('[2]SGU-Solar'!$B:$B, MATCH($A1306, '[2]SGU-Solar'!$A:$A,0))</f>
        <v>0</v>
      </c>
      <c r="HI1306">
        <f>INDEX('[2]SGU-Solar'!$B:$B, MATCH($A1306, '[2]SGU-Solar'!$A:$A,0))</f>
        <v>0</v>
      </c>
      <c r="HJ1306">
        <f>INDEX('[2]SGU-Solar'!$B:$B, MATCH($A1306, '[2]SGU-Solar'!$A:$A,0))</f>
        <v>0</v>
      </c>
      <c r="HK1306">
        <f>INDEX('[2]SGU-Solar'!$B:$B, MATCH($A1306, '[2]SGU-Solar'!$A:$A,0))</f>
        <v>0</v>
      </c>
      <c r="HL1306">
        <f>INDEX('[2]SGU-Solar'!$B:$B, MATCH($A1306, '[2]SGU-Solar'!$A:$A,0))</f>
        <v>0</v>
      </c>
      <c r="HM1306">
        <f>INDEX('[2]SGU-Solar'!$B:$B, MATCH($A1306, '[2]SGU-Solar'!$A:$A,0))</f>
        <v>0</v>
      </c>
      <c r="HN1306">
        <f>INDEX('[2]SGU-Solar'!$B:$B, MATCH($A1306, '[2]SGU-Solar'!$A:$A,0))</f>
        <v>0</v>
      </c>
      <c r="HO1306">
        <f>INDEX('[2]SGU-Solar'!$B:$B, MATCH($A1306, '[2]SGU-Solar'!$A:$A,0))</f>
        <v>0</v>
      </c>
      <c r="HP1306">
        <f>INDEX('[2]SGU-Solar'!$B:$B, MATCH($A1306, '[2]SGU-Solar'!$A:$A,0))</f>
        <v>0</v>
      </c>
      <c r="HQ1306">
        <f>INDEX('[2]SGU-Solar'!$B:$B, MATCH($A1306, '[2]SGU-Solar'!$A:$A,0))</f>
        <v>0</v>
      </c>
      <c r="HR1306">
        <f>INDEX('[2]SGU-Solar'!$B:$B, MATCH($A1306, '[2]SGU-Solar'!$A:$A,0))</f>
        <v>0</v>
      </c>
      <c r="HS1306">
        <f>INDEX('[2]SGU-Solar'!$B:$B, MATCH($A1306, '[2]SGU-Solar'!$A:$A,0))</f>
        <v>0</v>
      </c>
      <c r="HT1306">
        <f>INDEX('[2]SGU-Solar'!$B:$B, MATCH($A1306, '[2]SGU-Solar'!$A:$A,0))</f>
        <v>0</v>
      </c>
      <c r="HU1306">
        <f>INDEX('[2]SGU-Solar'!$B:$B, MATCH($A1306, '[2]SGU-Solar'!$A:$A,0))</f>
        <v>0</v>
      </c>
      <c r="HV1306">
        <f>INDEX('[2]SGU-Solar'!$B:$B, MATCH($A1306, '[2]SGU-Solar'!$A:$A,0))</f>
        <v>0</v>
      </c>
      <c r="HW1306">
        <f>INDEX('[2]SGU-Solar'!$B:$B, MATCH($A1306, '[2]SGU-Solar'!$A:$A,0))</f>
        <v>0</v>
      </c>
      <c r="HX1306">
        <f>INDEX('[2]SGU-Solar'!$B:$B, MATCH($A1306, '[2]SGU-Solar'!$A:$A,0))</f>
        <v>0</v>
      </c>
      <c r="HY1306">
        <f>INDEX('[2]SGU-Solar'!$B:$B, MATCH($A1306, '[2]SGU-Solar'!$A:$A,0))</f>
        <v>0</v>
      </c>
      <c r="HZ1306">
        <f>INDEX('[2]SGU-Solar'!$B:$B, MATCH($A1306, '[2]SGU-Solar'!$A:$A,0))</f>
        <v>0</v>
      </c>
      <c r="IA1306">
        <f>INDEX('[2]SGU-Solar'!$B:$B, MATCH($A1306, '[2]SGU-Solar'!$A:$A,0))</f>
        <v>0</v>
      </c>
      <c r="IB1306">
        <f>INDEX('[2]SGU-Solar'!$B:$B, MATCH($A1306, '[2]SGU-Solar'!$A:$A,0))</f>
        <v>0</v>
      </c>
      <c r="IC1306">
        <f>INDEX('[2]SGU-Solar'!$B:$B, MATCH($A1306, '[2]SGU-Solar'!$A:$A,0))</f>
        <v>0</v>
      </c>
      <c r="ID1306">
        <f>INDEX('[2]SGU-Solar'!$B:$B, MATCH($A1306, '[2]SGU-Solar'!$A:$A,0))</f>
        <v>0</v>
      </c>
      <c r="IE1306">
        <f>INDEX('[2]SGU-Solar'!$B:$B, MATCH($A1306, '[2]SGU-Solar'!$A:$A,0))</f>
        <v>0</v>
      </c>
      <c r="IF1306">
        <f>INDEX('[2]SGU-Solar'!$B:$B, MATCH($A1306, '[2]SGU-Solar'!$A:$A,0))</f>
        <v>0</v>
      </c>
      <c r="IG1306">
        <f>INDEX('[2]SGU-Solar'!$B:$B, MATCH($A1306, '[2]SGU-Solar'!$A:$A,0))</f>
        <v>0</v>
      </c>
      <c r="IH1306">
        <f>INDEX('[2]SGU-Solar'!$B:$B, MATCH($A1306, '[2]SGU-Solar'!$A:$A,0))</f>
        <v>0</v>
      </c>
      <c r="II1306">
        <f>INDEX('[2]SGU-Solar'!$B:$B, MATCH($A1306, '[2]SGU-Solar'!$A:$A,0))</f>
        <v>0</v>
      </c>
      <c r="IJ1306">
        <f>INDEX('[2]SGU-Solar'!$B:$B, MATCH($A1306, '[2]SGU-Solar'!$A:$A,0))</f>
        <v>0</v>
      </c>
      <c r="IK1306">
        <f>INDEX('[2]SGU-Solar'!$B:$B, MATCH($A1306, '[2]SGU-Solar'!$A:$A,0))</f>
        <v>0</v>
      </c>
      <c r="IL1306">
        <f>INDEX('[2]SGU-Solar'!$B:$B, MATCH($A1306, '[2]SGU-Solar'!$A:$A,0))</f>
        <v>0</v>
      </c>
      <c r="IM1306">
        <f>INDEX('[2]SGU-Solar'!$B:$B, MATCH($A1306, '[2]SGU-Solar'!$A:$A,0))</f>
        <v>0</v>
      </c>
      <c r="IN1306">
        <f>INDEX('[2]SGU-Solar'!$B:$B, MATCH($A1306, '[2]SGU-Solar'!$A:$A,0))</f>
        <v>0</v>
      </c>
      <c r="IO1306">
        <f>INDEX('[2]SGU-Solar'!$B:$B, MATCH($A1306, '[2]SGU-Solar'!$A:$A,0))</f>
        <v>0</v>
      </c>
      <c r="IP1306">
        <f>INDEX('[2]SGU-Solar'!$B:$B, MATCH($A1306, '[2]SGU-Solar'!$A:$A,0))</f>
        <v>0</v>
      </c>
      <c r="IQ1306">
        <f>INDEX('[2]SGU-Solar'!$B:$B, MATCH($A1306, '[2]SGU-Solar'!$A:$A,0))</f>
        <v>0</v>
      </c>
      <c r="IR1306">
        <f>INDEX('[2]SGU-Solar'!$B:$B, MATCH($A1306, '[2]SGU-Solar'!$A:$A,0))</f>
        <v>0</v>
      </c>
      <c r="IS1306">
        <f>INDEX('[2]SGU-Solar'!$B:$B, MATCH($A1306, '[2]SGU-Solar'!$A:$A,0))</f>
        <v>0</v>
      </c>
      <c r="IT1306">
        <f>INDEX('[2]SGU-Solar'!$B:$B, MATCH($A1306, '[2]SGU-Solar'!$A:$A,0))</f>
        <v>0</v>
      </c>
      <c r="IU1306">
        <f>INDEX('[2]SGU-Solar'!$B:$B, MATCH($A1306, '[2]SGU-Solar'!$A:$A,0))</f>
        <v>0</v>
      </c>
      <c r="IV1306">
        <f>INDEX('[2]SGU-Solar'!$B:$B, MATCH($A1306, '[2]SGU-Solar'!$A:$A,0))</f>
        <v>0</v>
      </c>
      <c r="IW1306">
        <f>INDEX('[2]SGU-Solar'!$B:$B, MATCH($A1306, '[2]SGU-Solar'!$A:$A,0))</f>
        <v>0</v>
      </c>
      <c r="IX1306">
        <f>INDEX('[2]SGU-Solar'!$B:$B, MATCH($A1306, '[2]SGU-Solar'!$A:$A,0))</f>
        <v>0</v>
      </c>
      <c r="IY1306">
        <f>INDEX('[2]SGU-Solar'!$B:$B, MATCH($A1306, '[2]SGU-Solar'!$A:$A,0))</f>
        <v>0</v>
      </c>
      <c r="IZ1306">
        <f>INDEX('[2]SGU-Solar'!$B:$B, MATCH($A1306, '[2]SGU-Solar'!$A:$A,0))</f>
        <v>0</v>
      </c>
      <c r="JA1306">
        <f>INDEX('[2]SGU-Solar'!$B:$B, MATCH($A1306, '[2]SGU-Solar'!$A:$A,0))</f>
        <v>0</v>
      </c>
      <c r="JB1306">
        <f>INDEX('[2]SGU-Solar'!$B:$B, MATCH($A1306, '[2]SGU-Solar'!$A:$A,0))</f>
        <v>0</v>
      </c>
      <c r="JC1306">
        <f>INDEX('[2]SGU-Solar'!$B:$B, MATCH($A1306, '[2]SGU-Solar'!$A:$A,0))</f>
        <v>0</v>
      </c>
      <c r="JD1306">
        <f>INDEX('[2]SGU-Solar'!$B:$B, MATCH($A1306, '[2]SGU-Solar'!$A:$A,0))</f>
        <v>0</v>
      </c>
      <c r="JE1306">
        <f>INDEX('[2]SGU-Solar'!$B:$B, MATCH($A1306, '[2]SGU-Solar'!$A:$A,0))</f>
        <v>0</v>
      </c>
      <c r="JF1306">
        <f>INDEX('[2]SGU-Solar'!$B:$B, MATCH($A1306, '[2]SGU-Solar'!$A:$A,0))</f>
        <v>0</v>
      </c>
      <c r="JG1306">
        <f>INDEX('[2]SGU-Solar'!$B:$B, MATCH($A1306, '[2]SGU-Solar'!$A:$A,0))</f>
        <v>0</v>
      </c>
      <c r="JH1306">
        <f>INDEX('[2]SGU-Solar'!$B:$B, MATCH($A1306, '[2]SGU-Solar'!$A:$A,0))</f>
        <v>0</v>
      </c>
      <c r="JI1306">
        <f>INDEX('[2]SGU-Solar'!$B:$B, MATCH($A1306, '[2]SGU-Solar'!$A:$A,0))</f>
        <v>0</v>
      </c>
      <c r="JJ1306">
        <f>INDEX('[2]SGU-Solar'!$B:$B, MATCH($A1306, '[2]SGU-Solar'!$A:$A,0))</f>
        <v>0</v>
      </c>
      <c r="JK1306">
        <f>INDEX('[2]SGU-Solar'!$B:$B, MATCH($A1306, '[2]SGU-Solar'!$A:$A,0))</f>
        <v>0</v>
      </c>
      <c r="JL1306">
        <f>INDEX('[2]SGU-Solar'!$B:$B, MATCH($A1306, '[2]SGU-Solar'!$A:$A,0))</f>
        <v>0</v>
      </c>
      <c r="JM1306">
        <f>INDEX('[2]SGU-Solar'!$B:$B, MATCH($A1306, '[2]SGU-Solar'!$A:$A,0))</f>
        <v>0</v>
      </c>
      <c r="JN1306">
        <f>INDEX('[2]SGU-Solar'!$B:$B, MATCH($A1306, '[2]SGU-Solar'!$A:$A,0))</f>
        <v>0</v>
      </c>
      <c r="JO1306">
        <f>INDEX('[2]SGU-Solar'!$B:$B, MATCH($A1306, '[2]SGU-Solar'!$A:$A,0))</f>
        <v>0</v>
      </c>
      <c r="JP1306">
        <f>INDEX('[2]SGU-Solar'!$B:$B, MATCH($A1306, '[2]SGU-Solar'!$A:$A,0))</f>
        <v>0</v>
      </c>
      <c r="JQ1306">
        <f>INDEX('[2]SGU-Solar'!$B:$B, MATCH($A1306, '[2]SGU-Solar'!$A:$A,0))</f>
        <v>0</v>
      </c>
      <c r="JR1306">
        <f>INDEX('[2]SGU-Solar'!$B:$B, MATCH($A1306, '[2]SGU-Solar'!$A:$A,0))</f>
        <v>0</v>
      </c>
      <c r="JS1306">
        <f>INDEX('[2]SGU-Solar'!$B:$B, MATCH($A1306, '[2]SGU-Solar'!$A:$A,0))</f>
        <v>0</v>
      </c>
      <c r="JT1306">
        <f>INDEX('[2]SGU-Solar'!$B:$B, MATCH($A1306, '[2]SGU-Solar'!$A:$A,0))</f>
        <v>0</v>
      </c>
      <c r="JU1306">
        <f>INDEX('[2]SGU-Solar'!$B:$B, MATCH($A1306, '[2]SGU-Solar'!$A:$A,0))</f>
        <v>0</v>
      </c>
      <c r="JV1306">
        <f>INDEX('[2]SGU-Solar'!$B:$B, MATCH($A1306, '[2]SGU-Solar'!$A:$A,0))</f>
        <v>0</v>
      </c>
      <c r="JW1306">
        <f>INDEX('[2]SGU-Solar'!$B:$B, MATCH($A1306, '[2]SGU-Solar'!$A:$A,0))</f>
        <v>0</v>
      </c>
      <c r="JX1306">
        <f>INDEX('[2]SGU-Solar'!$B:$B, MATCH($A1306, '[2]SGU-Solar'!$A:$A,0))</f>
        <v>0</v>
      </c>
      <c r="JY1306">
        <f>INDEX('[2]SGU-Solar'!$B:$B, MATCH($A1306, '[2]SGU-Solar'!$A:$A,0))</f>
        <v>0</v>
      </c>
      <c r="JZ1306">
        <f>INDEX('[2]SGU-Solar'!$B:$B, MATCH($A1306, '[2]SGU-Solar'!$A:$A,0))</f>
        <v>0</v>
      </c>
    </row>
    <row r="1307" spans="1:286">
      <c r="A1307">
        <v>3779</v>
      </c>
      <c r="B1307" t="s">
        <v>9</v>
      </c>
      <c r="C1307">
        <v>0</v>
      </c>
      <c r="D1307">
        <v>0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0</v>
      </c>
      <c r="CM1307">
        <v>0</v>
      </c>
      <c r="CN1307">
        <v>0</v>
      </c>
      <c r="CO1307">
        <v>0</v>
      </c>
      <c r="CP1307">
        <v>0</v>
      </c>
      <c r="CQ1307">
        <v>0</v>
      </c>
      <c r="CR1307">
        <v>0</v>
      </c>
      <c r="CS1307">
        <v>0</v>
      </c>
      <c r="CT1307">
        <v>0</v>
      </c>
      <c r="CU1307">
        <v>0</v>
      </c>
      <c r="CV1307">
        <v>0</v>
      </c>
      <c r="CW1307">
        <v>0</v>
      </c>
      <c r="CX1307">
        <v>0</v>
      </c>
      <c r="CY1307">
        <v>0</v>
      </c>
      <c r="CZ1307">
        <v>0</v>
      </c>
      <c r="DA1307">
        <v>0</v>
      </c>
      <c r="DB1307">
        <v>0</v>
      </c>
      <c r="DC1307">
        <v>0</v>
      </c>
      <c r="DD1307">
        <v>0</v>
      </c>
      <c r="DE1307">
        <v>0</v>
      </c>
      <c r="DF1307">
        <v>0</v>
      </c>
      <c r="DG1307">
        <v>0</v>
      </c>
      <c r="DH1307">
        <v>0</v>
      </c>
      <c r="DI1307">
        <v>0</v>
      </c>
      <c r="DJ1307">
        <v>0</v>
      </c>
      <c r="DK1307">
        <v>0</v>
      </c>
      <c r="DL1307">
        <v>1</v>
      </c>
      <c r="DM1307">
        <v>0</v>
      </c>
      <c r="DN1307">
        <v>1</v>
      </c>
      <c r="DO1307">
        <v>0</v>
      </c>
      <c r="DP1307">
        <f>INDEX('[2]SGU-Solar'!$B:$B, MATCH($A1307, '[2]SGU-Solar'!$A:$A,0))</f>
        <v>0</v>
      </c>
      <c r="DQ1307">
        <f>INDEX('[2]SGU-Solar'!$B:$B, MATCH($A1307, '[2]SGU-Solar'!$A:$A,0))</f>
        <v>0</v>
      </c>
      <c r="DR1307">
        <f>INDEX('[2]SGU-Solar'!$B:$B, MATCH($A1307, '[2]SGU-Solar'!$A:$A,0))</f>
        <v>0</v>
      </c>
      <c r="DS1307">
        <f>INDEX('[2]SGU-Solar'!$B:$B, MATCH($A1307, '[2]SGU-Solar'!$A:$A,0))</f>
        <v>0</v>
      </c>
      <c r="DT1307">
        <f>INDEX('[2]SGU-Solar'!$B:$B, MATCH($A1307, '[2]SGU-Solar'!$A:$A,0))</f>
        <v>0</v>
      </c>
      <c r="DU1307">
        <f>INDEX('[2]SGU-Solar'!$B:$B, MATCH($A1307, '[2]SGU-Solar'!$A:$A,0))</f>
        <v>0</v>
      </c>
      <c r="DV1307">
        <f>INDEX('[2]SGU-Solar'!$B:$B, MATCH($A1307, '[2]SGU-Solar'!$A:$A,0))</f>
        <v>0</v>
      </c>
      <c r="DW1307">
        <f>INDEX('[2]SGU-Solar'!$B:$B, MATCH($A1307, '[2]SGU-Solar'!$A:$A,0))</f>
        <v>0</v>
      </c>
      <c r="DX1307">
        <f>INDEX('[2]SGU-Solar'!$B:$B, MATCH($A1307, '[2]SGU-Solar'!$A:$A,0))</f>
        <v>0</v>
      </c>
      <c r="DY1307">
        <f>INDEX('[2]SGU-Solar'!$B:$B, MATCH($A1307, '[2]SGU-Solar'!$A:$A,0))</f>
        <v>0</v>
      </c>
      <c r="DZ1307">
        <f>INDEX('[2]SGU-Solar'!$B:$B, MATCH($A1307, '[2]SGU-Solar'!$A:$A,0))</f>
        <v>0</v>
      </c>
      <c r="EA1307">
        <f>INDEX('[2]SGU-Solar'!$B:$B, MATCH($A1307, '[2]SGU-Solar'!$A:$A,0))</f>
        <v>0</v>
      </c>
      <c r="EB1307">
        <f>INDEX('[2]SGU-Solar'!$B:$B, MATCH($A1307, '[2]SGU-Solar'!$A:$A,0))</f>
        <v>0</v>
      </c>
      <c r="EC1307">
        <f>INDEX('[2]SGU-Solar'!$B:$B, MATCH($A1307, '[2]SGU-Solar'!$A:$A,0))</f>
        <v>0</v>
      </c>
      <c r="ED1307">
        <f>INDEX('[2]SGU-Solar'!$B:$B, MATCH($A1307, '[2]SGU-Solar'!$A:$A,0))</f>
        <v>0</v>
      </c>
      <c r="EE1307">
        <f>INDEX('[2]SGU-Solar'!$B:$B, MATCH($A1307, '[2]SGU-Solar'!$A:$A,0))</f>
        <v>0</v>
      </c>
      <c r="EF1307">
        <f>INDEX('[2]SGU-Solar'!$B:$B, MATCH($A1307, '[2]SGU-Solar'!$A:$A,0))</f>
        <v>0</v>
      </c>
      <c r="EG1307">
        <f>INDEX('[2]SGU-Solar'!$S:$S, MATCH($A1307, '[2]SGU-Solar'!$A:$A,0))</f>
        <v>0</v>
      </c>
      <c r="EH1307">
        <f>INDEX('[2]SGU-Solar'!$S:$S, MATCH($A1307, '[2]SGU-Solar'!$A:$A,0))</f>
        <v>0</v>
      </c>
      <c r="EI1307">
        <f>INDEX('[2]SGU-Solar'!$S:$S, MATCH($A1307, '[2]SGU-Solar'!$A:$A,0))</f>
        <v>0</v>
      </c>
      <c r="EJ1307">
        <f>INDEX('[2]SGU-Solar'!$S:$S, MATCH($A1307, '[2]SGU-Solar'!$A:$A,0))</f>
        <v>0</v>
      </c>
      <c r="EK1307">
        <f>INDEX('[2]SGU-Solar'!$S:$S, MATCH($A1307, '[2]SGU-Solar'!$A:$A,0))</f>
        <v>0</v>
      </c>
      <c r="EL1307">
        <f>INDEX('[2]SGU-Solar'!$S:$S, MATCH($A1307, '[2]SGU-Solar'!$A:$A,0))</f>
        <v>0</v>
      </c>
      <c r="EM1307">
        <f>INDEX('[2]SGU-Solar'!$S:$S, MATCH($A1307, '[2]SGU-Solar'!$A:$A,0))</f>
        <v>0</v>
      </c>
      <c r="EN1307">
        <f>INDEX('[2]SGU-Solar'!$S:$S, MATCH($A1307, '[2]SGU-Solar'!$A:$A,0))</f>
        <v>0</v>
      </c>
      <c r="EO1307">
        <f>INDEX('[2]SGU-Solar'!$S:$S, MATCH($A1307, '[2]SGU-Solar'!$A:$A,0))</f>
        <v>0</v>
      </c>
      <c r="EP1307">
        <f>INDEX('[2]SGU-Solar'!$S:$S, MATCH($A1307, '[2]SGU-Solar'!$A:$A,0))</f>
        <v>0</v>
      </c>
      <c r="EQ1307">
        <f>INDEX('[2]SGU-Solar'!$S:$S, MATCH($A1307, '[2]SGU-Solar'!$A:$A,0))</f>
        <v>0</v>
      </c>
      <c r="ER1307">
        <f>INDEX('[2]SGU-Solar'!$S:$S, MATCH($A1307, '[2]SGU-Solar'!$A:$A,0))</f>
        <v>0</v>
      </c>
      <c r="ES1307">
        <f>INDEX('[2]SGU-Solar'!$S:$S, MATCH($A1307, '[2]SGU-Solar'!$A:$A,0))</f>
        <v>0</v>
      </c>
      <c r="ET1307">
        <f>INDEX('[2]SGU-Solar'!$S:$S, MATCH($A1307, '[2]SGU-Solar'!$A:$A,0))</f>
        <v>0</v>
      </c>
      <c r="EU1307">
        <f>INDEX('[2]SGU-Solar'!$S:$S, MATCH($A1307, '[2]SGU-Solar'!$A:$A,0))</f>
        <v>0</v>
      </c>
      <c r="EV1307">
        <f>INDEX('[2]SGU-Solar'!$S:$S, MATCH($A1307, '[2]SGU-Solar'!$A:$A,0))</f>
        <v>0</v>
      </c>
      <c r="EW1307">
        <f>INDEX('[2]SGU-Solar'!$S:$S, MATCH($A1307, '[2]SGU-Solar'!$A:$A,0))</f>
        <v>0</v>
      </c>
      <c r="EX1307">
        <f>INDEX('[2]SGU-Solar'!$S:$S, MATCH($A1307, '[2]SGU-Solar'!$A:$A,0))</f>
        <v>0</v>
      </c>
      <c r="EY1307">
        <f>INDEX('[2]SGU-Solar'!$S:$S, MATCH($A1307, '[2]SGU-Solar'!$A:$A,0))</f>
        <v>0</v>
      </c>
      <c r="EZ1307">
        <f>INDEX('[2]SGU-Solar'!$S:$S, MATCH($A1307, '[2]SGU-Solar'!$A:$A,0))</f>
        <v>0</v>
      </c>
      <c r="FA1307">
        <f>INDEX('[2]SGU-Solar'!$S:$S, MATCH($A1307, '[2]SGU-Solar'!$A:$A,0))</f>
        <v>0</v>
      </c>
      <c r="FB1307">
        <f>INDEX('[2]SGU-Solar'!$S:$S, MATCH($A1307, '[2]SGU-Solar'!$A:$A,0))</f>
        <v>0</v>
      </c>
      <c r="FC1307">
        <f>INDEX('[2]SGU-Solar'!$S:$S, MATCH($A1307, '[2]SGU-Solar'!$A:$A,0))</f>
        <v>0</v>
      </c>
      <c r="FD1307">
        <f>INDEX('[2]SGU-Solar'!$S:$S, MATCH($A1307, '[2]SGU-Solar'!$A:$A,0))</f>
        <v>0</v>
      </c>
      <c r="FE1307">
        <f>INDEX('[2]SGU-Solar'!$S:$S, MATCH($A1307, '[2]SGU-Solar'!$A:$A,0))</f>
        <v>0</v>
      </c>
      <c r="FF1307">
        <f>INDEX('[2]SGU-Solar'!$S:$S, MATCH($A1307, '[2]SGU-Solar'!$A:$A,0))</f>
        <v>0</v>
      </c>
      <c r="FG1307">
        <f>INDEX('[2]SGU-Solar'!$S:$S, MATCH($A1307, '[2]SGU-Solar'!$A:$A,0))</f>
        <v>0</v>
      </c>
      <c r="FH1307">
        <f>INDEX('[2]SGU-Solar'!$S:$S, MATCH($A1307, '[2]SGU-Solar'!$A:$A,0))</f>
        <v>0</v>
      </c>
      <c r="FI1307">
        <f>INDEX('[2]SGU-Solar'!$S:$S, MATCH($A1307, '[2]SGU-Solar'!$A:$A,0))</f>
        <v>0</v>
      </c>
      <c r="FJ1307">
        <f>INDEX('[2]SGU-Solar'!$B:$B, MATCH($A1307, '[2]SGU-Solar'!$A:$A,0))</f>
        <v>0</v>
      </c>
      <c r="FK1307">
        <f>INDEX('[2]SGU-Solar'!$B:$B, MATCH($A1307, '[2]SGU-Solar'!$A:$A,0))</f>
        <v>0</v>
      </c>
      <c r="FL1307">
        <f>INDEX('[2]SGU-Solar'!$B:$B, MATCH($A1307, '[2]SGU-Solar'!$A:$A,0))</f>
        <v>0</v>
      </c>
      <c r="FM1307">
        <f>INDEX('[2]SGU-Solar'!$B:$B, MATCH($A1307, '[2]SGU-Solar'!$A:$A,0))</f>
        <v>0</v>
      </c>
      <c r="FN1307">
        <f>INDEX('[2]SGU-Solar'!$B:$B, MATCH($A1307, '[2]SGU-Solar'!$A:$A,0))</f>
        <v>0</v>
      </c>
      <c r="FO1307">
        <f>INDEX('[2]SGU-Solar'!$B:$B, MATCH($A1307, '[2]SGU-Solar'!$A:$A,0))</f>
        <v>0</v>
      </c>
      <c r="FP1307">
        <f>INDEX('[2]SGU-Solar'!$B:$B, MATCH($A1307, '[2]SGU-Solar'!$A:$A,0))</f>
        <v>0</v>
      </c>
      <c r="FQ1307">
        <f>INDEX('[2]SGU-Solar'!$B:$B, MATCH($A1307, '[2]SGU-Solar'!$A:$A,0))</f>
        <v>0</v>
      </c>
      <c r="FR1307">
        <f>INDEX('[2]SGU-Solar'!$B:$B, MATCH($A1307, '[2]SGU-Solar'!$A:$A,0))</f>
        <v>0</v>
      </c>
      <c r="FS1307">
        <f>INDEX('[2]SGU-Solar'!$B:$B, MATCH($A1307, '[2]SGU-Solar'!$A:$A,0))</f>
        <v>0</v>
      </c>
      <c r="FT1307">
        <f>INDEX('[2]SGU-Solar'!$B:$B, MATCH($A1307, '[2]SGU-Solar'!$A:$A,0))</f>
        <v>0</v>
      </c>
      <c r="FU1307">
        <f>INDEX('[2]SGU-Solar'!$B:$B, MATCH($A1307, '[2]SGU-Solar'!$A:$A,0))</f>
        <v>0</v>
      </c>
      <c r="FV1307">
        <f>INDEX('[2]SGU-Solar'!$B:$B, MATCH($A1307, '[2]SGU-Solar'!$A:$A,0))</f>
        <v>0</v>
      </c>
      <c r="FW1307">
        <f>INDEX('[2]SGU-Solar'!$B:$B, MATCH($A1307, '[2]SGU-Solar'!$A:$A,0))</f>
        <v>0</v>
      </c>
      <c r="FX1307">
        <f>INDEX('[2]SGU-Solar'!$B:$B, MATCH($A1307, '[2]SGU-Solar'!$A:$A,0))</f>
        <v>0</v>
      </c>
      <c r="FY1307">
        <f>INDEX('[2]SGU-Solar'!$B:$B, MATCH($A1307, '[2]SGU-Solar'!$A:$A,0))</f>
        <v>0</v>
      </c>
      <c r="FZ1307">
        <f>INDEX('[2]SGU-Solar'!$B:$B, MATCH($A1307, '[2]SGU-Solar'!$A:$A,0))</f>
        <v>0</v>
      </c>
      <c r="GA1307">
        <f>INDEX('[2]SGU-Solar'!$B:$B, MATCH($A1307, '[2]SGU-Solar'!$A:$A,0))</f>
        <v>0</v>
      </c>
      <c r="GB1307">
        <f>INDEX('[2]SGU-Solar'!$B:$B, MATCH($A1307, '[2]SGU-Solar'!$A:$A,0))</f>
        <v>0</v>
      </c>
      <c r="GC1307">
        <f>INDEX('[2]SGU-Solar'!$B:$B, MATCH($A1307, '[2]SGU-Solar'!$A:$A,0))</f>
        <v>0</v>
      </c>
      <c r="GD1307">
        <f>INDEX('[2]SGU-Solar'!$B:$B, MATCH($A1307, '[2]SGU-Solar'!$A:$A,0))</f>
        <v>0</v>
      </c>
      <c r="GE1307">
        <f>INDEX('[2]SGU-Solar'!$B:$B, MATCH($A1307, '[2]SGU-Solar'!$A:$A,0))</f>
        <v>0</v>
      </c>
      <c r="GF1307">
        <f>INDEX('[2]SGU-Solar'!$B:$B, MATCH($A1307, '[2]SGU-Solar'!$A:$A,0))</f>
        <v>0</v>
      </c>
      <c r="GG1307">
        <f>INDEX('[2]SGU-Solar'!$B:$B, MATCH($A1307, '[2]SGU-Solar'!$A:$A,0))</f>
        <v>0</v>
      </c>
      <c r="GH1307">
        <f>INDEX('[2]SGU-Solar'!$B:$B, MATCH($A1307, '[2]SGU-Solar'!$A:$A,0))</f>
        <v>0</v>
      </c>
      <c r="GI1307">
        <f>INDEX('[2]SGU-Solar'!$B:$B, MATCH($A1307, '[2]SGU-Solar'!$A:$A,0))</f>
        <v>0</v>
      </c>
      <c r="GJ1307">
        <f>INDEX('[2]SGU-Solar'!$B:$B, MATCH($A1307, '[2]SGU-Solar'!$A:$A,0))</f>
        <v>0</v>
      </c>
      <c r="GK1307">
        <f>INDEX('[2]SGU-Solar'!$B:$B, MATCH($A1307, '[2]SGU-Solar'!$A:$A,0))</f>
        <v>0</v>
      </c>
      <c r="GL1307">
        <f>INDEX('[2]SGU-Solar'!$B:$B, MATCH($A1307, '[2]SGU-Solar'!$A:$A,0))</f>
        <v>0</v>
      </c>
      <c r="GM1307">
        <f>INDEX('[2]SGU-Solar'!$B:$B, MATCH($A1307, '[2]SGU-Solar'!$A:$A,0))</f>
        <v>0</v>
      </c>
      <c r="GN1307">
        <f>INDEX('[2]SGU-Solar'!$B:$B, MATCH($A1307, '[2]SGU-Solar'!$A:$A,0))</f>
        <v>0</v>
      </c>
      <c r="GO1307">
        <f>INDEX('[2]SGU-Solar'!$B:$B, MATCH($A1307, '[2]SGU-Solar'!$A:$A,0))</f>
        <v>0</v>
      </c>
      <c r="GP1307">
        <f>INDEX('[2]SGU-Solar'!$B:$B, MATCH($A1307, '[2]SGU-Solar'!$A:$A,0))</f>
        <v>0</v>
      </c>
      <c r="GQ1307">
        <f>INDEX('[2]SGU-Solar'!$B:$B, MATCH($A1307, '[2]SGU-Solar'!$A:$A,0))</f>
        <v>0</v>
      </c>
      <c r="GR1307">
        <f>INDEX('[2]SGU-Solar'!$B:$B, MATCH($A1307, '[2]SGU-Solar'!$A:$A,0))</f>
        <v>0</v>
      </c>
      <c r="GS1307">
        <f>INDEX('[2]SGU-Solar'!$B:$B, MATCH($A1307, '[2]SGU-Solar'!$A:$A,0))</f>
        <v>0</v>
      </c>
      <c r="GT1307">
        <f>INDEX('[2]SGU-Solar'!$B:$B, MATCH($A1307, '[2]SGU-Solar'!$A:$A,0))</f>
        <v>0</v>
      </c>
      <c r="GU1307">
        <f>INDEX('[2]SGU-Solar'!$B:$B, MATCH($A1307, '[2]SGU-Solar'!$A:$A,0))</f>
        <v>0</v>
      </c>
      <c r="GV1307">
        <f>INDEX('[2]SGU-Solar'!$B:$B, MATCH($A1307, '[2]SGU-Solar'!$A:$A,0))</f>
        <v>0</v>
      </c>
      <c r="GW1307">
        <f>INDEX('[2]SGU-Solar'!$B:$B, MATCH($A1307, '[2]SGU-Solar'!$A:$A,0))</f>
        <v>0</v>
      </c>
      <c r="GX1307">
        <f>INDEX('[2]SGU-Solar'!$B:$B, MATCH($A1307, '[2]SGU-Solar'!$A:$A,0))</f>
        <v>0</v>
      </c>
      <c r="GY1307">
        <f>INDEX('[2]SGU-Solar'!$B:$B, MATCH($A1307, '[2]SGU-Solar'!$A:$A,0))</f>
        <v>0</v>
      </c>
      <c r="GZ1307">
        <f>INDEX('[2]SGU-Solar'!$B:$B, MATCH($A1307, '[2]SGU-Solar'!$A:$A,0))</f>
        <v>0</v>
      </c>
      <c r="HA1307">
        <f>INDEX('[2]SGU-Solar'!$B:$B, MATCH($A1307, '[2]SGU-Solar'!$A:$A,0))</f>
        <v>0</v>
      </c>
      <c r="HB1307">
        <f>INDEX('[2]SGU-Solar'!$B:$B, MATCH($A1307, '[2]SGU-Solar'!$A:$A,0))</f>
        <v>0</v>
      </c>
      <c r="HC1307">
        <f>INDEX('[2]SGU-Solar'!$B:$B, MATCH($A1307, '[2]SGU-Solar'!$A:$A,0))</f>
        <v>0</v>
      </c>
      <c r="HD1307">
        <f>INDEX('[2]SGU-Solar'!$B:$B, MATCH($A1307, '[2]SGU-Solar'!$A:$A,0))</f>
        <v>0</v>
      </c>
      <c r="HE1307">
        <f>INDEX('[2]SGU-Solar'!$B:$B, MATCH($A1307, '[2]SGU-Solar'!$A:$A,0))</f>
        <v>0</v>
      </c>
      <c r="HF1307">
        <f>INDEX('[2]SGU-Solar'!$B:$B, MATCH($A1307, '[2]SGU-Solar'!$A:$A,0))</f>
        <v>0</v>
      </c>
      <c r="HG1307">
        <f>INDEX('[2]SGU-Solar'!$B:$B, MATCH($A1307, '[2]SGU-Solar'!$A:$A,0))</f>
        <v>0</v>
      </c>
      <c r="HH1307">
        <f>INDEX('[2]SGU-Solar'!$B:$B, MATCH($A1307, '[2]SGU-Solar'!$A:$A,0))</f>
        <v>0</v>
      </c>
      <c r="HI1307">
        <f>INDEX('[2]SGU-Solar'!$B:$B, MATCH($A1307, '[2]SGU-Solar'!$A:$A,0))</f>
        <v>0</v>
      </c>
      <c r="HJ1307">
        <f>INDEX('[2]SGU-Solar'!$B:$B, MATCH($A1307, '[2]SGU-Solar'!$A:$A,0))</f>
        <v>0</v>
      </c>
      <c r="HK1307">
        <f>INDEX('[2]SGU-Solar'!$B:$B, MATCH($A1307, '[2]SGU-Solar'!$A:$A,0))</f>
        <v>0</v>
      </c>
      <c r="HL1307">
        <f>INDEX('[2]SGU-Solar'!$B:$B, MATCH($A1307, '[2]SGU-Solar'!$A:$A,0))</f>
        <v>0</v>
      </c>
      <c r="HM1307">
        <f>INDEX('[2]SGU-Solar'!$B:$B, MATCH($A1307, '[2]SGU-Solar'!$A:$A,0))</f>
        <v>0</v>
      </c>
      <c r="HN1307">
        <f>INDEX('[2]SGU-Solar'!$B:$B, MATCH($A1307, '[2]SGU-Solar'!$A:$A,0))</f>
        <v>0</v>
      </c>
      <c r="HO1307">
        <f>INDEX('[2]SGU-Solar'!$B:$B, MATCH($A1307, '[2]SGU-Solar'!$A:$A,0))</f>
        <v>0</v>
      </c>
      <c r="HP1307">
        <f>INDEX('[2]SGU-Solar'!$B:$B, MATCH($A1307, '[2]SGU-Solar'!$A:$A,0))</f>
        <v>0</v>
      </c>
      <c r="HQ1307">
        <f>INDEX('[2]SGU-Solar'!$B:$B, MATCH($A1307, '[2]SGU-Solar'!$A:$A,0))</f>
        <v>0</v>
      </c>
      <c r="HR1307">
        <f>INDEX('[2]SGU-Solar'!$B:$B, MATCH($A1307, '[2]SGU-Solar'!$A:$A,0))</f>
        <v>0</v>
      </c>
      <c r="HS1307">
        <f>INDEX('[2]SGU-Solar'!$B:$B, MATCH($A1307, '[2]SGU-Solar'!$A:$A,0))</f>
        <v>0</v>
      </c>
      <c r="HT1307">
        <f>INDEX('[2]SGU-Solar'!$B:$B, MATCH($A1307, '[2]SGU-Solar'!$A:$A,0))</f>
        <v>0</v>
      </c>
      <c r="HU1307">
        <f>INDEX('[2]SGU-Solar'!$B:$B, MATCH($A1307, '[2]SGU-Solar'!$A:$A,0))</f>
        <v>0</v>
      </c>
      <c r="HV1307">
        <f>INDEX('[2]SGU-Solar'!$B:$B, MATCH($A1307, '[2]SGU-Solar'!$A:$A,0))</f>
        <v>0</v>
      </c>
      <c r="HW1307">
        <f>INDEX('[2]SGU-Solar'!$B:$B, MATCH($A1307, '[2]SGU-Solar'!$A:$A,0))</f>
        <v>0</v>
      </c>
      <c r="HX1307">
        <f>INDEX('[2]SGU-Solar'!$B:$B, MATCH($A1307, '[2]SGU-Solar'!$A:$A,0))</f>
        <v>0</v>
      </c>
      <c r="HY1307">
        <f>INDEX('[2]SGU-Solar'!$B:$B, MATCH($A1307, '[2]SGU-Solar'!$A:$A,0))</f>
        <v>0</v>
      </c>
      <c r="HZ1307">
        <f>INDEX('[2]SGU-Solar'!$B:$B, MATCH($A1307, '[2]SGU-Solar'!$A:$A,0))</f>
        <v>0</v>
      </c>
      <c r="IA1307">
        <f>INDEX('[2]SGU-Solar'!$B:$B, MATCH($A1307, '[2]SGU-Solar'!$A:$A,0))</f>
        <v>0</v>
      </c>
      <c r="IB1307">
        <f>INDEX('[2]SGU-Solar'!$B:$B, MATCH($A1307, '[2]SGU-Solar'!$A:$A,0))</f>
        <v>0</v>
      </c>
      <c r="IC1307">
        <f>INDEX('[2]SGU-Solar'!$B:$B, MATCH($A1307, '[2]SGU-Solar'!$A:$A,0))</f>
        <v>0</v>
      </c>
      <c r="ID1307">
        <f>INDEX('[2]SGU-Solar'!$B:$B, MATCH($A1307, '[2]SGU-Solar'!$A:$A,0))</f>
        <v>0</v>
      </c>
      <c r="IE1307">
        <f>INDEX('[2]SGU-Solar'!$B:$B, MATCH($A1307, '[2]SGU-Solar'!$A:$A,0))</f>
        <v>0</v>
      </c>
      <c r="IF1307">
        <f>INDEX('[2]SGU-Solar'!$B:$B, MATCH($A1307, '[2]SGU-Solar'!$A:$A,0))</f>
        <v>0</v>
      </c>
      <c r="IG1307">
        <f>INDEX('[2]SGU-Solar'!$B:$B, MATCH($A1307, '[2]SGU-Solar'!$A:$A,0))</f>
        <v>0</v>
      </c>
      <c r="IH1307">
        <f>INDEX('[2]SGU-Solar'!$B:$B, MATCH($A1307, '[2]SGU-Solar'!$A:$A,0))</f>
        <v>0</v>
      </c>
      <c r="II1307">
        <f>INDEX('[2]SGU-Solar'!$B:$B, MATCH($A1307, '[2]SGU-Solar'!$A:$A,0))</f>
        <v>0</v>
      </c>
      <c r="IJ1307">
        <f>INDEX('[2]SGU-Solar'!$B:$B, MATCH($A1307, '[2]SGU-Solar'!$A:$A,0))</f>
        <v>0</v>
      </c>
      <c r="IK1307">
        <f>INDEX('[2]SGU-Solar'!$B:$B, MATCH($A1307, '[2]SGU-Solar'!$A:$A,0))</f>
        <v>0</v>
      </c>
      <c r="IL1307">
        <f>INDEX('[2]SGU-Solar'!$B:$B, MATCH($A1307, '[2]SGU-Solar'!$A:$A,0))</f>
        <v>0</v>
      </c>
      <c r="IM1307">
        <f>INDEX('[2]SGU-Solar'!$B:$B, MATCH($A1307, '[2]SGU-Solar'!$A:$A,0))</f>
        <v>0</v>
      </c>
      <c r="IN1307">
        <f>INDEX('[2]SGU-Solar'!$B:$B, MATCH($A1307, '[2]SGU-Solar'!$A:$A,0))</f>
        <v>0</v>
      </c>
      <c r="IO1307">
        <f>INDEX('[2]SGU-Solar'!$B:$B, MATCH($A1307, '[2]SGU-Solar'!$A:$A,0))</f>
        <v>0</v>
      </c>
      <c r="IP1307">
        <f>INDEX('[2]SGU-Solar'!$B:$B, MATCH($A1307, '[2]SGU-Solar'!$A:$A,0))</f>
        <v>0</v>
      </c>
      <c r="IQ1307">
        <f>INDEX('[2]SGU-Solar'!$B:$B, MATCH($A1307, '[2]SGU-Solar'!$A:$A,0))</f>
        <v>0</v>
      </c>
      <c r="IR1307">
        <f>INDEX('[2]SGU-Solar'!$B:$B, MATCH($A1307, '[2]SGU-Solar'!$A:$A,0))</f>
        <v>0</v>
      </c>
      <c r="IS1307">
        <f>INDEX('[2]SGU-Solar'!$B:$B, MATCH($A1307, '[2]SGU-Solar'!$A:$A,0))</f>
        <v>0</v>
      </c>
      <c r="IT1307">
        <f>INDEX('[2]SGU-Solar'!$B:$B, MATCH($A1307, '[2]SGU-Solar'!$A:$A,0))</f>
        <v>0</v>
      </c>
      <c r="IU1307">
        <f>INDEX('[2]SGU-Solar'!$B:$B, MATCH($A1307, '[2]SGU-Solar'!$A:$A,0))</f>
        <v>0</v>
      </c>
      <c r="IV1307">
        <f>INDEX('[2]SGU-Solar'!$B:$B, MATCH($A1307, '[2]SGU-Solar'!$A:$A,0))</f>
        <v>0</v>
      </c>
      <c r="IW1307">
        <f>INDEX('[2]SGU-Solar'!$B:$B, MATCH($A1307, '[2]SGU-Solar'!$A:$A,0))</f>
        <v>0</v>
      </c>
      <c r="IX1307">
        <f>INDEX('[2]SGU-Solar'!$B:$B, MATCH($A1307, '[2]SGU-Solar'!$A:$A,0))</f>
        <v>0</v>
      </c>
      <c r="IY1307">
        <f>INDEX('[2]SGU-Solar'!$B:$B, MATCH($A1307, '[2]SGU-Solar'!$A:$A,0))</f>
        <v>0</v>
      </c>
      <c r="IZ1307">
        <f>INDEX('[2]SGU-Solar'!$B:$B, MATCH($A1307, '[2]SGU-Solar'!$A:$A,0))</f>
        <v>0</v>
      </c>
      <c r="JA1307">
        <f>INDEX('[2]SGU-Solar'!$B:$B, MATCH($A1307, '[2]SGU-Solar'!$A:$A,0))</f>
        <v>0</v>
      </c>
      <c r="JB1307">
        <f>INDEX('[2]SGU-Solar'!$B:$B, MATCH($A1307, '[2]SGU-Solar'!$A:$A,0))</f>
        <v>0</v>
      </c>
      <c r="JC1307">
        <f>INDEX('[2]SGU-Solar'!$B:$B, MATCH($A1307, '[2]SGU-Solar'!$A:$A,0))</f>
        <v>0</v>
      </c>
      <c r="JD1307">
        <f>INDEX('[2]SGU-Solar'!$B:$B, MATCH($A1307, '[2]SGU-Solar'!$A:$A,0))</f>
        <v>0</v>
      </c>
      <c r="JE1307">
        <f>INDEX('[2]SGU-Solar'!$B:$B, MATCH($A1307, '[2]SGU-Solar'!$A:$A,0))</f>
        <v>0</v>
      </c>
      <c r="JF1307">
        <f>INDEX('[2]SGU-Solar'!$B:$B, MATCH($A1307, '[2]SGU-Solar'!$A:$A,0))</f>
        <v>0</v>
      </c>
      <c r="JG1307">
        <f>INDEX('[2]SGU-Solar'!$B:$B, MATCH($A1307, '[2]SGU-Solar'!$A:$A,0))</f>
        <v>0</v>
      </c>
      <c r="JH1307">
        <f>INDEX('[2]SGU-Solar'!$B:$B, MATCH($A1307, '[2]SGU-Solar'!$A:$A,0))</f>
        <v>0</v>
      </c>
      <c r="JI1307">
        <f>INDEX('[2]SGU-Solar'!$B:$B, MATCH($A1307, '[2]SGU-Solar'!$A:$A,0))</f>
        <v>0</v>
      </c>
      <c r="JJ1307">
        <f>INDEX('[2]SGU-Solar'!$B:$B, MATCH($A1307, '[2]SGU-Solar'!$A:$A,0))</f>
        <v>0</v>
      </c>
      <c r="JK1307">
        <f>INDEX('[2]SGU-Solar'!$B:$B, MATCH($A1307, '[2]SGU-Solar'!$A:$A,0))</f>
        <v>0</v>
      </c>
      <c r="JL1307">
        <f>INDEX('[2]SGU-Solar'!$B:$B, MATCH($A1307, '[2]SGU-Solar'!$A:$A,0))</f>
        <v>0</v>
      </c>
      <c r="JM1307">
        <f>INDEX('[2]SGU-Solar'!$B:$B, MATCH($A1307, '[2]SGU-Solar'!$A:$A,0))</f>
        <v>0</v>
      </c>
      <c r="JN1307">
        <f>INDEX('[2]SGU-Solar'!$B:$B, MATCH($A1307, '[2]SGU-Solar'!$A:$A,0))</f>
        <v>0</v>
      </c>
      <c r="JO1307">
        <f>INDEX('[2]SGU-Solar'!$B:$B, MATCH($A1307, '[2]SGU-Solar'!$A:$A,0))</f>
        <v>0</v>
      </c>
      <c r="JP1307">
        <f>INDEX('[2]SGU-Solar'!$B:$B, MATCH($A1307, '[2]SGU-Solar'!$A:$A,0))</f>
        <v>0</v>
      </c>
      <c r="JQ1307">
        <f>INDEX('[2]SGU-Solar'!$B:$B, MATCH($A1307, '[2]SGU-Solar'!$A:$A,0))</f>
        <v>0</v>
      </c>
      <c r="JR1307">
        <f>INDEX('[2]SGU-Solar'!$B:$B, MATCH($A1307, '[2]SGU-Solar'!$A:$A,0))</f>
        <v>0</v>
      </c>
      <c r="JS1307">
        <f>INDEX('[2]SGU-Solar'!$B:$B, MATCH($A1307, '[2]SGU-Solar'!$A:$A,0))</f>
        <v>0</v>
      </c>
      <c r="JT1307">
        <f>INDEX('[2]SGU-Solar'!$B:$B, MATCH($A1307, '[2]SGU-Solar'!$A:$A,0))</f>
        <v>0</v>
      </c>
      <c r="JU1307">
        <f>INDEX('[2]SGU-Solar'!$B:$B, MATCH($A1307, '[2]SGU-Solar'!$A:$A,0))</f>
        <v>0</v>
      </c>
      <c r="JV1307">
        <f>INDEX('[2]SGU-Solar'!$B:$B, MATCH($A1307, '[2]SGU-Solar'!$A:$A,0))</f>
        <v>0</v>
      </c>
      <c r="JW1307">
        <f>INDEX('[2]SGU-Solar'!$B:$B, MATCH($A1307, '[2]SGU-Solar'!$A:$A,0))</f>
        <v>0</v>
      </c>
      <c r="JX1307">
        <f>INDEX('[2]SGU-Solar'!$B:$B, MATCH($A1307, '[2]SGU-Solar'!$A:$A,0))</f>
        <v>0</v>
      </c>
      <c r="JY1307">
        <f>INDEX('[2]SGU-Solar'!$B:$B, MATCH($A1307, '[2]SGU-Solar'!$A:$A,0))</f>
        <v>0</v>
      </c>
      <c r="JZ1307">
        <f>INDEX('[2]SGU-Solar'!$B:$B, MATCH($A1307, '[2]SGU-Solar'!$A:$A,0))</f>
        <v>0</v>
      </c>
    </row>
    <row r="1308" spans="1:286">
      <c r="A1308">
        <v>3781</v>
      </c>
      <c r="B1308" t="s">
        <v>9</v>
      </c>
      <c r="C1308">
        <v>0</v>
      </c>
      <c r="D1308">
        <v>0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2</v>
      </c>
      <c r="CP1308">
        <v>0</v>
      </c>
      <c r="CQ1308">
        <v>0</v>
      </c>
      <c r="CR1308">
        <v>0</v>
      </c>
      <c r="CS1308">
        <v>0</v>
      </c>
      <c r="CT1308">
        <v>0</v>
      </c>
      <c r="CU1308">
        <v>0</v>
      </c>
      <c r="CV1308">
        <v>0</v>
      </c>
      <c r="CW1308">
        <v>0</v>
      </c>
      <c r="CX1308">
        <v>0</v>
      </c>
      <c r="CY1308">
        <v>2</v>
      </c>
      <c r="CZ1308">
        <v>2</v>
      </c>
      <c r="DA1308">
        <v>1</v>
      </c>
      <c r="DB1308">
        <v>0</v>
      </c>
      <c r="DC1308">
        <v>0</v>
      </c>
      <c r="DD1308">
        <v>1</v>
      </c>
      <c r="DE1308">
        <v>2</v>
      </c>
      <c r="DF1308">
        <v>2</v>
      </c>
      <c r="DG1308">
        <v>4</v>
      </c>
      <c r="DH1308">
        <v>4</v>
      </c>
      <c r="DI1308">
        <v>1</v>
      </c>
      <c r="DJ1308">
        <v>3</v>
      </c>
      <c r="DK1308">
        <v>0</v>
      </c>
      <c r="DL1308">
        <v>3</v>
      </c>
      <c r="DM1308">
        <v>6</v>
      </c>
      <c r="DN1308">
        <v>0</v>
      </c>
      <c r="DO1308">
        <v>4</v>
      </c>
      <c r="DP1308">
        <f>INDEX('[2]SGU-Solar'!$B:$B, MATCH($A1308, '[2]SGU-Solar'!$A:$A,0))</f>
        <v>1</v>
      </c>
      <c r="DQ1308">
        <f>INDEX('[2]SGU-Solar'!$B:$B, MATCH($A1308, '[2]SGU-Solar'!$A:$A,0))</f>
        <v>1</v>
      </c>
      <c r="DR1308">
        <f>INDEX('[2]SGU-Solar'!$B:$B, MATCH($A1308, '[2]SGU-Solar'!$A:$A,0))</f>
        <v>1</v>
      </c>
      <c r="DS1308">
        <f>INDEX('[2]SGU-Solar'!$B:$B, MATCH($A1308, '[2]SGU-Solar'!$A:$A,0))</f>
        <v>1</v>
      </c>
      <c r="DT1308">
        <f>INDEX('[2]SGU-Solar'!$B:$B, MATCH($A1308, '[2]SGU-Solar'!$A:$A,0))</f>
        <v>1</v>
      </c>
      <c r="DU1308">
        <f>INDEX('[2]SGU-Solar'!$B:$B, MATCH($A1308, '[2]SGU-Solar'!$A:$A,0))</f>
        <v>1</v>
      </c>
      <c r="DV1308">
        <f>INDEX('[2]SGU-Solar'!$B:$B, MATCH($A1308, '[2]SGU-Solar'!$A:$A,0))</f>
        <v>1</v>
      </c>
      <c r="DW1308">
        <f>INDEX('[2]SGU-Solar'!$B:$B, MATCH($A1308, '[2]SGU-Solar'!$A:$A,0))</f>
        <v>1</v>
      </c>
      <c r="DX1308">
        <f>INDEX('[2]SGU-Solar'!$B:$B, MATCH($A1308, '[2]SGU-Solar'!$A:$A,0))</f>
        <v>1</v>
      </c>
      <c r="DY1308">
        <f>INDEX('[2]SGU-Solar'!$B:$B, MATCH($A1308, '[2]SGU-Solar'!$A:$A,0))</f>
        <v>1</v>
      </c>
      <c r="DZ1308">
        <f>INDEX('[2]SGU-Solar'!$B:$B, MATCH($A1308, '[2]SGU-Solar'!$A:$A,0))</f>
        <v>1</v>
      </c>
      <c r="EA1308">
        <f>INDEX('[2]SGU-Solar'!$B:$B, MATCH($A1308, '[2]SGU-Solar'!$A:$A,0))</f>
        <v>1</v>
      </c>
      <c r="EB1308">
        <f>INDEX('[2]SGU-Solar'!$B:$B, MATCH($A1308, '[2]SGU-Solar'!$A:$A,0))</f>
        <v>1</v>
      </c>
      <c r="EC1308">
        <f>INDEX('[2]SGU-Solar'!$B:$B, MATCH($A1308, '[2]SGU-Solar'!$A:$A,0))</f>
        <v>1</v>
      </c>
      <c r="ED1308">
        <f>INDEX('[2]SGU-Solar'!$B:$B, MATCH($A1308, '[2]SGU-Solar'!$A:$A,0))</f>
        <v>1</v>
      </c>
      <c r="EE1308">
        <f>INDEX('[2]SGU-Solar'!$B:$B, MATCH($A1308, '[2]SGU-Solar'!$A:$A,0))</f>
        <v>1</v>
      </c>
      <c r="EF1308">
        <f>INDEX('[2]SGU-Solar'!$B:$B, MATCH($A1308, '[2]SGU-Solar'!$A:$A,0))</f>
        <v>1</v>
      </c>
      <c r="EG1308">
        <f>INDEX('[2]SGU-Solar'!$S:$S, MATCH($A1308, '[2]SGU-Solar'!$A:$A,0))</f>
        <v>6</v>
      </c>
      <c r="EH1308">
        <f>INDEX('[2]SGU-Solar'!$S:$S, MATCH($A1308, '[2]SGU-Solar'!$A:$A,0))</f>
        <v>6</v>
      </c>
      <c r="EI1308">
        <f>INDEX('[2]SGU-Solar'!$S:$S, MATCH($A1308, '[2]SGU-Solar'!$A:$A,0))</f>
        <v>6</v>
      </c>
      <c r="EJ1308">
        <f>INDEX('[2]SGU-Solar'!$S:$S, MATCH($A1308, '[2]SGU-Solar'!$A:$A,0))</f>
        <v>6</v>
      </c>
      <c r="EK1308">
        <f>INDEX('[2]SGU-Solar'!$S:$S, MATCH($A1308, '[2]SGU-Solar'!$A:$A,0))</f>
        <v>6</v>
      </c>
      <c r="EL1308">
        <f>INDEX('[2]SGU-Solar'!$S:$S, MATCH($A1308, '[2]SGU-Solar'!$A:$A,0))</f>
        <v>6</v>
      </c>
      <c r="EM1308">
        <f>INDEX('[2]SGU-Solar'!$S:$S, MATCH($A1308, '[2]SGU-Solar'!$A:$A,0))</f>
        <v>6</v>
      </c>
      <c r="EN1308">
        <f>INDEX('[2]SGU-Solar'!$S:$S, MATCH($A1308, '[2]SGU-Solar'!$A:$A,0))</f>
        <v>6</v>
      </c>
      <c r="EO1308">
        <f>INDEX('[2]SGU-Solar'!$S:$S, MATCH($A1308, '[2]SGU-Solar'!$A:$A,0))</f>
        <v>6</v>
      </c>
      <c r="EP1308">
        <f>INDEX('[2]SGU-Solar'!$S:$S, MATCH($A1308, '[2]SGU-Solar'!$A:$A,0))</f>
        <v>6</v>
      </c>
      <c r="EQ1308">
        <f>INDEX('[2]SGU-Solar'!$S:$S, MATCH($A1308, '[2]SGU-Solar'!$A:$A,0))</f>
        <v>6</v>
      </c>
      <c r="ER1308">
        <f>INDEX('[2]SGU-Solar'!$S:$S, MATCH($A1308, '[2]SGU-Solar'!$A:$A,0))</f>
        <v>6</v>
      </c>
      <c r="ES1308">
        <f>INDEX('[2]SGU-Solar'!$S:$S, MATCH($A1308, '[2]SGU-Solar'!$A:$A,0))</f>
        <v>6</v>
      </c>
      <c r="ET1308">
        <f>INDEX('[2]SGU-Solar'!$S:$S, MATCH($A1308, '[2]SGU-Solar'!$A:$A,0))</f>
        <v>6</v>
      </c>
      <c r="EU1308">
        <f>INDEX('[2]SGU-Solar'!$S:$S, MATCH($A1308, '[2]SGU-Solar'!$A:$A,0))</f>
        <v>6</v>
      </c>
      <c r="EV1308">
        <f>INDEX('[2]SGU-Solar'!$S:$S, MATCH($A1308, '[2]SGU-Solar'!$A:$A,0))</f>
        <v>6</v>
      </c>
      <c r="EW1308">
        <f>INDEX('[2]SGU-Solar'!$S:$S, MATCH($A1308, '[2]SGU-Solar'!$A:$A,0))</f>
        <v>6</v>
      </c>
      <c r="EX1308">
        <f>INDEX('[2]SGU-Solar'!$S:$S, MATCH($A1308, '[2]SGU-Solar'!$A:$A,0))</f>
        <v>6</v>
      </c>
      <c r="EY1308">
        <f>INDEX('[2]SGU-Solar'!$S:$S, MATCH($A1308, '[2]SGU-Solar'!$A:$A,0))</f>
        <v>6</v>
      </c>
      <c r="EZ1308">
        <f>INDEX('[2]SGU-Solar'!$S:$S, MATCH($A1308, '[2]SGU-Solar'!$A:$A,0))</f>
        <v>6</v>
      </c>
      <c r="FA1308">
        <f>INDEX('[2]SGU-Solar'!$S:$S, MATCH($A1308, '[2]SGU-Solar'!$A:$A,0))</f>
        <v>6</v>
      </c>
      <c r="FB1308">
        <f>INDEX('[2]SGU-Solar'!$S:$S, MATCH($A1308, '[2]SGU-Solar'!$A:$A,0))</f>
        <v>6</v>
      </c>
      <c r="FC1308">
        <f>INDEX('[2]SGU-Solar'!$S:$S, MATCH($A1308, '[2]SGU-Solar'!$A:$A,0))</f>
        <v>6</v>
      </c>
      <c r="FD1308">
        <f>INDEX('[2]SGU-Solar'!$S:$S, MATCH($A1308, '[2]SGU-Solar'!$A:$A,0))</f>
        <v>6</v>
      </c>
      <c r="FE1308">
        <f>INDEX('[2]SGU-Solar'!$S:$S, MATCH($A1308, '[2]SGU-Solar'!$A:$A,0))</f>
        <v>6</v>
      </c>
      <c r="FF1308">
        <f>INDEX('[2]SGU-Solar'!$S:$S, MATCH($A1308, '[2]SGU-Solar'!$A:$A,0))</f>
        <v>6</v>
      </c>
      <c r="FG1308">
        <f>INDEX('[2]SGU-Solar'!$S:$S, MATCH($A1308, '[2]SGU-Solar'!$A:$A,0))</f>
        <v>6</v>
      </c>
      <c r="FH1308">
        <f>INDEX('[2]SGU-Solar'!$S:$S, MATCH($A1308, '[2]SGU-Solar'!$A:$A,0))</f>
        <v>6</v>
      </c>
      <c r="FI1308">
        <f>INDEX('[2]SGU-Solar'!$S:$S, MATCH($A1308, '[2]SGU-Solar'!$A:$A,0))</f>
        <v>6</v>
      </c>
      <c r="FJ1308">
        <f>INDEX('[2]SGU-Solar'!$B:$B, MATCH($A1308, '[2]SGU-Solar'!$A:$A,0))</f>
        <v>1</v>
      </c>
      <c r="FK1308">
        <f>INDEX('[2]SGU-Solar'!$B:$B, MATCH($A1308, '[2]SGU-Solar'!$A:$A,0))</f>
        <v>1</v>
      </c>
      <c r="FL1308">
        <f>INDEX('[2]SGU-Solar'!$B:$B, MATCH($A1308, '[2]SGU-Solar'!$A:$A,0))</f>
        <v>1</v>
      </c>
      <c r="FM1308">
        <f>INDEX('[2]SGU-Solar'!$B:$B, MATCH($A1308, '[2]SGU-Solar'!$A:$A,0))</f>
        <v>1</v>
      </c>
      <c r="FN1308">
        <f>INDEX('[2]SGU-Solar'!$B:$B, MATCH($A1308, '[2]SGU-Solar'!$A:$A,0))</f>
        <v>1</v>
      </c>
      <c r="FO1308">
        <f>INDEX('[2]SGU-Solar'!$B:$B, MATCH($A1308, '[2]SGU-Solar'!$A:$A,0))</f>
        <v>1</v>
      </c>
      <c r="FP1308">
        <f>INDEX('[2]SGU-Solar'!$B:$B, MATCH($A1308, '[2]SGU-Solar'!$A:$A,0))</f>
        <v>1</v>
      </c>
      <c r="FQ1308">
        <f>INDEX('[2]SGU-Solar'!$B:$B, MATCH($A1308, '[2]SGU-Solar'!$A:$A,0))</f>
        <v>1</v>
      </c>
      <c r="FR1308">
        <f>INDEX('[2]SGU-Solar'!$B:$B, MATCH($A1308, '[2]SGU-Solar'!$A:$A,0))</f>
        <v>1</v>
      </c>
      <c r="FS1308">
        <f>INDEX('[2]SGU-Solar'!$B:$B, MATCH($A1308, '[2]SGU-Solar'!$A:$A,0))</f>
        <v>1</v>
      </c>
      <c r="FT1308">
        <f>INDEX('[2]SGU-Solar'!$B:$B, MATCH($A1308, '[2]SGU-Solar'!$A:$A,0))</f>
        <v>1</v>
      </c>
      <c r="FU1308">
        <f>INDEX('[2]SGU-Solar'!$B:$B, MATCH($A1308, '[2]SGU-Solar'!$A:$A,0))</f>
        <v>1</v>
      </c>
      <c r="FV1308">
        <f>INDEX('[2]SGU-Solar'!$B:$B, MATCH($A1308, '[2]SGU-Solar'!$A:$A,0))</f>
        <v>1</v>
      </c>
      <c r="FW1308">
        <f>INDEX('[2]SGU-Solar'!$B:$B, MATCH($A1308, '[2]SGU-Solar'!$A:$A,0))</f>
        <v>1</v>
      </c>
      <c r="FX1308">
        <f>INDEX('[2]SGU-Solar'!$B:$B, MATCH($A1308, '[2]SGU-Solar'!$A:$A,0))</f>
        <v>1</v>
      </c>
      <c r="FY1308">
        <f>INDEX('[2]SGU-Solar'!$B:$B, MATCH($A1308, '[2]SGU-Solar'!$A:$A,0))</f>
        <v>1</v>
      </c>
      <c r="FZ1308">
        <f>INDEX('[2]SGU-Solar'!$B:$B, MATCH($A1308, '[2]SGU-Solar'!$A:$A,0))</f>
        <v>1</v>
      </c>
      <c r="GA1308">
        <f>INDEX('[2]SGU-Solar'!$B:$B, MATCH($A1308, '[2]SGU-Solar'!$A:$A,0))</f>
        <v>1</v>
      </c>
      <c r="GB1308">
        <f>INDEX('[2]SGU-Solar'!$B:$B, MATCH($A1308, '[2]SGU-Solar'!$A:$A,0))</f>
        <v>1</v>
      </c>
      <c r="GC1308">
        <f>INDEX('[2]SGU-Solar'!$B:$B, MATCH($A1308, '[2]SGU-Solar'!$A:$A,0))</f>
        <v>1</v>
      </c>
      <c r="GD1308">
        <f>INDEX('[2]SGU-Solar'!$B:$B, MATCH($A1308, '[2]SGU-Solar'!$A:$A,0))</f>
        <v>1</v>
      </c>
      <c r="GE1308">
        <f>INDEX('[2]SGU-Solar'!$B:$B, MATCH($A1308, '[2]SGU-Solar'!$A:$A,0))</f>
        <v>1</v>
      </c>
      <c r="GF1308">
        <f>INDEX('[2]SGU-Solar'!$B:$B, MATCH($A1308, '[2]SGU-Solar'!$A:$A,0))</f>
        <v>1</v>
      </c>
      <c r="GG1308">
        <f>INDEX('[2]SGU-Solar'!$B:$B, MATCH($A1308, '[2]SGU-Solar'!$A:$A,0))</f>
        <v>1</v>
      </c>
      <c r="GH1308">
        <f>INDEX('[2]SGU-Solar'!$B:$B, MATCH($A1308, '[2]SGU-Solar'!$A:$A,0))</f>
        <v>1</v>
      </c>
      <c r="GI1308">
        <f>INDEX('[2]SGU-Solar'!$B:$B, MATCH($A1308, '[2]SGU-Solar'!$A:$A,0))</f>
        <v>1</v>
      </c>
      <c r="GJ1308">
        <f>INDEX('[2]SGU-Solar'!$B:$B, MATCH($A1308, '[2]SGU-Solar'!$A:$A,0))</f>
        <v>1</v>
      </c>
      <c r="GK1308">
        <f>INDEX('[2]SGU-Solar'!$B:$B, MATCH($A1308, '[2]SGU-Solar'!$A:$A,0))</f>
        <v>1</v>
      </c>
      <c r="GL1308">
        <f>INDEX('[2]SGU-Solar'!$B:$B, MATCH($A1308, '[2]SGU-Solar'!$A:$A,0))</f>
        <v>1</v>
      </c>
      <c r="GM1308">
        <f>INDEX('[2]SGU-Solar'!$B:$B, MATCH($A1308, '[2]SGU-Solar'!$A:$A,0))</f>
        <v>1</v>
      </c>
      <c r="GN1308">
        <f>INDEX('[2]SGU-Solar'!$B:$B, MATCH($A1308, '[2]SGU-Solar'!$A:$A,0))</f>
        <v>1</v>
      </c>
      <c r="GO1308">
        <f>INDEX('[2]SGU-Solar'!$B:$B, MATCH($A1308, '[2]SGU-Solar'!$A:$A,0))</f>
        <v>1</v>
      </c>
      <c r="GP1308">
        <f>INDEX('[2]SGU-Solar'!$B:$B, MATCH($A1308, '[2]SGU-Solar'!$A:$A,0))</f>
        <v>1</v>
      </c>
      <c r="GQ1308">
        <f>INDEX('[2]SGU-Solar'!$B:$B, MATCH($A1308, '[2]SGU-Solar'!$A:$A,0))</f>
        <v>1</v>
      </c>
      <c r="GR1308">
        <f>INDEX('[2]SGU-Solar'!$B:$B, MATCH($A1308, '[2]SGU-Solar'!$A:$A,0))</f>
        <v>1</v>
      </c>
      <c r="GS1308">
        <f>INDEX('[2]SGU-Solar'!$B:$B, MATCH($A1308, '[2]SGU-Solar'!$A:$A,0))</f>
        <v>1</v>
      </c>
      <c r="GT1308">
        <f>INDEX('[2]SGU-Solar'!$B:$B, MATCH($A1308, '[2]SGU-Solar'!$A:$A,0))</f>
        <v>1</v>
      </c>
      <c r="GU1308">
        <f>INDEX('[2]SGU-Solar'!$B:$B, MATCH($A1308, '[2]SGU-Solar'!$A:$A,0))</f>
        <v>1</v>
      </c>
      <c r="GV1308">
        <f>INDEX('[2]SGU-Solar'!$B:$B, MATCH($A1308, '[2]SGU-Solar'!$A:$A,0))</f>
        <v>1</v>
      </c>
      <c r="GW1308">
        <f>INDEX('[2]SGU-Solar'!$B:$B, MATCH($A1308, '[2]SGU-Solar'!$A:$A,0))</f>
        <v>1</v>
      </c>
      <c r="GX1308">
        <f>INDEX('[2]SGU-Solar'!$B:$B, MATCH($A1308, '[2]SGU-Solar'!$A:$A,0))</f>
        <v>1</v>
      </c>
      <c r="GY1308">
        <f>INDEX('[2]SGU-Solar'!$B:$B, MATCH($A1308, '[2]SGU-Solar'!$A:$A,0))</f>
        <v>1</v>
      </c>
      <c r="GZ1308">
        <f>INDEX('[2]SGU-Solar'!$B:$B, MATCH($A1308, '[2]SGU-Solar'!$A:$A,0))</f>
        <v>1</v>
      </c>
      <c r="HA1308">
        <f>INDEX('[2]SGU-Solar'!$B:$B, MATCH($A1308, '[2]SGU-Solar'!$A:$A,0))</f>
        <v>1</v>
      </c>
      <c r="HB1308">
        <f>INDEX('[2]SGU-Solar'!$B:$B, MATCH($A1308, '[2]SGU-Solar'!$A:$A,0))</f>
        <v>1</v>
      </c>
      <c r="HC1308">
        <f>INDEX('[2]SGU-Solar'!$B:$B, MATCH($A1308, '[2]SGU-Solar'!$A:$A,0))</f>
        <v>1</v>
      </c>
      <c r="HD1308">
        <f>INDEX('[2]SGU-Solar'!$B:$B, MATCH($A1308, '[2]SGU-Solar'!$A:$A,0))</f>
        <v>1</v>
      </c>
      <c r="HE1308">
        <f>INDEX('[2]SGU-Solar'!$B:$B, MATCH($A1308, '[2]SGU-Solar'!$A:$A,0))</f>
        <v>1</v>
      </c>
      <c r="HF1308">
        <f>INDEX('[2]SGU-Solar'!$B:$B, MATCH($A1308, '[2]SGU-Solar'!$A:$A,0))</f>
        <v>1</v>
      </c>
      <c r="HG1308">
        <f>INDEX('[2]SGU-Solar'!$B:$B, MATCH($A1308, '[2]SGU-Solar'!$A:$A,0))</f>
        <v>1</v>
      </c>
      <c r="HH1308">
        <f>INDEX('[2]SGU-Solar'!$B:$B, MATCH($A1308, '[2]SGU-Solar'!$A:$A,0))</f>
        <v>1</v>
      </c>
      <c r="HI1308">
        <f>INDEX('[2]SGU-Solar'!$B:$B, MATCH($A1308, '[2]SGU-Solar'!$A:$A,0))</f>
        <v>1</v>
      </c>
      <c r="HJ1308">
        <f>INDEX('[2]SGU-Solar'!$B:$B, MATCH($A1308, '[2]SGU-Solar'!$A:$A,0))</f>
        <v>1</v>
      </c>
      <c r="HK1308">
        <f>INDEX('[2]SGU-Solar'!$B:$B, MATCH($A1308, '[2]SGU-Solar'!$A:$A,0))</f>
        <v>1</v>
      </c>
      <c r="HL1308">
        <f>INDEX('[2]SGU-Solar'!$B:$B, MATCH($A1308, '[2]SGU-Solar'!$A:$A,0))</f>
        <v>1</v>
      </c>
      <c r="HM1308">
        <f>INDEX('[2]SGU-Solar'!$B:$B, MATCH($A1308, '[2]SGU-Solar'!$A:$A,0))</f>
        <v>1</v>
      </c>
      <c r="HN1308">
        <f>INDEX('[2]SGU-Solar'!$B:$B, MATCH($A1308, '[2]SGU-Solar'!$A:$A,0))</f>
        <v>1</v>
      </c>
      <c r="HO1308">
        <f>INDEX('[2]SGU-Solar'!$B:$B, MATCH($A1308, '[2]SGU-Solar'!$A:$A,0))</f>
        <v>1</v>
      </c>
      <c r="HP1308">
        <f>INDEX('[2]SGU-Solar'!$B:$B, MATCH($A1308, '[2]SGU-Solar'!$A:$A,0))</f>
        <v>1</v>
      </c>
      <c r="HQ1308">
        <f>INDEX('[2]SGU-Solar'!$B:$B, MATCH($A1308, '[2]SGU-Solar'!$A:$A,0))</f>
        <v>1</v>
      </c>
      <c r="HR1308">
        <f>INDEX('[2]SGU-Solar'!$B:$B, MATCH($A1308, '[2]SGU-Solar'!$A:$A,0))</f>
        <v>1</v>
      </c>
      <c r="HS1308">
        <f>INDEX('[2]SGU-Solar'!$B:$B, MATCH($A1308, '[2]SGU-Solar'!$A:$A,0))</f>
        <v>1</v>
      </c>
      <c r="HT1308">
        <f>INDEX('[2]SGU-Solar'!$B:$B, MATCH($A1308, '[2]SGU-Solar'!$A:$A,0))</f>
        <v>1</v>
      </c>
      <c r="HU1308">
        <f>INDEX('[2]SGU-Solar'!$B:$B, MATCH($A1308, '[2]SGU-Solar'!$A:$A,0))</f>
        <v>1</v>
      </c>
      <c r="HV1308">
        <f>INDEX('[2]SGU-Solar'!$B:$B, MATCH($A1308, '[2]SGU-Solar'!$A:$A,0))</f>
        <v>1</v>
      </c>
      <c r="HW1308">
        <f>INDEX('[2]SGU-Solar'!$B:$B, MATCH($A1308, '[2]SGU-Solar'!$A:$A,0))</f>
        <v>1</v>
      </c>
      <c r="HX1308">
        <f>INDEX('[2]SGU-Solar'!$B:$B, MATCH($A1308, '[2]SGU-Solar'!$A:$A,0))</f>
        <v>1</v>
      </c>
      <c r="HY1308">
        <f>INDEX('[2]SGU-Solar'!$B:$B, MATCH($A1308, '[2]SGU-Solar'!$A:$A,0))</f>
        <v>1</v>
      </c>
      <c r="HZ1308">
        <f>INDEX('[2]SGU-Solar'!$B:$B, MATCH($A1308, '[2]SGU-Solar'!$A:$A,0))</f>
        <v>1</v>
      </c>
      <c r="IA1308">
        <f>INDEX('[2]SGU-Solar'!$B:$B, MATCH($A1308, '[2]SGU-Solar'!$A:$A,0))</f>
        <v>1</v>
      </c>
      <c r="IB1308">
        <f>INDEX('[2]SGU-Solar'!$B:$B, MATCH($A1308, '[2]SGU-Solar'!$A:$A,0))</f>
        <v>1</v>
      </c>
      <c r="IC1308">
        <f>INDEX('[2]SGU-Solar'!$B:$B, MATCH($A1308, '[2]SGU-Solar'!$A:$A,0))</f>
        <v>1</v>
      </c>
      <c r="ID1308">
        <f>INDEX('[2]SGU-Solar'!$B:$B, MATCH($A1308, '[2]SGU-Solar'!$A:$A,0))</f>
        <v>1</v>
      </c>
      <c r="IE1308">
        <f>INDEX('[2]SGU-Solar'!$B:$B, MATCH($A1308, '[2]SGU-Solar'!$A:$A,0))</f>
        <v>1</v>
      </c>
      <c r="IF1308">
        <f>INDEX('[2]SGU-Solar'!$B:$B, MATCH($A1308, '[2]SGU-Solar'!$A:$A,0))</f>
        <v>1</v>
      </c>
      <c r="IG1308">
        <f>INDEX('[2]SGU-Solar'!$B:$B, MATCH($A1308, '[2]SGU-Solar'!$A:$A,0))</f>
        <v>1</v>
      </c>
      <c r="IH1308">
        <f>INDEX('[2]SGU-Solar'!$B:$B, MATCH($A1308, '[2]SGU-Solar'!$A:$A,0))</f>
        <v>1</v>
      </c>
      <c r="II1308">
        <f>INDEX('[2]SGU-Solar'!$B:$B, MATCH($A1308, '[2]SGU-Solar'!$A:$A,0))</f>
        <v>1</v>
      </c>
      <c r="IJ1308">
        <f>INDEX('[2]SGU-Solar'!$B:$B, MATCH($A1308, '[2]SGU-Solar'!$A:$A,0))</f>
        <v>1</v>
      </c>
      <c r="IK1308">
        <f>INDEX('[2]SGU-Solar'!$B:$B, MATCH($A1308, '[2]SGU-Solar'!$A:$A,0))</f>
        <v>1</v>
      </c>
      <c r="IL1308">
        <f>INDEX('[2]SGU-Solar'!$B:$B, MATCH($A1308, '[2]SGU-Solar'!$A:$A,0))</f>
        <v>1</v>
      </c>
      <c r="IM1308">
        <f>INDEX('[2]SGU-Solar'!$B:$B, MATCH($A1308, '[2]SGU-Solar'!$A:$A,0))</f>
        <v>1</v>
      </c>
      <c r="IN1308">
        <f>INDEX('[2]SGU-Solar'!$B:$B, MATCH($A1308, '[2]SGU-Solar'!$A:$A,0))</f>
        <v>1</v>
      </c>
      <c r="IO1308">
        <f>INDEX('[2]SGU-Solar'!$B:$B, MATCH($A1308, '[2]SGU-Solar'!$A:$A,0))</f>
        <v>1</v>
      </c>
      <c r="IP1308">
        <f>INDEX('[2]SGU-Solar'!$B:$B, MATCH($A1308, '[2]SGU-Solar'!$A:$A,0))</f>
        <v>1</v>
      </c>
      <c r="IQ1308">
        <f>INDEX('[2]SGU-Solar'!$B:$B, MATCH($A1308, '[2]SGU-Solar'!$A:$A,0))</f>
        <v>1</v>
      </c>
      <c r="IR1308">
        <f>INDEX('[2]SGU-Solar'!$B:$B, MATCH($A1308, '[2]SGU-Solar'!$A:$A,0))</f>
        <v>1</v>
      </c>
      <c r="IS1308">
        <f>INDEX('[2]SGU-Solar'!$B:$B, MATCH($A1308, '[2]SGU-Solar'!$A:$A,0))</f>
        <v>1</v>
      </c>
      <c r="IT1308">
        <f>INDEX('[2]SGU-Solar'!$B:$B, MATCH($A1308, '[2]SGU-Solar'!$A:$A,0))</f>
        <v>1</v>
      </c>
      <c r="IU1308">
        <f>INDEX('[2]SGU-Solar'!$B:$B, MATCH($A1308, '[2]SGU-Solar'!$A:$A,0))</f>
        <v>1</v>
      </c>
      <c r="IV1308">
        <f>INDEX('[2]SGU-Solar'!$B:$B, MATCH($A1308, '[2]SGU-Solar'!$A:$A,0))</f>
        <v>1</v>
      </c>
      <c r="IW1308">
        <f>INDEX('[2]SGU-Solar'!$B:$B, MATCH($A1308, '[2]SGU-Solar'!$A:$A,0))</f>
        <v>1</v>
      </c>
      <c r="IX1308">
        <f>INDEX('[2]SGU-Solar'!$B:$B, MATCH($A1308, '[2]SGU-Solar'!$A:$A,0))</f>
        <v>1</v>
      </c>
      <c r="IY1308">
        <f>INDEX('[2]SGU-Solar'!$B:$B, MATCH($A1308, '[2]SGU-Solar'!$A:$A,0))</f>
        <v>1</v>
      </c>
      <c r="IZ1308">
        <f>INDEX('[2]SGU-Solar'!$B:$B, MATCH($A1308, '[2]SGU-Solar'!$A:$A,0))</f>
        <v>1</v>
      </c>
      <c r="JA1308">
        <f>INDEX('[2]SGU-Solar'!$B:$B, MATCH($A1308, '[2]SGU-Solar'!$A:$A,0))</f>
        <v>1</v>
      </c>
      <c r="JB1308">
        <f>INDEX('[2]SGU-Solar'!$B:$B, MATCH($A1308, '[2]SGU-Solar'!$A:$A,0))</f>
        <v>1</v>
      </c>
      <c r="JC1308">
        <f>INDEX('[2]SGU-Solar'!$B:$B, MATCH($A1308, '[2]SGU-Solar'!$A:$A,0))</f>
        <v>1</v>
      </c>
      <c r="JD1308">
        <f>INDEX('[2]SGU-Solar'!$B:$B, MATCH($A1308, '[2]SGU-Solar'!$A:$A,0))</f>
        <v>1</v>
      </c>
      <c r="JE1308">
        <f>INDEX('[2]SGU-Solar'!$B:$B, MATCH($A1308, '[2]SGU-Solar'!$A:$A,0))</f>
        <v>1</v>
      </c>
      <c r="JF1308">
        <f>INDEX('[2]SGU-Solar'!$B:$B, MATCH($A1308, '[2]SGU-Solar'!$A:$A,0))</f>
        <v>1</v>
      </c>
      <c r="JG1308">
        <f>INDEX('[2]SGU-Solar'!$B:$B, MATCH($A1308, '[2]SGU-Solar'!$A:$A,0))</f>
        <v>1</v>
      </c>
      <c r="JH1308">
        <f>INDEX('[2]SGU-Solar'!$B:$B, MATCH($A1308, '[2]SGU-Solar'!$A:$A,0))</f>
        <v>1</v>
      </c>
      <c r="JI1308">
        <f>INDEX('[2]SGU-Solar'!$B:$B, MATCH($A1308, '[2]SGU-Solar'!$A:$A,0))</f>
        <v>1</v>
      </c>
      <c r="JJ1308">
        <f>INDEX('[2]SGU-Solar'!$B:$B, MATCH($A1308, '[2]SGU-Solar'!$A:$A,0))</f>
        <v>1</v>
      </c>
      <c r="JK1308">
        <f>INDEX('[2]SGU-Solar'!$B:$B, MATCH($A1308, '[2]SGU-Solar'!$A:$A,0))</f>
        <v>1</v>
      </c>
      <c r="JL1308">
        <f>INDEX('[2]SGU-Solar'!$B:$B, MATCH($A1308, '[2]SGU-Solar'!$A:$A,0))</f>
        <v>1</v>
      </c>
      <c r="JM1308">
        <f>INDEX('[2]SGU-Solar'!$B:$B, MATCH($A1308, '[2]SGU-Solar'!$A:$A,0))</f>
        <v>1</v>
      </c>
      <c r="JN1308">
        <f>INDEX('[2]SGU-Solar'!$B:$B, MATCH($A1308, '[2]SGU-Solar'!$A:$A,0))</f>
        <v>1</v>
      </c>
      <c r="JO1308">
        <f>INDEX('[2]SGU-Solar'!$B:$B, MATCH($A1308, '[2]SGU-Solar'!$A:$A,0))</f>
        <v>1</v>
      </c>
      <c r="JP1308">
        <f>INDEX('[2]SGU-Solar'!$B:$B, MATCH($A1308, '[2]SGU-Solar'!$A:$A,0))</f>
        <v>1</v>
      </c>
      <c r="JQ1308">
        <f>INDEX('[2]SGU-Solar'!$B:$B, MATCH($A1308, '[2]SGU-Solar'!$A:$A,0))</f>
        <v>1</v>
      </c>
      <c r="JR1308">
        <f>INDEX('[2]SGU-Solar'!$B:$B, MATCH($A1308, '[2]SGU-Solar'!$A:$A,0))</f>
        <v>1</v>
      </c>
      <c r="JS1308">
        <f>INDEX('[2]SGU-Solar'!$B:$B, MATCH($A1308, '[2]SGU-Solar'!$A:$A,0))</f>
        <v>1</v>
      </c>
      <c r="JT1308">
        <f>INDEX('[2]SGU-Solar'!$B:$B, MATCH($A1308, '[2]SGU-Solar'!$A:$A,0))</f>
        <v>1</v>
      </c>
      <c r="JU1308">
        <f>INDEX('[2]SGU-Solar'!$B:$B, MATCH($A1308, '[2]SGU-Solar'!$A:$A,0))</f>
        <v>1</v>
      </c>
      <c r="JV1308">
        <f>INDEX('[2]SGU-Solar'!$B:$B, MATCH($A1308, '[2]SGU-Solar'!$A:$A,0))</f>
        <v>1</v>
      </c>
      <c r="JW1308">
        <f>INDEX('[2]SGU-Solar'!$B:$B, MATCH($A1308, '[2]SGU-Solar'!$A:$A,0))</f>
        <v>1</v>
      </c>
      <c r="JX1308">
        <f>INDEX('[2]SGU-Solar'!$B:$B, MATCH($A1308, '[2]SGU-Solar'!$A:$A,0))</f>
        <v>1</v>
      </c>
      <c r="JY1308">
        <f>INDEX('[2]SGU-Solar'!$B:$B, MATCH($A1308, '[2]SGU-Solar'!$A:$A,0))</f>
        <v>1</v>
      </c>
      <c r="JZ1308">
        <f>INDEX('[2]SGU-Solar'!$B:$B, MATCH($A1308, '[2]SGU-Solar'!$A:$A,0))</f>
        <v>1</v>
      </c>
    </row>
    <row r="1309" spans="1:286">
      <c r="A1309">
        <v>3782</v>
      </c>
      <c r="B1309" t="s">
        <v>9</v>
      </c>
      <c r="C1309">
        <v>0</v>
      </c>
      <c r="D1309">
        <v>0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1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1</v>
      </c>
      <c r="BQ1309">
        <v>1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2</v>
      </c>
      <c r="CE1309">
        <v>1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1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1</v>
      </c>
      <c r="CT1309">
        <v>1</v>
      </c>
      <c r="CU1309">
        <v>1</v>
      </c>
      <c r="CV1309">
        <v>2</v>
      </c>
      <c r="CW1309">
        <v>0</v>
      </c>
      <c r="CX1309">
        <v>1</v>
      </c>
      <c r="CY1309">
        <v>1</v>
      </c>
      <c r="CZ1309">
        <v>6</v>
      </c>
      <c r="DA1309">
        <v>2</v>
      </c>
      <c r="DB1309">
        <v>1</v>
      </c>
      <c r="DC1309">
        <v>4</v>
      </c>
      <c r="DD1309">
        <v>6</v>
      </c>
      <c r="DE1309">
        <v>7</v>
      </c>
      <c r="DF1309">
        <v>7</v>
      </c>
      <c r="DG1309">
        <v>7</v>
      </c>
      <c r="DH1309">
        <v>8</v>
      </c>
      <c r="DI1309">
        <v>15</v>
      </c>
      <c r="DJ1309">
        <v>1</v>
      </c>
      <c r="DK1309">
        <v>5</v>
      </c>
      <c r="DL1309">
        <v>3</v>
      </c>
      <c r="DM1309">
        <v>2</v>
      </c>
      <c r="DN1309">
        <v>7</v>
      </c>
      <c r="DO1309">
        <v>6</v>
      </c>
      <c r="DP1309">
        <f>INDEX('[2]SGU-Solar'!$B:$B, MATCH($A1309, '[2]SGU-Solar'!$A:$A,0))</f>
        <v>5</v>
      </c>
      <c r="DQ1309">
        <f>INDEX('[2]SGU-Solar'!$B:$B, MATCH($A1309, '[2]SGU-Solar'!$A:$A,0))</f>
        <v>5</v>
      </c>
      <c r="DR1309">
        <f>INDEX('[2]SGU-Solar'!$B:$B, MATCH($A1309, '[2]SGU-Solar'!$A:$A,0))</f>
        <v>5</v>
      </c>
      <c r="DS1309">
        <f>INDEX('[2]SGU-Solar'!$B:$B, MATCH($A1309, '[2]SGU-Solar'!$A:$A,0))</f>
        <v>5</v>
      </c>
      <c r="DT1309">
        <f>INDEX('[2]SGU-Solar'!$B:$B, MATCH($A1309, '[2]SGU-Solar'!$A:$A,0))</f>
        <v>5</v>
      </c>
      <c r="DU1309">
        <f>INDEX('[2]SGU-Solar'!$B:$B, MATCH($A1309, '[2]SGU-Solar'!$A:$A,0))</f>
        <v>5</v>
      </c>
      <c r="DV1309">
        <f>INDEX('[2]SGU-Solar'!$B:$B, MATCH($A1309, '[2]SGU-Solar'!$A:$A,0))</f>
        <v>5</v>
      </c>
      <c r="DW1309">
        <f>INDEX('[2]SGU-Solar'!$B:$B, MATCH($A1309, '[2]SGU-Solar'!$A:$A,0))</f>
        <v>5</v>
      </c>
      <c r="DX1309">
        <f>INDEX('[2]SGU-Solar'!$B:$B, MATCH($A1309, '[2]SGU-Solar'!$A:$A,0))</f>
        <v>5</v>
      </c>
      <c r="DY1309">
        <f>INDEX('[2]SGU-Solar'!$B:$B, MATCH($A1309, '[2]SGU-Solar'!$A:$A,0))</f>
        <v>5</v>
      </c>
      <c r="DZ1309">
        <f>INDEX('[2]SGU-Solar'!$B:$B, MATCH($A1309, '[2]SGU-Solar'!$A:$A,0))</f>
        <v>5</v>
      </c>
      <c r="EA1309">
        <f>INDEX('[2]SGU-Solar'!$B:$B, MATCH($A1309, '[2]SGU-Solar'!$A:$A,0))</f>
        <v>5</v>
      </c>
      <c r="EB1309">
        <f>INDEX('[2]SGU-Solar'!$B:$B, MATCH($A1309, '[2]SGU-Solar'!$A:$A,0))</f>
        <v>5</v>
      </c>
      <c r="EC1309">
        <f>INDEX('[2]SGU-Solar'!$B:$B, MATCH($A1309, '[2]SGU-Solar'!$A:$A,0))</f>
        <v>5</v>
      </c>
      <c r="ED1309">
        <f>INDEX('[2]SGU-Solar'!$B:$B, MATCH($A1309, '[2]SGU-Solar'!$A:$A,0))</f>
        <v>5</v>
      </c>
      <c r="EE1309">
        <f>INDEX('[2]SGU-Solar'!$B:$B, MATCH($A1309, '[2]SGU-Solar'!$A:$A,0))</f>
        <v>5</v>
      </c>
      <c r="EF1309">
        <f>INDEX('[2]SGU-Solar'!$B:$B, MATCH($A1309, '[2]SGU-Solar'!$A:$A,0))</f>
        <v>5</v>
      </c>
      <c r="EG1309">
        <f>INDEX('[2]SGU-Solar'!$S:$S, MATCH($A1309, '[2]SGU-Solar'!$A:$A,0))</f>
        <v>19</v>
      </c>
      <c r="EH1309">
        <f>INDEX('[2]SGU-Solar'!$S:$S, MATCH($A1309, '[2]SGU-Solar'!$A:$A,0))</f>
        <v>19</v>
      </c>
      <c r="EI1309">
        <f>INDEX('[2]SGU-Solar'!$S:$S, MATCH($A1309, '[2]SGU-Solar'!$A:$A,0))</f>
        <v>19</v>
      </c>
      <c r="EJ1309">
        <f>INDEX('[2]SGU-Solar'!$S:$S, MATCH($A1309, '[2]SGU-Solar'!$A:$A,0))</f>
        <v>19</v>
      </c>
      <c r="EK1309">
        <f>INDEX('[2]SGU-Solar'!$S:$S, MATCH($A1309, '[2]SGU-Solar'!$A:$A,0))</f>
        <v>19</v>
      </c>
      <c r="EL1309">
        <f>INDEX('[2]SGU-Solar'!$S:$S, MATCH($A1309, '[2]SGU-Solar'!$A:$A,0))</f>
        <v>19</v>
      </c>
      <c r="EM1309">
        <f>INDEX('[2]SGU-Solar'!$S:$S, MATCH($A1309, '[2]SGU-Solar'!$A:$A,0))</f>
        <v>19</v>
      </c>
      <c r="EN1309">
        <f>INDEX('[2]SGU-Solar'!$S:$S, MATCH($A1309, '[2]SGU-Solar'!$A:$A,0))</f>
        <v>19</v>
      </c>
      <c r="EO1309">
        <f>INDEX('[2]SGU-Solar'!$S:$S, MATCH($A1309, '[2]SGU-Solar'!$A:$A,0))</f>
        <v>19</v>
      </c>
      <c r="EP1309">
        <f>INDEX('[2]SGU-Solar'!$S:$S, MATCH($A1309, '[2]SGU-Solar'!$A:$A,0))</f>
        <v>19</v>
      </c>
      <c r="EQ1309">
        <f>INDEX('[2]SGU-Solar'!$S:$S, MATCH($A1309, '[2]SGU-Solar'!$A:$A,0))</f>
        <v>19</v>
      </c>
      <c r="ER1309">
        <f>INDEX('[2]SGU-Solar'!$S:$S, MATCH($A1309, '[2]SGU-Solar'!$A:$A,0))</f>
        <v>19</v>
      </c>
      <c r="ES1309">
        <f>INDEX('[2]SGU-Solar'!$S:$S, MATCH($A1309, '[2]SGU-Solar'!$A:$A,0))</f>
        <v>19</v>
      </c>
      <c r="ET1309">
        <f>INDEX('[2]SGU-Solar'!$S:$S, MATCH($A1309, '[2]SGU-Solar'!$A:$A,0))</f>
        <v>19</v>
      </c>
      <c r="EU1309">
        <f>INDEX('[2]SGU-Solar'!$S:$S, MATCH($A1309, '[2]SGU-Solar'!$A:$A,0))</f>
        <v>19</v>
      </c>
      <c r="EV1309">
        <f>INDEX('[2]SGU-Solar'!$S:$S, MATCH($A1309, '[2]SGU-Solar'!$A:$A,0))</f>
        <v>19</v>
      </c>
      <c r="EW1309">
        <f>INDEX('[2]SGU-Solar'!$S:$S, MATCH($A1309, '[2]SGU-Solar'!$A:$A,0))</f>
        <v>19</v>
      </c>
      <c r="EX1309">
        <f>INDEX('[2]SGU-Solar'!$S:$S, MATCH($A1309, '[2]SGU-Solar'!$A:$A,0))</f>
        <v>19</v>
      </c>
      <c r="EY1309">
        <f>INDEX('[2]SGU-Solar'!$S:$S, MATCH($A1309, '[2]SGU-Solar'!$A:$A,0))</f>
        <v>19</v>
      </c>
      <c r="EZ1309">
        <f>INDEX('[2]SGU-Solar'!$S:$S, MATCH($A1309, '[2]SGU-Solar'!$A:$A,0))</f>
        <v>19</v>
      </c>
      <c r="FA1309">
        <f>INDEX('[2]SGU-Solar'!$S:$S, MATCH($A1309, '[2]SGU-Solar'!$A:$A,0))</f>
        <v>19</v>
      </c>
      <c r="FB1309">
        <f>INDEX('[2]SGU-Solar'!$S:$S, MATCH($A1309, '[2]SGU-Solar'!$A:$A,0))</f>
        <v>19</v>
      </c>
      <c r="FC1309">
        <f>INDEX('[2]SGU-Solar'!$S:$S, MATCH($A1309, '[2]SGU-Solar'!$A:$A,0))</f>
        <v>19</v>
      </c>
      <c r="FD1309">
        <f>INDEX('[2]SGU-Solar'!$S:$S, MATCH($A1309, '[2]SGU-Solar'!$A:$A,0))</f>
        <v>19</v>
      </c>
      <c r="FE1309">
        <f>INDEX('[2]SGU-Solar'!$S:$S, MATCH($A1309, '[2]SGU-Solar'!$A:$A,0))</f>
        <v>19</v>
      </c>
      <c r="FF1309">
        <f>INDEX('[2]SGU-Solar'!$S:$S, MATCH($A1309, '[2]SGU-Solar'!$A:$A,0))</f>
        <v>19</v>
      </c>
      <c r="FG1309">
        <f>INDEX('[2]SGU-Solar'!$S:$S, MATCH($A1309, '[2]SGU-Solar'!$A:$A,0))</f>
        <v>19</v>
      </c>
      <c r="FH1309">
        <f>INDEX('[2]SGU-Solar'!$S:$S, MATCH($A1309, '[2]SGU-Solar'!$A:$A,0))</f>
        <v>19</v>
      </c>
      <c r="FI1309">
        <f>INDEX('[2]SGU-Solar'!$S:$S, MATCH($A1309, '[2]SGU-Solar'!$A:$A,0))</f>
        <v>19</v>
      </c>
      <c r="FJ1309">
        <f>INDEX('[2]SGU-Solar'!$B:$B, MATCH($A1309, '[2]SGU-Solar'!$A:$A,0))</f>
        <v>5</v>
      </c>
      <c r="FK1309">
        <f>INDEX('[2]SGU-Solar'!$B:$B, MATCH($A1309, '[2]SGU-Solar'!$A:$A,0))</f>
        <v>5</v>
      </c>
      <c r="FL1309">
        <f>INDEX('[2]SGU-Solar'!$B:$B, MATCH($A1309, '[2]SGU-Solar'!$A:$A,0))</f>
        <v>5</v>
      </c>
      <c r="FM1309">
        <f>INDEX('[2]SGU-Solar'!$B:$B, MATCH($A1309, '[2]SGU-Solar'!$A:$A,0))</f>
        <v>5</v>
      </c>
      <c r="FN1309">
        <f>INDEX('[2]SGU-Solar'!$B:$B, MATCH($A1309, '[2]SGU-Solar'!$A:$A,0))</f>
        <v>5</v>
      </c>
      <c r="FO1309">
        <f>INDEX('[2]SGU-Solar'!$B:$B, MATCH($A1309, '[2]SGU-Solar'!$A:$A,0))</f>
        <v>5</v>
      </c>
      <c r="FP1309">
        <f>INDEX('[2]SGU-Solar'!$B:$B, MATCH($A1309, '[2]SGU-Solar'!$A:$A,0))</f>
        <v>5</v>
      </c>
      <c r="FQ1309">
        <f>INDEX('[2]SGU-Solar'!$B:$B, MATCH($A1309, '[2]SGU-Solar'!$A:$A,0))</f>
        <v>5</v>
      </c>
      <c r="FR1309">
        <f>INDEX('[2]SGU-Solar'!$B:$B, MATCH($A1309, '[2]SGU-Solar'!$A:$A,0))</f>
        <v>5</v>
      </c>
      <c r="FS1309">
        <f>INDEX('[2]SGU-Solar'!$B:$B, MATCH($A1309, '[2]SGU-Solar'!$A:$A,0))</f>
        <v>5</v>
      </c>
      <c r="FT1309">
        <f>INDEX('[2]SGU-Solar'!$B:$B, MATCH($A1309, '[2]SGU-Solar'!$A:$A,0))</f>
        <v>5</v>
      </c>
      <c r="FU1309">
        <f>INDEX('[2]SGU-Solar'!$B:$B, MATCH($A1309, '[2]SGU-Solar'!$A:$A,0))</f>
        <v>5</v>
      </c>
      <c r="FV1309">
        <f>INDEX('[2]SGU-Solar'!$B:$B, MATCH($A1309, '[2]SGU-Solar'!$A:$A,0))</f>
        <v>5</v>
      </c>
      <c r="FW1309">
        <f>INDEX('[2]SGU-Solar'!$B:$B, MATCH($A1309, '[2]SGU-Solar'!$A:$A,0))</f>
        <v>5</v>
      </c>
      <c r="FX1309">
        <f>INDEX('[2]SGU-Solar'!$B:$B, MATCH($A1309, '[2]SGU-Solar'!$A:$A,0))</f>
        <v>5</v>
      </c>
      <c r="FY1309">
        <f>INDEX('[2]SGU-Solar'!$B:$B, MATCH($A1309, '[2]SGU-Solar'!$A:$A,0))</f>
        <v>5</v>
      </c>
      <c r="FZ1309">
        <f>INDEX('[2]SGU-Solar'!$B:$B, MATCH($A1309, '[2]SGU-Solar'!$A:$A,0))</f>
        <v>5</v>
      </c>
      <c r="GA1309">
        <f>INDEX('[2]SGU-Solar'!$B:$B, MATCH($A1309, '[2]SGU-Solar'!$A:$A,0))</f>
        <v>5</v>
      </c>
      <c r="GB1309">
        <f>INDEX('[2]SGU-Solar'!$B:$B, MATCH($A1309, '[2]SGU-Solar'!$A:$A,0))</f>
        <v>5</v>
      </c>
      <c r="GC1309">
        <f>INDEX('[2]SGU-Solar'!$B:$B, MATCH($A1309, '[2]SGU-Solar'!$A:$A,0))</f>
        <v>5</v>
      </c>
      <c r="GD1309">
        <f>INDEX('[2]SGU-Solar'!$B:$B, MATCH($A1309, '[2]SGU-Solar'!$A:$A,0))</f>
        <v>5</v>
      </c>
      <c r="GE1309">
        <f>INDEX('[2]SGU-Solar'!$B:$B, MATCH($A1309, '[2]SGU-Solar'!$A:$A,0))</f>
        <v>5</v>
      </c>
      <c r="GF1309">
        <f>INDEX('[2]SGU-Solar'!$B:$B, MATCH($A1309, '[2]SGU-Solar'!$A:$A,0))</f>
        <v>5</v>
      </c>
      <c r="GG1309">
        <f>INDEX('[2]SGU-Solar'!$B:$B, MATCH($A1309, '[2]SGU-Solar'!$A:$A,0))</f>
        <v>5</v>
      </c>
      <c r="GH1309">
        <f>INDEX('[2]SGU-Solar'!$B:$B, MATCH($A1309, '[2]SGU-Solar'!$A:$A,0))</f>
        <v>5</v>
      </c>
      <c r="GI1309">
        <f>INDEX('[2]SGU-Solar'!$B:$B, MATCH($A1309, '[2]SGU-Solar'!$A:$A,0))</f>
        <v>5</v>
      </c>
      <c r="GJ1309">
        <f>INDEX('[2]SGU-Solar'!$B:$B, MATCH($A1309, '[2]SGU-Solar'!$A:$A,0))</f>
        <v>5</v>
      </c>
      <c r="GK1309">
        <f>INDEX('[2]SGU-Solar'!$B:$B, MATCH($A1309, '[2]SGU-Solar'!$A:$A,0))</f>
        <v>5</v>
      </c>
      <c r="GL1309">
        <f>INDEX('[2]SGU-Solar'!$B:$B, MATCH($A1309, '[2]SGU-Solar'!$A:$A,0))</f>
        <v>5</v>
      </c>
      <c r="GM1309">
        <f>INDEX('[2]SGU-Solar'!$B:$B, MATCH($A1309, '[2]SGU-Solar'!$A:$A,0))</f>
        <v>5</v>
      </c>
      <c r="GN1309">
        <f>INDEX('[2]SGU-Solar'!$B:$B, MATCH($A1309, '[2]SGU-Solar'!$A:$A,0))</f>
        <v>5</v>
      </c>
      <c r="GO1309">
        <f>INDEX('[2]SGU-Solar'!$B:$B, MATCH($A1309, '[2]SGU-Solar'!$A:$A,0))</f>
        <v>5</v>
      </c>
      <c r="GP1309">
        <f>INDEX('[2]SGU-Solar'!$B:$B, MATCH($A1309, '[2]SGU-Solar'!$A:$A,0))</f>
        <v>5</v>
      </c>
      <c r="GQ1309">
        <f>INDEX('[2]SGU-Solar'!$B:$B, MATCH($A1309, '[2]SGU-Solar'!$A:$A,0))</f>
        <v>5</v>
      </c>
      <c r="GR1309">
        <f>INDEX('[2]SGU-Solar'!$B:$B, MATCH($A1309, '[2]SGU-Solar'!$A:$A,0))</f>
        <v>5</v>
      </c>
      <c r="GS1309">
        <f>INDEX('[2]SGU-Solar'!$B:$B, MATCH($A1309, '[2]SGU-Solar'!$A:$A,0))</f>
        <v>5</v>
      </c>
      <c r="GT1309">
        <f>INDEX('[2]SGU-Solar'!$B:$B, MATCH($A1309, '[2]SGU-Solar'!$A:$A,0))</f>
        <v>5</v>
      </c>
      <c r="GU1309">
        <f>INDEX('[2]SGU-Solar'!$B:$B, MATCH($A1309, '[2]SGU-Solar'!$A:$A,0))</f>
        <v>5</v>
      </c>
      <c r="GV1309">
        <f>INDEX('[2]SGU-Solar'!$B:$B, MATCH($A1309, '[2]SGU-Solar'!$A:$A,0))</f>
        <v>5</v>
      </c>
      <c r="GW1309">
        <f>INDEX('[2]SGU-Solar'!$B:$B, MATCH($A1309, '[2]SGU-Solar'!$A:$A,0))</f>
        <v>5</v>
      </c>
      <c r="GX1309">
        <f>INDEX('[2]SGU-Solar'!$B:$B, MATCH($A1309, '[2]SGU-Solar'!$A:$A,0))</f>
        <v>5</v>
      </c>
      <c r="GY1309">
        <f>INDEX('[2]SGU-Solar'!$B:$B, MATCH($A1309, '[2]SGU-Solar'!$A:$A,0))</f>
        <v>5</v>
      </c>
      <c r="GZ1309">
        <f>INDEX('[2]SGU-Solar'!$B:$B, MATCH($A1309, '[2]SGU-Solar'!$A:$A,0))</f>
        <v>5</v>
      </c>
      <c r="HA1309">
        <f>INDEX('[2]SGU-Solar'!$B:$B, MATCH($A1309, '[2]SGU-Solar'!$A:$A,0))</f>
        <v>5</v>
      </c>
      <c r="HB1309">
        <f>INDEX('[2]SGU-Solar'!$B:$B, MATCH($A1309, '[2]SGU-Solar'!$A:$A,0))</f>
        <v>5</v>
      </c>
      <c r="HC1309">
        <f>INDEX('[2]SGU-Solar'!$B:$B, MATCH($A1309, '[2]SGU-Solar'!$A:$A,0))</f>
        <v>5</v>
      </c>
      <c r="HD1309">
        <f>INDEX('[2]SGU-Solar'!$B:$B, MATCH($A1309, '[2]SGU-Solar'!$A:$A,0))</f>
        <v>5</v>
      </c>
      <c r="HE1309">
        <f>INDEX('[2]SGU-Solar'!$B:$B, MATCH($A1309, '[2]SGU-Solar'!$A:$A,0))</f>
        <v>5</v>
      </c>
      <c r="HF1309">
        <f>INDEX('[2]SGU-Solar'!$B:$B, MATCH($A1309, '[2]SGU-Solar'!$A:$A,0))</f>
        <v>5</v>
      </c>
      <c r="HG1309">
        <f>INDEX('[2]SGU-Solar'!$B:$B, MATCH($A1309, '[2]SGU-Solar'!$A:$A,0))</f>
        <v>5</v>
      </c>
      <c r="HH1309">
        <f>INDEX('[2]SGU-Solar'!$B:$B, MATCH($A1309, '[2]SGU-Solar'!$A:$A,0))</f>
        <v>5</v>
      </c>
      <c r="HI1309">
        <f>INDEX('[2]SGU-Solar'!$B:$B, MATCH($A1309, '[2]SGU-Solar'!$A:$A,0))</f>
        <v>5</v>
      </c>
      <c r="HJ1309">
        <f>INDEX('[2]SGU-Solar'!$B:$B, MATCH($A1309, '[2]SGU-Solar'!$A:$A,0))</f>
        <v>5</v>
      </c>
      <c r="HK1309">
        <f>INDEX('[2]SGU-Solar'!$B:$B, MATCH($A1309, '[2]SGU-Solar'!$A:$A,0))</f>
        <v>5</v>
      </c>
      <c r="HL1309">
        <f>INDEX('[2]SGU-Solar'!$B:$B, MATCH($A1309, '[2]SGU-Solar'!$A:$A,0))</f>
        <v>5</v>
      </c>
      <c r="HM1309">
        <f>INDEX('[2]SGU-Solar'!$B:$B, MATCH($A1309, '[2]SGU-Solar'!$A:$A,0))</f>
        <v>5</v>
      </c>
      <c r="HN1309">
        <f>INDEX('[2]SGU-Solar'!$B:$B, MATCH($A1309, '[2]SGU-Solar'!$A:$A,0))</f>
        <v>5</v>
      </c>
      <c r="HO1309">
        <f>INDEX('[2]SGU-Solar'!$B:$B, MATCH($A1309, '[2]SGU-Solar'!$A:$A,0))</f>
        <v>5</v>
      </c>
      <c r="HP1309">
        <f>INDEX('[2]SGU-Solar'!$B:$B, MATCH($A1309, '[2]SGU-Solar'!$A:$A,0))</f>
        <v>5</v>
      </c>
      <c r="HQ1309">
        <f>INDEX('[2]SGU-Solar'!$B:$B, MATCH($A1309, '[2]SGU-Solar'!$A:$A,0))</f>
        <v>5</v>
      </c>
      <c r="HR1309">
        <f>INDEX('[2]SGU-Solar'!$B:$B, MATCH($A1309, '[2]SGU-Solar'!$A:$A,0))</f>
        <v>5</v>
      </c>
      <c r="HS1309">
        <f>INDEX('[2]SGU-Solar'!$B:$B, MATCH($A1309, '[2]SGU-Solar'!$A:$A,0))</f>
        <v>5</v>
      </c>
      <c r="HT1309">
        <f>INDEX('[2]SGU-Solar'!$B:$B, MATCH($A1309, '[2]SGU-Solar'!$A:$A,0))</f>
        <v>5</v>
      </c>
      <c r="HU1309">
        <f>INDEX('[2]SGU-Solar'!$B:$B, MATCH($A1309, '[2]SGU-Solar'!$A:$A,0))</f>
        <v>5</v>
      </c>
      <c r="HV1309">
        <f>INDEX('[2]SGU-Solar'!$B:$B, MATCH($A1309, '[2]SGU-Solar'!$A:$A,0))</f>
        <v>5</v>
      </c>
      <c r="HW1309">
        <f>INDEX('[2]SGU-Solar'!$B:$B, MATCH($A1309, '[2]SGU-Solar'!$A:$A,0))</f>
        <v>5</v>
      </c>
      <c r="HX1309">
        <f>INDEX('[2]SGU-Solar'!$B:$B, MATCH($A1309, '[2]SGU-Solar'!$A:$A,0))</f>
        <v>5</v>
      </c>
      <c r="HY1309">
        <f>INDEX('[2]SGU-Solar'!$B:$B, MATCH($A1309, '[2]SGU-Solar'!$A:$A,0))</f>
        <v>5</v>
      </c>
      <c r="HZ1309">
        <f>INDEX('[2]SGU-Solar'!$B:$B, MATCH($A1309, '[2]SGU-Solar'!$A:$A,0))</f>
        <v>5</v>
      </c>
      <c r="IA1309">
        <f>INDEX('[2]SGU-Solar'!$B:$B, MATCH($A1309, '[2]SGU-Solar'!$A:$A,0))</f>
        <v>5</v>
      </c>
      <c r="IB1309">
        <f>INDEX('[2]SGU-Solar'!$B:$B, MATCH($A1309, '[2]SGU-Solar'!$A:$A,0))</f>
        <v>5</v>
      </c>
      <c r="IC1309">
        <f>INDEX('[2]SGU-Solar'!$B:$B, MATCH($A1309, '[2]SGU-Solar'!$A:$A,0))</f>
        <v>5</v>
      </c>
      <c r="ID1309">
        <f>INDEX('[2]SGU-Solar'!$B:$B, MATCH($A1309, '[2]SGU-Solar'!$A:$A,0))</f>
        <v>5</v>
      </c>
      <c r="IE1309">
        <f>INDEX('[2]SGU-Solar'!$B:$B, MATCH($A1309, '[2]SGU-Solar'!$A:$A,0))</f>
        <v>5</v>
      </c>
      <c r="IF1309">
        <f>INDEX('[2]SGU-Solar'!$B:$B, MATCH($A1309, '[2]SGU-Solar'!$A:$A,0))</f>
        <v>5</v>
      </c>
      <c r="IG1309">
        <f>INDEX('[2]SGU-Solar'!$B:$B, MATCH($A1309, '[2]SGU-Solar'!$A:$A,0))</f>
        <v>5</v>
      </c>
      <c r="IH1309">
        <f>INDEX('[2]SGU-Solar'!$B:$B, MATCH($A1309, '[2]SGU-Solar'!$A:$A,0))</f>
        <v>5</v>
      </c>
      <c r="II1309">
        <f>INDEX('[2]SGU-Solar'!$B:$B, MATCH($A1309, '[2]SGU-Solar'!$A:$A,0))</f>
        <v>5</v>
      </c>
      <c r="IJ1309">
        <f>INDEX('[2]SGU-Solar'!$B:$B, MATCH($A1309, '[2]SGU-Solar'!$A:$A,0))</f>
        <v>5</v>
      </c>
      <c r="IK1309">
        <f>INDEX('[2]SGU-Solar'!$B:$B, MATCH($A1309, '[2]SGU-Solar'!$A:$A,0))</f>
        <v>5</v>
      </c>
      <c r="IL1309">
        <f>INDEX('[2]SGU-Solar'!$B:$B, MATCH($A1309, '[2]SGU-Solar'!$A:$A,0))</f>
        <v>5</v>
      </c>
      <c r="IM1309">
        <f>INDEX('[2]SGU-Solar'!$B:$B, MATCH($A1309, '[2]SGU-Solar'!$A:$A,0))</f>
        <v>5</v>
      </c>
      <c r="IN1309">
        <f>INDEX('[2]SGU-Solar'!$B:$B, MATCH($A1309, '[2]SGU-Solar'!$A:$A,0))</f>
        <v>5</v>
      </c>
      <c r="IO1309">
        <f>INDEX('[2]SGU-Solar'!$B:$B, MATCH($A1309, '[2]SGU-Solar'!$A:$A,0))</f>
        <v>5</v>
      </c>
      <c r="IP1309">
        <f>INDEX('[2]SGU-Solar'!$B:$B, MATCH($A1309, '[2]SGU-Solar'!$A:$A,0))</f>
        <v>5</v>
      </c>
      <c r="IQ1309">
        <f>INDEX('[2]SGU-Solar'!$B:$B, MATCH($A1309, '[2]SGU-Solar'!$A:$A,0))</f>
        <v>5</v>
      </c>
      <c r="IR1309">
        <f>INDEX('[2]SGU-Solar'!$B:$B, MATCH($A1309, '[2]SGU-Solar'!$A:$A,0))</f>
        <v>5</v>
      </c>
      <c r="IS1309">
        <f>INDEX('[2]SGU-Solar'!$B:$B, MATCH($A1309, '[2]SGU-Solar'!$A:$A,0))</f>
        <v>5</v>
      </c>
      <c r="IT1309">
        <f>INDEX('[2]SGU-Solar'!$B:$B, MATCH($A1309, '[2]SGU-Solar'!$A:$A,0))</f>
        <v>5</v>
      </c>
      <c r="IU1309">
        <f>INDEX('[2]SGU-Solar'!$B:$B, MATCH($A1309, '[2]SGU-Solar'!$A:$A,0))</f>
        <v>5</v>
      </c>
      <c r="IV1309">
        <f>INDEX('[2]SGU-Solar'!$B:$B, MATCH($A1309, '[2]SGU-Solar'!$A:$A,0))</f>
        <v>5</v>
      </c>
      <c r="IW1309">
        <f>INDEX('[2]SGU-Solar'!$B:$B, MATCH($A1309, '[2]SGU-Solar'!$A:$A,0))</f>
        <v>5</v>
      </c>
      <c r="IX1309">
        <f>INDEX('[2]SGU-Solar'!$B:$B, MATCH($A1309, '[2]SGU-Solar'!$A:$A,0))</f>
        <v>5</v>
      </c>
      <c r="IY1309">
        <f>INDEX('[2]SGU-Solar'!$B:$B, MATCH($A1309, '[2]SGU-Solar'!$A:$A,0))</f>
        <v>5</v>
      </c>
      <c r="IZ1309">
        <f>INDEX('[2]SGU-Solar'!$B:$B, MATCH($A1309, '[2]SGU-Solar'!$A:$A,0))</f>
        <v>5</v>
      </c>
      <c r="JA1309">
        <f>INDEX('[2]SGU-Solar'!$B:$B, MATCH($A1309, '[2]SGU-Solar'!$A:$A,0))</f>
        <v>5</v>
      </c>
      <c r="JB1309">
        <f>INDEX('[2]SGU-Solar'!$B:$B, MATCH($A1309, '[2]SGU-Solar'!$A:$A,0))</f>
        <v>5</v>
      </c>
      <c r="JC1309">
        <f>INDEX('[2]SGU-Solar'!$B:$B, MATCH($A1309, '[2]SGU-Solar'!$A:$A,0))</f>
        <v>5</v>
      </c>
      <c r="JD1309">
        <f>INDEX('[2]SGU-Solar'!$B:$B, MATCH($A1309, '[2]SGU-Solar'!$A:$A,0))</f>
        <v>5</v>
      </c>
      <c r="JE1309">
        <f>INDEX('[2]SGU-Solar'!$B:$B, MATCH($A1309, '[2]SGU-Solar'!$A:$A,0))</f>
        <v>5</v>
      </c>
      <c r="JF1309">
        <f>INDEX('[2]SGU-Solar'!$B:$B, MATCH($A1309, '[2]SGU-Solar'!$A:$A,0))</f>
        <v>5</v>
      </c>
      <c r="JG1309">
        <f>INDEX('[2]SGU-Solar'!$B:$B, MATCH($A1309, '[2]SGU-Solar'!$A:$A,0))</f>
        <v>5</v>
      </c>
      <c r="JH1309">
        <f>INDEX('[2]SGU-Solar'!$B:$B, MATCH($A1309, '[2]SGU-Solar'!$A:$A,0))</f>
        <v>5</v>
      </c>
      <c r="JI1309">
        <f>INDEX('[2]SGU-Solar'!$B:$B, MATCH($A1309, '[2]SGU-Solar'!$A:$A,0))</f>
        <v>5</v>
      </c>
      <c r="JJ1309">
        <f>INDEX('[2]SGU-Solar'!$B:$B, MATCH($A1309, '[2]SGU-Solar'!$A:$A,0))</f>
        <v>5</v>
      </c>
      <c r="JK1309">
        <f>INDEX('[2]SGU-Solar'!$B:$B, MATCH($A1309, '[2]SGU-Solar'!$A:$A,0))</f>
        <v>5</v>
      </c>
      <c r="JL1309">
        <f>INDEX('[2]SGU-Solar'!$B:$B, MATCH($A1309, '[2]SGU-Solar'!$A:$A,0))</f>
        <v>5</v>
      </c>
      <c r="JM1309">
        <f>INDEX('[2]SGU-Solar'!$B:$B, MATCH($A1309, '[2]SGU-Solar'!$A:$A,0))</f>
        <v>5</v>
      </c>
      <c r="JN1309">
        <f>INDEX('[2]SGU-Solar'!$B:$B, MATCH($A1309, '[2]SGU-Solar'!$A:$A,0))</f>
        <v>5</v>
      </c>
      <c r="JO1309">
        <f>INDEX('[2]SGU-Solar'!$B:$B, MATCH($A1309, '[2]SGU-Solar'!$A:$A,0))</f>
        <v>5</v>
      </c>
      <c r="JP1309">
        <f>INDEX('[2]SGU-Solar'!$B:$B, MATCH($A1309, '[2]SGU-Solar'!$A:$A,0))</f>
        <v>5</v>
      </c>
      <c r="JQ1309">
        <f>INDEX('[2]SGU-Solar'!$B:$B, MATCH($A1309, '[2]SGU-Solar'!$A:$A,0))</f>
        <v>5</v>
      </c>
      <c r="JR1309">
        <f>INDEX('[2]SGU-Solar'!$B:$B, MATCH($A1309, '[2]SGU-Solar'!$A:$A,0))</f>
        <v>5</v>
      </c>
      <c r="JS1309">
        <f>INDEX('[2]SGU-Solar'!$B:$B, MATCH($A1309, '[2]SGU-Solar'!$A:$A,0))</f>
        <v>5</v>
      </c>
      <c r="JT1309">
        <f>INDEX('[2]SGU-Solar'!$B:$B, MATCH($A1309, '[2]SGU-Solar'!$A:$A,0))</f>
        <v>5</v>
      </c>
      <c r="JU1309">
        <f>INDEX('[2]SGU-Solar'!$B:$B, MATCH($A1309, '[2]SGU-Solar'!$A:$A,0))</f>
        <v>5</v>
      </c>
      <c r="JV1309">
        <f>INDEX('[2]SGU-Solar'!$B:$B, MATCH($A1309, '[2]SGU-Solar'!$A:$A,0))</f>
        <v>5</v>
      </c>
      <c r="JW1309">
        <f>INDEX('[2]SGU-Solar'!$B:$B, MATCH($A1309, '[2]SGU-Solar'!$A:$A,0))</f>
        <v>5</v>
      </c>
      <c r="JX1309">
        <f>INDEX('[2]SGU-Solar'!$B:$B, MATCH($A1309, '[2]SGU-Solar'!$A:$A,0))</f>
        <v>5</v>
      </c>
      <c r="JY1309">
        <f>INDEX('[2]SGU-Solar'!$B:$B, MATCH($A1309, '[2]SGU-Solar'!$A:$A,0))</f>
        <v>5</v>
      </c>
      <c r="JZ1309">
        <f>INDEX('[2]SGU-Solar'!$B:$B, MATCH($A1309, '[2]SGU-Solar'!$A:$A,0))</f>
        <v>5</v>
      </c>
    </row>
    <row r="1310" spans="1:286">
      <c r="A1310">
        <v>3783</v>
      </c>
      <c r="B1310" t="s">
        <v>9</v>
      </c>
      <c r="C1310">
        <v>0</v>
      </c>
      <c r="D1310">
        <v>0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1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1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1</v>
      </c>
      <c r="AZ1310">
        <v>1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1</v>
      </c>
      <c r="CR1310">
        <v>0</v>
      </c>
      <c r="CS1310">
        <v>1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2</v>
      </c>
      <c r="DD1310">
        <v>2</v>
      </c>
      <c r="DE1310">
        <v>0</v>
      </c>
      <c r="DF1310">
        <v>1</v>
      </c>
      <c r="DG1310">
        <v>3</v>
      </c>
      <c r="DH1310">
        <v>8</v>
      </c>
      <c r="DI1310">
        <v>0</v>
      </c>
      <c r="DJ1310">
        <v>3</v>
      </c>
      <c r="DK1310">
        <v>0</v>
      </c>
      <c r="DL1310">
        <v>2</v>
      </c>
      <c r="DM1310">
        <v>4</v>
      </c>
      <c r="DN1310">
        <v>1</v>
      </c>
      <c r="DO1310">
        <v>0</v>
      </c>
      <c r="DP1310">
        <f>INDEX('[2]SGU-Solar'!$B:$B, MATCH($A1310, '[2]SGU-Solar'!$A:$A,0))</f>
        <v>2</v>
      </c>
      <c r="DQ1310">
        <f>INDEX('[2]SGU-Solar'!$B:$B, MATCH($A1310, '[2]SGU-Solar'!$A:$A,0))</f>
        <v>2</v>
      </c>
      <c r="DR1310">
        <f>INDEX('[2]SGU-Solar'!$B:$B, MATCH($A1310, '[2]SGU-Solar'!$A:$A,0))</f>
        <v>2</v>
      </c>
      <c r="DS1310">
        <f>INDEX('[2]SGU-Solar'!$B:$B, MATCH($A1310, '[2]SGU-Solar'!$A:$A,0))</f>
        <v>2</v>
      </c>
      <c r="DT1310">
        <f>INDEX('[2]SGU-Solar'!$B:$B, MATCH($A1310, '[2]SGU-Solar'!$A:$A,0))</f>
        <v>2</v>
      </c>
      <c r="DU1310">
        <f>INDEX('[2]SGU-Solar'!$B:$B, MATCH($A1310, '[2]SGU-Solar'!$A:$A,0))</f>
        <v>2</v>
      </c>
      <c r="DV1310">
        <f>INDEX('[2]SGU-Solar'!$B:$B, MATCH($A1310, '[2]SGU-Solar'!$A:$A,0))</f>
        <v>2</v>
      </c>
      <c r="DW1310">
        <f>INDEX('[2]SGU-Solar'!$B:$B, MATCH($A1310, '[2]SGU-Solar'!$A:$A,0))</f>
        <v>2</v>
      </c>
      <c r="DX1310">
        <f>INDEX('[2]SGU-Solar'!$B:$B, MATCH($A1310, '[2]SGU-Solar'!$A:$A,0))</f>
        <v>2</v>
      </c>
      <c r="DY1310">
        <f>INDEX('[2]SGU-Solar'!$B:$B, MATCH($A1310, '[2]SGU-Solar'!$A:$A,0))</f>
        <v>2</v>
      </c>
      <c r="DZ1310">
        <f>INDEX('[2]SGU-Solar'!$B:$B, MATCH($A1310, '[2]SGU-Solar'!$A:$A,0))</f>
        <v>2</v>
      </c>
      <c r="EA1310">
        <f>INDEX('[2]SGU-Solar'!$B:$B, MATCH($A1310, '[2]SGU-Solar'!$A:$A,0))</f>
        <v>2</v>
      </c>
      <c r="EB1310">
        <f>INDEX('[2]SGU-Solar'!$B:$B, MATCH($A1310, '[2]SGU-Solar'!$A:$A,0))</f>
        <v>2</v>
      </c>
      <c r="EC1310">
        <f>INDEX('[2]SGU-Solar'!$B:$B, MATCH($A1310, '[2]SGU-Solar'!$A:$A,0))</f>
        <v>2</v>
      </c>
      <c r="ED1310">
        <f>INDEX('[2]SGU-Solar'!$B:$B, MATCH($A1310, '[2]SGU-Solar'!$A:$A,0))</f>
        <v>2</v>
      </c>
      <c r="EE1310">
        <f>INDEX('[2]SGU-Solar'!$B:$B, MATCH($A1310, '[2]SGU-Solar'!$A:$A,0))</f>
        <v>2</v>
      </c>
      <c r="EF1310">
        <f>INDEX('[2]SGU-Solar'!$B:$B, MATCH($A1310, '[2]SGU-Solar'!$A:$A,0))</f>
        <v>2</v>
      </c>
      <c r="EG1310">
        <f>INDEX('[2]SGU-Solar'!$S:$S, MATCH($A1310, '[2]SGU-Solar'!$A:$A,0))</f>
        <v>6</v>
      </c>
      <c r="EH1310">
        <f>INDEX('[2]SGU-Solar'!$S:$S, MATCH($A1310, '[2]SGU-Solar'!$A:$A,0))</f>
        <v>6</v>
      </c>
      <c r="EI1310">
        <f>INDEX('[2]SGU-Solar'!$S:$S, MATCH($A1310, '[2]SGU-Solar'!$A:$A,0))</f>
        <v>6</v>
      </c>
      <c r="EJ1310">
        <f>INDEX('[2]SGU-Solar'!$S:$S, MATCH($A1310, '[2]SGU-Solar'!$A:$A,0))</f>
        <v>6</v>
      </c>
      <c r="EK1310">
        <f>INDEX('[2]SGU-Solar'!$S:$S, MATCH($A1310, '[2]SGU-Solar'!$A:$A,0))</f>
        <v>6</v>
      </c>
      <c r="EL1310">
        <f>INDEX('[2]SGU-Solar'!$S:$S, MATCH($A1310, '[2]SGU-Solar'!$A:$A,0))</f>
        <v>6</v>
      </c>
      <c r="EM1310">
        <f>INDEX('[2]SGU-Solar'!$S:$S, MATCH($A1310, '[2]SGU-Solar'!$A:$A,0))</f>
        <v>6</v>
      </c>
      <c r="EN1310">
        <f>INDEX('[2]SGU-Solar'!$S:$S, MATCH($A1310, '[2]SGU-Solar'!$A:$A,0))</f>
        <v>6</v>
      </c>
      <c r="EO1310">
        <f>INDEX('[2]SGU-Solar'!$S:$S, MATCH($A1310, '[2]SGU-Solar'!$A:$A,0))</f>
        <v>6</v>
      </c>
      <c r="EP1310">
        <f>INDEX('[2]SGU-Solar'!$S:$S, MATCH($A1310, '[2]SGU-Solar'!$A:$A,0))</f>
        <v>6</v>
      </c>
      <c r="EQ1310">
        <f>INDEX('[2]SGU-Solar'!$S:$S, MATCH($A1310, '[2]SGU-Solar'!$A:$A,0))</f>
        <v>6</v>
      </c>
      <c r="ER1310">
        <f>INDEX('[2]SGU-Solar'!$S:$S, MATCH($A1310, '[2]SGU-Solar'!$A:$A,0))</f>
        <v>6</v>
      </c>
      <c r="ES1310">
        <f>INDEX('[2]SGU-Solar'!$S:$S, MATCH($A1310, '[2]SGU-Solar'!$A:$A,0))</f>
        <v>6</v>
      </c>
      <c r="ET1310">
        <f>INDEX('[2]SGU-Solar'!$S:$S, MATCH($A1310, '[2]SGU-Solar'!$A:$A,0))</f>
        <v>6</v>
      </c>
      <c r="EU1310">
        <f>INDEX('[2]SGU-Solar'!$S:$S, MATCH($A1310, '[2]SGU-Solar'!$A:$A,0))</f>
        <v>6</v>
      </c>
      <c r="EV1310">
        <f>INDEX('[2]SGU-Solar'!$S:$S, MATCH($A1310, '[2]SGU-Solar'!$A:$A,0))</f>
        <v>6</v>
      </c>
      <c r="EW1310">
        <f>INDEX('[2]SGU-Solar'!$S:$S, MATCH($A1310, '[2]SGU-Solar'!$A:$A,0))</f>
        <v>6</v>
      </c>
      <c r="EX1310">
        <f>INDEX('[2]SGU-Solar'!$S:$S, MATCH($A1310, '[2]SGU-Solar'!$A:$A,0))</f>
        <v>6</v>
      </c>
      <c r="EY1310">
        <f>INDEX('[2]SGU-Solar'!$S:$S, MATCH($A1310, '[2]SGU-Solar'!$A:$A,0))</f>
        <v>6</v>
      </c>
      <c r="EZ1310">
        <f>INDEX('[2]SGU-Solar'!$S:$S, MATCH($A1310, '[2]SGU-Solar'!$A:$A,0))</f>
        <v>6</v>
      </c>
      <c r="FA1310">
        <f>INDEX('[2]SGU-Solar'!$S:$S, MATCH($A1310, '[2]SGU-Solar'!$A:$A,0))</f>
        <v>6</v>
      </c>
      <c r="FB1310">
        <f>INDEX('[2]SGU-Solar'!$S:$S, MATCH($A1310, '[2]SGU-Solar'!$A:$A,0))</f>
        <v>6</v>
      </c>
      <c r="FC1310">
        <f>INDEX('[2]SGU-Solar'!$S:$S, MATCH($A1310, '[2]SGU-Solar'!$A:$A,0))</f>
        <v>6</v>
      </c>
      <c r="FD1310">
        <f>INDEX('[2]SGU-Solar'!$S:$S, MATCH($A1310, '[2]SGU-Solar'!$A:$A,0))</f>
        <v>6</v>
      </c>
      <c r="FE1310">
        <f>INDEX('[2]SGU-Solar'!$S:$S, MATCH($A1310, '[2]SGU-Solar'!$A:$A,0))</f>
        <v>6</v>
      </c>
      <c r="FF1310">
        <f>INDEX('[2]SGU-Solar'!$S:$S, MATCH($A1310, '[2]SGU-Solar'!$A:$A,0))</f>
        <v>6</v>
      </c>
      <c r="FG1310">
        <f>INDEX('[2]SGU-Solar'!$S:$S, MATCH($A1310, '[2]SGU-Solar'!$A:$A,0))</f>
        <v>6</v>
      </c>
      <c r="FH1310">
        <f>INDEX('[2]SGU-Solar'!$S:$S, MATCH($A1310, '[2]SGU-Solar'!$A:$A,0))</f>
        <v>6</v>
      </c>
      <c r="FI1310">
        <f>INDEX('[2]SGU-Solar'!$S:$S, MATCH($A1310, '[2]SGU-Solar'!$A:$A,0))</f>
        <v>6</v>
      </c>
      <c r="FJ1310">
        <f>INDEX('[2]SGU-Solar'!$B:$B, MATCH($A1310, '[2]SGU-Solar'!$A:$A,0))</f>
        <v>2</v>
      </c>
      <c r="FK1310">
        <f>INDEX('[2]SGU-Solar'!$B:$B, MATCH($A1310, '[2]SGU-Solar'!$A:$A,0))</f>
        <v>2</v>
      </c>
      <c r="FL1310">
        <f>INDEX('[2]SGU-Solar'!$B:$B, MATCH($A1310, '[2]SGU-Solar'!$A:$A,0))</f>
        <v>2</v>
      </c>
      <c r="FM1310">
        <f>INDEX('[2]SGU-Solar'!$B:$B, MATCH($A1310, '[2]SGU-Solar'!$A:$A,0))</f>
        <v>2</v>
      </c>
      <c r="FN1310">
        <f>INDEX('[2]SGU-Solar'!$B:$B, MATCH($A1310, '[2]SGU-Solar'!$A:$A,0))</f>
        <v>2</v>
      </c>
      <c r="FO1310">
        <f>INDEX('[2]SGU-Solar'!$B:$B, MATCH($A1310, '[2]SGU-Solar'!$A:$A,0))</f>
        <v>2</v>
      </c>
      <c r="FP1310">
        <f>INDEX('[2]SGU-Solar'!$B:$B, MATCH($A1310, '[2]SGU-Solar'!$A:$A,0))</f>
        <v>2</v>
      </c>
      <c r="FQ1310">
        <f>INDEX('[2]SGU-Solar'!$B:$B, MATCH($A1310, '[2]SGU-Solar'!$A:$A,0))</f>
        <v>2</v>
      </c>
      <c r="FR1310">
        <f>INDEX('[2]SGU-Solar'!$B:$B, MATCH($A1310, '[2]SGU-Solar'!$A:$A,0))</f>
        <v>2</v>
      </c>
      <c r="FS1310">
        <f>INDEX('[2]SGU-Solar'!$B:$B, MATCH($A1310, '[2]SGU-Solar'!$A:$A,0))</f>
        <v>2</v>
      </c>
      <c r="FT1310">
        <f>INDEX('[2]SGU-Solar'!$B:$B, MATCH($A1310, '[2]SGU-Solar'!$A:$A,0))</f>
        <v>2</v>
      </c>
      <c r="FU1310">
        <f>INDEX('[2]SGU-Solar'!$B:$B, MATCH($A1310, '[2]SGU-Solar'!$A:$A,0))</f>
        <v>2</v>
      </c>
      <c r="FV1310">
        <f>INDEX('[2]SGU-Solar'!$B:$B, MATCH($A1310, '[2]SGU-Solar'!$A:$A,0))</f>
        <v>2</v>
      </c>
      <c r="FW1310">
        <f>INDEX('[2]SGU-Solar'!$B:$B, MATCH($A1310, '[2]SGU-Solar'!$A:$A,0))</f>
        <v>2</v>
      </c>
      <c r="FX1310">
        <f>INDEX('[2]SGU-Solar'!$B:$B, MATCH($A1310, '[2]SGU-Solar'!$A:$A,0))</f>
        <v>2</v>
      </c>
      <c r="FY1310">
        <f>INDEX('[2]SGU-Solar'!$B:$B, MATCH($A1310, '[2]SGU-Solar'!$A:$A,0))</f>
        <v>2</v>
      </c>
      <c r="FZ1310">
        <f>INDEX('[2]SGU-Solar'!$B:$B, MATCH($A1310, '[2]SGU-Solar'!$A:$A,0))</f>
        <v>2</v>
      </c>
      <c r="GA1310">
        <f>INDEX('[2]SGU-Solar'!$B:$B, MATCH($A1310, '[2]SGU-Solar'!$A:$A,0))</f>
        <v>2</v>
      </c>
      <c r="GB1310">
        <f>INDEX('[2]SGU-Solar'!$B:$B, MATCH($A1310, '[2]SGU-Solar'!$A:$A,0))</f>
        <v>2</v>
      </c>
      <c r="GC1310">
        <f>INDEX('[2]SGU-Solar'!$B:$B, MATCH($A1310, '[2]SGU-Solar'!$A:$A,0))</f>
        <v>2</v>
      </c>
      <c r="GD1310">
        <f>INDEX('[2]SGU-Solar'!$B:$B, MATCH($A1310, '[2]SGU-Solar'!$A:$A,0))</f>
        <v>2</v>
      </c>
      <c r="GE1310">
        <f>INDEX('[2]SGU-Solar'!$B:$B, MATCH($A1310, '[2]SGU-Solar'!$A:$A,0))</f>
        <v>2</v>
      </c>
      <c r="GF1310">
        <f>INDEX('[2]SGU-Solar'!$B:$B, MATCH($A1310, '[2]SGU-Solar'!$A:$A,0))</f>
        <v>2</v>
      </c>
      <c r="GG1310">
        <f>INDEX('[2]SGU-Solar'!$B:$B, MATCH($A1310, '[2]SGU-Solar'!$A:$A,0))</f>
        <v>2</v>
      </c>
      <c r="GH1310">
        <f>INDEX('[2]SGU-Solar'!$B:$B, MATCH($A1310, '[2]SGU-Solar'!$A:$A,0))</f>
        <v>2</v>
      </c>
      <c r="GI1310">
        <f>INDEX('[2]SGU-Solar'!$B:$B, MATCH($A1310, '[2]SGU-Solar'!$A:$A,0))</f>
        <v>2</v>
      </c>
      <c r="GJ1310">
        <f>INDEX('[2]SGU-Solar'!$B:$B, MATCH($A1310, '[2]SGU-Solar'!$A:$A,0))</f>
        <v>2</v>
      </c>
      <c r="GK1310">
        <f>INDEX('[2]SGU-Solar'!$B:$B, MATCH($A1310, '[2]SGU-Solar'!$A:$A,0))</f>
        <v>2</v>
      </c>
      <c r="GL1310">
        <f>INDEX('[2]SGU-Solar'!$B:$B, MATCH($A1310, '[2]SGU-Solar'!$A:$A,0))</f>
        <v>2</v>
      </c>
      <c r="GM1310">
        <f>INDEX('[2]SGU-Solar'!$B:$B, MATCH($A1310, '[2]SGU-Solar'!$A:$A,0))</f>
        <v>2</v>
      </c>
      <c r="GN1310">
        <f>INDEX('[2]SGU-Solar'!$B:$B, MATCH($A1310, '[2]SGU-Solar'!$A:$A,0))</f>
        <v>2</v>
      </c>
      <c r="GO1310">
        <f>INDEX('[2]SGU-Solar'!$B:$B, MATCH($A1310, '[2]SGU-Solar'!$A:$A,0))</f>
        <v>2</v>
      </c>
      <c r="GP1310">
        <f>INDEX('[2]SGU-Solar'!$B:$B, MATCH($A1310, '[2]SGU-Solar'!$A:$A,0))</f>
        <v>2</v>
      </c>
      <c r="GQ1310">
        <f>INDEX('[2]SGU-Solar'!$B:$B, MATCH($A1310, '[2]SGU-Solar'!$A:$A,0))</f>
        <v>2</v>
      </c>
      <c r="GR1310">
        <f>INDEX('[2]SGU-Solar'!$B:$B, MATCH($A1310, '[2]SGU-Solar'!$A:$A,0))</f>
        <v>2</v>
      </c>
      <c r="GS1310">
        <f>INDEX('[2]SGU-Solar'!$B:$B, MATCH($A1310, '[2]SGU-Solar'!$A:$A,0))</f>
        <v>2</v>
      </c>
      <c r="GT1310">
        <f>INDEX('[2]SGU-Solar'!$B:$B, MATCH($A1310, '[2]SGU-Solar'!$A:$A,0))</f>
        <v>2</v>
      </c>
      <c r="GU1310">
        <f>INDEX('[2]SGU-Solar'!$B:$B, MATCH($A1310, '[2]SGU-Solar'!$A:$A,0))</f>
        <v>2</v>
      </c>
      <c r="GV1310">
        <f>INDEX('[2]SGU-Solar'!$B:$B, MATCH($A1310, '[2]SGU-Solar'!$A:$A,0))</f>
        <v>2</v>
      </c>
      <c r="GW1310">
        <f>INDEX('[2]SGU-Solar'!$B:$B, MATCH($A1310, '[2]SGU-Solar'!$A:$A,0))</f>
        <v>2</v>
      </c>
      <c r="GX1310">
        <f>INDEX('[2]SGU-Solar'!$B:$B, MATCH($A1310, '[2]SGU-Solar'!$A:$A,0))</f>
        <v>2</v>
      </c>
      <c r="GY1310">
        <f>INDEX('[2]SGU-Solar'!$B:$B, MATCH($A1310, '[2]SGU-Solar'!$A:$A,0))</f>
        <v>2</v>
      </c>
      <c r="GZ1310">
        <f>INDEX('[2]SGU-Solar'!$B:$B, MATCH($A1310, '[2]SGU-Solar'!$A:$A,0))</f>
        <v>2</v>
      </c>
      <c r="HA1310">
        <f>INDEX('[2]SGU-Solar'!$B:$B, MATCH($A1310, '[2]SGU-Solar'!$A:$A,0))</f>
        <v>2</v>
      </c>
      <c r="HB1310">
        <f>INDEX('[2]SGU-Solar'!$B:$B, MATCH($A1310, '[2]SGU-Solar'!$A:$A,0))</f>
        <v>2</v>
      </c>
      <c r="HC1310">
        <f>INDEX('[2]SGU-Solar'!$B:$B, MATCH($A1310, '[2]SGU-Solar'!$A:$A,0))</f>
        <v>2</v>
      </c>
      <c r="HD1310">
        <f>INDEX('[2]SGU-Solar'!$B:$B, MATCH($A1310, '[2]SGU-Solar'!$A:$A,0))</f>
        <v>2</v>
      </c>
      <c r="HE1310">
        <f>INDEX('[2]SGU-Solar'!$B:$B, MATCH($A1310, '[2]SGU-Solar'!$A:$A,0))</f>
        <v>2</v>
      </c>
      <c r="HF1310">
        <f>INDEX('[2]SGU-Solar'!$B:$B, MATCH($A1310, '[2]SGU-Solar'!$A:$A,0))</f>
        <v>2</v>
      </c>
      <c r="HG1310">
        <f>INDEX('[2]SGU-Solar'!$B:$B, MATCH($A1310, '[2]SGU-Solar'!$A:$A,0))</f>
        <v>2</v>
      </c>
      <c r="HH1310">
        <f>INDEX('[2]SGU-Solar'!$B:$B, MATCH($A1310, '[2]SGU-Solar'!$A:$A,0))</f>
        <v>2</v>
      </c>
      <c r="HI1310">
        <f>INDEX('[2]SGU-Solar'!$B:$B, MATCH($A1310, '[2]SGU-Solar'!$A:$A,0))</f>
        <v>2</v>
      </c>
      <c r="HJ1310">
        <f>INDEX('[2]SGU-Solar'!$B:$B, MATCH($A1310, '[2]SGU-Solar'!$A:$A,0))</f>
        <v>2</v>
      </c>
      <c r="HK1310">
        <f>INDEX('[2]SGU-Solar'!$B:$B, MATCH($A1310, '[2]SGU-Solar'!$A:$A,0))</f>
        <v>2</v>
      </c>
      <c r="HL1310">
        <f>INDEX('[2]SGU-Solar'!$B:$B, MATCH($A1310, '[2]SGU-Solar'!$A:$A,0))</f>
        <v>2</v>
      </c>
      <c r="HM1310">
        <f>INDEX('[2]SGU-Solar'!$B:$B, MATCH($A1310, '[2]SGU-Solar'!$A:$A,0))</f>
        <v>2</v>
      </c>
      <c r="HN1310">
        <f>INDEX('[2]SGU-Solar'!$B:$B, MATCH($A1310, '[2]SGU-Solar'!$A:$A,0))</f>
        <v>2</v>
      </c>
      <c r="HO1310">
        <f>INDEX('[2]SGU-Solar'!$B:$B, MATCH($A1310, '[2]SGU-Solar'!$A:$A,0))</f>
        <v>2</v>
      </c>
      <c r="HP1310">
        <f>INDEX('[2]SGU-Solar'!$B:$B, MATCH($A1310, '[2]SGU-Solar'!$A:$A,0))</f>
        <v>2</v>
      </c>
      <c r="HQ1310">
        <f>INDEX('[2]SGU-Solar'!$B:$B, MATCH($A1310, '[2]SGU-Solar'!$A:$A,0))</f>
        <v>2</v>
      </c>
      <c r="HR1310">
        <f>INDEX('[2]SGU-Solar'!$B:$B, MATCH($A1310, '[2]SGU-Solar'!$A:$A,0))</f>
        <v>2</v>
      </c>
      <c r="HS1310">
        <f>INDEX('[2]SGU-Solar'!$B:$B, MATCH($A1310, '[2]SGU-Solar'!$A:$A,0))</f>
        <v>2</v>
      </c>
      <c r="HT1310">
        <f>INDEX('[2]SGU-Solar'!$B:$B, MATCH($A1310, '[2]SGU-Solar'!$A:$A,0))</f>
        <v>2</v>
      </c>
      <c r="HU1310">
        <f>INDEX('[2]SGU-Solar'!$B:$B, MATCH($A1310, '[2]SGU-Solar'!$A:$A,0))</f>
        <v>2</v>
      </c>
      <c r="HV1310">
        <f>INDEX('[2]SGU-Solar'!$B:$B, MATCH($A1310, '[2]SGU-Solar'!$A:$A,0))</f>
        <v>2</v>
      </c>
      <c r="HW1310">
        <f>INDEX('[2]SGU-Solar'!$B:$B, MATCH($A1310, '[2]SGU-Solar'!$A:$A,0))</f>
        <v>2</v>
      </c>
      <c r="HX1310">
        <f>INDEX('[2]SGU-Solar'!$B:$B, MATCH($A1310, '[2]SGU-Solar'!$A:$A,0))</f>
        <v>2</v>
      </c>
      <c r="HY1310">
        <f>INDEX('[2]SGU-Solar'!$B:$B, MATCH($A1310, '[2]SGU-Solar'!$A:$A,0))</f>
        <v>2</v>
      </c>
      <c r="HZ1310">
        <f>INDEX('[2]SGU-Solar'!$B:$B, MATCH($A1310, '[2]SGU-Solar'!$A:$A,0))</f>
        <v>2</v>
      </c>
      <c r="IA1310">
        <f>INDEX('[2]SGU-Solar'!$B:$B, MATCH($A1310, '[2]SGU-Solar'!$A:$A,0))</f>
        <v>2</v>
      </c>
      <c r="IB1310">
        <f>INDEX('[2]SGU-Solar'!$B:$B, MATCH($A1310, '[2]SGU-Solar'!$A:$A,0))</f>
        <v>2</v>
      </c>
      <c r="IC1310">
        <f>INDEX('[2]SGU-Solar'!$B:$B, MATCH($A1310, '[2]SGU-Solar'!$A:$A,0))</f>
        <v>2</v>
      </c>
      <c r="ID1310">
        <f>INDEX('[2]SGU-Solar'!$B:$B, MATCH($A1310, '[2]SGU-Solar'!$A:$A,0))</f>
        <v>2</v>
      </c>
      <c r="IE1310">
        <f>INDEX('[2]SGU-Solar'!$B:$B, MATCH($A1310, '[2]SGU-Solar'!$A:$A,0))</f>
        <v>2</v>
      </c>
      <c r="IF1310">
        <f>INDEX('[2]SGU-Solar'!$B:$B, MATCH($A1310, '[2]SGU-Solar'!$A:$A,0))</f>
        <v>2</v>
      </c>
      <c r="IG1310">
        <f>INDEX('[2]SGU-Solar'!$B:$B, MATCH($A1310, '[2]SGU-Solar'!$A:$A,0))</f>
        <v>2</v>
      </c>
      <c r="IH1310">
        <f>INDEX('[2]SGU-Solar'!$B:$B, MATCH($A1310, '[2]SGU-Solar'!$A:$A,0))</f>
        <v>2</v>
      </c>
      <c r="II1310">
        <f>INDEX('[2]SGU-Solar'!$B:$B, MATCH($A1310, '[2]SGU-Solar'!$A:$A,0))</f>
        <v>2</v>
      </c>
      <c r="IJ1310">
        <f>INDEX('[2]SGU-Solar'!$B:$B, MATCH($A1310, '[2]SGU-Solar'!$A:$A,0))</f>
        <v>2</v>
      </c>
      <c r="IK1310">
        <f>INDEX('[2]SGU-Solar'!$B:$B, MATCH($A1310, '[2]SGU-Solar'!$A:$A,0))</f>
        <v>2</v>
      </c>
      <c r="IL1310">
        <f>INDEX('[2]SGU-Solar'!$B:$B, MATCH($A1310, '[2]SGU-Solar'!$A:$A,0))</f>
        <v>2</v>
      </c>
      <c r="IM1310">
        <f>INDEX('[2]SGU-Solar'!$B:$B, MATCH($A1310, '[2]SGU-Solar'!$A:$A,0))</f>
        <v>2</v>
      </c>
      <c r="IN1310">
        <f>INDEX('[2]SGU-Solar'!$B:$B, MATCH($A1310, '[2]SGU-Solar'!$A:$A,0))</f>
        <v>2</v>
      </c>
      <c r="IO1310">
        <f>INDEX('[2]SGU-Solar'!$B:$B, MATCH($A1310, '[2]SGU-Solar'!$A:$A,0))</f>
        <v>2</v>
      </c>
      <c r="IP1310">
        <f>INDEX('[2]SGU-Solar'!$B:$B, MATCH($A1310, '[2]SGU-Solar'!$A:$A,0))</f>
        <v>2</v>
      </c>
      <c r="IQ1310">
        <f>INDEX('[2]SGU-Solar'!$B:$B, MATCH($A1310, '[2]SGU-Solar'!$A:$A,0))</f>
        <v>2</v>
      </c>
      <c r="IR1310">
        <f>INDEX('[2]SGU-Solar'!$B:$B, MATCH($A1310, '[2]SGU-Solar'!$A:$A,0))</f>
        <v>2</v>
      </c>
      <c r="IS1310">
        <f>INDEX('[2]SGU-Solar'!$B:$B, MATCH($A1310, '[2]SGU-Solar'!$A:$A,0))</f>
        <v>2</v>
      </c>
      <c r="IT1310">
        <f>INDEX('[2]SGU-Solar'!$B:$B, MATCH($A1310, '[2]SGU-Solar'!$A:$A,0))</f>
        <v>2</v>
      </c>
      <c r="IU1310">
        <f>INDEX('[2]SGU-Solar'!$B:$B, MATCH($A1310, '[2]SGU-Solar'!$A:$A,0))</f>
        <v>2</v>
      </c>
      <c r="IV1310">
        <f>INDEX('[2]SGU-Solar'!$B:$B, MATCH($A1310, '[2]SGU-Solar'!$A:$A,0))</f>
        <v>2</v>
      </c>
      <c r="IW1310">
        <f>INDEX('[2]SGU-Solar'!$B:$B, MATCH($A1310, '[2]SGU-Solar'!$A:$A,0))</f>
        <v>2</v>
      </c>
      <c r="IX1310">
        <f>INDEX('[2]SGU-Solar'!$B:$B, MATCH($A1310, '[2]SGU-Solar'!$A:$A,0))</f>
        <v>2</v>
      </c>
      <c r="IY1310">
        <f>INDEX('[2]SGU-Solar'!$B:$B, MATCH($A1310, '[2]SGU-Solar'!$A:$A,0))</f>
        <v>2</v>
      </c>
      <c r="IZ1310">
        <f>INDEX('[2]SGU-Solar'!$B:$B, MATCH($A1310, '[2]SGU-Solar'!$A:$A,0))</f>
        <v>2</v>
      </c>
      <c r="JA1310">
        <f>INDEX('[2]SGU-Solar'!$B:$B, MATCH($A1310, '[2]SGU-Solar'!$A:$A,0))</f>
        <v>2</v>
      </c>
      <c r="JB1310">
        <f>INDEX('[2]SGU-Solar'!$B:$B, MATCH($A1310, '[2]SGU-Solar'!$A:$A,0))</f>
        <v>2</v>
      </c>
      <c r="JC1310">
        <f>INDEX('[2]SGU-Solar'!$B:$B, MATCH($A1310, '[2]SGU-Solar'!$A:$A,0))</f>
        <v>2</v>
      </c>
      <c r="JD1310">
        <f>INDEX('[2]SGU-Solar'!$B:$B, MATCH($A1310, '[2]SGU-Solar'!$A:$A,0))</f>
        <v>2</v>
      </c>
      <c r="JE1310">
        <f>INDEX('[2]SGU-Solar'!$B:$B, MATCH($A1310, '[2]SGU-Solar'!$A:$A,0))</f>
        <v>2</v>
      </c>
      <c r="JF1310">
        <f>INDEX('[2]SGU-Solar'!$B:$B, MATCH($A1310, '[2]SGU-Solar'!$A:$A,0))</f>
        <v>2</v>
      </c>
      <c r="JG1310">
        <f>INDEX('[2]SGU-Solar'!$B:$B, MATCH($A1310, '[2]SGU-Solar'!$A:$A,0))</f>
        <v>2</v>
      </c>
      <c r="JH1310">
        <f>INDEX('[2]SGU-Solar'!$B:$B, MATCH($A1310, '[2]SGU-Solar'!$A:$A,0))</f>
        <v>2</v>
      </c>
      <c r="JI1310">
        <f>INDEX('[2]SGU-Solar'!$B:$B, MATCH($A1310, '[2]SGU-Solar'!$A:$A,0))</f>
        <v>2</v>
      </c>
      <c r="JJ1310">
        <f>INDEX('[2]SGU-Solar'!$B:$B, MATCH($A1310, '[2]SGU-Solar'!$A:$A,0))</f>
        <v>2</v>
      </c>
      <c r="JK1310">
        <f>INDEX('[2]SGU-Solar'!$B:$B, MATCH($A1310, '[2]SGU-Solar'!$A:$A,0))</f>
        <v>2</v>
      </c>
      <c r="JL1310">
        <f>INDEX('[2]SGU-Solar'!$B:$B, MATCH($A1310, '[2]SGU-Solar'!$A:$A,0))</f>
        <v>2</v>
      </c>
      <c r="JM1310">
        <f>INDEX('[2]SGU-Solar'!$B:$B, MATCH($A1310, '[2]SGU-Solar'!$A:$A,0))</f>
        <v>2</v>
      </c>
      <c r="JN1310">
        <f>INDEX('[2]SGU-Solar'!$B:$B, MATCH($A1310, '[2]SGU-Solar'!$A:$A,0))</f>
        <v>2</v>
      </c>
      <c r="JO1310">
        <f>INDEX('[2]SGU-Solar'!$B:$B, MATCH($A1310, '[2]SGU-Solar'!$A:$A,0))</f>
        <v>2</v>
      </c>
      <c r="JP1310">
        <f>INDEX('[2]SGU-Solar'!$B:$B, MATCH($A1310, '[2]SGU-Solar'!$A:$A,0))</f>
        <v>2</v>
      </c>
      <c r="JQ1310">
        <f>INDEX('[2]SGU-Solar'!$B:$B, MATCH($A1310, '[2]SGU-Solar'!$A:$A,0))</f>
        <v>2</v>
      </c>
      <c r="JR1310">
        <f>INDEX('[2]SGU-Solar'!$B:$B, MATCH($A1310, '[2]SGU-Solar'!$A:$A,0))</f>
        <v>2</v>
      </c>
      <c r="JS1310">
        <f>INDEX('[2]SGU-Solar'!$B:$B, MATCH($A1310, '[2]SGU-Solar'!$A:$A,0))</f>
        <v>2</v>
      </c>
      <c r="JT1310">
        <f>INDEX('[2]SGU-Solar'!$B:$B, MATCH($A1310, '[2]SGU-Solar'!$A:$A,0))</f>
        <v>2</v>
      </c>
      <c r="JU1310">
        <f>INDEX('[2]SGU-Solar'!$B:$B, MATCH($A1310, '[2]SGU-Solar'!$A:$A,0))</f>
        <v>2</v>
      </c>
      <c r="JV1310">
        <f>INDEX('[2]SGU-Solar'!$B:$B, MATCH($A1310, '[2]SGU-Solar'!$A:$A,0))</f>
        <v>2</v>
      </c>
      <c r="JW1310">
        <f>INDEX('[2]SGU-Solar'!$B:$B, MATCH($A1310, '[2]SGU-Solar'!$A:$A,0))</f>
        <v>2</v>
      </c>
      <c r="JX1310">
        <f>INDEX('[2]SGU-Solar'!$B:$B, MATCH($A1310, '[2]SGU-Solar'!$A:$A,0))</f>
        <v>2</v>
      </c>
      <c r="JY1310">
        <f>INDEX('[2]SGU-Solar'!$B:$B, MATCH($A1310, '[2]SGU-Solar'!$A:$A,0))</f>
        <v>2</v>
      </c>
      <c r="JZ1310">
        <f>INDEX('[2]SGU-Solar'!$B:$B, MATCH($A1310, '[2]SGU-Solar'!$A:$A,0))</f>
        <v>2</v>
      </c>
    </row>
    <row r="1311" spans="1:286">
      <c r="A1311">
        <v>3785</v>
      </c>
      <c r="B1311" t="s">
        <v>9</v>
      </c>
      <c r="C1311">
        <v>0</v>
      </c>
      <c r="D1311">
        <v>0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  <c r="DI1311">
        <v>0</v>
      </c>
      <c r="DJ1311">
        <v>0</v>
      </c>
      <c r="DK1311">
        <v>0</v>
      </c>
      <c r="DL1311">
        <v>0</v>
      </c>
      <c r="DM1311">
        <v>0</v>
      </c>
      <c r="DN1311">
        <v>0</v>
      </c>
      <c r="DO1311">
        <v>0</v>
      </c>
      <c r="DP1311">
        <f>INDEX('[2]SGU-Solar'!$B:$B, MATCH($A1311, '[2]SGU-Solar'!$A:$A,0))</f>
        <v>0</v>
      </c>
      <c r="DQ1311">
        <f>INDEX('[2]SGU-Solar'!$B:$B, MATCH($A1311, '[2]SGU-Solar'!$A:$A,0))</f>
        <v>0</v>
      </c>
      <c r="DR1311">
        <f>INDEX('[2]SGU-Solar'!$B:$B, MATCH($A1311, '[2]SGU-Solar'!$A:$A,0))</f>
        <v>0</v>
      </c>
      <c r="DS1311">
        <f>INDEX('[2]SGU-Solar'!$B:$B, MATCH($A1311, '[2]SGU-Solar'!$A:$A,0))</f>
        <v>0</v>
      </c>
      <c r="DT1311">
        <f>INDEX('[2]SGU-Solar'!$B:$B, MATCH($A1311, '[2]SGU-Solar'!$A:$A,0))</f>
        <v>0</v>
      </c>
      <c r="DU1311">
        <f>INDEX('[2]SGU-Solar'!$B:$B, MATCH($A1311, '[2]SGU-Solar'!$A:$A,0))</f>
        <v>0</v>
      </c>
      <c r="DV1311">
        <f>INDEX('[2]SGU-Solar'!$B:$B, MATCH($A1311, '[2]SGU-Solar'!$A:$A,0))</f>
        <v>0</v>
      </c>
      <c r="DW1311">
        <f>INDEX('[2]SGU-Solar'!$B:$B, MATCH($A1311, '[2]SGU-Solar'!$A:$A,0))</f>
        <v>0</v>
      </c>
      <c r="DX1311">
        <f>INDEX('[2]SGU-Solar'!$B:$B, MATCH($A1311, '[2]SGU-Solar'!$A:$A,0))</f>
        <v>0</v>
      </c>
      <c r="DY1311">
        <f>INDEX('[2]SGU-Solar'!$B:$B, MATCH($A1311, '[2]SGU-Solar'!$A:$A,0))</f>
        <v>0</v>
      </c>
      <c r="DZ1311">
        <f>INDEX('[2]SGU-Solar'!$B:$B, MATCH($A1311, '[2]SGU-Solar'!$A:$A,0))</f>
        <v>0</v>
      </c>
      <c r="EA1311">
        <f>INDEX('[2]SGU-Solar'!$B:$B, MATCH($A1311, '[2]SGU-Solar'!$A:$A,0))</f>
        <v>0</v>
      </c>
      <c r="EB1311">
        <f>INDEX('[2]SGU-Solar'!$B:$B, MATCH($A1311, '[2]SGU-Solar'!$A:$A,0))</f>
        <v>0</v>
      </c>
      <c r="EC1311">
        <f>INDEX('[2]SGU-Solar'!$B:$B, MATCH($A1311, '[2]SGU-Solar'!$A:$A,0))</f>
        <v>0</v>
      </c>
      <c r="ED1311">
        <f>INDEX('[2]SGU-Solar'!$B:$B, MATCH($A1311, '[2]SGU-Solar'!$A:$A,0))</f>
        <v>0</v>
      </c>
      <c r="EE1311">
        <f>INDEX('[2]SGU-Solar'!$B:$B, MATCH($A1311, '[2]SGU-Solar'!$A:$A,0))</f>
        <v>0</v>
      </c>
      <c r="EF1311">
        <f>INDEX('[2]SGU-Solar'!$B:$B, MATCH($A1311, '[2]SGU-Solar'!$A:$A,0))</f>
        <v>0</v>
      </c>
      <c r="EG1311">
        <f>INDEX('[2]SGU-Solar'!$S:$S, MATCH($A1311, '[2]SGU-Solar'!$A:$A,0))</f>
        <v>0</v>
      </c>
      <c r="EH1311">
        <f>INDEX('[2]SGU-Solar'!$S:$S, MATCH($A1311, '[2]SGU-Solar'!$A:$A,0))</f>
        <v>0</v>
      </c>
      <c r="EI1311">
        <f>INDEX('[2]SGU-Solar'!$S:$S, MATCH($A1311, '[2]SGU-Solar'!$A:$A,0))</f>
        <v>0</v>
      </c>
      <c r="EJ1311">
        <f>INDEX('[2]SGU-Solar'!$S:$S, MATCH($A1311, '[2]SGU-Solar'!$A:$A,0))</f>
        <v>0</v>
      </c>
      <c r="EK1311">
        <f>INDEX('[2]SGU-Solar'!$S:$S, MATCH($A1311, '[2]SGU-Solar'!$A:$A,0))</f>
        <v>0</v>
      </c>
      <c r="EL1311">
        <f>INDEX('[2]SGU-Solar'!$S:$S, MATCH($A1311, '[2]SGU-Solar'!$A:$A,0))</f>
        <v>0</v>
      </c>
      <c r="EM1311">
        <f>INDEX('[2]SGU-Solar'!$S:$S, MATCH($A1311, '[2]SGU-Solar'!$A:$A,0))</f>
        <v>0</v>
      </c>
      <c r="EN1311">
        <f>INDEX('[2]SGU-Solar'!$S:$S, MATCH($A1311, '[2]SGU-Solar'!$A:$A,0))</f>
        <v>0</v>
      </c>
      <c r="EO1311">
        <f>INDEX('[2]SGU-Solar'!$S:$S, MATCH($A1311, '[2]SGU-Solar'!$A:$A,0))</f>
        <v>0</v>
      </c>
      <c r="EP1311">
        <f>INDEX('[2]SGU-Solar'!$S:$S, MATCH($A1311, '[2]SGU-Solar'!$A:$A,0))</f>
        <v>0</v>
      </c>
      <c r="EQ1311">
        <f>INDEX('[2]SGU-Solar'!$S:$S, MATCH($A1311, '[2]SGU-Solar'!$A:$A,0))</f>
        <v>0</v>
      </c>
      <c r="ER1311">
        <f>INDEX('[2]SGU-Solar'!$S:$S, MATCH($A1311, '[2]SGU-Solar'!$A:$A,0))</f>
        <v>0</v>
      </c>
      <c r="ES1311">
        <f>INDEX('[2]SGU-Solar'!$S:$S, MATCH($A1311, '[2]SGU-Solar'!$A:$A,0))</f>
        <v>0</v>
      </c>
      <c r="ET1311">
        <f>INDEX('[2]SGU-Solar'!$S:$S, MATCH($A1311, '[2]SGU-Solar'!$A:$A,0))</f>
        <v>0</v>
      </c>
      <c r="EU1311">
        <f>INDEX('[2]SGU-Solar'!$S:$S, MATCH($A1311, '[2]SGU-Solar'!$A:$A,0))</f>
        <v>0</v>
      </c>
      <c r="EV1311">
        <f>INDEX('[2]SGU-Solar'!$S:$S, MATCH($A1311, '[2]SGU-Solar'!$A:$A,0))</f>
        <v>0</v>
      </c>
      <c r="EW1311">
        <f>INDEX('[2]SGU-Solar'!$S:$S, MATCH($A1311, '[2]SGU-Solar'!$A:$A,0))</f>
        <v>0</v>
      </c>
      <c r="EX1311">
        <f>INDEX('[2]SGU-Solar'!$S:$S, MATCH($A1311, '[2]SGU-Solar'!$A:$A,0))</f>
        <v>0</v>
      </c>
      <c r="EY1311">
        <f>INDEX('[2]SGU-Solar'!$S:$S, MATCH($A1311, '[2]SGU-Solar'!$A:$A,0))</f>
        <v>0</v>
      </c>
      <c r="EZ1311">
        <f>INDEX('[2]SGU-Solar'!$S:$S, MATCH($A1311, '[2]SGU-Solar'!$A:$A,0))</f>
        <v>0</v>
      </c>
      <c r="FA1311">
        <f>INDEX('[2]SGU-Solar'!$S:$S, MATCH($A1311, '[2]SGU-Solar'!$A:$A,0))</f>
        <v>0</v>
      </c>
      <c r="FB1311">
        <f>INDEX('[2]SGU-Solar'!$S:$S, MATCH($A1311, '[2]SGU-Solar'!$A:$A,0))</f>
        <v>0</v>
      </c>
      <c r="FC1311">
        <f>INDEX('[2]SGU-Solar'!$S:$S, MATCH($A1311, '[2]SGU-Solar'!$A:$A,0))</f>
        <v>0</v>
      </c>
      <c r="FD1311">
        <f>INDEX('[2]SGU-Solar'!$S:$S, MATCH($A1311, '[2]SGU-Solar'!$A:$A,0))</f>
        <v>0</v>
      </c>
      <c r="FE1311">
        <f>INDEX('[2]SGU-Solar'!$S:$S, MATCH($A1311, '[2]SGU-Solar'!$A:$A,0))</f>
        <v>0</v>
      </c>
      <c r="FF1311">
        <f>INDEX('[2]SGU-Solar'!$S:$S, MATCH($A1311, '[2]SGU-Solar'!$A:$A,0))</f>
        <v>0</v>
      </c>
      <c r="FG1311">
        <f>INDEX('[2]SGU-Solar'!$S:$S, MATCH($A1311, '[2]SGU-Solar'!$A:$A,0))</f>
        <v>0</v>
      </c>
      <c r="FH1311">
        <f>INDEX('[2]SGU-Solar'!$S:$S, MATCH($A1311, '[2]SGU-Solar'!$A:$A,0))</f>
        <v>0</v>
      </c>
      <c r="FI1311">
        <f>INDEX('[2]SGU-Solar'!$S:$S, MATCH($A1311, '[2]SGU-Solar'!$A:$A,0))</f>
        <v>0</v>
      </c>
      <c r="FJ1311">
        <f>INDEX('[2]SGU-Solar'!$B:$B, MATCH($A1311, '[2]SGU-Solar'!$A:$A,0))</f>
        <v>0</v>
      </c>
      <c r="FK1311">
        <f>INDEX('[2]SGU-Solar'!$B:$B, MATCH($A1311, '[2]SGU-Solar'!$A:$A,0))</f>
        <v>0</v>
      </c>
      <c r="FL1311">
        <f>INDEX('[2]SGU-Solar'!$B:$B, MATCH($A1311, '[2]SGU-Solar'!$A:$A,0))</f>
        <v>0</v>
      </c>
      <c r="FM1311">
        <f>INDEX('[2]SGU-Solar'!$B:$B, MATCH($A1311, '[2]SGU-Solar'!$A:$A,0))</f>
        <v>0</v>
      </c>
      <c r="FN1311">
        <f>INDEX('[2]SGU-Solar'!$B:$B, MATCH($A1311, '[2]SGU-Solar'!$A:$A,0))</f>
        <v>0</v>
      </c>
      <c r="FO1311">
        <f>INDEX('[2]SGU-Solar'!$B:$B, MATCH($A1311, '[2]SGU-Solar'!$A:$A,0))</f>
        <v>0</v>
      </c>
      <c r="FP1311">
        <f>INDEX('[2]SGU-Solar'!$B:$B, MATCH($A1311, '[2]SGU-Solar'!$A:$A,0))</f>
        <v>0</v>
      </c>
      <c r="FQ1311">
        <f>INDEX('[2]SGU-Solar'!$B:$B, MATCH($A1311, '[2]SGU-Solar'!$A:$A,0))</f>
        <v>0</v>
      </c>
      <c r="FR1311">
        <f>INDEX('[2]SGU-Solar'!$B:$B, MATCH($A1311, '[2]SGU-Solar'!$A:$A,0))</f>
        <v>0</v>
      </c>
      <c r="FS1311">
        <f>INDEX('[2]SGU-Solar'!$B:$B, MATCH($A1311, '[2]SGU-Solar'!$A:$A,0))</f>
        <v>0</v>
      </c>
      <c r="FT1311">
        <f>INDEX('[2]SGU-Solar'!$B:$B, MATCH($A1311, '[2]SGU-Solar'!$A:$A,0))</f>
        <v>0</v>
      </c>
      <c r="FU1311">
        <f>INDEX('[2]SGU-Solar'!$B:$B, MATCH($A1311, '[2]SGU-Solar'!$A:$A,0))</f>
        <v>0</v>
      </c>
      <c r="FV1311">
        <f>INDEX('[2]SGU-Solar'!$B:$B, MATCH($A1311, '[2]SGU-Solar'!$A:$A,0))</f>
        <v>0</v>
      </c>
      <c r="FW1311">
        <f>INDEX('[2]SGU-Solar'!$B:$B, MATCH($A1311, '[2]SGU-Solar'!$A:$A,0))</f>
        <v>0</v>
      </c>
      <c r="FX1311">
        <f>INDEX('[2]SGU-Solar'!$B:$B, MATCH($A1311, '[2]SGU-Solar'!$A:$A,0))</f>
        <v>0</v>
      </c>
      <c r="FY1311">
        <f>INDEX('[2]SGU-Solar'!$B:$B, MATCH($A1311, '[2]SGU-Solar'!$A:$A,0))</f>
        <v>0</v>
      </c>
      <c r="FZ1311">
        <f>INDEX('[2]SGU-Solar'!$B:$B, MATCH($A1311, '[2]SGU-Solar'!$A:$A,0))</f>
        <v>0</v>
      </c>
      <c r="GA1311">
        <f>INDEX('[2]SGU-Solar'!$B:$B, MATCH($A1311, '[2]SGU-Solar'!$A:$A,0))</f>
        <v>0</v>
      </c>
      <c r="GB1311">
        <f>INDEX('[2]SGU-Solar'!$B:$B, MATCH($A1311, '[2]SGU-Solar'!$A:$A,0))</f>
        <v>0</v>
      </c>
      <c r="GC1311">
        <f>INDEX('[2]SGU-Solar'!$B:$B, MATCH($A1311, '[2]SGU-Solar'!$A:$A,0))</f>
        <v>0</v>
      </c>
      <c r="GD1311">
        <f>INDEX('[2]SGU-Solar'!$B:$B, MATCH($A1311, '[2]SGU-Solar'!$A:$A,0))</f>
        <v>0</v>
      </c>
      <c r="GE1311">
        <f>INDEX('[2]SGU-Solar'!$B:$B, MATCH($A1311, '[2]SGU-Solar'!$A:$A,0))</f>
        <v>0</v>
      </c>
      <c r="GF1311">
        <f>INDEX('[2]SGU-Solar'!$B:$B, MATCH($A1311, '[2]SGU-Solar'!$A:$A,0))</f>
        <v>0</v>
      </c>
      <c r="GG1311">
        <f>INDEX('[2]SGU-Solar'!$B:$B, MATCH($A1311, '[2]SGU-Solar'!$A:$A,0))</f>
        <v>0</v>
      </c>
      <c r="GH1311">
        <f>INDEX('[2]SGU-Solar'!$B:$B, MATCH($A1311, '[2]SGU-Solar'!$A:$A,0))</f>
        <v>0</v>
      </c>
      <c r="GI1311">
        <f>INDEX('[2]SGU-Solar'!$B:$B, MATCH($A1311, '[2]SGU-Solar'!$A:$A,0))</f>
        <v>0</v>
      </c>
      <c r="GJ1311">
        <f>INDEX('[2]SGU-Solar'!$B:$B, MATCH($A1311, '[2]SGU-Solar'!$A:$A,0))</f>
        <v>0</v>
      </c>
      <c r="GK1311">
        <f>INDEX('[2]SGU-Solar'!$B:$B, MATCH($A1311, '[2]SGU-Solar'!$A:$A,0))</f>
        <v>0</v>
      </c>
      <c r="GL1311">
        <f>INDEX('[2]SGU-Solar'!$B:$B, MATCH($A1311, '[2]SGU-Solar'!$A:$A,0))</f>
        <v>0</v>
      </c>
      <c r="GM1311">
        <f>INDEX('[2]SGU-Solar'!$B:$B, MATCH($A1311, '[2]SGU-Solar'!$A:$A,0))</f>
        <v>0</v>
      </c>
      <c r="GN1311">
        <f>INDEX('[2]SGU-Solar'!$B:$B, MATCH($A1311, '[2]SGU-Solar'!$A:$A,0))</f>
        <v>0</v>
      </c>
      <c r="GO1311">
        <f>INDEX('[2]SGU-Solar'!$B:$B, MATCH($A1311, '[2]SGU-Solar'!$A:$A,0))</f>
        <v>0</v>
      </c>
      <c r="GP1311">
        <f>INDEX('[2]SGU-Solar'!$B:$B, MATCH($A1311, '[2]SGU-Solar'!$A:$A,0))</f>
        <v>0</v>
      </c>
      <c r="GQ1311">
        <f>INDEX('[2]SGU-Solar'!$B:$B, MATCH($A1311, '[2]SGU-Solar'!$A:$A,0))</f>
        <v>0</v>
      </c>
      <c r="GR1311">
        <f>INDEX('[2]SGU-Solar'!$B:$B, MATCH($A1311, '[2]SGU-Solar'!$A:$A,0))</f>
        <v>0</v>
      </c>
      <c r="GS1311">
        <f>INDEX('[2]SGU-Solar'!$B:$B, MATCH($A1311, '[2]SGU-Solar'!$A:$A,0))</f>
        <v>0</v>
      </c>
      <c r="GT1311">
        <f>INDEX('[2]SGU-Solar'!$B:$B, MATCH($A1311, '[2]SGU-Solar'!$A:$A,0))</f>
        <v>0</v>
      </c>
      <c r="GU1311">
        <f>INDEX('[2]SGU-Solar'!$B:$B, MATCH($A1311, '[2]SGU-Solar'!$A:$A,0))</f>
        <v>0</v>
      </c>
      <c r="GV1311">
        <f>INDEX('[2]SGU-Solar'!$B:$B, MATCH($A1311, '[2]SGU-Solar'!$A:$A,0))</f>
        <v>0</v>
      </c>
      <c r="GW1311">
        <f>INDEX('[2]SGU-Solar'!$B:$B, MATCH($A1311, '[2]SGU-Solar'!$A:$A,0))</f>
        <v>0</v>
      </c>
      <c r="GX1311">
        <f>INDEX('[2]SGU-Solar'!$B:$B, MATCH($A1311, '[2]SGU-Solar'!$A:$A,0))</f>
        <v>0</v>
      </c>
      <c r="GY1311">
        <f>INDEX('[2]SGU-Solar'!$B:$B, MATCH($A1311, '[2]SGU-Solar'!$A:$A,0))</f>
        <v>0</v>
      </c>
      <c r="GZ1311">
        <f>INDEX('[2]SGU-Solar'!$B:$B, MATCH($A1311, '[2]SGU-Solar'!$A:$A,0))</f>
        <v>0</v>
      </c>
      <c r="HA1311">
        <f>INDEX('[2]SGU-Solar'!$B:$B, MATCH($A1311, '[2]SGU-Solar'!$A:$A,0))</f>
        <v>0</v>
      </c>
      <c r="HB1311">
        <f>INDEX('[2]SGU-Solar'!$B:$B, MATCH($A1311, '[2]SGU-Solar'!$A:$A,0))</f>
        <v>0</v>
      </c>
      <c r="HC1311">
        <f>INDEX('[2]SGU-Solar'!$B:$B, MATCH($A1311, '[2]SGU-Solar'!$A:$A,0))</f>
        <v>0</v>
      </c>
      <c r="HD1311">
        <f>INDEX('[2]SGU-Solar'!$B:$B, MATCH($A1311, '[2]SGU-Solar'!$A:$A,0))</f>
        <v>0</v>
      </c>
      <c r="HE1311">
        <f>INDEX('[2]SGU-Solar'!$B:$B, MATCH($A1311, '[2]SGU-Solar'!$A:$A,0))</f>
        <v>0</v>
      </c>
      <c r="HF1311">
        <f>INDEX('[2]SGU-Solar'!$B:$B, MATCH($A1311, '[2]SGU-Solar'!$A:$A,0))</f>
        <v>0</v>
      </c>
      <c r="HG1311">
        <f>INDEX('[2]SGU-Solar'!$B:$B, MATCH($A1311, '[2]SGU-Solar'!$A:$A,0))</f>
        <v>0</v>
      </c>
      <c r="HH1311">
        <f>INDEX('[2]SGU-Solar'!$B:$B, MATCH($A1311, '[2]SGU-Solar'!$A:$A,0))</f>
        <v>0</v>
      </c>
      <c r="HI1311">
        <f>INDEX('[2]SGU-Solar'!$B:$B, MATCH($A1311, '[2]SGU-Solar'!$A:$A,0))</f>
        <v>0</v>
      </c>
      <c r="HJ1311">
        <f>INDEX('[2]SGU-Solar'!$B:$B, MATCH($A1311, '[2]SGU-Solar'!$A:$A,0))</f>
        <v>0</v>
      </c>
      <c r="HK1311">
        <f>INDEX('[2]SGU-Solar'!$B:$B, MATCH($A1311, '[2]SGU-Solar'!$A:$A,0))</f>
        <v>0</v>
      </c>
      <c r="HL1311">
        <f>INDEX('[2]SGU-Solar'!$B:$B, MATCH($A1311, '[2]SGU-Solar'!$A:$A,0))</f>
        <v>0</v>
      </c>
      <c r="HM1311">
        <f>INDEX('[2]SGU-Solar'!$B:$B, MATCH($A1311, '[2]SGU-Solar'!$A:$A,0))</f>
        <v>0</v>
      </c>
      <c r="HN1311">
        <f>INDEX('[2]SGU-Solar'!$B:$B, MATCH($A1311, '[2]SGU-Solar'!$A:$A,0))</f>
        <v>0</v>
      </c>
      <c r="HO1311">
        <f>INDEX('[2]SGU-Solar'!$B:$B, MATCH($A1311, '[2]SGU-Solar'!$A:$A,0))</f>
        <v>0</v>
      </c>
      <c r="HP1311">
        <f>INDEX('[2]SGU-Solar'!$B:$B, MATCH($A1311, '[2]SGU-Solar'!$A:$A,0))</f>
        <v>0</v>
      </c>
      <c r="HQ1311">
        <f>INDEX('[2]SGU-Solar'!$B:$B, MATCH($A1311, '[2]SGU-Solar'!$A:$A,0))</f>
        <v>0</v>
      </c>
      <c r="HR1311">
        <f>INDEX('[2]SGU-Solar'!$B:$B, MATCH($A1311, '[2]SGU-Solar'!$A:$A,0))</f>
        <v>0</v>
      </c>
      <c r="HS1311">
        <f>INDEX('[2]SGU-Solar'!$B:$B, MATCH($A1311, '[2]SGU-Solar'!$A:$A,0))</f>
        <v>0</v>
      </c>
      <c r="HT1311">
        <f>INDEX('[2]SGU-Solar'!$B:$B, MATCH($A1311, '[2]SGU-Solar'!$A:$A,0))</f>
        <v>0</v>
      </c>
      <c r="HU1311">
        <f>INDEX('[2]SGU-Solar'!$B:$B, MATCH($A1311, '[2]SGU-Solar'!$A:$A,0))</f>
        <v>0</v>
      </c>
      <c r="HV1311">
        <f>INDEX('[2]SGU-Solar'!$B:$B, MATCH($A1311, '[2]SGU-Solar'!$A:$A,0))</f>
        <v>0</v>
      </c>
      <c r="HW1311">
        <f>INDEX('[2]SGU-Solar'!$B:$B, MATCH($A1311, '[2]SGU-Solar'!$A:$A,0))</f>
        <v>0</v>
      </c>
      <c r="HX1311">
        <f>INDEX('[2]SGU-Solar'!$B:$B, MATCH($A1311, '[2]SGU-Solar'!$A:$A,0))</f>
        <v>0</v>
      </c>
      <c r="HY1311">
        <f>INDEX('[2]SGU-Solar'!$B:$B, MATCH($A1311, '[2]SGU-Solar'!$A:$A,0))</f>
        <v>0</v>
      </c>
      <c r="HZ1311">
        <f>INDEX('[2]SGU-Solar'!$B:$B, MATCH($A1311, '[2]SGU-Solar'!$A:$A,0))</f>
        <v>0</v>
      </c>
      <c r="IA1311">
        <f>INDEX('[2]SGU-Solar'!$B:$B, MATCH($A1311, '[2]SGU-Solar'!$A:$A,0))</f>
        <v>0</v>
      </c>
      <c r="IB1311">
        <f>INDEX('[2]SGU-Solar'!$B:$B, MATCH($A1311, '[2]SGU-Solar'!$A:$A,0))</f>
        <v>0</v>
      </c>
      <c r="IC1311">
        <f>INDEX('[2]SGU-Solar'!$B:$B, MATCH($A1311, '[2]SGU-Solar'!$A:$A,0))</f>
        <v>0</v>
      </c>
      <c r="ID1311">
        <f>INDEX('[2]SGU-Solar'!$B:$B, MATCH($A1311, '[2]SGU-Solar'!$A:$A,0))</f>
        <v>0</v>
      </c>
      <c r="IE1311">
        <f>INDEX('[2]SGU-Solar'!$B:$B, MATCH($A1311, '[2]SGU-Solar'!$A:$A,0))</f>
        <v>0</v>
      </c>
      <c r="IF1311">
        <f>INDEX('[2]SGU-Solar'!$B:$B, MATCH($A1311, '[2]SGU-Solar'!$A:$A,0))</f>
        <v>0</v>
      </c>
      <c r="IG1311">
        <f>INDEX('[2]SGU-Solar'!$B:$B, MATCH($A1311, '[2]SGU-Solar'!$A:$A,0))</f>
        <v>0</v>
      </c>
      <c r="IH1311">
        <f>INDEX('[2]SGU-Solar'!$B:$B, MATCH($A1311, '[2]SGU-Solar'!$A:$A,0))</f>
        <v>0</v>
      </c>
      <c r="II1311">
        <f>INDEX('[2]SGU-Solar'!$B:$B, MATCH($A1311, '[2]SGU-Solar'!$A:$A,0))</f>
        <v>0</v>
      </c>
      <c r="IJ1311">
        <f>INDEX('[2]SGU-Solar'!$B:$B, MATCH($A1311, '[2]SGU-Solar'!$A:$A,0))</f>
        <v>0</v>
      </c>
      <c r="IK1311">
        <f>INDEX('[2]SGU-Solar'!$B:$B, MATCH($A1311, '[2]SGU-Solar'!$A:$A,0))</f>
        <v>0</v>
      </c>
      <c r="IL1311">
        <f>INDEX('[2]SGU-Solar'!$B:$B, MATCH($A1311, '[2]SGU-Solar'!$A:$A,0))</f>
        <v>0</v>
      </c>
      <c r="IM1311">
        <f>INDEX('[2]SGU-Solar'!$B:$B, MATCH($A1311, '[2]SGU-Solar'!$A:$A,0))</f>
        <v>0</v>
      </c>
      <c r="IN1311">
        <f>INDEX('[2]SGU-Solar'!$B:$B, MATCH($A1311, '[2]SGU-Solar'!$A:$A,0))</f>
        <v>0</v>
      </c>
      <c r="IO1311">
        <f>INDEX('[2]SGU-Solar'!$B:$B, MATCH($A1311, '[2]SGU-Solar'!$A:$A,0))</f>
        <v>0</v>
      </c>
      <c r="IP1311">
        <f>INDEX('[2]SGU-Solar'!$B:$B, MATCH($A1311, '[2]SGU-Solar'!$A:$A,0))</f>
        <v>0</v>
      </c>
      <c r="IQ1311">
        <f>INDEX('[2]SGU-Solar'!$B:$B, MATCH($A1311, '[2]SGU-Solar'!$A:$A,0))</f>
        <v>0</v>
      </c>
      <c r="IR1311">
        <f>INDEX('[2]SGU-Solar'!$B:$B, MATCH($A1311, '[2]SGU-Solar'!$A:$A,0))</f>
        <v>0</v>
      </c>
      <c r="IS1311">
        <f>INDEX('[2]SGU-Solar'!$B:$B, MATCH($A1311, '[2]SGU-Solar'!$A:$A,0))</f>
        <v>0</v>
      </c>
      <c r="IT1311">
        <f>INDEX('[2]SGU-Solar'!$B:$B, MATCH($A1311, '[2]SGU-Solar'!$A:$A,0))</f>
        <v>0</v>
      </c>
      <c r="IU1311">
        <f>INDEX('[2]SGU-Solar'!$B:$B, MATCH($A1311, '[2]SGU-Solar'!$A:$A,0))</f>
        <v>0</v>
      </c>
      <c r="IV1311">
        <f>INDEX('[2]SGU-Solar'!$B:$B, MATCH($A1311, '[2]SGU-Solar'!$A:$A,0))</f>
        <v>0</v>
      </c>
      <c r="IW1311">
        <f>INDEX('[2]SGU-Solar'!$B:$B, MATCH($A1311, '[2]SGU-Solar'!$A:$A,0))</f>
        <v>0</v>
      </c>
      <c r="IX1311">
        <f>INDEX('[2]SGU-Solar'!$B:$B, MATCH($A1311, '[2]SGU-Solar'!$A:$A,0))</f>
        <v>0</v>
      </c>
      <c r="IY1311">
        <f>INDEX('[2]SGU-Solar'!$B:$B, MATCH($A1311, '[2]SGU-Solar'!$A:$A,0))</f>
        <v>0</v>
      </c>
      <c r="IZ1311">
        <f>INDEX('[2]SGU-Solar'!$B:$B, MATCH($A1311, '[2]SGU-Solar'!$A:$A,0))</f>
        <v>0</v>
      </c>
      <c r="JA1311">
        <f>INDEX('[2]SGU-Solar'!$B:$B, MATCH($A1311, '[2]SGU-Solar'!$A:$A,0))</f>
        <v>0</v>
      </c>
      <c r="JB1311">
        <f>INDEX('[2]SGU-Solar'!$B:$B, MATCH($A1311, '[2]SGU-Solar'!$A:$A,0))</f>
        <v>0</v>
      </c>
      <c r="JC1311">
        <f>INDEX('[2]SGU-Solar'!$B:$B, MATCH($A1311, '[2]SGU-Solar'!$A:$A,0))</f>
        <v>0</v>
      </c>
      <c r="JD1311">
        <f>INDEX('[2]SGU-Solar'!$B:$B, MATCH($A1311, '[2]SGU-Solar'!$A:$A,0))</f>
        <v>0</v>
      </c>
      <c r="JE1311">
        <f>INDEX('[2]SGU-Solar'!$B:$B, MATCH($A1311, '[2]SGU-Solar'!$A:$A,0))</f>
        <v>0</v>
      </c>
      <c r="JF1311">
        <f>INDEX('[2]SGU-Solar'!$B:$B, MATCH($A1311, '[2]SGU-Solar'!$A:$A,0))</f>
        <v>0</v>
      </c>
      <c r="JG1311">
        <f>INDEX('[2]SGU-Solar'!$B:$B, MATCH($A1311, '[2]SGU-Solar'!$A:$A,0))</f>
        <v>0</v>
      </c>
      <c r="JH1311">
        <f>INDEX('[2]SGU-Solar'!$B:$B, MATCH($A1311, '[2]SGU-Solar'!$A:$A,0))</f>
        <v>0</v>
      </c>
      <c r="JI1311">
        <f>INDEX('[2]SGU-Solar'!$B:$B, MATCH($A1311, '[2]SGU-Solar'!$A:$A,0))</f>
        <v>0</v>
      </c>
      <c r="JJ1311">
        <f>INDEX('[2]SGU-Solar'!$B:$B, MATCH($A1311, '[2]SGU-Solar'!$A:$A,0))</f>
        <v>0</v>
      </c>
      <c r="JK1311">
        <f>INDEX('[2]SGU-Solar'!$B:$B, MATCH($A1311, '[2]SGU-Solar'!$A:$A,0))</f>
        <v>0</v>
      </c>
      <c r="JL1311">
        <f>INDEX('[2]SGU-Solar'!$B:$B, MATCH($A1311, '[2]SGU-Solar'!$A:$A,0))</f>
        <v>0</v>
      </c>
      <c r="JM1311">
        <f>INDEX('[2]SGU-Solar'!$B:$B, MATCH($A1311, '[2]SGU-Solar'!$A:$A,0))</f>
        <v>0</v>
      </c>
      <c r="JN1311">
        <f>INDEX('[2]SGU-Solar'!$B:$B, MATCH($A1311, '[2]SGU-Solar'!$A:$A,0))</f>
        <v>0</v>
      </c>
      <c r="JO1311">
        <f>INDEX('[2]SGU-Solar'!$B:$B, MATCH($A1311, '[2]SGU-Solar'!$A:$A,0))</f>
        <v>0</v>
      </c>
      <c r="JP1311">
        <f>INDEX('[2]SGU-Solar'!$B:$B, MATCH($A1311, '[2]SGU-Solar'!$A:$A,0))</f>
        <v>0</v>
      </c>
      <c r="JQ1311">
        <f>INDEX('[2]SGU-Solar'!$B:$B, MATCH($A1311, '[2]SGU-Solar'!$A:$A,0))</f>
        <v>0</v>
      </c>
      <c r="JR1311">
        <f>INDEX('[2]SGU-Solar'!$B:$B, MATCH($A1311, '[2]SGU-Solar'!$A:$A,0))</f>
        <v>0</v>
      </c>
      <c r="JS1311">
        <f>INDEX('[2]SGU-Solar'!$B:$B, MATCH($A1311, '[2]SGU-Solar'!$A:$A,0))</f>
        <v>0</v>
      </c>
      <c r="JT1311">
        <f>INDEX('[2]SGU-Solar'!$B:$B, MATCH($A1311, '[2]SGU-Solar'!$A:$A,0))</f>
        <v>0</v>
      </c>
      <c r="JU1311">
        <f>INDEX('[2]SGU-Solar'!$B:$B, MATCH($A1311, '[2]SGU-Solar'!$A:$A,0))</f>
        <v>0</v>
      </c>
      <c r="JV1311">
        <f>INDEX('[2]SGU-Solar'!$B:$B, MATCH($A1311, '[2]SGU-Solar'!$A:$A,0))</f>
        <v>0</v>
      </c>
      <c r="JW1311">
        <f>INDEX('[2]SGU-Solar'!$B:$B, MATCH($A1311, '[2]SGU-Solar'!$A:$A,0))</f>
        <v>0</v>
      </c>
      <c r="JX1311">
        <f>INDEX('[2]SGU-Solar'!$B:$B, MATCH($A1311, '[2]SGU-Solar'!$A:$A,0))</f>
        <v>0</v>
      </c>
      <c r="JY1311">
        <f>INDEX('[2]SGU-Solar'!$B:$B, MATCH($A1311, '[2]SGU-Solar'!$A:$A,0))</f>
        <v>0</v>
      </c>
      <c r="JZ1311">
        <f>INDEX('[2]SGU-Solar'!$B:$B, MATCH($A1311, '[2]SGU-Solar'!$A:$A,0))</f>
        <v>0</v>
      </c>
    </row>
    <row r="1312" spans="1:286">
      <c r="A1312">
        <v>3786</v>
      </c>
      <c r="B1312" t="s">
        <v>9</v>
      </c>
      <c r="C1312">
        <v>0</v>
      </c>
      <c r="D1312">
        <v>0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1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2</v>
      </c>
      <c r="CY1312">
        <v>0</v>
      </c>
      <c r="CZ1312">
        <v>0</v>
      </c>
      <c r="DA1312">
        <v>0</v>
      </c>
      <c r="DB1312">
        <v>0</v>
      </c>
      <c r="DC1312">
        <v>2</v>
      </c>
      <c r="DD1312">
        <v>0</v>
      </c>
      <c r="DE1312">
        <v>1</v>
      </c>
      <c r="DF1312">
        <v>1</v>
      </c>
      <c r="DG1312">
        <v>1</v>
      </c>
      <c r="DH1312">
        <v>2</v>
      </c>
      <c r="DI1312">
        <v>5</v>
      </c>
      <c r="DJ1312">
        <v>1</v>
      </c>
      <c r="DK1312">
        <v>0</v>
      </c>
      <c r="DL1312">
        <v>0</v>
      </c>
      <c r="DM1312">
        <v>1</v>
      </c>
      <c r="DN1312">
        <v>2</v>
      </c>
      <c r="DO1312">
        <v>0</v>
      </c>
      <c r="DP1312">
        <f>INDEX('[2]SGU-Solar'!$B:$B, MATCH($A1312, '[2]SGU-Solar'!$A:$A,0))</f>
        <v>0</v>
      </c>
      <c r="DQ1312">
        <f>INDEX('[2]SGU-Solar'!$B:$B, MATCH($A1312, '[2]SGU-Solar'!$A:$A,0))</f>
        <v>0</v>
      </c>
      <c r="DR1312">
        <f>INDEX('[2]SGU-Solar'!$B:$B, MATCH($A1312, '[2]SGU-Solar'!$A:$A,0))</f>
        <v>0</v>
      </c>
      <c r="DS1312">
        <f>INDEX('[2]SGU-Solar'!$B:$B, MATCH($A1312, '[2]SGU-Solar'!$A:$A,0))</f>
        <v>0</v>
      </c>
      <c r="DT1312">
        <f>INDEX('[2]SGU-Solar'!$B:$B, MATCH($A1312, '[2]SGU-Solar'!$A:$A,0))</f>
        <v>0</v>
      </c>
      <c r="DU1312">
        <f>INDEX('[2]SGU-Solar'!$B:$B, MATCH($A1312, '[2]SGU-Solar'!$A:$A,0))</f>
        <v>0</v>
      </c>
      <c r="DV1312">
        <f>INDEX('[2]SGU-Solar'!$B:$B, MATCH($A1312, '[2]SGU-Solar'!$A:$A,0))</f>
        <v>0</v>
      </c>
      <c r="DW1312">
        <f>INDEX('[2]SGU-Solar'!$B:$B, MATCH($A1312, '[2]SGU-Solar'!$A:$A,0))</f>
        <v>0</v>
      </c>
      <c r="DX1312">
        <f>INDEX('[2]SGU-Solar'!$B:$B, MATCH($A1312, '[2]SGU-Solar'!$A:$A,0))</f>
        <v>0</v>
      </c>
      <c r="DY1312">
        <f>INDEX('[2]SGU-Solar'!$B:$B, MATCH($A1312, '[2]SGU-Solar'!$A:$A,0))</f>
        <v>0</v>
      </c>
      <c r="DZ1312">
        <f>INDEX('[2]SGU-Solar'!$B:$B, MATCH($A1312, '[2]SGU-Solar'!$A:$A,0))</f>
        <v>0</v>
      </c>
      <c r="EA1312">
        <f>INDEX('[2]SGU-Solar'!$B:$B, MATCH($A1312, '[2]SGU-Solar'!$A:$A,0))</f>
        <v>0</v>
      </c>
      <c r="EB1312">
        <f>INDEX('[2]SGU-Solar'!$B:$B, MATCH($A1312, '[2]SGU-Solar'!$A:$A,0))</f>
        <v>0</v>
      </c>
      <c r="EC1312">
        <f>INDEX('[2]SGU-Solar'!$B:$B, MATCH($A1312, '[2]SGU-Solar'!$A:$A,0))</f>
        <v>0</v>
      </c>
      <c r="ED1312">
        <f>INDEX('[2]SGU-Solar'!$B:$B, MATCH($A1312, '[2]SGU-Solar'!$A:$A,0))</f>
        <v>0</v>
      </c>
      <c r="EE1312">
        <f>INDEX('[2]SGU-Solar'!$B:$B, MATCH($A1312, '[2]SGU-Solar'!$A:$A,0))</f>
        <v>0</v>
      </c>
      <c r="EF1312">
        <f>INDEX('[2]SGU-Solar'!$B:$B, MATCH($A1312, '[2]SGU-Solar'!$A:$A,0))</f>
        <v>0</v>
      </c>
      <c r="EG1312">
        <f>INDEX('[2]SGU-Solar'!$S:$S, MATCH($A1312, '[2]SGU-Solar'!$A:$A,0))</f>
        <v>0</v>
      </c>
      <c r="EH1312">
        <f>INDEX('[2]SGU-Solar'!$S:$S, MATCH($A1312, '[2]SGU-Solar'!$A:$A,0))</f>
        <v>0</v>
      </c>
      <c r="EI1312">
        <f>INDEX('[2]SGU-Solar'!$S:$S, MATCH($A1312, '[2]SGU-Solar'!$A:$A,0))</f>
        <v>0</v>
      </c>
      <c r="EJ1312">
        <f>INDEX('[2]SGU-Solar'!$S:$S, MATCH($A1312, '[2]SGU-Solar'!$A:$A,0))</f>
        <v>0</v>
      </c>
      <c r="EK1312">
        <f>INDEX('[2]SGU-Solar'!$S:$S, MATCH($A1312, '[2]SGU-Solar'!$A:$A,0))</f>
        <v>0</v>
      </c>
      <c r="EL1312">
        <f>INDEX('[2]SGU-Solar'!$S:$S, MATCH($A1312, '[2]SGU-Solar'!$A:$A,0))</f>
        <v>0</v>
      </c>
      <c r="EM1312">
        <f>INDEX('[2]SGU-Solar'!$S:$S, MATCH($A1312, '[2]SGU-Solar'!$A:$A,0))</f>
        <v>0</v>
      </c>
      <c r="EN1312">
        <f>INDEX('[2]SGU-Solar'!$S:$S, MATCH($A1312, '[2]SGU-Solar'!$A:$A,0))</f>
        <v>0</v>
      </c>
      <c r="EO1312">
        <f>INDEX('[2]SGU-Solar'!$S:$S, MATCH($A1312, '[2]SGU-Solar'!$A:$A,0))</f>
        <v>0</v>
      </c>
      <c r="EP1312">
        <f>INDEX('[2]SGU-Solar'!$S:$S, MATCH($A1312, '[2]SGU-Solar'!$A:$A,0))</f>
        <v>0</v>
      </c>
      <c r="EQ1312">
        <f>INDEX('[2]SGU-Solar'!$S:$S, MATCH($A1312, '[2]SGU-Solar'!$A:$A,0))</f>
        <v>0</v>
      </c>
      <c r="ER1312">
        <f>INDEX('[2]SGU-Solar'!$S:$S, MATCH($A1312, '[2]SGU-Solar'!$A:$A,0))</f>
        <v>0</v>
      </c>
      <c r="ES1312">
        <f>INDEX('[2]SGU-Solar'!$S:$S, MATCH($A1312, '[2]SGU-Solar'!$A:$A,0))</f>
        <v>0</v>
      </c>
      <c r="ET1312">
        <f>INDEX('[2]SGU-Solar'!$S:$S, MATCH($A1312, '[2]SGU-Solar'!$A:$A,0))</f>
        <v>0</v>
      </c>
      <c r="EU1312">
        <f>INDEX('[2]SGU-Solar'!$S:$S, MATCH($A1312, '[2]SGU-Solar'!$A:$A,0))</f>
        <v>0</v>
      </c>
      <c r="EV1312">
        <f>INDEX('[2]SGU-Solar'!$S:$S, MATCH($A1312, '[2]SGU-Solar'!$A:$A,0))</f>
        <v>0</v>
      </c>
      <c r="EW1312">
        <f>INDEX('[2]SGU-Solar'!$S:$S, MATCH($A1312, '[2]SGU-Solar'!$A:$A,0))</f>
        <v>0</v>
      </c>
      <c r="EX1312">
        <f>INDEX('[2]SGU-Solar'!$S:$S, MATCH($A1312, '[2]SGU-Solar'!$A:$A,0))</f>
        <v>0</v>
      </c>
      <c r="EY1312">
        <f>INDEX('[2]SGU-Solar'!$S:$S, MATCH($A1312, '[2]SGU-Solar'!$A:$A,0))</f>
        <v>0</v>
      </c>
      <c r="EZ1312">
        <f>INDEX('[2]SGU-Solar'!$S:$S, MATCH($A1312, '[2]SGU-Solar'!$A:$A,0))</f>
        <v>0</v>
      </c>
      <c r="FA1312">
        <f>INDEX('[2]SGU-Solar'!$S:$S, MATCH($A1312, '[2]SGU-Solar'!$A:$A,0))</f>
        <v>0</v>
      </c>
      <c r="FB1312">
        <f>INDEX('[2]SGU-Solar'!$S:$S, MATCH($A1312, '[2]SGU-Solar'!$A:$A,0))</f>
        <v>0</v>
      </c>
      <c r="FC1312">
        <f>INDEX('[2]SGU-Solar'!$S:$S, MATCH($A1312, '[2]SGU-Solar'!$A:$A,0))</f>
        <v>0</v>
      </c>
      <c r="FD1312">
        <f>INDEX('[2]SGU-Solar'!$S:$S, MATCH($A1312, '[2]SGU-Solar'!$A:$A,0))</f>
        <v>0</v>
      </c>
      <c r="FE1312">
        <f>INDEX('[2]SGU-Solar'!$S:$S, MATCH($A1312, '[2]SGU-Solar'!$A:$A,0))</f>
        <v>0</v>
      </c>
      <c r="FF1312">
        <f>INDEX('[2]SGU-Solar'!$S:$S, MATCH($A1312, '[2]SGU-Solar'!$A:$A,0))</f>
        <v>0</v>
      </c>
      <c r="FG1312">
        <f>INDEX('[2]SGU-Solar'!$S:$S, MATCH($A1312, '[2]SGU-Solar'!$A:$A,0))</f>
        <v>0</v>
      </c>
      <c r="FH1312">
        <f>INDEX('[2]SGU-Solar'!$S:$S, MATCH($A1312, '[2]SGU-Solar'!$A:$A,0))</f>
        <v>0</v>
      </c>
      <c r="FI1312">
        <f>INDEX('[2]SGU-Solar'!$S:$S, MATCH($A1312, '[2]SGU-Solar'!$A:$A,0))</f>
        <v>0</v>
      </c>
      <c r="FJ1312">
        <f>INDEX('[2]SGU-Solar'!$B:$B, MATCH($A1312, '[2]SGU-Solar'!$A:$A,0))</f>
        <v>0</v>
      </c>
      <c r="FK1312">
        <f>INDEX('[2]SGU-Solar'!$B:$B, MATCH($A1312, '[2]SGU-Solar'!$A:$A,0))</f>
        <v>0</v>
      </c>
      <c r="FL1312">
        <f>INDEX('[2]SGU-Solar'!$B:$B, MATCH($A1312, '[2]SGU-Solar'!$A:$A,0))</f>
        <v>0</v>
      </c>
      <c r="FM1312">
        <f>INDEX('[2]SGU-Solar'!$B:$B, MATCH($A1312, '[2]SGU-Solar'!$A:$A,0))</f>
        <v>0</v>
      </c>
      <c r="FN1312">
        <f>INDEX('[2]SGU-Solar'!$B:$B, MATCH($A1312, '[2]SGU-Solar'!$A:$A,0))</f>
        <v>0</v>
      </c>
      <c r="FO1312">
        <f>INDEX('[2]SGU-Solar'!$B:$B, MATCH($A1312, '[2]SGU-Solar'!$A:$A,0))</f>
        <v>0</v>
      </c>
      <c r="FP1312">
        <f>INDEX('[2]SGU-Solar'!$B:$B, MATCH($A1312, '[2]SGU-Solar'!$A:$A,0))</f>
        <v>0</v>
      </c>
      <c r="FQ1312">
        <f>INDEX('[2]SGU-Solar'!$B:$B, MATCH($A1312, '[2]SGU-Solar'!$A:$A,0))</f>
        <v>0</v>
      </c>
      <c r="FR1312">
        <f>INDEX('[2]SGU-Solar'!$B:$B, MATCH($A1312, '[2]SGU-Solar'!$A:$A,0))</f>
        <v>0</v>
      </c>
      <c r="FS1312">
        <f>INDEX('[2]SGU-Solar'!$B:$B, MATCH($A1312, '[2]SGU-Solar'!$A:$A,0))</f>
        <v>0</v>
      </c>
      <c r="FT1312">
        <f>INDEX('[2]SGU-Solar'!$B:$B, MATCH($A1312, '[2]SGU-Solar'!$A:$A,0))</f>
        <v>0</v>
      </c>
      <c r="FU1312">
        <f>INDEX('[2]SGU-Solar'!$B:$B, MATCH($A1312, '[2]SGU-Solar'!$A:$A,0))</f>
        <v>0</v>
      </c>
      <c r="FV1312">
        <f>INDEX('[2]SGU-Solar'!$B:$B, MATCH($A1312, '[2]SGU-Solar'!$A:$A,0))</f>
        <v>0</v>
      </c>
      <c r="FW1312">
        <f>INDEX('[2]SGU-Solar'!$B:$B, MATCH($A1312, '[2]SGU-Solar'!$A:$A,0))</f>
        <v>0</v>
      </c>
      <c r="FX1312">
        <f>INDEX('[2]SGU-Solar'!$B:$B, MATCH($A1312, '[2]SGU-Solar'!$A:$A,0))</f>
        <v>0</v>
      </c>
      <c r="FY1312">
        <f>INDEX('[2]SGU-Solar'!$B:$B, MATCH($A1312, '[2]SGU-Solar'!$A:$A,0))</f>
        <v>0</v>
      </c>
      <c r="FZ1312">
        <f>INDEX('[2]SGU-Solar'!$B:$B, MATCH($A1312, '[2]SGU-Solar'!$A:$A,0))</f>
        <v>0</v>
      </c>
      <c r="GA1312">
        <f>INDEX('[2]SGU-Solar'!$B:$B, MATCH($A1312, '[2]SGU-Solar'!$A:$A,0))</f>
        <v>0</v>
      </c>
      <c r="GB1312">
        <f>INDEX('[2]SGU-Solar'!$B:$B, MATCH($A1312, '[2]SGU-Solar'!$A:$A,0))</f>
        <v>0</v>
      </c>
      <c r="GC1312">
        <f>INDEX('[2]SGU-Solar'!$B:$B, MATCH($A1312, '[2]SGU-Solar'!$A:$A,0))</f>
        <v>0</v>
      </c>
      <c r="GD1312">
        <f>INDEX('[2]SGU-Solar'!$B:$B, MATCH($A1312, '[2]SGU-Solar'!$A:$A,0))</f>
        <v>0</v>
      </c>
      <c r="GE1312">
        <f>INDEX('[2]SGU-Solar'!$B:$B, MATCH($A1312, '[2]SGU-Solar'!$A:$A,0))</f>
        <v>0</v>
      </c>
      <c r="GF1312">
        <f>INDEX('[2]SGU-Solar'!$B:$B, MATCH($A1312, '[2]SGU-Solar'!$A:$A,0))</f>
        <v>0</v>
      </c>
      <c r="GG1312">
        <f>INDEX('[2]SGU-Solar'!$B:$B, MATCH($A1312, '[2]SGU-Solar'!$A:$A,0))</f>
        <v>0</v>
      </c>
      <c r="GH1312">
        <f>INDEX('[2]SGU-Solar'!$B:$B, MATCH($A1312, '[2]SGU-Solar'!$A:$A,0))</f>
        <v>0</v>
      </c>
      <c r="GI1312">
        <f>INDEX('[2]SGU-Solar'!$B:$B, MATCH($A1312, '[2]SGU-Solar'!$A:$A,0))</f>
        <v>0</v>
      </c>
      <c r="GJ1312">
        <f>INDEX('[2]SGU-Solar'!$B:$B, MATCH($A1312, '[2]SGU-Solar'!$A:$A,0))</f>
        <v>0</v>
      </c>
      <c r="GK1312">
        <f>INDEX('[2]SGU-Solar'!$B:$B, MATCH($A1312, '[2]SGU-Solar'!$A:$A,0))</f>
        <v>0</v>
      </c>
      <c r="GL1312">
        <f>INDEX('[2]SGU-Solar'!$B:$B, MATCH($A1312, '[2]SGU-Solar'!$A:$A,0))</f>
        <v>0</v>
      </c>
      <c r="GM1312">
        <f>INDEX('[2]SGU-Solar'!$B:$B, MATCH($A1312, '[2]SGU-Solar'!$A:$A,0))</f>
        <v>0</v>
      </c>
      <c r="GN1312">
        <f>INDEX('[2]SGU-Solar'!$B:$B, MATCH($A1312, '[2]SGU-Solar'!$A:$A,0))</f>
        <v>0</v>
      </c>
      <c r="GO1312">
        <f>INDEX('[2]SGU-Solar'!$B:$B, MATCH($A1312, '[2]SGU-Solar'!$A:$A,0))</f>
        <v>0</v>
      </c>
      <c r="GP1312">
        <f>INDEX('[2]SGU-Solar'!$B:$B, MATCH($A1312, '[2]SGU-Solar'!$A:$A,0))</f>
        <v>0</v>
      </c>
      <c r="GQ1312">
        <f>INDEX('[2]SGU-Solar'!$B:$B, MATCH($A1312, '[2]SGU-Solar'!$A:$A,0))</f>
        <v>0</v>
      </c>
      <c r="GR1312">
        <f>INDEX('[2]SGU-Solar'!$B:$B, MATCH($A1312, '[2]SGU-Solar'!$A:$A,0))</f>
        <v>0</v>
      </c>
      <c r="GS1312">
        <f>INDEX('[2]SGU-Solar'!$B:$B, MATCH($A1312, '[2]SGU-Solar'!$A:$A,0))</f>
        <v>0</v>
      </c>
      <c r="GT1312">
        <f>INDEX('[2]SGU-Solar'!$B:$B, MATCH($A1312, '[2]SGU-Solar'!$A:$A,0))</f>
        <v>0</v>
      </c>
      <c r="GU1312">
        <f>INDEX('[2]SGU-Solar'!$B:$B, MATCH($A1312, '[2]SGU-Solar'!$A:$A,0))</f>
        <v>0</v>
      </c>
      <c r="GV1312">
        <f>INDEX('[2]SGU-Solar'!$B:$B, MATCH($A1312, '[2]SGU-Solar'!$A:$A,0))</f>
        <v>0</v>
      </c>
      <c r="GW1312">
        <f>INDEX('[2]SGU-Solar'!$B:$B, MATCH($A1312, '[2]SGU-Solar'!$A:$A,0))</f>
        <v>0</v>
      </c>
      <c r="GX1312">
        <f>INDEX('[2]SGU-Solar'!$B:$B, MATCH($A1312, '[2]SGU-Solar'!$A:$A,0))</f>
        <v>0</v>
      </c>
      <c r="GY1312">
        <f>INDEX('[2]SGU-Solar'!$B:$B, MATCH($A1312, '[2]SGU-Solar'!$A:$A,0))</f>
        <v>0</v>
      </c>
      <c r="GZ1312">
        <f>INDEX('[2]SGU-Solar'!$B:$B, MATCH($A1312, '[2]SGU-Solar'!$A:$A,0))</f>
        <v>0</v>
      </c>
      <c r="HA1312">
        <f>INDEX('[2]SGU-Solar'!$B:$B, MATCH($A1312, '[2]SGU-Solar'!$A:$A,0))</f>
        <v>0</v>
      </c>
      <c r="HB1312">
        <f>INDEX('[2]SGU-Solar'!$B:$B, MATCH($A1312, '[2]SGU-Solar'!$A:$A,0))</f>
        <v>0</v>
      </c>
      <c r="HC1312">
        <f>INDEX('[2]SGU-Solar'!$B:$B, MATCH($A1312, '[2]SGU-Solar'!$A:$A,0))</f>
        <v>0</v>
      </c>
      <c r="HD1312">
        <f>INDEX('[2]SGU-Solar'!$B:$B, MATCH($A1312, '[2]SGU-Solar'!$A:$A,0))</f>
        <v>0</v>
      </c>
      <c r="HE1312">
        <f>INDEX('[2]SGU-Solar'!$B:$B, MATCH($A1312, '[2]SGU-Solar'!$A:$A,0))</f>
        <v>0</v>
      </c>
      <c r="HF1312">
        <f>INDEX('[2]SGU-Solar'!$B:$B, MATCH($A1312, '[2]SGU-Solar'!$A:$A,0))</f>
        <v>0</v>
      </c>
      <c r="HG1312">
        <f>INDEX('[2]SGU-Solar'!$B:$B, MATCH($A1312, '[2]SGU-Solar'!$A:$A,0))</f>
        <v>0</v>
      </c>
      <c r="HH1312">
        <f>INDEX('[2]SGU-Solar'!$B:$B, MATCH($A1312, '[2]SGU-Solar'!$A:$A,0))</f>
        <v>0</v>
      </c>
      <c r="HI1312">
        <f>INDEX('[2]SGU-Solar'!$B:$B, MATCH($A1312, '[2]SGU-Solar'!$A:$A,0))</f>
        <v>0</v>
      </c>
      <c r="HJ1312">
        <f>INDEX('[2]SGU-Solar'!$B:$B, MATCH($A1312, '[2]SGU-Solar'!$A:$A,0))</f>
        <v>0</v>
      </c>
      <c r="HK1312">
        <f>INDEX('[2]SGU-Solar'!$B:$B, MATCH($A1312, '[2]SGU-Solar'!$A:$A,0))</f>
        <v>0</v>
      </c>
      <c r="HL1312">
        <f>INDEX('[2]SGU-Solar'!$B:$B, MATCH($A1312, '[2]SGU-Solar'!$A:$A,0))</f>
        <v>0</v>
      </c>
      <c r="HM1312">
        <f>INDEX('[2]SGU-Solar'!$B:$B, MATCH($A1312, '[2]SGU-Solar'!$A:$A,0))</f>
        <v>0</v>
      </c>
      <c r="HN1312">
        <f>INDEX('[2]SGU-Solar'!$B:$B, MATCH($A1312, '[2]SGU-Solar'!$A:$A,0))</f>
        <v>0</v>
      </c>
      <c r="HO1312">
        <f>INDEX('[2]SGU-Solar'!$B:$B, MATCH($A1312, '[2]SGU-Solar'!$A:$A,0))</f>
        <v>0</v>
      </c>
      <c r="HP1312">
        <f>INDEX('[2]SGU-Solar'!$B:$B, MATCH($A1312, '[2]SGU-Solar'!$A:$A,0))</f>
        <v>0</v>
      </c>
      <c r="HQ1312">
        <f>INDEX('[2]SGU-Solar'!$B:$B, MATCH($A1312, '[2]SGU-Solar'!$A:$A,0))</f>
        <v>0</v>
      </c>
      <c r="HR1312">
        <f>INDEX('[2]SGU-Solar'!$B:$B, MATCH($A1312, '[2]SGU-Solar'!$A:$A,0))</f>
        <v>0</v>
      </c>
      <c r="HS1312">
        <f>INDEX('[2]SGU-Solar'!$B:$B, MATCH($A1312, '[2]SGU-Solar'!$A:$A,0))</f>
        <v>0</v>
      </c>
      <c r="HT1312">
        <f>INDEX('[2]SGU-Solar'!$B:$B, MATCH($A1312, '[2]SGU-Solar'!$A:$A,0))</f>
        <v>0</v>
      </c>
      <c r="HU1312">
        <f>INDEX('[2]SGU-Solar'!$B:$B, MATCH($A1312, '[2]SGU-Solar'!$A:$A,0))</f>
        <v>0</v>
      </c>
      <c r="HV1312">
        <f>INDEX('[2]SGU-Solar'!$B:$B, MATCH($A1312, '[2]SGU-Solar'!$A:$A,0))</f>
        <v>0</v>
      </c>
      <c r="HW1312">
        <f>INDEX('[2]SGU-Solar'!$B:$B, MATCH($A1312, '[2]SGU-Solar'!$A:$A,0))</f>
        <v>0</v>
      </c>
      <c r="HX1312">
        <f>INDEX('[2]SGU-Solar'!$B:$B, MATCH($A1312, '[2]SGU-Solar'!$A:$A,0))</f>
        <v>0</v>
      </c>
      <c r="HY1312">
        <f>INDEX('[2]SGU-Solar'!$B:$B, MATCH($A1312, '[2]SGU-Solar'!$A:$A,0))</f>
        <v>0</v>
      </c>
      <c r="HZ1312">
        <f>INDEX('[2]SGU-Solar'!$B:$B, MATCH($A1312, '[2]SGU-Solar'!$A:$A,0))</f>
        <v>0</v>
      </c>
      <c r="IA1312">
        <f>INDEX('[2]SGU-Solar'!$B:$B, MATCH($A1312, '[2]SGU-Solar'!$A:$A,0))</f>
        <v>0</v>
      </c>
      <c r="IB1312">
        <f>INDEX('[2]SGU-Solar'!$B:$B, MATCH($A1312, '[2]SGU-Solar'!$A:$A,0))</f>
        <v>0</v>
      </c>
      <c r="IC1312">
        <f>INDEX('[2]SGU-Solar'!$B:$B, MATCH($A1312, '[2]SGU-Solar'!$A:$A,0))</f>
        <v>0</v>
      </c>
      <c r="ID1312">
        <f>INDEX('[2]SGU-Solar'!$B:$B, MATCH($A1312, '[2]SGU-Solar'!$A:$A,0))</f>
        <v>0</v>
      </c>
      <c r="IE1312">
        <f>INDEX('[2]SGU-Solar'!$B:$B, MATCH($A1312, '[2]SGU-Solar'!$A:$A,0))</f>
        <v>0</v>
      </c>
      <c r="IF1312">
        <f>INDEX('[2]SGU-Solar'!$B:$B, MATCH($A1312, '[2]SGU-Solar'!$A:$A,0))</f>
        <v>0</v>
      </c>
      <c r="IG1312">
        <f>INDEX('[2]SGU-Solar'!$B:$B, MATCH($A1312, '[2]SGU-Solar'!$A:$A,0))</f>
        <v>0</v>
      </c>
      <c r="IH1312">
        <f>INDEX('[2]SGU-Solar'!$B:$B, MATCH($A1312, '[2]SGU-Solar'!$A:$A,0))</f>
        <v>0</v>
      </c>
      <c r="II1312">
        <f>INDEX('[2]SGU-Solar'!$B:$B, MATCH($A1312, '[2]SGU-Solar'!$A:$A,0))</f>
        <v>0</v>
      </c>
      <c r="IJ1312">
        <f>INDEX('[2]SGU-Solar'!$B:$B, MATCH($A1312, '[2]SGU-Solar'!$A:$A,0))</f>
        <v>0</v>
      </c>
      <c r="IK1312">
        <f>INDEX('[2]SGU-Solar'!$B:$B, MATCH($A1312, '[2]SGU-Solar'!$A:$A,0))</f>
        <v>0</v>
      </c>
      <c r="IL1312">
        <f>INDEX('[2]SGU-Solar'!$B:$B, MATCH($A1312, '[2]SGU-Solar'!$A:$A,0))</f>
        <v>0</v>
      </c>
      <c r="IM1312">
        <f>INDEX('[2]SGU-Solar'!$B:$B, MATCH($A1312, '[2]SGU-Solar'!$A:$A,0))</f>
        <v>0</v>
      </c>
      <c r="IN1312">
        <f>INDEX('[2]SGU-Solar'!$B:$B, MATCH($A1312, '[2]SGU-Solar'!$A:$A,0))</f>
        <v>0</v>
      </c>
      <c r="IO1312">
        <f>INDEX('[2]SGU-Solar'!$B:$B, MATCH($A1312, '[2]SGU-Solar'!$A:$A,0))</f>
        <v>0</v>
      </c>
      <c r="IP1312">
        <f>INDEX('[2]SGU-Solar'!$B:$B, MATCH($A1312, '[2]SGU-Solar'!$A:$A,0))</f>
        <v>0</v>
      </c>
      <c r="IQ1312">
        <f>INDEX('[2]SGU-Solar'!$B:$B, MATCH($A1312, '[2]SGU-Solar'!$A:$A,0))</f>
        <v>0</v>
      </c>
      <c r="IR1312">
        <f>INDEX('[2]SGU-Solar'!$B:$B, MATCH($A1312, '[2]SGU-Solar'!$A:$A,0))</f>
        <v>0</v>
      </c>
      <c r="IS1312">
        <f>INDEX('[2]SGU-Solar'!$B:$B, MATCH($A1312, '[2]SGU-Solar'!$A:$A,0))</f>
        <v>0</v>
      </c>
      <c r="IT1312">
        <f>INDEX('[2]SGU-Solar'!$B:$B, MATCH($A1312, '[2]SGU-Solar'!$A:$A,0))</f>
        <v>0</v>
      </c>
      <c r="IU1312">
        <f>INDEX('[2]SGU-Solar'!$B:$B, MATCH($A1312, '[2]SGU-Solar'!$A:$A,0))</f>
        <v>0</v>
      </c>
      <c r="IV1312">
        <f>INDEX('[2]SGU-Solar'!$B:$B, MATCH($A1312, '[2]SGU-Solar'!$A:$A,0))</f>
        <v>0</v>
      </c>
      <c r="IW1312">
        <f>INDEX('[2]SGU-Solar'!$B:$B, MATCH($A1312, '[2]SGU-Solar'!$A:$A,0))</f>
        <v>0</v>
      </c>
      <c r="IX1312">
        <f>INDEX('[2]SGU-Solar'!$B:$B, MATCH($A1312, '[2]SGU-Solar'!$A:$A,0))</f>
        <v>0</v>
      </c>
      <c r="IY1312">
        <f>INDEX('[2]SGU-Solar'!$B:$B, MATCH($A1312, '[2]SGU-Solar'!$A:$A,0))</f>
        <v>0</v>
      </c>
      <c r="IZ1312">
        <f>INDEX('[2]SGU-Solar'!$B:$B, MATCH($A1312, '[2]SGU-Solar'!$A:$A,0))</f>
        <v>0</v>
      </c>
      <c r="JA1312">
        <f>INDEX('[2]SGU-Solar'!$B:$B, MATCH($A1312, '[2]SGU-Solar'!$A:$A,0))</f>
        <v>0</v>
      </c>
      <c r="JB1312">
        <f>INDEX('[2]SGU-Solar'!$B:$B, MATCH($A1312, '[2]SGU-Solar'!$A:$A,0))</f>
        <v>0</v>
      </c>
      <c r="JC1312">
        <f>INDEX('[2]SGU-Solar'!$B:$B, MATCH($A1312, '[2]SGU-Solar'!$A:$A,0))</f>
        <v>0</v>
      </c>
      <c r="JD1312">
        <f>INDEX('[2]SGU-Solar'!$B:$B, MATCH($A1312, '[2]SGU-Solar'!$A:$A,0))</f>
        <v>0</v>
      </c>
      <c r="JE1312">
        <f>INDEX('[2]SGU-Solar'!$B:$B, MATCH($A1312, '[2]SGU-Solar'!$A:$A,0))</f>
        <v>0</v>
      </c>
      <c r="JF1312">
        <f>INDEX('[2]SGU-Solar'!$B:$B, MATCH($A1312, '[2]SGU-Solar'!$A:$A,0))</f>
        <v>0</v>
      </c>
      <c r="JG1312">
        <f>INDEX('[2]SGU-Solar'!$B:$B, MATCH($A1312, '[2]SGU-Solar'!$A:$A,0))</f>
        <v>0</v>
      </c>
      <c r="JH1312">
        <f>INDEX('[2]SGU-Solar'!$B:$B, MATCH($A1312, '[2]SGU-Solar'!$A:$A,0))</f>
        <v>0</v>
      </c>
      <c r="JI1312">
        <f>INDEX('[2]SGU-Solar'!$B:$B, MATCH($A1312, '[2]SGU-Solar'!$A:$A,0))</f>
        <v>0</v>
      </c>
      <c r="JJ1312">
        <f>INDEX('[2]SGU-Solar'!$B:$B, MATCH($A1312, '[2]SGU-Solar'!$A:$A,0))</f>
        <v>0</v>
      </c>
      <c r="JK1312">
        <f>INDEX('[2]SGU-Solar'!$B:$B, MATCH($A1312, '[2]SGU-Solar'!$A:$A,0))</f>
        <v>0</v>
      </c>
      <c r="JL1312">
        <f>INDEX('[2]SGU-Solar'!$B:$B, MATCH($A1312, '[2]SGU-Solar'!$A:$A,0))</f>
        <v>0</v>
      </c>
      <c r="JM1312">
        <f>INDEX('[2]SGU-Solar'!$B:$B, MATCH($A1312, '[2]SGU-Solar'!$A:$A,0))</f>
        <v>0</v>
      </c>
      <c r="JN1312">
        <f>INDEX('[2]SGU-Solar'!$B:$B, MATCH($A1312, '[2]SGU-Solar'!$A:$A,0))</f>
        <v>0</v>
      </c>
      <c r="JO1312">
        <f>INDEX('[2]SGU-Solar'!$B:$B, MATCH($A1312, '[2]SGU-Solar'!$A:$A,0))</f>
        <v>0</v>
      </c>
      <c r="JP1312">
        <f>INDEX('[2]SGU-Solar'!$B:$B, MATCH($A1312, '[2]SGU-Solar'!$A:$A,0))</f>
        <v>0</v>
      </c>
      <c r="JQ1312">
        <f>INDEX('[2]SGU-Solar'!$B:$B, MATCH($A1312, '[2]SGU-Solar'!$A:$A,0))</f>
        <v>0</v>
      </c>
      <c r="JR1312">
        <f>INDEX('[2]SGU-Solar'!$B:$B, MATCH($A1312, '[2]SGU-Solar'!$A:$A,0))</f>
        <v>0</v>
      </c>
      <c r="JS1312">
        <f>INDEX('[2]SGU-Solar'!$B:$B, MATCH($A1312, '[2]SGU-Solar'!$A:$A,0))</f>
        <v>0</v>
      </c>
      <c r="JT1312">
        <f>INDEX('[2]SGU-Solar'!$B:$B, MATCH($A1312, '[2]SGU-Solar'!$A:$A,0))</f>
        <v>0</v>
      </c>
      <c r="JU1312">
        <f>INDEX('[2]SGU-Solar'!$B:$B, MATCH($A1312, '[2]SGU-Solar'!$A:$A,0))</f>
        <v>0</v>
      </c>
      <c r="JV1312">
        <f>INDEX('[2]SGU-Solar'!$B:$B, MATCH($A1312, '[2]SGU-Solar'!$A:$A,0))</f>
        <v>0</v>
      </c>
      <c r="JW1312">
        <f>INDEX('[2]SGU-Solar'!$B:$B, MATCH($A1312, '[2]SGU-Solar'!$A:$A,0))</f>
        <v>0</v>
      </c>
      <c r="JX1312">
        <f>INDEX('[2]SGU-Solar'!$B:$B, MATCH($A1312, '[2]SGU-Solar'!$A:$A,0))</f>
        <v>0</v>
      </c>
      <c r="JY1312">
        <f>INDEX('[2]SGU-Solar'!$B:$B, MATCH($A1312, '[2]SGU-Solar'!$A:$A,0))</f>
        <v>0</v>
      </c>
      <c r="JZ1312">
        <f>INDEX('[2]SGU-Solar'!$B:$B, MATCH($A1312, '[2]SGU-Solar'!$A:$A,0))</f>
        <v>0</v>
      </c>
    </row>
    <row r="1313" spans="1:286">
      <c r="A1313">
        <v>3787</v>
      </c>
      <c r="B1313" t="s">
        <v>9</v>
      </c>
      <c r="C1313">
        <v>0</v>
      </c>
      <c r="D1313">
        <v>0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1</v>
      </c>
      <c r="DA1313">
        <v>0</v>
      </c>
      <c r="DB1313">
        <v>0</v>
      </c>
      <c r="DC1313">
        <v>0</v>
      </c>
      <c r="DD1313">
        <v>1</v>
      </c>
      <c r="DE1313">
        <v>0</v>
      </c>
      <c r="DF1313">
        <v>1</v>
      </c>
      <c r="DG1313">
        <v>0</v>
      </c>
      <c r="DH1313">
        <v>0</v>
      </c>
      <c r="DI1313">
        <v>0</v>
      </c>
      <c r="DJ1313">
        <v>0</v>
      </c>
      <c r="DK1313">
        <v>1</v>
      </c>
      <c r="DL1313">
        <v>0</v>
      </c>
      <c r="DM1313">
        <v>0</v>
      </c>
      <c r="DN1313">
        <v>0</v>
      </c>
      <c r="DO1313">
        <v>0</v>
      </c>
      <c r="DP1313">
        <f>INDEX('[2]SGU-Solar'!$B:$B, MATCH($A1313, '[2]SGU-Solar'!$A:$A,0))</f>
        <v>0</v>
      </c>
      <c r="DQ1313">
        <f>INDEX('[2]SGU-Solar'!$B:$B, MATCH($A1313, '[2]SGU-Solar'!$A:$A,0))</f>
        <v>0</v>
      </c>
      <c r="DR1313">
        <f>INDEX('[2]SGU-Solar'!$B:$B, MATCH($A1313, '[2]SGU-Solar'!$A:$A,0))</f>
        <v>0</v>
      </c>
      <c r="DS1313">
        <f>INDEX('[2]SGU-Solar'!$B:$B, MATCH($A1313, '[2]SGU-Solar'!$A:$A,0))</f>
        <v>0</v>
      </c>
      <c r="DT1313">
        <f>INDEX('[2]SGU-Solar'!$B:$B, MATCH($A1313, '[2]SGU-Solar'!$A:$A,0))</f>
        <v>0</v>
      </c>
      <c r="DU1313">
        <f>INDEX('[2]SGU-Solar'!$B:$B, MATCH($A1313, '[2]SGU-Solar'!$A:$A,0))</f>
        <v>0</v>
      </c>
      <c r="DV1313">
        <f>INDEX('[2]SGU-Solar'!$B:$B, MATCH($A1313, '[2]SGU-Solar'!$A:$A,0))</f>
        <v>0</v>
      </c>
      <c r="DW1313">
        <f>INDEX('[2]SGU-Solar'!$B:$B, MATCH($A1313, '[2]SGU-Solar'!$A:$A,0))</f>
        <v>0</v>
      </c>
      <c r="DX1313">
        <f>INDEX('[2]SGU-Solar'!$B:$B, MATCH($A1313, '[2]SGU-Solar'!$A:$A,0))</f>
        <v>0</v>
      </c>
      <c r="DY1313">
        <f>INDEX('[2]SGU-Solar'!$B:$B, MATCH($A1313, '[2]SGU-Solar'!$A:$A,0))</f>
        <v>0</v>
      </c>
      <c r="DZ1313">
        <f>INDEX('[2]SGU-Solar'!$B:$B, MATCH($A1313, '[2]SGU-Solar'!$A:$A,0))</f>
        <v>0</v>
      </c>
      <c r="EA1313">
        <f>INDEX('[2]SGU-Solar'!$B:$B, MATCH($A1313, '[2]SGU-Solar'!$A:$A,0))</f>
        <v>0</v>
      </c>
      <c r="EB1313">
        <f>INDEX('[2]SGU-Solar'!$B:$B, MATCH($A1313, '[2]SGU-Solar'!$A:$A,0))</f>
        <v>0</v>
      </c>
      <c r="EC1313">
        <f>INDEX('[2]SGU-Solar'!$B:$B, MATCH($A1313, '[2]SGU-Solar'!$A:$A,0))</f>
        <v>0</v>
      </c>
      <c r="ED1313">
        <f>INDEX('[2]SGU-Solar'!$B:$B, MATCH($A1313, '[2]SGU-Solar'!$A:$A,0))</f>
        <v>0</v>
      </c>
      <c r="EE1313">
        <f>INDEX('[2]SGU-Solar'!$B:$B, MATCH($A1313, '[2]SGU-Solar'!$A:$A,0))</f>
        <v>0</v>
      </c>
      <c r="EF1313">
        <f>INDEX('[2]SGU-Solar'!$B:$B, MATCH($A1313, '[2]SGU-Solar'!$A:$A,0))</f>
        <v>0</v>
      </c>
      <c r="EG1313">
        <f>INDEX('[2]SGU-Solar'!$S:$S, MATCH($A1313, '[2]SGU-Solar'!$A:$A,0))</f>
        <v>0</v>
      </c>
      <c r="EH1313">
        <f>INDEX('[2]SGU-Solar'!$S:$S, MATCH($A1313, '[2]SGU-Solar'!$A:$A,0))</f>
        <v>0</v>
      </c>
      <c r="EI1313">
        <f>INDEX('[2]SGU-Solar'!$S:$S, MATCH($A1313, '[2]SGU-Solar'!$A:$A,0))</f>
        <v>0</v>
      </c>
      <c r="EJ1313">
        <f>INDEX('[2]SGU-Solar'!$S:$S, MATCH($A1313, '[2]SGU-Solar'!$A:$A,0))</f>
        <v>0</v>
      </c>
      <c r="EK1313">
        <f>INDEX('[2]SGU-Solar'!$S:$S, MATCH($A1313, '[2]SGU-Solar'!$A:$A,0))</f>
        <v>0</v>
      </c>
      <c r="EL1313">
        <f>INDEX('[2]SGU-Solar'!$S:$S, MATCH($A1313, '[2]SGU-Solar'!$A:$A,0))</f>
        <v>0</v>
      </c>
      <c r="EM1313">
        <f>INDEX('[2]SGU-Solar'!$S:$S, MATCH($A1313, '[2]SGU-Solar'!$A:$A,0))</f>
        <v>0</v>
      </c>
      <c r="EN1313">
        <f>INDEX('[2]SGU-Solar'!$S:$S, MATCH($A1313, '[2]SGU-Solar'!$A:$A,0))</f>
        <v>0</v>
      </c>
      <c r="EO1313">
        <f>INDEX('[2]SGU-Solar'!$S:$S, MATCH($A1313, '[2]SGU-Solar'!$A:$A,0))</f>
        <v>0</v>
      </c>
      <c r="EP1313">
        <f>INDEX('[2]SGU-Solar'!$S:$S, MATCH($A1313, '[2]SGU-Solar'!$A:$A,0))</f>
        <v>0</v>
      </c>
      <c r="EQ1313">
        <f>INDEX('[2]SGU-Solar'!$S:$S, MATCH($A1313, '[2]SGU-Solar'!$A:$A,0))</f>
        <v>0</v>
      </c>
      <c r="ER1313">
        <f>INDEX('[2]SGU-Solar'!$S:$S, MATCH($A1313, '[2]SGU-Solar'!$A:$A,0))</f>
        <v>0</v>
      </c>
      <c r="ES1313">
        <f>INDEX('[2]SGU-Solar'!$S:$S, MATCH($A1313, '[2]SGU-Solar'!$A:$A,0))</f>
        <v>0</v>
      </c>
      <c r="ET1313">
        <f>INDEX('[2]SGU-Solar'!$S:$S, MATCH($A1313, '[2]SGU-Solar'!$A:$A,0))</f>
        <v>0</v>
      </c>
      <c r="EU1313">
        <f>INDEX('[2]SGU-Solar'!$S:$S, MATCH($A1313, '[2]SGU-Solar'!$A:$A,0))</f>
        <v>0</v>
      </c>
      <c r="EV1313">
        <f>INDEX('[2]SGU-Solar'!$S:$S, MATCH($A1313, '[2]SGU-Solar'!$A:$A,0))</f>
        <v>0</v>
      </c>
      <c r="EW1313">
        <f>INDEX('[2]SGU-Solar'!$S:$S, MATCH($A1313, '[2]SGU-Solar'!$A:$A,0))</f>
        <v>0</v>
      </c>
      <c r="EX1313">
        <f>INDEX('[2]SGU-Solar'!$S:$S, MATCH($A1313, '[2]SGU-Solar'!$A:$A,0))</f>
        <v>0</v>
      </c>
      <c r="EY1313">
        <f>INDEX('[2]SGU-Solar'!$S:$S, MATCH($A1313, '[2]SGU-Solar'!$A:$A,0))</f>
        <v>0</v>
      </c>
      <c r="EZ1313">
        <f>INDEX('[2]SGU-Solar'!$S:$S, MATCH($A1313, '[2]SGU-Solar'!$A:$A,0))</f>
        <v>0</v>
      </c>
      <c r="FA1313">
        <f>INDEX('[2]SGU-Solar'!$S:$S, MATCH($A1313, '[2]SGU-Solar'!$A:$A,0))</f>
        <v>0</v>
      </c>
      <c r="FB1313">
        <f>INDEX('[2]SGU-Solar'!$S:$S, MATCH($A1313, '[2]SGU-Solar'!$A:$A,0))</f>
        <v>0</v>
      </c>
      <c r="FC1313">
        <f>INDEX('[2]SGU-Solar'!$S:$S, MATCH($A1313, '[2]SGU-Solar'!$A:$A,0))</f>
        <v>0</v>
      </c>
      <c r="FD1313">
        <f>INDEX('[2]SGU-Solar'!$S:$S, MATCH($A1313, '[2]SGU-Solar'!$A:$A,0))</f>
        <v>0</v>
      </c>
      <c r="FE1313">
        <f>INDEX('[2]SGU-Solar'!$S:$S, MATCH($A1313, '[2]SGU-Solar'!$A:$A,0))</f>
        <v>0</v>
      </c>
      <c r="FF1313">
        <f>INDEX('[2]SGU-Solar'!$S:$S, MATCH($A1313, '[2]SGU-Solar'!$A:$A,0))</f>
        <v>0</v>
      </c>
      <c r="FG1313">
        <f>INDEX('[2]SGU-Solar'!$S:$S, MATCH($A1313, '[2]SGU-Solar'!$A:$A,0))</f>
        <v>0</v>
      </c>
      <c r="FH1313">
        <f>INDEX('[2]SGU-Solar'!$S:$S, MATCH($A1313, '[2]SGU-Solar'!$A:$A,0))</f>
        <v>0</v>
      </c>
      <c r="FI1313">
        <f>INDEX('[2]SGU-Solar'!$S:$S, MATCH($A1313, '[2]SGU-Solar'!$A:$A,0))</f>
        <v>0</v>
      </c>
      <c r="FJ1313">
        <f>INDEX('[2]SGU-Solar'!$B:$B, MATCH($A1313, '[2]SGU-Solar'!$A:$A,0))</f>
        <v>0</v>
      </c>
      <c r="FK1313">
        <f>INDEX('[2]SGU-Solar'!$B:$B, MATCH($A1313, '[2]SGU-Solar'!$A:$A,0))</f>
        <v>0</v>
      </c>
      <c r="FL1313">
        <f>INDEX('[2]SGU-Solar'!$B:$B, MATCH($A1313, '[2]SGU-Solar'!$A:$A,0))</f>
        <v>0</v>
      </c>
      <c r="FM1313">
        <f>INDEX('[2]SGU-Solar'!$B:$B, MATCH($A1313, '[2]SGU-Solar'!$A:$A,0))</f>
        <v>0</v>
      </c>
      <c r="FN1313">
        <f>INDEX('[2]SGU-Solar'!$B:$B, MATCH($A1313, '[2]SGU-Solar'!$A:$A,0))</f>
        <v>0</v>
      </c>
      <c r="FO1313">
        <f>INDEX('[2]SGU-Solar'!$B:$B, MATCH($A1313, '[2]SGU-Solar'!$A:$A,0))</f>
        <v>0</v>
      </c>
      <c r="FP1313">
        <f>INDEX('[2]SGU-Solar'!$B:$B, MATCH($A1313, '[2]SGU-Solar'!$A:$A,0))</f>
        <v>0</v>
      </c>
      <c r="FQ1313">
        <f>INDEX('[2]SGU-Solar'!$B:$B, MATCH($A1313, '[2]SGU-Solar'!$A:$A,0))</f>
        <v>0</v>
      </c>
      <c r="FR1313">
        <f>INDEX('[2]SGU-Solar'!$B:$B, MATCH($A1313, '[2]SGU-Solar'!$A:$A,0))</f>
        <v>0</v>
      </c>
      <c r="FS1313">
        <f>INDEX('[2]SGU-Solar'!$B:$B, MATCH($A1313, '[2]SGU-Solar'!$A:$A,0))</f>
        <v>0</v>
      </c>
      <c r="FT1313">
        <f>INDEX('[2]SGU-Solar'!$B:$B, MATCH($A1313, '[2]SGU-Solar'!$A:$A,0))</f>
        <v>0</v>
      </c>
      <c r="FU1313">
        <f>INDEX('[2]SGU-Solar'!$B:$B, MATCH($A1313, '[2]SGU-Solar'!$A:$A,0))</f>
        <v>0</v>
      </c>
      <c r="FV1313">
        <f>INDEX('[2]SGU-Solar'!$B:$B, MATCH($A1313, '[2]SGU-Solar'!$A:$A,0))</f>
        <v>0</v>
      </c>
      <c r="FW1313">
        <f>INDEX('[2]SGU-Solar'!$B:$B, MATCH($A1313, '[2]SGU-Solar'!$A:$A,0))</f>
        <v>0</v>
      </c>
      <c r="FX1313">
        <f>INDEX('[2]SGU-Solar'!$B:$B, MATCH($A1313, '[2]SGU-Solar'!$A:$A,0))</f>
        <v>0</v>
      </c>
      <c r="FY1313">
        <f>INDEX('[2]SGU-Solar'!$B:$B, MATCH($A1313, '[2]SGU-Solar'!$A:$A,0))</f>
        <v>0</v>
      </c>
      <c r="FZ1313">
        <f>INDEX('[2]SGU-Solar'!$B:$B, MATCH($A1313, '[2]SGU-Solar'!$A:$A,0))</f>
        <v>0</v>
      </c>
      <c r="GA1313">
        <f>INDEX('[2]SGU-Solar'!$B:$B, MATCH($A1313, '[2]SGU-Solar'!$A:$A,0))</f>
        <v>0</v>
      </c>
      <c r="GB1313">
        <f>INDEX('[2]SGU-Solar'!$B:$B, MATCH($A1313, '[2]SGU-Solar'!$A:$A,0))</f>
        <v>0</v>
      </c>
      <c r="GC1313">
        <f>INDEX('[2]SGU-Solar'!$B:$B, MATCH($A1313, '[2]SGU-Solar'!$A:$A,0))</f>
        <v>0</v>
      </c>
      <c r="GD1313">
        <f>INDEX('[2]SGU-Solar'!$B:$B, MATCH($A1313, '[2]SGU-Solar'!$A:$A,0))</f>
        <v>0</v>
      </c>
      <c r="GE1313">
        <f>INDEX('[2]SGU-Solar'!$B:$B, MATCH($A1313, '[2]SGU-Solar'!$A:$A,0))</f>
        <v>0</v>
      </c>
      <c r="GF1313">
        <f>INDEX('[2]SGU-Solar'!$B:$B, MATCH($A1313, '[2]SGU-Solar'!$A:$A,0))</f>
        <v>0</v>
      </c>
      <c r="GG1313">
        <f>INDEX('[2]SGU-Solar'!$B:$B, MATCH($A1313, '[2]SGU-Solar'!$A:$A,0))</f>
        <v>0</v>
      </c>
      <c r="GH1313">
        <f>INDEX('[2]SGU-Solar'!$B:$B, MATCH($A1313, '[2]SGU-Solar'!$A:$A,0))</f>
        <v>0</v>
      </c>
      <c r="GI1313">
        <f>INDEX('[2]SGU-Solar'!$B:$B, MATCH($A1313, '[2]SGU-Solar'!$A:$A,0))</f>
        <v>0</v>
      </c>
      <c r="GJ1313">
        <f>INDEX('[2]SGU-Solar'!$B:$B, MATCH($A1313, '[2]SGU-Solar'!$A:$A,0))</f>
        <v>0</v>
      </c>
      <c r="GK1313">
        <f>INDEX('[2]SGU-Solar'!$B:$B, MATCH($A1313, '[2]SGU-Solar'!$A:$A,0))</f>
        <v>0</v>
      </c>
      <c r="GL1313">
        <f>INDEX('[2]SGU-Solar'!$B:$B, MATCH($A1313, '[2]SGU-Solar'!$A:$A,0))</f>
        <v>0</v>
      </c>
      <c r="GM1313">
        <f>INDEX('[2]SGU-Solar'!$B:$B, MATCH($A1313, '[2]SGU-Solar'!$A:$A,0))</f>
        <v>0</v>
      </c>
      <c r="GN1313">
        <f>INDEX('[2]SGU-Solar'!$B:$B, MATCH($A1313, '[2]SGU-Solar'!$A:$A,0))</f>
        <v>0</v>
      </c>
      <c r="GO1313">
        <f>INDEX('[2]SGU-Solar'!$B:$B, MATCH($A1313, '[2]SGU-Solar'!$A:$A,0))</f>
        <v>0</v>
      </c>
      <c r="GP1313">
        <f>INDEX('[2]SGU-Solar'!$B:$B, MATCH($A1313, '[2]SGU-Solar'!$A:$A,0))</f>
        <v>0</v>
      </c>
      <c r="GQ1313">
        <f>INDEX('[2]SGU-Solar'!$B:$B, MATCH($A1313, '[2]SGU-Solar'!$A:$A,0))</f>
        <v>0</v>
      </c>
      <c r="GR1313">
        <f>INDEX('[2]SGU-Solar'!$B:$B, MATCH($A1313, '[2]SGU-Solar'!$A:$A,0))</f>
        <v>0</v>
      </c>
      <c r="GS1313">
        <f>INDEX('[2]SGU-Solar'!$B:$B, MATCH($A1313, '[2]SGU-Solar'!$A:$A,0))</f>
        <v>0</v>
      </c>
      <c r="GT1313">
        <f>INDEX('[2]SGU-Solar'!$B:$B, MATCH($A1313, '[2]SGU-Solar'!$A:$A,0))</f>
        <v>0</v>
      </c>
      <c r="GU1313">
        <f>INDEX('[2]SGU-Solar'!$B:$B, MATCH($A1313, '[2]SGU-Solar'!$A:$A,0))</f>
        <v>0</v>
      </c>
      <c r="GV1313">
        <f>INDEX('[2]SGU-Solar'!$B:$B, MATCH($A1313, '[2]SGU-Solar'!$A:$A,0))</f>
        <v>0</v>
      </c>
      <c r="GW1313">
        <f>INDEX('[2]SGU-Solar'!$B:$B, MATCH($A1313, '[2]SGU-Solar'!$A:$A,0))</f>
        <v>0</v>
      </c>
      <c r="GX1313">
        <f>INDEX('[2]SGU-Solar'!$B:$B, MATCH($A1313, '[2]SGU-Solar'!$A:$A,0))</f>
        <v>0</v>
      </c>
      <c r="GY1313">
        <f>INDEX('[2]SGU-Solar'!$B:$B, MATCH($A1313, '[2]SGU-Solar'!$A:$A,0))</f>
        <v>0</v>
      </c>
      <c r="GZ1313">
        <f>INDEX('[2]SGU-Solar'!$B:$B, MATCH($A1313, '[2]SGU-Solar'!$A:$A,0))</f>
        <v>0</v>
      </c>
      <c r="HA1313">
        <f>INDEX('[2]SGU-Solar'!$B:$B, MATCH($A1313, '[2]SGU-Solar'!$A:$A,0))</f>
        <v>0</v>
      </c>
      <c r="HB1313">
        <f>INDEX('[2]SGU-Solar'!$B:$B, MATCH($A1313, '[2]SGU-Solar'!$A:$A,0))</f>
        <v>0</v>
      </c>
      <c r="HC1313">
        <f>INDEX('[2]SGU-Solar'!$B:$B, MATCH($A1313, '[2]SGU-Solar'!$A:$A,0))</f>
        <v>0</v>
      </c>
      <c r="HD1313">
        <f>INDEX('[2]SGU-Solar'!$B:$B, MATCH($A1313, '[2]SGU-Solar'!$A:$A,0))</f>
        <v>0</v>
      </c>
      <c r="HE1313">
        <f>INDEX('[2]SGU-Solar'!$B:$B, MATCH($A1313, '[2]SGU-Solar'!$A:$A,0))</f>
        <v>0</v>
      </c>
      <c r="HF1313">
        <f>INDEX('[2]SGU-Solar'!$B:$B, MATCH($A1313, '[2]SGU-Solar'!$A:$A,0))</f>
        <v>0</v>
      </c>
      <c r="HG1313">
        <f>INDEX('[2]SGU-Solar'!$B:$B, MATCH($A1313, '[2]SGU-Solar'!$A:$A,0))</f>
        <v>0</v>
      </c>
      <c r="HH1313">
        <f>INDEX('[2]SGU-Solar'!$B:$B, MATCH($A1313, '[2]SGU-Solar'!$A:$A,0))</f>
        <v>0</v>
      </c>
      <c r="HI1313">
        <f>INDEX('[2]SGU-Solar'!$B:$B, MATCH($A1313, '[2]SGU-Solar'!$A:$A,0))</f>
        <v>0</v>
      </c>
      <c r="HJ1313">
        <f>INDEX('[2]SGU-Solar'!$B:$B, MATCH($A1313, '[2]SGU-Solar'!$A:$A,0))</f>
        <v>0</v>
      </c>
      <c r="HK1313">
        <f>INDEX('[2]SGU-Solar'!$B:$B, MATCH($A1313, '[2]SGU-Solar'!$A:$A,0))</f>
        <v>0</v>
      </c>
      <c r="HL1313">
        <f>INDEX('[2]SGU-Solar'!$B:$B, MATCH($A1313, '[2]SGU-Solar'!$A:$A,0))</f>
        <v>0</v>
      </c>
      <c r="HM1313">
        <f>INDEX('[2]SGU-Solar'!$B:$B, MATCH($A1313, '[2]SGU-Solar'!$A:$A,0))</f>
        <v>0</v>
      </c>
      <c r="HN1313">
        <f>INDEX('[2]SGU-Solar'!$B:$B, MATCH($A1313, '[2]SGU-Solar'!$A:$A,0))</f>
        <v>0</v>
      </c>
      <c r="HO1313">
        <f>INDEX('[2]SGU-Solar'!$B:$B, MATCH($A1313, '[2]SGU-Solar'!$A:$A,0))</f>
        <v>0</v>
      </c>
      <c r="HP1313">
        <f>INDEX('[2]SGU-Solar'!$B:$B, MATCH($A1313, '[2]SGU-Solar'!$A:$A,0))</f>
        <v>0</v>
      </c>
      <c r="HQ1313">
        <f>INDEX('[2]SGU-Solar'!$B:$B, MATCH($A1313, '[2]SGU-Solar'!$A:$A,0))</f>
        <v>0</v>
      </c>
      <c r="HR1313">
        <f>INDEX('[2]SGU-Solar'!$B:$B, MATCH($A1313, '[2]SGU-Solar'!$A:$A,0))</f>
        <v>0</v>
      </c>
      <c r="HS1313">
        <f>INDEX('[2]SGU-Solar'!$B:$B, MATCH($A1313, '[2]SGU-Solar'!$A:$A,0))</f>
        <v>0</v>
      </c>
      <c r="HT1313">
        <f>INDEX('[2]SGU-Solar'!$B:$B, MATCH($A1313, '[2]SGU-Solar'!$A:$A,0))</f>
        <v>0</v>
      </c>
      <c r="HU1313">
        <f>INDEX('[2]SGU-Solar'!$B:$B, MATCH($A1313, '[2]SGU-Solar'!$A:$A,0))</f>
        <v>0</v>
      </c>
      <c r="HV1313">
        <f>INDEX('[2]SGU-Solar'!$B:$B, MATCH($A1313, '[2]SGU-Solar'!$A:$A,0))</f>
        <v>0</v>
      </c>
      <c r="HW1313">
        <f>INDEX('[2]SGU-Solar'!$B:$B, MATCH($A1313, '[2]SGU-Solar'!$A:$A,0))</f>
        <v>0</v>
      </c>
      <c r="HX1313">
        <f>INDEX('[2]SGU-Solar'!$B:$B, MATCH($A1313, '[2]SGU-Solar'!$A:$A,0))</f>
        <v>0</v>
      </c>
      <c r="HY1313">
        <f>INDEX('[2]SGU-Solar'!$B:$B, MATCH($A1313, '[2]SGU-Solar'!$A:$A,0))</f>
        <v>0</v>
      </c>
      <c r="HZ1313">
        <f>INDEX('[2]SGU-Solar'!$B:$B, MATCH($A1313, '[2]SGU-Solar'!$A:$A,0))</f>
        <v>0</v>
      </c>
      <c r="IA1313">
        <f>INDEX('[2]SGU-Solar'!$B:$B, MATCH($A1313, '[2]SGU-Solar'!$A:$A,0))</f>
        <v>0</v>
      </c>
      <c r="IB1313">
        <f>INDEX('[2]SGU-Solar'!$B:$B, MATCH($A1313, '[2]SGU-Solar'!$A:$A,0))</f>
        <v>0</v>
      </c>
      <c r="IC1313">
        <f>INDEX('[2]SGU-Solar'!$B:$B, MATCH($A1313, '[2]SGU-Solar'!$A:$A,0))</f>
        <v>0</v>
      </c>
      <c r="ID1313">
        <f>INDEX('[2]SGU-Solar'!$B:$B, MATCH($A1313, '[2]SGU-Solar'!$A:$A,0))</f>
        <v>0</v>
      </c>
      <c r="IE1313">
        <f>INDEX('[2]SGU-Solar'!$B:$B, MATCH($A1313, '[2]SGU-Solar'!$A:$A,0))</f>
        <v>0</v>
      </c>
      <c r="IF1313">
        <f>INDEX('[2]SGU-Solar'!$B:$B, MATCH($A1313, '[2]SGU-Solar'!$A:$A,0))</f>
        <v>0</v>
      </c>
      <c r="IG1313">
        <f>INDEX('[2]SGU-Solar'!$B:$B, MATCH($A1313, '[2]SGU-Solar'!$A:$A,0))</f>
        <v>0</v>
      </c>
      <c r="IH1313">
        <f>INDEX('[2]SGU-Solar'!$B:$B, MATCH($A1313, '[2]SGU-Solar'!$A:$A,0))</f>
        <v>0</v>
      </c>
      <c r="II1313">
        <f>INDEX('[2]SGU-Solar'!$B:$B, MATCH($A1313, '[2]SGU-Solar'!$A:$A,0))</f>
        <v>0</v>
      </c>
      <c r="IJ1313">
        <f>INDEX('[2]SGU-Solar'!$B:$B, MATCH($A1313, '[2]SGU-Solar'!$A:$A,0))</f>
        <v>0</v>
      </c>
      <c r="IK1313">
        <f>INDEX('[2]SGU-Solar'!$B:$B, MATCH($A1313, '[2]SGU-Solar'!$A:$A,0))</f>
        <v>0</v>
      </c>
      <c r="IL1313">
        <f>INDEX('[2]SGU-Solar'!$B:$B, MATCH($A1313, '[2]SGU-Solar'!$A:$A,0))</f>
        <v>0</v>
      </c>
      <c r="IM1313">
        <f>INDEX('[2]SGU-Solar'!$B:$B, MATCH($A1313, '[2]SGU-Solar'!$A:$A,0))</f>
        <v>0</v>
      </c>
      <c r="IN1313">
        <f>INDEX('[2]SGU-Solar'!$B:$B, MATCH($A1313, '[2]SGU-Solar'!$A:$A,0))</f>
        <v>0</v>
      </c>
      <c r="IO1313">
        <f>INDEX('[2]SGU-Solar'!$B:$B, MATCH($A1313, '[2]SGU-Solar'!$A:$A,0))</f>
        <v>0</v>
      </c>
      <c r="IP1313">
        <f>INDEX('[2]SGU-Solar'!$B:$B, MATCH($A1313, '[2]SGU-Solar'!$A:$A,0))</f>
        <v>0</v>
      </c>
      <c r="IQ1313">
        <f>INDEX('[2]SGU-Solar'!$B:$B, MATCH($A1313, '[2]SGU-Solar'!$A:$A,0))</f>
        <v>0</v>
      </c>
      <c r="IR1313">
        <f>INDEX('[2]SGU-Solar'!$B:$B, MATCH($A1313, '[2]SGU-Solar'!$A:$A,0))</f>
        <v>0</v>
      </c>
      <c r="IS1313">
        <f>INDEX('[2]SGU-Solar'!$B:$B, MATCH($A1313, '[2]SGU-Solar'!$A:$A,0))</f>
        <v>0</v>
      </c>
      <c r="IT1313">
        <f>INDEX('[2]SGU-Solar'!$B:$B, MATCH($A1313, '[2]SGU-Solar'!$A:$A,0))</f>
        <v>0</v>
      </c>
      <c r="IU1313">
        <f>INDEX('[2]SGU-Solar'!$B:$B, MATCH($A1313, '[2]SGU-Solar'!$A:$A,0))</f>
        <v>0</v>
      </c>
      <c r="IV1313">
        <f>INDEX('[2]SGU-Solar'!$B:$B, MATCH($A1313, '[2]SGU-Solar'!$A:$A,0))</f>
        <v>0</v>
      </c>
      <c r="IW1313">
        <f>INDEX('[2]SGU-Solar'!$B:$B, MATCH($A1313, '[2]SGU-Solar'!$A:$A,0))</f>
        <v>0</v>
      </c>
      <c r="IX1313">
        <f>INDEX('[2]SGU-Solar'!$B:$B, MATCH($A1313, '[2]SGU-Solar'!$A:$A,0))</f>
        <v>0</v>
      </c>
      <c r="IY1313">
        <f>INDEX('[2]SGU-Solar'!$B:$B, MATCH($A1313, '[2]SGU-Solar'!$A:$A,0))</f>
        <v>0</v>
      </c>
      <c r="IZ1313">
        <f>INDEX('[2]SGU-Solar'!$B:$B, MATCH($A1313, '[2]SGU-Solar'!$A:$A,0))</f>
        <v>0</v>
      </c>
      <c r="JA1313">
        <f>INDEX('[2]SGU-Solar'!$B:$B, MATCH($A1313, '[2]SGU-Solar'!$A:$A,0))</f>
        <v>0</v>
      </c>
      <c r="JB1313">
        <f>INDEX('[2]SGU-Solar'!$B:$B, MATCH($A1313, '[2]SGU-Solar'!$A:$A,0))</f>
        <v>0</v>
      </c>
      <c r="JC1313">
        <f>INDEX('[2]SGU-Solar'!$B:$B, MATCH($A1313, '[2]SGU-Solar'!$A:$A,0))</f>
        <v>0</v>
      </c>
      <c r="JD1313">
        <f>INDEX('[2]SGU-Solar'!$B:$B, MATCH($A1313, '[2]SGU-Solar'!$A:$A,0))</f>
        <v>0</v>
      </c>
      <c r="JE1313">
        <f>INDEX('[2]SGU-Solar'!$B:$B, MATCH($A1313, '[2]SGU-Solar'!$A:$A,0))</f>
        <v>0</v>
      </c>
      <c r="JF1313">
        <f>INDEX('[2]SGU-Solar'!$B:$B, MATCH($A1313, '[2]SGU-Solar'!$A:$A,0))</f>
        <v>0</v>
      </c>
      <c r="JG1313">
        <f>INDEX('[2]SGU-Solar'!$B:$B, MATCH($A1313, '[2]SGU-Solar'!$A:$A,0))</f>
        <v>0</v>
      </c>
      <c r="JH1313">
        <f>INDEX('[2]SGU-Solar'!$B:$B, MATCH($A1313, '[2]SGU-Solar'!$A:$A,0))</f>
        <v>0</v>
      </c>
      <c r="JI1313">
        <f>INDEX('[2]SGU-Solar'!$B:$B, MATCH($A1313, '[2]SGU-Solar'!$A:$A,0))</f>
        <v>0</v>
      </c>
      <c r="JJ1313">
        <f>INDEX('[2]SGU-Solar'!$B:$B, MATCH($A1313, '[2]SGU-Solar'!$A:$A,0))</f>
        <v>0</v>
      </c>
      <c r="JK1313">
        <f>INDEX('[2]SGU-Solar'!$B:$B, MATCH($A1313, '[2]SGU-Solar'!$A:$A,0))</f>
        <v>0</v>
      </c>
      <c r="JL1313">
        <f>INDEX('[2]SGU-Solar'!$B:$B, MATCH($A1313, '[2]SGU-Solar'!$A:$A,0))</f>
        <v>0</v>
      </c>
      <c r="JM1313">
        <f>INDEX('[2]SGU-Solar'!$B:$B, MATCH($A1313, '[2]SGU-Solar'!$A:$A,0))</f>
        <v>0</v>
      </c>
      <c r="JN1313">
        <f>INDEX('[2]SGU-Solar'!$B:$B, MATCH($A1313, '[2]SGU-Solar'!$A:$A,0))</f>
        <v>0</v>
      </c>
      <c r="JO1313">
        <f>INDEX('[2]SGU-Solar'!$B:$B, MATCH($A1313, '[2]SGU-Solar'!$A:$A,0))</f>
        <v>0</v>
      </c>
      <c r="JP1313">
        <f>INDEX('[2]SGU-Solar'!$B:$B, MATCH($A1313, '[2]SGU-Solar'!$A:$A,0))</f>
        <v>0</v>
      </c>
      <c r="JQ1313">
        <f>INDEX('[2]SGU-Solar'!$B:$B, MATCH($A1313, '[2]SGU-Solar'!$A:$A,0))</f>
        <v>0</v>
      </c>
      <c r="JR1313">
        <f>INDEX('[2]SGU-Solar'!$B:$B, MATCH($A1313, '[2]SGU-Solar'!$A:$A,0))</f>
        <v>0</v>
      </c>
      <c r="JS1313">
        <f>INDEX('[2]SGU-Solar'!$B:$B, MATCH($A1313, '[2]SGU-Solar'!$A:$A,0))</f>
        <v>0</v>
      </c>
      <c r="JT1313">
        <f>INDEX('[2]SGU-Solar'!$B:$B, MATCH($A1313, '[2]SGU-Solar'!$A:$A,0))</f>
        <v>0</v>
      </c>
      <c r="JU1313">
        <f>INDEX('[2]SGU-Solar'!$B:$B, MATCH($A1313, '[2]SGU-Solar'!$A:$A,0))</f>
        <v>0</v>
      </c>
      <c r="JV1313">
        <f>INDEX('[2]SGU-Solar'!$B:$B, MATCH($A1313, '[2]SGU-Solar'!$A:$A,0))</f>
        <v>0</v>
      </c>
      <c r="JW1313">
        <f>INDEX('[2]SGU-Solar'!$B:$B, MATCH($A1313, '[2]SGU-Solar'!$A:$A,0))</f>
        <v>0</v>
      </c>
      <c r="JX1313">
        <f>INDEX('[2]SGU-Solar'!$B:$B, MATCH($A1313, '[2]SGU-Solar'!$A:$A,0))</f>
        <v>0</v>
      </c>
      <c r="JY1313">
        <f>INDEX('[2]SGU-Solar'!$B:$B, MATCH($A1313, '[2]SGU-Solar'!$A:$A,0))</f>
        <v>0</v>
      </c>
      <c r="JZ1313">
        <f>INDEX('[2]SGU-Solar'!$B:$B, MATCH($A1313, '[2]SGU-Solar'!$A:$A,0))</f>
        <v>0</v>
      </c>
    </row>
    <row r="1314" spans="1:286">
      <c r="A1314">
        <v>3788</v>
      </c>
      <c r="B1314" t="s">
        <v>9</v>
      </c>
      <c r="C1314">
        <v>0</v>
      </c>
      <c r="D1314">
        <v>0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1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0</v>
      </c>
      <c r="CT1314">
        <v>0</v>
      </c>
      <c r="CU1314">
        <v>0</v>
      </c>
      <c r="CV1314">
        <v>0</v>
      </c>
      <c r="CW1314">
        <v>0</v>
      </c>
      <c r="CX1314">
        <v>0</v>
      </c>
      <c r="CY1314">
        <v>0</v>
      </c>
      <c r="CZ1314">
        <v>0</v>
      </c>
      <c r="DA1314">
        <v>0</v>
      </c>
      <c r="DB1314">
        <v>0</v>
      </c>
      <c r="DC1314">
        <v>0</v>
      </c>
      <c r="DD1314">
        <v>1</v>
      </c>
      <c r="DE1314">
        <v>2</v>
      </c>
      <c r="DF1314">
        <v>2</v>
      </c>
      <c r="DG1314">
        <v>0</v>
      </c>
      <c r="DH1314">
        <v>4</v>
      </c>
      <c r="DI1314">
        <v>1</v>
      </c>
      <c r="DJ1314">
        <v>0</v>
      </c>
      <c r="DK1314">
        <v>1</v>
      </c>
      <c r="DL1314">
        <v>0</v>
      </c>
      <c r="DM1314">
        <v>0</v>
      </c>
      <c r="DN1314">
        <v>0</v>
      </c>
      <c r="DO1314">
        <v>1</v>
      </c>
      <c r="DP1314">
        <f>INDEX('[2]SGU-Solar'!$B:$B, MATCH($A1314, '[2]SGU-Solar'!$A:$A,0))</f>
        <v>1</v>
      </c>
      <c r="DQ1314">
        <f>INDEX('[2]SGU-Solar'!$B:$B, MATCH($A1314, '[2]SGU-Solar'!$A:$A,0))</f>
        <v>1</v>
      </c>
      <c r="DR1314">
        <f>INDEX('[2]SGU-Solar'!$B:$B, MATCH($A1314, '[2]SGU-Solar'!$A:$A,0))</f>
        <v>1</v>
      </c>
      <c r="DS1314">
        <f>INDEX('[2]SGU-Solar'!$B:$B, MATCH($A1314, '[2]SGU-Solar'!$A:$A,0))</f>
        <v>1</v>
      </c>
      <c r="DT1314">
        <f>INDEX('[2]SGU-Solar'!$B:$B, MATCH($A1314, '[2]SGU-Solar'!$A:$A,0))</f>
        <v>1</v>
      </c>
      <c r="DU1314">
        <f>INDEX('[2]SGU-Solar'!$B:$B, MATCH($A1314, '[2]SGU-Solar'!$A:$A,0))</f>
        <v>1</v>
      </c>
      <c r="DV1314">
        <f>INDEX('[2]SGU-Solar'!$B:$B, MATCH($A1314, '[2]SGU-Solar'!$A:$A,0))</f>
        <v>1</v>
      </c>
      <c r="DW1314">
        <f>INDEX('[2]SGU-Solar'!$B:$B, MATCH($A1314, '[2]SGU-Solar'!$A:$A,0))</f>
        <v>1</v>
      </c>
      <c r="DX1314">
        <f>INDEX('[2]SGU-Solar'!$B:$B, MATCH($A1314, '[2]SGU-Solar'!$A:$A,0))</f>
        <v>1</v>
      </c>
      <c r="DY1314">
        <f>INDEX('[2]SGU-Solar'!$B:$B, MATCH($A1314, '[2]SGU-Solar'!$A:$A,0))</f>
        <v>1</v>
      </c>
      <c r="DZ1314">
        <f>INDEX('[2]SGU-Solar'!$B:$B, MATCH($A1314, '[2]SGU-Solar'!$A:$A,0))</f>
        <v>1</v>
      </c>
      <c r="EA1314">
        <f>INDEX('[2]SGU-Solar'!$B:$B, MATCH($A1314, '[2]SGU-Solar'!$A:$A,0))</f>
        <v>1</v>
      </c>
      <c r="EB1314">
        <f>INDEX('[2]SGU-Solar'!$B:$B, MATCH($A1314, '[2]SGU-Solar'!$A:$A,0))</f>
        <v>1</v>
      </c>
      <c r="EC1314">
        <f>INDEX('[2]SGU-Solar'!$B:$B, MATCH($A1314, '[2]SGU-Solar'!$A:$A,0))</f>
        <v>1</v>
      </c>
      <c r="ED1314">
        <f>INDEX('[2]SGU-Solar'!$B:$B, MATCH($A1314, '[2]SGU-Solar'!$A:$A,0))</f>
        <v>1</v>
      </c>
      <c r="EE1314">
        <f>INDEX('[2]SGU-Solar'!$B:$B, MATCH($A1314, '[2]SGU-Solar'!$A:$A,0))</f>
        <v>1</v>
      </c>
      <c r="EF1314">
        <f>INDEX('[2]SGU-Solar'!$B:$B, MATCH($A1314, '[2]SGU-Solar'!$A:$A,0))</f>
        <v>1</v>
      </c>
      <c r="EG1314">
        <f>INDEX('[2]SGU-Solar'!$S:$S, MATCH($A1314, '[2]SGU-Solar'!$A:$A,0))</f>
        <v>2</v>
      </c>
      <c r="EH1314">
        <f>INDEX('[2]SGU-Solar'!$S:$S, MATCH($A1314, '[2]SGU-Solar'!$A:$A,0))</f>
        <v>2</v>
      </c>
      <c r="EI1314">
        <f>INDEX('[2]SGU-Solar'!$S:$S, MATCH($A1314, '[2]SGU-Solar'!$A:$A,0))</f>
        <v>2</v>
      </c>
      <c r="EJ1314">
        <f>INDEX('[2]SGU-Solar'!$S:$S, MATCH($A1314, '[2]SGU-Solar'!$A:$A,0))</f>
        <v>2</v>
      </c>
      <c r="EK1314">
        <f>INDEX('[2]SGU-Solar'!$S:$S, MATCH($A1314, '[2]SGU-Solar'!$A:$A,0))</f>
        <v>2</v>
      </c>
      <c r="EL1314">
        <f>INDEX('[2]SGU-Solar'!$S:$S, MATCH($A1314, '[2]SGU-Solar'!$A:$A,0))</f>
        <v>2</v>
      </c>
      <c r="EM1314">
        <f>INDEX('[2]SGU-Solar'!$S:$S, MATCH($A1314, '[2]SGU-Solar'!$A:$A,0))</f>
        <v>2</v>
      </c>
      <c r="EN1314">
        <f>INDEX('[2]SGU-Solar'!$S:$S, MATCH($A1314, '[2]SGU-Solar'!$A:$A,0))</f>
        <v>2</v>
      </c>
      <c r="EO1314">
        <f>INDEX('[2]SGU-Solar'!$S:$S, MATCH($A1314, '[2]SGU-Solar'!$A:$A,0))</f>
        <v>2</v>
      </c>
      <c r="EP1314">
        <f>INDEX('[2]SGU-Solar'!$S:$S, MATCH($A1314, '[2]SGU-Solar'!$A:$A,0))</f>
        <v>2</v>
      </c>
      <c r="EQ1314">
        <f>INDEX('[2]SGU-Solar'!$S:$S, MATCH($A1314, '[2]SGU-Solar'!$A:$A,0))</f>
        <v>2</v>
      </c>
      <c r="ER1314">
        <f>INDEX('[2]SGU-Solar'!$S:$S, MATCH($A1314, '[2]SGU-Solar'!$A:$A,0))</f>
        <v>2</v>
      </c>
      <c r="ES1314">
        <f>INDEX('[2]SGU-Solar'!$S:$S, MATCH($A1314, '[2]SGU-Solar'!$A:$A,0))</f>
        <v>2</v>
      </c>
      <c r="ET1314">
        <f>INDEX('[2]SGU-Solar'!$S:$S, MATCH($A1314, '[2]SGU-Solar'!$A:$A,0))</f>
        <v>2</v>
      </c>
      <c r="EU1314">
        <f>INDEX('[2]SGU-Solar'!$S:$S, MATCH($A1314, '[2]SGU-Solar'!$A:$A,0))</f>
        <v>2</v>
      </c>
      <c r="EV1314">
        <f>INDEX('[2]SGU-Solar'!$S:$S, MATCH($A1314, '[2]SGU-Solar'!$A:$A,0))</f>
        <v>2</v>
      </c>
      <c r="EW1314">
        <f>INDEX('[2]SGU-Solar'!$S:$S, MATCH($A1314, '[2]SGU-Solar'!$A:$A,0))</f>
        <v>2</v>
      </c>
      <c r="EX1314">
        <f>INDEX('[2]SGU-Solar'!$S:$S, MATCH($A1314, '[2]SGU-Solar'!$A:$A,0))</f>
        <v>2</v>
      </c>
      <c r="EY1314">
        <f>INDEX('[2]SGU-Solar'!$S:$S, MATCH($A1314, '[2]SGU-Solar'!$A:$A,0))</f>
        <v>2</v>
      </c>
      <c r="EZ1314">
        <f>INDEX('[2]SGU-Solar'!$S:$S, MATCH($A1314, '[2]SGU-Solar'!$A:$A,0))</f>
        <v>2</v>
      </c>
      <c r="FA1314">
        <f>INDEX('[2]SGU-Solar'!$S:$S, MATCH($A1314, '[2]SGU-Solar'!$A:$A,0))</f>
        <v>2</v>
      </c>
      <c r="FB1314">
        <f>INDEX('[2]SGU-Solar'!$S:$S, MATCH($A1314, '[2]SGU-Solar'!$A:$A,0))</f>
        <v>2</v>
      </c>
      <c r="FC1314">
        <f>INDEX('[2]SGU-Solar'!$S:$S, MATCH($A1314, '[2]SGU-Solar'!$A:$A,0))</f>
        <v>2</v>
      </c>
      <c r="FD1314">
        <f>INDEX('[2]SGU-Solar'!$S:$S, MATCH($A1314, '[2]SGU-Solar'!$A:$A,0))</f>
        <v>2</v>
      </c>
      <c r="FE1314">
        <f>INDEX('[2]SGU-Solar'!$S:$S, MATCH($A1314, '[2]SGU-Solar'!$A:$A,0))</f>
        <v>2</v>
      </c>
      <c r="FF1314">
        <f>INDEX('[2]SGU-Solar'!$S:$S, MATCH($A1314, '[2]SGU-Solar'!$A:$A,0))</f>
        <v>2</v>
      </c>
      <c r="FG1314">
        <f>INDEX('[2]SGU-Solar'!$S:$S, MATCH($A1314, '[2]SGU-Solar'!$A:$A,0))</f>
        <v>2</v>
      </c>
      <c r="FH1314">
        <f>INDEX('[2]SGU-Solar'!$S:$S, MATCH($A1314, '[2]SGU-Solar'!$A:$A,0))</f>
        <v>2</v>
      </c>
      <c r="FI1314">
        <f>INDEX('[2]SGU-Solar'!$S:$S, MATCH($A1314, '[2]SGU-Solar'!$A:$A,0))</f>
        <v>2</v>
      </c>
      <c r="FJ1314">
        <f>INDEX('[2]SGU-Solar'!$B:$B, MATCH($A1314, '[2]SGU-Solar'!$A:$A,0))</f>
        <v>1</v>
      </c>
      <c r="FK1314">
        <f>INDEX('[2]SGU-Solar'!$B:$B, MATCH($A1314, '[2]SGU-Solar'!$A:$A,0))</f>
        <v>1</v>
      </c>
      <c r="FL1314">
        <f>INDEX('[2]SGU-Solar'!$B:$B, MATCH($A1314, '[2]SGU-Solar'!$A:$A,0))</f>
        <v>1</v>
      </c>
      <c r="FM1314">
        <f>INDEX('[2]SGU-Solar'!$B:$B, MATCH($A1314, '[2]SGU-Solar'!$A:$A,0))</f>
        <v>1</v>
      </c>
      <c r="FN1314">
        <f>INDEX('[2]SGU-Solar'!$B:$B, MATCH($A1314, '[2]SGU-Solar'!$A:$A,0))</f>
        <v>1</v>
      </c>
      <c r="FO1314">
        <f>INDEX('[2]SGU-Solar'!$B:$B, MATCH($A1314, '[2]SGU-Solar'!$A:$A,0))</f>
        <v>1</v>
      </c>
      <c r="FP1314">
        <f>INDEX('[2]SGU-Solar'!$B:$B, MATCH($A1314, '[2]SGU-Solar'!$A:$A,0))</f>
        <v>1</v>
      </c>
      <c r="FQ1314">
        <f>INDEX('[2]SGU-Solar'!$B:$B, MATCH($A1314, '[2]SGU-Solar'!$A:$A,0))</f>
        <v>1</v>
      </c>
      <c r="FR1314">
        <f>INDEX('[2]SGU-Solar'!$B:$B, MATCH($A1314, '[2]SGU-Solar'!$A:$A,0))</f>
        <v>1</v>
      </c>
      <c r="FS1314">
        <f>INDEX('[2]SGU-Solar'!$B:$B, MATCH($A1314, '[2]SGU-Solar'!$A:$A,0))</f>
        <v>1</v>
      </c>
      <c r="FT1314">
        <f>INDEX('[2]SGU-Solar'!$B:$B, MATCH($A1314, '[2]SGU-Solar'!$A:$A,0))</f>
        <v>1</v>
      </c>
      <c r="FU1314">
        <f>INDEX('[2]SGU-Solar'!$B:$B, MATCH($A1314, '[2]SGU-Solar'!$A:$A,0))</f>
        <v>1</v>
      </c>
      <c r="FV1314">
        <f>INDEX('[2]SGU-Solar'!$B:$B, MATCH($A1314, '[2]SGU-Solar'!$A:$A,0))</f>
        <v>1</v>
      </c>
      <c r="FW1314">
        <f>INDEX('[2]SGU-Solar'!$B:$B, MATCH($A1314, '[2]SGU-Solar'!$A:$A,0))</f>
        <v>1</v>
      </c>
      <c r="FX1314">
        <f>INDEX('[2]SGU-Solar'!$B:$B, MATCH($A1314, '[2]SGU-Solar'!$A:$A,0))</f>
        <v>1</v>
      </c>
      <c r="FY1314">
        <f>INDEX('[2]SGU-Solar'!$B:$B, MATCH($A1314, '[2]SGU-Solar'!$A:$A,0))</f>
        <v>1</v>
      </c>
      <c r="FZ1314">
        <f>INDEX('[2]SGU-Solar'!$B:$B, MATCH($A1314, '[2]SGU-Solar'!$A:$A,0))</f>
        <v>1</v>
      </c>
      <c r="GA1314">
        <f>INDEX('[2]SGU-Solar'!$B:$B, MATCH($A1314, '[2]SGU-Solar'!$A:$A,0))</f>
        <v>1</v>
      </c>
      <c r="GB1314">
        <f>INDEX('[2]SGU-Solar'!$B:$B, MATCH($A1314, '[2]SGU-Solar'!$A:$A,0))</f>
        <v>1</v>
      </c>
      <c r="GC1314">
        <f>INDEX('[2]SGU-Solar'!$B:$B, MATCH($A1314, '[2]SGU-Solar'!$A:$A,0))</f>
        <v>1</v>
      </c>
      <c r="GD1314">
        <f>INDEX('[2]SGU-Solar'!$B:$B, MATCH($A1314, '[2]SGU-Solar'!$A:$A,0))</f>
        <v>1</v>
      </c>
      <c r="GE1314">
        <f>INDEX('[2]SGU-Solar'!$B:$B, MATCH($A1314, '[2]SGU-Solar'!$A:$A,0))</f>
        <v>1</v>
      </c>
      <c r="GF1314">
        <f>INDEX('[2]SGU-Solar'!$B:$B, MATCH($A1314, '[2]SGU-Solar'!$A:$A,0))</f>
        <v>1</v>
      </c>
      <c r="GG1314">
        <f>INDEX('[2]SGU-Solar'!$B:$B, MATCH($A1314, '[2]SGU-Solar'!$A:$A,0))</f>
        <v>1</v>
      </c>
      <c r="GH1314">
        <f>INDEX('[2]SGU-Solar'!$B:$B, MATCH($A1314, '[2]SGU-Solar'!$A:$A,0))</f>
        <v>1</v>
      </c>
      <c r="GI1314">
        <f>INDEX('[2]SGU-Solar'!$B:$B, MATCH($A1314, '[2]SGU-Solar'!$A:$A,0))</f>
        <v>1</v>
      </c>
      <c r="GJ1314">
        <f>INDEX('[2]SGU-Solar'!$B:$B, MATCH($A1314, '[2]SGU-Solar'!$A:$A,0))</f>
        <v>1</v>
      </c>
      <c r="GK1314">
        <f>INDEX('[2]SGU-Solar'!$B:$B, MATCH($A1314, '[2]SGU-Solar'!$A:$A,0))</f>
        <v>1</v>
      </c>
      <c r="GL1314">
        <f>INDEX('[2]SGU-Solar'!$B:$B, MATCH($A1314, '[2]SGU-Solar'!$A:$A,0))</f>
        <v>1</v>
      </c>
      <c r="GM1314">
        <f>INDEX('[2]SGU-Solar'!$B:$B, MATCH($A1314, '[2]SGU-Solar'!$A:$A,0))</f>
        <v>1</v>
      </c>
      <c r="GN1314">
        <f>INDEX('[2]SGU-Solar'!$B:$B, MATCH($A1314, '[2]SGU-Solar'!$A:$A,0))</f>
        <v>1</v>
      </c>
      <c r="GO1314">
        <f>INDEX('[2]SGU-Solar'!$B:$B, MATCH($A1314, '[2]SGU-Solar'!$A:$A,0))</f>
        <v>1</v>
      </c>
      <c r="GP1314">
        <f>INDEX('[2]SGU-Solar'!$B:$B, MATCH($A1314, '[2]SGU-Solar'!$A:$A,0))</f>
        <v>1</v>
      </c>
      <c r="GQ1314">
        <f>INDEX('[2]SGU-Solar'!$B:$B, MATCH($A1314, '[2]SGU-Solar'!$A:$A,0))</f>
        <v>1</v>
      </c>
      <c r="GR1314">
        <f>INDEX('[2]SGU-Solar'!$B:$B, MATCH($A1314, '[2]SGU-Solar'!$A:$A,0))</f>
        <v>1</v>
      </c>
      <c r="GS1314">
        <f>INDEX('[2]SGU-Solar'!$B:$B, MATCH($A1314, '[2]SGU-Solar'!$A:$A,0))</f>
        <v>1</v>
      </c>
      <c r="GT1314">
        <f>INDEX('[2]SGU-Solar'!$B:$B, MATCH($A1314, '[2]SGU-Solar'!$A:$A,0))</f>
        <v>1</v>
      </c>
      <c r="GU1314">
        <f>INDEX('[2]SGU-Solar'!$B:$B, MATCH($A1314, '[2]SGU-Solar'!$A:$A,0))</f>
        <v>1</v>
      </c>
      <c r="GV1314">
        <f>INDEX('[2]SGU-Solar'!$B:$B, MATCH($A1314, '[2]SGU-Solar'!$A:$A,0))</f>
        <v>1</v>
      </c>
      <c r="GW1314">
        <f>INDEX('[2]SGU-Solar'!$B:$B, MATCH($A1314, '[2]SGU-Solar'!$A:$A,0))</f>
        <v>1</v>
      </c>
      <c r="GX1314">
        <f>INDEX('[2]SGU-Solar'!$B:$B, MATCH($A1314, '[2]SGU-Solar'!$A:$A,0))</f>
        <v>1</v>
      </c>
      <c r="GY1314">
        <f>INDEX('[2]SGU-Solar'!$B:$B, MATCH($A1314, '[2]SGU-Solar'!$A:$A,0))</f>
        <v>1</v>
      </c>
      <c r="GZ1314">
        <f>INDEX('[2]SGU-Solar'!$B:$B, MATCH($A1314, '[2]SGU-Solar'!$A:$A,0))</f>
        <v>1</v>
      </c>
      <c r="HA1314">
        <f>INDEX('[2]SGU-Solar'!$B:$B, MATCH($A1314, '[2]SGU-Solar'!$A:$A,0))</f>
        <v>1</v>
      </c>
      <c r="HB1314">
        <f>INDEX('[2]SGU-Solar'!$B:$B, MATCH($A1314, '[2]SGU-Solar'!$A:$A,0))</f>
        <v>1</v>
      </c>
      <c r="HC1314">
        <f>INDEX('[2]SGU-Solar'!$B:$B, MATCH($A1314, '[2]SGU-Solar'!$A:$A,0))</f>
        <v>1</v>
      </c>
      <c r="HD1314">
        <f>INDEX('[2]SGU-Solar'!$B:$B, MATCH($A1314, '[2]SGU-Solar'!$A:$A,0))</f>
        <v>1</v>
      </c>
      <c r="HE1314">
        <f>INDEX('[2]SGU-Solar'!$B:$B, MATCH($A1314, '[2]SGU-Solar'!$A:$A,0))</f>
        <v>1</v>
      </c>
      <c r="HF1314">
        <f>INDEX('[2]SGU-Solar'!$B:$B, MATCH($A1314, '[2]SGU-Solar'!$A:$A,0))</f>
        <v>1</v>
      </c>
      <c r="HG1314">
        <f>INDEX('[2]SGU-Solar'!$B:$B, MATCH($A1314, '[2]SGU-Solar'!$A:$A,0))</f>
        <v>1</v>
      </c>
      <c r="HH1314">
        <f>INDEX('[2]SGU-Solar'!$B:$B, MATCH($A1314, '[2]SGU-Solar'!$A:$A,0))</f>
        <v>1</v>
      </c>
      <c r="HI1314">
        <f>INDEX('[2]SGU-Solar'!$B:$B, MATCH($A1314, '[2]SGU-Solar'!$A:$A,0))</f>
        <v>1</v>
      </c>
      <c r="HJ1314">
        <f>INDEX('[2]SGU-Solar'!$B:$B, MATCH($A1314, '[2]SGU-Solar'!$A:$A,0))</f>
        <v>1</v>
      </c>
      <c r="HK1314">
        <f>INDEX('[2]SGU-Solar'!$B:$B, MATCH($A1314, '[2]SGU-Solar'!$A:$A,0))</f>
        <v>1</v>
      </c>
      <c r="HL1314">
        <f>INDEX('[2]SGU-Solar'!$B:$B, MATCH($A1314, '[2]SGU-Solar'!$A:$A,0))</f>
        <v>1</v>
      </c>
      <c r="HM1314">
        <f>INDEX('[2]SGU-Solar'!$B:$B, MATCH($A1314, '[2]SGU-Solar'!$A:$A,0))</f>
        <v>1</v>
      </c>
      <c r="HN1314">
        <f>INDEX('[2]SGU-Solar'!$B:$B, MATCH($A1314, '[2]SGU-Solar'!$A:$A,0))</f>
        <v>1</v>
      </c>
      <c r="HO1314">
        <f>INDEX('[2]SGU-Solar'!$B:$B, MATCH($A1314, '[2]SGU-Solar'!$A:$A,0))</f>
        <v>1</v>
      </c>
      <c r="HP1314">
        <f>INDEX('[2]SGU-Solar'!$B:$B, MATCH($A1314, '[2]SGU-Solar'!$A:$A,0))</f>
        <v>1</v>
      </c>
      <c r="HQ1314">
        <f>INDEX('[2]SGU-Solar'!$B:$B, MATCH($A1314, '[2]SGU-Solar'!$A:$A,0))</f>
        <v>1</v>
      </c>
      <c r="HR1314">
        <f>INDEX('[2]SGU-Solar'!$B:$B, MATCH($A1314, '[2]SGU-Solar'!$A:$A,0))</f>
        <v>1</v>
      </c>
      <c r="HS1314">
        <f>INDEX('[2]SGU-Solar'!$B:$B, MATCH($A1314, '[2]SGU-Solar'!$A:$A,0))</f>
        <v>1</v>
      </c>
      <c r="HT1314">
        <f>INDEX('[2]SGU-Solar'!$B:$B, MATCH($A1314, '[2]SGU-Solar'!$A:$A,0))</f>
        <v>1</v>
      </c>
      <c r="HU1314">
        <f>INDEX('[2]SGU-Solar'!$B:$B, MATCH($A1314, '[2]SGU-Solar'!$A:$A,0))</f>
        <v>1</v>
      </c>
      <c r="HV1314">
        <f>INDEX('[2]SGU-Solar'!$B:$B, MATCH($A1314, '[2]SGU-Solar'!$A:$A,0))</f>
        <v>1</v>
      </c>
      <c r="HW1314">
        <f>INDEX('[2]SGU-Solar'!$B:$B, MATCH($A1314, '[2]SGU-Solar'!$A:$A,0))</f>
        <v>1</v>
      </c>
      <c r="HX1314">
        <f>INDEX('[2]SGU-Solar'!$B:$B, MATCH($A1314, '[2]SGU-Solar'!$A:$A,0))</f>
        <v>1</v>
      </c>
      <c r="HY1314">
        <f>INDEX('[2]SGU-Solar'!$B:$B, MATCH($A1314, '[2]SGU-Solar'!$A:$A,0))</f>
        <v>1</v>
      </c>
      <c r="HZ1314">
        <f>INDEX('[2]SGU-Solar'!$B:$B, MATCH($A1314, '[2]SGU-Solar'!$A:$A,0))</f>
        <v>1</v>
      </c>
      <c r="IA1314">
        <f>INDEX('[2]SGU-Solar'!$B:$B, MATCH($A1314, '[2]SGU-Solar'!$A:$A,0))</f>
        <v>1</v>
      </c>
      <c r="IB1314">
        <f>INDEX('[2]SGU-Solar'!$B:$B, MATCH($A1314, '[2]SGU-Solar'!$A:$A,0))</f>
        <v>1</v>
      </c>
      <c r="IC1314">
        <f>INDEX('[2]SGU-Solar'!$B:$B, MATCH($A1314, '[2]SGU-Solar'!$A:$A,0))</f>
        <v>1</v>
      </c>
      <c r="ID1314">
        <f>INDEX('[2]SGU-Solar'!$B:$B, MATCH($A1314, '[2]SGU-Solar'!$A:$A,0))</f>
        <v>1</v>
      </c>
      <c r="IE1314">
        <f>INDEX('[2]SGU-Solar'!$B:$B, MATCH($A1314, '[2]SGU-Solar'!$A:$A,0))</f>
        <v>1</v>
      </c>
      <c r="IF1314">
        <f>INDEX('[2]SGU-Solar'!$B:$B, MATCH($A1314, '[2]SGU-Solar'!$A:$A,0))</f>
        <v>1</v>
      </c>
      <c r="IG1314">
        <f>INDEX('[2]SGU-Solar'!$B:$B, MATCH($A1314, '[2]SGU-Solar'!$A:$A,0))</f>
        <v>1</v>
      </c>
      <c r="IH1314">
        <f>INDEX('[2]SGU-Solar'!$B:$B, MATCH($A1314, '[2]SGU-Solar'!$A:$A,0))</f>
        <v>1</v>
      </c>
      <c r="II1314">
        <f>INDEX('[2]SGU-Solar'!$B:$B, MATCH($A1314, '[2]SGU-Solar'!$A:$A,0))</f>
        <v>1</v>
      </c>
      <c r="IJ1314">
        <f>INDEX('[2]SGU-Solar'!$B:$B, MATCH($A1314, '[2]SGU-Solar'!$A:$A,0))</f>
        <v>1</v>
      </c>
      <c r="IK1314">
        <f>INDEX('[2]SGU-Solar'!$B:$B, MATCH($A1314, '[2]SGU-Solar'!$A:$A,0))</f>
        <v>1</v>
      </c>
      <c r="IL1314">
        <f>INDEX('[2]SGU-Solar'!$B:$B, MATCH($A1314, '[2]SGU-Solar'!$A:$A,0))</f>
        <v>1</v>
      </c>
      <c r="IM1314">
        <f>INDEX('[2]SGU-Solar'!$B:$B, MATCH($A1314, '[2]SGU-Solar'!$A:$A,0))</f>
        <v>1</v>
      </c>
      <c r="IN1314">
        <f>INDEX('[2]SGU-Solar'!$B:$B, MATCH($A1314, '[2]SGU-Solar'!$A:$A,0))</f>
        <v>1</v>
      </c>
      <c r="IO1314">
        <f>INDEX('[2]SGU-Solar'!$B:$B, MATCH($A1314, '[2]SGU-Solar'!$A:$A,0))</f>
        <v>1</v>
      </c>
      <c r="IP1314">
        <f>INDEX('[2]SGU-Solar'!$B:$B, MATCH($A1314, '[2]SGU-Solar'!$A:$A,0))</f>
        <v>1</v>
      </c>
      <c r="IQ1314">
        <f>INDEX('[2]SGU-Solar'!$B:$B, MATCH($A1314, '[2]SGU-Solar'!$A:$A,0))</f>
        <v>1</v>
      </c>
      <c r="IR1314">
        <f>INDEX('[2]SGU-Solar'!$B:$B, MATCH($A1314, '[2]SGU-Solar'!$A:$A,0))</f>
        <v>1</v>
      </c>
      <c r="IS1314">
        <f>INDEX('[2]SGU-Solar'!$B:$B, MATCH($A1314, '[2]SGU-Solar'!$A:$A,0))</f>
        <v>1</v>
      </c>
      <c r="IT1314">
        <f>INDEX('[2]SGU-Solar'!$B:$B, MATCH($A1314, '[2]SGU-Solar'!$A:$A,0))</f>
        <v>1</v>
      </c>
      <c r="IU1314">
        <f>INDEX('[2]SGU-Solar'!$B:$B, MATCH($A1314, '[2]SGU-Solar'!$A:$A,0))</f>
        <v>1</v>
      </c>
      <c r="IV1314">
        <f>INDEX('[2]SGU-Solar'!$B:$B, MATCH($A1314, '[2]SGU-Solar'!$A:$A,0))</f>
        <v>1</v>
      </c>
      <c r="IW1314">
        <f>INDEX('[2]SGU-Solar'!$B:$B, MATCH($A1314, '[2]SGU-Solar'!$A:$A,0))</f>
        <v>1</v>
      </c>
      <c r="IX1314">
        <f>INDEX('[2]SGU-Solar'!$B:$B, MATCH($A1314, '[2]SGU-Solar'!$A:$A,0))</f>
        <v>1</v>
      </c>
      <c r="IY1314">
        <f>INDEX('[2]SGU-Solar'!$B:$B, MATCH($A1314, '[2]SGU-Solar'!$A:$A,0))</f>
        <v>1</v>
      </c>
      <c r="IZ1314">
        <f>INDEX('[2]SGU-Solar'!$B:$B, MATCH($A1314, '[2]SGU-Solar'!$A:$A,0))</f>
        <v>1</v>
      </c>
      <c r="JA1314">
        <f>INDEX('[2]SGU-Solar'!$B:$B, MATCH($A1314, '[2]SGU-Solar'!$A:$A,0))</f>
        <v>1</v>
      </c>
      <c r="JB1314">
        <f>INDEX('[2]SGU-Solar'!$B:$B, MATCH($A1314, '[2]SGU-Solar'!$A:$A,0))</f>
        <v>1</v>
      </c>
      <c r="JC1314">
        <f>INDEX('[2]SGU-Solar'!$B:$B, MATCH($A1314, '[2]SGU-Solar'!$A:$A,0))</f>
        <v>1</v>
      </c>
      <c r="JD1314">
        <f>INDEX('[2]SGU-Solar'!$B:$B, MATCH($A1314, '[2]SGU-Solar'!$A:$A,0))</f>
        <v>1</v>
      </c>
      <c r="JE1314">
        <f>INDEX('[2]SGU-Solar'!$B:$B, MATCH($A1314, '[2]SGU-Solar'!$A:$A,0))</f>
        <v>1</v>
      </c>
      <c r="JF1314">
        <f>INDEX('[2]SGU-Solar'!$B:$B, MATCH($A1314, '[2]SGU-Solar'!$A:$A,0))</f>
        <v>1</v>
      </c>
      <c r="JG1314">
        <f>INDEX('[2]SGU-Solar'!$B:$B, MATCH($A1314, '[2]SGU-Solar'!$A:$A,0))</f>
        <v>1</v>
      </c>
      <c r="JH1314">
        <f>INDEX('[2]SGU-Solar'!$B:$B, MATCH($A1314, '[2]SGU-Solar'!$A:$A,0))</f>
        <v>1</v>
      </c>
      <c r="JI1314">
        <f>INDEX('[2]SGU-Solar'!$B:$B, MATCH($A1314, '[2]SGU-Solar'!$A:$A,0))</f>
        <v>1</v>
      </c>
      <c r="JJ1314">
        <f>INDEX('[2]SGU-Solar'!$B:$B, MATCH($A1314, '[2]SGU-Solar'!$A:$A,0))</f>
        <v>1</v>
      </c>
      <c r="JK1314">
        <f>INDEX('[2]SGU-Solar'!$B:$B, MATCH($A1314, '[2]SGU-Solar'!$A:$A,0))</f>
        <v>1</v>
      </c>
      <c r="JL1314">
        <f>INDEX('[2]SGU-Solar'!$B:$B, MATCH($A1314, '[2]SGU-Solar'!$A:$A,0))</f>
        <v>1</v>
      </c>
      <c r="JM1314">
        <f>INDEX('[2]SGU-Solar'!$B:$B, MATCH($A1314, '[2]SGU-Solar'!$A:$A,0))</f>
        <v>1</v>
      </c>
      <c r="JN1314">
        <f>INDEX('[2]SGU-Solar'!$B:$B, MATCH($A1314, '[2]SGU-Solar'!$A:$A,0))</f>
        <v>1</v>
      </c>
      <c r="JO1314">
        <f>INDEX('[2]SGU-Solar'!$B:$B, MATCH($A1314, '[2]SGU-Solar'!$A:$A,0))</f>
        <v>1</v>
      </c>
      <c r="JP1314">
        <f>INDEX('[2]SGU-Solar'!$B:$B, MATCH($A1314, '[2]SGU-Solar'!$A:$A,0))</f>
        <v>1</v>
      </c>
      <c r="JQ1314">
        <f>INDEX('[2]SGU-Solar'!$B:$B, MATCH($A1314, '[2]SGU-Solar'!$A:$A,0))</f>
        <v>1</v>
      </c>
      <c r="JR1314">
        <f>INDEX('[2]SGU-Solar'!$B:$B, MATCH($A1314, '[2]SGU-Solar'!$A:$A,0))</f>
        <v>1</v>
      </c>
      <c r="JS1314">
        <f>INDEX('[2]SGU-Solar'!$B:$B, MATCH($A1314, '[2]SGU-Solar'!$A:$A,0))</f>
        <v>1</v>
      </c>
      <c r="JT1314">
        <f>INDEX('[2]SGU-Solar'!$B:$B, MATCH($A1314, '[2]SGU-Solar'!$A:$A,0))</f>
        <v>1</v>
      </c>
      <c r="JU1314">
        <f>INDEX('[2]SGU-Solar'!$B:$B, MATCH($A1314, '[2]SGU-Solar'!$A:$A,0))</f>
        <v>1</v>
      </c>
      <c r="JV1314">
        <f>INDEX('[2]SGU-Solar'!$B:$B, MATCH($A1314, '[2]SGU-Solar'!$A:$A,0))</f>
        <v>1</v>
      </c>
      <c r="JW1314">
        <f>INDEX('[2]SGU-Solar'!$B:$B, MATCH($A1314, '[2]SGU-Solar'!$A:$A,0))</f>
        <v>1</v>
      </c>
      <c r="JX1314">
        <f>INDEX('[2]SGU-Solar'!$B:$B, MATCH($A1314, '[2]SGU-Solar'!$A:$A,0))</f>
        <v>1</v>
      </c>
      <c r="JY1314">
        <f>INDEX('[2]SGU-Solar'!$B:$B, MATCH($A1314, '[2]SGU-Solar'!$A:$A,0))</f>
        <v>1</v>
      </c>
      <c r="JZ1314">
        <f>INDEX('[2]SGU-Solar'!$B:$B, MATCH($A1314, '[2]SGU-Solar'!$A:$A,0))</f>
        <v>1</v>
      </c>
    </row>
    <row r="1315" spans="1:286">
      <c r="A1315">
        <v>3789</v>
      </c>
      <c r="B1315" t="s">
        <v>9</v>
      </c>
      <c r="C1315">
        <v>0</v>
      </c>
      <c r="D1315">
        <v>0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1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1</v>
      </c>
      <c r="CZ1315">
        <v>0</v>
      </c>
      <c r="DA1315">
        <v>0</v>
      </c>
      <c r="DB1315">
        <v>1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  <c r="DI1315">
        <v>0</v>
      </c>
      <c r="DJ1315">
        <v>0</v>
      </c>
      <c r="DK1315">
        <v>0</v>
      </c>
      <c r="DL1315">
        <v>0</v>
      </c>
      <c r="DM1315">
        <v>0</v>
      </c>
      <c r="DN1315">
        <v>0</v>
      </c>
      <c r="DO1315">
        <v>0</v>
      </c>
      <c r="DP1315">
        <f>INDEX('[2]SGU-Solar'!$B:$B, MATCH($A1315, '[2]SGU-Solar'!$A:$A,0))</f>
        <v>0</v>
      </c>
      <c r="DQ1315">
        <f>INDEX('[2]SGU-Solar'!$B:$B, MATCH($A1315, '[2]SGU-Solar'!$A:$A,0))</f>
        <v>0</v>
      </c>
      <c r="DR1315">
        <f>INDEX('[2]SGU-Solar'!$B:$B, MATCH($A1315, '[2]SGU-Solar'!$A:$A,0))</f>
        <v>0</v>
      </c>
      <c r="DS1315">
        <f>INDEX('[2]SGU-Solar'!$B:$B, MATCH($A1315, '[2]SGU-Solar'!$A:$A,0))</f>
        <v>0</v>
      </c>
      <c r="DT1315">
        <f>INDEX('[2]SGU-Solar'!$B:$B, MATCH($A1315, '[2]SGU-Solar'!$A:$A,0))</f>
        <v>0</v>
      </c>
      <c r="DU1315">
        <f>INDEX('[2]SGU-Solar'!$B:$B, MATCH($A1315, '[2]SGU-Solar'!$A:$A,0))</f>
        <v>0</v>
      </c>
      <c r="DV1315">
        <f>INDEX('[2]SGU-Solar'!$B:$B, MATCH($A1315, '[2]SGU-Solar'!$A:$A,0))</f>
        <v>0</v>
      </c>
      <c r="DW1315">
        <f>INDEX('[2]SGU-Solar'!$B:$B, MATCH($A1315, '[2]SGU-Solar'!$A:$A,0))</f>
        <v>0</v>
      </c>
      <c r="DX1315">
        <f>INDEX('[2]SGU-Solar'!$B:$B, MATCH($A1315, '[2]SGU-Solar'!$A:$A,0))</f>
        <v>0</v>
      </c>
      <c r="DY1315">
        <f>INDEX('[2]SGU-Solar'!$B:$B, MATCH($A1315, '[2]SGU-Solar'!$A:$A,0))</f>
        <v>0</v>
      </c>
      <c r="DZ1315">
        <f>INDEX('[2]SGU-Solar'!$B:$B, MATCH($A1315, '[2]SGU-Solar'!$A:$A,0))</f>
        <v>0</v>
      </c>
      <c r="EA1315">
        <f>INDEX('[2]SGU-Solar'!$B:$B, MATCH($A1315, '[2]SGU-Solar'!$A:$A,0))</f>
        <v>0</v>
      </c>
      <c r="EB1315">
        <f>INDEX('[2]SGU-Solar'!$B:$B, MATCH($A1315, '[2]SGU-Solar'!$A:$A,0))</f>
        <v>0</v>
      </c>
      <c r="EC1315">
        <f>INDEX('[2]SGU-Solar'!$B:$B, MATCH($A1315, '[2]SGU-Solar'!$A:$A,0))</f>
        <v>0</v>
      </c>
      <c r="ED1315">
        <f>INDEX('[2]SGU-Solar'!$B:$B, MATCH($A1315, '[2]SGU-Solar'!$A:$A,0))</f>
        <v>0</v>
      </c>
      <c r="EE1315">
        <f>INDEX('[2]SGU-Solar'!$B:$B, MATCH($A1315, '[2]SGU-Solar'!$A:$A,0))</f>
        <v>0</v>
      </c>
      <c r="EF1315">
        <f>INDEX('[2]SGU-Solar'!$B:$B, MATCH($A1315, '[2]SGU-Solar'!$A:$A,0))</f>
        <v>0</v>
      </c>
      <c r="EG1315">
        <f>INDEX('[2]SGU-Solar'!$S:$S, MATCH($A1315, '[2]SGU-Solar'!$A:$A,0))</f>
        <v>0</v>
      </c>
      <c r="EH1315">
        <f>INDEX('[2]SGU-Solar'!$S:$S, MATCH($A1315, '[2]SGU-Solar'!$A:$A,0))</f>
        <v>0</v>
      </c>
      <c r="EI1315">
        <f>INDEX('[2]SGU-Solar'!$S:$S, MATCH($A1315, '[2]SGU-Solar'!$A:$A,0))</f>
        <v>0</v>
      </c>
      <c r="EJ1315">
        <f>INDEX('[2]SGU-Solar'!$S:$S, MATCH($A1315, '[2]SGU-Solar'!$A:$A,0))</f>
        <v>0</v>
      </c>
      <c r="EK1315">
        <f>INDEX('[2]SGU-Solar'!$S:$S, MATCH($A1315, '[2]SGU-Solar'!$A:$A,0))</f>
        <v>0</v>
      </c>
      <c r="EL1315">
        <f>INDEX('[2]SGU-Solar'!$S:$S, MATCH($A1315, '[2]SGU-Solar'!$A:$A,0))</f>
        <v>0</v>
      </c>
      <c r="EM1315">
        <f>INDEX('[2]SGU-Solar'!$S:$S, MATCH($A1315, '[2]SGU-Solar'!$A:$A,0))</f>
        <v>0</v>
      </c>
      <c r="EN1315">
        <f>INDEX('[2]SGU-Solar'!$S:$S, MATCH($A1315, '[2]SGU-Solar'!$A:$A,0))</f>
        <v>0</v>
      </c>
      <c r="EO1315">
        <f>INDEX('[2]SGU-Solar'!$S:$S, MATCH($A1315, '[2]SGU-Solar'!$A:$A,0))</f>
        <v>0</v>
      </c>
      <c r="EP1315">
        <f>INDEX('[2]SGU-Solar'!$S:$S, MATCH($A1315, '[2]SGU-Solar'!$A:$A,0))</f>
        <v>0</v>
      </c>
      <c r="EQ1315">
        <f>INDEX('[2]SGU-Solar'!$S:$S, MATCH($A1315, '[2]SGU-Solar'!$A:$A,0))</f>
        <v>0</v>
      </c>
      <c r="ER1315">
        <f>INDEX('[2]SGU-Solar'!$S:$S, MATCH($A1315, '[2]SGU-Solar'!$A:$A,0))</f>
        <v>0</v>
      </c>
      <c r="ES1315">
        <f>INDEX('[2]SGU-Solar'!$S:$S, MATCH($A1315, '[2]SGU-Solar'!$A:$A,0))</f>
        <v>0</v>
      </c>
      <c r="ET1315">
        <f>INDEX('[2]SGU-Solar'!$S:$S, MATCH($A1315, '[2]SGU-Solar'!$A:$A,0))</f>
        <v>0</v>
      </c>
      <c r="EU1315">
        <f>INDEX('[2]SGU-Solar'!$S:$S, MATCH($A1315, '[2]SGU-Solar'!$A:$A,0))</f>
        <v>0</v>
      </c>
      <c r="EV1315">
        <f>INDEX('[2]SGU-Solar'!$S:$S, MATCH($A1315, '[2]SGU-Solar'!$A:$A,0))</f>
        <v>0</v>
      </c>
      <c r="EW1315">
        <f>INDEX('[2]SGU-Solar'!$S:$S, MATCH($A1315, '[2]SGU-Solar'!$A:$A,0))</f>
        <v>0</v>
      </c>
      <c r="EX1315">
        <f>INDEX('[2]SGU-Solar'!$S:$S, MATCH($A1315, '[2]SGU-Solar'!$A:$A,0))</f>
        <v>0</v>
      </c>
      <c r="EY1315">
        <f>INDEX('[2]SGU-Solar'!$S:$S, MATCH($A1315, '[2]SGU-Solar'!$A:$A,0))</f>
        <v>0</v>
      </c>
      <c r="EZ1315">
        <f>INDEX('[2]SGU-Solar'!$S:$S, MATCH($A1315, '[2]SGU-Solar'!$A:$A,0))</f>
        <v>0</v>
      </c>
      <c r="FA1315">
        <f>INDEX('[2]SGU-Solar'!$S:$S, MATCH($A1315, '[2]SGU-Solar'!$A:$A,0))</f>
        <v>0</v>
      </c>
      <c r="FB1315">
        <f>INDEX('[2]SGU-Solar'!$S:$S, MATCH($A1315, '[2]SGU-Solar'!$A:$A,0))</f>
        <v>0</v>
      </c>
      <c r="FC1315">
        <f>INDEX('[2]SGU-Solar'!$S:$S, MATCH($A1315, '[2]SGU-Solar'!$A:$A,0))</f>
        <v>0</v>
      </c>
      <c r="FD1315">
        <f>INDEX('[2]SGU-Solar'!$S:$S, MATCH($A1315, '[2]SGU-Solar'!$A:$A,0))</f>
        <v>0</v>
      </c>
      <c r="FE1315">
        <f>INDEX('[2]SGU-Solar'!$S:$S, MATCH($A1315, '[2]SGU-Solar'!$A:$A,0))</f>
        <v>0</v>
      </c>
      <c r="FF1315">
        <f>INDEX('[2]SGU-Solar'!$S:$S, MATCH($A1315, '[2]SGU-Solar'!$A:$A,0))</f>
        <v>0</v>
      </c>
      <c r="FG1315">
        <f>INDEX('[2]SGU-Solar'!$S:$S, MATCH($A1315, '[2]SGU-Solar'!$A:$A,0))</f>
        <v>0</v>
      </c>
      <c r="FH1315">
        <f>INDEX('[2]SGU-Solar'!$S:$S, MATCH($A1315, '[2]SGU-Solar'!$A:$A,0))</f>
        <v>0</v>
      </c>
      <c r="FI1315">
        <f>INDEX('[2]SGU-Solar'!$S:$S, MATCH($A1315, '[2]SGU-Solar'!$A:$A,0))</f>
        <v>0</v>
      </c>
      <c r="FJ1315">
        <f>INDEX('[2]SGU-Solar'!$B:$B, MATCH($A1315, '[2]SGU-Solar'!$A:$A,0))</f>
        <v>0</v>
      </c>
      <c r="FK1315">
        <f>INDEX('[2]SGU-Solar'!$B:$B, MATCH($A1315, '[2]SGU-Solar'!$A:$A,0))</f>
        <v>0</v>
      </c>
      <c r="FL1315">
        <f>INDEX('[2]SGU-Solar'!$B:$B, MATCH($A1315, '[2]SGU-Solar'!$A:$A,0))</f>
        <v>0</v>
      </c>
      <c r="FM1315">
        <f>INDEX('[2]SGU-Solar'!$B:$B, MATCH($A1315, '[2]SGU-Solar'!$A:$A,0))</f>
        <v>0</v>
      </c>
      <c r="FN1315">
        <f>INDEX('[2]SGU-Solar'!$B:$B, MATCH($A1315, '[2]SGU-Solar'!$A:$A,0))</f>
        <v>0</v>
      </c>
      <c r="FO1315">
        <f>INDEX('[2]SGU-Solar'!$B:$B, MATCH($A1315, '[2]SGU-Solar'!$A:$A,0))</f>
        <v>0</v>
      </c>
      <c r="FP1315">
        <f>INDEX('[2]SGU-Solar'!$B:$B, MATCH($A1315, '[2]SGU-Solar'!$A:$A,0))</f>
        <v>0</v>
      </c>
      <c r="FQ1315">
        <f>INDEX('[2]SGU-Solar'!$B:$B, MATCH($A1315, '[2]SGU-Solar'!$A:$A,0))</f>
        <v>0</v>
      </c>
      <c r="FR1315">
        <f>INDEX('[2]SGU-Solar'!$B:$B, MATCH($A1315, '[2]SGU-Solar'!$A:$A,0))</f>
        <v>0</v>
      </c>
      <c r="FS1315">
        <f>INDEX('[2]SGU-Solar'!$B:$B, MATCH($A1315, '[2]SGU-Solar'!$A:$A,0))</f>
        <v>0</v>
      </c>
      <c r="FT1315">
        <f>INDEX('[2]SGU-Solar'!$B:$B, MATCH($A1315, '[2]SGU-Solar'!$A:$A,0))</f>
        <v>0</v>
      </c>
      <c r="FU1315">
        <f>INDEX('[2]SGU-Solar'!$B:$B, MATCH($A1315, '[2]SGU-Solar'!$A:$A,0))</f>
        <v>0</v>
      </c>
      <c r="FV1315">
        <f>INDEX('[2]SGU-Solar'!$B:$B, MATCH($A1315, '[2]SGU-Solar'!$A:$A,0))</f>
        <v>0</v>
      </c>
      <c r="FW1315">
        <f>INDEX('[2]SGU-Solar'!$B:$B, MATCH($A1315, '[2]SGU-Solar'!$A:$A,0))</f>
        <v>0</v>
      </c>
      <c r="FX1315">
        <f>INDEX('[2]SGU-Solar'!$B:$B, MATCH($A1315, '[2]SGU-Solar'!$A:$A,0))</f>
        <v>0</v>
      </c>
      <c r="FY1315">
        <f>INDEX('[2]SGU-Solar'!$B:$B, MATCH($A1315, '[2]SGU-Solar'!$A:$A,0))</f>
        <v>0</v>
      </c>
      <c r="FZ1315">
        <f>INDEX('[2]SGU-Solar'!$B:$B, MATCH($A1315, '[2]SGU-Solar'!$A:$A,0))</f>
        <v>0</v>
      </c>
      <c r="GA1315">
        <f>INDEX('[2]SGU-Solar'!$B:$B, MATCH($A1315, '[2]SGU-Solar'!$A:$A,0))</f>
        <v>0</v>
      </c>
      <c r="GB1315">
        <f>INDEX('[2]SGU-Solar'!$B:$B, MATCH($A1315, '[2]SGU-Solar'!$A:$A,0))</f>
        <v>0</v>
      </c>
      <c r="GC1315">
        <f>INDEX('[2]SGU-Solar'!$B:$B, MATCH($A1315, '[2]SGU-Solar'!$A:$A,0))</f>
        <v>0</v>
      </c>
      <c r="GD1315">
        <f>INDEX('[2]SGU-Solar'!$B:$B, MATCH($A1315, '[2]SGU-Solar'!$A:$A,0))</f>
        <v>0</v>
      </c>
      <c r="GE1315">
        <f>INDEX('[2]SGU-Solar'!$B:$B, MATCH($A1315, '[2]SGU-Solar'!$A:$A,0))</f>
        <v>0</v>
      </c>
      <c r="GF1315">
        <f>INDEX('[2]SGU-Solar'!$B:$B, MATCH($A1315, '[2]SGU-Solar'!$A:$A,0))</f>
        <v>0</v>
      </c>
      <c r="GG1315">
        <f>INDEX('[2]SGU-Solar'!$B:$B, MATCH($A1315, '[2]SGU-Solar'!$A:$A,0))</f>
        <v>0</v>
      </c>
      <c r="GH1315">
        <f>INDEX('[2]SGU-Solar'!$B:$B, MATCH($A1315, '[2]SGU-Solar'!$A:$A,0))</f>
        <v>0</v>
      </c>
      <c r="GI1315">
        <f>INDEX('[2]SGU-Solar'!$B:$B, MATCH($A1315, '[2]SGU-Solar'!$A:$A,0))</f>
        <v>0</v>
      </c>
      <c r="GJ1315">
        <f>INDEX('[2]SGU-Solar'!$B:$B, MATCH($A1315, '[2]SGU-Solar'!$A:$A,0))</f>
        <v>0</v>
      </c>
      <c r="GK1315">
        <f>INDEX('[2]SGU-Solar'!$B:$B, MATCH($A1315, '[2]SGU-Solar'!$A:$A,0))</f>
        <v>0</v>
      </c>
      <c r="GL1315">
        <f>INDEX('[2]SGU-Solar'!$B:$B, MATCH($A1315, '[2]SGU-Solar'!$A:$A,0))</f>
        <v>0</v>
      </c>
      <c r="GM1315">
        <f>INDEX('[2]SGU-Solar'!$B:$B, MATCH($A1315, '[2]SGU-Solar'!$A:$A,0))</f>
        <v>0</v>
      </c>
      <c r="GN1315">
        <f>INDEX('[2]SGU-Solar'!$B:$B, MATCH($A1315, '[2]SGU-Solar'!$A:$A,0))</f>
        <v>0</v>
      </c>
      <c r="GO1315">
        <f>INDEX('[2]SGU-Solar'!$B:$B, MATCH($A1315, '[2]SGU-Solar'!$A:$A,0))</f>
        <v>0</v>
      </c>
      <c r="GP1315">
        <f>INDEX('[2]SGU-Solar'!$B:$B, MATCH($A1315, '[2]SGU-Solar'!$A:$A,0))</f>
        <v>0</v>
      </c>
      <c r="GQ1315">
        <f>INDEX('[2]SGU-Solar'!$B:$B, MATCH($A1315, '[2]SGU-Solar'!$A:$A,0))</f>
        <v>0</v>
      </c>
      <c r="GR1315">
        <f>INDEX('[2]SGU-Solar'!$B:$B, MATCH($A1315, '[2]SGU-Solar'!$A:$A,0))</f>
        <v>0</v>
      </c>
      <c r="GS1315">
        <f>INDEX('[2]SGU-Solar'!$B:$B, MATCH($A1315, '[2]SGU-Solar'!$A:$A,0))</f>
        <v>0</v>
      </c>
      <c r="GT1315">
        <f>INDEX('[2]SGU-Solar'!$B:$B, MATCH($A1315, '[2]SGU-Solar'!$A:$A,0))</f>
        <v>0</v>
      </c>
      <c r="GU1315">
        <f>INDEX('[2]SGU-Solar'!$B:$B, MATCH($A1315, '[2]SGU-Solar'!$A:$A,0))</f>
        <v>0</v>
      </c>
      <c r="GV1315">
        <f>INDEX('[2]SGU-Solar'!$B:$B, MATCH($A1315, '[2]SGU-Solar'!$A:$A,0))</f>
        <v>0</v>
      </c>
      <c r="GW1315">
        <f>INDEX('[2]SGU-Solar'!$B:$B, MATCH($A1315, '[2]SGU-Solar'!$A:$A,0))</f>
        <v>0</v>
      </c>
      <c r="GX1315">
        <f>INDEX('[2]SGU-Solar'!$B:$B, MATCH($A1315, '[2]SGU-Solar'!$A:$A,0))</f>
        <v>0</v>
      </c>
      <c r="GY1315">
        <f>INDEX('[2]SGU-Solar'!$B:$B, MATCH($A1315, '[2]SGU-Solar'!$A:$A,0))</f>
        <v>0</v>
      </c>
      <c r="GZ1315">
        <f>INDEX('[2]SGU-Solar'!$B:$B, MATCH($A1315, '[2]SGU-Solar'!$A:$A,0))</f>
        <v>0</v>
      </c>
      <c r="HA1315">
        <f>INDEX('[2]SGU-Solar'!$B:$B, MATCH($A1315, '[2]SGU-Solar'!$A:$A,0))</f>
        <v>0</v>
      </c>
      <c r="HB1315">
        <f>INDEX('[2]SGU-Solar'!$B:$B, MATCH($A1315, '[2]SGU-Solar'!$A:$A,0))</f>
        <v>0</v>
      </c>
      <c r="HC1315">
        <f>INDEX('[2]SGU-Solar'!$B:$B, MATCH($A1315, '[2]SGU-Solar'!$A:$A,0))</f>
        <v>0</v>
      </c>
      <c r="HD1315">
        <f>INDEX('[2]SGU-Solar'!$B:$B, MATCH($A1315, '[2]SGU-Solar'!$A:$A,0))</f>
        <v>0</v>
      </c>
      <c r="HE1315">
        <f>INDEX('[2]SGU-Solar'!$B:$B, MATCH($A1315, '[2]SGU-Solar'!$A:$A,0))</f>
        <v>0</v>
      </c>
      <c r="HF1315">
        <f>INDEX('[2]SGU-Solar'!$B:$B, MATCH($A1315, '[2]SGU-Solar'!$A:$A,0))</f>
        <v>0</v>
      </c>
      <c r="HG1315">
        <f>INDEX('[2]SGU-Solar'!$B:$B, MATCH($A1315, '[2]SGU-Solar'!$A:$A,0))</f>
        <v>0</v>
      </c>
      <c r="HH1315">
        <f>INDEX('[2]SGU-Solar'!$B:$B, MATCH($A1315, '[2]SGU-Solar'!$A:$A,0))</f>
        <v>0</v>
      </c>
      <c r="HI1315">
        <f>INDEX('[2]SGU-Solar'!$B:$B, MATCH($A1315, '[2]SGU-Solar'!$A:$A,0))</f>
        <v>0</v>
      </c>
      <c r="HJ1315">
        <f>INDEX('[2]SGU-Solar'!$B:$B, MATCH($A1315, '[2]SGU-Solar'!$A:$A,0))</f>
        <v>0</v>
      </c>
      <c r="HK1315">
        <f>INDEX('[2]SGU-Solar'!$B:$B, MATCH($A1315, '[2]SGU-Solar'!$A:$A,0))</f>
        <v>0</v>
      </c>
      <c r="HL1315">
        <f>INDEX('[2]SGU-Solar'!$B:$B, MATCH($A1315, '[2]SGU-Solar'!$A:$A,0))</f>
        <v>0</v>
      </c>
      <c r="HM1315">
        <f>INDEX('[2]SGU-Solar'!$B:$B, MATCH($A1315, '[2]SGU-Solar'!$A:$A,0))</f>
        <v>0</v>
      </c>
      <c r="HN1315">
        <f>INDEX('[2]SGU-Solar'!$B:$B, MATCH($A1315, '[2]SGU-Solar'!$A:$A,0))</f>
        <v>0</v>
      </c>
      <c r="HO1315">
        <f>INDEX('[2]SGU-Solar'!$B:$B, MATCH($A1315, '[2]SGU-Solar'!$A:$A,0))</f>
        <v>0</v>
      </c>
      <c r="HP1315">
        <f>INDEX('[2]SGU-Solar'!$B:$B, MATCH($A1315, '[2]SGU-Solar'!$A:$A,0))</f>
        <v>0</v>
      </c>
      <c r="HQ1315">
        <f>INDEX('[2]SGU-Solar'!$B:$B, MATCH($A1315, '[2]SGU-Solar'!$A:$A,0))</f>
        <v>0</v>
      </c>
      <c r="HR1315">
        <f>INDEX('[2]SGU-Solar'!$B:$B, MATCH($A1315, '[2]SGU-Solar'!$A:$A,0))</f>
        <v>0</v>
      </c>
      <c r="HS1315">
        <f>INDEX('[2]SGU-Solar'!$B:$B, MATCH($A1315, '[2]SGU-Solar'!$A:$A,0))</f>
        <v>0</v>
      </c>
      <c r="HT1315">
        <f>INDEX('[2]SGU-Solar'!$B:$B, MATCH($A1315, '[2]SGU-Solar'!$A:$A,0))</f>
        <v>0</v>
      </c>
      <c r="HU1315">
        <f>INDEX('[2]SGU-Solar'!$B:$B, MATCH($A1315, '[2]SGU-Solar'!$A:$A,0))</f>
        <v>0</v>
      </c>
      <c r="HV1315">
        <f>INDEX('[2]SGU-Solar'!$B:$B, MATCH($A1315, '[2]SGU-Solar'!$A:$A,0))</f>
        <v>0</v>
      </c>
      <c r="HW1315">
        <f>INDEX('[2]SGU-Solar'!$B:$B, MATCH($A1315, '[2]SGU-Solar'!$A:$A,0))</f>
        <v>0</v>
      </c>
      <c r="HX1315">
        <f>INDEX('[2]SGU-Solar'!$B:$B, MATCH($A1315, '[2]SGU-Solar'!$A:$A,0))</f>
        <v>0</v>
      </c>
      <c r="HY1315">
        <f>INDEX('[2]SGU-Solar'!$B:$B, MATCH($A1315, '[2]SGU-Solar'!$A:$A,0))</f>
        <v>0</v>
      </c>
      <c r="HZ1315">
        <f>INDEX('[2]SGU-Solar'!$B:$B, MATCH($A1315, '[2]SGU-Solar'!$A:$A,0))</f>
        <v>0</v>
      </c>
      <c r="IA1315">
        <f>INDEX('[2]SGU-Solar'!$B:$B, MATCH($A1315, '[2]SGU-Solar'!$A:$A,0))</f>
        <v>0</v>
      </c>
      <c r="IB1315">
        <f>INDEX('[2]SGU-Solar'!$B:$B, MATCH($A1315, '[2]SGU-Solar'!$A:$A,0))</f>
        <v>0</v>
      </c>
      <c r="IC1315">
        <f>INDEX('[2]SGU-Solar'!$B:$B, MATCH($A1315, '[2]SGU-Solar'!$A:$A,0))</f>
        <v>0</v>
      </c>
      <c r="ID1315">
        <f>INDEX('[2]SGU-Solar'!$B:$B, MATCH($A1315, '[2]SGU-Solar'!$A:$A,0))</f>
        <v>0</v>
      </c>
      <c r="IE1315">
        <f>INDEX('[2]SGU-Solar'!$B:$B, MATCH($A1315, '[2]SGU-Solar'!$A:$A,0))</f>
        <v>0</v>
      </c>
      <c r="IF1315">
        <f>INDEX('[2]SGU-Solar'!$B:$B, MATCH($A1315, '[2]SGU-Solar'!$A:$A,0))</f>
        <v>0</v>
      </c>
      <c r="IG1315">
        <f>INDEX('[2]SGU-Solar'!$B:$B, MATCH($A1315, '[2]SGU-Solar'!$A:$A,0))</f>
        <v>0</v>
      </c>
      <c r="IH1315">
        <f>INDEX('[2]SGU-Solar'!$B:$B, MATCH($A1315, '[2]SGU-Solar'!$A:$A,0))</f>
        <v>0</v>
      </c>
      <c r="II1315">
        <f>INDEX('[2]SGU-Solar'!$B:$B, MATCH($A1315, '[2]SGU-Solar'!$A:$A,0))</f>
        <v>0</v>
      </c>
      <c r="IJ1315">
        <f>INDEX('[2]SGU-Solar'!$B:$B, MATCH($A1315, '[2]SGU-Solar'!$A:$A,0))</f>
        <v>0</v>
      </c>
      <c r="IK1315">
        <f>INDEX('[2]SGU-Solar'!$B:$B, MATCH($A1315, '[2]SGU-Solar'!$A:$A,0))</f>
        <v>0</v>
      </c>
      <c r="IL1315">
        <f>INDEX('[2]SGU-Solar'!$B:$B, MATCH($A1315, '[2]SGU-Solar'!$A:$A,0))</f>
        <v>0</v>
      </c>
      <c r="IM1315">
        <f>INDEX('[2]SGU-Solar'!$B:$B, MATCH($A1315, '[2]SGU-Solar'!$A:$A,0))</f>
        <v>0</v>
      </c>
      <c r="IN1315">
        <f>INDEX('[2]SGU-Solar'!$B:$B, MATCH($A1315, '[2]SGU-Solar'!$A:$A,0))</f>
        <v>0</v>
      </c>
      <c r="IO1315">
        <f>INDEX('[2]SGU-Solar'!$B:$B, MATCH($A1315, '[2]SGU-Solar'!$A:$A,0))</f>
        <v>0</v>
      </c>
      <c r="IP1315">
        <f>INDEX('[2]SGU-Solar'!$B:$B, MATCH($A1315, '[2]SGU-Solar'!$A:$A,0))</f>
        <v>0</v>
      </c>
      <c r="IQ1315">
        <f>INDEX('[2]SGU-Solar'!$B:$B, MATCH($A1315, '[2]SGU-Solar'!$A:$A,0))</f>
        <v>0</v>
      </c>
      <c r="IR1315">
        <f>INDEX('[2]SGU-Solar'!$B:$B, MATCH($A1315, '[2]SGU-Solar'!$A:$A,0))</f>
        <v>0</v>
      </c>
      <c r="IS1315">
        <f>INDEX('[2]SGU-Solar'!$B:$B, MATCH($A1315, '[2]SGU-Solar'!$A:$A,0))</f>
        <v>0</v>
      </c>
      <c r="IT1315">
        <f>INDEX('[2]SGU-Solar'!$B:$B, MATCH($A1315, '[2]SGU-Solar'!$A:$A,0))</f>
        <v>0</v>
      </c>
      <c r="IU1315">
        <f>INDEX('[2]SGU-Solar'!$B:$B, MATCH($A1315, '[2]SGU-Solar'!$A:$A,0))</f>
        <v>0</v>
      </c>
      <c r="IV1315">
        <f>INDEX('[2]SGU-Solar'!$B:$B, MATCH($A1315, '[2]SGU-Solar'!$A:$A,0))</f>
        <v>0</v>
      </c>
      <c r="IW1315">
        <f>INDEX('[2]SGU-Solar'!$B:$B, MATCH($A1315, '[2]SGU-Solar'!$A:$A,0))</f>
        <v>0</v>
      </c>
      <c r="IX1315">
        <f>INDEX('[2]SGU-Solar'!$B:$B, MATCH($A1315, '[2]SGU-Solar'!$A:$A,0))</f>
        <v>0</v>
      </c>
      <c r="IY1315">
        <f>INDEX('[2]SGU-Solar'!$B:$B, MATCH($A1315, '[2]SGU-Solar'!$A:$A,0))</f>
        <v>0</v>
      </c>
      <c r="IZ1315">
        <f>INDEX('[2]SGU-Solar'!$B:$B, MATCH($A1315, '[2]SGU-Solar'!$A:$A,0))</f>
        <v>0</v>
      </c>
      <c r="JA1315">
        <f>INDEX('[2]SGU-Solar'!$B:$B, MATCH($A1315, '[2]SGU-Solar'!$A:$A,0))</f>
        <v>0</v>
      </c>
      <c r="JB1315">
        <f>INDEX('[2]SGU-Solar'!$B:$B, MATCH($A1315, '[2]SGU-Solar'!$A:$A,0))</f>
        <v>0</v>
      </c>
      <c r="JC1315">
        <f>INDEX('[2]SGU-Solar'!$B:$B, MATCH($A1315, '[2]SGU-Solar'!$A:$A,0))</f>
        <v>0</v>
      </c>
      <c r="JD1315">
        <f>INDEX('[2]SGU-Solar'!$B:$B, MATCH($A1315, '[2]SGU-Solar'!$A:$A,0))</f>
        <v>0</v>
      </c>
      <c r="JE1315">
        <f>INDEX('[2]SGU-Solar'!$B:$B, MATCH($A1315, '[2]SGU-Solar'!$A:$A,0))</f>
        <v>0</v>
      </c>
      <c r="JF1315">
        <f>INDEX('[2]SGU-Solar'!$B:$B, MATCH($A1315, '[2]SGU-Solar'!$A:$A,0))</f>
        <v>0</v>
      </c>
      <c r="JG1315">
        <f>INDEX('[2]SGU-Solar'!$B:$B, MATCH($A1315, '[2]SGU-Solar'!$A:$A,0))</f>
        <v>0</v>
      </c>
      <c r="JH1315">
        <f>INDEX('[2]SGU-Solar'!$B:$B, MATCH($A1315, '[2]SGU-Solar'!$A:$A,0))</f>
        <v>0</v>
      </c>
      <c r="JI1315">
        <f>INDEX('[2]SGU-Solar'!$B:$B, MATCH($A1315, '[2]SGU-Solar'!$A:$A,0))</f>
        <v>0</v>
      </c>
      <c r="JJ1315">
        <f>INDEX('[2]SGU-Solar'!$B:$B, MATCH($A1315, '[2]SGU-Solar'!$A:$A,0))</f>
        <v>0</v>
      </c>
      <c r="JK1315">
        <f>INDEX('[2]SGU-Solar'!$B:$B, MATCH($A1315, '[2]SGU-Solar'!$A:$A,0))</f>
        <v>0</v>
      </c>
      <c r="JL1315">
        <f>INDEX('[2]SGU-Solar'!$B:$B, MATCH($A1315, '[2]SGU-Solar'!$A:$A,0))</f>
        <v>0</v>
      </c>
      <c r="JM1315">
        <f>INDEX('[2]SGU-Solar'!$B:$B, MATCH($A1315, '[2]SGU-Solar'!$A:$A,0))</f>
        <v>0</v>
      </c>
      <c r="JN1315">
        <f>INDEX('[2]SGU-Solar'!$B:$B, MATCH($A1315, '[2]SGU-Solar'!$A:$A,0))</f>
        <v>0</v>
      </c>
      <c r="JO1315">
        <f>INDEX('[2]SGU-Solar'!$B:$B, MATCH($A1315, '[2]SGU-Solar'!$A:$A,0))</f>
        <v>0</v>
      </c>
      <c r="JP1315">
        <f>INDEX('[2]SGU-Solar'!$B:$B, MATCH($A1315, '[2]SGU-Solar'!$A:$A,0))</f>
        <v>0</v>
      </c>
      <c r="JQ1315">
        <f>INDEX('[2]SGU-Solar'!$B:$B, MATCH($A1315, '[2]SGU-Solar'!$A:$A,0))</f>
        <v>0</v>
      </c>
      <c r="JR1315">
        <f>INDEX('[2]SGU-Solar'!$B:$B, MATCH($A1315, '[2]SGU-Solar'!$A:$A,0))</f>
        <v>0</v>
      </c>
      <c r="JS1315">
        <f>INDEX('[2]SGU-Solar'!$B:$B, MATCH($A1315, '[2]SGU-Solar'!$A:$A,0))</f>
        <v>0</v>
      </c>
      <c r="JT1315">
        <f>INDEX('[2]SGU-Solar'!$B:$B, MATCH($A1315, '[2]SGU-Solar'!$A:$A,0))</f>
        <v>0</v>
      </c>
      <c r="JU1315">
        <f>INDEX('[2]SGU-Solar'!$B:$B, MATCH($A1315, '[2]SGU-Solar'!$A:$A,0))</f>
        <v>0</v>
      </c>
      <c r="JV1315">
        <f>INDEX('[2]SGU-Solar'!$B:$B, MATCH($A1315, '[2]SGU-Solar'!$A:$A,0))</f>
        <v>0</v>
      </c>
      <c r="JW1315">
        <f>INDEX('[2]SGU-Solar'!$B:$B, MATCH($A1315, '[2]SGU-Solar'!$A:$A,0))</f>
        <v>0</v>
      </c>
      <c r="JX1315">
        <f>INDEX('[2]SGU-Solar'!$B:$B, MATCH($A1315, '[2]SGU-Solar'!$A:$A,0))</f>
        <v>0</v>
      </c>
      <c r="JY1315">
        <f>INDEX('[2]SGU-Solar'!$B:$B, MATCH($A1315, '[2]SGU-Solar'!$A:$A,0))</f>
        <v>0</v>
      </c>
      <c r="JZ1315">
        <f>INDEX('[2]SGU-Solar'!$B:$B, MATCH($A1315, '[2]SGU-Solar'!$A:$A,0))</f>
        <v>0</v>
      </c>
    </row>
    <row r="1316" spans="1:286">
      <c r="A1316">
        <v>3791</v>
      </c>
      <c r="B1316" t="s">
        <v>9</v>
      </c>
      <c r="C1316">
        <v>0</v>
      </c>
      <c r="D1316">
        <v>0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1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1</v>
      </c>
      <c r="CP1316">
        <v>0</v>
      </c>
      <c r="CQ1316">
        <v>0</v>
      </c>
      <c r="CR1316">
        <v>0</v>
      </c>
      <c r="CS1316">
        <v>0</v>
      </c>
      <c r="CT1316">
        <v>0</v>
      </c>
      <c r="CU1316">
        <v>0</v>
      </c>
      <c r="CV1316">
        <v>0</v>
      </c>
      <c r="CW1316">
        <v>0</v>
      </c>
      <c r="CX1316">
        <v>0</v>
      </c>
      <c r="CY1316">
        <v>0</v>
      </c>
      <c r="CZ1316">
        <v>0</v>
      </c>
      <c r="DA1316">
        <v>0</v>
      </c>
      <c r="DB1316">
        <v>1</v>
      </c>
      <c r="DC1316">
        <v>1</v>
      </c>
      <c r="DD1316">
        <v>0</v>
      </c>
      <c r="DE1316">
        <v>1</v>
      </c>
      <c r="DF1316">
        <v>1</v>
      </c>
      <c r="DG1316">
        <v>1</v>
      </c>
      <c r="DH1316">
        <v>2</v>
      </c>
      <c r="DI1316">
        <v>0</v>
      </c>
      <c r="DJ1316">
        <v>0</v>
      </c>
      <c r="DK1316">
        <v>0</v>
      </c>
      <c r="DL1316">
        <v>0</v>
      </c>
      <c r="DM1316">
        <v>0</v>
      </c>
      <c r="DN1316">
        <v>1</v>
      </c>
      <c r="DO1316">
        <v>1</v>
      </c>
      <c r="DP1316">
        <f>INDEX('[2]SGU-Solar'!$B:$B, MATCH($A1316, '[2]SGU-Solar'!$A:$A,0))</f>
        <v>2</v>
      </c>
      <c r="DQ1316">
        <f>INDEX('[2]SGU-Solar'!$B:$B, MATCH($A1316, '[2]SGU-Solar'!$A:$A,0))</f>
        <v>2</v>
      </c>
      <c r="DR1316">
        <f>INDEX('[2]SGU-Solar'!$B:$B, MATCH($A1316, '[2]SGU-Solar'!$A:$A,0))</f>
        <v>2</v>
      </c>
      <c r="DS1316">
        <f>INDEX('[2]SGU-Solar'!$B:$B, MATCH($A1316, '[2]SGU-Solar'!$A:$A,0))</f>
        <v>2</v>
      </c>
      <c r="DT1316">
        <f>INDEX('[2]SGU-Solar'!$B:$B, MATCH($A1316, '[2]SGU-Solar'!$A:$A,0))</f>
        <v>2</v>
      </c>
      <c r="DU1316">
        <f>INDEX('[2]SGU-Solar'!$B:$B, MATCH($A1316, '[2]SGU-Solar'!$A:$A,0))</f>
        <v>2</v>
      </c>
      <c r="DV1316">
        <f>INDEX('[2]SGU-Solar'!$B:$B, MATCH($A1316, '[2]SGU-Solar'!$A:$A,0))</f>
        <v>2</v>
      </c>
      <c r="DW1316">
        <f>INDEX('[2]SGU-Solar'!$B:$B, MATCH($A1316, '[2]SGU-Solar'!$A:$A,0))</f>
        <v>2</v>
      </c>
      <c r="DX1316">
        <f>INDEX('[2]SGU-Solar'!$B:$B, MATCH($A1316, '[2]SGU-Solar'!$A:$A,0))</f>
        <v>2</v>
      </c>
      <c r="DY1316">
        <f>INDEX('[2]SGU-Solar'!$B:$B, MATCH($A1316, '[2]SGU-Solar'!$A:$A,0))</f>
        <v>2</v>
      </c>
      <c r="DZ1316">
        <f>INDEX('[2]SGU-Solar'!$B:$B, MATCH($A1316, '[2]SGU-Solar'!$A:$A,0))</f>
        <v>2</v>
      </c>
      <c r="EA1316">
        <f>INDEX('[2]SGU-Solar'!$B:$B, MATCH($A1316, '[2]SGU-Solar'!$A:$A,0))</f>
        <v>2</v>
      </c>
      <c r="EB1316">
        <f>INDEX('[2]SGU-Solar'!$B:$B, MATCH($A1316, '[2]SGU-Solar'!$A:$A,0))</f>
        <v>2</v>
      </c>
      <c r="EC1316">
        <f>INDEX('[2]SGU-Solar'!$B:$B, MATCH($A1316, '[2]SGU-Solar'!$A:$A,0))</f>
        <v>2</v>
      </c>
      <c r="ED1316">
        <f>INDEX('[2]SGU-Solar'!$B:$B, MATCH($A1316, '[2]SGU-Solar'!$A:$A,0))</f>
        <v>2</v>
      </c>
      <c r="EE1316">
        <f>INDEX('[2]SGU-Solar'!$B:$B, MATCH($A1316, '[2]SGU-Solar'!$A:$A,0))</f>
        <v>2</v>
      </c>
      <c r="EF1316">
        <f>INDEX('[2]SGU-Solar'!$B:$B, MATCH($A1316, '[2]SGU-Solar'!$A:$A,0))</f>
        <v>2</v>
      </c>
      <c r="EG1316">
        <f>INDEX('[2]SGU-Solar'!$S:$S, MATCH($A1316, '[2]SGU-Solar'!$A:$A,0))</f>
        <v>1</v>
      </c>
      <c r="EH1316">
        <f>INDEX('[2]SGU-Solar'!$S:$S, MATCH($A1316, '[2]SGU-Solar'!$A:$A,0))</f>
        <v>1</v>
      </c>
      <c r="EI1316">
        <f>INDEX('[2]SGU-Solar'!$S:$S, MATCH($A1316, '[2]SGU-Solar'!$A:$A,0))</f>
        <v>1</v>
      </c>
      <c r="EJ1316">
        <f>INDEX('[2]SGU-Solar'!$S:$S, MATCH($A1316, '[2]SGU-Solar'!$A:$A,0))</f>
        <v>1</v>
      </c>
      <c r="EK1316">
        <f>INDEX('[2]SGU-Solar'!$S:$S, MATCH($A1316, '[2]SGU-Solar'!$A:$A,0))</f>
        <v>1</v>
      </c>
      <c r="EL1316">
        <f>INDEX('[2]SGU-Solar'!$S:$S, MATCH($A1316, '[2]SGU-Solar'!$A:$A,0))</f>
        <v>1</v>
      </c>
      <c r="EM1316">
        <f>INDEX('[2]SGU-Solar'!$S:$S, MATCH($A1316, '[2]SGU-Solar'!$A:$A,0))</f>
        <v>1</v>
      </c>
      <c r="EN1316">
        <f>INDEX('[2]SGU-Solar'!$S:$S, MATCH($A1316, '[2]SGU-Solar'!$A:$A,0))</f>
        <v>1</v>
      </c>
      <c r="EO1316">
        <f>INDEX('[2]SGU-Solar'!$S:$S, MATCH($A1316, '[2]SGU-Solar'!$A:$A,0))</f>
        <v>1</v>
      </c>
      <c r="EP1316">
        <f>INDEX('[2]SGU-Solar'!$S:$S, MATCH($A1316, '[2]SGU-Solar'!$A:$A,0))</f>
        <v>1</v>
      </c>
      <c r="EQ1316">
        <f>INDEX('[2]SGU-Solar'!$S:$S, MATCH($A1316, '[2]SGU-Solar'!$A:$A,0))</f>
        <v>1</v>
      </c>
      <c r="ER1316">
        <f>INDEX('[2]SGU-Solar'!$S:$S, MATCH($A1316, '[2]SGU-Solar'!$A:$A,0))</f>
        <v>1</v>
      </c>
      <c r="ES1316">
        <f>INDEX('[2]SGU-Solar'!$S:$S, MATCH($A1316, '[2]SGU-Solar'!$A:$A,0))</f>
        <v>1</v>
      </c>
      <c r="ET1316">
        <f>INDEX('[2]SGU-Solar'!$S:$S, MATCH($A1316, '[2]SGU-Solar'!$A:$A,0))</f>
        <v>1</v>
      </c>
      <c r="EU1316">
        <f>INDEX('[2]SGU-Solar'!$S:$S, MATCH($A1316, '[2]SGU-Solar'!$A:$A,0))</f>
        <v>1</v>
      </c>
      <c r="EV1316">
        <f>INDEX('[2]SGU-Solar'!$S:$S, MATCH($A1316, '[2]SGU-Solar'!$A:$A,0))</f>
        <v>1</v>
      </c>
      <c r="EW1316">
        <f>INDEX('[2]SGU-Solar'!$S:$S, MATCH($A1316, '[2]SGU-Solar'!$A:$A,0))</f>
        <v>1</v>
      </c>
      <c r="EX1316">
        <f>INDEX('[2]SGU-Solar'!$S:$S, MATCH($A1316, '[2]SGU-Solar'!$A:$A,0))</f>
        <v>1</v>
      </c>
      <c r="EY1316">
        <f>INDEX('[2]SGU-Solar'!$S:$S, MATCH($A1316, '[2]SGU-Solar'!$A:$A,0))</f>
        <v>1</v>
      </c>
      <c r="EZ1316">
        <f>INDEX('[2]SGU-Solar'!$S:$S, MATCH($A1316, '[2]SGU-Solar'!$A:$A,0))</f>
        <v>1</v>
      </c>
      <c r="FA1316">
        <f>INDEX('[2]SGU-Solar'!$S:$S, MATCH($A1316, '[2]SGU-Solar'!$A:$A,0))</f>
        <v>1</v>
      </c>
      <c r="FB1316">
        <f>INDEX('[2]SGU-Solar'!$S:$S, MATCH($A1316, '[2]SGU-Solar'!$A:$A,0))</f>
        <v>1</v>
      </c>
      <c r="FC1316">
        <f>INDEX('[2]SGU-Solar'!$S:$S, MATCH($A1316, '[2]SGU-Solar'!$A:$A,0))</f>
        <v>1</v>
      </c>
      <c r="FD1316">
        <f>INDEX('[2]SGU-Solar'!$S:$S, MATCH($A1316, '[2]SGU-Solar'!$A:$A,0))</f>
        <v>1</v>
      </c>
      <c r="FE1316">
        <f>INDEX('[2]SGU-Solar'!$S:$S, MATCH($A1316, '[2]SGU-Solar'!$A:$A,0))</f>
        <v>1</v>
      </c>
      <c r="FF1316">
        <f>INDEX('[2]SGU-Solar'!$S:$S, MATCH($A1316, '[2]SGU-Solar'!$A:$A,0))</f>
        <v>1</v>
      </c>
      <c r="FG1316">
        <f>INDEX('[2]SGU-Solar'!$S:$S, MATCH($A1316, '[2]SGU-Solar'!$A:$A,0))</f>
        <v>1</v>
      </c>
      <c r="FH1316">
        <f>INDEX('[2]SGU-Solar'!$S:$S, MATCH($A1316, '[2]SGU-Solar'!$A:$A,0))</f>
        <v>1</v>
      </c>
      <c r="FI1316">
        <f>INDEX('[2]SGU-Solar'!$S:$S, MATCH($A1316, '[2]SGU-Solar'!$A:$A,0))</f>
        <v>1</v>
      </c>
      <c r="FJ1316">
        <f>INDEX('[2]SGU-Solar'!$B:$B, MATCH($A1316, '[2]SGU-Solar'!$A:$A,0))</f>
        <v>2</v>
      </c>
      <c r="FK1316">
        <f>INDEX('[2]SGU-Solar'!$B:$B, MATCH($A1316, '[2]SGU-Solar'!$A:$A,0))</f>
        <v>2</v>
      </c>
      <c r="FL1316">
        <f>INDEX('[2]SGU-Solar'!$B:$B, MATCH($A1316, '[2]SGU-Solar'!$A:$A,0))</f>
        <v>2</v>
      </c>
      <c r="FM1316">
        <f>INDEX('[2]SGU-Solar'!$B:$B, MATCH($A1316, '[2]SGU-Solar'!$A:$A,0))</f>
        <v>2</v>
      </c>
      <c r="FN1316">
        <f>INDEX('[2]SGU-Solar'!$B:$B, MATCH($A1316, '[2]SGU-Solar'!$A:$A,0))</f>
        <v>2</v>
      </c>
      <c r="FO1316">
        <f>INDEX('[2]SGU-Solar'!$B:$B, MATCH($A1316, '[2]SGU-Solar'!$A:$A,0))</f>
        <v>2</v>
      </c>
      <c r="FP1316">
        <f>INDEX('[2]SGU-Solar'!$B:$B, MATCH($A1316, '[2]SGU-Solar'!$A:$A,0))</f>
        <v>2</v>
      </c>
      <c r="FQ1316">
        <f>INDEX('[2]SGU-Solar'!$B:$B, MATCH($A1316, '[2]SGU-Solar'!$A:$A,0))</f>
        <v>2</v>
      </c>
      <c r="FR1316">
        <f>INDEX('[2]SGU-Solar'!$B:$B, MATCH($A1316, '[2]SGU-Solar'!$A:$A,0))</f>
        <v>2</v>
      </c>
      <c r="FS1316">
        <f>INDEX('[2]SGU-Solar'!$B:$B, MATCH($A1316, '[2]SGU-Solar'!$A:$A,0))</f>
        <v>2</v>
      </c>
      <c r="FT1316">
        <f>INDEX('[2]SGU-Solar'!$B:$B, MATCH($A1316, '[2]SGU-Solar'!$A:$A,0))</f>
        <v>2</v>
      </c>
      <c r="FU1316">
        <f>INDEX('[2]SGU-Solar'!$B:$B, MATCH($A1316, '[2]SGU-Solar'!$A:$A,0))</f>
        <v>2</v>
      </c>
      <c r="FV1316">
        <f>INDEX('[2]SGU-Solar'!$B:$B, MATCH($A1316, '[2]SGU-Solar'!$A:$A,0))</f>
        <v>2</v>
      </c>
      <c r="FW1316">
        <f>INDEX('[2]SGU-Solar'!$B:$B, MATCH($A1316, '[2]SGU-Solar'!$A:$A,0))</f>
        <v>2</v>
      </c>
      <c r="FX1316">
        <f>INDEX('[2]SGU-Solar'!$B:$B, MATCH($A1316, '[2]SGU-Solar'!$A:$A,0))</f>
        <v>2</v>
      </c>
      <c r="FY1316">
        <f>INDEX('[2]SGU-Solar'!$B:$B, MATCH($A1316, '[2]SGU-Solar'!$A:$A,0))</f>
        <v>2</v>
      </c>
      <c r="FZ1316">
        <f>INDEX('[2]SGU-Solar'!$B:$B, MATCH($A1316, '[2]SGU-Solar'!$A:$A,0))</f>
        <v>2</v>
      </c>
      <c r="GA1316">
        <f>INDEX('[2]SGU-Solar'!$B:$B, MATCH($A1316, '[2]SGU-Solar'!$A:$A,0))</f>
        <v>2</v>
      </c>
      <c r="GB1316">
        <f>INDEX('[2]SGU-Solar'!$B:$B, MATCH($A1316, '[2]SGU-Solar'!$A:$A,0))</f>
        <v>2</v>
      </c>
      <c r="GC1316">
        <f>INDEX('[2]SGU-Solar'!$B:$B, MATCH($A1316, '[2]SGU-Solar'!$A:$A,0))</f>
        <v>2</v>
      </c>
      <c r="GD1316">
        <f>INDEX('[2]SGU-Solar'!$B:$B, MATCH($A1316, '[2]SGU-Solar'!$A:$A,0))</f>
        <v>2</v>
      </c>
      <c r="GE1316">
        <f>INDEX('[2]SGU-Solar'!$B:$B, MATCH($A1316, '[2]SGU-Solar'!$A:$A,0))</f>
        <v>2</v>
      </c>
      <c r="GF1316">
        <f>INDEX('[2]SGU-Solar'!$B:$B, MATCH($A1316, '[2]SGU-Solar'!$A:$A,0))</f>
        <v>2</v>
      </c>
      <c r="GG1316">
        <f>INDEX('[2]SGU-Solar'!$B:$B, MATCH($A1316, '[2]SGU-Solar'!$A:$A,0))</f>
        <v>2</v>
      </c>
      <c r="GH1316">
        <f>INDEX('[2]SGU-Solar'!$B:$B, MATCH($A1316, '[2]SGU-Solar'!$A:$A,0))</f>
        <v>2</v>
      </c>
      <c r="GI1316">
        <f>INDEX('[2]SGU-Solar'!$B:$B, MATCH($A1316, '[2]SGU-Solar'!$A:$A,0))</f>
        <v>2</v>
      </c>
      <c r="GJ1316">
        <f>INDEX('[2]SGU-Solar'!$B:$B, MATCH($A1316, '[2]SGU-Solar'!$A:$A,0))</f>
        <v>2</v>
      </c>
      <c r="GK1316">
        <f>INDEX('[2]SGU-Solar'!$B:$B, MATCH($A1316, '[2]SGU-Solar'!$A:$A,0))</f>
        <v>2</v>
      </c>
      <c r="GL1316">
        <f>INDEX('[2]SGU-Solar'!$B:$B, MATCH($A1316, '[2]SGU-Solar'!$A:$A,0))</f>
        <v>2</v>
      </c>
      <c r="GM1316">
        <f>INDEX('[2]SGU-Solar'!$B:$B, MATCH($A1316, '[2]SGU-Solar'!$A:$A,0))</f>
        <v>2</v>
      </c>
      <c r="GN1316">
        <f>INDEX('[2]SGU-Solar'!$B:$B, MATCH($A1316, '[2]SGU-Solar'!$A:$A,0))</f>
        <v>2</v>
      </c>
      <c r="GO1316">
        <f>INDEX('[2]SGU-Solar'!$B:$B, MATCH($A1316, '[2]SGU-Solar'!$A:$A,0))</f>
        <v>2</v>
      </c>
      <c r="GP1316">
        <f>INDEX('[2]SGU-Solar'!$B:$B, MATCH($A1316, '[2]SGU-Solar'!$A:$A,0))</f>
        <v>2</v>
      </c>
      <c r="GQ1316">
        <f>INDEX('[2]SGU-Solar'!$B:$B, MATCH($A1316, '[2]SGU-Solar'!$A:$A,0))</f>
        <v>2</v>
      </c>
      <c r="GR1316">
        <f>INDEX('[2]SGU-Solar'!$B:$B, MATCH($A1316, '[2]SGU-Solar'!$A:$A,0))</f>
        <v>2</v>
      </c>
      <c r="GS1316">
        <f>INDEX('[2]SGU-Solar'!$B:$B, MATCH($A1316, '[2]SGU-Solar'!$A:$A,0))</f>
        <v>2</v>
      </c>
      <c r="GT1316">
        <f>INDEX('[2]SGU-Solar'!$B:$B, MATCH($A1316, '[2]SGU-Solar'!$A:$A,0))</f>
        <v>2</v>
      </c>
      <c r="GU1316">
        <f>INDEX('[2]SGU-Solar'!$B:$B, MATCH($A1316, '[2]SGU-Solar'!$A:$A,0))</f>
        <v>2</v>
      </c>
      <c r="GV1316">
        <f>INDEX('[2]SGU-Solar'!$B:$B, MATCH($A1316, '[2]SGU-Solar'!$A:$A,0))</f>
        <v>2</v>
      </c>
      <c r="GW1316">
        <f>INDEX('[2]SGU-Solar'!$B:$B, MATCH($A1316, '[2]SGU-Solar'!$A:$A,0))</f>
        <v>2</v>
      </c>
      <c r="GX1316">
        <f>INDEX('[2]SGU-Solar'!$B:$B, MATCH($A1316, '[2]SGU-Solar'!$A:$A,0))</f>
        <v>2</v>
      </c>
      <c r="GY1316">
        <f>INDEX('[2]SGU-Solar'!$B:$B, MATCH($A1316, '[2]SGU-Solar'!$A:$A,0))</f>
        <v>2</v>
      </c>
      <c r="GZ1316">
        <f>INDEX('[2]SGU-Solar'!$B:$B, MATCH($A1316, '[2]SGU-Solar'!$A:$A,0))</f>
        <v>2</v>
      </c>
      <c r="HA1316">
        <f>INDEX('[2]SGU-Solar'!$B:$B, MATCH($A1316, '[2]SGU-Solar'!$A:$A,0))</f>
        <v>2</v>
      </c>
      <c r="HB1316">
        <f>INDEX('[2]SGU-Solar'!$B:$B, MATCH($A1316, '[2]SGU-Solar'!$A:$A,0))</f>
        <v>2</v>
      </c>
      <c r="HC1316">
        <f>INDEX('[2]SGU-Solar'!$B:$B, MATCH($A1316, '[2]SGU-Solar'!$A:$A,0))</f>
        <v>2</v>
      </c>
      <c r="HD1316">
        <f>INDEX('[2]SGU-Solar'!$B:$B, MATCH($A1316, '[2]SGU-Solar'!$A:$A,0))</f>
        <v>2</v>
      </c>
      <c r="HE1316">
        <f>INDEX('[2]SGU-Solar'!$B:$B, MATCH($A1316, '[2]SGU-Solar'!$A:$A,0))</f>
        <v>2</v>
      </c>
      <c r="HF1316">
        <f>INDEX('[2]SGU-Solar'!$B:$B, MATCH($A1316, '[2]SGU-Solar'!$A:$A,0))</f>
        <v>2</v>
      </c>
      <c r="HG1316">
        <f>INDEX('[2]SGU-Solar'!$B:$B, MATCH($A1316, '[2]SGU-Solar'!$A:$A,0))</f>
        <v>2</v>
      </c>
      <c r="HH1316">
        <f>INDEX('[2]SGU-Solar'!$B:$B, MATCH($A1316, '[2]SGU-Solar'!$A:$A,0))</f>
        <v>2</v>
      </c>
      <c r="HI1316">
        <f>INDEX('[2]SGU-Solar'!$B:$B, MATCH($A1316, '[2]SGU-Solar'!$A:$A,0))</f>
        <v>2</v>
      </c>
      <c r="HJ1316">
        <f>INDEX('[2]SGU-Solar'!$B:$B, MATCH($A1316, '[2]SGU-Solar'!$A:$A,0))</f>
        <v>2</v>
      </c>
      <c r="HK1316">
        <f>INDEX('[2]SGU-Solar'!$B:$B, MATCH($A1316, '[2]SGU-Solar'!$A:$A,0))</f>
        <v>2</v>
      </c>
      <c r="HL1316">
        <f>INDEX('[2]SGU-Solar'!$B:$B, MATCH($A1316, '[2]SGU-Solar'!$A:$A,0))</f>
        <v>2</v>
      </c>
      <c r="HM1316">
        <f>INDEX('[2]SGU-Solar'!$B:$B, MATCH($A1316, '[2]SGU-Solar'!$A:$A,0))</f>
        <v>2</v>
      </c>
      <c r="HN1316">
        <f>INDEX('[2]SGU-Solar'!$B:$B, MATCH($A1316, '[2]SGU-Solar'!$A:$A,0))</f>
        <v>2</v>
      </c>
      <c r="HO1316">
        <f>INDEX('[2]SGU-Solar'!$B:$B, MATCH($A1316, '[2]SGU-Solar'!$A:$A,0))</f>
        <v>2</v>
      </c>
      <c r="HP1316">
        <f>INDEX('[2]SGU-Solar'!$B:$B, MATCH($A1316, '[2]SGU-Solar'!$A:$A,0))</f>
        <v>2</v>
      </c>
      <c r="HQ1316">
        <f>INDEX('[2]SGU-Solar'!$B:$B, MATCH($A1316, '[2]SGU-Solar'!$A:$A,0))</f>
        <v>2</v>
      </c>
      <c r="HR1316">
        <f>INDEX('[2]SGU-Solar'!$B:$B, MATCH($A1316, '[2]SGU-Solar'!$A:$A,0))</f>
        <v>2</v>
      </c>
      <c r="HS1316">
        <f>INDEX('[2]SGU-Solar'!$B:$B, MATCH($A1316, '[2]SGU-Solar'!$A:$A,0))</f>
        <v>2</v>
      </c>
      <c r="HT1316">
        <f>INDEX('[2]SGU-Solar'!$B:$B, MATCH($A1316, '[2]SGU-Solar'!$A:$A,0))</f>
        <v>2</v>
      </c>
      <c r="HU1316">
        <f>INDEX('[2]SGU-Solar'!$B:$B, MATCH($A1316, '[2]SGU-Solar'!$A:$A,0))</f>
        <v>2</v>
      </c>
      <c r="HV1316">
        <f>INDEX('[2]SGU-Solar'!$B:$B, MATCH($A1316, '[2]SGU-Solar'!$A:$A,0))</f>
        <v>2</v>
      </c>
      <c r="HW1316">
        <f>INDEX('[2]SGU-Solar'!$B:$B, MATCH($A1316, '[2]SGU-Solar'!$A:$A,0))</f>
        <v>2</v>
      </c>
      <c r="HX1316">
        <f>INDEX('[2]SGU-Solar'!$B:$B, MATCH($A1316, '[2]SGU-Solar'!$A:$A,0))</f>
        <v>2</v>
      </c>
      <c r="HY1316">
        <f>INDEX('[2]SGU-Solar'!$B:$B, MATCH($A1316, '[2]SGU-Solar'!$A:$A,0))</f>
        <v>2</v>
      </c>
      <c r="HZ1316">
        <f>INDEX('[2]SGU-Solar'!$B:$B, MATCH($A1316, '[2]SGU-Solar'!$A:$A,0))</f>
        <v>2</v>
      </c>
      <c r="IA1316">
        <f>INDEX('[2]SGU-Solar'!$B:$B, MATCH($A1316, '[2]SGU-Solar'!$A:$A,0))</f>
        <v>2</v>
      </c>
      <c r="IB1316">
        <f>INDEX('[2]SGU-Solar'!$B:$B, MATCH($A1316, '[2]SGU-Solar'!$A:$A,0))</f>
        <v>2</v>
      </c>
      <c r="IC1316">
        <f>INDEX('[2]SGU-Solar'!$B:$B, MATCH($A1316, '[2]SGU-Solar'!$A:$A,0))</f>
        <v>2</v>
      </c>
      <c r="ID1316">
        <f>INDEX('[2]SGU-Solar'!$B:$B, MATCH($A1316, '[2]SGU-Solar'!$A:$A,0))</f>
        <v>2</v>
      </c>
      <c r="IE1316">
        <f>INDEX('[2]SGU-Solar'!$B:$B, MATCH($A1316, '[2]SGU-Solar'!$A:$A,0))</f>
        <v>2</v>
      </c>
      <c r="IF1316">
        <f>INDEX('[2]SGU-Solar'!$B:$B, MATCH($A1316, '[2]SGU-Solar'!$A:$A,0))</f>
        <v>2</v>
      </c>
      <c r="IG1316">
        <f>INDEX('[2]SGU-Solar'!$B:$B, MATCH($A1316, '[2]SGU-Solar'!$A:$A,0))</f>
        <v>2</v>
      </c>
      <c r="IH1316">
        <f>INDEX('[2]SGU-Solar'!$B:$B, MATCH($A1316, '[2]SGU-Solar'!$A:$A,0))</f>
        <v>2</v>
      </c>
      <c r="II1316">
        <f>INDEX('[2]SGU-Solar'!$B:$B, MATCH($A1316, '[2]SGU-Solar'!$A:$A,0))</f>
        <v>2</v>
      </c>
      <c r="IJ1316">
        <f>INDEX('[2]SGU-Solar'!$B:$B, MATCH($A1316, '[2]SGU-Solar'!$A:$A,0))</f>
        <v>2</v>
      </c>
      <c r="IK1316">
        <f>INDEX('[2]SGU-Solar'!$B:$B, MATCH($A1316, '[2]SGU-Solar'!$A:$A,0))</f>
        <v>2</v>
      </c>
      <c r="IL1316">
        <f>INDEX('[2]SGU-Solar'!$B:$B, MATCH($A1316, '[2]SGU-Solar'!$A:$A,0))</f>
        <v>2</v>
      </c>
      <c r="IM1316">
        <f>INDEX('[2]SGU-Solar'!$B:$B, MATCH($A1316, '[2]SGU-Solar'!$A:$A,0))</f>
        <v>2</v>
      </c>
      <c r="IN1316">
        <f>INDEX('[2]SGU-Solar'!$B:$B, MATCH($A1316, '[2]SGU-Solar'!$A:$A,0))</f>
        <v>2</v>
      </c>
      <c r="IO1316">
        <f>INDEX('[2]SGU-Solar'!$B:$B, MATCH($A1316, '[2]SGU-Solar'!$A:$A,0))</f>
        <v>2</v>
      </c>
      <c r="IP1316">
        <f>INDEX('[2]SGU-Solar'!$B:$B, MATCH($A1316, '[2]SGU-Solar'!$A:$A,0))</f>
        <v>2</v>
      </c>
      <c r="IQ1316">
        <f>INDEX('[2]SGU-Solar'!$B:$B, MATCH($A1316, '[2]SGU-Solar'!$A:$A,0))</f>
        <v>2</v>
      </c>
      <c r="IR1316">
        <f>INDEX('[2]SGU-Solar'!$B:$B, MATCH($A1316, '[2]SGU-Solar'!$A:$A,0))</f>
        <v>2</v>
      </c>
      <c r="IS1316">
        <f>INDEX('[2]SGU-Solar'!$B:$B, MATCH($A1316, '[2]SGU-Solar'!$A:$A,0))</f>
        <v>2</v>
      </c>
      <c r="IT1316">
        <f>INDEX('[2]SGU-Solar'!$B:$B, MATCH($A1316, '[2]SGU-Solar'!$A:$A,0))</f>
        <v>2</v>
      </c>
      <c r="IU1316">
        <f>INDEX('[2]SGU-Solar'!$B:$B, MATCH($A1316, '[2]SGU-Solar'!$A:$A,0))</f>
        <v>2</v>
      </c>
      <c r="IV1316">
        <f>INDEX('[2]SGU-Solar'!$B:$B, MATCH($A1316, '[2]SGU-Solar'!$A:$A,0))</f>
        <v>2</v>
      </c>
      <c r="IW1316">
        <f>INDEX('[2]SGU-Solar'!$B:$B, MATCH($A1316, '[2]SGU-Solar'!$A:$A,0))</f>
        <v>2</v>
      </c>
      <c r="IX1316">
        <f>INDEX('[2]SGU-Solar'!$B:$B, MATCH($A1316, '[2]SGU-Solar'!$A:$A,0))</f>
        <v>2</v>
      </c>
      <c r="IY1316">
        <f>INDEX('[2]SGU-Solar'!$B:$B, MATCH($A1316, '[2]SGU-Solar'!$A:$A,0))</f>
        <v>2</v>
      </c>
      <c r="IZ1316">
        <f>INDEX('[2]SGU-Solar'!$B:$B, MATCH($A1316, '[2]SGU-Solar'!$A:$A,0))</f>
        <v>2</v>
      </c>
      <c r="JA1316">
        <f>INDEX('[2]SGU-Solar'!$B:$B, MATCH($A1316, '[2]SGU-Solar'!$A:$A,0))</f>
        <v>2</v>
      </c>
      <c r="JB1316">
        <f>INDEX('[2]SGU-Solar'!$B:$B, MATCH($A1316, '[2]SGU-Solar'!$A:$A,0))</f>
        <v>2</v>
      </c>
      <c r="JC1316">
        <f>INDEX('[2]SGU-Solar'!$B:$B, MATCH($A1316, '[2]SGU-Solar'!$A:$A,0))</f>
        <v>2</v>
      </c>
      <c r="JD1316">
        <f>INDEX('[2]SGU-Solar'!$B:$B, MATCH($A1316, '[2]SGU-Solar'!$A:$A,0))</f>
        <v>2</v>
      </c>
      <c r="JE1316">
        <f>INDEX('[2]SGU-Solar'!$B:$B, MATCH($A1316, '[2]SGU-Solar'!$A:$A,0))</f>
        <v>2</v>
      </c>
      <c r="JF1316">
        <f>INDEX('[2]SGU-Solar'!$B:$B, MATCH($A1316, '[2]SGU-Solar'!$A:$A,0))</f>
        <v>2</v>
      </c>
      <c r="JG1316">
        <f>INDEX('[2]SGU-Solar'!$B:$B, MATCH($A1316, '[2]SGU-Solar'!$A:$A,0))</f>
        <v>2</v>
      </c>
      <c r="JH1316">
        <f>INDEX('[2]SGU-Solar'!$B:$B, MATCH($A1316, '[2]SGU-Solar'!$A:$A,0))</f>
        <v>2</v>
      </c>
      <c r="JI1316">
        <f>INDEX('[2]SGU-Solar'!$B:$B, MATCH($A1316, '[2]SGU-Solar'!$A:$A,0))</f>
        <v>2</v>
      </c>
      <c r="JJ1316">
        <f>INDEX('[2]SGU-Solar'!$B:$B, MATCH($A1316, '[2]SGU-Solar'!$A:$A,0))</f>
        <v>2</v>
      </c>
      <c r="JK1316">
        <f>INDEX('[2]SGU-Solar'!$B:$B, MATCH($A1316, '[2]SGU-Solar'!$A:$A,0))</f>
        <v>2</v>
      </c>
      <c r="JL1316">
        <f>INDEX('[2]SGU-Solar'!$B:$B, MATCH($A1316, '[2]SGU-Solar'!$A:$A,0))</f>
        <v>2</v>
      </c>
      <c r="JM1316">
        <f>INDEX('[2]SGU-Solar'!$B:$B, MATCH($A1316, '[2]SGU-Solar'!$A:$A,0))</f>
        <v>2</v>
      </c>
      <c r="JN1316">
        <f>INDEX('[2]SGU-Solar'!$B:$B, MATCH($A1316, '[2]SGU-Solar'!$A:$A,0))</f>
        <v>2</v>
      </c>
      <c r="JO1316">
        <f>INDEX('[2]SGU-Solar'!$B:$B, MATCH($A1316, '[2]SGU-Solar'!$A:$A,0))</f>
        <v>2</v>
      </c>
      <c r="JP1316">
        <f>INDEX('[2]SGU-Solar'!$B:$B, MATCH($A1316, '[2]SGU-Solar'!$A:$A,0))</f>
        <v>2</v>
      </c>
      <c r="JQ1316">
        <f>INDEX('[2]SGU-Solar'!$B:$B, MATCH($A1316, '[2]SGU-Solar'!$A:$A,0))</f>
        <v>2</v>
      </c>
      <c r="JR1316">
        <f>INDEX('[2]SGU-Solar'!$B:$B, MATCH($A1316, '[2]SGU-Solar'!$A:$A,0))</f>
        <v>2</v>
      </c>
      <c r="JS1316">
        <f>INDEX('[2]SGU-Solar'!$B:$B, MATCH($A1316, '[2]SGU-Solar'!$A:$A,0))</f>
        <v>2</v>
      </c>
      <c r="JT1316">
        <f>INDEX('[2]SGU-Solar'!$B:$B, MATCH($A1316, '[2]SGU-Solar'!$A:$A,0))</f>
        <v>2</v>
      </c>
      <c r="JU1316">
        <f>INDEX('[2]SGU-Solar'!$B:$B, MATCH($A1316, '[2]SGU-Solar'!$A:$A,0))</f>
        <v>2</v>
      </c>
      <c r="JV1316">
        <f>INDEX('[2]SGU-Solar'!$B:$B, MATCH($A1316, '[2]SGU-Solar'!$A:$A,0))</f>
        <v>2</v>
      </c>
      <c r="JW1316">
        <f>INDEX('[2]SGU-Solar'!$B:$B, MATCH($A1316, '[2]SGU-Solar'!$A:$A,0))</f>
        <v>2</v>
      </c>
      <c r="JX1316">
        <f>INDEX('[2]SGU-Solar'!$B:$B, MATCH($A1316, '[2]SGU-Solar'!$A:$A,0))</f>
        <v>2</v>
      </c>
      <c r="JY1316">
        <f>INDEX('[2]SGU-Solar'!$B:$B, MATCH($A1316, '[2]SGU-Solar'!$A:$A,0))</f>
        <v>2</v>
      </c>
      <c r="JZ1316">
        <f>INDEX('[2]SGU-Solar'!$B:$B, MATCH($A1316, '[2]SGU-Solar'!$A:$A,0))</f>
        <v>2</v>
      </c>
    </row>
    <row r="1317" spans="1:286">
      <c r="A1317">
        <v>3792</v>
      </c>
      <c r="B1317" t="s">
        <v>9</v>
      </c>
      <c r="C1317">
        <v>0</v>
      </c>
      <c r="D1317">
        <v>0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0</v>
      </c>
      <c r="CA1317">
        <v>0</v>
      </c>
      <c r="CB1317">
        <v>0</v>
      </c>
      <c r="CC1317">
        <v>0</v>
      </c>
      <c r="CD1317">
        <v>0</v>
      </c>
      <c r="CE1317">
        <v>1</v>
      </c>
      <c r="CF1317">
        <v>0</v>
      </c>
      <c r="CG1317">
        <v>0</v>
      </c>
      <c r="CH1317">
        <v>0</v>
      </c>
      <c r="CI1317">
        <v>0</v>
      </c>
      <c r="CJ1317">
        <v>0</v>
      </c>
      <c r="CK1317">
        <v>2</v>
      </c>
      <c r="CL1317">
        <v>0</v>
      </c>
      <c r="CM1317">
        <v>0</v>
      </c>
      <c r="CN1317">
        <v>0</v>
      </c>
      <c r="CO1317">
        <v>0</v>
      </c>
      <c r="CP1317">
        <v>0</v>
      </c>
      <c r="CQ1317">
        <v>0</v>
      </c>
      <c r="CR1317">
        <v>0</v>
      </c>
      <c r="CS1317">
        <v>1</v>
      </c>
      <c r="CT1317">
        <v>0</v>
      </c>
      <c r="CU1317">
        <v>0</v>
      </c>
      <c r="CV1317">
        <v>1</v>
      </c>
      <c r="CW1317">
        <v>0</v>
      </c>
      <c r="CX1317">
        <v>0</v>
      </c>
      <c r="CY1317">
        <v>0</v>
      </c>
      <c r="CZ1317">
        <v>0</v>
      </c>
      <c r="DA1317">
        <v>0</v>
      </c>
      <c r="DB1317">
        <v>2</v>
      </c>
      <c r="DC1317">
        <v>0</v>
      </c>
      <c r="DD1317">
        <v>0</v>
      </c>
      <c r="DE1317">
        <v>0</v>
      </c>
      <c r="DF1317">
        <v>2</v>
      </c>
      <c r="DG1317">
        <v>2</v>
      </c>
      <c r="DH1317">
        <v>1</v>
      </c>
      <c r="DI1317">
        <v>2</v>
      </c>
      <c r="DJ1317">
        <v>0</v>
      </c>
      <c r="DK1317">
        <v>0</v>
      </c>
      <c r="DL1317">
        <v>1</v>
      </c>
      <c r="DM1317">
        <v>3</v>
      </c>
      <c r="DN1317">
        <v>0</v>
      </c>
      <c r="DO1317">
        <v>0</v>
      </c>
      <c r="DP1317">
        <f>INDEX('[2]SGU-Solar'!$B:$B, MATCH($A1317, '[2]SGU-Solar'!$A:$A,0))</f>
        <v>0</v>
      </c>
      <c r="DQ1317">
        <f>INDEX('[2]SGU-Solar'!$B:$B, MATCH($A1317, '[2]SGU-Solar'!$A:$A,0))</f>
        <v>0</v>
      </c>
      <c r="DR1317">
        <f>INDEX('[2]SGU-Solar'!$B:$B, MATCH($A1317, '[2]SGU-Solar'!$A:$A,0))</f>
        <v>0</v>
      </c>
      <c r="DS1317">
        <f>INDEX('[2]SGU-Solar'!$B:$B, MATCH($A1317, '[2]SGU-Solar'!$A:$A,0))</f>
        <v>0</v>
      </c>
      <c r="DT1317">
        <f>INDEX('[2]SGU-Solar'!$B:$B, MATCH($A1317, '[2]SGU-Solar'!$A:$A,0))</f>
        <v>0</v>
      </c>
      <c r="DU1317">
        <f>INDEX('[2]SGU-Solar'!$B:$B, MATCH($A1317, '[2]SGU-Solar'!$A:$A,0))</f>
        <v>0</v>
      </c>
      <c r="DV1317">
        <f>INDEX('[2]SGU-Solar'!$B:$B, MATCH($A1317, '[2]SGU-Solar'!$A:$A,0))</f>
        <v>0</v>
      </c>
      <c r="DW1317">
        <f>INDEX('[2]SGU-Solar'!$B:$B, MATCH($A1317, '[2]SGU-Solar'!$A:$A,0))</f>
        <v>0</v>
      </c>
      <c r="DX1317">
        <f>INDEX('[2]SGU-Solar'!$B:$B, MATCH($A1317, '[2]SGU-Solar'!$A:$A,0))</f>
        <v>0</v>
      </c>
      <c r="DY1317">
        <f>INDEX('[2]SGU-Solar'!$B:$B, MATCH($A1317, '[2]SGU-Solar'!$A:$A,0))</f>
        <v>0</v>
      </c>
      <c r="DZ1317">
        <f>INDEX('[2]SGU-Solar'!$B:$B, MATCH($A1317, '[2]SGU-Solar'!$A:$A,0))</f>
        <v>0</v>
      </c>
      <c r="EA1317">
        <f>INDEX('[2]SGU-Solar'!$B:$B, MATCH($A1317, '[2]SGU-Solar'!$A:$A,0))</f>
        <v>0</v>
      </c>
      <c r="EB1317">
        <f>INDEX('[2]SGU-Solar'!$B:$B, MATCH($A1317, '[2]SGU-Solar'!$A:$A,0))</f>
        <v>0</v>
      </c>
      <c r="EC1317">
        <f>INDEX('[2]SGU-Solar'!$B:$B, MATCH($A1317, '[2]SGU-Solar'!$A:$A,0))</f>
        <v>0</v>
      </c>
      <c r="ED1317">
        <f>INDEX('[2]SGU-Solar'!$B:$B, MATCH($A1317, '[2]SGU-Solar'!$A:$A,0))</f>
        <v>0</v>
      </c>
      <c r="EE1317">
        <f>INDEX('[2]SGU-Solar'!$B:$B, MATCH($A1317, '[2]SGU-Solar'!$A:$A,0))</f>
        <v>0</v>
      </c>
      <c r="EF1317">
        <f>INDEX('[2]SGU-Solar'!$B:$B, MATCH($A1317, '[2]SGU-Solar'!$A:$A,0))</f>
        <v>0</v>
      </c>
      <c r="EG1317">
        <f>INDEX('[2]SGU-Solar'!$S:$S, MATCH($A1317, '[2]SGU-Solar'!$A:$A,0))</f>
        <v>1</v>
      </c>
      <c r="EH1317">
        <f>INDEX('[2]SGU-Solar'!$S:$S, MATCH($A1317, '[2]SGU-Solar'!$A:$A,0))</f>
        <v>1</v>
      </c>
      <c r="EI1317">
        <f>INDEX('[2]SGU-Solar'!$S:$S, MATCH($A1317, '[2]SGU-Solar'!$A:$A,0))</f>
        <v>1</v>
      </c>
      <c r="EJ1317">
        <f>INDEX('[2]SGU-Solar'!$S:$S, MATCH($A1317, '[2]SGU-Solar'!$A:$A,0))</f>
        <v>1</v>
      </c>
      <c r="EK1317">
        <f>INDEX('[2]SGU-Solar'!$S:$S, MATCH($A1317, '[2]SGU-Solar'!$A:$A,0))</f>
        <v>1</v>
      </c>
      <c r="EL1317">
        <f>INDEX('[2]SGU-Solar'!$S:$S, MATCH($A1317, '[2]SGU-Solar'!$A:$A,0))</f>
        <v>1</v>
      </c>
      <c r="EM1317">
        <f>INDEX('[2]SGU-Solar'!$S:$S, MATCH($A1317, '[2]SGU-Solar'!$A:$A,0))</f>
        <v>1</v>
      </c>
      <c r="EN1317">
        <f>INDEX('[2]SGU-Solar'!$S:$S, MATCH($A1317, '[2]SGU-Solar'!$A:$A,0))</f>
        <v>1</v>
      </c>
      <c r="EO1317">
        <f>INDEX('[2]SGU-Solar'!$S:$S, MATCH($A1317, '[2]SGU-Solar'!$A:$A,0))</f>
        <v>1</v>
      </c>
      <c r="EP1317">
        <f>INDEX('[2]SGU-Solar'!$S:$S, MATCH($A1317, '[2]SGU-Solar'!$A:$A,0))</f>
        <v>1</v>
      </c>
      <c r="EQ1317">
        <f>INDEX('[2]SGU-Solar'!$S:$S, MATCH($A1317, '[2]SGU-Solar'!$A:$A,0))</f>
        <v>1</v>
      </c>
      <c r="ER1317">
        <f>INDEX('[2]SGU-Solar'!$S:$S, MATCH($A1317, '[2]SGU-Solar'!$A:$A,0))</f>
        <v>1</v>
      </c>
      <c r="ES1317">
        <f>INDEX('[2]SGU-Solar'!$S:$S, MATCH($A1317, '[2]SGU-Solar'!$A:$A,0))</f>
        <v>1</v>
      </c>
      <c r="ET1317">
        <f>INDEX('[2]SGU-Solar'!$S:$S, MATCH($A1317, '[2]SGU-Solar'!$A:$A,0))</f>
        <v>1</v>
      </c>
      <c r="EU1317">
        <f>INDEX('[2]SGU-Solar'!$S:$S, MATCH($A1317, '[2]SGU-Solar'!$A:$A,0))</f>
        <v>1</v>
      </c>
      <c r="EV1317">
        <f>INDEX('[2]SGU-Solar'!$S:$S, MATCH($A1317, '[2]SGU-Solar'!$A:$A,0))</f>
        <v>1</v>
      </c>
      <c r="EW1317">
        <f>INDEX('[2]SGU-Solar'!$S:$S, MATCH($A1317, '[2]SGU-Solar'!$A:$A,0))</f>
        <v>1</v>
      </c>
      <c r="EX1317">
        <f>INDEX('[2]SGU-Solar'!$S:$S, MATCH($A1317, '[2]SGU-Solar'!$A:$A,0))</f>
        <v>1</v>
      </c>
      <c r="EY1317">
        <f>INDEX('[2]SGU-Solar'!$S:$S, MATCH($A1317, '[2]SGU-Solar'!$A:$A,0))</f>
        <v>1</v>
      </c>
      <c r="EZ1317">
        <f>INDEX('[2]SGU-Solar'!$S:$S, MATCH($A1317, '[2]SGU-Solar'!$A:$A,0))</f>
        <v>1</v>
      </c>
      <c r="FA1317">
        <f>INDEX('[2]SGU-Solar'!$S:$S, MATCH($A1317, '[2]SGU-Solar'!$A:$A,0))</f>
        <v>1</v>
      </c>
      <c r="FB1317">
        <f>INDEX('[2]SGU-Solar'!$S:$S, MATCH($A1317, '[2]SGU-Solar'!$A:$A,0))</f>
        <v>1</v>
      </c>
      <c r="FC1317">
        <f>INDEX('[2]SGU-Solar'!$S:$S, MATCH($A1317, '[2]SGU-Solar'!$A:$A,0))</f>
        <v>1</v>
      </c>
      <c r="FD1317">
        <f>INDEX('[2]SGU-Solar'!$S:$S, MATCH($A1317, '[2]SGU-Solar'!$A:$A,0))</f>
        <v>1</v>
      </c>
      <c r="FE1317">
        <f>INDEX('[2]SGU-Solar'!$S:$S, MATCH($A1317, '[2]SGU-Solar'!$A:$A,0))</f>
        <v>1</v>
      </c>
      <c r="FF1317">
        <f>INDEX('[2]SGU-Solar'!$S:$S, MATCH($A1317, '[2]SGU-Solar'!$A:$A,0))</f>
        <v>1</v>
      </c>
      <c r="FG1317">
        <f>INDEX('[2]SGU-Solar'!$S:$S, MATCH($A1317, '[2]SGU-Solar'!$A:$A,0))</f>
        <v>1</v>
      </c>
      <c r="FH1317">
        <f>INDEX('[2]SGU-Solar'!$S:$S, MATCH($A1317, '[2]SGU-Solar'!$A:$A,0))</f>
        <v>1</v>
      </c>
      <c r="FI1317">
        <f>INDEX('[2]SGU-Solar'!$S:$S, MATCH($A1317, '[2]SGU-Solar'!$A:$A,0))</f>
        <v>1</v>
      </c>
      <c r="FJ1317">
        <f>INDEX('[2]SGU-Solar'!$B:$B, MATCH($A1317, '[2]SGU-Solar'!$A:$A,0))</f>
        <v>0</v>
      </c>
      <c r="FK1317">
        <f>INDEX('[2]SGU-Solar'!$B:$B, MATCH($A1317, '[2]SGU-Solar'!$A:$A,0))</f>
        <v>0</v>
      </c>
      <c r="FL1317">
        <f>INDEX('[2]SGU-Solar'!$B:$B, MATCH($A1317, '[2]SGU-Solar'!$A:$A,0))</f>
        <v>0</v>
      </c>
      <c r="FM1317">
        <f>INDEX('[2]SGU-Solar'!$B:$B, MATCH($A1317, '[2]SGU-Solar'!$A:$A,0))</f>
        <v>0</v>
      </c>
      <c r="FN1317">
        <f>INDEX('[2]SGU-Solar'!$B:$B, MATCH($A1317, '[2]SGU-Solar'!$A:$A,0))</f>
        <v>0</v>
      </c>
      <c r="FO1317">
        <f>INDEX('[2]SGU-Solar'!$B:$B, MATCH($A1317, '[2]SGU-Solar'!$A:$A,0))</f>
        <v>0</v>
      </c>
      <c r="FP1317">
        <f>INDEX('[2]SGU-Solar'!$B:$B, MATCH($A1317, '[2]SGU-Solar'!$A:$A,0))</f>
        <v>0</v>
      </c>
      <c r="FQ1317">
        <f>INDEX('[2]SGU-Solar'!$B:$B, MATCH($A1317, '[2]SGU-Solar'!$A:$A,0))</f>
        <v>0</v>
      </c>
      <c r="FR1317">
        <f>INDEX('[2]SGU-Solar'!$B:$B, MATCH($A1317, '[2]SGU-Solar'!$A:$A,0))</f>
        <v>0</v>
      </c>
      <c r="FS1317">
        <f>INDEX('[2]SGU-Solar'!$B:$B, MATCH($A1317, '[2]SGU-Solar'!$A:$A,0))</f>
        <v>0</v>
      </c>
      <c r="FT1317">
        <f>INDEX('[2]SGU-Solar'!$B:$B, MATCH($A1317, '[2]SGU-Solar'!$A:$A,0))</f>
        <v>0</v>
      </c>
      <c r="FU1317">
        <f>INDEX('[2]SGU-Solar'!$B:$B, MATCH($A1317, '[2]SGU-Solar'!$A:$A,0))</f>
        <v>0</v>
      </c>
      <c r="FV1317">
        <f>INDEX('[2]SGU-Solar'!$B:$B, MATCH($A1317, '[2]SGU-Solar'!$A:$A,0))</f>
        <v>0</v>
      </c>
      <c r="FW1317">
        <f>INDEX('[2]SGU-Solar'!$B:$B, MATCH($A1317, '[2]SGU-Solar'!$A:$A,0))</f>
        <v>0</v>
      </c>
      <c r="FX1317">
        <f>INDEX('[2]SGU-Solar'!$B:$B, MATCH($A1317, '[2]SGU-Solar'!$A:$A,0))</f>
        <v>0</v>
      </c>
      <c r="FY1317">
        <f>INDEX('[2]SGU-Solar'!$B:$B, MATCH($A1317, '[2]SGU-Solar'!$A:$A,0))</f>
        <v>0</v>
      </c>
      <c r="FZ1317">
        <f>INDEX('[2]SGU-Solar'!$B:$B, MATCH($A1317, '[2]SGU-Solar'!$A:$A,0))</f>
        <v>0</v>
      </c>
      <c r="GA1317">
        <f>INDEX('[2]SGU-Solar'!$B:$B, MATCH($A1317, '[2]SGU-Solar'!$A:$A,0))</f>
        <v>0</v>
      </c>
      <c r="GB1317">
        <f>INDEX('[2]SGU-Solar'!$B:$B, MATCH($A1317, '[2]SGU-Solar'!$A:$A,0))</f>
        <v>0</v>
      </c>
      <c r="GC1317">
        <f>INDEX('[2]SGU-Solar'!$B:$B, MATCH($A1317, '[2]SGU-Solar'!$A:$A,0))</f>
        <v>0</v>
      </c>
      <c r="GD1317">
        <f>INDEX('[2]SGU-Solar'!$B:$B, MATCH($A1317, '[2]SGU-Solar'!$A:$A,0))</f>
        <v>0</v>
      </c>
      <c r="GE1317">
        <f>INDEX('[2]SGU-Solar'!$B:$B, MATCH($A1317, '[2]SGU-Solar'!$A:$A,0))</f>
        <v>0</v>
      </c>
      <c r="GF1317">
        <f>INDEX('[2]SGU-Solar'!$B:$B, MATCH($A1317, '[2]SGU-Solar'!$A:$A,0))</f>
        <v>0</v>
      </c>
      <c r="GG1317">
        <f>INDEX('[2]SGU-Solar'!$B:$B, MATCH($A1317, '[2]SGU-Solar'!$A:$A,0))</f>
        <v>0</v>
      </c>
      <c r="GH1317">
        <f>INDEX('[2]SGU-Solar'!$B:$B, MATCH($A1317, '[2]SGU-Solar'!$A:$A,0))</f>
        <v>0</v>
      </c>
      <c r="GI1317">
        <f>INDEX('[2]SGU-Solar'!$B:$B, MATCH($A1317, '[2]SGU-Solar'!$A:$A,0))</f>
        <v>0</v>
      </c>
      <c r="GJ1317">
        <f>INDEX('[2]SGU-Solar'!$B:$B, MATCH($A1317, '[2]SGU-Solar'!$A:$A,0))</f>
        <v>0</v>
      </c>
      <c r="GK1317">
        <f>INDEX('[2]SGU-Solar'!$B:$B, MATCH($A1317, '[2]SGU-Solar'!$A:$A,0))</f>
        <v>0</v>
      </c>
      <c r="GL1317">
        <f>INDEX('[2]SGU-Solar'!$B:$B, MATCH($A1317, '[2]SGU-Solar'!$A:$A,0))</f>
        <v>0</v>
      </c>
      <c r="GM1317">
        <f>INDEX('[2]SGU-Solar'!$B:$B, MATCH($A1317, '[2]SGU-Solar'!$A:$A,0))</f>
        <v>0</v>
      </c>
      <c r="GN1317">
        <f>INDEX('[2]SGU-Solar'!$B:$B, MATCH($A1317, '[2]SGU-Solar'!$A:$A,0))</f>
        <v>0</v>
      </c>
      <c r="GO1317">
        <f>INDEX('[2]SGU-Solar'!$B:$B, MATCH($A1317, '[2]SGU-Solar'!$A:$A,0))</f>
        <v>0</v>
      </c>
      <c r="GP1317">
        <f>INDEX('[2]SGU-Solar'!$B:$B, MATCH($A1317, '[2]SGU-Solar'!$A:$A,0))</f>
        <v>0</v>
      </c>
      <c r="GQ1317">
        <f>INDEX('[2]SGU-Solar'!$B:$B, MATCH($A1317, '[2]SGU-Solar'!$A:$A,0))</f>
        <v>0</v>
      </c>
      <c r="GR1317">
        <f>INDEX('[2]SGU-Solar'!$B:$B, MATCH($A1317, '[2]SGU-Solar'!$A:$A,0))</f>
        <v>0</v>
      </c>
      <c r="GS1317">
        <f>INDEX('[2]SGU-Solar'!$B:$B, MATCH($A1317, '[2]SGU-Solar'!$A:$A,0))</f>
        <v>0</v>
      </c>
      <c r="GT1317">
        <f>INDEX('[2]SGU-Solar'!$B:$B, MATCH($A1317, '[2]SGU-Solar'!$A:$A,0))</f>
        <v>0</v>
      </c>
      <c r="GU1317">
        <f>INDEX('[2]SGU-Solar'!$B:$B, MATCH($A1317, '[2]SGU-Solar'!$A:$A,0))</f>
        <v>0</v>
      </c>
      <c r="GV1317">
        <f>INDEX('[2]SGU-Solar'!$B:$B, MATCH($A1317, '[2]SGU-Solar'!$A:$A,0))</f>
        <v>0</v>
      </c>
      <c r="GW1317">
        <f>INDEX('[2]SGU-Solar'!$B:$B, MATCH($A1317, '[2]SGU-Solar'!$A:$A,0))</f>
        <v>0</v>
      </c>
      <c r="GX1317">
        <f>INDEX('[2]SGU-Solar'!$B:$B, MATCH($A1317, '[2]SGU-Solar'!$A:$A,0))</f>
        <v>0</v>
      </c>
      <c r="GY1317">
        <f>INDEX('[2]SGU-Solar'!$B:$B, MATCH($A1317, '[2]SGU-Solar'!$A:$A,0))</f>
        <v>0</v>
      </c>
      <c r="GZ1317">
        <f>INDEX('[2]SGU-Solar'!$B:$B, MATCH($A1317, '[2]SGU-Solar'!$A:$A,0))</f>
        <v>0</v>
      </c>
      <c r="HA1317">
        <f>INDEX('[2]SGU-Solar'!$B:$B, MATCH($A1317, '[2]SGU-Solar'!$A:$A,0))</f>
        <v>0</v>
      </c>
      <c r="HB1317">
        <f>INDEX('[2]SGU-Solar'!$B:$B, MATCH($A1317, '[2]SGU-Solar'!$A:$A,0))</f>
        <v>0</v>
      </c>
      <c r="HC1317">
        <f>INDEX('[2]SGU-Solar'!$B:$B, MATCH($A1317, '[2]SGU-Solar'!$A:$A,0))</f>
        <v>0</v>
      </c>
      <c r="HD1317">
        <f>INDEX('[2]SGU-Solar'!$B:$B, MATCH($A1317, '[2]SGU-Solar'!$A:$A,0))</f>
        <v>0</v>
      </c>
      <c r="HE1317">
        <f>INDEX('[2]SGU-Solar'!$B:$B, MATCH($A1317, '[2]SGU-Solar'!$A:$A,0))</f>
        <v>0</v>
      </c>
      <c r="HF1317">
        <f>INDEX('[2]SGU-Solar'!$B:$B, MATCH($A1317, '[2]SGU-Solar'!$A:$A,0))</f>
        <v>0</v>
      </c>
      <c r="HG1317">
        <f>INDEX('[2]SGU-Solar'!$B:$B, MATCH($A1317, '[2]SGU-Solar'!$A:$A,0))</f>
        <v>0</v>
      </c>
      <c r="HH1317">
        <f>INDEX('[2]SGU-Solar'!$B:$B, MATCH($A1317, '[2]SGU-Solar'!$A:$A,0))</f>
        <v>0</v>
      </c>
      <c r="HI1317">
        <f>INDEX('[2]SGU-Solar'!$B:$B, MATCH($A1317, '[2]SGU-Solar'!$A:$A,0))</f>
        <v>0</v>
      </c>
      <c r="HJ1317">
        <f>INDEX('[2]SGU-Solar'!$B:$B, MATCH($A1317, '[2]SGU-Solar'!$A:$A,0))</f>
        <v>0</v>
      </c>
      <c r="HK1317">
        <f>INDEX('[2]SGU-Solar'!$B:$B, MATCH($A1317, '[2]SGU-Solar'!$A:$A,0))</f>
        <v>0</v>
      </c>
      <c r="HL1317">
        <f>INDEX('[2]SGU-Solar'!$B:$B, MATCH($A1317, '[2]SGU-Solar'!$A:$A,0))</f>
        <v>0</v>
      </c>
      <c r="HM1317">
        <f>INDEX('[2]SGU-Solar'!$B:$B, MATCH($A1317, '[2]SGU-Solar'!$A:$A,0))</f>
        <v>0</v>
      </c>
      <c r="HN1317">
        <f>INDEX('[2]SGU-Solar'!$B:$B, MATCH($A1317, '[2]SGU-Solar'!$A:$A,0))</f>
        <v>0</v>
      </c>
      <c r="HO1317">
        <f>INDEX('[2]SGU-Solar'!$B:$B, MATCH($A1317, '[2]SGU-Solar'!$A:$A,0))</f>
        <v>0</v>
      </c>
      <c r="HP1317">
        <f>INDEX('[2]SGU-Solar'!$B:$B, MATCH($A1317, '[2]SGU-Solar'!$A:$A,0))</f>
        <v>0</v>
      </c>
      <c r="HQ1317">
        <f>INDEX('[2]SGU-Solar'!$B:$B, MATCH($A1317, '[2]SGU-Solar'!$A:$A,0))</f>
        <v>0</v>
      </c>
      <c r="HR1317">
        <f>INDEX('[2]SGU-Solar'!$B:$B, MATCH($A1317, '[2]SGU-Solar'!$A:$A,0))</f>
        <v>0</v>
      </c>
      <c r="HS1317">
        <f>INDEX('[2]SGU-Solar'!$B:$B, MATCH($A1317, '[2]SGU-Solar'!$A:$A,0))</f>
        <v>0</v>
      </c>
      <c r="HT1317">
        <f>INDEX('[2]SGU-Solar'!$B:$B, MATCH($A1317, '[2]SGU-Solar'!$A:$A,0))</f>
        <v>0</v>
      </c>
      <c r="HU1317">
        <f>INDEX('[2]SGU-Solar'!$B:$B, MATCH($A1317, '[2]SGU-Solar'!$A:$A,0))</f>
        <v>0</v>
      </c>
      <c r="HV1317">
        <f>INDEX('[2]SGU-Solar'!$B:$B, MATCH($A1317, '[2]SGU-Solar'!$A:$A,0))</f>
        <v>0</v>
      </c>
      <c r="HW1317">
        <f>INDEX('[2]SGU-Solar'!$B:$B, MATCH($A1317, '[2]SGU-Solar'!$A:$A,0))</f>
        <v>0</v>
      </c>
      <c r="HX1317">
        <f>INDEX('[2]SGU-Solar'!$B:$B, MATCH($A1317, '[2]SGU-Solar'!$A:$A,0))</f>
        <v>0</v>
      </c>
      <c r="HY1317">
        <f>INDEX('[2]SGU-Solar'!$B:$B, MATCH($A1317, '[2]SGU-Solar'!$A:$A,0))</f>
        <v>0</v>
      </c>
      <c r="HZ1317">
        <f>INDEX('[2]SGU-Solar'!$B:$B, MATCH($A1317, '[2]SGU-Solar'!$A:$A,0))</f>
        <v>0</v>
      </c>
      <c r="IA1317">
        <f>INDEX('[2]SGU-Solar'!$B:$B, MATCH($A1317, '[2]SGU-Solar'!$A:$A,0))</f>
        <v>0</v>
      </c>
      <c r="IB1317">
        <f>INDEX('[2]SGU-Solar'!$B:$B, MATCH($A1317, '[2]SGU-Solar'!$A:$A,0))</f>
        <v>0</v>
      </c>
      <c r="IC1317">
        <f>INDEX('[2]SGU-Solar'!$B:$B, MATCH($A1317, '[2]SGU-Solar'!$A:$A,0))</f>
        <v>0</v>
      </c>
      <c r="ID1317">
        <f>INDEX('[2]SGU-Solar'!$B:$B, MATCH($A1317, '[2]SGU-Solar'!$A:$A,0))</f>
        <v>0</v>
      </c>
      <c r="IE1317">
        <f>INDEX('[2]SGU-Solar'!$B:$B, MATCH($A1317, '[2]SGU-Solar'!$A:$A,0))</f>
        <v>0</v>
      </c>
      <c r="IF1317">
        <f>INDEX('[2]SGU-Solar'!$B:$B, MATCH($A1317, '[2]SGU-Solar'!$A:$A,0))</f>
        <v>0</v>
      </c>
      <c r="IG1317">
        <f>INDEX('[2]SGU-Solar'!$B:$B, MATCH($A1317, '[2]SGU-Solar'!$A:$A,0))</f>
        <v>0</v>
      </c>
      <c r="IH1317">
        <f>INDEX('[2]SGU-Solar'!$B:$B, MATCH($A1317, '[2]SGU-Solar'!$A:$A,0))</f>
        <v>0</v>
      </c>
      <c r="II1317">
        <f>INDEX('[2]SGU-Solar'!$B:$B, MATCH($A1317, '[2]SGU-Solar'!$A:$A,0))</f>
        <v>0</v>
      </c>
      <c r="IJ1317">
        <f>INDEX('[2]SGU-Solar'!$B:$B, MATCH($A1317, '[2]SGU-Solar'!$A:$A,0))</f>
        <v>0</v>
      </c>
      <c r="IK1317">
        <f>INDEX('[2]SGU-Solar'!$B:$B, MATCH($A1317, '[2]SGU-Solar'!$A:$A,0))</f>
        <v>0</v>
      </c>
      <c r="IL1317">
        <f>INDEX('[2]SGU-Solar'!$B:$B, MATCH($A1317, '[2]SGU-Solar'!$A:$A,0))</f>
        <v>0</v>
      </c>
      <c r="IM1317">
        <f>INDEX('[2]SGU-Solar'!$B:$B, MATCH($A1317, '[2]SGU-Solar'!$A:$A,0))</f>
        <v>0</v>
      </c>
      <c r="IN1317">
        <f>INDEX('[2]SGU-Solar'!$B:$B, MATCH($A1317, '[2]SGU-Solar'!$A:$A,0))</f>
        <v>0</v>
      </c>
      <c r="IO1317">
        <f>INDEX('[2]SGU-Solar'!$B:$B, MATCH($A1317, '[2]SGU-Solar'!$A:$A,0))</f>
        <v>0</v>
      </c>
      <c r="IP1317">
        <f>INDEX('[2]SGU-Solar'!$B:$B, MATCH($A1317, '[2]SGU-Solar'!$A:$A,0))</f>
        <v>0</v>
      </c>
      <c r="IQ1317">
        <f>INDEX('[2]SGU-Solar'!$B:$B, MATCH($A1317, '[2]SGU-Solar'!$A:$A,0))</f>
        <v>0</v>
      </c>
      <c r="IR1317">
        <f>INDEX('[2]SGU-Solar'!$B:$B, MATCH($A1317, '[2]SGU-Solar'!$A:$A,0))</f>
        <v>0</v>
      </c>
      <c r="IS1317">
        <f>INDEX('[2]SGU-Solar'!$B:$B, MATCH($A1317, '[2]SGU-Solar'!$A:$A,0))</f>
        <v>0</v>
      </c>
      <c r="IT1317">
        <f>INDEX('[2]SGU-Solar'!$B:$B, MATCH($A1317, '[2]SGU-Solar'!$A:$A,0))</f>
        <v>0</v>
      </c>
      <c r="IU1317">
        <f>INDEX('[2]SGU-Solar'!$B:$B, MATCH($A1317, '[2]SGU-Solar'!$A:$A,0))</f>
        <v>0</v>
      </c>
      <c r="IV1317">
        <f>INDEX('[2]SGU-Solar'!$B:$B, MATCH($A1317, '[2]SGU-Solar'!$A:$A,0))</f>
        <v>0</v>
      </c>
      <c r="IW1317">
        <f>INDEX('[2]SGU-Solar'!$B:$B, MATCH($A1317, '[2]SGU-Solar'!$A:$A,0))</f>
        <v>0</v>
      </c>
      <c r="IX1317">
        <f>INDEX('[2]SGU-Solar'!$B:$B, MATCH($A1317, '[2]SGU-Solar'!$A:$A,0))</f>
        <v>0</v>
      </c>
      <c r="IY1317">
        <f>INDEX('[2]SGU-Solar'!$B:$B, MATCH($A1317, '[2]SGU-Solar'!$A:$A,0))</f>
        <v>0</v>
      </c>
      <c r="IZ1317">
        <f>INDEX('[2]SGU-Solar'!$B:$B, MATCH($A1317, '[2]SGU-Solar'!$A:$A,0))</f>
        <v>0</v>
      </c>
      <c r="JA1317">
        <f>INDEX('[2]SGU-Solar'!$B:$B, MATCH($A1317, '[2]SGU-Solar'!$A:$A,0))</f>
        <v>0</v>
      </c>
      <c r="JB1317">
        <f>INDEX('[2]SGU-Solar'!$B:$B, MATCH($A1317, '[2]SGU-Solar'!$A:$A,0))</f>
        <v>0</v>
      </c>
      <c r="JC1317">
        <f>INDEX('[2]SGU-Solar'!$B:$B, MATCH($A1317, '[2]SGU-Solar'!$A:$A,0))</f>
        <v>0</v>
      </c>
      <c r="JD1317">
        <f>INDEX('[2]SGU-Solar'!$B:$B, MATCH($A1317, '[2]SGU-Solar'!$A:$A,0))</f>
        <v>0</v>
      </c>
      <c r="JE1317">
        <f>INDEX('[2]SGU-Solar'!$B:$B, MATCH($A1317, '[2]SGU-Solar'!$A:$A,0))</f>
        <v>0</v>
      </c>
      <c r="JF1317">
        <f>INDEX('[2]SGU-Solar'!$B:$B, MATCH($A1317, '[2]SGU-Solar'!$A:$A,0))</f>
        <v>0</v>
      </c>
      <c r="JG1317">
        <f>INDEX('[2]SGU-Solar'!$B:$B, MATCH($A1317, '[2]SGU-Solar'!$A:$A,0))</f>
        <v>0</v>
      </c>
      <c r="JH1317">
        <f>INDEX('[2]SGU-Solar'!$B:$B, MATCH($A1317, '[2]SGU-Solar'!$A:$A,0))</f>
        <v>0</v>
      </c>
      <c r="JI1317">
        <f>INDEX('[2]SGU-Solar'!$B:$B, MATCH($A1317, '[2]SGU-Solar'!$A:$A,0))</f>
        <v>0</v>
      </c>
      <c r="JJ1317">
        <f>INDEX('[2]SGU-Solar'!$B:$B, MATCH($A1317, '[2]SGU-Solar'!$A:$A,0))</f>
        <v>0</v>
      </c>
      <c r="JK1317">
        <f>INDEX('[2]SGU-Solar'!$B:$B, MATCH($A1317, '[2]SGU-Solar'!$A:$A,0))</f>
        <v>0</v>
      </c>
      <c r="JL1317">
        <f>INDEX('[2]SGU-Solar'!$B:$B, MATCH($A1317, '[2]SGU-Solar'!$A:$A,0))</f>
        <v>0</v>
      </c>
      <c r="JM1317">
        <f>INDEX('[2]SGU-Solar'!$B:$B, MATCH($A1317, '[2]SGU-Solar'!$A:$A,0))</f>
        <v>0</v>
      </c>
      <c r="JN1317">
        <f>INDEX('[2]SGU-Solar'!$B:$B, MATCH($A1317, '[2]SGU-Solar'!$A:$A,0))</f>
        <v>0</v>
      </c>
      <c r="JO1317">
        <f>INDEX('[2]SGU-Solar'!$B:$B, MATCH($A1317, '[2]SGU-Solar'!$A:$A,0))</f>
        <v>0</v>
      </c>
      <c r="JP1317">
        <f>INDEX('[2]SGU-Solar'!$B:$B, MATCH($A1317, '[2]SGU-Solar'!$A:$A,0))</f>
        <v>0</v>
      </c>
      <c r="JQ1317">
        <f>INDEX('[2]SGU-Solar'!$B:$B, MATCH($A1317, '[2]SGU-Solar'!$A:$A,0))</f>
        <v>0</v>
      </c>
      <c r="JR1317">
        <f>INDEX('[2]SGU-Solar'!$B:$B, MATCH($A1317, '[2]SGU-Solar'!$A:$A,0))</f>
        <v>0</v>
      </c>
      <c r="JS1317">
        <f>INDEX('[2]SGU-Solar'!$B:$B, MATCH($A1317, '[2]SGU-Solar'!$A:$A,0))</f>
        <v>0</v>
      </c>
      <c r="JT1317">
        <f>INDEX('[2]SGU-Solar'!$B:$B, MATCH($A1317, '[2]SGU-Solar'!$A:$A,0))</f>
        <v>0</v>
      </c>
      <c r="JU1317">
        <f>INDEX('[2]SGU-Solar'!$B:$B, MATCH($A1317, '[2]SGU-Solar'!$A:$A,0))</f>
        <v>0</v>
      </c>
      <c r="JV1317">
        <f>INDEX('[2]SGU-Solar'!$B:$B, MATCH($A1317, '[2]SGU-Solar'!$A:$A,0))</f>
        <v>0</v>
      </c>
      <c r="JW1317">
        <f>INDEX('[2]SGU-Solar'!$B:$B, MATCH($A1317, '[2]SGU-Solar'!$A:$A,0))</f>
        <v>0</v>
      </c>
      <c r="JX1317">
        <f>INDEX('[2]SGU-Solar'!$B:$B, MATCH($A1317, '[2]SGU-Solar'!$A:$A,0))</f>
        <v>0</v>
      </c>
      <c r="JY1317">
        <f>INDEX('[2]SGU-Solar'!$B:$B, MATCH($A1317, '[2]SGU-Solar'!$A:$A,0))</f>
        <v>0</v>
      </c>
      <c r="JZ1317">
        <f>INDEX('[2]SGU-Solar'!$B:$B, MATCH($A1317, '[2]SGU-Solar'!$A:$A,0))</f>
        <v>0</v>
      </c>
    </row>
    <row r="1318" spans="1:286">
      <c r="A1318">
        <v>3793</v>
      </c>
      <c r="B1318" t="s">
        <v>9</v>
      </c>
      <c r="C1318">
        <v>0</v>
      </c>
      <c r="D1318">
        <v>0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1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1</v>
      </c>
      <c r="CF1318">
        <v>0</v>
      </c>
      <c r="CG1318">
        <v>0</v>
      </c>
      <c r="CH1318">
        <v>0</v>
      </c>
      <c r="CI1318">
        <v>1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1</v>
      </c>
      <c r="CQ1318">
        <v>0</v>
      </c>
      <c r="CR1318">
        <v>0</v>
      </c>
      <c r="CS1318">
        <v>0</v>
      </c>
      <c r="CT1318">
        <v>0</v>
      </c>
      <c r="CU1318">
        <v>0</v>
      </c>
      <c r="CV1318">
        <v>2</v>
      </c>
      <c r="CW1318">
        <v>1</v>
      </c>
      <c r="CX1318">
        <v>1</v>
      </c>
      <c r="CY1318">
        <v>1</v>
      </c>
      <c r="CZ1318">
        <v>0</v>
      </c>
      <c r="DA1318">
        <v>0</v>
      </c>
      <c r="DB1318">
        <v>0</v>
      </c>
      <c r="DC1318">
        <v>1</v>
      </c>
      <c r="DD1318">
        <v>2</v>
      </c>
      <c r="DE1318">
        <v>1</v>
      </c>
      <c r="DF1318">
        <v>0</v>
      </c>
      <c r="DG1318">
        <v>1</v>
      </c>
      <c r="DH1318">
        <v>5</v>
      </c>
      <c r="DI1318">
        <v>9</v>
      </c>
      <c r="DJ1318">
        <v>1</v>
      </c>
      <c r="DK1318">
        <v>2</v>
      </c>
      <c r="DL1318">
        <v>3</v>
      </c>
      <c r="DM1318">
        <v>2</v>
      </c>
      <c r="DN1318">
        <v>1</v>
      </c>
      <c r="DO1318">
        <v>3</v>
      </c>
      <c r="DP1318">
        <f>INDEX('[2]SGU-Solar'!$B:$B, MATCH($A1318, '[2]SGU-Solar'!$A:$A,0))</f>
        <v>3</v>
      </c>
      <c r="DQ1318">
        <f>INDEX('[2]SGU-Solar'!$B:$B, MATCH($A1318, '[2]SGU-Solar'!$A:$A,0))</f>
        <v>3</v>
      </c>
      <c r="DR1318">
        <f>INDEX('[2]SGU-Solar'!$B:$B, MATCH($A1318, '[2]SGU-Solar'!$A:$A,0))</f>
        <v>3</v>
      </c>
      <c r="DS1318">
        <f>INDEX('[2]SGU-Solar'!$B:$B, MATCH($A1318, '[2]SGU-Solar'!$A:$A,0))</f>
        <v>3</v>
      </c>
      <c r="DT1318">
        <f>INDEX('[2]SGU-Solar'!$B:$B, MATCH($A1318, '[2]SGU-Solar'!$A:$A,0))</f>
        <v>3</v>
      </c>
      <c r="DU1318">
        <f>INDEX('[2]SGU-Solar'!$B:$B, MATCH($A1318, '[2]SGU-Solar'!$A:$A,0))</f>
        <v>3</v>
      </c>
      <c r="DV1318">
        <f>INDEX('[2]SGU-Solar'!$B:$B, MATCH($A1318, '[2]SGU-Solar'!$A:$A,0))</f>
        <v>3</v>
      </c>
      <c r="DW1318">
        <f>INDEX('[2]SGU-Solar'!$B:$B, MATCH($A1318, '[2]SGU-Solar'!$A:$A,0))</f>
        <v>3</v>
      </c>
      <c r="DX1318">
        <f>INDEX('[2]SGU-Solar'!$B:$B, MATCH($A1318, '[2]SGU-Solar'!$A:$A,0))</f>
        <v>3</v>
      </c>
      <c r="DY1318">
        <f>INDEX('[2]SGU-Solar'!$B:$B, MATCH($A1318, '[2]SGU-Solar'!$A:$A,0))</f>
        <v>3</v>
      </c>
      <c r="DZ1318">
        <f>INDEX('[2]SGU-Solar'!$B:$B, MATCH($A1318, '[2]SGU-Solar'!$A:$A,0))</f>
        <v>3</v>
      </c>
      <c r="EA1318">
        <f>INDEX('[2]SGU-Solar'!$B:$B, MATCH($A1318, '[2]SGU-Solar'!$A:$A,0))</f>
        <v>3</v>
      </c>
      <c r="EB1318">
        <f>INDEX('[2]SGU-Solar'!$B:$B, MATCH($A1318, '[2]SGU-Solar'!$A:$A,0))</f>
        <v>3</v>
      </c>
      <c r="EC1318">
        <f>INDEX('[2]SGU-Solar'!$B:$B, MATCH($A1318, '[2]SGU-Solar'!$A:$A,0))</f>
        <v>3</v>
      </c>
      <c r="ED1318">
        <f>INDEX('[2]SGU-Solar'!$B:$B, MATCH($A1318, '[2]SGU-Solar'!$A:$A,0))</f>
        <v>3</v>
      </c>
      <c r="EE1318">
        <f>INDEX('[2]SGU-Solar'!$B:$B, MATCH($A1318, '[2]SGU-Solar'!$A:$A,0))</f>
        <v>3</v>
      </c>
      <c r="EF1318">
        <f>INDEX('[2]SGU-Solar'!$B:$B, MATCH($A1318, '[2]SGU-Solar'!$A:$A,0))</f>
        <v>3</v>
      </c>
      <c r="EG1318">
        <f>INDEX('[2]SGU-Solar'!$S:$S, MATCH($A1318, '[2]SGU-Solar'!$A:$A,0))</f>
        <v>12</v>
      </c>
      <c r="EH1318">
        <f>INDEX('[2]SGU-Solar'!$S:$S, MATCH($A1318, '[2]SGU-Solar'!$A:$A,0))</f>
        <v>12</v>
      </c>
      <c r="EI1318">
        <f>INDEX('[2]SGU-Solar'!$S:$S, MATCH($A1318, '[2]SGU-Solar'!$A:$A,0))</f>
        <v>12</v>
      </c>
      <c r="EJ1318">
        <f>INDEX('[2]SGU-Solar'!$S:$S, MATCH($A1318, '[2]SGU-Solar'!$A:$A,0))</f>
        <v>12</v>
      </c>
      <c r="EK1318">
        <f>INDEX('[2]SGU-Solar'!$S:$S, MATCH($A1318, '[2]SGU-Solar'!$A:$A,0))</f>
        <v>12</v>
      </c>
      <c r="EL1318">
        <f>INDEX('[2]SGU-Solar'!$S:$S, MATCH($A1318, '[2]SGU-Solar'!$A:$A,0))</f>
        <v>12</v>
      </c>
      <c r="EM1318">
        <f>INDEX('[2]SGU-Solar'!$S:$S, MATCH($A1318, '[2]SGU-Solar'!$A:$A,0))</f>
        <v>12</v>
      </c>
      <c r="EN1318">
        <f>INDEX('[2]SGU-Solar'!$S:$S, MATCH($A1318, '[2]SGU-Solar'!$A:$A,0))</f>
        <v>12</v>
      </c>
      <c r="EO1318">
        <f>INDEX('[2]SGU-Solar'!$S:$S, MATCH($A1318, '[2]SGU-Solar'!$A:$A,0))</f>
        <v>12</v>
      </c>
      <c r="EP1318">
        <f>INDEX('[2]SGU-Solar'!$S:$S, MATCH($A1318, '[2]SGU-Solar'!$A:$A,0))</f>
        <v>12</v>
      </c>
      <c r="EQ1318">
        <f>INDEX('[2]SGU-Solar'!$S:$S, MATCH($A1318, '[2]SGU-Solar'!$A:$A,0))</f>
        <v>12</v>
      </c>
      <c r="ER1318">
        <f>INDEX('[2]SGU-Solar'!$S:$S, MATCH($A1318, '[2]SGU-Solar'!$A:$A,0))</f>
        <v>12</v>
      </c>
      <c r="ES1318">
        <f>INDEX('[2]SGU-Solar'!$S:$S, MATCH($A1318, '[2]SGU-Solar'!$A:$A,0))</f>
        <v>12</v>
      </c>
      <c r="ET1318">
        <f>INDEX('[2]SGU-Solar'!$S:$S, MATCH($A1318, '[2]SGU-Solar'!$A:$A,0))</f>
        <v>12</v>
      </c>
      <c r="EU1318">
        <f>INDEX('[2]SGU-Solar'!$S:$S, MATCH($A1318, '[2]SGU-Solar'!$A:$A,0))</f>
        <v>12</v>
      </c>
      <c r="EV1318">
        <f>INDEX('[2]SGU-Solar'!$S:$S, MATCH($A1318, '[2]SGU-Solar'!$A:$A,0))</f>
        <v>12</v>
      </c>
      <c r="EW1318">
        <f>INDEX('[2]SGU-Solar'!$S:$S, MATCH($A1318, '[2]SGU-Solar'!$A:$A,0))</f>
        <v>12</v>
      </c>
      <c r="EX1318">
        <f>INDEX('[2]SGU-Solar'!$S:$S, MATCH($A1318, '[2]SGU-Solar'!$A:$A,0))</f>
        <v>12</v>
      </c>
      <c r="EY1318">
        <f>INDEX('[2]SGU-Solar'!$S:$S, MATCH($A1318, '[2]SGU-Solar'!$A:$A,0))</f>
        <v>12</v>
      </c>
      <c r="EZ1318">
        <f>INDEX('[2]SGU-Solar'!$S:$S, MATCH($A1318, '[2]SGU-Solar'!$A:$A,0))</f>
        <v>12</v>
      </c>
      <c r="FA1318">
        <f>INDEX('[2]SGU-Solar'!$S:$S, MATCH($A1318, '[2]SGU-Solar'!$A:$A,0))</f>
        <v>12</v>
      </c>
      <c r="FB1318">
        <f>INDEX('[2]SGU-Solar'!$S:$S, MATCH($A1318, '[2]SGU-Solar'!$A:$A,0))</f>
        <v>12</v>
      </c>
      <c r="FC1318">
        <f>INDEX('[2]SGU-Solar'!$S:$S, MATCH($A1318, '[2]SGU-Solar'!$A:$A,0))</f>
        <v>12</v>
      </c>
      <c r="FD1318">
        <f>INDEX('[2]SGU-Solar'!$S:$S, MATCH($A1318, '[2]SGU-Solar'!$A:$A,0))</f>
        <v>12</v>
      </c>
      <c r="FE1318">
        <f>INDEX('[2]SGU-Solar'!$S:$S, MATCH($A1318, '[2]SGU-Solar'!$A:$A,0))</f>
        <v>12</v>
      </c>
      <c r="FF1318">
        <f>INDEX('[2]SGU-Solar'!$S:$S, MATCH($A1318, '[2]SGU-Solar'!$A:$A,0))</f>
        <v>12</v>
      </c>
      <c r="FG1318">
        <f>INDEX('[2]SGU-Solar'!$S:$S, MATCH($A1318, '[2]SGU-Solar'!$A:$A,0))</f>
        <v>12</v>
      </c>
      <c r="FH1318">
        <f>INDEX('[2]SGU-Solar'!$S:$S, MATCH($A1318, '[2]SGU-Solar'!$A:$A,0))</f>
        <v>12</v>
      </c>
      <c r="FI1318">
        <f>INDEX('[2]SGU-Solar'!$S:$S, MATCH($A1318, '[2]SGU-Solar'!$A:$A,0))</f>
        <v>12</v>
      </c>
      <c r="FJ1318">
        <f>INDEX('[2]SGU-Solar'!$B:$B, MATCH($A1318, '[2]SGU-Solar'!$A:$A,0))</f>
        <v>3</v>
      </c>
      <c r="FK1318">
        <f>INDEX('[2]SGU-Solar'!$B:$B, MATCH($A1318, '[2]SGU-Solar'!$A:$A,0))</f>
        <v>3</v>
      </c>
      <c r="FL1318">
        <f>INDEX('[2]SGU-Solar'!$B:$B, MATCH($A1318, '[2]SGU-Solar'!$A:$A,0))</f>
        <v>3</v>
      </c>
      <c r="FM1318">
        <f>INDEX('[2]SGU-Solar'!$B:$B, MATCH($A1318, '[2]SGU-Solar'!$A:$A,0))</f>
        <v>3</v>
      </c>
      <c r="FN1318">
        <f>INDEX('[2]SGU-Solar'!$B:$B, MATCH($A1318, '[2]SGU-Solar'!$A:$A,0))</f>
        <v>3</v>
      </c>
      <c r="FO1318">
        <f>INDEX('[2]SGU-Solar'!$B:$B, MATCH($A1318, '[2]SGU-Solar'!$A:$A,0))</f>
        <v>3</v>
      </c>
      <c r="FP1318">
        <f>INDEX('[2]SGU-Solar'!$B:$B, MATCH($A1318, '[2]SGU-Solar'!$A:$A,0))</f>
        <v>3</v>
      </c>
      <c r="FQ1318">
        <f>INDEX('[2]SGU-Solar'!$B:$B, MATCH($A1318, '[2]SGU-Solar'!$A:$A,0))</f>
        <v>3</v>
      </c>
      <c r="FR1318">
        <f>INDEX('[2]SGU-Solar'!$B:$B, MATCH($A1318, '[2]SGU-Solar'!$A:$A,0))</f>
        <v>3</v>
      </c>
      <c r="FS1318">
        <f>INDEX('[2]SGU-Solar'!$B:$B, MATCH($A1318, '[2]SGU-Solar'!$A:$A,0))</f>
        <v>3</v>
      </c>
      <c r="FT1318">
        <f>INDEX('[2]SGU-Solar'!$B:$B, MATCH($A1318, '[2]SGU-Solar'!$A:$A,0))</f>
        <v>3</v>
      </c>
      <c r="FU1318">
        <f>INDEX('[2]SGU-Solar'!$B:$B, MATCH($A1318, '[2]SGU-Solar'!$A:$A,0))</f>
        <v>3</v>
      </c>
      <c r="FV1318">
        <f>INDEX('[2]SGU-Solar'!$B:$B, MATCH($A1318, '[2]SGU-Solar'!$A:$A,0))</f>
        <v>3</v>
      </c>
      <c r="FW1318">
        <f>INDEX('[2]SGU-Solar'!$B:$B, MATCH($A1318, '[2]SGU-Solar'!$A:$A,0))</f>
        <v>3</v>
      </c>
      <c r="FX1318">
        <f>INDEX('[2]SGU-Solar'!$B:$B, MATCH($A1318, '[2]SGU-Solar'!$A:$A,0))</f>
        <v>3</v>
      </c>
      <c r="FY1318">
        <f>INDEX('[2]SGU-Solar'!$B:$B, MATCH($A1318, '[2]SGU-Solar'!$A:$A,0))</f>
        <v>3</v>
      </c>
      <c r="FZ1318">
        <f>INDEX('[2]SGU-Solar'!$B:$B, MATCH($A1318, '[2]SGU-Solar'!$A:$A,0))</f>
        <v>3</v>
      </c>
      <c r="GA1318">
        <f>INDEX('[2]SGU-Solar'!$B:$B, MATCH($A1318, '[2]SGU-Solar'!$A:$A,0))</f>
        <v>3</v>
      </c>
      <c r="GB1318">
        <f>INDEX('[2]SGU-Solar'!$B:$B, MATCH($A1318, '[2]SGU-Solar'!$A:$A,0))</f>
        <v>3</v>
      </c>
      <c r="GC1318">
        <f>INDEX('[2]SGU-Solar'!$B:$B, MATCH($A1318, '[2]SGU-Solar'!$A:$A,0))</f>
        <v>3</v>
      </c>
      <c r="GD1318">
        <f>INDEX('[2]SGU-Solar'!$B:$B, MATCH($A1318, '[2]SGU-Solar'!$A:$A,0))</f>
        <v>3</v>
      </c>
      <c r="GE1318">
        <f>INDEX('[2]SGU-Solar'!$B:$B, MATCH($A1318, '[2]SGU-Solar'!$A:$A,0))</f>
        <v>3</v>
      </c>
      <c r="GF1318">
        <f>INDEX('[2]SGU-Solar'!$B:$B, MATCH($A1318, '[2]SGU-Solar'!$A:$A,0))</f>
        <v>3</v>
      </c>
      <c r="GG1318">
        <f>INDEX('[2]SGU-Solar'!$B:$B, MATCH($A1318, '[2]SGU-Solar'!$A:$A,0))</f>
        <v>3</v>
      </c>
      <c r="GH1318">
        <f>INDEX('[2]SGU-Solar'!$B:$B, MATCH($A1318, '[2]SGU-Solar'!$A:$A,0))</f>
        <v>3</v>
      </c>
      <c r="GI1318">
        <f>INDEX('[2]SGU-Solar'!$B:$B, MATCH($A1318, '[2]SGU-Solar'!$A:$A,0))</f>
        <v>3</v>
      </c>
      <c r="GJ1318">
        <f>INDEX('[2]SGU-Solar'!$B:$B, MATCH($A1318, '[2]SGU-Solar'!$A:$A,0))</f>
        <v>3</v>
      </c>
      <c r="GK1318">
        <f>INDEX('[2]SGU-Solar'!$B:$B, MATCH($A1318, '[2]SGU-Solar'!$A:$A,0))</f>
        <v>3</v>
      </c>
      <c r="GL1318">
        <f>INDEX('[2]SGU-Solar'!$B:$B, MATCH($A1318, '[2]SGU-Solar'!$A:$A,0))</f>
        <v>3</v>
      </c>
      <c r="GM1318">
        <f>INDEX('[2]SGU-Solar'!$B:$B, MATCH($A1318, '[2]SGU-Solar'!$A:$A,0))</f>
        <v>3</v>
      </c>
      <c r="GN1318">
        <f>INDEX('[2]SGU-Solar'!$B:$B, MATCH($A1318, '[2]SGU-Solar'!$A:$A,0))</f>
        <v>3</v>
      </c>
      <c r="GO1318">
        <f>INDEX('[2]SGU-Solar'!$B:$B, MATCH($A1318, '[2]SGU-Solar'!$A:$A,0))</f>
        <v>3</v>
      </c>
      <c r="GP1318">
        <f>INDEX('[2]SGU-Solar'!$B:$B, MATCH($A1318, '[2]SGU-Solar'!$A:$A,0))</f>
        <v>3</v>
      </c>
      <c r="GQ1318">
        <f>INDEX('[2]SGU-Solar'!$B:$B, MATCH($A1318, '[2]SGU-Solar'!$A:$A,0))</f>
        <v>3</v>
      </c>
      <c r="GR1318">
        <f>INDEX('[2]SGU-Solar'!$B:$B, MATCH($A1318, '[2]SGU-Solar'!$A:$A,0))</f>
        <v>3</v>
      </c>
      <c r="GS1318">
        <f>INDEX('[2]SGU-Solar'!$B:$B, MATCH($A1318, '[2]SGU-Solar'!$A:$A,0))</f>
        <v>3</v>
      </c>
      <c r="GT1318">
        <f>INDEX('[2]SGU-Solar'!$B:$B, MATCH($A1318, '[2]SGU-Solar'!$A:$A,0))</f>
        <v>3</v>
      </c>
      <c r="GU1318">
        <f>INDEX('[2]SGU-Solar'!$B:$B, MATCH($A1318, '[2]SGU-Solar'!$A:$A,0))</f>
        <v>3</v>
      </c>
      <c r="GV1318">
        <f>INDEX('[2]SGU-Solar'!$B:$B, MATCH($A1318, '[2]SGU-Solar'!$A:$A,0))</f>
        <v>3</v>
      </c>
      <c r="GW1318">
        <f>INDEX('[2]SGU-Solar'!$B:$B, MATCH($A1318, '[2]SGU-Solar'!$A:$A,0))</f>
        <v>3</v>
      </c>
      <c r="GX1318">
        <f>INDEX('[2]SGU-Solar'!$B:$B, MATCH($A1318, '[2]SGU-Solar'!$A:$A,0))</f>
        <v>3</v>
      </c>
      <c r="GY1318">
        <f>INDEX('[2]SGU-Solar'!$B:$B, MATCH($A1318, '[2]SGU-Solar'!$A:$A,0))</f>
        <v>3</v>
      </c>
      <c r="GZ1318">
        <f>INDEX('[2]SGU-Solar'!$B:$B, MATCH($A1318, '[2]SGU-Solar'!$A:$A,0))</f>
        <v>3</v>
      </c>
      <c r="HA1318">
        <f>INDEX('[2]SGU-Solar'!$B:$B, MATCH($A1318, '[2]SGU-Solar'!$A:$A,0))</f>
        <v>3</v>
      </c>
      <c r="HB1318">
        <f>INDEX('[2]SGU-Solar'!$B:$B, MATCH($A1318, '[2]SGU-Solar'!$A:$A,0))</f>
        <v>3</v>
      </c>
      <c r="HC1318">
        <f>INDEX('[2]SGU-Solar'!$B:$B, MATCH($A1318, '[2]SGU-Solar'!$A:$A,0))</f>
        <v>3</v>
      </c>
      <c r="HD1318">
        <f>INDEX('[2]SGU-Solar'!$B:$B, MATCH($A1318, '[2]SGU-Solar'!$A:$A,0))</f>
        <v>3</v>
      </c>
      <c r="HE1318">
        <f>INDEX('[2]SGU-Solar'!$B:$B, MATCH($A1318, '[2]SGU-Solar'!$A:$A,0))</f>
        <v>3</v>
      </c>
      <c r="HF1318">
        <f>INDEX('[2]SGU-Solar'!$B:$B, MATCH($A1318, '[2]SGU-Solar'!$A:$A,0))</f>
        <v>3</v>
      </c>
      <c r="HG1318">
        <f>INDEX('[2]SGU-Solar'!$B:$B, MATCH($A1318, '[2]SGU-Solar'!$A:$A,0))</f>
        <v>3</v>
      </c>
      <c r="HH1318">
        <f>INDEX('[2]SGU-Solar'!$B:$B, MATCH($A1318, '[2]SGU-Solar'!$A:$A,0))</f>
        <v>3</v>
      </c>
      <c r="HI1318">
        <f>INDEX('[2]SGU-Solar'!$B:$B, MATCH($A1318, '[2]SGU-Solar'!$A:$A,0))</f>
        <v>3</v>
      </c>
      <c r="HJ1318">
        <f>INDEX('[2]SGU-Solar'!$B:$B, MATCH($A1318, '[2]SGU-Solar'!$A:$A,0))</f>
        <v>3</v>
      </c>
      <c r="HK1318">
        <f>INDEX('[2]SGU-Solar'!$B:$B, MATCH($A1318, '[2]SGU-Solar'!$A:$A,0))</f>
        <v>3</v>
      </c>
      <c r="HL1318">
        <f>INDEX('[2]SGU-Solar'!$B:$B, MATCH($A1318, '[2]SGU-Solar'!$A:$A,0))</f>
        <v>3</v>
      </c>
      <c r="HM1318">
        <f>INDEX('[2]SGU-Solar'!$B:$B, MATCH($A1318, '[2]SGU-Solar'!$A:$A,0))</f>
        <v>3</v>
      </c>
      <c r="HN1318">
        <f>INDEX('[2]SGU-Solar'!$B:$B, MATCH($A1318, '[2]SGU-Solar'!$A:$A,0))</f>
        <v>3</v>
      </c>
      <c r="HO1318">
        <f>INDEX('[2]SGU-Solar'!$B:$B, MATCH($A1318, '[2]SGU-Solar'!$A:$A,0))</f>
        <v>3</v>
      </c>
      <c r="HP1318">
        <f>INDEX('[2]SGU-Solar'!$B:$B, MATCH($A1318, '[2]SGU-Solar'!$A:$A,0))</f>
        <v>3</v>
      </c>
      <c r="HQ1318">
        <f>INDEX('[2]SGU-Solar'!$B:$B, MATCH($A1318, '[2]SGU-Solar'!$A:$A,0))</f>
        <v>3</v>
      </c>
      <c r="HR1318">
        <f>INDEX('[2]SGU-Solar'!$B:$B, MATCH($A1318, '[2]SGU-Solar'!$A:$A,0))</f>
        <v>3</v>
      </c>
      <c r="HS1318">
        <f>INDEX('[2]SGU-Solar'!$B:$B, MATCH($A1318, '[2]SGU-Solar'!$A:$A,0))</f>
        <v>3</v>
      </c>
      <c r="HT1318">
        <f>INDEX('[2]SGU-Solar'!$B:$B, MATCH($A1318, '[2]SGU-Solar'!$A:$A,0))</f>
        <v>3</v>
      </c>
      <c r="HU1318">
        <f>INDEX('[2]SGU-Solar'!$B:$B, MATCH($A1318, '[2]SGU-Solar'!$A:$A,0))</f>
        <v>3</v>
      </c>
      <c r="HV1318">
        <f>INDEX('[2]SGU-Solar'!$B:$B, MATCH($A1318, '[2]SGU-Solar'!$A:$A,0))</f>
        <v>3</v>
      </c>
      <c r="HW1318">
        <f>INDEX('[2]SGU-Solar'!$B:$B, MATCH($A1318, '[2]SGU-Solar'!$A:$A,0))</f>
        <v>3</v>
      </c>
      <c r="HX1318">
        <f>INDEX('[2]SGU-Solar'!$B:$B, MATCH($A1318, '[2]SGU-Solar'!$A:$A,0))</f>
        <v>3</v>
      </c>
      <c r="HY1318">
        <f>INDEX('[2]SGU-Solar'!$B:$B, MATCH($A1318, '[2]SGU-Solar'!$A:$A,0))</f>
        <v>3</v>
      </c>
      <c r="HZ1318">
        <f>INDEX('[2]SGU-Solar'!$B:$B, MATCH($A1318, '[2]SGU-Solar'!$A:$A,0))</f>
        <v>3</v>
      </c>
      <c r="IA1318">
        <f>INDEX('[2]SGU-Solar'!$B:$B, MATCH($A1318, '[2]SGU-Solar'!$A:$A,0))</f>
        <v>3</v>
      </c>
      <c r="IB1318">
        <f>INDEX('[2]SGU-Solar'!$B:$B, MATCH($A1318, '[2]SGU-Solar'!$A:$A,0))</f>
        <v>3</v>
      </c>
      <c r="IC1318">
        <f>INDEX('[2]SGU-Solar'!$B:$B, MATCH($A1318, '[2]SGU-Solar'!$A:$A,0))</f>
        <v>3</v>
      </c>
      <c r="ID1318">
        <f>INDEX('[2]SGU-Solar'!$B:$B, MATCH($A1318, '[2]SGU-Solar'!$A:$A,0))</f>
        <v>3</v>
      </c>
      <c r="IE1318">
        <f>INDEX('[2]SGU-Solar'!$B:$B, MATCH($A1318, '[2]SGU-Solar'!$A:$A,0))</f>
        <v>3</v>
      </c>
      <c r="IF1318">
        <f>INDEX('[2]SGU-Solar'!$B:$B, MATCH($A1318, '[2]SGU-Solar'!$A:$A,0))</f>
        <v>3</v>
      </c>
      <c r="IG1318">
        <f>INDEX('[2]SGU-Solar'!$B:$B, MATCH($A1318, '[2]SGU-Solar'!$A:$A,0))</f>
        <v>3</v>
      </c>
      <c r="IH1318">
        <f>INDEX('[2]SGU-Solar'!$B:$B, MATCH($A1318, '[2]SGU-Solar'!$A:$A,0))</f>
        <v>3</v>
      </c>
      <c r="II1318">
        <f>INDEX('[2]SGU-Solar'!$B:$B, MATCH($A1318, '[2]SGU-Solar'!$A:$A,0))</f>
        <v>3</v>
      </c>
      <c r="IJ1318">
        <f>INDEX('[2]SGU-Solar'!$B:$B, MATCH($A1318, '[2]SGU-Solar'!$A:$A,0))</f>
        <v>3</v>
      </c>
      <c r="IK1318">
        <f>INDEX('[2]SGU-Solar'!$B:$B, MATCH($A1318, '[2]SGU-Solar'!$A:$A,0))</f>
        <v>3</v>
      </c>
      <c r="IL1318">
        <f>INDEX('[2]SGU-Solar'!$B:$B, MATCH($A1318, '[2]SGU-Solar'!$A:$A,0))</f>
        <v>3</v>
      </c>
      <c r="IM1318">
        <f>INDEX('[2]SGU-Solar'!$B:$B, MATCH($A1318, '[2]SGU-Solar'!$A:$A,0))</f>
        <v>3</v>
      </c>
      <c r="IN1318">
        <f>INDEX('[2]SGU-Solar'!$B:$B, MATCH($A1318, '[2]SGU-Solar'!$A:$A,0))</f>
        <v>3</v>
      </c>
      <c r="IO1318">
        <f>INDEX('[2]SGU-Solar'!$B:$B, MATCH($A1318, '[2]SGU-Solar'!$A:$A,0))</f>
        <v>3</v>
      </c>
      <c r="IP1318">
        <f>INDEX('[2]SGU-Solar'!$B:$B, MATCH($A1318, '[2]SGU-Solar'!$A:$A,0))</f>
        <v>3</v>
      </c>
      <c r="IQ1318">
        <f>INDEX('[2]SGU-Solar'!$B:$B, MATCH($A1318, '[2]SGU-Solar'!$A:$A,0))</f>
        <v>3</v>
      </c>
      <c r="IR1318">
        <f>INDEX('[2]SGU-Solar'!$B:$B, MATCH($A1318, '[2]SGU-Solar'!$A:$A,0))</f>
        <v>3</v>
      </c>
      <c r="IS1318">
        <f>INDEX('[2]SGU-Solar'!$B:$B, MATCH($A1318, '[2]SGU-Solar'!$A:$A,0))</f>
        <v>3</v>
      </c>
      <c r="IT1318">
        <f>INDEX('[2]SGU-Solar'!$B:$B, MATCH($A1318, '[2]SGU-Solar'!$A:$A,0))</f>
        <v>3</v>
      </c>
      <c r="IU1318">
        <f>INDEX('[2]SGU-Solar'!$B:$B, MATCH($A1318, '[2]SGU-Solar'!$A:$A,0))</f>
        <v>3</v>
      </c>
      <c r="IV1318">
        <f>INDEX('[2]SGU-Solar'!$B:$B, MATCH($A1318, '[2]SGU-Solar'!$A:$A,0))</f>
        <v>3</v>
      </c>
      <c r="IW1318">
        <f>INDEX('[2]SGU-Solar'!$B:$B, MATCH($A1318, '[2]SGU-Solar'!$A:$A,0))</f>
        <v>3</v>
      </c>
      <c r="IX1318">
        <f>INDEX('[2]SGU-Solar'!$B:$B, MATCH($A1318, '[2]SGU-Solar'!$A:$A,0))</f>
        <v>3</v>
      </c>
      <c r="IY1318">
        <f>INDEX('[2]SGU-Solar'!$B:$B, MATCH($A1318, '[2]SGU-Solar'!$A:$A,0))</f>
        <v>3</v>
      </c>
      <c r="IZ1318">
        <f>INDEX('[2]SGU-Solar'!$B:$B, MATCH($A1318, '[2]SGU-Solar'!$A:$A,0))</f>
        <v>3</v>
      </c>
      <c r="JA1318">
        <f>INDEX('[2]SGU-Solar'!$B:$B, MATCH($A1318, '[2]SGU-Solar'!$A:$A,0))</f>
        <v>3</v>
      </c>
      <c r="JB1318">
        <f>INDEX('[2]SGU-Solar'!$B:$B, MATCH($A1318, '[2]SGU-Solar'!$A:$A,0))</f>
        <v>3</v>
      </c>
      <c r="JC1318">
        <f>INDEX('[2]SGU-Solar'!$B:$B, MATCH($A1318, '[2]SGU-Solar'!$A:$A,0))</f>
        <v>3</v>
      </c>
      <c r="JD1318">
        <f>INDEX('[2]SGU-Solar'!$B:$B, MATCH($A1318, '[2]SGU-Solar'!$A:$A,0))</f>
        <v>3</v>
      </c>
      <c r="JE1318">
        <f>INDEX('[2]SGU-Solar'!$B:$B, MATCH($A1318, '[2]SGU-Solar'!$A:$A,0))</f>
        <v>3</v>
      </c>
      <c r="JF1318">
        <f>INDEX('[2]SGU-Solar'!$B:$B, MATCH($A1318, '[2]SGU-Solar'!$A:$A,0))</f>
        <v>3</v>
      </c>
      <c r="JG1318">
        <f>INDEX('[2]SGU-Solar'!$B:$B, MATCH($A1318, '[2]SGU-Solar'!$A:$A,0))</f>
        <v>3</v>
      </c>
      <c r="JH1318">
        <f>INDEX('[2]SGU-Solar'!$B:$B, MATCH($A1318, '[2]SGU-Solar'!$A:$A,0))</f>
        <v>3</v>
      </c>
      <c r="JI1318">
        <f>INDEX('[2]SGU-Solar'!$B:$B, MATCH($A1318, '[2]SGU-Solar'!$A:$A,0))</f>
        <v>3</v>
      </c>
      <c r="JJ1318">
        <f>INDEX('[2]SGU-Solar'!$B:$B, MATCH($A1318, '[2]SGU-Solar'!$A:$A,0))</f>
        <v>3</v>
      </c>
      <c r="JK1318">
        <f>INDEX('[2]SGU-Solar'!$B:$B, MATCH($A1318, '[2]SGU-Solar'!$A:$A,0))</f>
        <v>3</v>
      </c>
      <c r="JL1318">
        <f>INDEX('[2]SGU-Solar'!$B:$B, MATCH($A1318, '[2]SGU-Solar'!$A:$A,0))</f>
        <v>3</v>
      </c>
      <c r="JM1318">
        <f>INDEX('[2]SGU-Solar'!$B:$B, MATCH($A1318, '[2]SGU-Solar'!$A:$A,0))</f>
        <v>3</v>
      </c>
      <c r="JN1318">
        <f>INDEX('[2]SGU-Solar'!$B:$B, MATCH($A1318, '[2]SGU-Solar'!$A:$A,0))</f>
        <v>3</v>
      </c>
      <c r="JO1318">
        <f>INDEX('[2]SGU-Solar'!$B:$B, MATCH($A1318, '[2]SGU-Solar'!$A:$A,0))</f>
        <v>3</v>
      </c>
      <c r="JP1318">
        <f>INDEX('[2]SGU-Solar'!$B:$B, MATCH($A1318, '[2]SGU-Solar'!$A:$A,0))</f>
        <v>3</v>
      </c>
      <c r="JQ1318">
        <f>INDEX('[2]SGU-Solar'!$B:$B, MATCH($A1318, '[2]SGU-Solar'!$A:$A,0))</f>
        <v>3</v>
      </c>
      <c r="JR1318">
        <f>INDEX('[2]SGU-Solar'!$B:$B, MATCH($A1318, '[2]SGU-Solar'!$A:$A,0))</f>
        <v>3</v>
      </c>
      <c r="JS1318">
        <f>INDEX('[2]SGU-Solar'!$B:$B, MATCH($A1318, '[2]SGU-Solar'!$A:$A,0))</f>
        <v>3</v>
      </c>
      <c r="JT1318">
        <f>INDEX('[2]SGU-Solar'!$B:$B, MATCH($A1318, '[2]SGU-Solar'!$A:$A,0))</f>
        <v>3</v>
      </c>
      <c r="JU1318">
        <f>INDEX('[2]SGU-Solar'!$B:$B, MATCH($A1318, '[2]SGU-Solar'!$A:$A,0))</f>
        <v>3</v>
      </c>
      <c r="JV1318">
        <f>INDEX('[2]SGU-Solar'!$B:$B, MATCH($A1318, '[2]SGU-Solar'!$A:$A,0))</f>
        <v>3</v>
      </c>
      <c r="JW1318">
        <f>INDEX('[2]SGU-Solar'!$B:$B, MATCH($A1318, '[2]SGU-Solar'!$A:$A,0))</f>
        <v>3</v>
      </c>
      <c r="JX1318">
        <f>INDEX('[2]SGU-Solar'!$B:$B, MATCH($A1318, '[2]SGU-Solar'!$A:$A,0))</f>
        <v>3</v>
      </c>
      <c r="JY1318">
        <f>INDEX('[2]SGU-Solar'!$B:$B, MATCH($A1318, '[2]SGU-Solar'!$A:$A,0))</f>
        <v>3</v>
      </c>
      <c r="JZ1318">
        <f>INDEX('[2]SGU-Solar'!$B:$B, MATCH($A1318, '[2]SGU-Solar'!$A:$A,0))</f>
        <v>3</v>
      </c>
    </row>
    <row r="1319" spans="1:286">
      <c r="A1319">
        <v>3795</v>
      </c>
      <c r="B1319" t="s">
        <v>9</v>
      </c>
      <c r="C1319">
        <v>0</v>
      </c>
      <c r="D1319">
        <v>0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0</v>
      </c>
      <c r="BS1319">
        <v>0</v>
      </c>
      <c r="BT1319">
        <v>0</v>
      </c>
      <c r="BU1319">
        <v>0</v>
      </c>
      <c r="BV1319">
        <v>0</v>
      </c>
      <c r="BW1319">
        <v>0</v>
      </c>
      <c r="BX1319">
        <v>0</v>
      </c>
      <c r="BY1319">
        <v>0</v>
      </c>
      <c r="BZ1319">
        <v>0</v>
      </c>
      <c r="CA1319">
        <v>0</v>
      </c>
      <c r="CB1319">
        <v>1</v>
      </c>
      <c r="CC1319">
        <v>0</v>
      </c>
      <c r="CD1319">
        <v>0</v>
      </c>
      <c r="CE1319">
        <v>0</v>
      </c>
      <c r="CF1319">
        <v>0</v>
      </c>
      <c r="CG1319">
        <v>0</v>
      </c>
      <c r="CH1319">
        <v>0</v>
      </c>
      <c r="CI1319">
        <v>0</v>
      </c>
      <c r="CJ1319">
        <v>0</v>
      </c>
      <c r="CK1319">
        <v>0</v>
      </c>
      <c r="CL1319">
        <v>1</v>
      </c>
      <c r="CM1319">
        <v>0</v>
      </c>
      <c r="CN1319">
        <v>0</v>
      </c>
      <c r="CO1319">
        <v>0</v>
      </c>
      <c r="CP1319">
        <v>0</v>
      </c>
      <c r="CQ1319">
        <v>0</v>
      </c>
      <c r="CR1319">
        <v>0</v>
      </c>
      <c r="CS1319">
        <v>0</v>
      </c>
      <c r="CT1319">
        <v>0</v>
      </c>
      <c r="CU1319">
        <v>0</v>
      </c>
      <c r="CV1319">
        <v>0</v>
      </c>
      <c r="CW1319">
        <v>1</v>
      </c>
      <c r="CX1319">
        <v>0</v>
      </c>
      <c r="CY1319">
        <v>0</v>
      </c>
      <c r="CZ1319">
        <v>0</v>
      </c>
      <c r="DA1319">
        <v>0</v>
      </c>
      <c r="DB1319">
        <v>0</v>
      </c>
      <c r="DC1319">
        <v>2</v>
      </c>
      <c r="DD1319">
        <v>0</v>
      </c>
      <c r="DE1319">
        <v>3</v>
      </c>
      <c r="DF1319">
        <v>0</v>
      </c>
      <c r="DG1319">
        <v>1</v>
      </c>
      <c r="DH1319">
        <v>2</v>
      </c>
      <c r="DI1319">
        <v>0</v>
      </c>
      <c r="DJ1319">
        <v>2</v>
      </c>
      <c r="DK1319">
        <v>0</v>
      </c>
      <c r="DL1319">
        <v>0</v>
      </c>
      <c r="DM1319">
        <v>1</v>
      </c>
      <c r="DN1319">
        <v>0</v>
      </c>
      <c r="DO1319">
        <v>2</v>
      </c>
      <c r="DP1319">
        <f>INDEX('[2]SGU-Solar'!$B:$B, MATCH($A1319, '[2]SGU-Solar'!$A:$A,0))</f>
        <v>0</v>
      </c>
      <c r="DQ1319">
        <f>INDEX('[2]SGU-Solar'!$B:$B, MATCH($A1319, '[2]SGU-Solar'!$A:$A,0))</f>
        <v>0</v>
      </c>
      <c r="DR1319">
        <f>INDEX('[2]SGU-Solar'!$B:$B, MATCH($A1319, '[2]SGU-Solar'!$A:$A,0))</f>
        <v>0</v>
      </c>
      <c r="DS1319">
        <f>INDEX('[2]SGU-Solar'!$B:$B, MATCH($A1319, '[2]SGU-Solar'!$A:$A,0))</f>
        <v>0</v>
      </c>
      <c r="DT1319">
        <f>INDEX('[2]SGU-Solar'!$B:$B, MATCH($A1319, '[2]SGU-Solar'!$A:$A,0))</f>
        <v>0</v>
      </c>
      <c r="DU1319">
        <f>INDEX('[2]SGU-Solar'!$B:$B, MATCH($A1319, '[2]SGU-Solar'!$A:$A,0))</f>
        <v>0</v>
      </c>
      <c r="DV1319">
        <f>INDEX('[2]SGU-Solar'!$B:$B, MATCH($A1319, '[2]SGU-Solar'!$A:$A,0))</f>
        <v>0</v>
      </c>
      <c r="DW1319">
        <f>INDEX('[2]SGU-Solar'!$B:$B, MATCH($A1319, '[2]SGU-Solar'!$A:$A,0))</f>
        <v>0</v>
      </c>
      <c r="DX1319">
        <f>INDEX('[2]SGU-Solar'!$B:$B, MATCH($A1319, '[2]SGU-Solar'!$A:$A,0))</f>
        <v>0</v>
      </c>
      <c r="DY1319">
        <f>INDEX('[2]SGU-Solar'!$B:$B, MATCH($A1319, '[2]SGU-Solar'!$A:$A,0))</f>
        <v>0</v>
      </c>
      <c r="DZ1319">
        <f>INDEX('[2]SGU-Solar'!$B:$B, MATCH($A1319, '[2]SGU-Solar'!$A:$A,0))</f>
        <v>0</v>
      </c>
      <c r="EA1319">
        <f>INDEX('[2]SGU-Solar'!$B:$B, MATCH($A1319, '[2]SGU-Solar'!$A:$A,0))</f>
        <v>0</v>
      </c>
      <c r="EB1319">
        <f>INDEX('[2]SGU-Solar'!$B:$B, MATCH($A1319, '[2]SGU-Solar'!$A:$A,0))</f>
        <v>0</v>
      </c>
      <c r="EC1319">
        <f>INDEX('[2]SGU-Solar'!$B:$B, MATCH($A1319, '[2]SGU-Solar'!$A:$A,0))</f>
        <v>0</v>
      </c>
      <c r="ED1319">
        <f>INDEX('[2]SGU-Solar'!$B:$B, MATCH($A1319, '[2]SGU-Solar'!$A:$A,0))</f>
        <v>0</v>
      </c>
      <c r="EE1319">
        <f>INDEX('[2]SGU-Solar'!$B:$B, MATCH($A1319, '[2]SGU-Solar'!$A:$A,0))</f>
        <v>0</v>
      </c>
      <c r="EF1319">
        <f>INDEX('[2]SGU-Solar'!$B:$B, MATCH($A1319, '[2]SGU-Solar'!$A:$A,0))</f>
        <v>0</v>
      </c>
      <c r="EG1319">
        <f>INDEX('[2]SGU-Solar'!$S:$S, MATCH($A1319, '[2]SGU-Solar'!$A:$A,0))</f>
        <v>7</v>
      </c>
      <c r="EH1319">
        <f>INDEX('[2]SGU-Solar'!$S:$S, MATCH($A1319, '[2]SGU-Solar'!$A:$A,0))</f>
        <v>7</v>
      </c>
      <c r="EI1319">
        <f>INDEX('[2]SGU-Solar'!$S:$S, MATCH($A1319, '[2]SGU-Solar'!$A:$A,0))</f>
        <v>7</v>
      </c>
      <c r="EJ1319">
        <f>INDEX('[2]SGU-Solar'!$S:$S, MATCH($A1319, '[2]SGU-Solar'!$A:$A,0))</f>
        <v>7</v>
      </c>
      <c r="EK1319">
        <f>INDEX('[2]SGU-Solar'!$S:$S, MATCH($A1319, '[2]SGU-Solar'!$A:$A,0))</f>
        <v>7</v>
      </c>
      <c r="EL1319">
        <f>INDEX('[2]SGU-Solar'!$S:$S, MATCH($A1319, '[2]SGU-Solar'!$A:$A,0))</f>
        <v>7</v>
      </c>
      <c r="EM1319">
        <f>INDEX('[2]SGU-Solar'!$S:$S, MATCH($A1319, '[2]SGU-Solar'!$A:$A,0))</f>
        <v>7</v>
      </c>
      <c r="EN1319">
        <f>INDEX('[2]SGU-Solar'!$S:$S, MATCH($A1319, '[2]SGU-Solar'!$A:$A,0))</f>
        <v>7</v>
      </c>
      <c r="EO1319">
        <f>INDEX('[2]SGU-Solar'!$S:$S, MATCH($A1319, '[2]SGU-Solar'!$A:$A,0))</f>
        <v>7</v>
      </c>
      <c r="EP1319">
        <f>INDEX('[2]SGU-Solar'!$S:$S, MATCH($A1319, '[2]SGU-Solar'!$A:$A,0))</f>
        <v>7</v>
      </c>
      <c r="EQ1319">
        <f>INDEX('[2]SGU-Solar'!$S:$S, MATCH($A1319, '[2]SGU-Solar'!$A:$A,0))</f>
        <v>7</v>
      </c>
      <c r="ER1319">
        <f>INDEX('[2]SGU-Solar'!$S:$S, MATCH($A1319, '[2]SGU-Solar'!$A:$A,0))</f>
        <v>7</v>
      </c>
      <c r="ES1319">
        <f>INDEX('[2]SGU-Solar'!$S:$S, MATCH($A1319, '[2]SGU-Solar'!$A:$A,0))</f>
        <v>7</v>
      </c>
      <c r="ET1319">
        <f>INDEX('[2]SGU-Solar'!$S:$S, MATCH($A1319, '[2]SGU-Solar'!$A:$A,0))</f>
        <v>7</v>
      </c>
      <c r="EU1319">
        <f>INDEX('[2]SGU-Solar'!$S:$S, MATCH($A1319, '[2]SGU-Solar'!$A:$A,0))</f>
        <v>7</v>
      </c>
      <c r="EV1319">
        <f>INDEX('[2]SGU-Solar'!$S:$S, MATCH($A1319, '[2]SGU-Solar'!$A:$A,0))</f>
        <v>7</v>
      </c>
      <c r="EW1319">
        <f>INDEX('[2]SGU-Solar'!$S:$S, MATCH($A1319, '[2]SGU-Solar'!$A:$A,0))</f>
        <v>7</v>
      </c>
      <c r="EX1319">
        <f>INDEX('[2]SGU-Solar'!$S:$S, MATCH($A1319, '[2]SGU-Solar'!$A:$A,0))</f>
        <v>7</v>
      </c>
      <c r="EY1319">
        <f>INDEX('[2]SGU-Solar'!$S:$S, MATCH($A1319, '[2]SGU-Solar'!$A:$A,0))</f>
        <v>7</v>
      </c>
      <c r="EZ1319">
        <f>INDEX('[2]SGU-Solar'!$S:$S, MATCH($A1319, '[2]SGU-Solar'!$A:$A,0))</f>
        <v>7</v>
      </c>
      <c r="FA1319">
        <f>INDEX('[2]SGU-Solar'!$S:$S, MATCH($A1319, '[2]SGU-Solar'!$A:$A,0))</f>
        <v>7</v>
      </c>
      <c r="FB1319">
        <f>INDEX('[2]SGU-Solar'!$S:$S, MATCH($A1319, '[2]SGU-Solar'!$A:$A,0))</f>
        <v>7</v>
      </c>
      <c r="FC1319">
        <f>INDEX('[2]SGU-Solar'!$S:$S, MATCH($A1319, '[2]SGU-Solar'!$A:$A,0))</f>
        <v>7</v>
      </c>
      <c r="FD1319">
        <f>INDEX('[2]SGU-Solar'!$S:$S, MATCH($A1319, '[2]SGU-Solar'!$A:$A,0))</f>
        <v>7</v>
      </c>
      <c r="FE1319">
        <f>INDEX('[2]SGU-Solar'!$S:$S, MATCH($A1319, '[2]SGU-Solar'!$A:$A,0))</f>
        <v>7</v>
      </c>
      <c r="FF1319">
        <f>INDEX('[2]SGU-Solar'!$S:$S, MATCH($A1319, '[2]SGU-Solar'!$A:$A,0))</f>
        <v>7</v>
      </c>
      <c r="FG1319">
        <f>INDEX('[2]SGU-Solar'!$S:$S, MATCH($A1319, '[2]SGU-Solar'!$A:$A,0))</f>
        <v>7</v>
      </c>
      <c r="FH1319">
        <f>INDEX('[2]SGU-Solar'!$S:$S, MATCH($A1319, '[2]SGU-Solar'!$A:$A,0))</f>
        <v>7</v>
      </c>
      <c r="FI1319">
        <f>INDEX('[2]SGU-Solar'!$S:$S, MATCH($A1319, '[2]SGU-Solar'!$A:$A,0))</f>
        <v>7</v>
      </c>
      <c r="FJ1319">
        <f>INDEX('[2]SGU-Solar'!$B:$B, MATCH($A1319, '[2]SGU-Solar'!$A:$A,0))</f>
        <v>0</v>
      </c>
      <c r="FK1319">
        <f>INDEX('[2]SGU-Solar'!$B:$B, MATCH($A1319, '[2]SGU-Solar'!$A:$A,0))</f>
        <v>0</v>
      </c>
      <c r="FL1319">
        <f>INDEX('[2]SGU-Solar'!$B:$B, MATCH($A1319, '[2]SGU-Solar'!$A:$A,0))</f>
        <v>0</v>
      </c>
      <c r="FM1319">
        <f>INDEX('[2]SGU-Solar'!$B:$B, MATCH($A1319, '[2]SGU-Solar'!$A:$A,0))</f>
        <v>0</v>
      </c>
      <c r="FN1319">
        <f>INDEX('[2]SGU-Solar'!$B:$B, MATCH($A1319, '[2]SGU-Solar'!$A:$A,0))</f>
        <v>0</v>
      </c>
      <c r="FO1319">
        <f>INDEX('[2]SGU-Solar'!$B:$B, MATCH($A1319, '[2]SGU-Solar'!$A:$A,0))</f>
        <v>0</v>
      </c>
      <c r="FP1319">
        <f>INDEX('[2]SGU-Solar'!$B:$B, MATCH($A1319, '[2]SGU-Solar'!$A:$A,0))</f>
        <v>0</v>
      </c>
      <c r="FQ1319">
        <f>INDEX('[2]SGU-Solar'!$B:$B, MATCH($A1319, '[2]SGU-Solar'!$A:$A,0))</f>
        <v>0</v>
      </c>
      <c r="FR1319">
        <f>INDEX('[2]SGU-Solar'!$B:$B, MATCH($A1319, '[2]SGU-Solar'!$A:$A,0))</f>
        <v>0</v>
      </c>
      <c r="FS1319">
        <f>INDEX('[2]SGU-Solar'!$B:$B, MATCH($A1319, '[2]SGU-Solar'!$A:$A,0))</f>
        <v>0</v>
      </c>
      <c r="FT1319">
        <f>INDEX('[2]SGU-Solar'!$B:$B, MATCH($A1319, '[2]SGU-Solar'!$A:$A,0))</f>
        <v>0</v>
      </c>
      <c r="FU1319">
        <f>INDEX('[2]SGU-Solar'!$B:$B, MATCH($A1319, '[2]SGU-Solar'!$A:$A,0))</f>
        <v>0</v>
      </c>
      <c r="FV1319">
        <f>INDEX('[2]SGU-Solar'!$B:$B, MATCH($A1319, '[2]SGU-Solar'!$A:$A,0))</f>
        <v>0</v>
      </c>
      <c r="FW1319">
        <f>INDEX('[2]SGU-Solar'!$B:$B, MATCH($A1319, '[2]SGU-Solar'!$A:$A,0))</f>
        <v>0</v>
      </c>
      <c r="FX1319">
        <f>INDEX('[2]SGU-Solar'!$B:$B, MATCH($A1319, '[2]SGU-Solar'!$A:$A,0))</f>
        <v>0</v>
      </c>
      <c r="FY1319">
        <f>INDEX('[2]SGU-Solar'!$B:$B, MATCH($A1319, '[2]SGU-Solar'!$A:$A,0))</f>
        <v>0</v>
      </c>
      <c r="FZ1319">
        <f>INDEX('[2]SGU-Solar'!$B:$B, MATCH($A1319, '[2]SGU-Solar'!$A:$A,0))</f>
        <v>0</v>
      </c>
      <c r="GA1319">
        <f>INDEX('[2]SGU-Solar'!$B:$B, MATCH($A1319, '[2]SGU-Solar'!$A:$A,0))</f>
        <v>0</v>
      </c>
      <c r="GB1319">
        <f>INDEX('[2]SGU-Solar'!$B:$B, MATCH($A1319, '[2]SGU-Solar'!$A:$A,0))</f>
        <v>0</v>
      </c>
      <c r="GC1319">
        <f>INDEX('[2]SGU-Solar'!$B:$B, MATCH($A1319, '[2]SGU-Solar'!$A:$A,0))</f>
        <v>0</v>
      </c>
      <c r="GD1319">
        <f>INDEX('[2]SGU-Solar'!$B:$B, MATCH($A1319, '[2]SGU-Solar'!$A:$A,0))</f>
        <v>0</v>
      </c>
      <c r="GE1319">
        <f>INDEX('[2]SGU-Solar'!$B:$B, MATCH($A1319, '[2]SGU-Solar'!$A:$A,0))</f>
        <v>0</v>
      </c>
      <c r="GF1319">
        <f>INDEX('[2]SGU-Solar'!$B:$B, MATCH($A1319, '[2]SGU-Solar'!$A:$A,0))</f>
        <v>0</v>
      </c>
      <c r="GG1319">
        <f>INDEX('[2]SGU-Solar'!$B:$B, MATCH($A1319, '[2]SGU-Solar'!$A:$A,0))</f>
        <v>0</v>
      </c>
      <c r="GH1319">
        <f>INDEX('[2]SGU-Solar'!$B:$B, MATCH($A1319, '[2]SGU-Solar'!$A:$A,0))</f>
        <v>0</v>
      </c>
      <c r="GI1319">
        <f>INDEX('[2]SGU-Solar'!$B:$B, MATCH($A1319, '[2]SGU-Solar'!$A:$A,0))</f>
        <v>0</v>
      </c>
      <c r="GJ1319">
        <f>INDEX('[2]SGU-Solar'!$B:$B, MATCH($A1319, '[2]SGU-Solar'!$A:$A,0))</f>
        <v>0</v>
      </c>
      <c r="GK1319">
        <f>INDEX('[2]SGU-Solar'!$B:$B, MATCH($A1319, '[2]SGU-Solar'!$A:$A,0))</f>
        <v>0</v>
      </c>
      <c r="GL1319">
        <f>INDEX('[2]SGU-Solar'!$B:$B, MATCH($A1319, '[2]SGU-Solar'!$A:$A,0))</f>
        <v>0</v>
      </c>
      <c r="GM1319">
        <f>INDEX('[2]SGU-Solar'!$B:$B, MATCH($A1319, '[2]SGU-Solar'!$A:$A,0))</f>
        <v>0</v>
      </c>
      <c r="GN1319">
        <f>INDEX('[2]SGU-Solar'!$B:$B, MATCH($A1319, '[2]SGU-Solar'!$A:$A,0))</f>
        <v>0</v>
      </c>
      <c r="GO1319">
        <f>INDEX('[2]SGU-Solar'!$B:$B, MATCH($A1319, '[2]SGU-Solar'!$A:$A,0))</f>
        <v>0</v>
      </c>
      <c r="GP1319">
        <f>INDEX('[2]SGU-Solar'!$B:$B, MATCH($A1319, '[2]SGU-Solar'!$A:$A,0))</f>
        <v>0</v>
      </c>
      <c r="GQ1319">
        <f>INDEX('[2]SGU-Solar'!$B:$B, MATCH($A1319, '[2]SGU-Solar'!$A:$A,0))</f>
        <v>0</v>
      </c>
      <c r="GR1319">
        <f>INDEX('[2]SGU-Solar'!$B:$B, MATCH($A1319, '[2]SGU-Solar'!$A:$A,0))</f>
        <v>0</v>
      </c>
      <c r="GS1319">
        <f>INDEX('[2]SGU-Solar'!$B:$B, MATCH($A1319, '[2]SGU-Solar'!$A:$A,0))</f>
        <v>0</v>
      </c>
      <c r="GT1319">
        <f>INDEX('[2]SGU-Solar'!$B:$B, MATCH($A1319, '[2]SGU-Solar'!$A:$A,0))</f>
        <v>0</v>
      </c>
      <c r="GU1319">
        <f>INDEX('[2]SGU-Solar'!$B:$B, MATCH($A1319, '[2]SGU-Solar'!$A:$A,0))</f>
        <v>0</v>
      </c>
      <c r="GV1319">
        <f>INDEX('[2]SGU-Solar'!$B:$B, MATCH($A1319, '[2]SGU-Solar'!$A:$A,0))</f>
        <v>0</v>
      </c>
      <c r="GW1319">
        <f>INDEX('[2]SGU-Solar'!$B:$B, MATCH($A1319, '[2]SGU-Solar'!$A:$A,0))</f>
        <v>0</v>
      </c>
      <c r="GX1319">
        <f>INDEX('[2]SGU-Solar'!$B:$B, MATCH($A1319, '[2]SGU-Solar'!$A:$A,0))</f>
        <v>0</v>
      </c>
      <c r="GY1319">
        <f>INDEX('[2]SGU-Solar'!$B:$B, MATCH($A1319, '[2]SGU-Solar'!$A:$A,0))</f>
        <v>0</v>
      </c>
      <c r="GZ1319">
        <f>INDEX('[2]SGU-Solar'!$B:$B, MATCH($A1319, '[2]SGU-Solar'!$A:$A,0))</f>
        <v>0</v>
      </c>
      <c r="HA1319">
        <f>INDEX('[2]SGU-Solar'!$B:$B, MATCH($A1319, '[2]SGU-Solar'!$A:$A,0))</f>
        <v>0</v>
      </c>
      <c r="HB1319">
        <f>INDEX('[2]SGU-Solar'!$B:$B, MATCH($A1319, '[2]SGU-Solar'!$A:$A,0))</f>
        <v>0</v>
      </c>
      <c r="HC1319">
        <f>INDEX('[2]SGU-Solar'!$B:$B, MATCH($A1319, '[2]SGU-Solar'!$A:$A,0))</f>
        <v>0</v>
      </c>
      <c r="HD1319">
        <f>INDEX('[2]SGU-Solar'!$B:$B, MATCH($A1319, '[2]SGU-Solar'!$A:$A,0))</f>
        <v>0</v>
      </c>
      <c r="HE1319">
        <f>INDEX('[2]SGU-Solar'!$B:$B, MATCH($A1319, '[2]SGU-Solar'!$A:$A,0))</f>
        <v>0</v>
      </c>
      <c r="HF1319">
        <f>INDEX('[2]SGU-Solar'!$B:$B, MATCH($A1319, '[2]SGU-Solar'!$A:$A,0))</f>
        <v>0</v>
      </c>
      <c r="HG1319">
        <f>INDEX('[2]SGU-Solar'!$B:$B, MATCH($A1319, '[2]SGU-Solar'!$A:$A,0))</f>
        <v>0</v>
      </c>
      <c r="HH1319">
        <f>INDEX('[2]SGU-Solar'!$B:$B, MATCH($A1319, '[2]SGU-Solar'!$A:$A,0))</f>
        <v>0</v>
      </c>
      <c r="HI1319">
        <f>INDEX('[2]SGU-Solar'!$B:$B, MATCH($A1319, '[2]SGU-Solar'!$A:$A,0))</f>
        <v>0</v>
      </c>
      <c r="HJ1319">
        <f>INDEX('[2]SGU-Solar'!$B:$B, MATCH($A1319, '[2]SGU-Solar'!$A:$A,0))</f>
        <v>0</v>
      </c>
      <c r="HK1319">
        <f>INDEX('[2]SGU-Solar'!$B:$B, MATCH($A1319, '[2]SGU-Solar'!$A:$A,0))</f>
        <v>0</v>
      </c>
      <c r="HL1319">
        <f>INDEX('[2]SGU-Solar'!$B:$B, MATCH($A1319, '[2]SGU-Solar'!$A:$A,0))</f>
        <v>0</v>
      </c>
      <c r="HM1319">
        <f>INDEX('[2]SGU-Solar'!$B:$B, MATCH($A1319, '[2]SGU-Solar'!$A:$A,0))</f>
        <v>0</v>
      </c>
      <c r="HN1319">
        <f>INDEX('[2]SGU-Solar'!$B:$B, MATCH($A1319, '[2]SGU-Solar'!$A:$A,0))</f>
        <v>0</v>
      </c>
      <c r="HO1319">
        <f>INDEX('[2]SGU-Solar'!$B:$B, MATCH($A1319, '[2]SGU-Solar'!$A:$A,0))</f>
        <v>0</v>
      </c>
      <c r="HP1319">
        <f>INDEX('[2]SGU-Solar'!$B:$B, MATCH($A1319, '[2]SGU-Solar'!$A:$A,0))</f>
        <v>0</v>
      </c>
      <c r="HQ1319">
        <f>INDEX('[2]SGU-Solar'!$B:$B, MATCH($A1319, '[2]SGU-Solar'!$A:$A,0))</f>
        <v>0</v>
      </c>
      <c r="HR1319">
        <f>INDEX('[2]SGU-Solar'!$B:$B, MATCH($A1319, '[2]SGU-Solar'!$A:$A,0))</f>
        <v>0</v>
      </c>
      <c r="HS1319">
        <f>INDEX('[2]SGU-Solar'!$B:$B, MATCH($A1319, '[2]SGU-Solar'!$A:$A,0))</f>
        <v>0</v>
      </c>
      <c r="HT1319">
        <f>INDEX('[2]SGU-Solar'!$B:$B, MATCH($A1319, '[2]SGU-Solar'!$A:$A,0))</f>
        <v>0</v>
      </c>
      <c r="HU1319">
        <f>INDEX('[2]SGU-Solar'!$B:$B, MATCH($A1319, '[2]SGU-Solar'!$A:$A,0))</f>
        <v>0</v>
      </c>
      <c r="HV1319">
        <f>INDEX('[2]SGU-Solar'!$B:$B, MATCH($A1319, '[2]SGU-Solar'!$A:$A,0))</f>
        <v>0</v>
      </c>
      <c r="HW1319">
        <f>INDEX('[2]SGU-Solar'!$B:$B, MATCH($A1319, '[2]SGU-Solar'!$A:$A,0))</f>
        <v>0</v>
      </c>
      <c r="HX1319">
        <f>INDEX('[2]SGU-Solar'!$B:$B, MATCH($A1319, '[2]SGU-Solar'!$A:$A,0))</f>
        <v>0</v>
      </c>
      <c r="HY1319">
        <f>INDEX('[2]SGU-Solar'!$B:$B, MATCH($A1319, '[2]SGU-Solar'!$A:$A,0))</f>
        <v>0</v>
      </c>
      <c r="HZ1319">
        <f>INDEX('[2]SGU-Solar'!$B:$B, MATCH($A1319, '[2]SGU-Solar'!$A:$A,0))</f>
        <v>0</v>
      </c>
      <c r="IA1319">
        <f>INDEX('[2]SGU-Solar'!$B:$B, MATCH($A1319, '[2]SGU-Solar'!$A:$A,0))</f>
        <v>0</v>
      </c>
      <c r="IB1319">
        <f>INDEX('[2]SGU-Solar'!$B:$B, MATCH($A1319, '[2]SGU-Solar'!$A:$A,0))</f>
        <v>0</v>
      </c>
      <c r="IC1319">
        <f>INDEX('[2]SGU-Solar'!$B:$B, MATCH($A1319, '[2]SGU-Solar'!$A:$A,0))</f>
        <v>0</v>
      </c>
      <c r="ID1319">
        <f>INDEX('[2]SGU-Solar'!$B:$B, MATCH($A1319, '[2]SGU-Solar'!$A:$A,0))</f>
        <v>0</v>
      </c>
      <c r="IE1319">
        <f>INDEX('[2]SGU-Solar'!$B:$B, MATCH($A1319, '[2]SGU-Solar'!$A:$A,0))</f>
        <v>0</v>
      </c>
      <c r="IF1319">
        <f>INDEX('[2]SGU-Solar'!$B:$B, MATCH($A1319, '[2]SGU-Solar'!$A:$A,0))</f>
        <v>0</v>
      </c>
      <c r="IG1319">
        <f>INDEX('[2]SGU-Solar'!$B:$B, MATCH($A1319, '[2]SGU-Solar'!$A:$A,0))</f>
        <v>0</v>
      </c>
      <c r="IH1319">
        <f>INDEX('[2]SGU-Solar'!$B:$B, MATCH($A1319, '[2]SGU-Solar'!$A:$A,0))</f>
        <v>0</v>
      </c>
      <c r="II1319">
        <f>INDEX('[2]SGU-Solar'!$B:$B, MATCH($A1319, '[2]SGU-Solar'!$A:$A,0))</f>
        <v>0</v>
      </c>
      <c r="IJ1319">
        <f>INDEX('[2]SGU-Solar'!$B:$B, MATCH($A1319, '[2]SGU-Solar'!$A:$A,0))</f>
        <v>0</v>
      </c>
      <c r="IK1319">
        <f>INDEX('[2]SGU-Solar'!$B:$B, MATCH($A1319, '[2]SGU-Solar'!$A:$A,0))</f>
        <v>0</v>
      </c>
      <c r="IL1319">
        <f>INDEX('[2]SGU-Solar'!$B:$B, MATCH($A1319, '[2]SGU-Solar'!$A:$A,0))</f>
        <v>0</v>
      </c>
      <c r="IM1319">
        <f>INDEX('[2]SGU-Solar'!$B:$B, MATCH($A1319, '[2]SGU-Solar'!$A:$A,0))</f>
        <v>0</v>
      </c>
      <c r="IN1319">
        <f>INDEX('[2]SGU-Solar'!$B:$B, MATCH($A1319, '[2]SGU-Solar'!$A:$A,0))</f>
        <v>0</v>
      </c>
      <c r="IO1319">
        <f>INDEX('[2]SGU-Solar'!$B:$B, MATCH($A1319, '[2]SGU-Solar'!$A:$A,0))</f>
        <v>0</v>
      </c>
      <c r="IP1319">
        <f>INDEX('[2]SGU-Solar'!$B:$B, MATCH($A1319, '[2]SGU-Solar'!$A:$A,0))</f>
        <v>0</v>
      </c>
      <c r="IQ1319">
        <f>INDEX('[2]SGU-Solar'!$B:$B, MATCH($A1319, '[2]SGU-Solar'!$A:$A,0))</f>
        <v>0</v>
      </c>
      <c r="IR1319">
        <f>INDEX('[2]SGU-Solar'!$B:$B, MATCH($A1319, '[2]SGU-Solar'!$A:$A,0))</f>
        <v>0</v>
      </c>
      <c r="IS1319">
        <f>INDEX('[2]SGU-Solar'!$B:$B, MATCH($A1319, '[2]SGU-Solar'!$A:$A,0))</f>
        <v>0</v>
      </c>
      <c r="IT1319">
        <f>INDEX('[2]SGU-Solar'!$B:$B, MATCH($A1319, '[2]SGU-Solar'!$A:$A,0))</f>
        <v>0</v>
      </c>
      <c r="IU1319">
        <f>INDEX('[2]SGU-Solar'!$B:$B, MATCH($A1319, '[2]SGU-Solar'!$A:$A,0))</f>
        <v>0</v>
      </c>
      <c r="IV1319">
        <f>INDEX('[2]SGU-Solar'!$B:$B, MATCH($A1319, '[2]SGU-Solar'!$A:$A,0))</f>
        <v>0</v>
      </c>
      <c r="IW1319">
        <f>INDEX('[2]SGU-Solar'!$B:$B, MATCH($A1319, '[2]SGU-Solar'!$A:$A,0))</f>
        <v>0</v>
      </c>
      <c r="IX1319">
        <f>INDEX('[2]SGU-Solar'!$B:$B, MATCH($A1319, '[2]SGU-Solar'!$A:$A,0))</f>
        <v>0</v>
      </c>
      <c r="IY1319">
        <f>INDEX('[2]SGU-Solar'!$B:$B, MATCH($A1319, '[2]SGU-Solar'!$A:$A,0))</f>
        <v>0</v>
      </c>
      <c r="IZ1319">
        <f>INDEX('[2]SGU-Solar'!$B:$B, MATCH($A1319, '[2]SGU-Solar'!$A:$A,0))</f>
        <v>0</v>
      </c>
      <c r="JA1319">
        <f>INDEX('[2]SGU-Solar'!$B:$B, MATCH($A1319, '[2]SGU-Solar'!$A:$A,0))</f>
        <v>0</v>
      </c>
      <c r="JB1319">
        <f>INDEX('[2]SGU-Solar'!$B:$B, MATCH($A1319, '[2]SGU-Solar'!$A:$A,0))</f>
        <v>0</v>
      </c>
      <c r="JC1319">
        <f>INDEX('[2]SGU-Solar'!$B:$B, MATCH($A1319, '[2]SGU-Solar'!$A:$A,0))</f>
        <v>0</v>
      </c>
      <c r="JD1319">
        <f>INDEX('[2]SGU-Solar'!$B:$B, MATCH($A1319, '[2]SGU-Solar'!$A:$A,0))</f>
        <v>0</v>
      </c>
      <c r="JE1319">
        <f>INDEX('[2]SGU-Solar'!$B:$B, MATCH($A1319, '[2]SGU-Solar'!$A:$A,0))</f>
        <v>0</v>
      </c>
      <c r="JF1319">
        <f>INDEX('[2]SGU-Solar'!$B:$B, MATCH($A1319, '[2]SGU-Solar'!$A:$A,0))</f>
        <v>0</v>
      </c>
      <c r="JG1319">
        <f>INDEX('[2]SGU-Solar'!$B:$B, MATCH($A1319, '[2]SGU-Solar'!$A:$A,0))</f>
        <v>0</v>
      </c>
      <c r="JH1319">
        <f>INDEX('[2]SGU-Solar'!$B:$B, MATCH($A1319, '[2]SGU-Solar'!$A:$A,0))</f>
        <v>0</v>
      </c>
      <c r="JI1319">
        <f>INDEX('[2]SGU-Solar'!$B:$B, MATCH($A1319, '[2]SGU-Solar'!$A:$A,0))</f>
        <v>0</v>
      </c>
      <c r="JJ1319">
        <f>INDEX('[2]SGU-Solar'!$B:$B, MATCH($A1319, '[2]SGU-Solar'!$A:$A,0))</f>
        <v>0</v>
      </c>
      <c r="JK1319">
        <f>INDEX('[2]SGU-Solar'!$B:$B, MATCH($A1319, '[2]SGU-Solar'!$A:$A,0))</f>
        <v>0</v>
      </c>
      <c r="JL1319">
        <f>INDEX('[2]SGU-Solar'!$B:$B, MATCH($A1319, '[2]SGU-Solar'!$A:$A,0))</f>
        <v>0</v>
      </c>
      <c r="JM1319">
        <f>INDEX('[2]SGU-Solar'!$B:$B, MATCH($A1319, '[2]SGU-Solar'!$A:$A,0))</f>
        <v>0</v>
      </c>
      <c r="JN1319">
        <f>INDEX('[2]SGU-Solar'!$B:$B, MATCH($A1319, '[2]SGU-Solar'!$A:$A,0))</f>
        <v>0</v>
      </c>
      <c r="JO1319">
        <f>INDEX('[2]SGU-Solar'!$B:$B, MATCH($A1319, '[2]SGU-Solar'!$A:$A,0))</f>
        <v>0</v>
      </c>
      <c r="JP1319">
        <f>INDEX('[2]SGU-Solar'!$B:$B, MATCH($A1319, '[2]SGU-Solar'!$A:$A,0))</f>
        <v>0</v>
      </c>
      <c r="JQ1319">
        <f>INDEX('[2]SGU-Solar'!$B:$B, MATCH($A1319, '[2]SGU-Solar'!$A:$A,0))</f>
        <v>0</v>
      </c>
      <c r="JR1319">
        <f>INDEX('[2]SGU-Solar'!$B:$B, MATCH($A1319, '[2]SGU-Solar'!$A:$A,0))</f>
        <v>0</v>
      </c>
      <c r="JS1319">
        <f>INDEX('[2]SGU-Solar'!$B:$B, MATCH($A1319, '[2]SGU-Solar'!$A:$A,0))</f>
        <v>0</v>
      </c>
      <c r="JT1319">
        <f>INDEX('[2]SGU-Solar'!$B:$B, MATCH($A1319, '[2]SGU-Solar'!$A:$A,0))</f>
        <v>0</v>
      </c>
      <c r="JU1319">
        <f>INDEX('[2]SGU-Solar'!$B:$B, MATCH($A1319, '[2]SGU-Solar'!$A:$A,0))</f>
        <v>0</v>
      </c>
      <c r="JV1319">
        <f>INDEX('[2]SGU-Solar'!$B:$B, MATCH($A1319, '[2]SGU-Solar'!$A:$A,0))</f>
        <v>0</v>
      </c>
      <c r="JW1319">
        <f>INDEX('[2]SGU-Solar'!$B:$B, MATCH($A1319, '[2]SGU-Solar'!$A:$A,0))</f>
        <v>0</v>
      </c>
      <c r="JX1319">
        <f>INDEX('[2]SGU-Solar'!$B:$B, MATCH($A1319, '[2]SGU-Solar'!$A:$A,0))</f>
        <v>0</v>
      </c>
      <c r="JY1319">
        <f>INDEX('[2]SGU-Solar'!$B:$B, MATCH($A1319, '[2]SGU-Solar'!$A:$A,0))</f>
        <v>0</v>
      </c>
      <c r="JZ1319">
        <f>INDEX('[2]SGU-Solar'!$B:$B, MATCH($A1319, '[2]SGU-Solar'!$A:$A,0))</f>
        <v>0</v>
      </c>
    </row>
    <row r="1320" spans="1:286">
      <c r="A1320">
        <v>3796</v>
      </c>
      <c r="B1320" t="s">
        <v>9</v>
      </c>
      <c r="C1320">
        <v>0</v>
      </c>
      <c r="D1320">
        <v>0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1</v>
      </c>
      <c r="CJ1320">
        <v>0</v>
      </c>
      <c r="CK1320">
        <v>0</v>
      </c>
      <c r="CL1320">
        <v>0</v>
      </c>
      <c r="CM1320">
        <v>0</v>
      </c>
      <c r="CN1320">
        <v>0</v>
      </c>
      <c r="CO1320">
        <v>1</v>
      </c>
      <c r="CP1320">
        <v>0</v>
      </c>
      <c r="CQ1320">
        <v>0</v>
      </c>
      <c r="CR1320">
        <v>0</v>
      </c>
      <c r="CS1320">
        <v>1</v>
      </c>
      <c r="CT1320">
        <v>1</v>
      </c>
      <c r="CU1320">
        <v>0</v>
      </c>
      <c r="CV1320">
        <v>0</v>
      </c>
      <c r="CW1320">
        <v>1</v>
      </c>
      <c r="CX1320">
        <v>2</v>
      </c>
      <c r="CY1320">
        <v>0</v>
      </c>
      <c r="CZ1320">
        <v>2</v>
      </c>
      <c r="DA1320">
        <v>0</v>
      </c>
      <c r="DB1320">
        <v>1</v>
      </c>
      <c r="DC1320">
        <v>1</v>
      </c>
      <c r="DD1320">
        <v>3</v>
      </c>
      <c r="DE1320">
        <v>6</v>
      </c>
      <c r="DF1320">
        <v>4</v>
      </c>
      <c r="DG1320">
        <v>4</v>
      </c>
      <c r="DH1320">
        <v>29</v>
      </c>
      <c r="DI1320">
        <v>10</v>
      </c>
      <c r="DJ1320">
        <v>2</v>
      </c>
      <c r="DK1320">
        <v>5</v>
      </c>
      <c r="DL1320">
        <v>4</v>
      </c>
      <c r="DM1320">
        <v>8</v>
      </c>
      <c r="DN1320">
        <v>6</v>
      </c>
      <c r="DO1320">
        <v>2</v>
      </c>
      <c r="DP1320">
        <f>INDEX('[2]SGU-Solar'!$B:$B, MATCH($A1320, '[2]SGU-Solar'!$A:$A,0))</f>
        <v>5</v>
      </c>
      <c r="DQ1320">
        <f>INDEX('[2]SGU-Solar'!$B:$B, MATCH($A1320, '[2]SGU-Solar'!$A:$A,0))</f>
        <v>5</v>
      </c>
      <c r="DR1320">
        <f>INDEX('[2]SGU-Solar'!$B:$B, MATCH($A1320, '[2]SGU-Solar'!$A:$A,0))</f>
        <v>5</v>
      </c>
      <c r="DS1320">
        <f>INDEX('[2]SGU-Solar'!$B:$B, MATCH($A1320, '[2]SGU-Solar'!$A:$A,0))</f>
        <v>5</v>
      </c>
      <c r="DT1320">
        <f>INDEX('[2]SGU-Solar'!$B:$B, MATCH($A1320, '[2]SGU-Solar'!$A:$A,0))</f>
        <v>5</v>
      </c>
      <c r="DU1320">
        <f>INDEX('[2]SGU-Solar'!$B:$B, MATCH($A1320, '[2]SGU-Solar'!$A:$A,0))</f>
        <v>5</v>
      </c>
      <c r="DV1320">
        <f>INDEX('[2]SGU-Solar'!$B:$B, MATCH($A1320, '[2]SGU-Solar'!$A:$A,0))</f>
        <v>5</v>
      </c>
      <c r="DW1320">
        <f>INDEX('[2]SGU-Solar'!$B:$B, MATCH($A1320, '[2]SGU-Solar'!$A:$A,0))</f>
        <v>5</v>
      </c>
      <c r="DX1320">
        <f>INDEX('[2]SGU-Solar'!$B:$B, MATCH($A1320, '[2]SGU-Solar'!$A:$A,0))</f>
        <v>5</v>
      </c>
      <c r="DY1320">
        <f>INDEX('[2]SGU-Solar'!$B:$B, MATCH($A1320, '[2]SGU-Solar'!$A:$A,0))</f>
        <v>5</v>
      </c>
      <c r="DZ1320">
        <f>INDEX('[2]SGU-Solar'!$B:$B, MATCH($A1320, '[2]SGU-Solar'!$A:$A,0))</f>
        <v>5</v>
      </c>
      <c r="EA1320">
        <f>INDEX('[2]SGU-Solar'!$B:$B, MATCH($A1320, '[2]SGU-Solar'!$A:$A,0))</f>
        <v>5</v>
      </c>
      <c r="EB1320">
        <f>INDEX('[2]SGU-Solar'!$B:$B, MATCH($A1320, '[2]SGU-Solar'!$A:$A,0))</f>
        <v>5</v>
      </c>
      <c r="EC1320">
        <f>INDEX('[2]SGU-Solar'!$B:$B, MATCH($A1320, '[2]SGU-Solar'!$A:$A,0))</f>
        <v>5</v>
      </c>
      <c r="ED1320">
        <f>INDEX('[2]SGU-Solar'!$B:$B, MATCH($A1320, '[2]SGU-Solar'!$A:$A,0))</f>
        <v>5</v>
      </c>
      <c r="EE1320">
        <f>INDEX('[2]SGU-Solar'!$B:$B, MATCH($A1320, '[2]SGU-Solar'!$A:$A,0))</f>
        <v>5</v>
      </c>
      <c r="EF1320">
        <f>INDEX('[2]SGU-Solar'!$B:$B, MATCH($A1320, '[2]SGU-Solar'!$A:$A,0))</f>
        <v>5</v>
      </c>
      <c r="EG1320">
        <f>INDEX('[2]SGU-Solar'!$S:$S, MATCH($A1320, '[2]SGU-Solar'!$A:$A,0))</f>
        <v>15</v>
      </c>
      <c r="EH1320">
        <f>INDEX('[2]SGU-Solar'!$S:$S, MATCH($A1320, '[2]SGU-Solar'!$A:$A,0))</f>
        <v>15</v>
      </c>
      <c r="EI1320">
        <f>INDEX('[2]SGU-Solar'!$S:$S, MATCH($A1320, '[2]SGU-Solar'!$A:$A,0))</f>
        <v>15</v>
      </c>
      <c r="EJ1320">
        <f>INDEX('[2]SGU-Solar'!$S:$S, MATCH($A1320, '[2]SGU-Solar'!$A:$A,0))</f>
        <v>15</v>
      </c>
      <c r="EK1320">
        <f>INDEX('[2]SGU-Solar'!$S:$S, MATCH($A1320, '[2]SGU-Solar'!$A:$A,0))</f>
        <v>15</v>
      </c>
      <c r="EL1320">
        <f>INDEX('[2]SGU-Solar'!$S:$S, MATCH($A1320, '[2]SGU-Solar'!$A:$A,0))</f>
        <v>15</v>
      </c>
      <c r="EM1320">
        <f>INDEX('[2]SGU-Solar'!$S:$S, MATCH($A1320, '[2]SGU-Solar'!$A:$A,0))</f>
        <v>15</v>
      </c>
      <c r="EN1320">
        <f>INDEX('[2]SGU-Solar'!$S:$S, MATCH($A1320, '[2]SGU-Solar'!$A:$A,0))</f>
        <v>15</v>
      </c>
      <c r="EO1320">
        <f>INDEX('[2]SGU-Solar'!$S:$S, MATCH($A1320, '[2]SGU-Solar'!$A:$A,0))</f>
        <v>15</v>
      </c>
      <c r="EP1320">
        <f>INDEX('[2]SGU-Solar'!$S:$S, MATCH($A1320, '[2]SGU-Solar'!$A:$A,0))</f>
        <v>15</v>
      </c>
      <c r="EQ1320">
        <f>INDEX('[2]SGU-Solar'!$S:$S, MATCH($A1320, '[2]SGU-Solar'!$A:$A,0))</f>
        <v>15</v>
      </c>
      <c r="ER1320">
        <f>INDEX('[2]SGU-Solar'!$S:$S, MATCH($A1320, '[2]SGU-Solar'!$A:$A,0))</f>
        <v>15</v>
      </c>
      <c r="ES1320">
        <f>INDEX('[2]SGU-Solar'!$S:$S, MATCH($A1320, '[2]SGU-Solar'!$A:$A,0))</f>
        <v>15</v>
      </c>
      <c r="ET1320">
        <f>INDEX('[2]SGU-Solar'!$S:$S, MATCH($A1320, '[2]SGU-Solar'!$A:$A,0))</f>
        <v>15</v>
      </c>
      <c r="EU1320">
        <f>INDEX('[2]SGU-Solar'!$S:$S, MATCH($A1320, '[2]SGU-Solar'!$A:$A,0))</f>
        <v>15</v>
      </c>
      <c r="EV1320">
        <f>INDEX('[2]SGU-Solar'!$S:$S, MATCH($A1320, '[2]SGU-Solar'!$A:$A,0))</f>
        <v>15</v>
      </c>
      <c r="EW1320">
        <f>INDEX('[2]SGU-Solar'!$S:$S, MATCH($A1320, '[2]SGU-Solar'!$A:$A,0))</f>
        <v>15</v>
      </c>
      <c r="EX1320">
        <f>INDEX('[2]SGU-Solar'!$S:$S, MATCH($A1320, '[2]SGU-Solar'!$A:$A,0))</f>
        <v>15</v>
      </c>
      <c r="EY1320">
        <f>INDEX('[2]SGU-Solar'!$S:$S, MATCH($A1320, '[2]SGU-Solar'!$A:$A,0))</f>
        <v>15</v>
      </c>
      <c r="EZ1320">
        <f>INDEX('[2]SGU-Solar'!$S:$S, MATCH($A1320, '[2]SGU-Solar'!$A:$A,0))</f>
        <v>15</v>
      </c>
      <c r="FA1320">
        <f>INDEX('[2]SGU-Solar'!$S:$S, MATCH($A1320, '[2]SGU-Solar'!$A:$A,0))</f>
        <v>15</v>
      </c>
      <c r="FB1320">
        <f>INDEX('[2]SGU-Solar'!$S:$S, MATCH($A1320, '[2]SGU-Solar'!$A:$A,0))</f>
        <v>15</v>
      </c>
      <c r="FC1320">
        <f>INDEX('[2]SGU-Solar'!$S:$S, MATCH($A1320, '[2]SGU-Solar'!$A:$A,0))</f>
        <v>15</v>
      </c>
      <c r="FD1320">
        <f>INDEX('[2]SGU-Solar'!$S:$S, MATCH($A1320, '[2]SGU-Solar'!$A:$A,0))</f>
        <v>15</v>
      </c>
      <c r="FE1320">
        <f>INDEX('[2]SGU-Solar'!$S:$S, MATCH($A1320, '[2]SGU-Solar'!$A:$A,0))</f>
        <v>15</v>
      </c>
      <c r="FF1320">
        <f>INDEX('[2]SGU-Solar'!$S:$S, MATCH($A1320, '[2]SGU-Solar'!$A:$A,0))</f>
        <v>15</v>
      </c>
      <c r="FG1320">
        <f>INDEX('[2]SGU-Solar'!$S:$S, MATCH($A1320, '[2]SGU-Solar'!$A:$A,0))</f>
        <v>15</v>
      </c>
      <c r="FH1320">
        <f>INDEX('[2]SGU-Solar'!$S:$S, MATCH($A1320, '[2]SGU-Solar'!$A:$A,0))</f>
        <v>15</v>
      </c>
      <c r="FI1320">
        <f>INDEX('[2]SGU-Solar'!$S:$S, MATCH($A1320, '[2]SGU-Solar'!$A:$A,0))</f>
        <v>15</v>
      </c>
      <c r="FJ1320">
        <f>INDEX('[2]SGU-Solar'!$B:$B, MATCH($A1320, '[2]SGU-Solar'!$A:$A,0))</f>
        <v>5</v>
      </c>
      <c r="FK1320">
        <f>INDEX('[2]SGU-Solar'!$B:$B, MATCH($A1320, '[2]SGU-Solar'!$A:$A,0))</f>
        <v>5</v>
      </c>
      <c r="FL1320">
        <f>INDEX('[2]SGU-Solar'!$B:$B, MATCH($A1320, '[2]SGU-Solar'!$A:$A,0))</f>
        <v>5</v>
      </c>
      <c r="FM1320">
        <f>INDEX('[2]SGU-Solar'!$B:$B, MATCH($A1320, '[2]SGU-Solar'!$A:$A,0))</f>
        <v>5</v>
      </c>
      <c r="FN1320">
        <f>INDEX('[2]SGU-Solar'!$B:$B, MATCH($A1320, '[2]SGU-Solar'!$A:$A,0))</f>
        <v>5</v>
      </c>
      <c r="FO1320">
        <f>INDEX('[2]SGU-Solar'!$B:$B, MATCH($A1320, '[2]SGU-Solar'!$A:$A,0))</f>
        <v>5</v>
      </c>
      <c r="FP1320">
        <f>INDEX('[2]SGU-Solar'!$B:$B, MATCH($A1320, '[2]SGU-Solar'!$A:$A,0))</f>
        <v>5</v>
      </c>
      <c r="FQ1320">
        <f>INDEX('[2]SGU-Solar'!$B:$B, MATCH($A1320, '[2]SGU-Solar'!$A:$A,0))</f>
        <v>5</v>
      </c>
      <c r="FR1320">
        <f>INDEX('[2]SGU-Solar'!$B:$B, MATCH($A1320, '[2]SGU-Solar'!$A:$A,0))</f>
        <v>5</v>
      </c>
      <c r="FS1320">
        <f>INDEX('[2]SGU-Solar'!$B:$B, MATCH($A1320, '[2]SGU-Solar'!$A:$A,0))</f>
        <v>5</v>
      </c>
      <c r="FT1320">
        <f>INDEX('[2]SGU-Solar'!$B:$B, MATCH($A1320, '[2]SGU-Solar'!$A:$A,0))</f>
        <v>5</v>
      </c>
      <c r="FU1320">
        <f>INDEX('[2]SGU-Solar'!$B:$B, MATCH($A1320, '[2]SGU-Solar'!$A:$A,0))</f>
        <v>5</v>
      </c>
      <c r="FV1320">
        <f>INDEX('[2]SGU-Solar'!$B:$B, MATCH($A1320, '[2]SGU-Solar'!$A:$A,0))</f>
        <v>5</v>
      </c>
      <c r="FW1320">
        <f>INDEX('[2]SGU-Solar'!$B:$B, MATCH($A1320, '[2]SGU-Solar'!$A:$A,0))</f>
        <v>5</v>
      </c>
      <c r="FX1320">
        <f>INDEX('[2]SGU-Solar'!$B:$B, MATCH($A1320, '[2]SGU-Solar'!$A:$A,0))</f>
        <v>5</v>
      </c>
      <c r="FY1320">
        <f>INDEX('[2]SGU-Solar'!$B:$B, MATCH($A1320, '[2]SGU-Solar'!$A:$A,0))</f>
        <v>5</v>
      </c>
      <c r="FZ1320">
        <f>INDEX('[2]SGU-Solar'!$B:$B, MATCH($A1320, '[2]SGU-Solar'!$A:$A,0))</f>
        <v>5</v>
      </c>
      <c r="GA1320">
        <f>INDEX('[2]SGU-Solar'!$B:$B, MATCH($A1320, '[2]SGU-Solar'!$A:$A,0))</f>
        <v>5</v>
      </c>
      <c r="GB1320">
        <f>INDEX('[2]SGU-Solar'!$B:$B, MATCH($A1320, '[2]SGU-Solar'!$A:$A,0))</f>
        <v>5</v>
      </c>
      <c r="GC1320">
        <f>INDEX('[2]SGU-Solar'!$B:$B, MATCH($A1320, '[2]SGU-Solar'!$A:$A,0))</f>
        <v>5</v>
      </c>
      <c r="GD1320">
        <f>INDEX('[2]SGU-Solar'!$B:$B, MATCH($A1320, '[2]SGU-Solar'!$A:$A,0))</f>
        <v>5</v>
      </c>
      <c r="GE1320">
        <f>INDEX('[2]SGU-Solar'!$B:$B, MATCH($A1320, '[2]SGU-Solar'!$A:$A,0))</f>
        <v>5</v>
      </c>
      <c r="GF1320">
        <f>INDEX('[2]SGU-Solar'!$B:$B, MATCH($A1320, '[2]SGU-Solar'!$A:$A,0))</f>
        <v>5</v>
      </c>
      <c r="GG1320">
        <f>INDEX('[2]SGU-Solar'!$B:$B, MATCH($A1320, '[2]SGU-Solar'!$A:$A,0))</f>
        <v>5</v>
      </c>
      <c r="GH1320">
        <f>INDEX('[2]SGU-Solar'!$B:$B, MATCH($A1320, '[2]SGU-Solar'!$A:$A,0))</f>
        <v>5</v>
      </c>
      <c r="GI1320">
        <f>INDEX('[2]SGU-Solar'!$B:$B, MATCH($A1320, '[2]SGU-Solar'!$A:$A,0))</f>
        <v>5</v>
      </c>
      <c r="GJ1320">
        <f>INDEX('[2]SGU-Solar'!$B:$B, MATCH($A1320, '[2]SGU-Solar'!$A:$A,0))</f>
        <v>5</v>
      </c>
      <c r="GK1320">
        <f>INDEX('[2]SGU-Solar'!$B:$B, MATCH($A1320, '[2]SGU-Solar'!$A:$A,0))</f>
        <v>5</v>
      </c>
      <c r="GL1320">
        <f>INDEX('[2]SGU-Solar'!$B:$B, MATCH($A1320, '[2]SGU-Solar'!$A:$A,0))</f>
        <v>5</v>
      </c>
      <c r="GM1320">
        <f>INDEX('[2]SGU-Solar'!$B:$B, MATCH($A1320, '[2]SGU-Solar'!$A:$A,0))</f>
        <v>5</v>
      </c>
      <c r="GN1320">
        <f>INDEX('[2]SGU-Solar'!$B:$B, MATCH($A1320, '[2]SGU-Solar'!$A:$A,0))</f>
        <v>5</v>
      </c>
      <c r="GO1320">
        <f>INDEX('[2]SGU-Solar'!$B:$B, MATCH($A1320, '[2]SGU-Solar'!$A:$A,0))</f>
        <v>5</v>
      </c>
      <c r="GP1320">
        <f>INDEX('[2]SGU-Solar'!$B:$B, MATCH($A1320, '[2]SGU-Solar'!$A:$A,0))</f>
        <v>5</v>
      </c>
      <c r="GQ1320">
        <f>INDEX('[2]SGU-Solar'!$B:$B, MATCH($A1320, '[2]SGU-Solar'!$A:$A,0))</f>
        <v>5</v>
      </c>
      <c r="GR1320">
        <f>INDEX('[2]SGU-Solar'!$B:$B, MATCH($A1320, '[2]SGU-Solar'!$A:$A,0))</f>
        <v>5</v>
      </c>
      <c r="GS1320">
        <f>INDEX('[2]SGU-Solar'!$B:$B, MATCH($A1320, '[2]SGU-Solar'!$A:$A,0))</f>
        <v>5</v>
      </c>
      <c r="GT1320">
        <f>INDEX('[2]SGU-Solar'!$B:$B, MATCH($A1320, '[2]SGU-Solar'!$A:$A,0))</f>
        <v>5</v>
      </c>
      <c r="GU1320">
        <f>INDEX('[2]SGU-Solar'!$B:$B, MATCH($A1320, '[2]SGU-Solar'!$A:$A,0))</f>
        <v>5</v>
      </c>
      <c r="GV1320">
        <f>INDEX('[2]SGU-Solar'!$B:$B, MATCH($A1320, '[2]SGU-Solar'!$A:$A,0))</f>
        <v>5</v>
      </c>
      <c r="GW1320">
        <f>INDEX('[2]SGU-Solar'!$B:$B, MATCH($A1320, '[2]SGU-Solar'!$A:$A,0))</f>
        <v>5</v>
      </c>
      <c r="GX1320">
        <f>INDEX('[2]SGU-Solar'!$B:$B, MATCH($A1320, '[2]SGU-Solar'!$A:$A,0))</f>
        <v>5</v>
      </c>
      <c r="GY1320">
        <f>INDEX('[2]SGU-Solar'!$B:$B, MATCH($A1320, '[2]SGU-Solar'!$A:$A,0))</f>
        <v>5</v>
      </c>
      <c r="GZ1320">
        <f>INDEX('[2]SGU-Solar'!$B:$B, MATCH($A1320, '[2]SGU-Solar'!$A:$A,0))</f>
        <v>5</v>
      </c>
      <c r="HA1320">
        <f>INDEX('[2]SGU-Solar'!$B:$B, MATCH($A1320, '[2]SGU-Solar'!$A:$A,0))</f>
        <v>5</v>
      </c>
      <c r="HB1320">
        <f>INDEX('[2]SGU-Solar'!$B:$B, MATCH($A1320, '[2]SGU-Solar'!$A:$A,0))</f>
        <v>5</v>
      </c>
      <c r="HC1320">
        <f>INDEX('[2]SGU-Solar'!$B:$B, MATCH($A1320, '[2]SGU-Solar'!$A:$A,0))</f>
        <v>5</v>
      </c>
      <c r="HD1320">
        <f>INDEX('[2]SGU-Solar'!$B:$B, MATCH($A1320, '[2]SGU-Solar'!$A:$A,0))</f>
        <v>5</v>
      </c>
      <c r="HE1320">
        <f>INDEX('[2]SGU-Solar'!$B:$B, MATCH($A1320, '[2]SGU-Solar'!$A:$A,0))</f>
        <v>5</v>
      </c>
      <c r="HF1320">
        <f>INDEX('[2]SGU-Solar'!$B:$B, MATCH($A1320, '[2]SGU-Solar'!$A:$A,0))</f>
        <v>5</v>
      </c>
      <c r="HG1320">
        <f>INDEX('[2]SGU-Solar'!$B:$B, MATCH($A1320, '[2]SGU-Solar'!$A:$A,0))</f>
        <v>5</v>
      </c>
      <c r="HH1320">
        <f>INDEX('[2]SGU-Solar'!$B:$B, MATCH($A1320, '[2]SGU-Solar'!$A:$A,0))</f>
        <v>5</v>
      </c>
      <c r="HI1320">
        <f>INDEX('[2]SGU-Solar'!$B:$B, MATCH($A1320, '[2]SGU-Solar'!$A:$A,0))</f>
        <v>5</v>
      </c>
      <c r="HJ1320">
        <f>INDEX('[2]SGU-Solar'!$B:$B, MATCH($A1320, '[2]SGU-Solar'!$A:$A,0))</f>
        <v>5</v>
      </c>
      <c r="HK1320">
        <f>INDEX('[2]SGU-Solar'!$B:$B, MATCH($A1320, '[2]SGU-Solar'!$A:$A,0))</f>
        <v>5</v>
      </c>
      <c r="HL1320">
        <f>INDEX('[2]SGU-Solar'!$B:$B, MATCH($A1320, '[2]SGU-Solar'!$A:$A,0))</f>
        <v>5</v>
      </c>
      <c r="HM1320">
        <f>INDEX('[2]SGU-Solar'!$B:$B, MATCH($A1320, '[2]SGU-Solar'!$A:$A,0))</f>
        <v>5</v>
      </c>
      <c r="HN1320">
        <f>INDEX('[2]SGU-Solar'!$B:$B, MATCH($A1320, '[2]SGU-Solar'!$A:$A,0))</f>
        <v>5</v>
      </c>
      <c r="HO1320">
        <f>INDEX('[2]SGU-Solar'!$B:$B, MATCH($A1320, '[2]SGU-Solar'!$A:$A,0))</f>
        <v>5</v>
      </c>
      <c r="HP1320">
        <f>INDEX('[2]SGU-Solar'!$B:$B, MATCH($A1320, '[2]SGU-Solar'!$A:$A,0))</f>
        <v>5</v>
      </c>
      <c r="HQ1320">
        <f>INDEX('[2]SGU-Solar'!$B:$B, MATCH($A1320, '[2]SGU-Solar'!$A:$A,0))</f>
        <v>5</v>
      </c>
      <c r="HR1320">
        <f>INDEX('[2]SGU-Solar'!$B:$B, MATCH($A1320, '[2]SGU-Solar'!$A:$A,0))</f>
        <v>5</v>
      </c>
      <c r="HS1320">
        <f>INDEX('[2]SGU-Solar'!$B:$B, MATCH($A1320, '[2]SGU-Solar'!$A:$A,0))</f>
        <v>5</v>
      </c>
      <c r="HT1320">
        <f>INDEX('[2]SGU-Solar'!$B:$B, MATCH($A1320, '[2]SGU-Solar'!$A:$A,0))</f>
        <v>5</v>
      </c>
      <c r="HU1320">
        <f>INDEX('[2]SGU-Solar'!$B:$B, MATCH($A1320, '[2]SGU-Solar'!$A:$A,0))</f>
        <v>5</v>
      </c>
      <c r="HV1320">
        <f>INDEX('[2]SGU-Solar'!$B:$B, MATCH($A1320, '[2]SGU-Solar'!$A:$A,0))</f>
        <v>5</v>
      </c>
      <c r="HW1320">
        <f>INDEX('[2]SGU-Solar'!$B:$B, MATCH($A1320, '[2]SGU-Solar'!$A:$A,0))</f>
        <v>5</v>
      </c>
      <c r="HX1320">
        <f>INDEX('[2]SGU-Solar'!$B:$B, MATCH($A1320, '[2]SGU-Solar'!$A:$A,0))</f>
        <v>5</v>
      </c>
      <c r="HY1320">
        <f>INDEX('[2]SGU-Solar'!$B:$B, MATCH($A1320, '[2]SGU-Solar'!$A:$A,0))</f>
        <v>5</v>
      </c>
      <c r="HZ1320">
        <f>INDEX('[2]SGU-Solar'!$B:$B, MATCH($A1320, '[2]SGU-Solar'!$A:$A,0))</f>
        <v>5</v>
      </c>
      <c r="IA1320">
        <f>INDEX('[2]SGU-Solar'!$B:$B, MATCH($A1320, '[2]SGU-Solar'!$A:$A,0))</f>
        <v>5</v>
      </c>
      <c r="IB1320">
        <f>INDEX('[2]SGU-Solar'!$B:$B, MATCH($A1320, '[2]SGU-Solar'!$A:$A,0))</f>
        <v>5</v>
      </c>
      <c r="IC1320">
        <f>INDEX('[2]SGU-Solar'!$B:$B, MATCH($A1320, '[2]SGU-Solar'!$A:$A,0))</f>
        <v>5</v>
      </c>
      <c r="ID1320">
        <f>INDEX('[2]SGU-Solar'!$B:$B, MATCH($A1320, '[2]SGU-Solar'!$A:$A,0))</f>
        <v>5</v>
      </c>
      <c r="IE1320">
        <f>INDEX('[2]SGU-Solar'!$B:$B, MATCH($A1320, '[2]SGU-Solar'!$A:$A,0))</f>
        <v>5</v>
      </c>
      <c r="IF1320">
        <f>INDEX('[2]SGU-Solar'!$B:$B, MATCH($A1320, '[2]SGU-Solar'!$A:$A,0))</f>
        <v>5</v>
      </c>
      <c r="IG1320">
        <f>INDEX('[2]SGU-Solar'!$B:$B, MATCH($A1320, '[2]SGU-Solar'!$A:$A,0))</f>
        <v>5</v>
      </c>
      <c r="IH1320">
        <f>INDEX('[2]SGU-Solar'!$B:$B, MATCH($A1320, '[2]SGU-Solar'!$A:$A,0))</f>
        <v>5</v>
      </c>
      <c r="II1320">
        <f>INDEX('[2]SGU-Solar'!$B:$B, MATCH($A1320, '[2]SGU-Solar'!$A:$A,0))</f>
        <v>5</v>
      </c>
      <c r="IJ1320">
        <f>INDEX('[2]SGU-Solar'!$B:$B, MATCH($A1320, '[2]SGU-Solar'!$A:$A,0))</f>
        <v>5</v>
      </c>
      <c r="IK1320">
        <f>INDEX('[2]SGU-Solar'!$B:$B, MATCH($A1320, '[2]SGU-Solar'!$A:$A,0))</f>
        <v>5</v>
      </c>
      <c r="IL1320">
        <f>INDEX('[2]SGU-Solar'!$B:$B, MATCH($A1320, '[2]SGU-Solar'!$A:$A,0))</f>
        <v>5</v>
      </c>
      <c r="IM1320">
        <f>INDEX('[2]SGU-Solar'!$B:$B, MATCH($A1320, '[2]SGU-Solar'!$A:$A,0))</f>
        <v>5</v>
      </c>
      <c r="IN1320">
        <f>INDEX('[2]SGU-Solar'!$B:$B, MATCH($A1320, '[2]SGU-Solar'!$A:$A,0))</f>
        <v>5</v>
      </c>
      <c r="IO1320">
        <f>INDEX('[2]SGU-Solar'!$B:$B, MATCH($A1320, '[2]SGU-Solar'!$A:$A,0))</f>
        <v>5</v>
      </c>
      <c r="IP1320">
        <f>INDEX('[2]SGU-Solar'!$B:$B, MATCH($A1320, '[2]SGU-Solar'!$A:$A,0))</f>
        <v>5</v>
      </c>
      <c r="IQ1320">
        <f>INDEX('[2]SGU-Solar'!$B:$B, MATCH($A1320, '[2]SGU-Solar'!$A:$A,0))</f>
        <v>5</v>
      </c>
      <c r="IR1320">
        <f>INDEX('[2]SGU-Solar'!$B:$B, MATCH($A1320, '[2]SGU-Solar'!$A:$A,0))</f>
        <v>5</v>
      </c>
      <c r="IS1320">
        <f>INDEX('[2]SGU-Solar'!$B:$B, MATCH($A1320, '[2]SGU-Solar'!$A:$A,0))</f>
        <v>5</v>
      </c>
      <c r="IT1320">
        <f>INDEX('[2]SGU-Solar'!$B:$B, MATCH($A1320, '[2]SGU-Solar'!$A:$A,0))</f>
        <v>5</v>
      </c>
      <c r="IU1320">
        <f>INDEX('[2]SGU-Solar'!$B:$B, MATCH($A1320, '[2]SGU-Solar'!$A:$A,0))</f>
        <v>5</v>
      </c>
      <c r="IV1320">
        <f>INDEX('[2]SGU-Solar'!$B:$B, MATCH($A1320, '[2]SGU-Solar'!$A:$A,0))</f>
        <v>5</v>
      </c>
      <c r="IW1320">
        <f>INDEX('[2]SGU-Solar'!$B:$B, MATCH($A1320, '[2]SGU-Solar'!$A:$A,0))</f>
        <v>5</v>
      </c>
      <c r="IX1320">
        <f>INDEX('[2]SGU-Solar'!$B:$B, MATCH($A1320, '[2]SGU-Solar'!$A:$A,0))</f>
        <v>5</v>
      </c>
      <c r="IY1320">
        <f>INDEX('[2]SGU-Solar'!$B:$B, MATCH($A1320, '[2]SGU-Solar'!$A:$A,0))</f>
        <v>5</v>
      </c>
      <c r="IZ1320">
        <f>INDEX('[2]SGU-Solar'!$B:$B, MATCH($A1320, '[2]SGU-Solar'!$A:$A,0))</f>
        <v>5</v>
      </c>
      <c r="JA1320">
        <f>INDEX('[2]SGU-Solar'!$B:$B, MATCH($A1320, '[2]SGU-Solar'!$A:$A,0))</f>
        <v>5</v>
      </c>
      <c r="JB1320">
        <f>INDEX('[2]SGU-Solar'!$B:$B, MATCH($A1320, '[2]SGU-Solar'!$A:$A,0))</f>
        <v>5</v>
      </c>
      <c r="JC1320">
        <f>INDEX('[2]SGU-Solar'!$B:$B, MATCH($A1320, '[2]SGU-Solar'!$A:$A,0))</f>
        <v>5</v>
      </c>
      <c r="JD1320">
        <f>INDEX('[2]SGU-Solar'!$B:$B, MATCH($A1320, '[2]SGU-Solar'!$A:$A,0))</f>
        <v>5</v>
      </c>
      <c r="JE1320">
        <f>INDEX('[2]SGU-Solar'!$B:$B, MATCH($A1320, '[2]SGU-Solar'!$A:$A,0))</f>
        <v>5</v>
      </c>
      <c r="JF1320">
        <f>INDEX('[2]SGU-Solar'!$B:$B, MATCH($A1320, '[2]SGU-Solar'!$A:$A,0))</f>
        <v>5</v>
      </c>
      <c r="JG1320">
        <f>INDEX('[2]SGU-Solar'!$B:$B, MATCH($A1320, '[2]SGU-Solar'!$A:$A,0))</f>
        <v>5</v>
      </c>
      <c r="JH1320">
        <f>INDEX('[2]SGU-Solar'!$B:$B, MATCH($A1320, '[2]SGU-Solar'!$A:$A,0))</f>
        <v>5</v>
      </c>
      <c r="JI1320">
        <f>INDEX('[2]SGU-Solar'!$B:$B, MATCH($A1320, '[2]SGU-Solar'!$A:$A,0))</f>
        <v>5</v>
      </c>
      <c r="JJ1320">
        <f>INDEX('[2]SGU-Solar'!$B:$B, MATCH($A1320, '[2]SGU-Solar'!$A:$A,0))</f>
        <v>5</v>
      </c>
      <c r="JK1320">
        <f>INDEX('[2]SGU-Solar'!$B:$B, MATCH($A1320, '[2]SGU-Solar'!$A:$A,0))</f>
        <v>5</v>
      </c>
      <c r="JL1320">
        <f>INDEX('[2]SGU-Solar'!$B:$B, MATCH($A1320, '[2]SGU-Solar'!$A:$A,0))</f>
        <v>5</v>
      </c>
      <c r="JM1320">
        <f>INDEX('[2]SGU-Solar'!$B:$B, MATCH($A1320, '[2]SGU-Solar'!$A:$A,0))</f>
        <v>5</v>
      </c>
      <c r="JN1320">
        <f>INDEX('[2]SGU-Solar'!$B:$B, MATCH($A1320, '[2]SGU-Solar'!$A:$A,0))</f>
        <v>5</v>
      </c>
      <c r="JO1320">
        <f>INDEX('[2]SGU-Solar'!$B:$B, MATCH($A1320, '[2]SGU-Solar'!$A:$A,0))</f>
        <v>5</v>
      </c>
      <c r="JP1320">
        <f>INDEX('[2]SGU-Solar'!$B:$B, MATCH($A1320, '[2]SGU-Solar'!$A:$A,0))</f>
        <v>5</v>
      </c>
      <c r="JQ1320">
        <f>INDEX('[2]SGU-Solar'!$B:$B, MATCH($A1320, '[2]SGU-Solar'!$A:$A,0))</f>
        <v>5</v>
      </c>
      <c r="JR1320">
        <f>INDEX('[2]SGU-Solar'!$B:$B, MATCH($A1320, '[2]SGU-Solar'!$A:$A,0))</f>
        <v>5</v>
      </c>
      <c r="JS1320">
        <f>INDEX('[2]SGU-Solar'!$B:$B, MATCH($A1320, '[2]SGU-Solar'!$A:$A,0))</f>
        <v>5</v>
      </c>
      <c r="JT1320">
        <f>INDEX('[2]SGU-Solar'!$B:$B, MATCH($A1320, '[2]SGU-Solar'!$A:$A,0))</f>
        <v>5</v>
      </c>
      <c r="JU1320">
        <f>INDEX('[2]SGU-Solar'!$B:$B, MATCH($A1320, '[2]SGU-Solar'!$A:$A,0))</f>
        <v>5</v>
      </c>
      <c r="JV1320">
        <f>INDEX('[2]SGU-Solar'!$B:$B, MATCH($A1320, '[2]SGU-Solar'!$A:$A,0))</f>
        <v>5</v>
      </c>
      <c r="JW1320">
        <f>INDEX('[2]SGU-Solar'!$B:$B, MATCH($A1320, '[2]SGU-Solar'!$A:$A,0))</f>
        <v>5</v>
      </c>
      <c r="JX1320">
        <f>INDEX('[2]SGU-Solar'!$B:$B, MATCH($A1320, '[2]SGU-Solar'!$A:$A,0))</f>
        <v>5</v>
      </c>
      <c r="JY1320">
        <f>INDEX('[2]SGU-Solar'!$B:$B, MATCH($A1320, '[2]SGU-Solar'!$A:$A,0))</f>
        <v>5</v>
      </c>
      <c r="JZ1320">
        <f>INDEX('[2]SGU-Solar'!$B:$B, MATCH($A1320, '[2]SGU-Solar'!$A:$A,0))</f>
        <v>5</v>
      </c>
    </row>
    <row r="1321" spans="1:286">
      <c r="A1321">
        <v>3797</v>
      </c>
      <c r="B1321" t="s">
        <v>9</v>
      </c>
      <c r="C1321">
        <v>0</v>
      </c>
      <c r="D1321">
        <v>0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1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1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0</v>
      </c>
      <c r="BK1321">
        <v>0</v>
      </c>
      <c r="BL1321">
        <v>0</v>
      </c>
      <c r="BM1321">
        <v>0</v>
      </c>
      <c r="BN1321">
        <v>0</v>
      </c>
      <c r="BO1321">
        <v>0</v>
      </c>
      <c r="BP1321">
        <v>0</v>
      </c>
      <c r="BQ1321">
        <v>0</v>
      </c>
      <c r="BR1321">
        <v>0</v>
      </c>
      <c r="BS1321">
        <v>0</v>
      </c>
      <c r="BT1321">
        <v>0</v>
      </c>
      <c r="BU1321">
        <v>0</v>
      </c>
      <c r="BV1321">
        <v>0</v>
      </c>
      <c r="BW1321">
        <v>0</v>
      </c>
      <c r="BX1321">
        <v>0</v>
      </c>
      <c r="BY1321">
        <v>0</v>
      </c>
      <c r="BZ1321">
        <v>0</v>
      </c>
      <c r="CA1321">
        <v>0</v>
      </c>
      <c r="CB1321">
        <v>0</v>
      </c>
      <c r="CC1321">
        <v>0</v>
      </c>
      <c r="CD1321">
        <v>0</v>
      </c>
      <c r="CE1321">
        <v>0</v>
      </c>
      <c r="CF1321">
        <v>0</v>
      </c>
      <c r="CG1321">
        <v>0</v>
      </c>
      <c r="CH1321">
        <v>0</v>
      </c>
      <c r="CI1321">
        <v>0</v>
      </c>
      <c r="CJ1321">
        <v>0</v>
      </c>
      <c r="CK1321">
        <v>0</v>
      </c>
      <c r="CL1321">
        <v>0</v>
      </c>
      <c r="CM1321">
        <v>0</v>
      </c>
      <c r="CN1321">
        <v>0</v>
      </c>
      <c r="CO1321">
        <v>0</v>
      </c>
      <c r="CP1321">
        <v>1</v>
      </c>
      <c r="CQ1321">
        <v>1</v>
      </c>
      <c r="CR1321">
        <v>0</v>
      </c>
      <c r="CS1321">
        <v>0</v>
      </c>
      <c r="CT1321">
        <v>0</v>
      </c>
      <c r="CU1321">
        <v>0</v>
      </c>
      <c r="CV1321">
        <v>1</v>
      </c>
      <c r="CW1321">
        <v>0</v>
      </c>
      <c r="CX1321">
        <v>1</v>
      </c>
      <c r="CY1321">
        <v>0</v>
      </c>
      <c r="CZ1321">
        <v>5</v>
      </c>
      <c r="DA1321">
        <v>2</v>
      </c>
      <c r="DB1321">
        <v>0</v>
      </c>
      <c r="DC1321">
        <v>0</v>
      </c>
      <c r="DD1321">
        <v>1</v>
      </c>
      <c r="DE1321">
        <v>3</v>
      </c>
      <c r="DF1321">
        <v>3</v>
      </c>
      <c r="DG1321">
        <v>5</v>
      </c>
      <c r="DH1321">
        <v>3</v>
      </c>
      <c r="DI1321">
        <v>0</v>
      </c>
      <c r="DJ1321">
        <v>4</v>
      </c>
      <c r="DK1321">
        <v>0</v>
      </c>
      <c r="DL1321">
        <v>2</v>
      </c>
      <c r="DM1321">
        <v>2</v>
      </c>
      <c r="DN1321">
        <v>2</v>
      </c>
      <c r="DO1321">
        <v>4</v>
      </c>
      <c r="DP1321">
        <f>INDEX('[2]SGU-Solar'!$B:$B, MATCH($A1321, '[2]SGU-Solar'!$A:$A,0))</f>
        <v>0</v>
      </c>
      <c r="DQ1321">
        <f>INDEX('[2]SGU-Solar'!$B:$B, MATCH($A1321, '[2]SGU-Solar'!$A:$A,0))</f>
        <v>0</v>
      </c>
      <c r="DR1321">
        <f>INDEX('[2]SGU-Solar'!$B:$B, MATCH($A1321, '[2]SGU-Solar'!$A:$A,0))</f>
        <v>0</v>
      </c>
      <c r="DS1321">
        <f>INDEX('[2]SGU-Solar'!$B:$B, MATCH($A1321, '[2]SGU-Solar'!$A:$A,0))</f>
        <v>0</v>
      </c>
      <c r="DT1321">
        <f>INDEX('[2]SGU-Solar'!$B:$B, MATCH($A1321, '[2]SGU-Solar'!$A:$A,0))</f>
        <v>0</v>
      </c>
      <c r="DU1321">
        <f>INDEX('[2]SGU-Solar'!$B:$B, MATCH($A1321, '[2]SGU-Solar'!$A:$A,0))</f>
        <v>0</v>
      </c>
      <c r="DV1321">
        <f>INDEX('[2]SGU-Solar'!$B:$B, MATCH($A1321, '[2]SGU-Solar'!$A:$A,0))</f>
        <v>0</v>
      </c>
      <c r="DW1321">
        <f>INDEX('[2]SGU-Solar'!$B:$B, MATCH($A1321, '[2]SGU-Solar'!$A:$A,0))</f>
        <v>0</v>
      </c>
      <c r="DX1321">
        <f>INDEX('[2]SGU-Solar'!$B:$B, MATCH($A1321, '[2]SGU-Solar'!$A:$A,0))</f>
        <v>0</v>
      </c>
      <c r="DY1321">
        <f>INDEX('[2]SGU-Solar'!$B:$B, MATCH($A1321, '[2]SGU-Solar'!$A:$A,0))</f>
        <v>0</v>
      </c>
      <c r="DZ1321">
        <f>INDEX('[2]SGU-Solar'!$B:$B, MATCH($A1321, '[2]SGU-Solar'!$A:$A,0))</f>
        <v>0</v>
      </c>
      <c r="EA1321">
        <f>INDEX('[2]SGU-Solar'!$B:$B, MATCH($A1321, '[2]SGU-Solar'!$A:$A,0))</f>
        <v>0</v>
      </c>
      <c r="EB1321">
        <f>INDEX('[2]SGU-Solar'!$B:$B, MATCH($A1321, '[2]SGU-Solar'!$A:$A,0))</f>
        <v>0</v>
      </c>
      <c r="EC1321">
        <f>INDEX('[2]SGU-Solar'!$B:$B, MATCH($A1321, '[2]SGU-Solar'!$A:$A,0))</f>
        <v>0</v>
      </c>
      <c r="ED1321">
        <f>INDEX('[2]SGU-Solar'!$B:$B, MATCH($A1321, '[2]SGU-Solar'!$A:$A,0))</f>
        <v>0</v>
      </c>
      <c r="EE1321">
        <f>INDEX('[2]SGU-Solar'!$B:$B, MATCH($A1321, '[2]SGU-Solar'!$A:$A,0))</f>
        <v>0</v>
      </c>
      <c r="EF1321">
        <f>INDEX('[2]SGU-Solar'!$B:$B, MATCH($A1321, '[2]SGU-Solar'!$A:$A,0))</f>
        <v>0</v>
      </c>
      <c r="EG1321">
        <f>INDEX('[2]SGU-Solar'!$S:$S, MATCH($A1321, '[2]SGU-Solar'!$A:$A,0))</f>
        <v>7</v>
      </c>
      <c r="EH1321">
        <f>INDEX('[2]SGU-Solar'!$S:$S, MATCH($A1321, '[2]SGU-Solar'!$A:$A,0))</f>
        <v>7</v>
      </c>
      <c r="EI1321">
        <f>INDEX('[2]SGU-Solar'!$S:$S, MATCH($A1321, '[2]SGU-Solar'!$A:$A,0))</f>
        <v>7</v>
      </c>
      <c r="EJ1321">
        <f>INDEX('[2]SGU-Solar'!$S:$S, MATCH($A1321, '[2]SGU-Solar'!$A:$A,0))</f>
        <v>7</v>
      </c>
      <c r="EK1321">
        <f>INDEX('[2]SGU-Solar'!$S:$S, MATCH($A1321, '[2]SGU-Solar'!$A:$A,0))</f>
        <v>7</v>
      </c>
      <c r="EL1321">
        <f>INDEX('[2]SGU-Solar'!$S:$S, MATCH($A1321, '[2]SGU-Solar'!$A:$A,0))</f>
        <v>7</v>
      </c>
      <c r="EM1321">
        <f>INDEX('[2]SGU-Solar'!$S:$S, MATCH($A1321, '[2]SGU-Solar'!$A:$A,0))</f>
        <v>7</v>
      </c>
      <c r="EN1321">
        <f>INDEX('[2]SGU-Solar'!$S:$S, MATCH($A1321, '[2]SGU-Solar'!$A:$A,0))</f>
        <v>7</v>
      </c>
      <c r="EO1321">
        <f>INDEX('[2]SGU-Solar'!$S:$S, MATCH($A1321, '[2]SGU-Solar'!$A:$A,0))</f>
        <v>7</v>
      </c>
      <c r="EP1321">
        <f>INDEX('[2]SGU-Solar'!$S:$S, MATCH($A1321, '[2]SGU-Solar'!$A:$A,0))</f>
        <v>7</v>
      </c>
      <c r="EQ1321">
        <f>INDEX('[2]SGU-Solar'!$S:$S, MATCH($A1321, '[2]SGU-Solar'!$A:$A,0))</f>
        <v>7</v>
      </c>
      <c r="ER1321">
        <f>INDEX('[2]SGU-Solar'!$S:$S, MATCH($A1321, '[2]SGU-Solar'!$A:$A,0))</f>
        <v>7</v>
      </c>
      <c r="ES1321">
        <f>INDEX('[2]SGU-Solar'!$S:$S, MATCH($A1321, '[2]SGU-Solar'!$A:$A,0))</f>
        <v>7</v>
      </c>
      <c r="ET1321">
        <f>INDEX('[2]SGU-Solar'!$S:$S, MATCH($A1321, '[2]SGU-Solar'!$A:$A,0))</f>
        <v>7</v>
      </c>
      <c r="EU1321">
        <f>INDEX('[2]SGU-Solar'!$S:$S, MATCH($A1321, '[2]SGU-Solar'!$A:$A,0))</f>
        <v>7</v>
      </c>
      <c r="EV1321">
        <f>INDEX('[2]SGU-Solar'!$S:$S, MATCH($A1321, '[2]SGU-Solar'!$A:$A,0))</f>
        <v>7</v>
      </c>
      <c r="EW1321">
        <f>INDEX('[2]SGU-Solar'!$S:$S, MATCH($A1321, '[2]SGU-Solar'!$A:$A,0))</f>
        <v>7</v>
      </c>
      <c r="EX1321">
        <f>INDEX('[2]SGU-Solar'!$S:$S, MATCH($A1321, '[2]SGU-Solar'!$A:$A,0))</f>
        <v>7</v>
      </c>
      <c r="EY1321">
        <f>INDEX('[2]SGU-Solar'!$S:$S, MATCH($A1321, '[2]SGU-Solar'!$A:$A,0))</f>
        <v>7</v>
      </c>
      <c r="EZ1321">
        <f>INDEX('[2]SGU-Solar'!$S:$S, MATCH($A1321, '[2]SGU-Solar'!$A:$A,0))</f>
        <v>7</v>
      </c>
      <c r="FA1321">
        <f>INDEX('[2]SGU-Solar'!$S:$S, MATCH($A1321, '[2]SGU-Solar'!$A:$A,0))</f>
        <v>7</v>
      </c>
      <c r="FB1321">
        <f>INDEX('[2]SGU-Solar'!$S:$S, MATCH($A1321, '[2]SGU-Solar'!$A:$A,0))</f>
        <v>7</v>
      </c>
      <c r="FC1321">
        <f>INDEX('[2]SGU-Solar'!$S:$S, MATCH($A1321, '[2]SGU-Solar'!$A:$A,0))</f>
        <v>7</v>
      </c>
      <c r="FD1321">
        <f>INDEX('[2]SGU-Solar'!$S:$S, MATCH($A1321, '[2]SGU-Solar'!$A:$A,0))</f>
        <v>7</v>
      </c>
      <c r="FE1321">
        <f>INDEX('[2]SGU-Solar'!$S:$S, MATCH($A1321, '[2]SGU-Solar'!$A:$A,0))</f>
        <v>7</v>
      </c>
      <c r="FF1321">
        <f>INDEX('[2]SGU-Solar'!$S:$S, MATCH($A1321, '[2]SGU-Solar'!$A:$A,0))</f>
        <v>7</v>
      </c>
      <c r="FG1321">
        <f>INDEX('[2]SGU-Solar'!$S:$S, MATCH($A1321, '[2]SGU-Solar'!$A:$A,0))</f>
        <v>7</v>
      </c>
      <c r="FH1321">
        <f>INDEX('[2]SGU-Solar'!$S:$S, MATCH($A1321, '[2]SGU-Solar'!$A:$A,0))</f>
        <v>7</v>
      </c>
      <c r="FI1321">
        <f>INDEX('[2]SGU-Solar'!$S:$S, MATCH($A1321, '[2]SGU-Solar'!$A:$A,0))</f>
        <v>7</v>
      </c>
      <c r="FJ1321">
        <f>INDEX('[2]SGU-Solar'!$B:$B, MATCH($A1321, '[2]SGU-Solar'!$A:$A,0))</f>
        <v>0</v>
      </c>
      <c r="FK1321">
        <f>INDEX('[2]SGU-Solar'!$B:$B, MATCH($A1321, '[2]SGU-Solar'!$A:$A,0))</f>
        <v>0</v>
      </c>
      <c r="FL1321">
        <f>INDEX('[2]SGU-Solar'!$B:$B, MATCH($A1321, '[2]SGU-Solar'!$A:$A,0))</f>
        <v>0</v>
      </c>
      <c r="FM1321">
        <f>INDEX('[2]SGU-Solar'!$B:$B, MATCH($A1321, '[2]SGU-Solar'!$A:$A,0))</f>
        <v>0</v>
      </c>
      <c r="FN1321">
        <f>INDEX('[2]SGU-Solar'!$B:$B, MATCH($A1321, '[2]SGU-Solar'!$A:$A,0))</f>
        <v>0</v>
      </c>
      <c r="FO1321">
        <f>INDEX('[2]SGU-Solar'!$B:$B, MATCH($A1321, '[2]SGU-Solar'!$A:$A,0))</f>
        <v>0</v>
      </c>
      <c r="FP1321">
        <f>INDEX('[2]SGU-Solar'!$B:$B, MATCH($A1321, '[2]SGU-Solar'!$A:$A,0))</f>
        <v>0</v>
      </c>
      <c r="FQ1321">
        <f>INDEX('[2]SGU-Solar'!$B:$B, MATCH($A1321, '[2]SGU-Solar'!$A:$A,0))</f>
        <v>0</v>
      </c>
      <c r="FR1321">
        <f>INDEX('[2]SGU-Solar'!$B:$B, MATCH($A1321, '[2]SGU-Solar'!$A:$A,0))</f>
        <v>0</v>
      </c>
      <c r="FS1321">
        <f>INDEX('[2]SGU-Solar'!$B:$B, MATCH($A1321, '[2]SGU-Solar'!$A:$A,0))</f>
        <v>0</v>
      </c>
      <c r="FT1321">
        <f>INDEX('[2]SGU-Solar'!$B:$B, MATCH($A1321, '[2]SGU-Solar'!$A:$A,0))</f>
        <v>0</v>
      </c>
      <c r="FU1321">
        <f>INDEX('[2]SGU-Solar'!$B:$B, MATCH($A1321, '[2]SGU-Solar'!$A:$A,0))</f>
        <v>0</v>
      </c>
      <c r="FV1321">
        <f>INDEX('[2]SGU-Solar'!$B:$B, MATCH($A1321, '[2]SGU-Solar'!$A:$A,0))</f>
        <v>0</v>
      </c>
      <c r="FW1321">
        <f>INDEX('[2]SGU-Solar'!$B:$B, MATCH($A1321, '[2]SGU-Solar'!$A:$A,0))</f>
        <v>0</v>
      </c>
      <c r="FX1321">
        <f>INDEX('[2]SGU-Solar'!$B:$B, MATCH($A1321, '[2]SGU-Solar'!$A:$A,0))</f>
        <v>0</v>
      </c>
      <c r="FY1321">
        <f>INDEX('[2]SGU-Solar'!$B:$B, MATCH($A1321, '[2]SGU-Solar'!$A:$A,0))</f>
        <v>0</v>
      </c>
      <c r="FZ1321">
        <f>INDEX('[2]SGU-Solar'!$B:$B, MATCH($A1321, '[2]SGU-Solar'!$A:$A,0))</f>
        <v>0</v>
      </c>
      <c r="GA1321">
        <f>INDEX('[2]SGU-Solar'!$B:$B, MATCH($A1321, '[2]SGU-Solar'!$A:$A,0))</f>
        <v>0</v>
      </c>
      <c r="GB1321">
        <f>INDEX('[2]SGU-Solar'!$B:$B, MATCH($A1321, '[2]SGU-Solar'!$A:$A,0))</f>
        <v>0</v>
      </c>
      <c r="GC1321">
        <f>INDEX('[2]SGU-Solar'!$B:$B, MATCH($A1321, '[2]SGU-Solar'!$A:$A,0))</f>
        <v>0</v>
      </c>
      <c r="GD1321">
        <f>INDEX('[2]SGU-Solar'!$B:$B, MATCH($A1321, '[2]SGU-Solar'!$A:$A,0))</f>
        <v>0</v>
      </c>
      <c r="GE1321">
        <f>INDEX('[2]SGU-Solar'!$B:$B, MATCH($A1321, '[2]SGU-Solar'!$A:$A,0))</f>
        <v>0</v>
      </c>
      <c r="GF1321">
        <f>INDEX('[2]SGU-Solar'!$B:$B, MATCH($A1321, '[2]SGU-Solar'!$A:$A,0))</f>
        <v>0</v>
      </c>
      <c r="GG1321">
        <f>INDEX('[2]SGU-Solar'!$B:$B, MATCH($A1321, '[2]SGU-Solar'!$A:$A,0))</f>
        <v>0</v>
      </c>
      <c r="GH1321">
        <f>INDEX('[2]SGU-Solar'!$B:$B, MATCH($A1321, '[2]SGU-Solar'!$A:$A,0))</f>
        <v>0</v>
      </c>
      <c r="GI1321">
        <f>INDEX('[2]SGU-Solar'!$B:$B, MATCH($A1321, '[2]SGU-Solar'!$A:$A,0))</f>
        <v>0</v>
      </c>
      <c r="GJ1321">
        <f>INDEX('[2]SGU-Solar'!$B:$B, MATCH($A1321, '[2]SGU-Solar'!$A:$A,0))</f>
        <v>0</v>
      </c>
      <c r="GK1321">
        <f>INDEX('[2]SGU-Solar'!$B:$B, MATCH($A1321, '[2]SGU-Solar'!$A:$A,0))</f>
        <v>0</v>
      </c>
      <c r="GL1321">
        <f>INDEX('[2]SGU-Solar'!$B:$B, MATCH($A1321, '[2]SGU-Solar'!$A:$A,0))</f>
        <v>0</v>
      </c>
      <c r="GM1321">
        <f>INDEX('[2]SGU-Solar'!$B:$B, MATCH($A1321, '[2]SGU-Solar'!$A:$A,0))</f>
        <v>0</v>
      </c>
      <c r="GN1321">
        <f>INDEX('[2]SGU-Solar'!$B:$B, MATCH($A1321, '[2]SGU-Solar'!$A:$A,0))</f>
        <v>0</v>
      </c>
      <c r="GO1321">
        <f>INDEX('[2]SGU-Solar'!$B:$B, MATCH($A1321, '[2]SGU-Solar'!$A:$A,0))</f>
        <v>0</v>
      </c>
      <c r="GP1321">
        <f>INDEX('[2]SGU-Solar'!$B:$B, MATCH($A1321, '[2]SGU-Solar'!$A:$A,0))</f>
        <v>0</v>
      </c>
      <c r="GQ1321">
        <f>INDEX('[2]SGU-Solar'!$B:$B, MATCH($A1321, '[2]SGU-Solar'!$A:$A,0))</f>
        <v>0</v>
      </c>
      <c r="GR1321">
        <f>INDEX('[2]SGU-Solar'!$B:$B, MATCH($A1321, '[2]SGU-Solar'!$A:$A,0))</f>
        <v>0</v>
      </c>
      <c r="GS1321">
        <f>INDEX('[2]SGU-Solar'!$B:$B, MATCH($A1321, '[2]SGU-Solar'!$A:$A,0))</f>
        <v>0</v>
      </c>
      <c r="GT1321">
        <f>INDEX('[2]SGU-Solar'!$B:$B, MATCH($A1321, '[2]SGU-Solar'!$A:$A,0))</f>
        <v>0</v>
      </c>
      <c r="GU1321">
        <f>INDEX('[2]SGU-Solar'!$B:$B, MATCH($A1321, '[2]SGU-Solar'!$A:$A,0))</f>
        <v>0</v>
      </c>
      <c r="GV1321">
        <f>INDEX('[2]SGU-Solar'!$B:$B, MATCH($A1321, '[2]SGU-Solar'!$A:$A,0))</f>
        <v>0</v>
      </c>
      <c r="GW1321">
        <f>INDEX('[2]SGU-Solar'!$B:$B, MATCH($A1321, '[2]SGU-Solar'!$A:$A,0))</f>
        <v>0</v>
      </c>
      <c r="GX1321">
        <f>INDEX('[2]SGU-Solar'!$B:$B, MATCH($A1321, '[2]SGU-Solar'!$A:$A,0))</f>
        <v>0</v>
      </c>
      <c r="GY1321">
        <f>INDEX('[2]SGU-Solar'!$B:$B, MATCH($A1321, '[2]SGU-Solar'!$A:$A,0))</f>
        <v>0</v>
      </c>
      <c r="GZ1321">
        <f>INDEX('[2]SGU-Solar'!$B:$B, MATCH($A1321, '[2]SGU-Solar'!$A:$A,0))</f>
        <v>0</v>
      </c>
      <c r="HA1321">
        <f>INDEX('[2]SGU-Solar'!$B:$B, MATCH($A1321, '[2]SGU-Solar'!$A:$A,0))</f>
        <v>0</v>
      </c>
      <c r="HB1321">
        <f>INDEX('[2]SGU-Solar'!$B:$B, MATCH($A1321, '[2]SGU-Solar'!$A:$A,0))</f>
        <v>0</v>
      </c>
      <c r="HC1321">
        <f>INDEX('[2]SGU-Solar'!$B:$B, MATCH($A1321, '[2]SGU-Solar'!$A:$A,0))</f>
        <v>0</v>
      </c>
      <c r="HD1321">
        <f>INDEX('[2]SGU-Solar'!$B:$B, MATCH($A1321, '[2]SGU-Solar'!$A:$A,0))</f>
        <v>0</v>
      </c>
      <c r="HE1321">
        <f>INDEX('[2]SGU-Solar'!$B:$B, MATCH($A1321, '[2]SGU-Solar'!$A:$A,0))</f>
        <v>0</v>
      </c>
      <c r="HF1321">
        <f>INDEX('[2]SGU-Solar'!$B:$B, MATCH($A1321, '[2]SGU-Solar'!$A:$A,0))</f>
        <v>0</v>
      </c>
      <c r="HG1321">
        <f>INDEX('[2]SGU-Solar'!$B:$B, MATCH($A1321, '[2]SGU-Solar'!$A:$A,0))</f>
        <v>0</v>
      </c>
      <c r="HH1321">
        <f>INDEX('[2]SGU-Solar'!$B:$B, MATCH($A1321, '[2]SGU-Solar'!$A:$A,0))</f>
        <v>0</v>
      </c>
      <c r="HI1321">
        <f>INDEX('[2]SGU-Solar'!$B:$B, MATCH($A1321, '[2]SGU-Solar'!$A:$A,0))</f>
        <v>0</v>
      </c>
      <c r="HJ1321">
        <f>INDEX('[2]SGU-Solar'!$B:$B, MATCH($A1321, '[2]SGU-Solar'!$A:$A,0))</f>
        <v>0</v>
      </c>
      <c r="HK1321">
        <f>INDEX('[2]SGU-Solar'!$B:$B, MATCH($A1321, '[2]SGU-Solar'!$A:$A,0))</f>
        <v>0</v>
      </c>
      <c r="HL1321">
        <f>INDEX('[2]SGU-Solar'!$B:$B, MATCH($A1321, '[2]SGU-Solar'!$A:$A,0))</f>
        <v>0</v>
      </c>
      <c r="HM1321">
        <f>INDEX('[2]SGU-Solar'!$B:$B, MATCH($A1321, '[2]SGU-Solar'!$A:$A,0))</f>
        <v>0</v>
      </c>
      <c r="HN1321">
        <f>INDEX('[2]SGU-Solar'!$B:$B, MATCH($A1321, '[2]SGU-Solar'!$A:$A,0))</f>
        <v>0</v>
      </c>
      <c r="HO1321">
        <f>INDEX('[2]SGU-Solar'!$B:$B, MATCH($A1321, '[2]SGU-Solar'!$A:$A,0))</f>
        <v>0</v>
      </c>
      <c r="HP1321">
        <f>INDEX('[2]SGU-Solar'!$B:$B, MATCH($A1321, '[2]SGU-Solar'!$A:$A,0))</f>
        <v>0</v>
      </c>
      <c r="HQ1321">
        <f>INDEX('[2]SGU-Solar'!$B:$B, MATCH($A1321, '[2]SGU-Solar'!$A:$A,0))</f>
        <v>0</v>
      </c>
      <c r="HR1321">
        <f>INDEX('[2]SGU-Solar'!$B:$B, MATCH($A1321, '[2]SGU-Solar'!$A:$A,0))</f>
        <v>0</v>
      </c>
      <c r="HS1321">
        <f>INDEX('[2]SGU-Solar'!$B:$B, MATCH($A1321, '[2]SGU-Solar'!$A:$A,0))</f>
        <v>0</v>
      </c>
      <c r="HT1321">
        <f>INDEX('[2]SGU-Solar'!$B:$B, MATCH($A1321, '[2]SGU-Solar'!$A:$A,0))</f>
        <v>0</v>
      </c>
      <c r="HU1321">
        <f>INDEX('[2]SGU-Solar'!$B:$B, MATCH($A1321, '[2]SGU-Solar'!$A:$A,0))</f>
        <v>0</v>
      </c>
      <c r="HV1321">
        <f>INDEX('[2]SGU-Solar'!$B:$B, MATCH($A1321, '[2]SGU-Solar'!$A:$A,0))</f>
        <v>0</v>
      </c>
      <c r="HW1321">
        <f>INDEX('[2]SGU-Solar'!$B:$B, MATCH($A1321, '[2]SGU-Solar'!$A:$A,0))</f>
        <v>0</v>
      </c>
      <c r="HX1321">
        <f>INDEX('[2]SGU-Solar'!$B:$B, MATCH($A1321, '[2]SGU-Solar'!$A:$A,0))</f>
        <v>0</v>
      </c>
      <c r="HY1321">
        <f>INDEX('[2]SGU-Solar'!$B:$B, MATCH($A1321, '[2]SGU-Solar'!$A:$A,0))</f>
        <v>0</v>
      </c>
      <c r="HZ1321">
        <f>INDEX('[2]SGU-Solar'!$B:$B, MATCH($A1321, '[2]SGU-Solar'!$A:$A,0))</f>
        <v>0</v>
      </c>
      <c r="IA1321">
        <f>INDEX('[2]SGU-Solar'!$B:$B, MATCH($A1321, '[2]SGU-Solar'!$A:$A,0))</f>
        <v>0</v>
      </c>
      <c r="IB1321">
        <f>INDEX('[2]SGU-Solar'!$B:$B, MATCH($A1321, '[2]SGU-Solar'!$A:$A,0))</f>
        <v>0</v>
      </c>
      <c r="IC1321">
        <f>INDEX('[2]SGU-Solar'!$B:$B, MATCH($A1321, '[2]SGU-Solar'!$A:$A,0))</f>
        <v>0</v>
      </c>
      <c r="ID1321">
        <f>INDEX('[2]SGU-Solar'!$B:$B, MATCH($A1321, '[2]SGU-Solar'!$A:$A,0))</f>
        <v>0</v>
      </c>
      <c r="IE1321">
        <f>INDEX('[2]SGU-Solar'!$B:$B, MATCH($A1321, '[2]SGU-Solar'!$A:$A,0))</f>
        <v>0</v>
      </c>
      <c r="IF1321">
        <f>INDEX('[2]SGU-Solar'!$B:$B, MATCH($A1321, '[2]SGU-Solar'!$A:$A,0))</f>
        <v>0</v>
      </c>
      <c r="IG1321">
        <f>INDEX('[2]SGU-Solar'!$B:$B, MATCH($A1321, '[2]SGU-Solar'!$A:$A,0))</f>
        <v>0</v>
      </c>
      <c r="IH1321">
        <f>INDEX('[2]SGU-Solar'!$B:$B, MATCH($A1321, '[2]SGU-Solar'!$A:$A,0))</f>
        <v>0</v>
      </c>
      <c r="II1321">
        <f>INDEX('[2]SGU-Solar'!$B:$B, MATCH($A1321, '[2]SGU-Solar'!$A:$A,0))</f>
        <v>0</v>
      </c>
      <c r="IJ1321">
        <f>INDEX('[2]SGU-Solar'!$B:$B, MATCH($A1321, '[2]SGU-Solar'!$A:$A,0))</f>
        <v>0</v>
      </c>
      <c r="IK1321">
        <f>INDEX('[2]SGU-Solar'!$B:$B, MATCH($A1321, '[2]SGU-Solar'!$A:$A,0))</f>
        <v>0</v>
      </c>
      <c r="IL1321">
        <f>INDEX('[2]SGU-Solar'!$B:$B, MATCH($A1321, '[2]SGU-Solar'!$A:$A,0))</f>
        <v>0</v>
      </c>
      <c r="IM1321">
        <f>INDEX('[2]SGU-Solar'!$B:$B, MATCH($A1321, '[2]SGU-Solar'!$A:$A,0))</f>
        <v>0</v>
      </c>
      <c r="IN1321">
        <f>INDEX('[2]SGU-Solar'!$B:$B, MATCH($A1321, '[2]SGU-Solar'!$A:$A,0))</f>
        <v>0</v>
      </c>
      <c r="IO1321">
        <f>INDEX('[2]SGU-Solar'!$B:$B, MATCH($A1321, '[2]SGU-Solar'!$A:$A,0))</f>
        <v>0</v>
      </c>
      <c r="IP1321">
        <f>INDEX('[2]SGU-Solar'!$B:$B, MATCH($A1321, '[2]SGU-Solar'!$A:$A,0))</f>
        <v>0</v>
      </c>
      <c r="IQ1321">
        <f>INDEX('[2]SGU-Solar'!$B:$B, MATCH($A1321, '[2]SGU-Solar'!$A:$A,0))</f>
        <v>0</v>
      </c>
      <c r="IR1321">
        <f>INDEX('[2]SGU-Solar'!$B:$B, MATCH($A1321, '[2]SGU-Solar'!$A:$A,0))</f>
        <v>0</v>
      </c>
      <c r="IS1321">
        <f>INDEX('[2]SGU-Solar'!$B:$B, MATCH($A1321, '[2]SGU-Solar'!$A:$A,0))</f>
        <v>0</v>
      </c>
      <c r="IT1321">
        <f>INDEX('[2]SGU-Solar'!$B:$B, MATCH($A1321, '[2]SGU-Solar'!$A:$A,0))</f>
        <v>0</v>
      </c>
      <c r="IU1321">
        <f>INDEX('[2]SGU-Solar'!$B:$B, MATCH($A1321, '[2]SGU-Solar'!$A:$A,0))</f>
        <v>0</v>
      </c>
      <c r="IV1321">
        <f>INDEX('[2]SGU-Solar'!$B:$B, MATCH($A1321, '[2]SGU-Solar'!$A:$A,0))</f>
        <v>0</v>
      </c>
      <c r="IW1321">
        <f>INDEX('[2]SGU-Solar'!$B:$B, MATCH($A1321, '[2]SGU-Solar'!$A:$A,0))</f>
        <v>0</v>
      </c>
      <c r="IX1321">
        <f>INDEX('[2]SGU-Solar'!$B:$B, MATCH($A1321, '[2]SGU-Solar'!$A:$A,0))</f>
        <v>0</v>
      </c>
      <c r="IY1321">
        <f>INDEX('[2]SGU-Solar'!$B:$B, MATCH($A1321, '[2]SGU-Solar'!$A:$A,0))</f>
        <v>0</v>
      </c>
      <c r="IZ1321">
        <f>INDEX('[2]SGU-Solar'!$B:$B, MATCH($A1321, '[2]SGU-Solar'!$A:$A,0))</f>
        <v>0</v>
      </c>
      <c r="JA1321">
        <f>INDEX('[2]SGU-Solar'!$B:$B, MATCH($A1321, '[2]SGU-Solar'!$A:$A,0))</f>
        <v>0</v>
      </c>
      <c r="JB1321">
        <f>INDEX('[2]SGU-Solar'!$B:$B, MATCH($A1321, '[2]SGU-Solar'!$A:$A,0))</f>
        <v>0</v>
      </c>
      <c r="JC1321">
        <f>INDEX('[2]SGU-Solar'!$B:$B, MATCH($A1321, '[2]SGU-Solar'!$A:$A,0))</f>
        <v>0</v>
      </c>
      <c r="JD1321">
        <f>INDEX('[2]SGU-Solar'!$B:$B, MATCH($A1321, '[2]SGU-Solar'!$A:$A,0))</f>
        <v>0</v>
      </c>
      <c r="JE1321">
        <f>INDEX('[2]SGU-Solar'!$B:$B, MATCH($A1321, '[2]SGU-Solar'!$A:$A,0))</f>
        <v>0</v>
      </c>
      <c r="JF1321">
        <f>INDEX('[2]SGU-Solar'!$B:$B, MATCH($A1321, '[2]SGU-Solar'!$A:$A,0))</f>
        <v>0</v>
      </c>
      <c r="JG1321">
        <f>INDEX('[2]SGU-Solar'!$B:$B, MATCH($A1321, '[2]SGU-Solar'!$A:$A,0))</f>
        <v>0</v>
      </c>
      <c r="JH1321">
        <f>INDEX('[2]SGU-Solar'!$B:$B, MATCH($A1321, '[2]SGU-Solar'!$A:$A,0))</f>
        <v>0</v>
      </c>
      <c r="JI1321">
        <f>INDEX('[2]SGU-Solar'!$B:$B, MATCH($A1321, '[2]SGU-Solar'!$A:$A,0))</f>
        <v>0</v>
      </c>
      <c r="JJ1321">
        <f>INDEX('[2]SGU-Solar'!$B:$B, MATCH($A1321, '[2]SGU-Solar'!$A:$A,0))</f>
        <v>0</v>
      </c>
      <c r="JK1321">
        <f>INDEX('[2]SGU-Solar'!$B:$B, MATCH($A1321, '[2]SGU-Solar'!$A:$A,0))</f>
        <v>0</v>
      </c>
      <c r="JL1321">
        <f>INDEX('[2]SGU-Solar'!$B:$B, MATCH($A1321, '[2]SGU-Solar'!$A:$A,0))</f>
        <v>0</v>
      </c>
      <c r="JM1321">
        <f>INDEX('[2]SGU-Solar'!$B:$B, MATCH($A1321, '[2]SGU-Solar'!$A:$A,0))</f>
        <v>0</v>
      </c>
      <c r="JN1321">
        <f>INDEX('[2]SGU-Solar'!$B:$B, MATCH($A1321, '[2]SGU-Solar'!$A:$A,0))</f>
        <v>0</v>
      </c>
      <c r="JO1321">
        <f>INDEX('[2]SGU-Solar'!$B:$B, MATCH($A1321, '[2]SGU-Solar'!$A:$A,0))</f>
        <v>0</v>
      </c>
      <c r="JP1321">
        <f>INDEX('[2]SGU-Solar'!$B:$B, MATCH($A1321, '[2]SGU-Solar'!$A:$A,0))</f>
        <v>0</v>
      </c>
      <c r="JQ1321">
        <f>INDEX('[2]SGU-Solar'!$B:$B, MATCH($A1321, '[2]SGU-Solar'!$A:$A,0))</f>
        <v>0</v>
      </c>
      <c r="JR1321">
        <f>INDEX('[2]SGU-Solar'!$B:$B, MATCH($A1321, '[2]SGU-Solar'!$A:$A,0))</f>
        <v>0</v>
      </c>
      <c r="JS1321">
        <f>INDEX('[2]SGU-Solar'!$B:$B, MATCH($A1321, '[2]SGU-Solar'!$A:$A,0))</f>
        <v>0</v>
      </c>
      <c r="JT1321">
        <f>INDEX('[2]SGU-Solar'!$B:$B, MATCH($A1321, '[2]SGU-Solar'!$A:$A,0))</f>
        <v>0</v>
      </c>
      <c r="JU1321">
        <f>INDEX('[2]SGU-Solar'!$B:$B, MATCH($A1321, '[2]SGU-Solar'!$A:$A,0))</f>
        <v>0</v>
      </c>
      <c r="JV1321">
        <f>INDEX('[2]SGU-Solar'!$B:$B, MATCH($A1321, '[2]SGU-Solar'!$A:$A,0))</f>
        <v>0</v>
      </c>
      <c r="JW1321">
        <f>INDEX('[2]SGU-Solar'!$B:$B, MATCH($A1321, '[2]SGU-Solar'!$A:$A,0))</f>
        <v>0</v>
      </c>
      <c r="JX1321">
        <f>INDEX('[2]SGU-Solar'!$B:$B, MATCH($A1321, '[2]SGU-Solar'!$A:$A,0))</f>
        <v>0</v>
      </c>
      <c r="JY1321">
        <f>INDEX('[2]SGU-Solar'!$B:$B, MATCH($A1321, '[2]SGU-Solar'!$A:$A,0))</f>
        <v>0</v>
      </c>
      <c r="JZ1321">
        <f>INDEX('[2]SGU-Solar'!$B:$B, MATCH($A1321, '[2]SGU-Solar'!$A:$A,0))</f>
        <v>0</v>
      </c>
    </row>
    <row r="1322" spans="1:286">
      <c r="A1322">
        <v>3799</v>
      </c>
      <c r="B1322" t="s">
        <v>9</v>
      </c>
      <c r="C1322">
        <v>0</v>
      </c>
      <c r="D1322">
        <v>0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1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1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0</v>
      </c>
      <c r="BT1322">
        <v>0</v>
      </c>
      <c r="BU1322">
        <v>0</v>
      </c>
      <c r="BV1322">
        <v>0</v>
      </c>
      <c r="BW1322">
        <v>0</v>
      </c>
      <c r="BX1322">
        <v>0</v>
      </c>
      <c r="BY1322">
        <v>0</v>
      </c>
      <c r="BZ1322">
        <v>0</v>
      </c>
      <c r="CA1322">
        <v>0</v>
      </c>
      <c r="CB1322">
        <v>0</v>
      </c>
      <c r="CC1322">
        <v>0</v>
      </c>
      <c r="CD1322">
        <v>0</v>
      </c>
      <c r="CE1322">
        <v>0</v>
      </c>
      <c r="CF1322">
        <v>0</v>
      </c>
      <c r="CG1322">
        <v>0</v>
      </c>
      <c r="CH1322">
        <v>0</v>
      </c>
      <c r="CI1322">
        <v>0</v>
      </c>
      <c r="CJ1322">
        <v>0</v>
      </c>
      <c r="CK1322">
        <v>0</v>
      </c>
      <c r="CL1322">
        <v>0</v>
      </c>
      <c r="CM1322">
        <v>0</v>
      </c>
      <c r="CN1322">
        <v>0</v>
      </c>
      <c r="CO1322">
        <v>0</v>
      </c>
      <c r="CP1322">
        <v>0</v>
      </c>
      <c r="CQ1322">
        <v>0</v>
      </c>
      <c r="CR1322">
        <v>0</v>
      </c>
      <c r="CS1322">
        <v>2</v>
      </c>
      <c r="CT1322">
        <v>1</v>
      </c>
      <c r="CU1322">
        <v>0</v>
      </c>
      <c r="CV1322">
        <v>0</v>
      </c>
      <c r="CW1322">
        <v>1</v>
      </c>
      <c r="CX1322">
        <v>1</v>
      </c>
      <c r="CY1322">
        <v>2</v>
      </c>
      <c r="CZ1322">
        <v>5</v>
      </c>
      <c r="DA1322">
        <v>4</v>
      </c>
      <c r="DB1322">
        <v>2</v>
      </c>
      <c r="DC1322">
        <v>1</v>
      </c>
      <c r="DD1322">
        <v>3</v>
      </c>
      <c r="DE1322">
        <v>5</v>
      </c>
      <c r="DF1322">
        <v>5</v>
      </c>
      <c r="DG1322">
        <v>5</v>
      </c>
      <c r="DH1322">
        <v>7</v>
      </c>
      <c r="DI1322">
        <v>5</v>
      </c>
      <c r="DJ1322">
        <v>2</v>
      </c>
      <c r="DK1322">
        <v>0</v>
      </c>
      <c r="DL1322">
        <v>1</v>
      </c>
      <c r="DM1322">
        <v>3</v>
      </c>
      <c r="DN1322">
        <v>4</v>
      </c>
      <c r="DO1322">
        <v>3</v>
      </c>
      <c r="DP1322">
        <f>INDEX('[2]SGU-Solar'!$B:$B, MATCH($A1322, '[2]SGU-Solar'!$A:$A,0))</f>
        <v>5</v>
      </c>
      <c r="DQ1322">
        <f>INDEX('[2]SGU-Solar'!$B:$B, MATCH($A1322, '[2]SGU-Solar'!$A:$A,0))</f>
        <v>5</v>
      </c>
      <c r="DR1322">
        <f>INDEX('[2]SGU-Solar'!$B:$B, MATCH($A1322, '[2]SGU-Solar'!$A:$A,0))</f>
        <v>5</v>
      </c>
      <c r="DS1322">
        <f>INDEX('[2]SGU-Solar'!$B:$B, MATCH($A1322, '[2]SGU-Solar'!$A:$A,0))</f>
        <v>5</v>
      </c>
      <c r="DT1322">
        <f>INDEX('[2]SGU-Solar'!$B:$B, MATCH($A1322, '[2]SGU-Solar'!$A:$A,0))</f>
        <v>5</v>
      </c>
      <c r="DU1322">
        <f>INDEX('[2]SGU-Solar'!$B:$B, MATCH($A1322, '[2]SGU-Solar'!$A:$A,0))</f>
        <v>5</v>
      </c>
      <c r="DV1322">
        <f>INDEX('[2]SGU-Solar'!$B:$B, MATCH($A1322, '[2]SGU-Solar'!$A:$A,0))</f>
        <v>5</v>
      </c>
      <c r="DW1322">
        <f>INDEX('[2]SGU-Solar'!$B:$B, MATCH($A1322, '[2]SGU-Solar'!$A:$A,0))</f>
        <v>5</v>
      </c>
      <c r="DX1322">
        <f>INDEX('[2]SGU-Solar'!$B:$B, MATCH($A1322, '[2]SGU-Solar'!$A:$A,0))</f>
        <v>5</v>
      </c>
      <c r="DY1322">
        <f>INDEX('[2]SGU-Solar'!$B:$B, MATCH($A1322, '[2]SGU-Solar'!$A:$A,0))</f>
        <v>5</v>
      </c>
      <c r="DZ1322">
        <f>INDEX('[2]SGU-Solar'!$B:$B, MATCH($A1322, '[2]SGU-Solar'!$A:$A,0))</f>
        <v>5</v>
      </c>
      <c r="EA1322">
        <f>INDEX('[2]SGU-Solar'!$B:$B, MATCH($A1322, '[2]SGU-Solar'!$A:$A,0))</f>
        <v>5</v>
      </c>
      <c r="EB1322">
        <f>INDEX('[2]SGU-Solar'!$B:$B, MATCH($A1322, '[2]SGU-Solar'!$A:$A,0))</f>
        <v>5</v>
      </c>
      <c r="EC1322">
        <f>INDEX('[2]SGU-Solar'!$B:$B, MATCH($A1322, '[2]SGU-Solar'!$A:$A,0))</f>
        <v>5</v>
      </c>
      <c r="ED1322">
        <f>INDEX('[2]SGU-Solar'!$B:$B, MATCH($A1322, '[2]SGU-Solar'!$A:$A,0))</f>
        <v>5</v>
      </c>
      <c r="EE1322">
        <f>INDEX('[2]SGU-Solar'!$B:$B, MATCH($A1322, '[2]SGU-Solar'!$A:$A,0))</f>
        <v>5</v>
      </c>
      <c r="EF1322">
        <f>INDEX('[2]SGU-Solar'!$B:$B, MATCH($A1322, '[2]SGU-Solar'!$A:$A,0))</f>
        <v>5</v>
      </c>
      <c r="EG1322">
        <f>INDEX('[2]SGU-Solar'!$S:$S, MATCH($A1322, '[2]SGU-Solar'!$A:$A,0))</f>
        <v>16</v>
      </c>
      <c r="EH1322">
        <f>INDEX('[2]SGU-Solar'!$S:$S, MATCH($A1322, '[2]SGU-Solar'!$A:$A,0))</f>
        <v>16</v>
      </c>
      <c r="EI1322">
        <f>INDEX('[2]SGU-Solar'!$S:$S, MATCH($A1322, '[2]SGU-Solar'!$A:$A,0))</f>
        <v>16</v>
      </c>
      <c r="EJ1322">
        <f>INDEX('[2]SGU-Solar'!$S:$S, MATCH($A1322, '[2]SGU-Solar'!$A:$A,0))</f>
        <v>16</v>
      </c>
      <c r="EK1322">
        <f>INDEX('[2]SGU-Solar'!$S:$S, MATCH($A1322, '[2]SGU-Solar'!$A:$A,0))</f>
        <v>16</v>
      </c>
      <c r="EL1322">
        <f>INDEX('[2]SGU-Solar'!$S:$S, MATCH($A1322, '[2]SGU-Solar'!$A:$A,0))</f>
        <v>16</v>
      </c>
      <c r="EM1322">
        <f>INDEX('[2]SGU-Solar'!$S:$S, MATCH($A1322, '[2]SGU-Solar'!$A:$A,0))</f>
        <v>16</v>
      </c>
      <c r="EN1322">
        <f>INDEX('[2]SGU-Solar'!$S:$S, MATCH($A1322, '[2]SGU-Solar'!$A:$A,0))</f>
        <v>16</v>
      </c>
      <c r="EO1322">
        <f>INDEX('[2]SGU-Solar'!$S:$S, MATCH($A1322, '[2]SGU-Solar'!$A:$A,0))</f>
        <v>16</v>
      </c>
      <c r="EP1322">
        <f>INDEX('[2]SGU-Solar'!$S:$S, MATCH($A1322, '[2]SGU-Solar'!$A:$A,0))</f>
        <v>16</v>
      </c>
      <c r="EQ1322">
        <f>INDEX('[2]SGU-Solar'!$S:$S, MATCH($A1322, '[2]SGU-Solar'!$A:$A,0))</f>
        <v>16</v>
      </c>
      <c r="ER1322">
        <f>INDEX('[2]SGU-Solar'!$S:$S, MATCH($A1322, '[2]SGU-Solar'!$A:$A,0))</f>
        <v>16</v>
      </c>
      <c r="ES1322">
        <f>INDEX('[2]SGU-Solar'!$S:$S, MATCH($A1322, '[2]SGU-Solar'!$A:$A,0))</f>
        <v>16</v>
      </c>
      <c r="ET1322">
        <f>INDEX('[2]SGU-Solar'!$S:$S, MATCH($A1322, '[2]SGU-Solar'!$A:$A,0))</f>
        <v>16</v>
      </c>
      <c r="EU1322">
        <f>INDEX('[2]SGU-Solar'!$S:$S, MATCH($A1322, '[2]SGU-Solar'!$A:$A,0))</f>
        <v>16</v>
      </c>
      <c r="EV1322">
        <f>INDEX('[2]SGU-Solar'!$S:$S, MATCH($A1322, '[2]SGU-Solar'!$A:$A,0))</f>
        <v>16</v>
      </c>
      <c r="EW1322">
        <f>INDEX('[2]SGU-Solar'!$S:$S, MATCH($A1322, '[2]SGU-Solar'!$A:$A,0))</f>
        <v>16</v>
      </c>
      <c r="EX1322">
        <f>INDEX('[2]SGU-Solar'!$S:$S, MATCH($A1322, '[2]SGU-Solar'!$A:$A,0))</f>
        <v>16</v>
      </c>
      <c r="EY1322">
        <f>INDEX('[2]SGU-Solar'!$S:$S, MATCH($A1322, '[2]SGU-Solar'!$A:$A,0))</f>
        <v>16</v>
      </c>
      <c r="EZ1322">
        <f>INDEX('[2]SGU-Solar'!$S:$S, MATCH($A1322, '[2]SGU-Solar'!$A:$A,0))</f>
        <v>16</v>
      </c>
      <c r="FA1322">
        <f>INDEX('[2]SGU-Solar'!$S:$S, MATCH($A1322, '[2]SGU-Solar'!$A:$A,0))</f>
        <v>16</v>
      </c>
      <c r="FB1322">
        <f>INDEX('[2]SGU-Solar'!$S:$S, MATCH($A1322, '[2]SGU-Solar'!$A:$A,0))</f>
        <v>16</v>
      </c>
      <c r="FC1322">
        <f>INDEX('[2]SGU-Solar'!$S:$S, MATCH($A1322, '[2]SGU-Solar'!$A:$A,0))</f>
        <v>16</v>
      </c>
      <c r="FD1322">
        <f>INDEX('[2]SGU-Solar'!$S:$S, MATCH($A1322, '[2]SGU-Solar'!$A:$A,0))</f>
        <v>16</v>
      </c>
      <c r="FE1322">
        <f>INDEX('[2]SGU-Solar'!$S:$S, MATCH($A1322, '[2]SGU-Solar'!$A:$A,0))</f>
        <v>16</v>
      </c>
      <c r="FF1322">
        <f>INDEX('[2]SGU-Solar'!$S:$S, MATCH($A1322, '[2]SGU-Solar'!$A:$A,0))</f>
        <v>16</v>
      </c>
      <c r="FG1322">
        <f>INDEX('[2]SGU-Solar'!$S:$S, MATCH($A1322, '[2]SGU-Solar'!$A:$A,0))</f>
        <v>16</v>
      </c>
      <c r="FH1322">
        <f>INDEX('[2]SGU-Solar'!$S:$S, MATCH($A1322, '[2]SGU-Solar'!$A:$A,0))</f>
        <v>16</v>
      </c>
      <c r="FI1322">
        <f>INDEX('[2]SGU-Solar'!$S:$S, MATCH($A1322, '[2]SGU-Solar'!$A:$A,0))</f>
        <v>16</v>
      </c>
      <c r="FJ1322">
        <f>INDEX('[2]SGU-Solar'!$B:$B, MATCH($A1322, '[2]SGU-Solar'!$A:$A,0))</f>
        <v>5</v>
      </c>
      <c r="FK1322">
        <f>INDEX('[2]SGU-Solar'!$B:$B, MATCH($A1322, '[2]SGU-Solar'!$A:$A,0))</f>
        <v>5</v>
      </c>
      <c r="FL1322">
        <f>INDEX('[2]SGU-Solar'!$B:$B, MATCH($A1322, '[2]SGU-Solar'!$A:$A,0))</f>
        <v>5</v>
      </c>
      <c r="FM1322">
        <f>INDEX('[2]SGU-Solar'!$B:$B, MATCH($A1322, '[2]SGU-Solar'!$A:$A,0))</f>
        <v>5</v>
      </c>
      <c r="FN1322">
        <f>INDEX('[2]SGU-Solar'!$B:$B, MATCH($A1322, '[2]SGU-Solar'!$A:$A,0))</f>
        <v>5</v>
      </c>
      <c r="FO1322">
        <f>INDEX('[2]SGU-Solar'!$B:$B, MATCH($A1322, '[2]SGU-Solar'!$A:$A,0))</f>
        <v>5</v>
      </c>
      <c r="FP1322">
        <f>INDEX('[2]SGU-Solar'!$B:$B, MATCH($A1322, '[2]SGU-Solar'!$A:$A,0))</f>
        <v>5</v>
      </c>
      <c r="FQ1322">
        <f>INDEX('[2]SGU-Solar'!$B:$B, MATCH($A1322, '[2]SGU-Solar'!$A:$A,0))</f>
        <v>5</v>
      </c>
      <c r="FR1322">
        <f>INDEX('[2]SGU-Solar'!$B:$B, MATCH($A1322, '[2]SGU-Solar'!$A:$A,0))</f>
        <v>5</v>
      </c>
      <c r="FS1322">
        <f>INDEX('[2]SGU-Solar'!$B:$B, MATCH($A1322, '[2]SGU-Solar'!$A:$A,0))</f>
        <v>5</v>
      </c>
      <c r="FT1322">
        <f>INDEX('[2]SGU-Solar'!$B:$B, MATCH($A1322, '[2]SGU-Solar'!$A:$A,0))</f>
        <v>5</v>
      </c>
      <c r="FU1322">
        <f>INDEX('[2]SGU-Solar'!$B:$B, MATCH($A1322, '[2]SGU-Solar'!$A:$A,0))</f>
        <v>5</v>
      </c>
      <c r="FV1322">
        <f>INDEX('[2]SGU-Solar'!$B:$B, MATCH($A1322, '[2]SGU-Solar'!$A:$A,0))</f>
        <v>5</v>
      </c>
      <c r="FW1322">
        <f>INDEX('[2]SGU-Solar'!$B:$B, MATCH($A1322, '[2]SGU-Solar'!$A:$A,0))</f>
        <v>5</v>
      </c>
      <c r="FX1322">
        <f>INDEX('[2]SGU-Solar'!$B:$B, MATCH($A1322, '[2]SGU-Solar'!$A:$A,0))</f>
        <v>5</v>
      </c>
      <c r="FY1322">
        <f>INDEX('[2]SGU-Solar'!$B:$B, MATCH($A1322, '[2]SGU-Solar'!$A:$A,0))</f>
        <v>5</v>
      </c>
      <c r="FZ1322">
        <f>INDEX('[2]SGU-Solar'!$B:$B, MATCH($A1322, '[2]SGU-Solar'!$A:$A,0))</f>
        <v>5</v>
      </c>
      <c r="GA1322">
        <f>INDEX('[2]SGU-Solar'!$B:$B, MATCH($A1322, '[2]SGU-Solar'!$A:$A,0))</f>
        <v>5</v>
      </c>
      <c r="GB1322">
        <f>INDEX('[2]SGU-Solar'!$B:$B, MATCH($A1322, '[2]SGU-Solar'!$A:$A,0))</f>
        <v>5</v>
      </c>
      <c r="GC1322">
        <f>INDEX('[2]SGU-Solar'!$B:$B, MATCH($A1322, '[2]SGU-Solar'!$A:$A,0))</f>
        <v>5</v>
      </c>
      <c r="GD1322">
        <f>INDEX('[2]SGU-Solar'!$B:$B, MATCH($A1322, '[2]SGU-Solar'!$A:$A,0))</f>
        <v>5</v>
      </c>
      <c r="GE1322">
        <f>INDEX('[2]SGU-Solar'!$B:$B, MATCH($A1322, '[2]SGU-Solar'!$A:$A,0))</f>
        <v>5</v>
      </c>
      <c r="GF1322">
        <f>INDEX('[2]SGU-Solar'!$B:$B, MATCH($A1322, '[2]SGU-Solar'!$A:$A,0))</f>
        <v>5</v>
      </c>
      <c r="GG1322">
        <f>INDEX('[2]SGU-Solar'!$B:$B, MATCH($A1322, '[2]SGU-Solar'!$A:$A,0))</f>
        <v>5</v>
      </c>
      <c r="GH1322">
        <f>INDEX('[2]SGU-Solar'!$B:$B, MATCH($A1322, '[2]SGU-Solar'!$A:$A,0))</f>
        <v>5</v>
      </c>
      <c r="GI1322">
        <f>INDEX('[2]SGU-Solar'!$B:$B, MATCH($A1322, '[2]SGU-Solar'!$A:$A,0))</f>
        <v>5</v>
      </c>
      <c r="GJ1322">
        <f>INDEX('[2]SGU-Solar'!$B:$B, MATCH($A1322, '[2]SGU-Solar'!$A:$A,0))</f>
        <v>5</v>
      </c>
      <c r="GK1322">
        <f>INDEX('[2]SGU-Solar'!$B:$B, MATCH($A1322, '[2]SGU-Solar'!$A:$A,0))</f>
        <v>5</v>
      </c>
      <c r="GL1322">
        <f>INDEX('[2]SGU-Solar'!$B:$B, MATCH($A1322, '[2]SGU-Solar'!$A:$A,0))</f>
        <v>5</v>
      </c>
      <c r="GM1322">
        <f>INDEX('[2]SGU-Solar'!$B:$B, MATCH($A1322, '[2]SGU-Solar'!$A:$A,0))</f>
        <v>5</v>
      </c>
      <c r="GN1322">
        <f>INDEX('[2]SGU-Solar'!$B:$B, MATCH($A1322, '[2]SGU-Solar'!$A:$A,0))</f>
        <v>5</v>
      </c>
      <c r="GO1322">
        <f>INDEX('[2]SGU-Solar'!$B:$B, MATCH($A1322, '[2]SGU-Solar'!$A:$A,0))</f>
        <v>5</v>
      </c>
      <c r="GP1322">
        <f>INDEX('[2]SGU-Solar'!$B:$B, MATCH($A1322, '[2]SGU-Solar'!$A:$A,0))</f>
        <v>5</v>
      </c>
      <c r="GQ1322">
        <f>INDEX('[2]SGU-Solar'!$B:$B, MATCH($A1322, '[2]SGU-Solar'!$A:$A,0))</f>
        <v>5</v>
      </c>
      <c r="GR1322">
        <f>INDEX('[2]SGU-Solar'!$B:$B, MATCH($A1322, '[2]SGU-Solar'!$A:$A,0))</f>
        <v>5</v>
      </c>
      <c r="GS1322">
        <f>INDEX('[2]SGU-Solar'!$B:$B, MATCH($A1322, '[2]SGU-Solar'!$A:$A,0))</f>
        <v>5</v>
      </c>
      <c r="GT1322">
        <f>INDEX('[2]SGU-Solar'!$B:$B, MATCH($A1322, '[2]SGU-Solar'!$A:$A,0))</f>
        <v>5</v>
      </c>
      <c r="GU1322">
        <f>INDEX('[2]SGU-Solar'!$B:$B, MATCH($A1322, '[2]SGU-Solar'!$A:$A,0))</f>
        <v>5</v>
      </c>
      <c r="GV1322">
        <f>INDEX('[2]SGU-Solar'!$B:$B, MATCH($A1322, '[2]SGU-Solar'!$A:$A,0))</f>
        <v>5</v>
      </c>
      <c r="GW1322">
        <f>INDEX('[2]SGU-Solar'!$B:$B, MATCH($A1322, '[2]SGU-Solar'!$A:$A,0))</f>
        <v>5</v>
      </c>
      <c r="GX1322">
        <f>INDEX('[2]SGU-Solar'!$B:$B, MATCH($A1322, '[2]SGU-Solar'!$A:$A,0))</f>
        <v>5</v>
      </c>
      <c r="GY1322">
        <f>INDEX('[2]SGU-Solar'!$B:$B, MATCH($A1322, '[2]SGU-Solar'!$A:$A,0))</f>
        <v>5</v>
      </c>
      <c r="GZ1322">
        <f>INDEX('[2]SGU-Solar'!$B:$B, MATCH($A1322, '[2]SGU-Solar'!$A:$A,0))</f>
        <v>5</v>
      </c>
      <c r="HA1322">
        <f>INDEX('[2]SGU-Solar'!$B:$B, MATCH($A1322, '[2]SGU-Solar'!$A:$A,0))</f>
        <v>5</v>
      </c>
      <c r="HB1322">
        <f>INDEX('[2]SGU-Solar'!$B:$B, MATCH($A1322, '[2]SGU-Solar'!$A:$A,0))</f>
        <v>5</v>
      </c>
      <c r="HC1322">
        <f>INDEX('[2]SGU-Solar'!$B:$B, MATCH($A1322, '[2]SGU-Solar'!$A:$A,0))</f>
        <v>5</v>
      </c>
      <c r="HD1322">
        <f>INDEX('[2]SGU-Solar'!$B:$B, MATCH($A1322, '[2]SGU-Solar'!$A:$A,0))</f>
        <v>5</v>
      </c>
      <c r="HE1322">
        <f>INDEX('[2]SGU-Solar'!$B:$B, MATCH($A1322, '[2]SGU-Solar'!$A:$A,0))</f>
        <v>5</v>
      </c>
      <c r="HF1322">
        <f>INDEX('[2]SGU-Solar'!$B:$B, MATCH($A1322, '[2]SGU-Solar'!$A:$A,0))</f>
        <v>5</v>
      </c>
      <c r="HG1322">
        <f>INDEX('[2]SGU-Solar'!$B:$B, MATCH($A1322, '[2]SGU-Solar'!$A:$A,0))</f>
        <v>5</v>
      </c>
      <c r="HH1322">
        <f>INDEX('[2]SGU-Solar'!$B:$B, MATCH($A1322, '[2]SGU-Solar'!$A:$A,0))</f>
        <v>5</v>
      </c>
      <c r="HI1322">
        <f>INDEX('[2]SGU-Solar'!$B:$B, MATCH($A1322, '[2]SGU-Solar'!$A:$A,0))</f>
        <v>5</v>
      </c>
      <c r="HJ1322">
        <f>INDEX('[2]SGU-Solar'!$B:$B, MATCH($A1322, '[2]SGU-Solar'!$A:$A,0))</f>
        <v>5</v>
      </c>
      <c r="HK1322">
        <f>INDEX('[2]SGU-Solar'!$B:$B, MATCH($A1322, '[2]SGU-Solar'!$A:$A,0))</f>
        <v>5</v>
      </c>
      <c r="HL1322">
        <f>INDEX('[2]SGU-Solar'!$B:$B, MATCH($A1322, '[2]SGU-Solar'!$A:$A,0))</f>
        <v>5</v>
      </c>
      <c r="HM1322">
        <f>INDEX('[2]SGU-Solar'!$B:$B, MATCH($A1322, '[2]SGU-Solar'!$A:$A,0))</f>
        <v>5</v>
      </c>
      <c r="HN1322">
        <f>INDEX('[2]SGU-Solar'!$B:$B, MATCH($A1322, '[2]SGU-Solar'!$A:$A,0))</f>
        <v>5</v>
      </c>
      <c r="HO1322">
        <f>INDEX('[2]SGU-Solar'!$B:$B, MATCH($A1322, '[2]SGU-Solar'!$A:$A,0))</f>
        <v>5</v>
      </c>
      <c r="HP1322">
        <f>INDEX('[2]SGU-Solar'!$B:$B, MATCH($A1322, '[2]SGU-Solar'!$A:$A,0))</f>
        <v>5</v>
      </c>
      <c r="HQ1322">
        <f>INDEX('[2]SGU-Solar'!$B:$B, MATCH($A1322, '[2]SGU-Solar'!$A:$A,0))</f>
        <v>5</v>
      </c>
      <c r="HR1322">
        <f>INDEX('[2]SGU-Solar'!$B:$B, MATCH($A1322, '[2]SGU-Solar'!$A:$A,0))</f>
        <v>5</v>
      </c>
      <c r="HS1322">
        <f>INDEX('[2]SGU-Solar'!$B:$B, MATCH($A1322, '[2]SGU-Solar'!$A:$A,0))</f>
        <v>5</v>
      </c>
      <c r="HT1322">
        <f>INDEX('[2]SGU-Solar'!$B:$B, MATCH($A1322, '[2]SGU-Solar'!$A:$A,0))</f>
        <v>5</v>
      </c>
      <c r="HU1322">
        <f>INDEX('[2]SGU-Solar'!$B:$B, MATCH($A1322, '[2]SGU-Solar'!$A:$A,0))</f>
        <v>5</v>
      </c>
      <c r="HV1322">
        <f>INDEX('[2]SGU-Solar'!$B:$B, MATCH($A1322, '[2]SGU-Solar'!$A:$A,0))</f>
        <v>5</v>
      </c>
      <c r="HW1322">
        <f>INDEX('[2]SGU-Solar'!$B:$B, MATCH($A1322, '[2]SGU-Solar'!$A:$A,0))</f>
        <v>5</v>
      </c>
      <c r="HX1322">
        <f>INDEX('[2]SGU-Solar'!$B:$B, MATCH($A1322, '[2]SGU-Solar'!$A:$A,0))</f>
        <v>5</v>
      </c>
      <c r="HY1322">
        <f>INDEX('[2]SGU-Solar'!$B:$B, MATCH($A1322, '[2]SGU-Solar'!$A:$A,0))</f>
        <v>5</v>
      </c>
      <c r="HZ1322">
        <f>INDEX('[2]SGU-Solar'!$B:$B, MATCH($A1322, '[2]SGU-Solar'!$A:$A,0))</f>
        <v>5</v>
      </c>
      <c r="IA1322">
        <f>INDEX('[2]SGU-Solar'!$B:$B, MATCH($A1322, '[2]SGU-Solar'!$A:$A,0))</f>
        <v>5</v>
      </c>
      <c r="IB1322">
        <f>INDEX('[2]SGU-Solar'!$B:$B, MATCH($A1322, '[2]SGU-Solar'!$A:$A,0))</f>
        <v>5</v>
      </c>
      <c r="IC1322">
        <f>INDEX('[2]SGU-Solar'!$B:$B, MATCH($A1322, '[2]SGU-Solar'!$A:$A,0))</f>
        <v>5</v>
      </c>
      <c r="ID1322">
        <f>INDEX('[2]SGU-Solar'!$B:$B, MATCH($A1322, '[2]SGU-Solar'!$A:$A,0))</f>
        <v>5</v>
      </c>
      <c r="IE1322">
        <f>INDEX('[2]SGU-Solar'!$B:$B, MATCH($A1322, '[2]SGU-Solar'!$A:$A,0))</f>
        <v>5</v>
      </c>
      <c r="IF1322">
        <f>INDEX('[2]SGU-Solar'!$B:$B, MATCH($A1322, '[2]SGU-Solar'!$A:$A,0))</f>
        <v>5</v>
      </c>
      <c r="IG1322">
        <f>INDEX('[2]SGU-Solar'!$B:$B, MATCH($A1322, '[2]SGU-Solar'!$A:$A,0))</f>
        <v>5</v>
      </c>
      <c r="IH1322">
        <f>INDEX('[2]SGU-Solar'!$B:$B, MATCH($A1322, '[2]SGU-Solar'!$A:$A,0))</f>
        <v>5</v>
      </c>
      <c r="II1322">
        <f>INDEX('[2]SGU-Solar'!$B:$B, MATCH($A1322, '[2]SGU-Solar'!$A:$A,0))</f>
        <v>5</v>
      </c>
      <c r="IJ1322">
        <f>INDEX('[2]SGU-Solar'!$B:$B, MATCH($A1322, '[2]SGU-Solar'!$A:$A,0))</f>
        <v>5</v>
      </c>
      <c r="IK1322">
        <f>INDEX('[2]SGU-Solar'!$B:$B, MATCH($A1322, '[2]SGU-Solar'!$A:$A,0))</f>
        <v>5</v>
      </c>
      <c r="IL1322">
        <f>INDEX('[2]SGU-Solar'!$B:$B, MATCH($A1322, '[2]SGU-Solar'!$A:$A,0))</f>
        <v>5</v>
      </c>
      <c r="IM1322">
        <f>INDEX('[2]SGU-Solar'!$B:$B, MATCH($A1322, '[2]SGU-Solar'!$A:$A,0))</f>
        <v>5</v>
      </c>
      <c r="IN1322">
        <f>INDEX('[2]SGU-Solar'!$B:$B, MATCH($A1322, '[2]SGU-Solar'!$A:$A,0))</f>
        <v>5</v>
      </c>
      <c r="IO1322">
        <f>INDEX('[2]SGU-Solar'!$B:$B, MATCH($A1322, '[2]SGU-Solar'!$A:$A,0))</f>
        <v>5</v>
      </c>
      <c r="IP1322">
        <f>INDEX('[2]SGU-Solar'!$B:$B, MATCH($A1322, '[2]SGU-Solar'!$A:$A,0))</f>
        <v>5</v>
      </c>
      <c r="IQ1322">
        <f>INDEX('[2]SGU-Solar'!$B:$B, MATCH($A1322, '[2]SGU-Solar'!$A:$A,0))</f>
        <v>5</v>
      </c>
      <c r="IR1322">
        <f>INDEX('[2]SGU-Solar'!$B:$B, MATCH($A1322, '[2]SGU-Solar'!$A:$A,0))</f>
        <v>5</v>
      </c>
      <c r="IS1322">
        <f>INDEX('[2]SGU-Solar'!$B:$B, MATCH($A1322, '[2]SGU-Solar'!$A:$A,0))</f>
        <v>5</v>
      </c>
      <c r="IT1322">
        <f>INDEX('[2]SGU-Solar'!$B:$B, MATCH($A1322, '[2]SGU-Solar'!$A:$A,0))</f>
        <v>5</v>
      </c>
      <c r="IU1322">
        <f>INDEX('[2]SGU-Solar'!$B:$B, MATCH($A1322, '[2]SGU-Solar'!$A:$A,0))</f>
        <v>5</v>
      </c>
      <c r="IV1322">
        <f>INDEX('[2]SGU-Solar'!$B:$B, MATCH($A1322, '[2]SGU-Solar'!$A:$A,0))</f>
        <v>5</v>
      </c>
      <c r="IW1322">
        <f>INDEX('[2]SGU-Solar'!$B:$B, MATCH($A1322, '[2]SGU-Solar'!$A:$A,0))</f>
        <v>5</v>
      </c>
      <c r="IX1322">
        <f>INDEX('[2]SGU-Solar'!$B:$B, MATCH($A1322, '[2]SGU-Solar'!$A:$A,0))</f>
        <v>5</v>
      </c>
      <c r="IY1322">
        <f>INDEX('[2]SGU-Solar'!$B:$B, MATCH($A1322, '[2]SGU-Solar'!$A:$A,0))</f>
        <v>5</v>
      </c>
      <c r="IZ1322">
        <f>INDEX('[2]SGU-Solar'!$B:$B, MATCH($A1322, '[2]SGU-Solar'!$A:$A,0))</f>
        <v>5</v>
      </c>
      <c r="JA1322">
        <f>INDEX('[2]SGU-Solar'!$B:$B, MATCH($A1322, '[2]SGU-Solar'!$A:$A,0))</f>
        <v>5</v>
      </c>
      <c r="JB1322">
        <f>INDEX('[2]SGU-Solar'!$B:$B, MATCH($A1322, '[2]SGU-Solar'!$A:$A,0))</f>
        <v>5</v>
      </c>
      <c r="JC1322">
        <f>INDEX('[2]SGU-Solar'!$B:$B, MATCH($A1322, '[2]SGU-Solar'!$A:$A,0))</f>
        <v>5</v>
      </c>
      <c r="JD1322">
        <f>INDEX('[2]SGU-Solar'!$B:$B, MATCH($A1322, '[2]SGU-Solar'!$A:$A,0))</f>
        <v>5</v>
      </c>
      <c r="JE1322">
        <f>INDEX('[2]SGU-Solar'!$B:$B, MATCH($A1322, '[2]SGU-Solar'!$A:$A,0))</f>
        <v>5</v>
      </c>
      <c r="JF1322">
        <f>INDEX('[2]SGU-Solar'!$B:$B, MATCH($A1322, '[2]SGU-Solar'!$A:$A,0))</f>
        <v>5</v>
      </c>
      <c r="JG1322">
        <f>INDEX('[2]SGU-Solar'!$B:$B, MATCH($A1322, '[2]SGU-Solar'!$A:$A,0))</f>
        <v>5</v>
      </c>
      <c r="JH1322">
        <f>INDEX('[2]SGU-Solar'!$B:$B, MATCH($A1322, '[2]SGU-Solar'!$A:$A,0))</f>
        <v>5</v>
      </c>
      <c r="JI1322">
        <f>INDEX('[2]SGU-Solar'!$B:$B, MATCH($A1322, '[2]SGU-Solar'!$A:$A,0))</f>
        <v>5</v>
      </c>
      <c r="JJ1322">
        <f>INDEX('[2]SGU-Solar'!$B:$B, MATCH($A1322, '[2]SGU-Solar'!$A:$A,0))</f>
        <v>5</v>
      </c>
      <c r="JK1322">
        <f>INDEX('[2]SGU-Solar'!$B:$B, MATCH($A1322, '[2]SGU-Solar'!$A:$A,0))</f>
        <v>5</v>
      </c>
      <c r="JL1322">
        <f>INDEX('[2]SGU-Solar'!$B:$B, MATCH($A1322, '[2]SGU-Solar'!$A:$A,0))</f>
        <v>5</v>
      </c>
      <c r="JM1322">
        <f>INDEX('[2]SGU-Solar'!$B:$B, MATCH($A1322, '[2]SGU-Solar'!$A:$A,0))</f>
        <v>5</v>
      </c>
      <c r="JN1322">
        <f>INDEX('[2]SGU-Solar'!$B:$B, MATCH($A1322, '[2]SGU-Solar'!$A:$A,0))</f>
        <v>5</v>
      </c>
      <c r="JO1322">
        <f>INDEX('[2]SGU-Solar'!$B:$B, MATCH($A1322, '[2]SGU-Solar'!$A:$A,0))</f>
        <v>5</v>
      </c>
      <c r="JP1322">
        <f>INDEX('[2]SGU-Solar'!$B:$B, MATCH($A1322, '[2]SGU-Solar'!$A:$A,0))</f>
        <v>5</v>
      </c>
      <c r="JQ1322">
        <f>INDEX('[2]SGU-Solar'!$B:$B, MATCH($A1322, '[2]SGU-Solar'!$A:$A,0))</f>
        <v>5</v>
      </c>
      <c r="JR1322">
        <f>INDEX('[2]SGU-Solar'!$B:$B, MATCH($A1322, '[2]SGU-Solar'!$A:$A,0))</f>
        <v>5</v>
      </c>
      <c r="JS1322">
        <f>INDEX('[2]SGU-Solar'!$B:$B, MATCH($A1322, '[2]SGU-Solar'!$A:$A,0))</f>
        <v>5</v>
      </c>
      <c r="JT1322">
        <f>INDEX('[2]SGU-Solar'!$B:$B, MATCH($A1322, '[2]SGU-Solar'!$A:$A,0))</f>
        <v>5</v>
      </c>
      <c r="JU1322">
        <f>INDEX('[2]SGU-Solar'!$B:$B, MATCH($A1322, '[2]SGU-Solar'!$A:$A,0))</f>
        <v>5</v>
      </c>
      <c r="JV1322">
        <f>INDEX('[2]SGU-Solar'!$B:$B, MATCH($A1322, '[2]SGU-Solar'!$A:$A,0))</f>
        <v>5</v>
      </c>
      <c r="JW1322">
        <f>INDEX('[2]SGU-Solar'!$B:$B, MATCH($A1322, '[2]SGU-Solar'!$A:$A,0))</f>
        <v>5</v>
      </c>
      <c r="JX1322">
        <f>INDEX('[2]SGU-Solar'!$B:$B, MATCH($A1322, '[2]SGU-Solar'!$A:$A,0))</f>
        <v>5</v>
      </c>
      <c r="JY1322">
        <f>INDEX('[2]SGU-Solar'!$B:$B, MATCH($A1322, '[2]SGU-Solar'!$A:$A,0))</f>
        <v>5</v>
      </c>
      <c r="JZ1322">
        <f>INDEX('[2]SGU-Solar'!$B:$B, MATCH($A1322, '[2]SGU-Solar'!$A:$A,0))</f>
        <v>5</v>
      </c>
    </row>
    <row r="1323" spans="1:286">
      <c r="A1323">
        <v>3802</v>
      </c>
      <c r="B1323" t="s">
        <v>9</v>
      </c>
      <c r="C1323">
        <v>0</v>
      </c>
      <c r="D1323">
        <v>0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2</v>
      </c>
      <c r="CJ1323">
        <v>0</v>
      </c>
      <c r="CK1323">
        <v>1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2</v>
      </c>
      <c r="CT1323">
        <v>2</v>
      </c>
      <c r="CU1323">
        <v>1</v>
      </c>
      <c r="CV1323">
        <v>0</v>
      </c>
      <c r="CW1323">
        <v>5</v>
      </c>
      <c r="CX1323">
        <v>4</v>
      </c>
      <c r="CY1323">
        <v>2</v>
      </c>
      <c r="CZ1323">
        <v>4</v>
      </c>
      <c r="DA1323">
        <v>6</v>
      </c>
      <c r="DB1323">
        <v>9</v>
      </c>
      <c r="DC1323">
        <v>8</v>
      </c>
      <c r="DD1323">
        <v>11</v>
      </c>
      <c r="DE1323">
        <v>11</v>
      </c>
      <c r="DF1323">
        <v>11</v>
      </c>
      <c r="DG1323">
        <v>10</v>
      </c>
      <c r="DH1323">
        <v>18</v>
      </c>
      <c r="DI1323">
        <v>17</v>
      </c>
      <c r="DJ1323">
        <v>8</v>
      </c>
      <c r="DK1323">
        <v>14</v>
      </c>
      <c r="DL1323">
        <v>10</v>
      </c>
      <c r="DM1323">
        <v>20</v>
      </c>
      <c r="DN1323">
        <v>17</v>
      </c>
      <c r="DO1323">
        <v>22</v>
      </c>
      <c r="DP1323">
        <f>INDEX('[2]SGU-Solar'!$B:$B, MATCH($A1323, '[2]SGU-Solar'!$A:$A,0))</f>
        <v>22</v>
      </c>
      <c r="DQ1323">
        <f>INDEX('[2]SGU-Solar'!$B:$B, MATCH($A1323, '[2]SGU-Solar'!$A:$A,0))</f>
        <v>22</v>
      </c>
      <c r="DR1323">
        <f>INDEX('[2]SGU-Solar'!$B:$B, MATCH($A1323, '[2]SGU-Solar'!$A:$A,0))</f>
        <v>22</v>
      </c>
      <c r="DS1323">
        <f>INDEX('[2]SGU-Solar'!$B:$B, MATCH($A1323, '[2]SGU-Solar'!$A:$A,0))</f>
        <v>22</v>
      </c>
      <c r="DT1323">
        <f>INDEX('[2]SGU-Solar'!$B:$B, MATCH($A1323, '[2]SGU-Solar'!$A:$A,0))</f>
        <v>22</v>
      </c>
      <c r="DU1323">
        <f>INDEX('[2]SGU-Solar'!$B:$B, MATCH($A1323, '[2]SGU-Solar'!$A:$A,0))</f>
        <v>22</v>
      </c>
      <c r="DV1323">
        <f>INDEX('[2]SGU-Solar'!$B:$B, MATCH($A1323, '[2]SGU-Solar'!$A:$A,0))</f>
        <v>22</v>
      </c>
      <c r="DW1323">
        <f>INDEX('[2]SGU-Solar'!$B:$B, MATCH($A1323, '[2]SGU-Solar'!$A:$A,0))</f>
        <v>22</v>
      </c>
      <c r="DX1323">
        <f>INDEX('[2]SGU-Solar'!$B:$B, MATCH($A1323, '[2]SGU-Solar'!$A:$A,0))</f>
        <v>22</v>
      </c>
      <c r="DY1323">
        <f>INDEX('[2]SGU-Solar'!$B:$B, MATCH($A1323, '[2]SGU-Solar'!$A:$A,0))</f>
        <v>22</v>
      </c>
      <c r="DZ1323">
        <f>INDEX('[2]SGU-Solar'!$B:$B, MATCH($A1323, '[2]SGU-Solar'!$A:$A,0))</f>
        <v>22</v>
      </c>
      <c r="EA1323">
        <f>INDEX('[2]SGU-Solar'!$B:$B, MATCH($A1323, '[2]SGU-Solar'!$A:$A,0))</f>
        <v>22</v>
      </c>
      <c r="EB1323">
        <f>INDEX('[2]SGU-Solar'!$B:$B, MATCH($A1323, '[2]SGU-Solar'!$A:$A,0))</f>
        <v>22</v>
      </c>
      <c r="EC1323">
        <f>INDEX('[2]SGU-Solar'!$B:$B, MATCH($A1323, '[2]SGU-Solar'!$A:$A,0))</f>
        <v>22</v>
      </c>
      <c r="ED1323">
        <f>INDEX('[2]SGU-Solar'!$B:$B, MATCH($A1323, '[2]SGU-Solar'!$A:$A,0))</f>
        <v>22</v>
      </c>
      <c r="EE1323">
        <f>INDEX('[2]SGU-Solar'!$B:$B, MATCH($A1323, '[2]SGU-Solar'!$A:$A,0))</f>
        <v>22</v>
      </c>
      <c r="EF1323">
        <f>INDEX('[2]SGU-Solar'!$B:$B, MATCH($A1323, '[2]SGU-Solar'!$A:$A,0))</f>
        <v>22</v>
      </c>
      <c r="EG1323">
        <f>INDEX('[2]SGU-Solar'!$S:$S, MATCH($A1323, '[2]SGU-Solar'!$A:$A,0))</f>
        <v>48</v>
      </c>
      <c r="EH1323">
        <f>INDEX('[2]SGU-Solar'!$S:$S, MATCH($A1323, '[2]SGU-Solar'!$A:$A,0))</f>
        <v>48</v>
      </c>
      <c r="EI1323">
        <f>INDEX('[2]SGU-Solar'!$S:$S, MATCH($A1323, '[2]SGU-Solar'!$A:$A,0))</f>
        <v>48</v>
      </c>
      <c r="EJ1323">
        <f>INDEX('[2]SGU-Solar'!$S:$S, MATCH($A1323, '[2]SGU-Solar'!$A:$A,0))</f>
        <v>48</v>
      </c>
      <c r="EK1323">
        <f>INDEX('[2]SGU-Solar'!$S:$S, MATCH($A1323, '[2]SGU-Solar'!$A:$A,0))</f>
        <v>48</v>
      </c>
      <c r="EL1323">
        <f>INDEX('[2]SGU-Solar'!$S:$S, MATCH($A1323, '[2]SGU-Solar'!$A:$A,0))</f>
        <v>48</v>
      </c>
      <c r="EM1323">
        <f>INDEX('[2]SGU-Solar'!$S:$S, MATCH($A1323, '[2]SGU-Solar'!$A:$A,0))</f>
        <v>48</v>
      </c>
      <c r="EN1323">
        <f>INDEX('[2]SGU-Solar'!$S:$S, MATCH($A1323, '[2]SGU-Solar'!$A:$A,0))</f>
        <v>48</v>
      </c>
      <c r="EO1323">
        <f>INDEX('[2]SGU-Solar'!$S:$S, MATCH($A1323, '[2]SGU-Solar'!$A:$A,0))</f>
        <v>48</v>
      </c>
      <c r="EP1323">
        <f>INDEX('[2]SGU-Solar'!$S:$S, MATCH($A1323, '[2]SGU-Solar'!$A:$A,0))</f>
        <v>48</v>
      </c>
      <c r="EQ1323">
        <f>INDEX('[2]SGU-Solar'!$S:$S, MATCH($A1323, '[2]SGU-Solar'!$A:$A,0))</f>
        <v>48</v>
      </c>
      <c r="ER1323">
        <f>INDEX('[2]SGU-Solar'!$S:$S, MATCH($A1323, '[2]SGU-Solar'!$A:$A,0))</f>
        <v>48</v>
      </c>
      <c r="ES1323">
        <f>INDEX('[2]SGU-Solar'!$S:$S, MATCH($A1323, '[2]SGU-Solar'!$A:$A,0))</f>
        <v>48</v>
      </c>
      <c r="ET1323">
        <f>INDEX('[2]SGU-Solar'!$S:$S, MATCH($A1323, '[2]SGU-Solar'!$A:$A,0))</f>
        <v>48</v>
      </c>
      <c r="EU1323">
        <f>INDEX('[2]SGU-Solar'!$S:$S, MATCH($A1323, '[2]SGU-Solar'!$A:$A,0))</f>
        <v>48</v>
      </c>
      <c r="EV1323">
        <f>INDEX('[2]SGU-Solar'!$S:$S, MATCH($A1323, '[2]SGU-Solar'!$A:$A,0))</f>
        <v>48</v>
      </c>
      <c r="EW1323">
        <f>INDEX('[2]SGU-Solar'!$S:$S, MATCH($A1323, '[2]SGU-Solar'!$A:$A,0))</f>
        <v>48</v>
      </c>
      <c r="EX1323">
        <f>INDEX('[2]SGU-Solar'!$S:$S, MATCH($A1323, '[2]SGU-Solar'!$A:$A,0))</f>
        <v>48</v>
      </c>
      <c r="EY1323">
        <f>INDEX('[2]SGU-Solar'!$S:$S, MATCH($A1323, '[2]SGU-Solar'!$A:$A,0))</f>
        <v>48</v>
      </c>
      <c r="EZ1323">
        <f>INDEX('[2]SGU-Solar'!$S:$S, MATCH($A1323, '[2]SGU-Solar'!$A:$A,0))</f>
        <v>48</v>
      </c>
      <c r="FA1323">
        <f>INDEX('[2]SGU-Solar'!$S:$S, MATCH($A1323, '[2]SGU-Solar'!$A:$A,0))</f>
        <v>48</v>
      </c>
      <c r="FB1323">
        <f>INDEX('[2]SGU-Solar'!$S:$S, MATCH($A1323, '[2]SGU-Solar'!$A:$A,0))</f>
        <v>48</v>
      </c>
      <c r="FC1323">
        <f>INDEX('[2]SGU-Solar'!$S:$S, MATCH($A1323, '[2]SGU-Solar'!$A:$A,0))</f>
        <v>48</v>
      </c>
      <c r="FD1323">
        <f>INDEX('[2]SGU-Solar'!$S:$S, MATCH($A1323, '[2]SGU-Solar'!$A:$A,0))</f>
        <v>48</v>
      </c>
      <c r="FE1323">
        <f>INDEX('[2]SGU-Solar'!$S:$S, MATCH($A1323, '[2]SGU-Solar'!$A:$A,0))</f>
        <v>48</v>
      </c>
      <c r="FF1323">
        <f>INDEX('[2]SGU-Solar'!$S:$S, MATCH($A1323, '[2]SGU-Solar'!$A:$A,0))</f>
        <v>48</v>
      </c>
      <c r="FG1323">
        <f>INDEX('[2]SGU-Solar'!$S:$S, MATCH($A1323, '[2]SGU-Solar'!$A:$A,0))</f>
        <v>48</v>
      </c>
      <c r="FH1323">
        <f>INDEX('[2]SGU-Solar'!$S:$S, MATCH($A1323, '[2]SGU-Solar'!$A:$A,0))</f>
        <v>48</v>
      </c>
      <c r="FI1323">
        <f>INDEX('[2]SGU-Solar'!$S:$S, MATCH($A1323, '[2]SGU-Solar'!$A:$A,0))</f>
        <v>48</v>
      </c>
      <c r="FJ1323">
        <f>INDEX('[2]SGU-Solar'!$B:$B, MATCH($A1323, '[2]SGU-Solar'!$A:$A,0))</f>
        <v>22</v>
      </c>
      <c r="FK1323">
        <f>INDEX('[2]SGU-Solar'!$B:$B, MATCH($A1323, '[2]SGU-Solar'!$A:$A,0))</f>
        <v>22</v>
      </c>
      <c r="FL1323">
        <f>INDEX('[2]SGU-Solar'!$B:$B, MATCH($A1323, '[2]SGU-Solar'!$A:$A,0))</f>
        <v>22</v>
      </c>
      <c r="FM1323">
        <f>INDEX('[2]SGU-Solar'!$B:$B, MATCH($A1323, '[2]SGU-Solar'!$A:$A,0))</f>
        <v>22</v>
      </c>
      <c r="FN1323">
        <f>INDEX('[2]SGU-Solar'!$B:$B, MATCH($A1323, '[2]SGU-Solar'!$A:$A,0))</f>
        <v>22</v>
      </c>
      <c r="FO1323">
        <f>INDEX('[2]SGU-Solar'!$B:$B, MATCH($A1323, '[2]SGU-Solar'!$A:$A,0))</f>
        <v>22</v>
      </c>
      <c r="FP1323">
        <f>INDEX('[2]SGU-Solar'!$B:$B, MATCH($A1323, '[2]SGU-Solar'!$A:$A,0))</f>
        <v>22</v>
      </c>
      <c r="FQ1323">
        <f>INDEX('[2]SGU-Solar'!$B:$B, MATCH($A1323, '[2]SGU-Solar'!$A:$A,0))</f>
        <v>22</v>
      </c>
      <c r="FR1323">
        <f>INDEX('[2]SGU-Solar'!$B:$B, MATCH($A1323, '[2]SGU-Solar'!$A:$A,0))</f>
        <v>22</v>
      </c>
      <c r="FS1323">
        <f>INDEX('[2]SGU-Solar'!$B:$B, MATCH($A1323, '[2]SGU-Solar'!$A:$A,0))</f>
        <v>22</v>
      </c>
      <c r="FT1323">
        <f>INDEX('[2]SGU-Solar'!$B:$B, MATCH($A1323, '[2]SGU-Solar'!$A:$A,0))</f>
        <v>22</v>
      </c>
      <c r="FU1323">
        <f>INDEX('[2]SGU-Solar'!$B:$B, MATCH($A1323, '[2]SGU-Solar'!$A:$A,0))</f>
        <v>22</v>
      </c>
      <c r="FV1323">
        <f>INDEX('[2]SGU-Solar'!$B:$B, MATCH($A1323, '[2]SGU-Solar'!$A:$A,0))</f>
        <v>22</v>
      </c>
      <c r="FW1323">
        <f>INDEX('[2]SGU-Solar'!$B:$B, MATCH($A1323, '[2]SGU-Solar'!$A:$A,0))</f>
        <v>22</v>
      </c>
      <c r="FX1323">
        <f>INDEX('[2]SGU-Solar'!$B:$B, MATCH($A1323, '[2]SGU-Solar'!$A:$A,0))</f>
        <v>22</v>
      </c>
      <c r="FY1323">
        <f>INDEX('[2]SGU-Solar'!$B:$B, MATCH($A1323, '[2]SGU-Solar'!$A:$A,0))</f>
        <v>22</v>
      </c>
      <c r="FZ1323">
        <f>INDEX('[2]SGU-Solar'!$B:$B, MATCH($A1323, '[2]SGU-Solar'!$A:$A,0))</f>
        <v>22</v>
      </c>
      <c r="GA1323">
        <f>INDEX('[2]SGU-Solar'!$B:$B, MATCH($A1323, '[2]SGU-Solar'!$A:$A,0))</f>
        <v>22</v>
      </c>
      <c r="GB1323">
        <f>INDEX('[2]SGU-Solar'!$B:$B, MATCH($A1323, '[2]SGU-Solar'!$A:$A,0))</f>
        <v>22</v>
      </c>
      <c r="GC1323">
        <f>INDEX('[2]SGU-Solar'!$B:$B, MATCH($A1323, '[2]SGU-Solar'!$A:$A,0))</f>
        <v>22</v>
      </c>
      <c r="GD1323">
        <f>INDEX('[2]SGU-Solar'!$B:$B, MATCH($A1323, '[2]SGU-Solar'!$A:$A,0))</f>
        <v>22</v>
      </c>
      <c r="GE1323">
        <f>INDEX('[2]SGU-Solar'!$B:$B, MATCH($A1323, '[2]SGU-Solar'!$A:$A,0))</f>
        <v>22</v>
      </c>
      <c r="GF1323">
        <f>INDEX('[2]SGU-Solar'!$B:$B, MATCH($A1323, '[2]SGU-Solar'!$A:$A,0))</f>
        <v>22</v>
      </c>
      <c r="GG1323">
        <f>INDEX('[2]SGU-Solar'!$B:$B, MATCH($A1323, '[2]SGU-Solar'!$A:$A,0))</f>
        <v>22</v>
      </c>
      <c r="GH1323">
        <f>INDEX('[2]SGU-Solar'!$B:$B, MATCH($A1323, '[2]SGU-Solar'!$A:$A,0))</f>
        <v>22</v>
      </c>
      <c r="GI1323">
        <f>INDEX('[2]SGU-Solar'!$B:$B, MATCH($A1323, '[2]SGU-Solar'!$A:$A,0))</f>
        <v>22</v>
      </c>
      <c r="GJ1323">
        <f>INDEX('[2]SGU-Solar'!$B:$B, MATCH($A1323, '[2]SGU-Solar'!$A:$A,0))</f>
        <v>22</v>
      </c>
      <c r="GK1323">
        <f>INDEX('[2]SGU-Solar'!$B:$B, MATCH($A1323, '[2]SGU-Solar'!$A:$A,0))</f>
        <v>22</v>
      </c>
      <c r="GL1323">
        <f>INDEX('[2]SGU-Solar'!$B:$B, MATCH($A1323, '[2]SGU-Solar'!$A:$A,0))</f>
        <v>22</v>
      </c>
      <c r="GM1323">
        <f>INDEX('[2]SGU-Solar'!$B:$B, MATCH($A1323, '[2]SGU-Solar'!$A:$A,0))</f>
        <v>22</v>
      </c>
      <c r="GN1323">
        <f>INDEX('[2]SGU-Solar'!$B:$B, MATCH($A1323, '[2]SGU-Solar'!$A:$A,0))</f>
        <v>22</v>
      </c>
      <c r="GO1323">
        <f>INDEX('[2]SGU-Solar'!$B:$B, MATCH($A1323, '[2]SGU-Solar'!$A:$A,0))</f>
        <v>22</v>
      </c>
      <c r="GP1323">
        <f>INDEX('[2]SGU-Solar'!$B:$B, MATCH($A1323, '[2]SGU-Solar'!$A:$A,0))</f>
        <v>22</v>
      </c>
      <c r="GQ1323">
        <f>INDEX('[2]SGU-Solar'!$B:$B, MATCH($A1323, '[2]SGU-Solar'!$A:$A,0))</f>
        <v>22</v>
      </c>
      <c r="GR1323">
        <f>INDEX('[2]SGU-Solar'!$B:$B, MATCH($A1323, '[2]SGU-Solar'!$A:$A,0))</f>
        <v>22</v>
      </c>
      <c r="GS1323">
        <f>INDEX('[2]SGU-Solar'!$B:$B, MATCH($A1323, '[2]SGU-Solar'!$A:$A,0))</f>
        <v>22</v>
      </c>
      <c r="GT1323">
        <f>INDEX('[2]SGU-Solar'!$B:$B, MATCH($A1323, '[2]SGU-Solar'!$A:$A,0))</f>
        <v>22</v>
      </c>
      <c r="GU1323">
        <f>INDEX('[2]SGU-Solar'!$B:$B, MATCH($A1323, '[2]SGU-Solar'!$A:$A,0))</f>
        <v>22</v>
      </c>
      <c r="GV1323">
        <f>INDEX('[2]SGU-Solar'!$B:$B, MATCH($A1323, '[2]SGU-Solar'!$A:$A,0))</f>
        <v>22</v>
      </c>
      <c r="GW1323">
        <f>INDEX('[2]SGU-Solar'!$B:$B, MATCH($A1323, '[2]SGU-Solar'!$A:$A,0))</f>
        <v>22</v>
      </c>
      <c r="GX1323">
        <f>INDEX('[2]SGU-Solar'!$B:$B, MATCH($A1323, '[2]SGU-Solar'!$A:$A,0))</f>
        <v>22</v>
      </c>
      <c r="GY1323">
        <f>INDEX('[2]SGU-Solar'!$B:$B, MATCH($A1323, '[2]SGU-Solar'!$A:$A,0))</f>
        <v>22</v>
      </c>
      <c r="GZ1323">
        <f>INDEX('[2]SGU-Solar'!$B:$B, MATCH($A1323, '[2]SGU-Solar'!$A:$A,0))</f>
        <v>22</v>
      </c>
      <c r="HA1323">
        <f>INDEX('[2]SGU-Solar'!$B:$B, MATCH($A1323, '[2]SGU-Solar'!$A:$A,0))</f>
        <v>22</v>
      </c>
      <c r="HB1323">
        <f>INDEX('[2]SGU-Solar'!$B:$B, MATCH($A1323, '[2]SGU-Solar'!$A:$A,0))</f>
        <v>22</v>
      </c>
      <c r="HC1323">
        <f>INDEX('[2]SGU-Solar'!$B:$B, MATCH($A1323, '[2]SGU-Solar'!$A:$A,0))</f>
        <v>22</v>
      </c>
      <c r="HD1323">
        <f>INDEX('[2]SGU-Solar'!$B:$B, MATCH($A1323, '[2]SGU-Solar'!$A:$A,0))</f>
        <v>22</v>
      </c>
      <c r="HE1323">
        <f>INDEX('[2]SGU-Solar'!$B:$B, MATCH($A1323, '[2]SGU-Solar'!$A:$A,0))</f>
        <v>22</v>
      </c>
      <c r="HF1323">
        <f>INDEX('[2]SGU-Solar'!$B:$B, MATCH($A1323, '[2]SGU-Solar'!$A:$A,0))</f>
        <v>22</v>
      </c>
      <c r="HG1323">
        <f>INDEX('[2]SGU-Solar'!$B:$B, MATCH($A1323, '[2]SGU-Solar'!$A:$A,0))</f>
        <v>22</v>
      </c>
      <c r="HH1323">
        <f>INDEX('[2]SGU-Solar'!$B:$B, MATCH($A1323, '[2]SGU-Solar'!$A:$A,0))</f>
        <v>22</v>
      </c>
      <c r="HI1323">
        <f>INDEX('[2]SGU-Solar'!$B:$B, MATCH($A1323, '[2]SGU-Solar'!$A:$A,0))</f>
        <v>22</v>
      </c>
      <c r="HJ1323">
        <f>INDEX('[2]SGU-Solar'!$B:$B, MATCH($A1323, '[2]SGU-Solar'!$A:$A,0))</f>
        <v>22</v>
      </c>
      <c r="HK1323">
        <f>INDEX('[2]SGU-Solar'!$B:$B, MATCH($A1323, '[2]SGU-Solar'!$A:$A,0))</f>
        <v>22</v>
      </c>
      <c r="HL1323">
        <f>INDEX('[2]SGU-Solar'!$B:$B, MATCH($A1323, '[2]SGU-Solar'!$A:$A,0))</f>
        <v>22</v>
      </c>
      <c r="HM1323">
        <f>INDEX('[2]SGU-Solar'!$B:$B, MATCH($A1323, '[2]SGU-Solar'!$A:$A,0))</f>
        <v>22</v>
      </c>
      <c r="HN1323">
        <f>INDEX('[2]SGU-Solar'!$B:$B, MATCH($A1323, '[2]SGU-Solar'!$A:$A,0))</f>
        <v>22</v>
      </c>
      <c r="HO1323">
        <f>INDEX('[2]SGU-Solar'!$B:$B, MATCH($A1323, '[2]SGU-Solar'!$A:$A,0))</f>
        <v>22</v>
      </c>
      <c r="HP1323">
        <f>INDEX('[2]SGU-Solar'!$B:$B, MATCH($A1323, '[2]SGU-Solar'!$A:$A,0))</f>
        <v>22</v>
      </c>
      <c r="HQ1323">
        <f>INDEX('[2]SGU-Solar'!$B:$B, MATCH($A1323, '[2]SGU-Solar'!$A:$A,0))</f>
        <v>22</v>
      </c>
      <c r="HR1323">
        <f>INDEX('[2]SGU-Solar'!$B:$B, MATCH($A1323, '[2]SGU-Solar'!$A:$A,0))</f>
        <v>22</v>
      </c>
      <c r="HS1323">
        <f>INDEX('[2]SGU-Solar'!$B:$B, MATCH($A1323, '[2]SGU-Solar'!$A:$A,0))</f>
        <v>22</v>
      </c>
      <c r="HT1323">
        <f>INDEX('[2]SGU-Solar'!$B:$B, MATCH($A1323, '[2]SGU-Solar'!$A:$A,0))</f>
        <v>22</v>
      </c>
      <c r="HU1323">
        <f>INDEX('[2]SGU-Solar'!$B:$B, MATCH($A1323, '[2]SGU-Solar'!$A:$A,0))</f>
        <v>22</v>
      </c>
      <c r="HV1323">
        <f>INDEX('[2]SGU-Solar'!$B:$B, MATCH($A1323, '[2]SGU-Solar'!$A:$A,0))</f>
        <v>22</v>
      </c>
      <c r="HW1323">
        <f>INDEX('[2]SGU-Solar'!$B:$B, MATCH($A1323, '[2]SGU-Solar'!$A:$A,0))</f>
        <v>22</v>
      </c>
      <c r="HX1323">
        <f>INDEX('[2]SGU-Solar'!$B:$B, MATCH($A1323, '[2]SGU-Solar'!$A:$A,0))</f>
        <v>22</v>
      </c>
      <c r="HY1323">
        <f>INDEX('[2]SGU-Solar'!$B:$B, MATCH($A1323, '[2]SGU-Solar'!$A:$A,0))</f>
        <v>22</v>
      </c>
      <c r="HZ1323">
        <f>INDEX('[2]SGU-Solar'!$B:$B, MATCH($A1323, '[2]SGU-Solar'!$A:$A,0))</f>
        <v>22</v>
      </c>
      <c r="IA1323">
        <f>INDEX('[2]SGU-Solar'!$B:$B, MATCH($A1323, '[2]SGU-Solar'!$A:$A,0))</f>
        <v>22</v>
      </c>
      <c r="IB1323">
        <f>INDEX('[2]SGU-Solar'!$B:$B, MATCH($A1323, '[2]SGU-Solar'!$A:$A,0))</f>
        <v>22</v>
      </c>
      <c r="IC1323">
        <f>INDEX('[2]SGU-Solar'!$B:$B, MATCH($A1323, '[2]SGU-Solar'!$A:$A,0))</f>
        <v>22</v>
      </c>
      <c r="ID1323">
        <f>INDEX('[2]SGU-Solar'!$B:$B, MATCH($A1323, '[2]SGU-Solar'!$A:$A,0))</f>
        <v>22</v>
      </c>
      <c r="IE1323">
        <f>INDEX('[2]SGU-Solar'!$B:$B, MATCH($A1323, '[2]SGU-Solar'!$A:$A,0))</f>
        <v>22</v>
      </c>
      <c r="IF1323">
        <f>INDEX('[2]SGU-Solar'!$B:$B, MATCH($A1323, '[2]SGU-Solar'!$A:$A,0))</f>
        <v>22</v>
      </c>
      <c r="IG1323">
        <f>INDEX('[2]SGU-Solar'!$B:$B, MATCH($A1323, '[2]SGU-Solar'!$A:$A,0))</f>
        <v>22</v>
      </c>
      <c r="IH1323">
        <f>INDEX('[2]SGU-Solar'!$B:$B, MATCH($A1323, '[2]SGU-Solar'!$A:$A,0))</f>
        <v>22</v>
      </c>
      <c r="II1323">
        <f>INDEX('[2]SGU-Solar'!$B:$B, MATCH($A1323, '[2]SGU-Solar'!$A:$A,0))</f>
        <v>22</v>
      </c>
      <c r="IJ1323">
        <f>INDEX('[2]SGU-Solar'!$B:$B, MATCH($A1323, '[2]SGU-Solar'!$A:$A,0))</f>
        <v>22</v>
      </c>
      <c r="IK1323">
        <f>INDEX('[2]SGU-Solar'!$B:$B, MATCH($A1323, '[2]SGU-Solar'!$A:$A,0))</f>
        <v>22</v>
      </c>
      <c r="IL1323">
        <f>INDEX('[2]SGU-Solar'!$B:$B, MATCH($A1323, '[2]SGU-Solar'!$A:$A,0))</f>
        <v>22</v>
      </c>
      <c r="IM1323">
        <f>INDEX('[2]SGU-Solar'!$B:$B, MATCH($A1323, '[2]SGU-Solar'!$A:$A,0))</f>
        <v>22</v>
      </c>
      <c r="IN1323">
        <f>INDEX('[2]SGU-Solar'!$B:$B, MATCH($A1323, '[2]SGU-Solar'!$A:$A,0))</f>
        <v>22</v>
      </c>
      <c r="IO1323">
        <f>INDEX('[2]SGU-Solar'!$B:$B, MATCH($A1323, '[2]SGU-Solar'!$A:$A,0))</f>
        <v>22</v>
      </c>
      <c r="IP1323">
        <f>INDEX('[2]SGU-Solar'!$B:$B, MATCH($A1323, '[2]SGU-Solar'!$A:$A,0))</f>
        <v>22</v>
      </c>
      <c r="IQ1323">
        <f>INDEX('[2]SGU-Solar'!$B:$B, MATCH($A1323, '[2]SGU-Solar'!$A:$A,0))</f>
        <v>22</v>
      </c>
      <c r="IR1323">
        <f>INDEX('[2]SGU-Solar'!$B:$B, MATCH($A1323, '[2]SGU-Solar'!$A:$A,0))</f>
        <v>22</v>
      </c>
      <c r="IS1323">
        <f>INDEX('[2]SGU-Solar'!$B:$B, MATCH($A1323, '[2]SGU-Solar'!$A:$A,0))</f>
        <v>22</v>
      </c>
      <c r="IT1323">
        <f>INDEX('[2]SGU-Solar'!$B:$B, MATCH($A1323, '[2]SGU-Solar'!$A:$A,0))</f>
        <v>22</v>
      </c>
      <c r="IU1323">
        <f>INDEX('[2]SGU-Solar'!$B:$B, MATCH($A1323, '[2]SGU-Solar'!$A:$A,0))</f>
        <v>22</v>
      </c>
      <c r="IV1323">
        <f>INDEX('[2]SGU-Solar'!$B:$B, MATCH($A1323, '[2]SGU-Solar'!$A:$A,0))</f>
        <v>22</v>
      </c>
      <c r="IW1323">
        <f>INDEX('[2]SGU-Solar'!$B:$B, MATCH($A1323, '[2]SGU-Solar'!$A:$A,0))</f>
        <v>22</v>
      </c>
      <c r="IX1323">
        <f>INDEX('[2]SGU-Solar'!$B:$B, MATCH($A1323, '[2]SGU-Solar'!$A:$A,0))</f>
        <v>22</v>
      </c>
      <c r="IY1323">
        <f>INDEX('[2]SGU-Solar'!$B:$B, MATCH($A1323, '[2]SGU-Solar'!$A:$A,0))</f>
        <v>22</v>
      </c>
      <c r="IZ1323">
        <f>INDEX('[2]SGU-Solar'!$B:$B, MATCH($A1323, '[2]SGU-Solar'!$A:$A,0))</f>
        <v>22</v>
      </c>
      <c r="JA1323">
        <f>INDEX('[2]SGU-Solar'!$B:$B, MATCH($A1323, '[2]SGU-Solar'!$A:$A,0))</f>
        <v>22</v>
      </c>
      <c r="JB1323">
        <f>INDEX('[2]SGU-Solar'!$B:$B, MATCH($A1323, '[2]SGU-Solar'!$A:$A,0))</f>
        <v>22</v>
      </c>
      <c r="JC1323">
        <f>INDEX('[2]SGU-Solar'!$B:$B, MATCH($A1323, '[2]SGU-Solar'!$A:$A,0))</f>
        <v>22</v>
      </c>
      <c r="JD1323">
        <f>INDEX('[2]SGU-Solar'!$B:$B, MATCH($A1323, '[2]SGU-Solar'!$A:$A,0))</f>
        <v>22</v>
      </c>
      <c r="JE1323">
        <f>INDEX('[2]SGU-Solar'!$B:$B, MATCH($A1323, '[2]SGU-Solar'!$A:$A,0))</f>
        <v>22</v>
      </c>
      <c r="JF1323">
        <f>INDEX('[2]SGU-Solar'!$B:$B, MATCH($A1323, '[2]SGU-Solar'!$A:$A,0))</f>
        <v>22</v>
      </c>
      <c r="JG1323">
        <f>INDEX('[2]SGU-Solar'!$B:$B, MATCH($A1323, '[2]SGU-Solar'!$A:$A,0))</f>
        <v>22</v>
      </c>
      <c r="JH1323">
        <f>INDEX('[2]SGU-Solar'!$B:$B, MATCH($A1323, '[2]SGU-Solar'!$A:$A,0))</f>
        <v>22</v>
      </c>
      <c r="JI1323">
        <f>INDEX('[2]SGU-Solar'!$B:$B, MATCH($A1323, '[2]SGU-Solar'!$A:$A,0))</f>
        <v>22</v>
      </c>
      <c r="JJ1323">
        <f>INDEX('[2]SGU-Solar'!$B:$B, MATCH($A1323, '[2]SGU-Solar'!$A:$A,0))</f>
        <v>22</v>
      </c>
      <c r="JK1323">
        <f>INDEX('[2]SGU-Solar'!$B:$B, MATCH($A1323, '[2]SGU-Solar'!$A:$A,0))</f>
        <v>22</v>
      </c>
      <c r="JL1323">
        <f>INDEX('[2]SGU-Solar'!$B:$B, MATCH($A1323, '[2]SGU-Solar'!$A:$A,0))</f>
        <v>22</v>
      </c>
      <c r="JM1323">
        <f>INDEX('[2]SGU-Solar'!$B:$B, MATCH($A1323, '[2]SGU-Solar'!$A:$A,0))</f>
        <v>22</v>
      </c>
      <c r="JN1323">
        <f>INDEX('[2]SGU-Solar'!$B:$B, MATCH($A1323, '[2]SGU-Solar'!$A:$A,0))</f>
        <v>22</v>
      </c>
      <c r="JO1323">
        <f>INDEX('[2]SGU-Solar'!$B:$B, MATCH($A1323, '[2]SGU-Solar'!$A:$A,0))</f>
        <v>22</v>
      </c>
      <c r="JP1323">
        <f>INDEX('[2]SGU-Solar'!$B:$B, MATCH($A1323, '[2]SGU-Solar'!$A:$A,0))</f>
        <v>22</v>
      </c>
      <c r="JQ1323">
        <f>INDEX('[2]SGU-Solar'!$B:$B, MATCH($A1323, '[2]SGU-Solar'!$A:$A,0))</f>
        <v>22</v>
      </c>
      <c r="JR1323">
        <f>INDEX('[2]SGU-Solar'!$B:$B, MATCH($A1323, '[2]SGU-Solar'!$A:$A,0))</f>
        <v>22</v>
      </c>
      <c r="JS1323">
        <f>INDEX('[2]SGU-Solar'!$B:$B, MATCH($A1323, '[2]SGU-Solar'!$A:$A,0))</f>
        <v>22</v>
      </c>
      <c r="JT1323">
        <f>INDEX('[2]SGU-Solar'!$B:$B, MATCH($A1323, '[2]SGU-Solar'!$A:$A,0))</f>
        <v>22</v>
      </c>
      <c r="JU1323">
        <f>INDEX('[2]SGU-Solar'!$B:$B, MATCH($A1323, '[2]SGU-Solar'!$A:$A,0))</f>
        <v>22</v>
      </c>
      <c r="JV1323">
        <f>INDEX('[2]SGU-Solar'!$B:$B, MATCH($A1323, '[2]SGU-Solar'!$A:$A,0))</f>
        <v>22</v>
      </c>
      <c r="JW1323">
        <f>INDEX('[2]SGU-Solar'!$B:$B, MATCH($A1323, '[2]SGU-Solar'!$A:$A,0))</f>
        <v>22</v>
      </c>
      <c r="JX1323">
        <f>INDEX('[2]SGU-Solar'!$B:$B, MATCH($A1323, '[2]SGU-Solar'!$A:$A,0))</f>
        <v>22</v>
      </c>
      <c r="JY1323">
        <f>INDEX('[2]SGU-Solar'!$B:$B, MATCH($A1323, '[2]SGU-Solar'!$A:$A,0))</f>
        <v>22</v>
      </c>
      <c r="JZ1323">
        <f>INDEX('[2]SGU-Solar'!$B:$B, MATCH($A1323, '[2]SGU-Solar'!$A:$A,0))</f>
        <v>22</v>
      </c>
    </row>
    <row r="1324" spans="1:286">
      <c r="A1324">
        <v>3803</v>
      </c>
      <c r="B1324" t="s">
        <v>9</v>
      </c>
      <c r="C1324">
        <v>0</v>
      </c>
      <c r="D1324">
        <v>0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0</v>
      </c>
      <c r="BT1324">
        <v>0</v>
      </c>
      <c r="BU1324">
        <v>0</v>
      </c>
      <c r="BV1324">
        <v>0</v>
      </c>
      <c r="BW1324">
        <v>0</v>
      </c>
      <c r="BX1324">
        <v>0</v>
      </c>
      <c r="BY1324">
        <v>0</v>
      </c>
      <c r="BZ1324">
        <v>0</v>
      </c>
      <c r="CA1324">
        <v>0</v>
      </c>
      <c r="CB1324">
        <v>0</v>
      </c>
      <c r="CC1324">
        <v>0</v>
      </c>
      <c r="CD1324">
        <v>0</v>
      </c>
      <c r="CE1324">
        <v>0</v>
      </c>
      <c r="CF1324">
        <v>0</v>
      </c>
      <c r="CG1324">
        <v>0</v>
      </c>
      <c r="CH1324">
        <v>1</v>
      </c>
      <c r="CI1324">
        <v>0</v>
      </c>
      <c r="CJ1324">
        <v>0</v>
      </c>
      <c r="CK1324">
        <v>0</v>
      </c>
      <c r="CL1324">
        <v>0</v>
      </c>
      <c r="CM1324">
        <v>0</v>
      </c>
      <c r="CN1324">
        <v>0</v>
      </c>
      <c r="CO1324">
        <v>0</v>
      </c>
      <c r="CP1324">
        <v>1</v>
      </c>
      <c r="CQ1324">
        <v>0</v>
      </c>
      <c r="CR1324">
        <v>0</v>
      </c>
      <c r="CS1324">
        <v>3</v>
      </c>
      <c r="CT1324">
        <v>2</v>
      </c>
      <c r="CU1324">
        <v>0</v>
      </c>
      <c r="CV1324">
        <v>0</v>
      </c>
      <c r="CW1324">
        <v>1</v>
      </c>
      <c r="CX1324">
        <v>0</v>
      </c>
      <c r="CY1324">
        <v>4</v>
      </c>
      <c r="CZ1324">
        <v>1</v>
      </c>
      <c r="DA1324">
        <v>6</v>
      </c>
      <c r="DB1324">
        <v>3</v>
      </c>
      <c r="DC1324">
        <v>3</v>
      </c>
      <c r="DD1324">
        <v>2</v>
      </c>
      <c r="DE1324">
        <v>2</v>
      </c>
      <c r="DF1324">
        <v>3</v>
      </c>
      <c r="DG1324">
        <v>10</v>
      </c>
      <c r="DH1324">
        <v>11</v>
      </c>
      <c r="DI1324">
        <v>6</v>
      </c>
      <c r="DJ1324">
        <v>6</v>
      </c>
      <c r="DK1324">
        <v>3</v>
      </c>
      <c r="DL1324">
        <v>4</v>
      </c>
      <c r="DM1324">
        <v>5</v>
      </c>
      <c r="DN1324">
        <v>7</v>
      </c>
      <c r="DO1324">
        <v>5</v>
      </c>
      <c r="DP1324">
        <f>INDEX('[2]SGU-Solar'!$B:$B, MATCH($A1324, '[2]SGU-Solar'!$A:$A,0))</f>
        <v>3</v>
      </c>
      <c r="DQ1324">
        <f>INDEX('[2]SGU-Solar'!$B:$B, MATCH($A1324, '[2]SGU-Solar'!$A:$A,0))</f>
        <v>3</v>
      </c>
      <c r="DR1324">
        <f>INDEX('[2]SGU-Solar'!$B:$B, MATCH($A1324, '[2]SGU-Solar'!$A:$A,0))</f>
        <v>3</v>
      </c>
      <c r="DS1324">
        <f>INDEX('[2]SGU-Solar'!$B:$B, MATCH($A1324, '[2]SGU-Solar'!$A:$A,0))</f>
        <v>3</v>
      </c>
      <c r="DT1324">
        <f>INDEX('[2]SGU-Solar'!$B:$B, MATCH($A1324, '[2]SGU-Solar'!$A:$A,0))</f>
        <v>3</v>
      </c>
      <c r="DU1324">
        <f>INDEX('[2]SGU-Solar'!$B:$B, MATCH($A1324, '[2]SGU-Solar'!$A:$A,0))</f>
        <v>3</v>
      </c>
      <c r="DV1324">
        <f>INDEX('[2]SGU-Solar'!$B:$B, MATCH($A1324, '[2]SGU-Solar'!$A:$A,0))</f>
        <v>3</v>
      </c>
      <c r="DW1324">
        <f>INDEX('[2]SGU-Solar'!$B:$B, MATCH($A1324, '[2]SGU-Solar'!$A:$A,0))</f>
        <v>3</v>
      </c>
      <c r="DX1324">
        <f>INDEX('[2]SGU-Solar'!$B:$B, MATCH($A1324, '[2]SGU-Solar'!$A:$A,0))</f>
        <v>3</v>
      </c>
      <c r="DY1324">
        <f>INDEX('[2]SGU-Solar'!$B:$B, MATCH($A1324, '[2]SGU-Solar'!$A:$A,0))</f>
        <v>3</v>
      </c>
      <c r="DZ1324">
        <f>INDEX('[2]SGU-Solar'!$B:$B, MATCH($A1324, '[2]SGU-Solar'!$A:$A,0))</f>
        <v>3</v>
      </c>
      <c r="EA1324">
        <f>INDEX('[2]SGU-Solar'!$B:$B, MATCH($A1324, '[2]SGU-Solar'!$A:$A,0))</f>
        <v>3</v>
      </c>
      <c r="EB1324">
        <f>INDEX('[2]SGU-Solar'!$B:$B, MATCH($A1324, '[2]SGU-Solar'!$A:$A,0))</f>
        <v>3</v>
      </c>
      <c r="EC1324">
        <f>INDEX('[2]SGU-Solar'!$B:$B, MATCH($A1324, '[2]SGU-Solar'!$A:$A,0))</f>
        <v>3</v>
      </c>
      <c r="ED1324">
        <f>INDEX('[2]SGU-Solar'!$B:$B, MATCH($A1324, '[2]SGU-Solar'!$A:$A,0))</f>
        <v>3</v>
      </c>
      <c r="EE1324">
        <f>INDEX('[2]SGU-Solar'!$B:$B, MATCH($A1324, '[2]SGU-Solar'!$A:$A,0))</f>
        <v>3</v>
      </c>
      <c r="EF1324">
        <f>INDEX('[2]SGU-Solar'!$B:$B, MATCH($A1324, '[2]SGU-Solar'!$A:$A,0))</f>
        <v>3</v>
      </c>
      <c r="EG1324">
        <f>INDEX('[2]SGU-Solar'!$S:$S, MATCH($A1324, '[2]SGU-Solar'!$A:$A,0))</f>
        <v>28</v>
      </c>
      <c r="EH1324">
        <f>INDEX('[2]SGU-Solar'!$S:$S, MATCH($A1324, '[2]SGU-Solar'!$A:$A,0))</f>
        <v>28</v>
      </c>
      <c r="EI1324">
        <f>INDEX('[2]SGU-Solar'!$S:$S, MATCH($A1324, '[2]SGU-Solar'!$A:$A,0))</f>
        <v>28</v>
      </c>
      <c r="EJ1324">
        <f>INDEX('[2]SGU-Solar'!$S:$S, MATCH($A1324, '[2]SGU-Solar'!$A:$A,0))</f>
        <v>28</v>
      </c>
      <c r="EK1324">
        <f>INDEX('[2]SGU-Solar'!$S:$S, MATCH($A1324, '[2]SGU-Solar'!$A:$A,0))</f>
        <v>28</v>
      </c>
      <c r="EL1324">
        <f>INDEX('[2]SGU-Solar'!$S:$S, MATCH($A1324, '[2]SGU-Solar'!$A:$A,0))</f>
        <v>28</v>
      </c>
      <c r="EM1324">
        <f>INDEX('[2]SGU-Solar'!$S:$S, MATCH($A1324, '[2]SGU-Solar'!$A:$A,0))</f>
        <v>28</v>
      </c>
      <c r="EN1324">
        <f>INDEX('[2]SGU-Solar'!$S:$S, MATCH($A1324, '[2]SGU-Solar'!$A:$A,0))</f>
        <v>28</v>
      </c>
      <c r="EO1324">
        <f>INDEX('[2]SGU-Solar'!$S:$S, MATCH($A1324, '[2]SGU-Solar'!$A:$A,0))</f>
        <v>28</v>
      </c>
      <c r="EP1324">
        <f>INDEX('[2]SGU-Solar'!$S:$S, MATCH($A1324, '[2]SGU-Solar'!$A:$A,0))</f>
        <v>28</v>
      </c>
      <c r="EQ1324">
        <f>INDEX('[2]SGU-Solar'!$S:$S, MATCH($A1324, '[2]SGU-Solar'!$A:$A,0))</f>
        <v>28</v>
      </c>
      <c r="ER1324">
        <f>INDEX('[2]SGU-Solar'!$S:$S, MATCH($A1324, '[2]SGU-Solar'!$A:$A,0))</f>
        <v>28</v>
      </c>
      <c r="ES1324">
        <f>INDEX('[2]SGU-Solar'!$S:$S, MATCH($A1324, '[2]SGU-Solar'!$A:$A,0))</f>
        <v>28</v>
      </c>
      <c r="ET1324">
        <f>INDEX('[2]SGU-Solar'!$S:$S, MATCH($A1324, '[2]SGU-Solar'!$A:$A,0))</f>
        <v>28</v>
      </c>
      <c r="EU1324">
        <f>INDEX('[2]SGU-Solar'!$S:$S, MATCH($A1324, '[2]SGU-Solar'!$A:$A,0))</f>
        <v>28</v>
      </c>
      <c r="EV1324">
        <f>INDEX('[2]SGU-Solar'!$S:$S, MATCH($A1324, '[2]SGU-Solar'!$A:$A,0))</f>
        <v>28</v>
      </c>
      <c r="EW1324">
        <f>INDEX('[2]SGU-Solar'!$S:$S, MATCH($A1324, '[2]SGU-Solar'!$A:$A,0))</f>
        <v>28</v>
      </c>
      <c r="EX1324">
        <f>INDEX('[2]SGU-Solar'!$S:$S, MATCH($A1324, '[2]SGU-Solar'!$A:$A,0))</f>
        <v>28</v>
      </c>
      <c r="EY1324">
        <f>INDEX('[2]SGU-Solar'!$S:$S, MATCH($A1324, '[2]SGU-Solar'!$A:$A,0))</f>
        <v>28</v>
      </c>
      <c r="EZ1324">
        <f>INDEX('[2]SGU-Solar'!$S:$S, MATCH($A1324, '[2]SGU-Solar'!$A:$A,0))</f>
        <v>28</v>
      </c>
      <c r="FA1324">
        <f>INDEX('[2]SGU-Solar'!$S:$S, MATCH($A1324, '[2]SGU-Solar'!$A:$A,0))</f>
        <v>28</v>
      </c>
      <c r="FB1324">
        <f>INDEX('[2]SGU-Solar'!$S:$S, MATCH($A1324, '[2]SGU-Solar'!$A:$A,0))</f>
        <v>28</v>
      </c>
      <c r="FC1324">
        <f>INDEX('[2]SGU-Solar'!$S:$S, MATCH($A1324, '[2]SGU-Solar'!$A:$A,0))</f>
        <v>28</v>
      </c>
      <c r="FD1324">
        <f>INDEX('[2]SGU-Solar'!$S:$S, MATCH($A1324, '[2]SGU-Solar'!$A:$A,0))</f>
        <v>28</v>
      </c>
      <c r="FE1324">
        <f>INDEX('[2]SGU-Solar'!$S:$S, MATCH($A1324, '[2]SGU-Solar'!$A:$A,0))</f>
        <v>28</v>
      </c>
      <c r="FF1324">
        <f>INDEX('[2]SGU-Solar'!$S:$S, MATCH($A1324, '[2]SGU-Solar'!$A:$A,0))</f>
        <v>28</v>
      </c>
      <c r="FG1324">
        <f>INDEX('[2]SGU-Solar'!$S:$S, MATCH($A1324, '[2]SGU-Solar'!$A:$A,0))</f>
        <v>28</v>
      </c>
      <c r="FH1324">
        <f>INDEX('[2]SGU-Solar'!$S:$S, MATCH($A1324, '[2]SGU-Solar'!$A:$A,0))</f>
        <v>28</v>
      </c>
      <c r="FI1324">
        <f>INDEX('[2]SGU-Solar'!$S:$S, MATCH($A1324, '[2]SGU-Solar'!$A:$A,0))</f>
        <v>28</v>
      </c>
      <c r="FJ1324">
        <f>INDEX('[2]SGU-Solar'!$B:$B, MATCH($A1324, '[2]SGU-Solar'!$A:$A,0))</f>
        <v>3</v>
      </c>
      <c r="FK1324">
        <f>INDEX('[2]SGU-Solar'!$B:$B, MATCH($A1324, '[2]SGU-Solar'!$A:$A,0))</f>
        <v>3</v>
      </c>
      <c r="FL1324">
        <f>INDEX('[2]SGU-Solar'!$B:$B, MATCH($A1324, '[2]SGU-Solar'!$A:$A,0))</f>
        <v>3</v>
      </c>
      <c r="FM1324">
        <f>INDEX('[2]SGU-Solar'!$B:$B, MATCH($A1324, '[2]SGU-Solar'!$A:$A,0))</f>
        <v>3</v>
      </c>
      <c r="FN1324">
        <f>INDEX('[2]SGU-Solar'!$B:$B, MATCH($A1324, '[2]SGU-Solar'!$A:$A,0))</f>
        <v>3</v>
      </c>
      <c r="FO1324">
        <f>INDEX('[2]SGU-Solar'!$B:$B, MATCH($A1324, '[2]SGU-Solar'!$A:$A,0))</f>
        <v>3</v>
      </c>
      <c r="FP1324">
        <f>INDEX('[2]SGU-Solar'!$B:$B, MATCH($A1324, '[2]SGU-Solar'!$A:$A,0))</f>
        <v>3</v>
      </c>
      <c r="FQ1324">
        <f>INDEX('[2]SGU-Solar'!$B:$B, MATCH($A1324, '[2]SGU-Solar'!$A:$A,0))</f>
        <v>3</v>
      </c>
      <c r="FR1324">
        <f>INDEX('[2]SGU-Solar'!$B:$B, MATCH($A1324, '[2]SGU-Solar'!$A:$A,0))</f>
        <v>3</v>
      </c>
      <c r="FS1324">
        <f>INDEX('[2]SGU-Solar'!$B:$B, MATCH($A1324, '[2]SGU-Solar'!$A:$A,0))</f>
        <v>3</v>
      </c>
      <c r="FT1324">
        <f>INDEX('[2]SGU-Solar'!$B:$B, MATCH($A1324, '[2]SGU-Solar'!$A:$A,0))</f>
        <v>3</v>
      </c>
      <c r="FU1324">
        <f>INDEX('[2]SGU-Solar'!$B:$B, MATCH($A1324, '[2]SGU-Solar'!$A:$A,0))</f>
        <v>3</v>
      </c>
      <c r="FV1324">
        <f>INDEX('[2]SGU-Solar'!$B:$B, MATCH($A1324, '[2]SGU-Solar'!$A:$A,0))</f>
        <v>3</v>
      </c>
      <c r="FW1324">
        <f>INDEX('[2]SGU-Solar'!$B:$B, MATCH($A1324, '[2]SGU-Solar'!$A:$A,0))</f>
        <v>3</v>
      </c>
      <c r="FX1324">
        <f>INDEX('[2]SGU-Solar'!$B:$B, MATCH($A1324, '[2]SGU-Solar'!$A:$A,0))</f>
        <v>3</v>
      </c>
      <c r="FY1324">
        <f>INDEX('[2]SGU-Solar'!$B:$B, MATCH($A1324, '[2]SGU-Solar'!$A:$A,0))</f>
        <v>3</v>
      </c>
      <c r="FZ1324">
        <f>INDEX('[2]SGU-Solar'!$B:$B, MATCH($A1324, '[2]SGU-Solar'!$A:$A,0))</f>
        <v>3</v>
      </c>
      <c r="GA1324">
        <f>INDEX('[2]SGU-Solar'!$B:$B, MATCH($A1324, '[2]SGU-Solar'!$A:$A,0))</f>
        <v>3</v>
      </c>
      <c r="GB1324">
        <f>INDEX('[2]SGU-Solar'!$B:$B, MATCH($A1324, '[2]SGU-Solar'!$A:$A,0))</f>
        <v>3</v>
      </c>
      <c r="GC1324">
        <f>INDEX('[2]SGU-Solar'!$B:$B, MATCH($A1324, '[2]SGU-Solar'!$A:$A,0))</f>
        <v>3</v>
      </c>
      <c r="GD1324">
        <f>INDEX('[2]SGU-Solar'!$B:$B, MATCH($A1324, '[2]SGU-Solar'!$A:$A,0))</f>
        <v>3</v>
      </c>
      <c r="GE1324">
        <f>INDEX('[2]SGU-Solar'!$B:$B, MATCH($A1324, '[2]SGU-Solar'!$A:$A,0))</f>
        <v>3</v>
      </c>
      <c r="GF1324">
        <f>INDEX('[2]SGU-Solar'!$B:$B, MATCH($A1324, '[2]SGU-Solar'!$A:$A,0))</f>
        <v>3</v>
      </c>
      <c r="GG1324">
        <f>INDEX('[2]SGU-Solar'!$B:$B, MATCH($A1324, '[2]SGU-Solar'!$A:$A,0))</f>
        <v>3</v>
      </c>
      <c r="GH1324">
        <f>INDEX('[2]SGU-Solar'!$B:$B, MATCH($A1324, '[2]SGU-Solar'!$A:$A,0))</f>
        <v>3</v>
      </c>
      <c r="GI1324">
        <f>INDEX('[2]SGU-Solar'!$B:$B, MATCH($A1324, '[2]SGU-Solar'!$A:$A,0))</f>
        <v>3</v>
      </c>
      <c r="GJ1324">
        <f>INDEX('[2]SGU-Solar'!$B:$B, MATCH($A1324, '[2]SGU-Solar'!$A:$A,0))</f>
        <v>3</v>
      </c>
      <c r="GK1324">
        <f>INDEX('[2]SGU-Solar'!$B:$B, MATCH($A1324, '[2]SGU-Solar'!$A:$A,0))</f>
        <v>3</v>
      </c>
      <c r="GL1324">
        <f>INDEX('[2]SGU-Solar'!$B:$B, MATCH($A1324, '[2]SGU-Solar'!$A:$A,0))</f>
        <v>3</v>
      </c>
      <c r="GM1324">
        <f>INDEX('[2]SGU-Solar'!$B:$B, MATCH($A1324, '[2]SGU-Solar'!$A:$A,0))</f>
        <v>3</v>
      </c>
      <c r="GN1324">
        <f>INDEX('[2]SGU-Solar'!$B:$B, MATCH($A1324, '[2]SGU-Solar'!$A:$A,0))</f>
        <v>3</v>
      </c>
      <c r="GO1324">
        <f>INDEX('[2]SGU-Solar'!$B:$B, MATCH($A1324, '[2]SGU-Solar'!$A:$A,0))</f>
        <v>3</v>
      </c>
      <c r="GP1324">
        <f>INDEX('[2]SGU-Solar'!$B:$B, MATCH($A1324, '[2]SGU-Solar'!$A:$A,0))</f>
        <v>3</v>
      </c>
      <c r="GQ1324">
        <f>INDEX('[2]SGU-Solar'!$B:$B, MATCH($A1324, '[2]SGU-Solar'!$A:$A,0))</f>
        <v>3</v>
      </c>
      <c r="GR1324">
        <f>INDEX('[2]SGU-Solar'!$B:$B, MATCH($A1324, '[2]SGU-Solar'!$A:$A,0))</f>
        <v>3</v>
      </c>
      <c r="GS1324">
        <f>INDEX('[2]SGU-Solar'!$B:$B, MATCH($A1324, '[2]SGU-Solar'!$A:$A,0))</f>
        <v>3</v>
      </c>
      <c r="GT1324">
        <f>INDEX('[2]SGU-Solar'!$B:$B, MATCH($A1324, '[2]SGU-Solar'!$A:$A,0))</f>
        <v>3</v>
      </c>
      <c r="GU1324">
        <f>INDEX('[2]SGU-Solar'!$B:$B, MATCH($A1324, '[2]SGU-Solar'!$A:$A,0))</f>
        <v>3</v>
      </c>
      <c r="GV1324">
        <f>INDEX('[2]SGU-Solar'!$B:$B, MATCH($A1324, '[2]SGU-Solar'!$A:$A,0))</f>
        <v>3</v>
      </c>
      <c r="GW1324">
        <f>INDEX('[2]SGU-Solar'!$B:$B, MATCH($A1324, '[2]SGU-Solar'!$A:$A,0))</f>
        <v>3</v>
      </c>
      <c r="GX1324">
        <f>INDEX('[2]SGU-Solar'!$B:$B, MATCH($A1324, '[2]SGU-Solar'!$A:$A,0))</f>
        <v>3</v>
      </c>
      <c r="GY1324">
        <f>INDEX('[2]SGU-Solar'!$B:$B, MATCH($A1324, '[2]SGU-Solar'!$A:$A,0))</f>
        <v>3</v>
      </c>
      <c r="GZ1324">
        <f>INDEX('[2]SGU-Solar'!$B:$B, MATCH($A1324, '[2]SGU-Solar'!$A:$A,0))</f>
        <v>3</v>
      </c>
      <c r="HA1324">
        <f>INDEX('[2]SGU-Solar'!$B:$B, MATCH($A1324, '[2]SGU-Solar'!$A:$A,0))</f>
        <v>3</v>
      </c>
      <c r="HB1324">
        <f>INDEX('[2]SGU-Solar'!$B:$B, MATCH($A1324, '[2]SGU-Solar'!$A:$A,0))</f>
        <v>3</v>
      </c>
      <c r="HC1324">
        <f>INDEX('[2]SGU-Solar'!$B:$B, MATCH($A1324, '[2]SGU-Solar'!$A:$A,0))</f>
        <v>3</v>
      </c>
      <c r="HD1324">
        <f>INDEX('[2]SGU-Solar'!$B:$B, MATCH($A1324, '[2]SGU-Solar'!$A:$A,0))</f>
        <v>3</v>
      </c>
      <c r="HE1324">
        <f>INDEX('[2]SGU-Solar'!$B:$B, MATCH($A1324, '[2]SGU-Solar'!$A:$A,0))</f>
        <v>3</v>
      </c>
      <c r="HF1324">
        <f>INDEX('[2]SGU-Solar'!$B:$B, MATCH($A1324, '[2]SGU-Solar'!$A:$A,0))</f>
        <v>3</v>
      </c>
      <c r="HG1324">
        <f>INDEX('[2]SGU-Solar'!$B:$B, MATCH($A1324, '[2]SGU-Solar'!$A:$A,0))</f>
        <v>3</v>
      </c>
      <c r="HH1324">
        <f>INDEX('[2]SGU-Solar'!$B:$B, MATCH($A1324, '[2]SGU-Solar'!$A:$A,0))</f>
        <v>3</v>
      </c>
      <c r="HI1324">
        <f>INDEX('[2]SGU-Solar'!$B:$B, MATCH($A1324, '[2]SGU-Solar'!$A:$A,0))</f>
        <v>3</v>
      </c>
      <c r="HJ1324">
        <f>INDEX('[2]SGU-Solar'!$B:$B, MATCH($A1324, '[2]SGU-Solar'!$A:$A,0))</f>
        <v>3</v>
      </c>
      <c r="HK1324">
        <f>INDEX('[2]SGU-Solar'!$B:$B, MATCH($A1324, '[2]SGU-Solar'!$A:$A,0))</f>
        <v>3</v>
      </c>
      <c r="HL1324">
        <f>INDEX('[2]SGU-Solar'!$B:$B, MATCH($A1324, '[2]SGU-Solar'!$A:$A,0))</f>
        <v>3</v>
      </c>
      <c r="HM1324">
        <f>INDEX('[2]SGU-Solar'!$B:$B, MATCH($A1324, '[2]SGU-Solar'!$A:$A,0))</f>
        <v>3</v>
      </c>
      <c r="HN1324">
        <f>INDEX('[2]SGU-Solar'!$B:$B, MATCH($A1324, '[2]SGU-Solar'!$A:$A,0))</f>
        <v>3</v>
      </c>
      <c r="HO1324">
        <f>INDEX('[2]SGU-Solar'!$B:$B, MATCH($A1324, '[2]SGU-Solar'!$A:$A,0))</f>
        <v>3</v>
      </c>
      <c r="HP1324">
        <f>INDEX('[2]SGU-Solar'!$B:$B, MATCH($A1324, '[2]SGU-Solar'!$A:$A,0))</f>
        <v>3</v>
      </c>
      <c r="HQ1324">
        <f>INDEX('[2]SGU-Solar'!$B:$B, MATCH($A1324, '[2]SGU-Solar'!$A:$A,0))</f>
        <v>3</v>
      </c>
      <c r="HR1324">
        <f>INDEX('[2]SGU-Solar'!$B:$B, MATCH($A1324, '[2]SGU-Solar'!$A:$A,0))</f>
        <v>3</v>
      </c>
      <c r="HS1324">
        <f>INDEX('[2]SGU-Solar'!$B:$B, MATCH($A1324, '[2]SGU-Solar'!$A:$A,0))</f>
        <v>3</v>
      </c>
      <c r="HT1324">
        <f>INDEX('[2]SGU-Solar'!$B:$B, MATCH($A1324, '[2]SGU-Solar'!$A:$A,0))</f>
        <v>3</v>
      </c>
      <c r="HU1324">
        <f>INDEX('[2]SGU-Solar'!$B:$B, MATCH($A1324, '[2]SGU-Solar'!$A:$A,0))</f>
        <v>3</v>
      </c>
      <c r="HV1324">
        <f>INDEX('[2]SGU-Solar'!$B:$B, MATCH($A1324, '[2]SGU-Solar'!$A:$A,0))</f>
        <v>3</v>
      </c>
      <c r="HW1324">
        <f>INDEX('[2]SGU-Solar'!$B:$B, MATCH($A1324, '[2]SGU-Solar'!$A:$A,0))</f>
        <v>3</v>
      </c>
      <c r="HX1324">
        <f>INDEX('[2]SGU-Solar'!$B:$B, MATCH($A1324, '[2]SGU-Solar'!$A:$A,0))</f>
        <v>3</v>
      </c>
      <c r="HY1324">
        <f>INDEX('[2]SGU-Solar'!$B:$B, MATCH($A1324, '[2]SGU-Solar'!$A:$A,0))</f>
        <v>3</v>
      </c>
      <c r="HZ1324">
        <f>INDEX('[2]SGU-Solar'!$B:$B, MATCH($A1324, '[2]SGU-Solar'!$A:$A,0))</f>
        <v>3</v>
      </c>
      <c r="IA1324">
        <f>INDEX('[2]SGU-Solar'!$B:$B, MATCH($A1324, '[2]SGU-Solar'!$A:$A,0))</f>
        <v>3</v>
      </c>
      <c r="IB1324">
        <f>INDEX('[2]SGU-Solar'!$B:$B, MATCH($A1324, '[2]SGU-Solar'!$A:$A,0))</f>
        <v>3</v>
      </c>
      <c r="IC1324">
        <f>INDEX('[2]SGU-Solar'!$B:$B, MATCH($A1324, '[2]SGU-Solar'!$A:$A,0))</f>
        <v>3</v>
      </c>
      <c r="ID1324">
        <f>INDEX('[2]SGU-Solar'!$B:$B, MATCH($A1324, '[2]SGU-Solar'!$A:$A,0))</f>
        <v>3</v>
      </c>
      <c r="IE1324">
        <f>INDEX('[2]SGU-Solar'!$B:$B, MATCH($A1324, '[2]SGU-Solar'!$A:$A,0))</f>
        <v>3</v>
      </c>
      <c r="IF1324">
        <f>INDEX('[2]SGU-Solar'!$B:$B, MATCH($A1324, '[2]SGU-Solar'!$A:$A,0))</f>
        <v>3</v>
      </c>
      <c r="IG1324">
        <f>INDEX('[2]SGU-Solar'!$B:$B, MATCH($A1324, '[2]SGU-Solar'!$A:$A,0))</f>
        <v>3</v>
      </c>
      <c r="IH1324">
        <f>INDEX('[2]SGU-Solar'!$B:$B, MATCH($A1324, '[2]SGU-Solar'!$A:$A,0))</f>
        <v>3</v>
      </c>
      <c r="II1324">
        <f>INDEX('[2]SGU-Solar'!$B:$B, MATCH($A1324, '[2]SGU-Solar'!$A:$A,0))</f>
        <v>3</v>
      </c>
      <c r="IJ1324">
        <f>INDEX('[2]SGU-Solar'!$B:$B, MATCH($A1324, '[2]SGU-Solar'!$A:$A,0))</f>
        <v>3</v>
      </c>
      <c r="IK1324">
        <f>INDEX('[2]SGU-Solar'!$B:$B, MATCH($A1324, '[2]SGU-Solar'!$A:$A,0))</f>
        <v>3</v>
      </c>
      <c r="IL1324">
        <f>INDEX('[2]SGU-Solar'!$B:$B, MATCH($A1324, '[2]SGU-Solar'!$A:$A,0))</f>
        <v>3</v>
      </c>
      <c r="IM1324">
        <f>INDEX('[2]SGU-Solar'!$B:$B, MATCH($A1324, '[2]SGU-Solar'!$A:$A,0))</f>
        <v>3</v>
      </c>
      <c r="IN1324">
        <f>INDEX('[2]SGU-Solar'!$B:$B, MATCH($A1324, '[2]SGU-Solar'!$A:$A,0))</f>
        <v>3</v>
      </c>
      <c r="IO1324">
        <f>INDEX('[2]SGU-Solar'!$B:$B, MATCH($A1324, '[2]SGU-Solar'!$A:$A,0))</f>
        <v>3</v>
      </c>
      <c r="IP1324">
        <f>INDEX('[2]SGU-Solar'!$B:$B, MATCH($A1324, '[2]SGU-Solar'!$A:$A,0))</f>
        <v>3</v>
      </c>
      <c r="IQ1324">
        <f>INDEX('[2]SGU-Solar'!$B:$B, MATCH($A1324, '[2]SGU-Solar'!$A:$A,0))</f>
        <v>3</v>
      </c>
      <c r="IR1324">
        <f>INDEX('[2]SGU-Solar'!$B:$B, MATCH($A1324, '[2]SGU-Solar'!$A:$A,0))</f>
        <v>3</v>
      </c>
      <c r="IS1324">
        <f>INDEX('[2]SGU-Solar'!$B:$B, MATCH($A1324, '[2]SGU-Solar'!$A:$A,0))</f>
        <v>3</v>
      </c>
      <c r="IT1324">
        <f>INDEX('[2]SGU-Solar'!$B:$B, MATCH($A1324, '[2]SGU-Solar'!$A:$A,0))</f>
        <v>3</v>
      </c>
      <c r="IU1324">
        <f>INDEX('[2]SGU-Solar'!$B:$B, MATCH($A1324, '[2]SGU-Solar'!$A:$A,0))</f>
        <v>3</v>
      </c>
      <c r="IV1324">
        <f>INDEX('[2]SGU-Solar'!$B:$B, MATCH($A1324, '[2]SGU-Solar'!$A:$A,0))</f>
        <v>3</v>
      </c>
      <c r="IW1324">
        <f>INDEX('[2]SGU-Solar'!$B:$B, MATCH($A1324, '[2]SGU-Solar'!$A:$A,0))</f>
        <v>3</v>
      </c>
      <c r="IX1324">
        <f>INDEX('[2]SGU-Solar'!$B:$B, MATCH($A1324, '[2]SGU-Solar'!$A:$A,0))</f>
        <v>3</v>
      </c>
      <c r="IY1324">
        <f>INDEX('[2]SGU-Solar'!$B:$B, MATCH($A1324, '[2]SGU-Solar'!$A:$A,0))</f>
        <v>3</v>
      </c>
      <c r="IZ1324">
        <f>INDEX('[2]SGU-Solar'!$B:$B, MATCH($A1324, '[2]SGU-Solar'!$A:$A,0))</f>
        <v>3</v>
      </c>
      <c r="JA1324">
        <f>INDEX('[2]SGU-Solar'!$B:$B, MATCH($A1324, '[2]SGU-Solar'!$A:$A,0))</f>
        <v>3</v>
      </c>
      <c r="JB1324">
        <f>INDEX('[2]SGU-Solar'!$B:$B, MATCH($A1324, '[2]SGU-Solar'!$A:$A,0))</f>
        <v>3</v>
      </c>
      <c r="JC1324">
        <f>INDEX('[2]SGU-Solar'!$B:$B, MATCH($A1324, '[2]SGU-Solar'!$A:$A,0))</f>
        <v>3</v>
      </c>
      <c r="JD1324">
        <f>INDEX('[2]SGU-Solar'!$B:$B, MATCH($A1324, '[2]SGU-Solar'!$A:$A,0))</f>
        <v>3</v>
      </c>
      <c r="JE1324">
        <f>INDEX('[2]SGU-Solar'!$B:$B, MATCH($A1324, '[2]SGU-Solar'!$A:$A,0))</f>
        <v>3</v>
      </c>
      <c r="JF1324">
        <f>INDEX('[2]SGU-Solar'!$B:$B, MATCH($A1324, '[2]SGU-Solar'!$A:$A,0))</f>
        <v>3</v>
      </c>
      <c r="JG1324">
        <f>INDEX('[2]SGU-Solar'!$B:$B, MATCH($A1324, '[2]SGU-Solar'!$A:$A,0))</f>
        <v>3</v>
      </c>
      <c r="JH1324">
        <f>INDEX('[2]SGU-Solar'!$B:$B, MATCH($A1324, '[2]SGU-Solar'!$A:$A,0))</f>
        <v>3</v>
      </c>
      <c r="JI1324">
        <f>INDEX('[2]SGU-Solar'!$B:$B, MATCH($A1324, '[2]SGU-Solar'!$A:$A,0))</f>
        <v>3</v>
      </c>
      <c r="JJ1324">
        <f>INDEX('[2]SGU-Solar'!$B:$B, MATCH($A1324, '[2]SGU-Solar'!$A:$A,0))</f>
        <v>3</v>
      </c>
      <c r="JK1324">
        <f>INDEX('[2]SGU-Solar'!$B:$B, MATCH($A1324, '[2]SGU-Solar'!$A:$A,0))</f>
        <v>3</v>
      </c>
      <c r="JL1324">
        <f>INDEX('[2]SGU-Solar'!$B:$B, MATCH($A1324, '[2]SGU-Solar'!$A:$A,0))</f>
        <v>3</v>
      </c>
      <c r="JM1324">
        <f>INDEX('[2]SGU-Solar'!$B:$B, MATCH($A1324, '[2]SGU-Solar'!$A:$A,0))</f>
        <v>3</v>
      </c>
      <c r="JN1324">
        <f>INDEX('[2]SGU-Solar'!$B:$B, MATCH($A1324, '[2]SGU-Solar'!$A:$A,0))</f>
        <v>3</v>
      </c>
      <c r="JO1324">
        <f>INDEX('[2]SGU-Solar'!$B:$B, MATCH($A1324, '[2]SGU-Solar'!$A:$A,0))</f>
        <v>3</v>
      </c>
      <c r="JP1324">
        <f>INDEX('[2]SGU-Solar'!$B:$B, MATCH($A1324, '[2]SGU-Solar'!$A:$A,0))</f>
        <v>3</v>
      </c>
      <c r="JQ1324">
        <f>INDEX('[2]SGU-Solar'!$B:$B, MATCH($A1324, '[2]SGU-Solar'!$A:$A,0))</f>
        <v>3</v>
      </c>
      <c r="JR1324">
        <f>INDEX('[2]SGU-Solar'!$B:$B, MATCH($A1324, '[2]SGU-Solar'!$A:$A,0))</f>
        <v>3</v>
      </c>
      <c r="JS1324">
        <f>INDEX('[2]SGU-Solar'!$B:$B, MATCH($A1324, '[2]SGU-Solar'!$A:$A,0))</f>
        <v>3</v>
      </c>
      <c r="JT1324">
        <f>INDEX('[2]SGU-Solar'!$B:$B, MATCH($A1324, '[2]SGU-Solar'!$A:$A,0))</f>
        <v>3</v>
      </c>
      <c r="JU1324">
        <f>INDEX('[2]SGU-Solar'!$B:$B, MATCH($A1324, '[2]SGU-Solar'!$A:$A,0))</f>
        <v>3</v>
      </c>
      <c r="JV1324">
        <f>INDEX('[2]SGU-Solar'!$B:$B, MATCH($A1324, '[2]SGU-Solar'!$A:$A,0))</f>
        <v>3</v>
      </c>
      <c r="JW1324">
        <f>INDEX('[2]SGU-Solar'!$B:$B, MATCH($A1324, '[2]SGU-Solar'!$A:$A,0))</f>
        <v>3</v>
      </c>
      <c r="JX1324">
        <f>INDEX('[2]SGU-Solar'!$B:$B, MATCH($A1324, '[2]SGU-Solar'!$A:$A,0))</f>
        <v>3</v>
      </c>
      <c r="JY1324">
        <f>INDEX('[2]SGU-Solar'!$B:$B, MATCH($A1324, '[2]SGU-Solar'!$A:$A,0))</f>
        <v>3</v>
      </c>
      <c r="JZ1324">
        <f>INDEX('[2]SGU-Solar'!$B:$B, MATCH($A1324, '[2]SGU-Solar'!$A:$A,0))</f>
        <v>3</v>
      </c>
    </row>
    <row r="1325" spans="1:286">
      <c r="A1325">
        <v>3804</v>
      </c>
      <c r="B1325" t="s">
        <v>9</v>
      </c>
      <c r="C1325">
        <v>0</v>
      </c>
      <c r="D1325">
        <v>0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1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1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1</v>
      </c>
      <c r="CT1325">
        <v>0</v>
      </c>
      <c r="CU1325">
        <v>0</v>
      </c>
      <c r="CV1325">
        <v>0</v>
      </c>
      <c r="CW1325">
        <v>1</v>
      </c>
      <c r="CX1325">
        <v>1</v>
      </c>
      <c r="CY1325">
        <v>1</v>
      </c>
      <c r="CZ1325">
        <v>0</v>
      </c>
      <c r="DA1325">
        <v>0</v>
      </c>
      <c r="DB1325">
        <v>0</v>
      </c>
      <c r="DC1325">
        <v>2</v>
      </c>
      <c r="DD1325">
        <v>7</v>
      </c>
      <c r="DE1325">
        <v>2</v>
      </c>
      <c r="DF1325">
        <v>6</v>
      </c>
      <c r="DG1325">
        <v>6</v>
      </c>
      <c r="DH1325">
        <v>4</v>
      </c>
      <c r="DI1325">
        <v>6</v>
      </c>
      <c r="DJ1325">
        <v>5</v>
      </c>
      <c r="DK1325">
        <v>6</v>
      </c>
      <c r="DL1325">
        <v>6</v>
      </c>
      <c r="DM1325">
        <v>4</v>
      </c>
      <c r="DN1325">
        <v>14</v>
      </c>
      <c r="DO1325">
        <v>3</v>
      </c>
      <c r="DP1325">
        <f>INDEX('[2]SGU-Solar'!$B:$B, MATCH($A1325, '[2]SGU-Solar'!$A:$A,0))</f>
        <v>4</v>
      </c>
      <c r="DQ1325">
        <f>INDEX('[2]SGU-Solar'!$B:$B, MATCH($A1325, '[2]SGU-Solar'!$A:$A,0))</f>
        <v>4</v>
      </c>
      <c r="DR1325">
        <f>INDEX('[2]SGU-Solar'!$B:$B, MATCH($A1325, '[2]SGU-Solar'!$A:$A,0))</f>
        <v>4</v>
      </c>
      <c r="DS1325">
        <f>INDEX('[2]SGU-Solar'!$B:$B, MATCH($A1325, '[2]SGU-Solar'!$A:$A,0))</f>
        <v>4</v>
      </c>
      <c r="DT1325">
        <f>INDEX('[2]SGU-Solar'!$B:$B, MATCH($A1325, '[2]SGU-Solar'!$A:$A,0))</f>
        <v>4</v>
      </c>
      <c r="DU1325">
        <f>INDEX('[2]SGU-Solar'!$B:$B, MATCH($A1325, '[2]SGU-Solar'!$A:$A,0))</f>
        <v>4</v>
      </c>
      <c r="DV1325">
        <f>INDEX('[2]SGU-Solar'!$B:$B, MATCH($A1325, '[2]SGU-Solar'!$A:$A,0))</f>
        <v>4</v>
      </c>
      <c r="DW1325">
        <f>INDEX('[2]SGU-Solar'!$B:$B, MATCH($A1325, '[2]SGU-Solar'!$A:$A,0))</f>
        <v>4</v>
      </c>
      <c r="DX1325">
        <f>INDEX('[2]SGU-Solar'!$B:$B, MATCH($A1325, '[2]SGU-Solar'!$A:$A,0))</f>
        <v>4</v>
      </c>
      <c r="DY1325">
        <f>INDEX('[2]SGU-Solar'!$B:$B, MATCH($A1325, '[2]SGU-Solar'!$A:$A,0))</f>
        <v>4</v>
      </c>
      <c r="DZ1325">
        <f>INDEX('[2]SGU-Solar'!$B:$B, MATCH($A1325, '[2]SGU-Solar'!$A:$A,0))</f>
        <v>4</v>
      </c>
      <c r="EA1325">
        <f>INDEX('[2]SGU-Solar'!$B:$B, MATCH($A1325, '[2]SGU-Solar'!$A:$A,0))</f>
        <v>4</v>
      </c>
      <c r="EB1325">
        <f>INDEX('[2]SGU-Solar'!$B:$B, MATCH($A1325, '[2]SGU-Solar'!$A:$A,0))</f>
        <v>4</v>
      </c>
      <c r="EC1325">
        <f>INDEX('[2]SGU-Solar'!$B:$B, MATCH($A1325, '[2]SGU-Solar'!$A:$A,0))</f>
        <v>4</v>
      </c>
      <c r="ED1325">
        <f>INDEX('[2]SGU-Solar'!$B:$B, MATCH($A1325, '[2]SGU-Solar'!$A:$A,0))</f>
        <v>4</v>
      </c>
      <c r="EE1325">
        <f>INDEX('[2]SGU-Solar'!$B:$B, MATCH($A1325, '[2]SGU-Solar'!$A:$A,0))</f>
        <v>4</v>
      </c>
      <c r="EF1325">
        <f>INDEX('[2]SGU-Solar'!$B:$B, MATCH($A1325, '[2]SGU-Solar'!$A:$A,0))</f>
        <v>4</v>
      </c>
      <c r="EG1325">
        <f>INDEX('[2]SGU-Solar'!$S:$S, MATCH($A1325, '[2]SGU-Solar'!$A:$A,0))</f>
        <v>14</v>
      </c>
      <c r="EH1325">
        <f>INDEX('[2]SGU-Solar'!$S:$S, MATCH($A1325, '[2]SGU-Solar'!$A:$A,0))</f>
        <v>14</v>
      </c>
      <c r="EI1325">
        <f>INDEX('[2]SGU-Solar'!$S:$S, MATCH($A1325, '[2]SGU-Solar'!$A:$A,0))</f>
        <v>14</v>
      </c>
      <c r="EJ1325">
        <f>INDEX('[2]SGU-Solar'!$S:$S, MATCH($A1325, '[2]SGU-Solar'!$A:$A,0))</f>
        <v>14</v>
      </c>
      <c r="EK1325">
        <f>INDEX('[2]SGU-Solar'!$S:$S, MATCH($A1325, '[2]SGU-Solar'!$A:$A,0))</f>
        <v>14</v>
      </c>
      <c r="EL1325">
        <f>INDEX('[2]SGU-Solar'!$S:$S, MATCH($A1325, '[2]SGU-Solar'!$A:$A,0))</f>
        <v>14</v>
      </c>
      <c r="EM1325">
        <f>INDEX('[2]SGU-Solar'!$S:$S, MATCH($A1325, '[2]SGU-Solar'!$A:$A,0))</f>
        <v>14</v>
      </c>
      <c r="EN1325">
        <f>INDEX('[2]SGU-Solar'!$S:$S, MATCH($A1325, '[2]SGU-Solar'!$A:$A,0))</f>
        <v>14</v>
      </c>
      <c r="EO1325">
        <f>INDEX('[2]SGU-Solar'!$S:$S, MATCH($A1325, '[2]SGU-Solar'!$A:$A,0))</f>
        <v>14</v>
      </c>
      <c r="EP1325">
        <f>INDEX('[2]SGU-Solar'!$S:$S, MATCH($A1325, '[2]SGU-Solar'!$A:$A,0))</f>
        <v>14</v>
      </c>
      <c r="EQ1325">
        <f>INDEX('[2]SGU-Solar'!$S:$S, MATCH($A1325, '[2]SGU-Solar'!$A:$A,0))</f>
        <v>14</v>
      </c>
      <c r="ER1325">
        <f>INDEX('[2]SGU-Solar'!$S:$S, MATCH($A1325, '[2]SGU-Solar'!$A:$A,0))</f>
        <v>14</v>
      </c>
      <c r="ES1325">
        <f>INDEX('[2]SGU-Solar'!$S:$S, MATCH($A1325, '[2]SGU-Solar'!$A:$A,0))</f>
        <v>14</v>
      </c>
      <c r="ET1325">
        <f>INDEX('[2]SGU-Solar'!$S:$S, MATCH($A1325, '[2]SGU-Solar'!$A:$A,0))</f>
        <v>14</v>
      </c>
      <c r="EU1325">
        <f>INDEX('[2]SGU-Solar'!$S:$S, MATCH($A1325, '[2]SGU-Solar'!$A:$A,0))</f>
        <v>14</v>
      </c>
      <c r="EV1325">
        <f>INDEX('[2]SGU-Solar'!$S:$S, MATCH($A1325, '[2]SGU-Solar'!$A:$A,0))</f>
        <v>14</v>
      </c>
      <c r="EW1325">
        <f>INDEX('[2]SGU-Solar'!$S:$S, MATCH($A1325, '[2]SGU-Solar'!$A:$A,0))</f>
        <v>14</v>
      </c>
      <c r="EX1325">
        <f>INDEX('[2]SGU-Solar'!$S:$S, MATCH($A1325, '[2]SGU-Solar'!$A:$A,0))</f>
        <v>14</v>
      </c>
      <c r="EY1325">
        <f>INDEX('[2]SGU-Solar'!$S:$S, MATCH($A1325, '[2]SGU-Solar'!$A:$A,0))</f>
        <v>14</v>
      </c>
      <c r="EZ1325">
        <f>INDEX('[2]SGU-Solar'!$S:$S, MATCH($A1325, '[2]SGU-Solar'!$A:$A,0))</f>
        <v>14</v>
      </c>
      <c r="FA1325">
        <f>INDEX('[2]SGU-Solar'!$S:$S, MATCH($A1325, '[2]SGU-Solar'!$A:$A,0))</f>
        <v>14</v>
      </c>
      <c r="FB1325">
        <f>INDEX('[2]SGU-Solar'!$S:$S, MATCH($A1325, '[2]SGU-Solar'!$A:$A,0))</f>
        <v>14</v>
      </c>
      <c r="FC1325">
        <f>INDEX('[2]SGU-Solar'!$S:$S, MATCH($A1325, '[2]SGU-Solar'!$A:$A,0))</f>
        <v>14</v>
      </c>
      <c r="FD1325">
        <f>INDEX('[2]SGU-Solar'!$S:$S, MATCH($A1325, '[2]SGU-Solar'!$A:$A,0))</f>
        <v>14</v>
      </c>
      <c r="FE1325">
        <f>INDEX('[2]SGU-Solar'!$S:$S, MATCH($A1325, '[2]SGU-Solar'!$A:$A,0))</f>
        <v>14</v>
      </c>
      <c r="FF1325">
        <f>INDEX('[2]SGU-Solar'!$S:$S, MATCH($A1325, '[2]SGU-Solar'!$A:$A,0))</f>
        <v>14</v>
      </c>
      <c r="FG1325">
        <f>INDEX('[2]SGU-Solar'!$S:$S, MATCH($A1325, '[2]SGU-Solar'!$A:$A,0))</f>
        <v>14</v>
      </c>
      <c r="FH1325">
        <f>INDEX('[2]SGU-Solar'!$S:$S, MATCH($A1325, '[2]SGU-Solar'!$A:$A,0))</f>
        <v>14</v>
      </c>
      <c r="FI1325">
        <f>INDEX('[2]SGU-Solar'!$S:$S, MATCH($A1325, '[2]SGU-Solar'!$A:$A,0))</f>
        <v>14</v>
      </c>
      <c r="FJ1325">
        <f>INDEX('[2]SGU-Solar'!$B:$B, MATCH($A1325, '[2]SGU-Solar'!$A:$A,0))</f>
        <v>4</v>
      </c>
      <c r="FK1325">
        <f>INDEX('[2]SGU-Solar'!$B:$B, MATCH($A1325, '[2]SGU-Solar'!$A:$A,0))</f>
        <v>4</v>
      </c>
      <c r="FL1325">
        <f>INDEX('[2]SGU-Solar'!$B:$B, MATCH($A1325, '[2]SGU-Solar'!$A:$A,0))</f>
        <v>4</v>
      </c>
      <c r="FM1325">
        <f>INDEX('[2]SGU-Solar'!$B:$B, MATCH($A1325, '[2]SGU-Solar'!$A:$A,0))</f>
        <v>4</v>
      </c>
      <c r="FN1325">
        <f>INDEX('[2]SGU-Solar'!$B:$B, MATCH($A1325, '[2]SGU-Solar'!$A:$A,0))</f>
        <v>4</v>
      </c>
      <c r="FO1325">
        <f>INDEX('[2]SGU-Solar'!$B:$B, MATCH($A1325, '[2]SGU-Solar'!$A:$A,0))</f>
        <v>4</v>
      </c>
      <c r="FP1325">
        <f>INDEX('[2]SGU-Solar'!$B:$B, MATCH($A1325, '[2]SGU-Solar'!$A:$A,0))</f>
        <v>4</v>
      </c>
      <c r="FQ1325">
        <f>INDEX('[2]SGU-Solar'!$B:$B, MATCH($A1325, '[2]SGU-Solar'!$A:$A,0))</f>
        <v>4</v>
      </c>
      <c r="FR1325">
        <f>INDEX('[2]SGU-Solar'!$B:$B, MATCH($A1325, '[2]SGU-Solar'!$A:$A,0))</f>
        <v>4</v>
      </c>
      <c r="FS1325">
        <f>INDEX('[2]SGU-Solar'!$B:$B, MATCH($A1325, '[2]SGU-Solar'!$A:$A,0))</f>
        <v>4</v>
      </c>
      <c r="FT1325">
        <f>INDEX('[2]SGU-Solar'!$B:$B, MATCH($A1325, '[2]SGU-Solar'!$A:$A,0))</f>
        <v>4</v>
      </c>
      <c r="FU1325">
        <f>INDEX('[2]SGU-Solar'!$B:$B, MATCH($A1325, '[2]SGU-Solar'!$A:$A,0))</f>
        <v>4</v>
      </c>
      <c r="FV1325">
        <f>INDEX('[2]SGU-Solar'!$B:$B, MATCH($A1325, '[2]SGU-Solar'!$A:$A,0))</f>
        <v>4</v>
      </c>
      <c r="FW1325">
        <f>INDEX('[2]SGU-Solar'!$B:$B, MATCH($A1325, '[2]SGU-Solar'!$A:$A,0))</f>
        <v>4</v>
      </c>
      <c r="FX1325">
        <f>INDEX('[2]SGU-Solar'!$B:$B, MATCH($A1325, '[2]SGU-Solar'!$A:$A,0))</f>
        <v>4</v>
      </c>
      <c r="FY1325">
        <f>INDEX('[2]SGU-Solar'!$B:$B, MATCH($A1325, '[2]SGU-Solar'!$A:$A,0))</f>
        <v>4</v>
      </c>
      <c r="FZ1325">
        <f>INDEX('[2]SGU-Solar'!$B:$B, MATCH($A1325, '[2]SGU-Solar'!$A:$A,0))</f>
        <v>4</v>
      </c>
      <c r="GA1325">
        <f>INDEX('[2]SGU-Solar'!$B:$B, MATCH($A1325, '[2]SGU-Solar'!$A:$A,0))</f>
        <v>4</v>
      </c>
      <c r="GB1325">
        <f>INDEX('[2]SGU-Solar'!$B:$B, MATCH($A1325, '[2]SGU-Solar'!$A:$A,0))</f>
        <v>4</v>
      </c>
      <c r="GC1325">
        <f>INDEX('[2]SGU-Solar'!$B:$B, MATCH($A1325, '[2]SGU-Solar'!$A:$A,0))</f>
        <v>4</v>
      </c>
      <c r="GD1325">
        <f>INDEX('[2]SGU-Solar'!$B:$B, MATCH($A1325, '[2]SGU-Solar'!$A:$A,0))</f>
        <v>4</v>
      </c>
      <c r="GE1325">
        <f>INDEX('[2]SGU-Solar'!$B:$B, MATCH($A1325, '[2]SGU-Solar'!$A:$A,0))</f>
        <v>4</v>
      </c>
      <c r="GF1325">
        <f>INDEX('[2]SGU-Solar'!$B:$B, MATCH($A1325, '[2]SGU-Solar'!$A:$A,0))</f>
        <v>4</v>
      </c>
      <c r="GG1325">
        <f>INDEX('[2]SGU-Solar'!$B:$B, MATCH($A1325, '[2]SGU-Solar'!$A:$A,0))</f>
        <v>4</v>
      </c>
      <c r="GH1325">
        <f>INDEX('[2]SGU-Solar'!$B:$B, MATCH($A1325, '[2]SGU-Solar'!$A:$A,0))</f>
        <v>4</v>
      </c>
      <c r="GI1325">
        <f>INDEX('[2]SGU-Solar'!$B:$B, MATCH($A1325, '[2]SGU-Solar'!$A:$A,0))</f>
        <v>4</v>
      </c>
      <c r="GJ1325">
        <f>INDEX('[2]SGU-Solar'!$B:$B, MATCH($A1325, '[2]SGU-Solar'!$A:$A,0))</f>
        <v>4</v>
      </c>
      <c r="GK1325">
        <f>INDEX('[2]SGU-Solar'!$B:$B, MATCH($A1325, '[2]SGU-Solar'!$A:$A,0))</f>
        <v>4</v>
      </c>
      <c r="GL1325">
        <f>INDEX('[2]SGU-Solar'!$B:$B, MATCH($A1325, '[2]SGU-Solar'!$A:$A,0))</f>
        <v>4</v>
      </c>
      <c r="GM1325">
        <f>INDEX('[2]SGU-Solar'!$B:$B, MATCH($A1325, '[2]SGU-Solar'!$A:$A,0))</f>
        <v>4</v>
      </c>
      <c r="GN1325">
        <f>INDEX('[2]SGU-Solar'!$B:$B, MATCH($A1325, '[2]SGU-Solar'!$A:$A,0))</f>
        <v>4</v>
      </c>
      <c r="GO1325">
        <f>INDEX('[2]SGU-Solar'!$B:$B, MATCH($A1325, '[2]SGU-Solar'!$A:$A,0))</f>
        <v>4</v>
      </c>
      <c r="GP1325">
        <f>INDEX('[2]SGU-Solar'!$B:$B, MATCH($A1325, '[2]SGU-Solar'!$A:$A,0))</f>
        <v>4</v>
      </c>
      <c r="GQ1325">
        <f>INDEX('[2]SGU-Solar'!$B:$B, MATCH($A1325, '[2]SGU-Solar'!$A:$A,0))</f>
        <v>4</v>
      </c>
      <c r="GR1325">
        <f>INDEX('[2]SGU-Solar'!$B:$B, MATCH($A1325, '[2]SGU-Solar'!$A:$A,0))</f>
        <v>4</v>
      </c>
      <c r="GS1325">
        <f>INDEX('[2]SGU-Solar'!$B:$B, MATCH($A1325, '[2]SGU-Solar'!$A:$A,0))</f>
        <v>4</v>
      </c>
      <c r="GT1325">
        <f>INDEX('[2]SGU-Solar'!$B:$B, MATCH($A1325, '[2]SGU-Solar'!$A:$A,0))</f>
        <v>4</v>
      </c>
      <c r="GU1325">
        <f>INDEX('[2]SGU-Solar'!$B:$B, MATCH($A1325, '[2]SGU-Solar'!$A:$A,0))</f>
        <v>4</v>
      </c>
      <c r="GV1325">
        <f>INDEX('[2]SGU-Solar'!$B:$B, MATCH($A1325, '[2]SGU-Solar'!$A:$A,0))</f>
        <v>4</v>
      </c>
      <c r="GW1325">
        <f>INDEX('[2]SGU-Solar'!$B:$B, MATCH($A1325, '[2]SGU-Solar'!$A:$A,0))</f>
        <v>4</v>
      </c>
      <c r="GX1325">
        <f>INDEX('[2]SGU-Solar'!$B:$B, MATCH($A1325, '[2]SGU-Solar'!$A:$A,0))</f>
        <v>4</v>
      </c>
      <c r="GY1325">
        <f>INDEX('[2]SGU-Solar'!$B:$B, MATCH($A1325, '[2]SGU-Solar'!$A:$A,0))</f>
        <v>4</v>
      </c>
      <c r="GZ1325">
        <f>INDEX('[2]SGU-Solar'!$B:$B, MATCH($A1325, '[2]SGU-Solar'!$A:$A,0))</f>
        <v>4</v>
      </c>
      <c r="HA1325">
        <f>INDEX('[2]SGU-Solar'!$B:$B, MATCH($A1325, '[2]SGU-Solar'!$A:$A,0))</f>
        <v>4</v>
      </c>
      <c r="HB1325">
        <f>INDEX('[2]SGU-Solar'!$B:$B, MATCH($A1325, '[2]SGU-Solar'!$A:$A,0))</f>
        <v>4</v>
      </c>
      <c r="HC1325">
        <f>INDEX('[2]SGU-Solar'!$B:$B, MATCH($A1325, '[2]SGU-Solar'!$A:$A,0))</f>
        <v>4</v>
      </c>
      <c r="HD1325">
        <f>INDEX('[2]SGU-Solar'!$B:$B, MATCH($A1325, '[2]SGU-Solar'!$A:$A,0))</f>
        <v>4</v>
      </c>
      <c r="HE1325">
        <f>INDEX('[2]SGU-Solar'!$B:$B, MATCH($A1325, '[2]SGU-Solar'!$A:$A,0))</f>
        <v>4</v>
      </c>
      <c r="HF1325">
        <f>INDEX('[2]SGU-Solar'!$B:$B, MATCH($A1325, '[2]SGU-Solar'!$A:$A,0))</f>
        <v>4</v>
      </c>
      <c r="HG1325">
        <f>INDEX('[2]SGU-Solar'!$B:$B, MATCH($A1325, '[2]SGU-Solar'!$A:$A,0))</f>
        <v>4</v>
      </c>
      <c r="HH1325">
        <f>INDEX('[2]SGU-Solar'!$B:$B, MATCH($A1325, '[2]SGU-Solar'!$A:$A,0))</f>
        <v>4</v>
      </c>
      <c r="HI1325">
        <f>INDEX('[2]SGU-Solar'!$B:$B, MATCH($A1325, '[2]SGU-Solar'!$A:$A,0))</f>
        <v>4</v>
      </c>
      <c r="HJ1325">
        <f>INDEX('[2]SGU-Solar'!$B:$B, MATCH($A1325, '[2]SGU-Solar'!$A:$A,0))</f>
        <v>4</v>
      </c>
      <c r="HK1325">
        <f>INDEX('[2]SGU-Solar'!$B:$B, MATCH($A1325, '[2]SGU-Solar'!$A:$A,0))</f>
        <v>4</v>
      </c>
      <c r="HL1325">
        <f>INDEX('[2]SGU-Solar'!$B:$B, MATCH($A1325, '[2]SGU-Solar'!$A:$A,0))</f>
        <v>4</v>
      </c>
      <c r="HM1325">
        <f>INDEX('[2]SGU-Solar'!$B:$B, MATCH($A1325, '[2]SGU-Solar'!$A:$A,0))</f>
        <v>4</v>
      </c>
      <c r="HN1325">
        <f>INDEX('[2]SGU-Solar'!$B:$B, MATCH($A1325, '[2]SGU-Solar'!$A:$A,0))</f>
        <v>4</v>
      </c>
      <c r="HO1325">
        <f>INDEX('[2]SGU-Solar'!$B:$B, MATCH($A1325, '[2]SGU-Solar'!$A:$A,0))</f>
        <v>4</v>
      </c>
      <c r="HP1325">
        <f>INDEX('[2]SGU-Solar'!$B:$B, MATCH($A1325, '[2]SGU-Solar'!$A:$A,0))</f>
        <v>4</v>
      </c>
      <c r="HQ1325">
        <f>INDEX('[2]SGU-Solar'!$B:$B, MATCH($A1325, '[2]SGU-Solar'!$A:$A,0))</f>
        <v>4</v>
      </c>
      <c r="HR1325">
        <f>INDEX('[2]SGU-Solar'!$B:$B, MATCH($A1325, '[2]SGU-Solar'!$A:$A,0))</f>
        <v>4</v>
      </c>
      <c r="HS1325">
        <f>INDEX('[2]SGU-Solar'!$B:$B, MATCH($A1325, '[2]SGU-Solar'!$A:$A,0))</f>
        <v>4</v>
      </c>
      <c r="HT1325">
        <f>INDEX('[2]SGU-Solar'!$B:$B, MATCH($A1325, '[2]SGU-Solar'!$A:$A,0))</f>
        <v>4</v>
      </c>
      <c r="HU1325">
        <f>INDEX('[2]SGU-Solar'!$B:$B, MATCH($A1325, '[2]SGU-Solar'!$A:$A,0))</f>
        <v>4</v>
      </c>
      <c r="HV1325">
        <f>INDEX('[2]SGU-Solar'!$B:$B, MATCH($A1325, '[2]SGU-Solar'!$A:$A,0))</f>
        <v>4</v>
      </c>
      <c r="HW1325">
        <f>INDEX('[2]SGU-Solar'!$B:$B, MATCH($A1325, '[2]SGU-Solar'!$A:$A,0))</f>
        <v>4</v>
      </c>
      <c r="HX1325">
        <f>INDEX('[2]SGU-Solar'!$B:$B, MATCH($A1325, '[2]SGU-Solar'!$A:$A,0))</f>
        <v>4</v>
      </c>
      <c r="HY1325">
        <f>INDEX('[2]SGU-Solar'!$B:$B, MATCH($A1325, '[2]SGU-Solar'!$A:$A,0))</f>
        <v>4</v>
      </c>
      <c r="HZ1325">
        <f>INDEX('[2]SGU-Solar'!$B:$B, MATCH($A1325, '[2]SGU-Solar'!$A:$A,0))</f>
        <v>4</v>
      </c>
      <c r="IA1325">
        <f>INDEX('[2]SGU-Solar'!$B:$B, MATCH($A1325, '[2]SGU-Solar'!$A:$A,0))</f>
        <v>4</v>
      </c>
      <c r="IB1325">
        <f>INDEX('[2]SGU-Solar'!$B:$B, MATCH($A1325, '[2]SGU-Solar'!$A:$A,0))</f>
        <v>4</v>
      </c>
      <c r="IC1325">
        <f>INDEX('[2]SGU-Solar'!$B:$B, MATCH($A1325, '[2]SGU-Solar'!$A:$A,0))</f>
        <v>4</v>
      </c>
      <c r="ID1325">
        <f>INDEX('[2]SGU-Solar'!$B:$B, MATCH($A1325, '[2]SGU-Solar'!$A:$A,0))</f>
        <v>4</v>
      </c>
      <c r="IE1325">
        <f>INDEX('[2]SGU-Solar'!$B:$B, MATCH($A1325, '[2]SGU-Solar'!$A:$A,0))</f>
        <v>4</v>
      </c>
      <c r="IF1325">
        <f>INDEX('[2]SGU-Solar'!$B:$B, MATCH($A1325, '[2]SGU-Solar'!$A:$A,0))</f>
        <v>4</v>
      </c>
      <c r="IG1325">
        <f>INDEX('[2]SGU-Solar'!$B:$B, MATCH($A1325, '[2]SGU-Solar'!$A:$A,0))</f>
        <v>4</v>
      </c>
      <c r="IH1325">
        <f>INDEX('[2]SGU-Solar'!$B:$B, MATCH($A1325, '[2]SGU-Solar'!$A:$A,0))</f>
        <v>4</v>
      </c>
      <c r="II1325">
        <f>INDEX('[2]SGU-Solar'!$B:$B, MATCH($A1325, '[2]SGU-Solar'!$A:$A,0))</f>
        <v>4</v>
      </c>
      <c r="IJ1325">
        <f>INDEX('[2]SGU-Solar'!$B:$B, MATCH($A1325, '[2]SGU-Solar'!$A:$A,0))</f>
        <v>4</v>
      </c>
      <c r="IK1325">
        <f>INDEX('[2]SGU-Solar'!$B:$B, MATCH($A1325, '[2]SGU-Solar'!$A:$A,0))</f>
        <v>4</v>
      </c>
      <c r="IL1325">
        <f>INDEX('[2]SGU-Solar'!$B:$B, MATCH($A1325, '[2]SGU-Solar'!$A:$A,0))</f>
        <v>4</v>
      </c>
      <c r="IM1325">
        <f>INDEX('[2]SGU-Solar'!$B:$B, MATCH($A1325, '[2]SGU-Solar'!$A:$A,0))</f>
        <v>4</v>
      </c>
      <c r="IN1325">
        <f>INDEX('[2]SGU-Solar'!$B:$B, MATCH($A1325, '[2]SGU-Solar'!$A:$A,0))</f>
        <v>4</v>
      </c>
      <c r="IO1325">
        <f>INDEX('[2]SGU-Solar'!$B:$B, MATCH($A1325, '[2]SGU-Solar'!$A:$A,0))</f>
        <v>4</v>
      </c>
      <c r="IP1325">
        <f>INDEX('[2]SGU-Solar'!$B:$B, MATCH($A1325, '[2]SGU-Solar'!$A:$A,0))</f>
        <v>4</v>
      </c>
      <c r="IQ1325">
        <f>INDEX('[2]SGU-Solar'!$B:$B, MATCH($A1325, '[2]SGU-Solar'!$A:$A,0))</f>
        <v>4</v>
      </c>
      <c r="IR1325">
        <f>INDEX('[2]SGU-Solar'!$B:$B, MATCH($A1325, '[2]SGU-Solar'!$A:$A,0))</f>
        <v>4</v>
      </c>
      <c r="IS1325">
        <f>INDEX('[2]SGU-Solar'!$B:$B, MATCH($A1325, '[2]SGU-Solar'!$A:$A,0))</f>
        <v>4</v>
      </c>
      <c r="IT1325">
        <f>INDEX('[2]SGU-Solar'!$B:$B, MATCH($A1325, '[2]SGU-Solar'!$A:$A,0))</f>
        <v>4</v>
      </c>
      <c r="IU1325">
        <f>INDEX('[2]SGU-Solar'!$B:$B, MATCH($A1325, '[2]SGU-Solar'!$A:$A,0))</f>
        <v>4</v>
      </c>
      <c r="IV1325">
        <f>INDEX('[2]SGU-Solar'!$B:$B, MATCH($A1325, '[2]SGU-Solar'!$A:$A,0))</f>
        <v>4</v>
      </c>
      <c r="IW1325">
        <f>INDEX('[2]SGU-Solar'!$B:$B, MATCH($A1325, '[2]SGU-Solar'!$A:$A,0))</f>
        <v>4</v>
      </c>
      <c r="IX1325">
        <f>INDEX('[2]SGU-Solar'!$B:$B, MATCH($A1325, '[2]SGU-Solar'!$A:$A,0))</f>
        <v>4</v>
      </c>
      <c r="IY1325">
        <f>INDEX('[2]SGU-Solar'!$B:$B, MATCH($A1325, '[2]SGU-Solar'!$A:$A,0))</f>
        <v>4</v>
      </c>
      <c r="IZ1325">
        <f>INDEX('[2]SGU-Solar'!$B:$B, MATCH($A1325, '[2]SGU-Solar'!$A:$A,0))</f>
        <v>4</v>
      </c>
      <c r="JA1325">
        <f>INDEX('[2]SGU-Solar'!$B:$B, MATCH($A1325, '[2]SGU-Solar'!$A:$A,0))</f>
        <v>4</v>
      </c>
      <c r="JB1325">
        <f>INDEX('[2]SGU-Solar'!$B:$B, MATCH($A1325, '[2]SGU-Solar'!$A:$A,0))</f>
        <v>4</v>
      </c>
      <c r="JC1325">
        <f>INDEX('[2]SGU-Solar'!$B:$B, MATCH($A1325, '[2]SGU-Solar'!$A:$A,0))</f>
        <v>4</v>
      </c>
      <c r="JD1325">
        <f>INDEX('[2]SGU-Solar'!$B:$B, MATCH($A1325, '[2]SGU-Solar'!$A:$A,0))</f>
        <v>4</v>
      </c>
      <c r="JE1325">
        <f>INDEX('[2]SGU-Solar'!$B:$B, MATCH($A1325, '[2]SGU-Solar'!$A:$A,0))</f>
        <v>4</v>
      </c>
      <c r="JF1325">
        <f>INDEX('[2]SGU-Solar'!$B:$B, MATCH($A1325, '[2]SGU-Solar'!$A:$A,0))</f>
        <v>4</v>
      </c>
      <c r="JG1325">
        <f>INDEX('[2]SGU-Solar'!$B:$B, MATCH($A1325, '[2]SGU-Solar'!$A:$A,0))</f>
        <v>4</v>
      </c>
      <c r="JH1325">
        <f>INDEX('[2]SGU-Solar'!$B:$B, MATCH($A1325, '[2]SGU-Solar'!$A:$A,0))</f>
        <v>4</v>
      </c>
      <c r="JI1325">
        <f>INDEX('[2]SGU-Solar'!$B:$B, MATCH($A1325, '[2]SGU-Solar'!$A:$A,0))</f>
        <v>4</v>
      </c>
      <c r="JJ1325">
        <f>INDEX('[2]SGU-Solar'!$B:$B, MATCH($A1325, '[2]SGU-Solar'!$A:$A,0))</f>
        <v>4</v>
      </c>
      <c r="JK1325">
        <f>INDEX('[2]SGU-Solar'!$B:$B, MATCH($A1325, '[2]SGU-Solar'!$A:$A,0))</f>
        <v>4</v>
      </c>
      <c r="JL1325">
        <f>INDEX('[2]SGU-Solar'!$B:$B, MATCH($A1325, '[2]SGU-Solar'!$A:$A,0))</f>
        <v>4</v>
      </c>
      <c r="JM1325">
        <f>INDEX('[2]SGU-Solar'!$B:$B, MATCH($A1325, '[2]SGU-Solar'!$A:$A,0))</f>
        <v>4</v>
      </c>
      <c r="JN1325">
        <f>INDEX('[2]SGU-Solar'!$B:$B, MATCH($A1325, '[2]SGU-Solar'!$A:$A,0))</f>
        <v>4</v>
      </c>
      <c r="JO1325">
        <f>INDEX('[2]SGU-Solar'!$B:$B, MATCH($A1325, '[2]SGU-Solar'!$A:$A,0))</f>
        <v>4</v>
      </c>
      <c r="JP1325">
        <f>INDEX('[2]SGU-Solar'!$B:$B, MATCH($A1325, '[2]SGU-Solar'!$A:$A,0))</f>
        <v>4</v>
      </c>
      <c r="JQ1325">
        <f>INDEX('[2]SGU-Solar'!$B:$B, MATCH($A1325, '[2]SGU-Solar'!$A:$A,0))</f>
        <v>4</v>
      </c>
      <c r="JR1325">
        <f>INDEX('[2]SGU-Solar'!$B:$B, MATCH($A1325, '[2]SGU-Solar'!$A:$A,0))</f>
        <v>4</v>
      </c>
      <c r="JS1325">
        <f>INDEX('[2]SGU-Solar'!$B:$B, MATCH($A1325, '[2]SGU-Solar'!$A:$A,0))</f>
        <v>4</v>
      </c>
      <c r="JT1325">
        <f>INDEX('[2]SGU-Solar'!$B:$B, MATCH($A1325, '[2]SGU-Solar'!$A:$A,0))</f>
        <v>4</v>
      </c>
      <c r="JU1325">
        <f>INDEX('[2]SGU-Solar'!$B:$B, MATCH($A1325, '[2]SGU-Solar'!$A:$A,0))</f>
        <v>4</v>
      </c>
      <c r="JV1325">
        <f>INDEX('[2]SGU-Solar'!$B:$B, MATCH($A1325, '[2]SGU-Solar'!$A:$A,0))</f>
        <v>4</v>
      </c>
      <c r="JW1325">
        <f>INDEX('[2]SGU-Solar'!$B:$B, MATCH($A1325, '[2]SGU-Solar'!$A:$A,0))</f>
        <v>4</v>
      </c>
      <c r="JX1325">
        <f>INDEX('[2]SGU-Solar'!$B:$B, MATCH($A1325, '[2]SGU-Solar'!$A:$A,0))</f>
        <v>4</v>
      </c>
      <c r="JY1325">
        <f>INDEX('[2]SGU-Solar'!$B:$B, MATCH($A1325, '[2]SGU-Solar'!$A:$A,0))</f>
        <v>4</v>
      </c>
      <c r="JZ1325">
        <f>INDEX('[2]SGU-Solar'!$B:$B, MATCH($A1325, '[2]SGU-Solar'!$A:$A,0))</f>
        <v>4</v>
      </c>
    </row>
    <row r="1326" spans="1:286">
      <c r="A1326">
        <v>3805</v>
      </c>
      <c r="B1326" t="s">
        <v>9</v>
      </c>
      <c r="C1326">
        <v>0</v>
      </c>
      <c r="D1326">
        <v>0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1</v>
      </c>
      <c r="BF1326">
        <v>0</v>
      </c>
      <c r="BG1326">
        <v>1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0</v>
      </c>
      <c r="CK1326">
        <v>0</v>
      </c>
      <c r="CL1326">
        <v>1</v>
      </c>
      <c r="CM1326">
        <v>0</v>
      </c>
      <c r="CN1326">
        <v>1</v>
      </c>
      <c r="CO1326">
        <v>3</v>
      </c>
      <c r="CP1326">
        <v>1</v>
      </c>
      <c r="CQ1326">
        <v>2</v>
      </c>
      <c r="CR1326">
        <v>2</v>
      </c>
      <c r="CS1326">
        <v>5</v>
      </c>
      <c r="CT1326">
        <v>2</v>
      </c>
      <c r="CU1326">
        <v>3</v>
      </c>
      <c r="CV1326">
        <v>3</v>
      </c>
      <c r="CW1326">
        <v>3</v>
      </c>
      <c r="CX1326">
        <v>6</v>
      </c>
      <c r="CY1326">
        <v>7</v>
      </c>
      <c r="CZ1326">
        <v>8</v>
      </c>
      <c r="DA1326">
        <v>9</v>
      </c>
      <c r="DB1326">
        <v>11</v>
      </c>
      <c r="DC1326">
        <v>10</v>
      </c>
      <c r="DD1326">
        <v>20</v>
      </c>
      <c r="DE1326">
        <v>24</v>
      </c>
      <c r="DF1326">
        <v>31</v>
      </c>
      <c r="DG1326">
        <v>43</v>
      </c>
      <c r="DH1326">
        <v>32</v>
      </c>
      <c r="DI1326">
        <v>38</v>
      </c>
      <c r="DJ1326">
        <v>23</v>
      </c>
      <c r="DK1326">
        <v>27</v>
      </c>
      <c r="DL1326">
        <v>33</v>
      </c>
      <c r="DM1326">
        <v>47</v>
      </c>
      <c r="DN1326">
        <v>47</v>
      </c>
      <c r="DO1326">
        <v>33</v>
      </c>
      <c r="DP1326">
        <f>INDEX('[2]SGU-Solar'!$B:$B, MATCH($A1326, '[2]SGU-Solar'!$A:$A,0))</f>
        <v>49</v>
      </c>
      <c r="DQ1326">
        <f>INDEX('[2]SGU-Solar'!$B:$B, MATCH($A1326, '[2]SGU-Solar'!$A:$A,0))</f>
        <v>49</v>
      </c>
      <c r="DR1326">
        <f>INDEX('[2]SGU-Solar'!$B:$B, MATCH($A1326, '[2]SGU-Solar'!$A:$A,0))</f>
        <v>49</v>
      </c>
      <c r="DS1326">
        <f>INDEX('[2]SGU-Solar'!$B:$B, MATCH($A1326, '[2]SGU-Solar'!$A:$A,0))</f>
        <v>49</v>
      </c>
      <c r="DT1326">
        <f>INDEX('[2]SGU-Solar'!$B:$B, MATCH($A1326, '[2]SGU-Solar'!$A:$A,0))</f>
        <v>49</v>
      </c>
      <c r="DU1326">
        <f>INDEX('[2]SGU-Solar'!$B:$B, MATCH($A1326, '[2]SGU-Solar'!$A:$A,0))</f>
        <v>49</v>
      </c>
      <c r="DV1326">
        <f>INDEX('[2]SGU-Solar'!$B:$B, MATCH($A1326, '[2]SGU-Solar'!$A:$A,0))</f>
        <v>49</v>
      </c>
      <c r="DW1326">
        <f>INDEX('[2]SGU-Solar'!$B:$B, MATCH($A1326, '[2]SGU-Solar'!$A:$A,0))</f>
        <v>49</v>
      </c>
      <c r="DX1326">
        <f>INDEX('[2]SGU-Solar'!$B:$B, MATCH($A1326, '[2]SGU-Solar'!$A:$A,0))</f>
        <v>49</v>
      </c>
      <c r="DY1326">
        <f>INDEX('[2]SGU-Solar'!$B:$B, MATCH($A1326, '[2]SGU-Solar'!$A:$A,0))</f>
        <v>49</v>
      </c>
      <c r="DZ1326">
        <f>INDEX('[2]SGU-Solar'!$B:$B, MATCH($A1326, '[2]SGU-Solar'!$A:$A,0))</f>
        <v>49</v>
      </c>
      <c r="EA1326">
        <f>INDEX('[2]SGU-Solar'!$B:$B, MATCH($A1326, '[2]SGU-Solar'!$A:$A,0))</f>
        <v>49</v>
      </c>
      <c r="EB1326">
        <f>INDEX('[2]SGU-Solar'!$B:$B, MATCH($A1326, '[2]SGU-Solar'!$A:$A,0))</f>
        <v>49</v>
      </c>
      <c r="EC1326">
        <f>INDEX('[2]SGU-Solar'!$B:$B, MATCH($A1326, '[2]SGU-Solar'!$A:$A,0))</f>
        <v>49</v>
      </c>
      <c r="ED1326">
        <f>INDEX('[2]SGU-Solar'!$B:$B, MATCH($A1326, '[2]SGU-Solar'!$A:$A,0))</f>
        <v>49</v>
      </c>
      <c r="EE1326">
        <f>INDEX('[2]SGU-Solar'!$B:$B, MATCH($A1326, '[2]SGU-Solar'!$A:$A,0))</f>
        <v>49</v>
      </c>
      <c r="EF1326">
        <f>INDEX('[2]SGU-Solar'!$B:$B, MATCH($A1326, '[2]SGU-Solar'!$A:$A,0))</f>
        <v>49</v>
      </c>
      <c r="EG1326">
        <f>INDEX('[2]SGU-Solar'!$S:$S, MATCH($A1326, '[2]SGU-Solar'!$A:$A,0))</f>
        <v>147</v>
      </c>
      <c r="EH1326">
        <f>INDEX('[2]SGU-Solar'!$S:$S, MATCH($A1326, '[2]SGU-Solar'!$A:$A,0))</f>
        <v>147</v>
      </c>
      <c r="EI1326">
        <f>INDEX('[2]SGU-Solar'!$S:$S, MATCH($A1326, '[2]SGU-Solar'!$A:$A,0))</f>
        <v>147</v>
      </c>
      <c r="EJ1326">
        <f>INDEX('[2]SGU-Solar'!$S:$S, MATCH($A1326, '[2]SGU-Solar'!$A:$A,0))</f>
        <v>147</v>
      </c>
      <c r="EK1326">
        <f>INDEX('[2]SGU-Solar'!$S:$S, MATCH($A1326, '[2]SGU-Solar'!$A:$A,0))</f>
        <v>147</v>
      </c>
      <c r="EL1326">
        <f>INDEX('[2]SGU-Solar'!$S:$S, MATCH($A1326, '[2]SGU-Solar'!$A:$A,0))</f>
        <v>147</v>
      </c>
      <c r="EM1326">
        <f>INDEX('[2]SGU-Solar'!$S:$S, MATCH($A1326, '[2]SGU-Solar'!$A:$A,0))</f>
        <v>147</v>
      </c>
      <c r="EN1326">
        <f>INDEX('[2]SGU-Solar'!$S:$S, MATCH($A1326, '[2]SGU-Solar'!$A:$A,0))</f>
        <v>147</v>
      </c>
      <c r="EO1326">
        <f>INDEX('[2]SGU-Solar'!$S:$S, MATCH($A1326, '[2]SGU-Solar'!$A:$A,0))</f>
        <v>147</v>
      </c>
      <c r="EP1326">
        <f>INDEX('[2]SGU-Solar'!$S:$S, MATCH($A1326, '[2]SGU-Solar'!$A:$A,0))</f>
        <v>147</v>
      </c>
      <c r="EQ1326">
        <f>INDEX('[2]SGU-Solar'!$S:$S, MATCH($A1326, '[2]SGU-Solar'!$A:$A,0))</f>
        <v>147</v>
      </c>
      <c r="ER1326">
        <f>INDEX('[2]SGU-Solar'!$S:$S, MATCH($A1326, '[2]SGU-Solar'!$A:$A,0))</f>
        <v>147</v>
      </c>
      <c r="ES1326">
        <f>INDEX('[2]SGU-Solar'!$S:$S, MATCH($A1326, '[2]SGU-Solar'!$A:$A,0))</f>
        <v>147</v>
      </c>
      <c r="ET1326">
        <f>INDEX('[2]SGU-Solar'!$S:$S, MATCH($A1326, '[2]SGU-Solar'!$A:$A,0))</f>
        <v>147</v>
      </c>
      <c r="EU1326">
        <f>INDEX('[2]SGU-Solar'!$S:$S, MATCH($A1326, '[2]SGU-Solar'!$A:$A,0))</f>
        <v>147</v>
      </c>
      <c r="EV1326">
        <f>INDEX('[2]SGU-Solar'!$S:$S, MATCH($A1326, '[2]SGU-Solar'!$A:$A,0))</f>
        <v>147</v>
      </c>
      <c r="EW1326">
        <f>INDEX('[2]SGU-Solar'!$S:$S, MATCH($A1326, '[2]SGU-Solar'!$A:$A,0))</f>
        <v>147</v>
      </c>
      <c r="EX1326">
        <f>INDEX('[2]SGU-Solar'!$S:$S, MATCH($A1326, '[2]SGU-Solar'!$A:$A,0))</f>
        <v>147</v>
      </c>
      <c r="EY1326">
        <f>INDEX('[2]SGU-Solar'!$S:$S, MATCH($A1326, '[2]SGU-Solar'!$A:$A,0))</f>
        <v>147</v>
      </c>
      <c r="EZ1326">
        <f>INDEX('[2]SGU-Solar'!$S:$S, MATCH($A1326, '[2]SGU-Solar'!$A:$A,0))</f>
        <v>147</v>
      </c>
      <c r="FA1326">
        <f>INDEX('[2]SGU-Solar'!$S:$S, MATCH($A1326, '[2]SGU-Solar'!$A:$A,0))</f>
        <v>147</v>
      </c>
      <c r="FB1326">
        <f>INDEX('[2]SGU-Solar'!$S:$S, MATCH($A1326, '[2]SGU-Solar'!$A:$A,0))</f>
        <v>147</v>
      </c>
      <c r="FC1326">
        <f>INDEX('[2]SGU-Solar'!$S:$S, MATCH($A1326, '[2]SGU-Solar'!$A:$A,0))</f>
        <v>147</v>
      </c>
      <c r="FD1326">
        <f>INDEX('[2]SGU-Solar'!$S:$S, MATCH($A1326, '[2]SGU-Solar'!$A:$A,0))</f>
        <v>147</v>
      </c>
      <c r="FE1326">
        <f>INDEX('[2]SGU-Solar'!$S:$S, MATCH($A1326, '[2]SGU-Solar'!$A:$A,0))</f>
        <v>147</v>
      </c>
      <c r="FF1326">
        <f>INDEX('[2]SGU-Solar'!$S:$S, MATCH($A1326, '[2]SGU-Solar'!$A:$A,0))</f>
        <v>147</v>
      </c>
      <c r="FG1326">
        <f>INDEX('[2]SGU-Solar'!$S:$S, MATCH($A1326, '[2]SGU-Solar'!$A:$A,0))</f>
        <v>147</v>
      </c>
      <c r="FH1326">
        <f>INDEX('[2]SGU-Solar'!$S:$S, MATCH($A1326, '[2]SGU-Solar'!$A:$A,0))</f>
        <v>147</v>
      </c>
      <c r="FI1326">
        <f>INDEX('[2]SGU-Solar'!$S:$S, MATCH($A1326, '[2]SGU-Solar'!$A:$A,0))</f>
        <v>147</v>
      </c>
      <c r="FJ1326">
        <f>INDEX('[2]SGU-Solar'!$B:$B, MATCH($A1326, '[2]SGU-Solar'!$A:$A,0))</f>
        <v>49</v>
      </c>
      <c r="FK1326">
        <f>INDEX('[2]SGU-Solar'!$B:$B, MATCH($A1326, '[2]SGU-Solar'!$A:$A,0))</f>
        <v>49</v>
      </c>
      <c r="FL1326">
        <f>INDEX('[2]SGU-Solar'!$B:$B, MATCH($A1326, '[2]SGU-Solar'!$A:$A,0))</f>
        <v>49</v>
      </c>
      <c r="FM1326">
        <f>INDEX('[2]SGU-Solar'!$B:$B, MATCH($A1326, '[2]SGU-Solar'!$A:$A,0))</f>
        <v>49</v>
      </c>
      <c r="FN1326">
        <f>INDEX('[2]SGU-Solar'!$B:$B, MATCH($A1326, '[2]SGU-Solar'!$A:$A,0))</f>
        <v>49</v>
      </c>
      <c r="FO1326">
        <f>INDEX('[2]SGU-Solar'!$B:$B, MATCH($A1326, '[2]SGU-Solar'!$A:$A,0))</f>
        <v>49</v>
      </c>
      <c r="FP1326">
        <f>INDEX('[2]SGU-Solar'!$B:$B, MATCH($A1326, '[2]SGU-Solar'!$A:$A,0))</f>
        <v>49</v>
      </c>
      <c r="FQ1326">
        <f>INDEX('[2]SGU-Solar'!$B:$B, MATCH($A1326, '[2]SGU-Solar'!$A:$A,0))</f>
        <v>49</v>
      </c>
      <c r="FR1326">
        <f>INDEX('[2]SGU-Solar'!$B:$B, MATCH($A1326, '[2]SGU-Solar'!$A:$A,0))</f>
        <v>49</v>
      </c>
      <c r="FS1326">
        <f>INDEX('[2]SGU-Solar'!$B:$B, MATCH($A1326, '[2]SGU-Solar'!$A:$A,0))</f>
        <v>49</v>
      </c>
      <c r="FT1326">
        <f>INDEX('[2]SGU-Solar'!$B:$B, MATCH($A1326, '[2]SGU-Solar'!$A:$A,0))</f>
        <v>49</v>
      </c>
      <c r="FU1326">
        <f>INDEX('[2]SGU-Solar'!$B:$B, MATCH($A1326, '[2]SGU-Solar'!$A:$A,0))</f>
        <v>49</v>
      </c>
      <c r="FV1326">
        <f>INDEX('[2]SGU-Solar'!$B:$B, MATCH($A1326, '[2]SGU-Solar'!$A:$A,0))</f>
        <v>49</v>
      </c>
      <c r="FW1326">
        <f>INDEX('[2]SGU-Solar'!$B:$B, MATCH($A1326, '[2]SGU-Solar'!$A:$A,0))</f>
        <v>49</v>
      </c>
      <c r="FX1326">
        <f>INDEX('[2]SGU-Solar'!$B:$B, MATCH($A1326, '[2]SGU-Solar'!$A:$A,0))</f>
        <v>49</v>
      </c>
      <c r="FY1326">
        <f>INDEX('[2]SGU-Solar'!$B:$B, MATCH($A1326, '[2]SGU-Solar'!$A:$A,0))</f>
        <v>49</v>
      </c>
      <c r="FZ1326">
        <f>INDEX('[2]SGU-Solar'!$B:$B, MATCH($A1326, '[2]SGU-Solar'!$A:$A,0))</f>
        <v>49</v>
      </c>
      <c r="GA1326">
        <f>INDEX('[2]SGU-Solar'!$B:$B, MATCH($A1326, '[2]SGU-Solar'!$A:$A,0))</f>
        <v>49</v>
      </c>
      <c r="GB1326">
        <f>INDEX('[2]SGU-Solar'!$B:$B, MATCH($A1326, '[2]SGU-Solar'!$A:$A,0))</f>
        <v>49</v>
      </c>
      <c r="GC1326">
        <f>INDEX('[2]SGU-Solar'!$B:$B, MATCH($A1326, '[2]SGU-Solar'!$A:$A,0))</f>
        <v>49</v>
      </c>
      <c r="GD1326">
        <f>INDEX('[2]SGU-Solar'!$B:$B, MATCH($A1326, '[2]SGU-Solar'!$A:$A,0))</f>
        <v>49</v>
      </c>
      <c r="GE1326">
        <f>INDEX('[2]SGU-Solar'!$B:$B, MATCH($A1326, '[2]SGU-Solar'!$A:$A,0))</f>
        <v>49</v>
      </c>
      <c r="GF1326">
        <f>INDEX('[2]SGU-Solar'!$B:$B, MATCH($A1326, '[2]SGU-Solar'!$A:$A,0))</f>
        <v>49</v>
      </c>
      <c r="GG1326">
        <f>INDEX('[2]SGU-Solar'!$B:$B, MATCH($A1326, '[2]SGU-Solar'!$A:$A,0))</f>
        <v>49</v>
      </c>
      <c r="GH1326">
        <f>INDEX('[2]SGU-Solar'!$B:$B, MATCH($A1326, '[2]SGU-Solar'!$A:$A,0))</f>
        <v>49</v>
      </c>
      <c r="GI1326">
        <f>INDEX('[2]SGU-Solar'!$B:$B, MATCH($A1326, '[2]SGU-Solar'!$A:$A,0))</f>
        <v>49</v>
      </c>
      <c r="GJ1326">
        <f>INDEX('[2]SGU-Solar'!$B:$B, MATCH($A1326, '[2]SGU-Solar'!$A:$A,0))</f>
        <v>49</v>
      </c>
      <c r="GK1326">
        <f>INDEX('[2]SGU-Solar'!$B:$B, MATCH($A1326, '[2]SGU-Solar'!$A:$A,0))</f>
        <v>49</v>
      </c>
      <c r="GL1326">
        <f>INDEX('[2]SGU-Solar'!$B:$B, MATCH($A1326, '[2]SGU-Solar'!$A:$A,0))</f>
        <v>49</v>
      </c>
      <c r="GM1326">
        <f>INDEX('[2]SGU-Solar'!$B:$B, MATCH($A1326, '[2]SGU-Solar'!$A:$A,0))</f>
        <v>49</v>
      </c>
      <c r="GN1326">
        <f>INDEX('[2]SGU-Solar'!$B:$B, MATCH($A1326, '[2]SGU-Solar'!$A:$A,0))</f>
        <v>49</v>
      </c>
      <c r="GO1326">
        <f>INDEX('[2]SGU-Solar'!$B:$B, MATCH($A1326, '[2]SGU-Solar'!$A:$A,0))</f>
        <v>49</v>
      </c>
      <c r="GP1326">
        <f>INDEX('[2]SGU-Solar'!$B:$B, MATCH($A1326, '[2]SGU-Solar'!$A:$A,0))</f>
        <v>49</v>
      </c>
      <c r="GQ1326">
        <f>INDEX('[2]SGU-Solar'!$B:$B, MATCH($A1326, '[2]SGU-Solar'!$A:$A,0))</f>
        <v>49</v>
      </c>
      <c r="GR1326">
        <f>INDEX('[2]SGU-Solar'!$B:$B, MATCH($A1326, '[2]SGU-Solar'!$A:$A,0))</f>
        <v>49</v>
      </c>
      <c r="GS1326">
        <f>INDEX('[2]SGU-Solar'!$B:$B, MATCH($A1326, '[2]SGU-Solar'!$A:$A,0))</f>
        <v>49</v>
      </c>
      <c r="GT1326">
        <f>INDEX('[2]SGU-Solar'!$B:$B, MATCH($A1326, '[2]SGU-Solar'!$A:$A,0))</f>
        <v>49</v>
      </c>
      <c r="GU1326">
        <f>INDEX('[2]SGU-Solar'!$B:$B, MATCH($A1326, '[2]SGU-Solar'!$A:$A,0))</f>
        <v>49</v>
      </c>
      <c r="GV1326">
        <f>INDEX('[2]SGU-Solar'!$B:$B, MATCH($A1326, '[2]SGU-Solar'!$A:$A,0))</f>
        <v>49</v>
      </c>
      <c r="GW1326">
        <f>INDEX('[2]SGU-Solar'!$B:$B, MATCH($A1326, '[2]SGU-Solar'!$A:$A,0))</f>
        <v>49</v>
      </c>
      <c r="GX1326">
        <f>INDEX('[2]SGU-Solar'!$B:$B, MATCH($A1326, '[2]SGU-Solar'!$A:$A,0))</f>
        <v>49</v>
      </c>
      <c r="GY1326">
        <f>INDEX('[2]SGU-Solar'!$B:$B, MATCH($A1326, '[2]SGU-Solar'!$A:$A,0))</f>
        <v>49</v>
      </c>
      <c r="GZ1326">
        <f>INDEX('[2]SGU-Solar'!$B:$B, MATCH($A1326, '[2]SGU-Solar'!$A:$A,0))</f>
        <v>49</v>
      </c>
      <c r="HA1326">
        <f>INDEX('[2]SGU-Solar'!$B:$B, MATCH($A1326, '[2]SGU-Solar'!$A:$A,0))</f>
        <v>49</v>
      </c>
      <c r="HB1326">
        <f>INDEX('[2]SGU-Solar'!$B:$B, MATCH($A1326, '[2]SGU-Solar'!$A:$A,0))</f>
        <v>49</v>
      </c>
      <c r="HC1326">
        <f>INDEX('[2]SGU-Solar'!$B:$B, MATCH($A1326, '[2]SGU-Solar'!$A:$A,0))</f>
        <v>49</v>
      </c>
      <c r="HD1326">
        <f>INDEX('[2]SGU-Solar'!$B:$B, MATCH($A1326, '[2]SGU-Solar'!$A:$A,0))</f>
        <v>49</v>
      </c>
      <c r="HE1326">
        <f>INDEX('[2]SGU-Solar'!$B:$B, MATCH($A1326, '[2]SGU-Solar'!$A:$A,0))</f>
        <v>49</v>
      </c>
      <c r="HF1326">
        <f>INDEX('[2]SGU-Solar'!$B:$B, MATCH($A1326, '[2]SGU-Solar'!$A:$A,0))</f>
        <v>49</v>
      </c>
      <c r="HG1326">
        <f>INDEX('[2]SGU-Solar'!$B:$B, MATCH($A1326, '[2]SGU-Solar'!$A:$A,0))</f>
        <v>49</v>
      </c>
      <c r="HH1326">
        <f>INDEX('[2]SGU-Solar'!$B:$B, MATCH($A1326, '[2]SGU-Solar'!$A:$A,0))</f>
        <v>49</v>
      </c>
      <c r="HI1326">
        <f>INDEX('[2]SGU-Solar'!$B:$B, MATCH($A1326, '[2]SGU-Solar'!$A:$A,0))</f>
        <v>49</v>
      </c>
      <c r="HJ1326">
        <f>INDEX('[2]SGU-Solar'!$B:$B, MATCH($A1326, '[2]SGU-Solar'!$A:$A,0))</f>
        <v>49</v>
      </c>
      <c r="HK1326">
        <f>INDEX('[2]SGU-Solar'!$B:$B, MATCH($A1326, '[2]SGU-Solar'!$A:$A,0))</f>
        <v>49</v>
      </c>
      <c r="HL1326">
        <f>INDEX('[2]SGU-Solar'!$B:$B, MATCH($A1326, '[2]SGU-Solar'!$A:$A,0))</f>
        <v>49</v>
      </c>
      <c r="HM1326">
        <f>INDEX('[2]SGU-Solar'!$B:$B, MATCH($A1326, '[2]SGU-Solar'!$A:$A,0))</f>
        <v>49</v>
      </c>
      <c r="HN1326">
        <f>INDEX('[2]SGU-Solar'!$B:$B, MATCH($A1326, '[2]SGU-Solar'!$A:$A,0))</f>
        <v>49</v>
      </c>
      <c r="HO1326">
        <f>INDEX('[2]SGU-Solar'!$B:$B, MATCH($A1326, '[2]SGU-Solar'!$A:$A,0))</f>
        <v>49</v>
      </c>
      <c r="HP1326">
        <f>INDEX('[2]SGU-Solar'!$B:$B, MATCH($A1326, '[2]SGU-Solar'!$A:$A,0))</f>
        <v>49</v>
      </c>
      <c r="HQ1326">
        <f>INDEX('[2]SGU-Solar'!$B:$B, MATCH($A1326, '[2]SGU-Solar'!$A:$A,0))</f>
        <v>49</v>
      </c>
      <c r="HR1326">
        <f>INDEX('[2]SGU-Solar'!$B:$B, MATCH($A1326, '[2]SGU-Solar'!$A:$A,0))</f>
        <v>49</v>
      </c>
      <c r="HS1326">
        <f>INDEX('[2]SGU-Solar'!$B:$B, MATCH($A1326, '[2]SGU-Solar'!$A:$A,0))</f>
        <v>49</v>
      </c>
      <c r="HT1326">
        <f>INDEX('[2]SGU-Solar'!$B:$B, MATCH($A1326, '[2]SGU-Solar'!$A:$A,0))</f>
        <v>49</v>
      </c>
      <c r="HU1326">
        <f>INDEX('[2]SGU-Solar'!$B:$B, MATCH($A1326, '[2]SGU-Solar'!$A:$A,0))</f>
        <v>49</v>
      </c>
      <c r="HV1326">
        <f>INDEX('[2]SGU-Solar'!$B:$B, MATCH($A1326, '[2]SGU-Solar'!$A:$A,0))</f>
        <v>49</v>
      </c>
      <c r="HW1326">
        <f>INDEX('[2]SGU-Solar'!$B:$B, MATCH($A1326, '[2]SGU-Solar'!$A:$A,0))</f>
        <v>49</v>
      </c>
      <c r="HX1326">
        <f>INDEX('[2]SGU-Solar'!$B:$B, MATCH($A1326, '[2]SGU-Solar'!$A:$A,0))</f>
        <v>49</v>
      </c>
      <c r="HY1326">
        <f>INDEX('[2]SGU-Solar'!$B:$B, MATCH($A1326, '[2]SGU-Solar'!$A:$A,0))</f>
        <v>49</v>
      </c>
      <c r="HZ1326">
        <f>INDEX('[2]SGU-Solar'!$B:$B, MATCH($A1326, '[2]SGU-Solar'!$A:$A,0))</f>
        <v>49</v>
      </c>
      <c r="IA1326">
        <f>INDEX('[2]SGU-Solar'!$B:$B, MATCH($A1326, '[2]SGU-Solar'!$A:$A,0))</f>
        <v>49</v>
      </c>
      <c r="IB1326">
        <f>INDEX('[2]SGU-Solar'!$B:$B, MATCH($A1326, '[2]SGU-Solar'!$A:$A,0))</f>
        <v>49</v>
      </c>
      <c r="IC1326">
        <f>INDEX('[2]SGU-Solar'!$B:$B, MATCH($A1326, '[2]SGU-Solar'!$A:$A,0))</f>
        <v>49</v>
      </c>
      <c r="ID1326">
        <f>INDEX('[2]SGU-Solar'!$B:$B, MATCH($A1326, '[2]SGU-Solar'!$A:$A,0))</f>
        <v>49</v>
      </c>
      <c r="IE1326">
        <f>INDEX('[2]SGU-Solar'!$B:$B, MATCH($A1326, '[2]SGU-Solar'!$A:$A,0))</f>
        <v>49</v>
      </c>
      <c r="IF1326">
        <f>INDEX('[2]SGU-Solar'!$B:$B, MATCH($A1326, '[2]SGU-Solar'!$A:$A,0))</f>
        <v>49</v>
      </c>
      <c r="IG1326">
        <f>INDEX('[2]SGU-Solar'!$B:$B, MATCH($A1326, '[2]SGU-Solar'!$A:$A,0))</f>
        <v>49</v>
      </c>
      <c r="IH1326">
        <f>INDEX('[2]SGU-Solar'!$B:$B, MATCH($A1326, '[2]SGU-Solar'!$A:$A,0))</f>
        <v>49</v>
      </c>
      <c r="II1326">
        <f>INDEX('[2]SGU-Solar'!$B:$B, MATCH($A1326, '[2]SGU-Solar'!$A:$A,0))</f>
        <v>49</v>
      </c>
      <c r="IJ1326">
        <f>INDEX('[2]SGU-Solar'!$B:$B, MATCH($A1326, '[2]SGU-Solar'!$A:$A,0))</f>
        <v>49</v>
      </c>
      <c r="IK1326">
        <f>INDEX('[2]SGU-Solar'!$B:$B, MATCH($A1326, '[2]SGU-Solar'!$A:$A,0))</f>
        <v>49</v>
      </c>
      <c r="IL1326">
        <f>INDEX('[2]SGU-Solar'!$B:$B, MATCH($A1326, '[2]SGU-Solar'!$A:$A,0))</f>
        <v>49</v>
      </c>
      <c r="IM1326">
        <f>INDEX('[2]SGU-Solar'!$B:$B, MATCH($A1326, '[2]SGU-Solar'!$A:$A,0))</f>
        <v>49</v>
      </c>
      <c r="IN1326">
        <f>INDEX('[2]SGU-Solar'!$B:$B, MATCH($A1326, '[2]SGU-Solar'!$A:$A,0))</f>
        <v>49</v>
      </c>
      <c r="IO1326">
        <f>INDEX('[2]SGU-Solar'!$B:$B, MATCH($A1326, '[2]SGU-Solar'!$A:$A,0))</f>
        <v>49</v>
      </c>
      <c r="IP1326">
        <f>INDEX('[2]SGU-Solar'!$B:$B, MATCH($A1326, '[2]SGU-Solar'!$A:$A,0))</f>
        <v>49</v>
      </c>
      <c r="IQ1326">
        <f>INDEX('[2]SGU-Solar'!$B:$B, MATCH($A1326, '[2]SGU-Solar'!$A:$A,0))</f>
        <v>49</v>
      </c>
      <c r="IR1326">
        <f>INDEX('[2]SGU-Solar'!$B:$B, MATCH($A1326, '[2]SGU-Solar'!$A:$A,0))</f>
        <v>49</v>
      </c>
      <c r="IS1326">
        <f>INDEX('[2]SGU-Solar'!$B:$B, MATCH($A1326, '[2]SGU-Solar'!$A:$A,0))</f>
        <v>49</v>
      </c>
      <c r="IT1326">
        <f>INDEX('[2]SGU-Solar'!$B:$B, MATCH($A1326, '[2]SGU-Solar'!$A:$A,0))</f>
        <v>49</v>
      </c>
      <c r="IU1326">
        <f>INDEX('[2]SGU-Solar'!$B:$B, MATCH($A1326, '[2]SGU-Solar'!$A:$A,0))</f>
        <v>49</v>
      </c>
      <c r="IV1326">
        <f>INDEX('[2]SGU-Solar'!$B:$B, MATCH($A1326, '[2]SGU-Solar'!$A:$A,0))</f>
        <v>49</v>
      </c>
      <c r="IW1326">
        <f>INDEX('[2]SGU-Solar'!$B:$B, MATCH($A1326, '[2]SGU-Solar'!$A:$A,0))</f>
        <v>49</v>
      </c>
      <c r="IX1326">
        <f>INDEX('[2]SGU-Solar'!$B:$B, MATCH($A1326, '[2]SGU-Solar'!$A:$A,0))</f>
        <v>49</v>
      </c>
      <c r="IY1326">
        <f>INDEX('[2]SGU-Solar'!$B:$B, MATCH($A1326, '[2]SGU-Solar'!$A:$A,0))</f>
        <v>49</v>
      </c>
      <c r="IZ1326">
        <f>INDEX('[2]SGU-Solar'!$B:$B, MATCH($A1326, '[2]SGU-Solar'!$A:$A,0))</f>
        <v>49</v>
      </c>
      <c r="JA1326">
        <f>INDEX('[2]SGU-Solar'!$B:$B, MATCH($A1326, '[2]SGU-Solar'!$A:$A,0))</f>
        <v>49</v>
      </c>
      <c r="JB1326">
        <f>INDEX('[2]SGU-Solar'!$B:$B, MATCH($A1326, '[2]SGU-Solar'!$A:$A,0))</f>
        <v>49</v>
      </c>
      <c r="JC1326">
        <f>INDEX('[2]SGU-Solar'!$B:$B, MATCH($A1326, '[2]SGU-Solar'!$A:$A,0))</f>
        <v>49</v>
      </c>
      <c r="JD1326">
        <f>INDEX('[2]SGU-Solar'!$B:$B, MATCH($A1326, '[2]SGU-Solar'!$A:$A,0))</f>
        <v>49</v>
      </c>
      <c r="JE1326">
        <f>INDEX('[2]SGU-Solar'!$B:$B, MATCH($A1326, '[2]SGU-Solar'!$A:$A,0))</f>
        <v>49</v>
      </c>
      <c r="JF1326">
        <f>INDEX('[2]SGU-Solar'!$B:$B, MATCH($A1326, '[2]SGU-Solar'!$A:$A,0))</f>
        <v>49</v>
      </c>
      <c r="JG1326">
        <f>INDEX('[2]SGU-Solar'!$B:$B, MATCH($A1326, '[2]SGU-Solar'!$A:$A,0))</f>
        <v>49</v>
      </c>
      <c r="JH1326">
        <f>INDEX('[2]SGU-Solar'!$B:$B, MATCH($A1326, '[2]SGU-Solar'!$A:$A,0))</f>
        <v>49</v>
      </c>
      <c r="JI1326">
        <f>INDEX('[2]SGU-Solar'!$B:$B, MATCH($A1326, '[2]SGU-Solar'!$A:$A,0))</f>
        <v>49</v>
      </c>
      <c r="JJ1326">
        <f>INDEX('[2]SGU-Solar'!$B:$B, MATCH($A1326, '[2]SGU-Solar'!$A:$A,0))</f>
        <v>49</v>
      </c>
      <c r="JK1326">
        <f>INDEX('[2]SGU-Solar'!$B:$B, MATCH($A1326, '[2]SGU-Solar'!$A:$A,0))</f>
        <v>49</v>
      </c>
      <c r="JL1326">
        <f>INDEX('[2]SGU-Solar'!$B:$B, MATCH($A1326, '[2]SGU-Solar'!$A:$A,0))</f>
        <v>49</v>
      </c>
      <c r="JM1326">
        <f>INDEX('[2]SGU-Solar'!$B:$B, MATCH($A1326, '[2]SGU-Solar'!$A:$A,0))</f>
        <v>49</v>
      </c>
      <c r="JN1326">
        <f>INDEX('[2]SGU-Solar'!$B:$B, MATCH($A1326, '[2]SGU-Solar'!$A:$A,0))</f>
        <v>49</v>
      </c>
      <c r="JO1326">
        <f>INDEX('[2]SGU-Solar'!$B:$B, MATCH($A1326, '[2]SGU-Solar'!$A:$A,0))</f>
        <v>49</v>
      </c>
      <c r="JP1326">
        <f>INDEX('[2]SGU-Solar'!$B:$B, MATCH($A1326, '[2]SGU-Solar'!$A:$A,0))</f>
        <v>49</v>
      </c>
      <c r="JQ1326">
        <f>INDEX('[2]SGU-Solar'!$B:$B, MATCH($A1326, '[2]SGU-Solar'!$A:$A,0))</f>
        <v>49</v>
      </c>
      <c r="JR1326">
        <f>INDEX('[2]SGU-Solar'!$B:$B, MATCH($A1326, '[2]SGU-Solar'!$A:$A,0))</f>
        <v>49</v>
      </c>
      <c r="JS1326">
        <f>INDEX('[2]SGU-Solar'!$B:$B, MATCH($A1326, '[2]SGU-Solar'!$A:$A,0))</f>
        <v>49</v>
      </c>
      <c r="JT1326">
        <f>INDEX('[2]SGU-Solar'!$B:$B, MATCH($A1326, '[2]SGU-Solar'!$A:$A,0))</f>
        <v>49</v>
      </c>
      <c r="JU1326">
        <f>INDEX('[2]SGU-Solar'!$B:$B, MATCH($A1326, '[2]SGU-Solar'!$A:$A,0))</f>
        <v>49</v>
      </c>
      <c r="JV1326">
        <f>INDEX('[2]SGU-Solar'!$B:$B, MATCH($A1326, '[2]SGU-Solar'!$A:$A,0))</f>
        <v>49</v>
      </c>
      <c r="JW1326">
        <f>INDEX('[2]SGU-Solar'!$B:$B, MATCH($A1326, '[2]SGU-Solar'!$A:$A,0))</f>
        <v>49</v>
      </c>
      <c r="JX1326">
        <f>INDEX('[2]SGU-Solar'!$B:$B, MATCH($A1326, '[2]SGU-Solar'!$A:$A,0))</f>
        <v>49</v>
      </c>
      <c r="JY1326">
        <f>INDEX('[2]SGU-Solar'!$B:$B, MATCH($A1326, '[2]SGU-Solar'!$A:$A,0))</f>
        <v>49</v>
      </c>
      <c r="JZ1326">
        <f>INDEX('[2]SGU-Solar'!$B:$B, MATCH($A1326, '[2]SGU-Solar'!$A:$A,0))</f>
        <v>49</v>
      </c>
    </row>
    <row r="1327" spans="1:286">
      <c r="A1327">
        <v>3806</v>
      </c>
      <c r="B1327" t="s">
        <v>9</v>
      </c>
      <c r="C1327">
        <v>0</v>
      </c>
      <c r="D1327">
        <v>0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1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1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1</v>
      </c>
      <c r="BY1327">
        <v>0</v>
      </c>
      <c r="BZ1327">
        <v>0</v>
      </c>
      <c r="CA1327">
        <v>0</v>
      </c>
      <c r="CB1327">
        <v>1</v>
      </c>
      <c r="CC1327">
        <v>0</v>
      </c>
      <c r="CD1327">
        <v>1</v>
      </c>
      <c r="CE1327">
        <v>1</v>
      </c>
      <c r="CF1327">
        <v>0</v>
      </c>
      <c r="CG1327">
        <v>1</v>
      </c>
      <c r="CH1327">
        <v>1</v>
      </c>
      <c r="CI1327">
        <v>1</v>
      </c>
      <c r="CJ1327">
        <v>2</v>
      </c>
      <c r="CK1327">
        <v>0</v>
      </c>
      <c r="CL1327">
        <v>0</v>
      </c>
      <c r="CM1327">
        <v>1</v>
      </c>
      <c r="CN1327">
        <v>0</v>
      </c>
      <c r="CO1327">
        <v>1</v>
      </c>
      <c r="CP1327">
        <v>3</v>
      </c>
      <c r="CQ1327">
        <v>1</v>
      </c>
      <c r="CR1327">
        <v>4</v>
      </c>
      <c r="CS1327">
        <v>5</v>
      </c>
      <c r="CT1327">
        <v>3</v>
      </c>
      <c r="CU1327">
        <v>3</v>
      </c>
      <c r="CV1327">
        <v>3</v>
      </c>
      <c r="CW1327">
        <v>4</v>
      </c>
      <c r="CX1327">
        <v>10</v>
      </c>
      <c r="CY1327">
        <v>6</v>
      </c>
      <c r="CZ1327">
        <v>8</v>
      </c>
      <c r="DA1327">
        <v>9</v>
      </c>
      <c r="DB1327">
        <v>9</v>
      </c>
      <c r="DC1327">
        <v>8</v>
      </c>
      <c r="DD1327">
        <v>10</v>
      </c>
      <c r="DE1327">
        <v>21</v>
      </c>
      <c r="DF1327">
        <v>32</v>
      </c>
      <c r="DG1327">
        <v>27</v>
      </c>
      <c r="DH1327">
        <v>32</v>
      </c>
      <c r="DI1327">
        <v>41</v>
      </c>
      <c r="DJ1327">
        <v>14</v>
      </c>
      <c r="DK1327">
        <v>23</v>
      </c>
      <c r="DL1327">
        <v>28</v>
      </c>
      <c r="DM1327">
        <v>42</v>
      </c>
      <c r="DN1327">
        <v>38</v>
      </c>
      <c r="DO1327">
        <v>27</v>
      </c>
      <c r="DP1327">
        <f>INDEX('[2]SGU-Solar'!$B:$B, MATCH($A1327, '[2]SGU-Solar'!$A:$A,0))</f>
        <v>50</v>
      </c>
      <c r="DQ1327">
        <f>INDEX('[2]SGU-Solar'!$B:$B, MATCH($A1327, '[2]SGU-Solar'!$A:$A,0))</f>
        <v>50</v>
      </c>
      <c r="DR1327">
        <f>INDEX('[2]SGU-Solar'!$B:$B, MATCH($A1327, '[2]SGU-Solar'!$A:$A,0))</f>
        <v>50</v>
      </c>
      <c r="DS1327">
        <f>INDEX('[2]SGU-Solar'!$B:$B, MATCH($A1327, '[2]SGU-Solar'!$A:$A,0))</f>
        <v>50</v>
      </c>
      <c r="DT1327">
        <f>INDEX('[2]SGU-Solar'!$B:$B, MATCH($A1327, '[2]SGU-Solar'!$A:$A,0))</f>
        <v>50</v>
      </c>
      <c r="DU1327">
        <f>INDEX('[2]SGU-Solar'!$B:$B, MATCH($A1327, '[2]SGU-Solar'!$A:$A,0))</f>
        <v>50</v>
      </c>
      <c r="DV1327">
        <f>INDEX('[2]SGU-Solar'!$B:$B, MATCH($A1327, '[2]SGU-Solar'!$A:$A,0))</f>
        <v>50</v>
      </c>
      <c r="DW1327">
        <f>INDEX('[2]SGU-Solar'!$B:$B, MATCH($A1327, '[2]SGU-Solar'!$A:$A,0))</f>
        <v>50</v>
      </c>
      <c r="DX1327">
        <f>INDEX('[2]SGU-Solar'!$B:$B, MATCH($A1327, '[2]SGU-Solar'!$A:$A,0))</f>
        <v>50</v>
      </c>
      <c r="DY1327">
        <f>INDEX('[2]SGU-Solar'!$B:$B, MATCH($A1327, '[2]SGU-Solar'!$A:$A,0))</f>
        <v>50</v>
      </c>
      <c r="DZ1327">
        <f>INDEX('[2]SGU-Solar'!$B:$B, MATCH($A1327, '[2]SGU-Solar'!$A:$A,0))</f>
        <v>50</v>
      </c>
      <c r="EA1327">
        <f>INDEX('[2]SGU-Solar'!$B:$B, MATCH($A1327, '[2]SGU-Solar'!$A:$A,0))</f>
        <v>50</v>
      </c>
      <c r="EB1327">
        <f>INDEX('[2]SGU-Solar'!$B:$B, MATCH($A1327, '[2]SGU-Solar'!$A:$A,0))</f>
        <v>50</v>
      </c>
      <c r="EC1327">
        <f>INDEX('[2]SGU-Solar'!$B:$B, MATCH($A1327, '[2]SGU-Solar'!$A:$A,0))</f>
        <v>50</v>
      </c>
      <c r="ED1327">
        <f>INDEX('[2]SGU-Solar'!$B:$B, MATCH($A1327, '[2]SGU-Solar'!$A:$A,0))</f>
        <v>50</v>
      </c>
      <c r="EE1327">
        <f>INDEX('[2]SGU-Solar'!$B:$B, MATCH($A1327, '[2]SGU-Solar'!$A:$A,0))</f>
        <v>50</v>
      </c>
      <c r="EF1327">
        <f>INDEX('[2]SGU-Solar'!$B:$B, MATCH($A1327, '[2]SGU-Solar'!$A:$A,0))</f>
        <v>50</v>
      </c>
      <c r="EG1327">
        <f>INDEX('[2]SGU-Solar'!$S:$S, MATCH($A1327, '[2]SGU-Solar'!$A:$A,0))</f>
        <v>110</v>
      </c>
      <c r="EH1327">
        <f>INDEX('[2]SGU-Solar'!$S:$S, MATCH($A1327, '[2]SGU-Solar'!$A:$A,0))</f>
        <v>110</v>
      </c>
      <c r="EI1327">
        <f>INDEX('[2]SGU-Solar'!$S:$S, MATCH($A1327, '[2]SGU-Solar'!$A:$A,0))</f>
        <v>110</v>
      </c>
      <c r="EJ1327">
        <f>INDEX('[2]SGU-Solar'!$S:$S, MATCH($A1327, '[2]SGU-Solar'!$A:$A,0))</f>
        <v>110</v>
      </c>
      <c r="EK1327">
        <f>INDEX('[2]SGU-Solar'!$S:$S, MATCH($A1327, '[2]SGU-Solar'!$A:$A,0))</f>
        <v>110</v>
      </c>
      <c r="EL1327">
        <f>INDEX('[2]SGU-Solar'!$S:$S, MATCH($A1327, '[2]SGU-Solar'!$A:$A,0))</f>
        <v>110</v>
      </c>
      <c r="EM1327">
        <f>INDEX('[2]SGU-Solar'!$S:$S, MATCH($A1327, '[2]SGU-Solar'!$A:$A,0))</f>
        <v>110</v>
      </c>
      <c r="EN1327">
        <f>INDEX('[2]SGU-Solar'!$S:$S, MATCH($A1327, '[2]SGU-Solar'!$A:$A,0))</f>
        <v>110</v>
      </c>
      <c r="EO1327">
        <f>INDEX('[2]SGU-Solar'!$S:$S, MATCH($A1327, '[2]SGU-Solar'!$A:$A,0))</f>
        <v>110</v>
      </c>
      <c r="EP1327">
        <f>INDEX('[2]SGU-Solar'!$S:$S, MATCH($A1327, '[2]SGU-Solar'!$A:$A,0))</f>
        <v>110</v>
      </c>
      <c r="EQ1327">
        <f>INDEX('[2]SGU-Solar'!$S:$S, MATCH($A1327, '[2]SGU-Solar'!$A:$A,0))</f>
        <v>110</v>
      </c>
      <c r="ER1327">
        <f>INDEX('[2]SGU-Solar'!$S:$S, MATCH($A1327, '[2]SGU-Solar'!$A:$A,0))</f>
        <v>110</v>
      </c>
      <c r="ES1327">
        <f>INDEX('[2]SGU-Solar'!$S:$S, MATCH($A1327, '[2]SGU-Solar'!$A:$A,0))</f>
        <v>110</v>
      </c>
      <c r="ET1327">
        <f>INDEX('[2]SGU-Solar'!$S:$S, MATCH($A1327, '[2]SGU-Solar'!$A:$A,0))</f>
        <v>110</v>
      </c>
      <c r="EU1327">
        <f>INDEX('[2]SGU-Solar'!$S:$S, MATCH($A1327, '[2]SGU-Solar'!$A:$A,0))</f>
        <v>110</v>
      </c>
      <c r="EV1327">
        <f>INDEX('[2]SGU-Solar'!$S:$S, MATCH($A1327, '[2]SGU-Solar'!$A:$A,0))</f>
        <v>110</v>
      </c>
      <c r="EW1327">
        <f>INDEX('[2]SGU-Solar'!$S:$S, MATCH($A1327, '[2]SGU-Solar'!$A:$A,0))</f>
        <v>110</v>
      </c>
      <c r="EX1327">
        <f>INDEX('[2]SGU-Solar'!$S:$S, MATCH($A1327, '[2]SGU-Solar'!$A:$A,0))</f>
        <v>110</v>
      </c>
      <c r="EY1327">
        <f>INDEX('[2]SGU-Solar'!$S:$S, MATCH($A1327, '[2]SGU-Solar'!$A:$A,0))</f>
        <v>110</v>
      </c>
      <c r="EZ1327">
        <f>INDEX('[2]SGU-Solar'!$S:$S, MATCH($A1327, '[2]SGU-Solar'!$A:$A,0))</f>
        <v>110</v>
      </c>
      <c r="FA1327">
        <f>INDEX('[2]SGU-Solar'!$S:$S, MATCH($A1327, '[2]SGU-Solar'!$A:$A,0))</f>
        <v>110</v>
      </c>
      <c r="FB1327">
        <f>INDEX('[2]SGU-Solar'!$S:$S, MATCH($A1327, '[2]SGU-Solar'!$A:$A,0))</f>
        <v>110</v>
      </c>
      <c r="FC1327">
        <f>INDEX('[2]SGU-Solar'!$S:$S, MATCH($A1327, '[2]SGU-Solar'!$A:$A,0))</f>
        <v>110</v>
      </c>
      <c r="FD1327">
        <f>INDEX('[2]SGU-Solar'!$S:$S, MATCH($A1327, '[2]SGU-Solar'!$A:$A,0))</f>
        <v>110</v>
      </c>
      <c r="FE1327">
        <f>INDEX('[2]SGU-Solar'!$S:$S, MATCH($A1327, '[2]SGU-Solar'!$A:$A,0))</f>
        <v>110</v>
      </c>
      <c r="FF1327">
        <f>INDEX('[2]SGU-Solar'!$S:$S, MATCH($A1327, '[2]SGU-Solar'!$A:$A,0))</f>
        <v>110</v>
      </c>
      <c r="FG1327">
        <f>INDEX('[2]SGU-Solar'!$S:$S, MATCH($A1327, '[2]SGU-Solar'!$A:$A,0))</f>
        <v>110</v>
      </c>
      <c r="FH1327">
        <f>INDEX('[2]SGU-Solar'!$S:$S, MATCH($A1327, '[2]SGU-Solar'!$A:$A,0))</f>
        <v>110</v>
      </c>
      <c r="FI1327">
        <f>INDEX('[2]SGU-Solar'!$S:$S, MATCH($A1327, '[2]SGU-Solar'!$A:$A,0))</f>
        <v>110</v>
      </c>
      <c r="FJ1327">
        <f>INDEX('[2]SGU-Solar'!$B:$B, MATCH($A1327, '[2]SGU-Solar'!$A:$A,0))</f>
        <v>50</v>
      </c>
      <c r="FK1327">
        <f>INDEX('[2]SGU-Solar'!$B:$B, MATCH($A1327, '[2]SGU-Solar'!$A:$A,0))</f>
        <v>50</v>
      </c>
      <c r="FL1327">
        <f>INDEX('[2]SGU-Solar'!$B:$B, MATCH($A1327, '[2]SGU-Solar'!$A:$A,0))</f>
        <v>50</v>
      </c>
      <c r="FM1327">
        <f>INDEX('[2]SGU-Solar'!$B:$B, MATCH($A1327, '[2]SGU-Solar'!$A:$A,0))</f>
        <v>50</v>
      </c>
      <c r="FN1327">
        <f>INDEX('[2]SGU-Solar'!$B:$B, MATCH($A1327, '[2]SGU-Solar'!$A:$A,0))</f>
        <v>50</v>
      </c>
      <c r="FO1327">
        <f>INDEX('[2]SGU-Solar'!$B:$B, MATCH($A1327, '[2]SGU-Solar'!$A:$A,0))</f>
        <v>50</v>
      </c>
      <c r="FP1327">
        <f>INDEX('[2]SGU-Solar'!$B:$B, MATCH($A1327, '[2]SGU-Solar'!$A:$A,0))</f>
        <v>50</v>
      </c>
      <c r="FQ1327">
        <f>INDEX('[2]SGU-Solar'!$B:$B, MATCH($A1327, '[2]SGU-Solar'!$A:$A,0))</f>
        <v>50</v>
      </c>
      <c r="FR1327">
        <f>INDEX('[2]SGU-Solar'!$B:$B, MATCH($A1327, '[2]SGU-Solar'!$A:$A,0))</f>
        <v>50</v>
      </c>
      <c r="FS1327">
        <f>INDEX('[2]SGU-Solar'!$B:$B, MATCH($A1327, '[2]SGU-Solar'!$A:$A,0))</f>
        <v>50</v>
      </c>
      <c r="FT1327">
        <f>INDEX('[2]SGU-Solar'!$B:$B, MATCH($A1327, '[2]SGU-Solar'!$A:$A,0))</f>
        <v>50</v>
      </c>
      <c r="FU1327">
        <f>INDEX('[2]SGU-Solar'!$B:$B, MATCH($A1327, '[2]SGU-Solar'!$A:$A,0))</f>
        <v>50</v>
      </c>
      <c r="FV1327">
        <f>INDEX('[2]SGU-Solar'!$B:$B, MATCH($A1327, '[2]SGU-Solar'!$A:$A,0))</f>
        <v>50</v>
      </c>
      <c r="FW1327">
        <f>INDEX('[2]SGU-Solar'!$B:$B, MATCH($A1327, '[2]SGU-Solar'!$A:$A,0))</f>
        <v>50</v>
      </c>
      <c r="FX1327">
        <f>INDEX('[2]SGU-Solar'!$B:$B, MATCH($A1327, '[2]SGU-Solar'!$A:$A,0))</f>
        <v>50</v>
      </c>
      <c r="FY1327">
        <f>INDEX('[2]SGU-Solar'!$B:$B, MATCH($A1327, '[2]SGU-Solar'!$A:$A,0))</f>
        <v>50</v>
      </c>
      <c r="FZ1327">
        <f>INDEX('[2]SGU-Solar'!$B:$B, MATCH($A1327, '[2]SGU-Solar'!$A:$A,0))</f>
        <v>50</v>
      </c>
      <c r="GA1327">
        <f>INDEX('[2]SGU-Solar'!$B:$B, MATCH($A1327, '[2]SGU-Solar'!$A:$A,0))</f>
        <v>50</v>
      </c>
      <c r="GB1327">
        <f>INDEX('[2]SGU-Solar'!$B:$B, MATCH($A1327, '[2]SGU-Solar'!$A:$A,0))</f>
        <v>50</v>
      </c>
      <c r="GC1327">
        <f>INDEX('[2]SGU-Solar'!$B:$B, MATCH($A1327, '[2]SGU-Solar'!$A:$A,0))</f>
        <v>50</v>
      </c>
      <c r="GD1327">
        <f>INDEX('[2]SGU-Solar'!$B:$B, MATCH($A1327, '[2]SGU-Solar'!$A:$A,0))</f>
        <v>50</v>
      </c>
      <c r="GE1327">
        <f>INDEX('[2]SGU-Solar'!$B:$B, MATCH($A1327, '[2]SGU-Solar'!$A:$A,0))</f>
        <v>50</v>
      </c>
      <c r="GF1327">
        <f>INDEX('[2]SGU-Solar'!$B:$B, MATCH($A1327, '[2]SGU-Solar'!$A:$A,0))</f>
        <v>50</v>
      </c>
      <c r="GG1327">
        <f>INDEX('[2]SGU-Solar'!$B:$B, MATCH($A1327, '[2]SGU-Solar'!$A:$A,0))</f>
        <v>50</v>
      </c>
      <c r="GH1327">
        <f>INDEX('[2]SGU-Solar'!$B:$B, MATCH($A1327, '[2]SGU-Solar'!$A:$A,0))</f>
        <v>50</v>
      </c>
      <c r="GI1327">
        <f>INDEX('[2]SGU-Solar'!$B:$B, MATCH($A1327, '[2]SGU-Solar'!$A:$A,0))</f>
        <v>50</v>
      </c>
      <c r="GJ1327">
        <f>INDEX('[2]SGU-Solar'!$B:$B, MATCH($A1327, '[2]SGU-Solar'!$A:$A,0))</f>
        <v>50</v>
      </c>
      <c r="GK1327">
        <f>INDEX('[2]SGU-Solar'!$B:$B, MATCH($A1327, '[2]SGU-Solar'!$A:$A,0))</f>
        <v>50</v>
      </c>
      <c r="GL1327">
        <f>INDEX('[2]SGU-Solar'!$B:$B, MATCH($A1327, '[2]SGU-Solar'!$A:$A,0))</f>
        <v>50</v>
      </c>
      <c r="GM1327">
        <f>INDEX('[2]SGU-Solar'!$B:$B, MATCH($A1327, '[2]SGU-Solar'!$A:$A,0))</f>
        <v>50</v>
      </c>
      <c r="GN1327">
        <f>INDEX('[2]SGU-Solar'!$B:$B, MATCH($A1327, '[2]SGU-Solar'!$A:$A,0))</f>
        <v>50</v>
      </c>
      <c r="GO1327">
        <f>INDEX('[2]SGU-Solar'!$B:$B, MATCH($A1327, '[2]SGU-Solar'!$A:$A,0))</f>
        <v>50</v>
      </c>
      <c r="GP1327">
        <f>INDEX('[2]SGU-Solar'!$B:$B, MATCH($A1327, '[2]SGU-Solar'!$A:$A,0))</f>
        <v>50</v>
      </c>
      <c r="GQ1327">
        <f>INDEX('[2]SGU-Solar'!$B:$B, MATCH($A1327, '[2]SGU-Solar'!$A:$A,0))</f>
        <v>50</v>
      </c>
      <c r="GR1327">
        <f>INDEX('[2]SGU-Solar'!$B:$B, MATCH($A1327, '[2]SGU-Solar'!$A:$A,0))</f>
        <v>50</v>
      </c>
      <c r="GS1327">
        <f>INDEX('[2]SGU-Solar'!$B:$B, MATCH($A1327, '[2]SGU-Solar'!$A:$A,0))</f>
        <v>50</v>
      </c>
      <c r="GT1327">
        <f>INDEX('[2]SGU-Solar'!$B:$B, MATCH($A1327, '[2]SGU-Solar'!$A:$A,0))</f>
        <v>50</v>
      </c>
      <c r="GU1327">
        <f>INDEX('[2]SGU-Solar'!$B:$B, MATCH($A1327, '[2]SGU-Solar'!$A:$A,0))</f>
        <v>50</v>
      </c>
      <c r="GV1327">
        <f>INDEX('[2]SGU-Solar'!$B:$B, MATCH($A1327, '[2]SGU-Solar'!$A:$A,0))</f>
        <v>50</v>
      </c>
      <c r="GW1327">
        <f>INDEX('[2]SGU-Solar'!$B:$B, MATCH($A1327, '[2]SGU-Solar'!$A:$A,0))</f>
        <v>50</v>
      </c>
      <c r="GX1327">
        <f>INDEX('[2]SGU-Solar'!$B:$B, MATCH($A1327, '[2]SGU-Solar'!$A:$A,0))</f>
        <v>50</v>
      </c>
      <c r="GY1327">
        <f>INDEX('[2]SGU-Solar'!$B:$B, MATCH($A1327, '[2]SGU-Solar'!$A:$A,0))</f>
        <v>50</v>
      </c>
      <c r="GZ1327">
        <f>INDEX('[2]SGU-Solar'!$B:$B, MATCH($A1327, '[2]SGU-Solar'!$A:$A,0))</f>
        <v>50</v>
      </c>
      <c r="HA1327">
        <f>INDEX('[2]SGU-Solar'!$B:$B, MATCH($A1327, '[2]SGU-Solar'!$A:$A,0))</f>
        <v>50</v>
      </c>
      <c r="HB1327">
        <f>INDEX('[2]SGU-Solar'!$B:$B, MATCH($A1327, '[2]SGU-Solar'!$A:$A,0))</f>
        <v>50</v>
      </c>
      <c r="HC1327">
        <f>INDEX('[2]SGU-Solar'!$B:$B, MATCH($A1327, '[2]SGU-Solar'!$A:$A,0))</f>
        <v>50</v>
      </c>
      <c r="HD1327">
        <f>INDEX('[2]SGU-Solar'!$B:$B, MATCH($A1327, '[2]SGU-Solar'!$A:$A,0))</f>
        <v>50</v>
      </c>
      <c r="HE1327">
        <f>INDEX('[2]SGU-Solar'!$B:$B, MATCH($A1327, '[2]SGU-Solar'!$A:$A,0))</f>
        <v>50</v>
      </c>
      <c r="HF1327">
        <f>INDEX('[2]SGU-Solar'!$B:$B, MATCH($A1327, '[2]SGU-Solar'!$A:$A,0))</f>
        <v>50</v>
      </c>
      <c r="HG1327">
        <f>INDEX('[2]SGU-Solar'!$B:$B, MATCH($A1327, '[2]SGU-Solar'!$A:$A,0))</f>
        <v>50</v>
      </c>
      <c r="HH1327">
        <f>INDEX('[2]SGU-Solar'!$B:$B, MATCH($A1327, '[2]SGU-Solar'!$A:$A,0))</f>
        <v>50</v>
      </c>
      <c r="HI1327">
        <f>INDEX('[2]SGU-Solar'!$B:$B, MATCH($A1327, '[2]SGU-Solar'!$A:$A,0))</f>
        <v>50</v>
      </c>
      <c r="HJ1327">
        <f>INDEX('[2]SGU-Solar'!$B:$B, MATCH($A1327, '[2]SGU-Solar'!$A:$A,0))</f>
        <v>50</v>
      </c>
      <c r="HK1327">
        <f>INDEX('[2]SGU-Solar'!$B:$B, MATCH($A1327, '[2]SGU-Solar'!$A:$A,0))</f>
        <v>50</v>
      </c>
      <c r="HL1327">
        <f>INDEX('[2]SGU-Solar'!$B:$B, MATCH($A1327, '[2]SGU-Solar'!$A:$A,0))</f>
        <v>50</v>
      </c>
      <c r="HM1327">
        <f>INDEX('[2]SGU-Solar'!$B:$B, MATCH($A1327, '[2]SGU-Solar'!$A:$A,0))</f>
        <v>50</v>
      </c>
      <c r="HN1327">
        <f>INDEX('[2]SGU-Solar'!$B:$B, MATCH($A1327, '[2]SGU-Solar'!$A:$A,0))</f>
        <v>50</v>
      </c>
      <c r="HO1327">
        <f>INDEX('[2]SGU-Solar'!$B:$B, MATCH($A1327, '[2]SGU-Solar'!$A:$A,0))</f>
        <v>50</v>
      </c>
      <c r="HP1327">
        <f>INDEX('[2]SGU-Solar'!$B:$B, MATCH($A1327, '[2]SGU-Solar'!$A:$A,0))</f>
        <v>50</v>
      </c>
      <c r="HQ1327">
        <f>INDEX('[2]SGU-Solar'!$B:$B, MATCH($A1327, '[2]SGU-Solar'!$A:$A,0))</f>
        <v>50</v>
      </c>
      <c r="HR1327">
        <f>INDEX('[2]SGU-Solar'!$B:$B, MATCH($A1327, '[2]SGU-Solar'!$A:$A,0))</f>
        <v>50</v>
      </c>
      <c r="HS1327">
        <f>INDEX('[2]SGU-Solar'!$B:$B, MATCH($A1327, '[2]SGU-Solar'!$A:$A,0))</f>
        <v>50</v>
      </c>
      <c r="HT1327">
        <f>INDEX('[2]SGU-Solar'!$B:$B, MATCH($A1327, '[2]SGU-Solar'!$A:$A,0))</f>
        <v>50</v>
      </c>
      <c r="HU1327">
        <f>INDEX('[2]SGU-Solar'!$B:$B, MATCH($A1327, '[2]SGU-Solar'!$A:$A,0))</f>
        <v>50</v>
      </c>
      <c r="HV1327">
        <f>INDEX('[2]SGU-Solar'!$B:$B, MATCH($A1327, '[2]SGU-Solar'!$A:$A,0))</f>
        <v>50</v>
      </c>
      <c r="HW1327">
        <f>INDEX('[2]SGU-Solar'!$B:$B, MATCH($A1327, '[2]SGU-Solar'!$A:$A,0))</f>
        <v>50</v>
      </c>
      <c r="HX1327">
        <f>INDEX('[2]SGU-Solar'!$B:$B, MATCH($A1327, '[2]SGU-Solar'!$A:$A,0))</f>
        <v>50</v>
      </c>
      <c r="HY1327">
        <f>INDEX('[2]SGU-Solar'!$B:$B, MATCH($A1327, '[2]SGU-Solar'!$A:$A,0))</f>
        <v>50</v>
      </c>
      <c r="HZ1327">
        <f>INDEX('[2]SGU-Solar'!$B:$B, MATCH($A1327, '[2]SGU-Solar'!$A:$A,0))</f>
        <v>50</v>
      </c>
      <c r="IA1327">
        <f>INDEX('[2]SGU-Solar'!$B:$B, MATCH($A1327, '[2]SGU-Solar'!$A:$A,0))</f>
        <v>50</v>
      </c>
      <c r="IB1327">
        <f>INDEX('[2]SGU-Solar'!$B:$B, MATCH($A1327, '[2]SGU-Solar'!$A:$A,0))</f>
        <v>50</v>
      </c>
      <c r="IC1327">
        <f>INDEX('[2]SGU-Solar'!$B:$B, MATCH($A1327, '[2]SGU-Solar'!$A:$A,0))</f>
        <v>50</v>
      </c>
      <c r="ID1327">
        <f>INDEX('[2]SGU-Solar'!$B:$B, MATCH($A1327, '[2]SGU-Solar'!$A:$A,0))</f>
        <v>50</v>
      </c>
      <c r="IE1327">
        <f>INDEX('[2]SGU-Solar'!$B:$B, MATCH($A1327, '[2]SGU-Solar'!$A:$A,0))</f>
        <v>50</v>
      </c>
      <c r="IF1327">
        <f>INDEX('[2]SGU-Solar'!$B:$B, MATCH($A1327, '[2]SGU-Solar'!$A:$A,0))</f>
        <v>50</v>
      </c>
      <c r="IG1327">
        <f>INDEX('[2]SGU-Solar'!$B:$B, MATCH($A1327, '[2]SGU-Solar'!$A:$A,0))</f>
        <v>50</v>
      </c>
      <c r="IH1327">
        <f>INDEX('[2]SGU-Solar'!$B:$B, MATCH($A1327, '[2]SGU-Solar'!$A:$A,0))</f>
        <v>50</v>
      </c>
      <c r="II1327">
        <f>INDEX('[2]SGU-Solar'!$B:$B, MATCH($A1327, '[2]SGU-Solar'!$A:$A,0))</f>
        <v>50</v>
      </c>
      <c r="IJ1327">
        <f>INDEX('[2]SGU-Solar'!$B:$B, MATCH($A1327, '[2]SGU-Solar'!$A:$A,0))</f>
        <v>50</v>
      </c>
      <c r="IK1327">
        <f>INDEX('[2]SGU-Solar'!$B:$B, MATCH($A1327, '[2]SGU-Solar'!$A:$A,0))</f>
        <v>50</v>
      </c>
      <c r="IL1327">
        <f>INDEX('[2]SGU-Solar'!$B:$B, MATCH($A1327, '[2]SGU-Solar'!$A:$A,0))</f>
        <v>50</v>
      </c>
      <c r="IM1327">
        <f>INDEX('[2]SGU-Solar'!$B:$B, MATCH($A1327, '[2]SGU-Solar'!$A:$A,0))</f>
        <v>50</v>
      </c>
      <c r="IN1327">
        <f>INDEX('[2]SGU-Solar'!$B:$B, MATCH($A1327, '[2]SGU-Solar'!$A:$A,0))</f>
        <v>50</v>
      </c>
      <c r="IO1327">
        <f>INDEX('[2]SGU-Solar'!$B:$B, MATCH($A1327, '[2]SGU-Solar'!$A:$A,0))</f>
        <v>50</v>
      </c>
      <c r="IP1327">
        <f>INDEX('[2]SGU-Solar'!$B:$B, MATCH($A1327, '[2]SGU-Solar'!$A:$A,0))</f>
        <v>50</v>
      </c>
      <c r="IQ1327">
        <f>INDEX('[2]SGU-Solar'!$B:$B, MATCH($A1327, '[2]SGU-Solar'!$A:$A,0))</f>
        <v>50</v>
      </c>
      <c r="IR1327">
        <f>INDEX('[2]SGU-Solar'!$B:$B, MATCH($A1327, '[2]SGU-Solar'!$A:$A,0))</f>
        <v>50</v>
      </c>
      <c r="IS1327">
        <f>INDEX('[2]SGU-Solar'!$B:$B, MATCH($A1327, '[2]SGU-Solar'!$A:$A,0))</f>
        <v>50</v>
      </c>
      <c r="IT1327">
        <f>INDEX('[2]SGU-Solar'!$B:$B, MATCH($A1327, '[2]SGU-Solar'!$A:$A,0))</f>
        <v>50</v>
      </c>
      <c r="IU1327">
        <f>INDEX('[2]SGU-Solar'!$B:$B, MATCH($A1327, '[2]SGU-Solar'!$A:$A,0))</f>
        <v>50</v>
      </c>
      <c r="IV1327">
        <f>INDEX('[2]SGU-Solar'!$B:$B, MATCH($A1327, '[2]SGU-Solar'!$A:$A,0))</f>
        <v>50</v>
      </c>
      <c r="IW1327">
        <f>INDEX('[2]SGU-Solar'!$B:$B, MATCH($A1327, '[2]SGU-Solar'!$A:$A,0))</f>
        <v>50</v>
      </c>
      <c r="IX1327">
        <f>INDEX('[2]SGU-Solar'!$B:$B, MATCH($A1327, '[2]SGU-Solar'!$A:$A,0))</f>
        <v>50</v>
      </c>
      <c r="IY1327">
        <f>INDEX('[2]SGU-Solar'!$B:$B, MATCH($A1327, '[2]SGU-Solar'!$A:$A,0))</f>
        <v>50</v>
      </c>
      <c r="IZ1327">
        <f>INDEX('[2]SGU-Solar'!$B:$B, MATCH($A1327, '[2]SGU-Solar'!$A:$A,0))</f>
        <v>50</v>
      </c>
      <c r="JA1327">
        <f>INDEX('[2]SGU-Solar'!$B:$B, MATCH($A1327, '[2]SGU-Solar'!$A:$A,0))</f>
        <v>50</v>
      </c>
      <c r="JB1327">
        <f>INDEX('[2]SGU-Solar'!$B:$B, MATCH($A1327, '[2]SGU-Solar'!$A:$A,0))</f>
        <v>50</v>
      </c>
      <c r="JC1327">
        <f>INDEX('[2]SGU-Solar'!$B:$B, MATCH($A1327, '[2]SGU-Solar'!$A:$A,0))</f>
        <v>50</v>
      </c>
      <c r="JD1327">
        <f>INDEX('[2]SGU-Solar'!$B:$B, MATCH($A1327, '[2]SGU-Solar'!$A:$A,0))</f>
        <v>50</v>
      </c>
      <c r="JE1327">
        <f>INDEX('[2]SGU-Solar'!$B:$B, MATCH($A1327, '[2]SGU-Solar'!$A:$A,0))</f>
        <v>50</v>
      </c>
      <c r="JF1327">
        <f>INDEX('[2]SGU-Solar'!$B:$B, MATCH($A1327, '[2]SGU-Solar'!$A:$A,0))</f>
        <v>50</v>
      </c>
      <c r="JG1327">
        <f>INDEX('[2]SGU-Solar'!$B:$B, MATCH($A1327, '[2]SGU-Solar'!$A:$A,0))</f>
        <v>50</v>
      </c>
      <c r="JH1327">
        <f>INDEX('[2]SGU-Solar'!$B:$B, MATCH($A1327, '[2]SGU-Solar'!$A:$A,0))</f>
        <v>50</v>
      </c>
      <c r="JI1327">
        <f>INDEX('[2]SGU-Solar'!$B:$B, MATCH($A1327, '[2]SGU-Solar'!$A:$A,0))</f>
        <v>50</v>
      </c>
      <c r="JJ1327">
        <f>INDEX('[2]SGU-Solar'!$B:$B, MATCH($A1327, '[2]SGU-Solar'!$A:$A,0))</f>
        <v>50</v>
      </c>
      <c r="JK1327">
        <f>INDEX('[2]SGU-Solar'!$B:$B, MATCH($A1327, '[2]SGU-Solar'!$A:$A,0))</f>
        <v>50</v>
      </c>
      <c r="JL1327">
        <f>INDEX('[2]SGU-Solar'!$B:$B, MATCH($A1327, '[2]SGU-Solar'!$A:$A,0))</f>
        <v>50</v>
      </c>
      <c r="JM1327">
        <f>INDEX('[2]SGU-Solar'!$B:$B, MATCH($A1327, '[2]SGU-Solar'!$A:$A,0))</f>
        <v>50</v>
      </c>
      <c r="JN1327">
        <f>INDEX('[2]SGU-Solar'!$B:$B, MATCH($A1327, '[2]SGU-Solar'!$A:$A,0))</f>
        <v>50</v>
      </c>
      <c r="JO1327">
        <f>INDEX('[2]SGU-Solar'!$B:$B, MATCH($A1327, '[2]SGU-Solar'!$A:$A,0))</f>
        <v>50</v>
      </c>
      <c r="JP1327">
        <f>INDEX('[2]SGU-Solar'!$B:$B, MATCH($A1327, '[2]SGU-Solar'!$A:$A,0))</f>
        <v>50</v>
      </c>
      <c r="JQ1327">
        <f>INDEX('[2]SGU-Solar'!$B:$B, MATCH($A1327, '[2]SGU-Solar'!$A:$A,0))</f>
        <v>50</v>
      </c>
      <c r="JR1327">
        <f>INDEX('[2]SGU-Solar'!$B:$B, MATCH($A1327, '[2]SGU-Solar'!$A:$A,0))</f>
        <v>50</v>
      </c>
      <c r="JS1327">
        <f>INDEX('[2]SGU-Solar'!$B:$B, MATCH($A1327, '[2]SGU-Solar'!$A:$A,0))</f>
        <v>50</v>
      </c>
      <c r="JT1327">
        <f>INDEX('[2]SGU-Solar'!$B:$B, MATCH($A1327, '[2]SGU-Solar'!$A:$A,0))</f>
        <v>50</v>
      </c>
      <c r="JU1327">
        <f>INDEX('[2]SGU-Solar'!$B:$B, MATCH($A1327, '[2]SGU-Solar'!$A:$A,0))</f>
        <v>50</v>
      </c>
      <c r="JV1327">
        <f>INDEX('[2]SGU-Solar'!$B:$B, MATCH($A1327, '[2]SGU-Solar'!$A:$A,0))</f>
        <v>50</v>
      </c>
      <c r="JW1327">
        <f>INDEX('[2]SGU-Solar'!$B:$B, MATCH($A1327, '[2]SGU-Solar'!$A:$A,0))</f>
        <v>50</v>
      </c>
      <c r="JX1327">
        <f>INDEX('[2]SGU-Solar'!$B:$B, MATCH($A1327, '[2]SGU-Solar'!$A:$A,0))</f>
        <v>50</v>
      </c>
      <c r="JY1327">
        <f>INDEX('[2]SGU-Solar'!$B:$B, MATCH($A1327, '[2]SGU-Solar'!$A:$A,0))</f>
        <v>50</v>
      </c>
      <c r="JZ1327">
        <f>INDEX('[2]SGU-Solar'!$B:$B, MATCH($A1327, '[2]SGU-Solar'!$A:$A,0))</f>
        <v>50</v>
      </c>
    </row>
    <row r="1328" spans="1:286">
      <c r="A1328">
        <v>3807</v>
      </c>
      <c r="B1328" t="s">
        <v>9</v>
      </c>
      <c r="C1328">
        <v>0</v>
      </c>
      <c r="D1328">
        <v>0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1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0</v>
      </c>
      <c r="CK1328">
        <v>0</v>
      </c>
      <c r="CL1328">
        <v>0</v>
      </c>
      <c r="CM1328">
        <v>0</v>
      </c>
      <c r="CN1328">
        <v>0</v>
      </c>
      <c r="CO1328">
        <v>0</v>
      </c>
      <c r="CP1328">
        <v>0</v>
      </c>
      <c r="CQ1328">
        <v>1</v>
      </c>
      <c r="CR1328">
        <v>0</v>
      </c>
      <c r="CS1328">
        <v>1</v>
      </c>
      <c r="CT1328">
        <v>1</v>
      </c>
      <c r="CU1328">
        <v>0</v>
      </c>
      <c r="CV1328">
        <v>1</v>
      </c>
      <c r="CW1328">
        <v>0</v>
      </c>
      <c r="CX1328">
        <v>0</v>
      </c>
      <c r="CY1328">
        <v>2</v>
      </c>
      <c r="CZ1328">
        <v>2</v>
      </c>
      <c r="DA1328">
        <v>1</v>
      </c>
      <c r="DB1328">
        <v>0</v>
      </c>
      <c r="DC1328">
        <v>1</v>
      </c>
      <c r="DD1328">
        <v>0</v>
      </c>
      <c r="DE1328">
        <v>3</v>
      </c>
      <c r="DF1328">
        <v>4</v>
      </c>
      <c r="DG1328">
        <v>3</v>
      </c>
      <c r="DH1328">
        <v>7</v>
      </c>
      <c r="DI1328">
        <v>2</v>
      </c>
      <c r="DJ1328">
        <v>4</v>
      </c>
      <c r="DK1328">
        <v>2</v>
      </c>
      <c r="DL1328">
        <v>4</v>
      </c>
      <c r="DM1328">
        <v>5</v>
      </c>
      <c r="DN1328">
        <v>7</v>
      </c>
      <c r="DO1328">
        <v>3</v>
      </c>
      <c r="DP1328">
        <f>INDEX('[2]SGU-Solar'!$B:$B, MATCH($A1328, '[2]SGU-Solar'!$A:$A,0))</f>
        <v>1</v>
      </c>
      <c r="DQ1328">
        <f>INDEX('[2]SGU-Solar'!$B:$B, MATCH($A1328, '[2]SGU-Solar'!$A:$A,0))</f>
        <v>1</v>
      </c>
      <c r="DR1328">
        <f>INDEX('[2]SGU-Solar'!$B:$B, MATCH($A1328, '[2]SGU-Solar'!$A:$A,0))</f>
        <v>1</v>
      </c>
      <c r="DS1328">
        <f>INDEX('[2]SGU-Solar'!$B:$B, MATCH($A1328, '[2]SGU-Solar'!$A:$A,0))</f>
        <v>1</v>
      </c>
      <c r="DT1328">
        <f>INDEX('[2]SGU-Solar'!$B:$B, MATCH($A1328, '[2]SGU-Solar'!$A:$A,0))</f>
        <v>1</v>
      </c>
      <c r="DU1328">
        <f>INDEX('[2]SGU-Solar'!$B:$B, MATCH($A1328, '[2]SGU-Solar'!$A:$A,0))</f>
        <v>1</v>
      </c>
      <c r="DV1328">
        <f>INDEX('[2]SGU-Solar'!$B:$B, MATCH($A1328, '[2]SGU-Solar'!$A:$A,0))</f>
        <v>1</v>
      </c>
      <c r="DW1328">
        <f>INDEX('[2]SGU-Solar'!$B:$B, MATCH($A1328, '[2]SGU-Solar'!$A:$A,0))</f>
        <v>1</v>
      </c>
      <c r="DX1328">
        <f>INDEX('[2]SGU-Solar'!$B:$B, MATCH($A1328, '[2]SGU-Solar'!$A:$A,0))</f>
        <v>1</v>
      </c>
      <c r="DY1328">
        <f>INDEX('[2]SGU-Solar'!$B:$B, MATCH($A1328, '[2]SGU-Solar'!$A:$A,0))</f>
        <v>1</v>
      </c>
      <c r="DZ1328">
        <f>INDEX('[2]SGU-Solar'!$B:$B, MATCH($A1328, '[2]SGU-Solar'!$A:$A,0))</f>
        <v>1</v>
      </c>
      <c r="EA1328">
        <f>INDEX('[2]SGU-Solar'!$B:$B, MATCH($A1328, '[2]SGU-Solar'!$A:$A,0))</f>
        <v>1</v>
      </c>
      <c r="EB1328">
        <f>INDEX('[2]SGU-Solar'!$B:$B, MATCH($A1328, '[2]SGU-Solar'!$A:$A,0))</f>
        <v>1</v>
      </c>
      <c r="EC1328">
        <f>INDEX('[2]SGU-Solar'!$B:$B, MATCH($A1328, '[2]SGU-Solar'!$A:$A,0))</f>
        <v>1</v>
      </c>
      <c r="ED1328">
        <f>INDEX('[2]SGU-Solar'!$B:$B, MATCH($A1328, '[2]SGU-Solar'!$A:$A,0))</f>
        <v>1</v>
      </c>
      <c r="EE1328">
        <f>INDEX('[2]SGU-Solar'!$B:$B, MATCH($A1328, '[2]SGU-Solar'!$A:$A,0))</f>
        <v>1</v>
      </c>
      <c r="EF1328">
        <f>INDEX('[2]SGU-Solar'!$B:$B, MATCH($A1328, '[2]SGU-Solar'!$A:$A,0))</f>
        <v>1</v>
      </c>
      <c r="EG1328">
        <f>INDEX('[2]SGU-Solar'!$S:$S, MATCH($A1328, '[2]SGU-Solar'!$A:$A,0))</f>
        <v>14</v>
      </c>
      <c r="EH1328">
        <f>INDEX('[2]SGU-Solar'!$S:$S, MATCH($A1328, '[2]SGU-Solar'!$A:$A,0))</f>
        <v>14</v>
      </c>
      <c r="EI1328">
        <f>INDEX('[2]SGU-Solar'!$S:$S, MATCH($A1328, '[2]SGU-Solar'!$A:$A,0))</f>
        <v>14</v>
      </c>
      <c r="EJ1328">
        <f>INDEX('[2]SGU-Solar'!$S:$S, MATCH($A1328, '[2]SGU-Solar'!$A:$A,0))</f>
        <v>14</v>
      </c>
      <c r="EK1328">
        <f>INDEX('[2]SGU-Solar'!$S:$S, MATCH($A1328, '[2]SGU-Solar'!$A:$A,0))</f>
        <v>14</v>
      </c>
      <c r="EL1328">
        <f>INDEX('[2]SGU-Solar'!$S:$S, MATCH($A1328, '[2]SGU-Solar'!$A:$A,0))</f>
        <v>14</v>
      </c>
      <c r="EM1328">
        <f>INDEX('[2]SGU-Solar'!$S:$S, MATCH($A1328, '[2]SGU-Solar'!$A:$A,0))</f>
        <v>14</v>
      </c>
      <c r="EN1328">
        <f>INDEX('[2]SGU-Solar'!$S:$S, MATCH($A1328, '[2]SGU-Solar'!$A:$A,0))</f>
        <v>14</v>
      </c>
      <c r="EO1328">
        <f>INDEX('[2]SGU-Solar'!$S:$S, MATCH($A1328, '[2]SGU-Solar'!$A:$A,0))</f>
        <v>14</v>
      </c>
      <c r="EP1328">
        <f>INDEX('[2]SGU-Solar'!$S:$S, MATCH($A1328, '[2]SGU-Solar'!$A:$A,0))</f>
        <v>14</v>
      </c>
      <c r="EQ1328">
        <f>INDEX('[2]SGU-Solar'!$S:$S, MATCH($A1328, '[2]SGU-Solar'!$A:$A,0))</f>
        <v>14</v>
      </c>
      <c r="ER1328">
        <f>INDEX('[2]SGU-Solar'!$S:$S, MATCH($A1328, '[2]SGU-Solar'!$A:$A,0))</f>
        <v>14</v>
      </c>
      <c r="ES1328">
        <f>INDEX('[2]SGU-Solar'!$S:$S, MATCH($A1328, '[2]SGU-Solar'!$A:$A,0))</f>
        <v>14</v>
      </c>
      <c r="ET1328">
        <f>INDEX('[2]SGU-Solar'!$S:$S, MATCH($A1328, '[2]SGU-Solar'!$A:$A,0))</f>
        <v>14</v>
      </c>
      <c r="EU1328">
        <f>INDEX('[2]SGU-Solar'!$S:$S, MATCH($A1328, '[2]SGU-Solar'!$A:$A,0))</f>
        <v>14</v>
      </c>
      <c r="EV1328">
        <f>INDEX('[2]SGU-Solar'!$S:$S, MATCH($A1328, '[2]SGU-Solar'!$A:$A,0))</f>
        <v>14</v>
      </c>
      <c r="EW1328">
        <f>INDEX('[2]SGU-Solar'!$S:$S, MATCH($A1328, '[2]SGU-Solar'!$A:$A,0))</f>
        <v>14</v>
      </c>
      <c r="EX1328">
        <f>INDEX('[2]SGU-Solar'!$S:$S, MATCH($A1328, '[2]SGU-Solar'!$A:$A,0))</f>
        <v>14</v>
      </c>
      <c r="EY1328">
        <f>INDEX('[2]SGU-Solar'!$S:$S, MATCH($A1328, '[2]SGU-Solar'!$A:$A,0))</f>
        <v>14</v>
      </c>
      <c r="EZ1328">
        <f>INDEX('[2]SGU-Solar'!$S:$S, MATCH($A1328, '[2]SGU-Solar'!$A:$A,0))</f>
        <v>14</v>
      </c>
      <c r="FA1328">
        <f>INDEX('[2]SGU-Solar'!$S:$S, MATCH($A1328, '[2]SGU-Solar'!$A:$A,0))</f>
        <v>14</v>
      </c>
      <c r="FB1328">
        <f>INDEX('[2]SGU-Solar'!$S:$S, MATCH($A1328, '[2]SGU-Solar'!$A:$A,0))</f>
        <v>14</v>
      </c>
      <c r="FC1328">
        <f>INDEX('[2]SGU-Solar'!$S:$S, MATCH($A1328, '[2]SGU-Solar'!$A:$A,0))</f>
        <v>14</v>
      </c>
      <c r="FD1328">
        <f>INDEX('[2]SGU-Solar'!$S:$S, MATCH($A1328, '[2]SGU-Solar'!$A:$A,0))</f>
        <v>14</v>
      </c>
      <c r="FE1328">
        <f>INDEX('[2]SGU-Solar'!$S:$S, MATCH($A1328, '[2]SGU-Solar'!$A:$A,0))</f>
        <v>14</v>
      </c>
      <c r="FF1328">
        <f>INDEX('[2]SGU-Solar'!$S:$S, MATCH($A1328, '[2]SGU-Solar'!$A:$A,0))</f>
        <v>14</v>
      </c>
      <c r="FG1328">
        <f>INDEX('[2]SGU-Solar'!$S:$S, MATCH($A1328, '[2]SGU-Solar'!$A:$A,0))</f>
        <v>14</v>
      </c>
      <c r="FH1328">
        <f>INDEX('[2]SGU-Solar'!$S:$S, MATCH($A1328, '[2]SGU-Solar'!$A:$A,0))</f>
        <v>14</v>
      </c>
      <c r="FI1328">
        <f>INDEX('[2]SGU-Solar'!$S:$S, MATCH($A1328, '[2]SGU-Solar'!$A:$A,0))</f>
        <v>14</v>
      </c>
      <c r="FJ1328">
        <f>INDEX('[2]SGU-Solar'!$B:$B, MATCH($A1328, '[2]SGU-Solar'!$A:$A,0))</f>
        <v>1</v>
      </c>
      <c r="FK1328">
        <f>INDEX('[2]SGU-Solar'!$B:$B, MATCH($A1328, '[2]SGU-Solar'!$A:$A,0))</f>
        <v>1</v>
      </c>
      <c r="FL1328">
        <f>INDEX('[2]SGU-Solar'!$B:$B, MATCH($A1328, '[2]SGU-Solar'!$A:$A,0))</f>
        <v>1</v>
      </c>
      <c r="FM1328">
        <f>INDEX('[2]SGU-Solar'!$B:$B, MATCH($A1328, '[2]SGU-Solar'!$A:$A,0))</f>
        <v>1</v>
      </c>
      <c r="FN1328">
        <f>INDEX('[2]SGU-Solar'!$B:$B, MATCH($A1328, '[2]SGU-Solar'!$A:$A,0))</f>
        <v>1</v>
      </c>
      <c r="FO1328">
        <f>INDEX('[2]SGU-Solar'!$B:$B, MATCH($A1328, '[2]SGU-Solar'!$A:$A,0))</f>
        <v>1</v>
      </c>
      <c r="FP1328">
        <f>INDEX('[2]SGU-Solar'!$B:$B, MATCH($A1328, '[2]SGU-Solar'!$A:$A,0))</f>
        <v>1</v>
      </c>
      <c r="FQ1328">
        <f>INDEX('[2]SGU-Solar'!$B:$B, MATCH($A1328, '[2]SGU-Solar'!$A:$A,0))</f>
        <v>1</v>
      </c>
      <c r="FR1328">
        <f>INDEX('[2]SGU-Solar'!$B:$B, MATCH($A1328, '[2]SGU-Solar'!$A:$A,0))</f>
        <v>1</v>
      </c>
      <c r="FS1328">
        <f>INDEX('[2]SGU-Solar'!$B:$B, MATCH($A1328, '[2]SGU-Solar'!$A:$A,0))</f>
        <v>1</v>
      </c>
      <c r="FT1328">
        <f>INDEX('[2]SGU-Solar'!$B:$B, MATCH($A1328, '[2]SGU-Solar'!$A:$A,0))</f>
        <v>1</v>
      </c>
      <c r="FU1328">
        <f>INDEX('[2]SGU-Solar'!$B:$B, MATCH($A1328, '[2]SGU-Solar'!$A:$A,0))</f>
        <v>1</v>
      </c>
      <c r="FV1328">
        <f>INDEX('[2]SGU-Solar'!$B:$B, MATCH($A1328, '[2]SGU-Solar'!$A:$A,0))</f>
        <v>1</v>
      </c>
      <c r="FW1328">
        <f>INDEX('[2]SGU-Solar'!$B:$B, MATCH($A1328, '[2]SGU-Solar'!$A:$A,0))</f>
        <v>1</v>
      </c>
      <c r="FX1328">
        <f>INDEX('[2]SGU-Solar'!$B:$B, MATCH($A1328, '[2]SGU-Solar'!$A:$A,0))</f>
        <v>1</v>
      </c>
      <c r="FY1328">
        <f>INDEX('[2]SGU-Solar'!$B:$B, MATCH($A1328, '[2]SGU-Solar'!$A:$A,0))</f>
        <v>1</v>
      </c>
      <c r="FZ1328">
        <f>INDEX('[2]SGU-Solar'!$B:$B, MATCH($A1328, '[2]SGU-Solar'!$A:$A,0))</f>
        <v>1</v>
      </c>
      <c r="GA1328">
        <f>INDEX('[2]SGU-Solar'!$B:$B, MATCH($A1328, '[2]SGU-Solar'!$A:$A,0))</f>
        <v>1</v>
      </c>
      <c r="GB1328">
        <f>INDEX('[2]SGU-Solar'!$B:$B, MATCH($A1328, '[2]SGU-Solar'!$A:$A,0))</f>
        <v>1</v>
      </c>
      <c r="GC1328">
        <f>INDEX('[2]SGU-Solar'!$B:$B, MATCH($A1328, '[2]SGU-Solar'!$A:$A,0))</f>
        <v>1</v>
      </c>
      <c r="GD1328">
        <f>INDEX('[2]SGU-Solar'!$B:$B, MATCH($A1328, '[2]SGU-Solar'!$A:$A,0))</f>
        <v>1</v>
      </c>
      <c r="GE1328">
        <f>INDEX('[2]SGU-Solar'!$B:$B, MATCH($A1328, '[2]SGU-Solar'!$A:$A,0))</f>
        <v>1</v>
      </c>
      <c r="GF1328">
        <f>INDEX('[2]SGU-Solar'!$B:$B, MATCH($A1328, '[2]SGU-Solar'!$A:$A,0))</f>
        <v>1</v>
      </c>
      <c r="GG1328">
        <f>INDEX('[2]SGU-Solar'!$B:$B, MATCH($A1328, '[2]SGU-Solar'!$A:$A,0))</f>
        <v>1</v>
      </c>
      <c r="GH1328">
        <f>INDEX('[2]SGU-Solar'!$B:$B, MATCH($A1328, '[2]SGU-Solar'!$A:$A,0))</f>
        <v>1</v>
      </c>
      <c r="GI1328">
        <f>INDEX('[2]SGU-Solar'!$B:$B, MATCH($A1328, '[2]SGU-Solar'!$A:$A,0))</f>
        <v>1</v>
      </c>
      <c r="GJ1328">
        <f>INDEX('[2]SGU-Solar'!$B:$B, MATCH($A1328, '[2]SGU-Solar'!$A:$A,0))</f>
        <v>1</v>
      </c>
      <c r="GK1328">
        <f>INDEX('[2]SGU-Solar'!$B:$B, MATCH($A1328, '[2]SGU-Solar'!$A:$A,0))</f>
        <v>1</v>
      </c>
      <c r="GL1328">
        <f>INDEX('[2]SGU-Solar'!$B:$B, MATCH($A1328, '[2]SGU-Solar'!$A:$A,0))</f>
        <v>1</v>
      </c>
      <c r="GM1328">
        <f>INDEX('[2]SGU-Solar'!$B:$B, MATCH($A1328, '[2]SGU-Solar'!$A:$A,0))</f>
        <v>1</v>
      </c>
      <c r="GN1328">
        <f>INDEX('[2]SGU-Solar'!$B:$B, MATCH($A1328, '[2]SGU-Solar'!$A:$A,0))</f>
        <v>1</v>
      </c>
      <c r="GO1328">
        <f>INDEX('[2]SGU-Solar'!$B:$B, MATCH($A1328, '[2]SGU-Solar'!$A:$A,0))</f>
        <v>1</v>
      </c>
      <c r="GP1328">
        <f>INDEX('[2]SGU-Solar'!$B:$B, MATCH($A1328, '[2]SGU-Solar'!$A:$A,0))</f>
        <v>1</v>
      </c>
      <c r="GQ1328">
        <f>INDEX('[2]SGU-Solar'!$B:$B, MATCH($A1328, '[2]SGU-Solar'!$A:$A,0))</f>
        <v>1</v>
      </c>
      <c r="GR1328">
        <f>INDEX('[2]SGU-Solar'!$B:$B, MATCH($A1328, '[2]SGU-Solar'!$A:$A,0))</f>
        <v>1</v>
      </c>
      <c r="GS1328">
        <f>INDEX('[2]SGU-Solar'!$B:$B, MATCH($A1328, '[2]SGU-Solar'!$A:$A,0))</f>
        <v>1</v>
      </c>
      <c r="GT1328">
        <f>INDEX('[2]SGU-Solar'!$B:$B, MATCH($A1328, '[2]SGU-Solar'!$A:$A,0))</f>
        <v>1</v>
      </c>
      <c r="GU1328">
        <f>INDEX('[2]SGU-Solar'!$B:$B, MATCH($A1328, '[2]SGU-Solar'!$A:$A,0))</f>
        <v>1</v>
      </c>
      <c r="GV1328">
        <f>INDEX('[2]SGU-Solar'!$B:$B, MATCH($A1328, '[2]SGU-Solar'!$A:$A,0))</f>
        <v>1</v>
      </c>
      <c r="GW1328">
        <f>INDEX('[2]SGU-Solar'!$B:$B, MATCH($A1328, '[2]SGU-Solar'!$A:$A,0))</f>
        <v>1</v>
      </c>
      <c r="GX1328">
        <f>INDEX('[2]SGU-Solar'!$B:$B, MATCH($A1328, '[2]SGU-Solar'!$A:$A,0))</f>
        <v>1</v>
      </c>
      <c r="GY1328">
        <f>INDEX('[2]SGU-Solar'!$B:$B, MATCH($A1328, '[2]SGU-Solar'!$A:$A,0))</f>
        <v>1</v>
      </c>
      <c r="GZ1328">
        <f>INDEX('[2]SGU-Solar'!$B:$B, MATCH($A1328, '[2]SGU-Solar'!$A:$A,0))</f>
        <v>1</v>
      </c>
      <c r="HA1328">
        <f>INDEX('[2]SGU-Solar'!$B:$B, MATCH($A1328, '[2]SGU-Solar'!$A:$A,0))</f>
        <v>1</v>
      </c>
      <c r="HB1328">
        <f>INDEX('[2]SGU-Solar'!$B:$B, MATCH($A1328, '[2]SGU-Solar'!$A:$A,0))</f>
        <v>1</v>
      </c>
      <c r="HC1328">
        <f>INDEX('[2]SGU-Solar'!$B:$B, MATCH($A1328, '[2]SGU-Solar'!$A:$A,0))</f>
        <v>1</v>
      </c>
      <c r="HD1328">
        <f>INDEX('[2]SGU-Solar'!$B:$B, MATCH($A1328, '[2]SGU-Solar'!$A:$A,0))</f>
        <v>1</v>
      </c>
      <c r="HE1328">
        <f>INDEX('[2]SGU-Solar'!$B:$B, MATCH($A1328, '[2]SGU-Solar'!$A:$A,0))</f>
        <v>1</v>
      </c>
      <c r="HF1328">
        <f>INDEX('[2]SGU-Solar'!$B:$B, MATCH($A1328, '[2]SGU-Solar'!$A:$A,0))</f>
        <v>1</v>
      </c>
      <c r="HG1328">
        <f>INDEX('[2]SGU-Solar'!$B:$B, MATCH($A1328, '[2]SGU-Solar'!$A:$A,0))</f>
        <v>1</v>
      </c>
      <c r="HH1328">
        <f>INDEX('[2]SGU-Solar'!$B:$B, MATCH($A1328, '[2]SGU-Solar'!$A:$A,0))</f>
        <v>1</v>
      </c>
      <c r="HI1328">
        <f>INDEX('[2]SGU-Solar'!$B:$B, MATCH($A1328, '[2]SGU-Solar'!$A:$A,0))</f>
        <v>1</v>
      </c>
      <c r="HJ1328">
        <f>INDEX('[2]SGU-Solar'!$B:$B, MATCH($A1328, '[2]SGU-Solar'!$A:$A,0))</f>
        <v>1</v>
      </c>
      <c r="HK1328">
        <f>INDEX('[2]SGU-Solar'!$B:$B, MATCH($A1328, '[2]SGU-Solar'!$A:$A,0))</f>
        <v>1</v>
      </c>
      <c r="HL1328">
        <f>INDEX('[2]SGU-Solar'!$B:$B, MATCH($A1328, '[2]SGU-Solar'!$A:$A,0))</f>
        <v>1</v>
      </c>
      <c r="HM1328">
        <f>INDEX('[2]SGU-Solar'!$B:$B, MATCH($A1328, '[2]SGU-Solar'!$A:$A,0))</f>
        <v>1</v>
      </c>
      <c r="HN1328">
        <f>INDEX('[2]SGU-Solar'!$B:$B, MATCH($A1328, '[2]SGU-Solar'!$A:$A,0))</f>
        <v>1</v>
      </c>
      <c r="HO1328">
        <f>INDEX('[2]SGU-Solar'!$B:$B, MATCH($A1328, '[2]SGU-Solar'!$A:$A,0))</f>
        <v>1</v>
      </c>
      <c r="HP1328">
        <f>INDEX('[2]SGU-Solar'!$B:$B, MATCH($A1328, '[2]SGU-Solar'!$A:$A,0))</f>
        <v>1</v>
      </c>
      <c r="HQ1328">
        <f>INDEX('[2]SGU-Solar'!$B:$B, MATCH($A1328, '[2]SGU-Solar'!$A:$A,0))</f>
        <v>1</v>
      </c>
      <c r="HR1328">
        <f>INDEX('[2]SGU-Solar'!$B:$B, MATCH($A1328, '[2]SGU-Solar'!$A:$A,0))</f>
        <v>1</v>
      </c>
      <c r="HS1328">
        <f>INDEX('[2]SGU-Solar'!$B:$B, MATCH($A1328, '[2]SGU-Solar'!$A:$A,0))</f>
        <v>1</v>
      </c>
      <c r="HT1328">
        <f>INDEX('[2]SGU-Solar'!$B:$B, MATCH($A1328, '[2]SGU-Solar'!$A:$A,0))</f>
        <v>1</v>
      </c>
      <c r="HU1328">
        <f>INDEX('[2]SGU-Solar'!$B:$B, MATCH($A1328, '[2]SGU-Solar'!$A:$A,0))</f>
        <v>1</v>
      </c>
      <c r="HV1328">
        <f>INDEX('[2]SGU-Solar'!$B:$B, MATCH($A1328, '[2]SGU-Solar'!$A:$A,0))</f>
        <v>1</v>
      </c>
      <c r="HW1328">
        <f>INDEX('[2]SGU-Solar'!$B:$B, MATCH($A1328, '[2]SGU-Solar'!$A:$A,0))</f>
        <v>1</v>
      </c>
      <c r="HX1328">
        <f>INDEX('[2]SGU-Solar'!$B:$B, MATCH($A1328, '[2]SGU-Solar'!$A:$A,0))</f>
        <v>1</v>
      </c>
      <c r="HY1328">
        <f>INDEX('[2]SGU-Solar'!$B:$B, MATCH($A1328, '[2]SGU-Solar'!$A:$A,0))</f>
        <v>1</v>
      </c>
      <c r="HZ1328">
        <f>INDEX('[2]SGU-Solar'!$B:$B, MATCH($A1328, '[2]SGU-Solar'!$A:$A,0))</f>
        <v>1</v>
      </c>
      <c r="IA1328">
        <f>INDEX('[2]SGU-Solar'!$B:$B, MATCH($A1328, '[2]SGU-Solar'!$A:$A,0))</f>
        <v>1</v>
      </c>
      <c r="IB1328">
        <f>INDEX('[2]SGU-Solar'!$B:$B, MATCH($A1328, '[2]SGU-Solar'!$A:$A,0))</f>
        <v>1</v>
      </c>
      <c r="IC1328">
        <f>INDEX('[2]SGU-Solar'!$B:$B, MATCH($A1328, '[2]SGU-Solar'!$A:$A,0))</f>
        <v>1</v>
      </c>
      <c r="ID1328">
        <f>INDEX('[2]SGU-Solar'!$B:$B, MATCH($A1328, '[2]SGU-Solar'!$A:$A,0))</f>
        <v>1</v>
      </c>
      <c r="IE1328">
        <f>INDEX('[2]SGU-Solar'!$B:$B, MATCH($A1328, '[2]SGU-Solar'!$A:$A,0))</f>
        <v>1</v>
      </c>
      <c r="IF1328">
        <f>INDEX('[2]SGU-Solar'!$B:$B, MATCH($A1328, '[2]SGU-Solar'!$A:$A,0))</f>
        <v>1</v>
      </c>
      <c r="IG1328">
        <f>INDEX('[2]SGU-Solar'!$B:$B, MATCH($A1328, '[2]SGU-Solar'!$A:$A,0))</f>
        <v>1</v>
      </c>
      <c r="IH1328">
        <f>INDEX('[2]SGU-Solar'!$B:$B, MATCH($A1328, '[2]SGU-Solar'!$A:$A,0))</f>
        <v>1</v>
      </c>
      <c r="II1328">
        <f>INDEX('[2]SGU-Solar'!$B:$B, MATCH($A1328, '[2]SGU-Solar'!$A:$A,0))</f>
        <v>1</v>
      </c>
      <c r="IJ1328">
        <f>INDEX('[2]SGU-Solar'!$B:$B, MATCH($A1328, '[2]SGU-Solar'!$A:$A,0))</f>
        <v>1</v>
      </c>
      <c r="IK1328">
        <f>INDEX('[2]SGU-Solar'!$B:$B, MATCH($A1328, '[2]SGU-Solar'!$A:$A,0))</f>
        <v>1</v>
      </c>
      <c r="IL1328">
        <f>INDEX('[2]SGU-Solar'!$B:$B, MATCH($A1328, '[2]SGU-Solar'!$A:$A,0))</f>
        <v>1</v>
      </c>
      <c r="IM1328">
        <f>INDEX('[2]SGU-Solar'!$B:$B, MATCH($A1328, '[2]SGU-Solar'!$A:$A,0))</f>
        <v>1</v>
      </c>
      <c r="IN1328">
        <f>INDEX('[2]SGU-Solar'!$B:$B, MATCH($A1328, '[2]SGU-Solar'!$A:$A,0))</f>
        <v>1</v>
      </c>
      <c r="IO1328">
        <f>INDEX('[2]SGU-Solar'!$B:$B, MATCH($A1328, '[2]SGU-Solar'!$A:$A,0))</f>
        <v>1</v>
      </c>
      <c r="IP1328">
        <f>INDEX('[2]SGU-Solar'!$B:$B, MATCH($A1328, '[2]SGU-Solar'!$A:$A,0))</f>
        <v>1</v>
      </c>
      <c r="IQ1328">
        <f>INDEX('[2]SGU-Solar'!$B:$B, MATCH($A1328, '[2]SGU-Solar'!$A:$A,0))</f>
        <v>1</v>
      </c>
      <c r="IR1328">
        <f>INDEX('[2]SGU-Solar'!$B:$B, MATCH($A1328, '[2]SGU-Solar'!$A:$A,0))</f>
        <v>1</v>
      </c>
      <c r="IS1328">
        <f>INDEX('[2]SGU-Solar'!$B:$B, MATCH($A1328, '[2]SGU-Solar'!$A:$A,0))</f>
        <v>1</v>
      </c>
      <c r="IT1328">
        <f>INDEX('[2]SGU-Solar'!$B:$B, MATCH($A1328, '[2]SGU-Solar'!$A:$A,0))</f>
        <v>1</v>
      </c>
      <c r="IU1328">
        <f>INDEX('[2]SGU-Solar'!$B:$B, MATCH($A1328, '[2]SGU-Solar'!$A:$A,0))</f>
        <v>1</v>
      </c>
      <c r="IV1328">
        <f>INDEX('[2]SGU-Solar'!$B:$B, MATCH($A1328, '[2]SGU-Solar'!$A:$A,0))</f>
        <v>1</v>
      </c>
      <c r="IW1328">
        <f>INDEX('[2]SGU-Solar'!$B:$B, MATCH($A1328, '[2]SGU-Solar'!$A:$A,0))</f>
        <v>1</v>
      </c>
      <c r="IX1328">
        <f>INDEX('[2]SGU-Solar'!$B:$B, MATCH($A1328, '[2]SGU-Solar'!$A:$A,0))</f>
        <v>1</v>
      </c>
      <c r="IY1328">
        <f>INDEX('[2]SGU-Solar'!$B:$B, MATCH($A1328, '[2]SGU-Solar'!$A:$A,0))</f>
        <v>1</v>
      </c>
      <c r="IZ1328">
        <f>INDEX('[2]SGU-Solar'!$B:$B, MATCH($A1328, '[2]SGU-Solar'!$A:$A,0))</f>
        <v>1</v>
      </c>
      <c r="JA1328">
        <f>INDEX('[2]SGU-Solar'!$B:$B, MATCH($A1328, '[2]SGU-Solar'!$A:$A,0))</f>
        <v>1</v>
      </c>
      <c r="JB1328">
        <f>INDEX('[2]SGU-Solar'!$B:$B, MATCH($A1328, '[2]SGU-Solar'!$A:$A,0))</f>
        <v>1</v>
      </c>
      <c r="JC1328">
        <f>INDEX('[2]SGU-Solar'!$B:$B, MATCH($A1328, '[2]SGU-Solar'!$A:$A,0))</f>
        <v>1</v>
      </c>
      <c r="JD1328">
        <f>INDEX('[2]SGU-Solar'!$B:$B, MATCH($A1328, '[2]SGU-Solar'!$A:$A,0))</f>
        <v>1</v>
      </c>
      <c r="JE1328">
        <f>INDEX('[2]SGU-Solar'!$B:$B, MATCH($A1328, '[2]SGU-Solar'!$A:$A,0))</f>
        <v>1</v>
      </c>
      <c r="JF1328">
        <f>INDEX('[2]SGU-Solar'!$B:$B, MATCH($A1328, '[2]SGU-Solar'!$A:$A,0))</f>
        <v>1</v>
      </c>
      <c r="JG1328">
        <f>INDEX('[2]SGU-Solar'!$B:$B, MATCH($A1328, '[2]SGU-Solar'!$A:$A,0))</f>
        <v>1</v>
      </c>
      <c r="JH1328">
        <f>INDEX('[2]SGU-Solar'!$B:$B, MATCH($A1328, '[2]SGU-Solar'!$A:$A,0))</f>
        <v>1</v>
      </c>
      <c r="JI1328">
        <f>INDEX('[2]SGU-Solar'!$B:$B, MATCH($A1328, '[2]SGU-Solar'!$A:$A,0))</f>
        <v>1</v>
      </c>
      <c r="JJ1328">
        <f>INDEX('[2]SGU-Solar'!$B:$B, MATCH($A1328, '[2]SGU-Solar'!$A:$A,0))</f>
        <v>1</v>
      </c>
      <c r="JK1328">
        <f>INDEX('[2]SGU-Solar'!$B:$B, MATCH($A1328, '[2]SGU-Solar'!$A:$A,0))</f>
        <v>1</v>
      </c>
      <c r="JL1328">
        <f>INDEX('[2]SGU-Solar'!$B:$B, MATCH($A1328, '[2]SGU-Solar'!$A:$A,0))</f>
        <v>1</v>
      </c>
      <c r="JM1328">
        <f>INDEX('[2]SGU-Solar'!$B:$B, MATCH($A1328, '[2]SGU-Solar'!$A:$A,0))</f>
        <v>1</v>
      </c>
      <c r="JN1328">
        <f>INDEX('[2]SGU-Solar'!$B:$B, MATCH($A1328, '[2]SGU-Solar'!$A:$A,0))</f>
        <v>1</v>
      </c>
      <c r="JO1328">
        <f>INDEX('[2]SGU-Solar'!$B:$B, MATCH($A1328, '[2]SGU-Solar'!$A:$A,0))</f>
        <v>1</v>
      </c>
      <c r="JP1328">
        <f>INDEX('[2]SGU-Solar'!$B:$B, MATCH($A1328, '[2]SGU-Solar'!$A:$A,0))</f>
        <v>1</v>
      </c>
      <c r="JQ1328">
        <f>INDEX('[2]SGU-Solar'!$B:$B, MATCH($A1328, '[2]SGU-Solar'!$A:$A,0))</f>
        <v>1</v>
      </c>
      <c r="JR1328">
        <f>INDEX('[2]SGU-Solar'!$B:$B, MATCH($A1328, '[2]SGU-Solar'!$A:$A,0))</f>
        <v>1</v>
      </c>
      <c r="JS1328">
        <f>INDEX('[2]SGU-Solar'!$B:$B, MATCH($A1328, '[2]SGU-Solar'!$A:$A,0))</f>
        <v>1</v>
      </c>
      <c r="JT1328">
        <f>INDEX('[2]SGU-Solar'!$B:$B, MATCH($A1328, '[2]SGU-Solar'!$A:$A,0))</f>
        <v>1</v>
      </c>
      <c r="JU1328">
        <f>INDEX('[2]SGU-Solar'!$B:$B, MATCH($A1328, '[2]SGU-Solar'!$A:$A,0))</f>
        <v>1</v>
      </c>
      <c r="JV1328">
        <f>INDEX('[2]SGU-Solar'!$B:$B, MATCH($A1328, '[2]SGU-Solar'!$A:$A,0))</f>
        <v>1</v>
      </c>
      <c r="JW1328">
        <f>INDEX('[2]SGU-Solar'!$B:$B, MATCH($A1328, '[2]SGU-Solar'!$A:$A,0))</f>
        <v>1</v>
      </c>
      <c r="JX1328">
        <f>INDEX('[2]SGU-Solar'!$B:$B, MATCH($A1328, '[2]SGU-Solar'!$A:$A,0))</f>
        <v>1</v>
      </c>
      <c r="JY1328">
        <f>INDEX('[2]SGU-Solar'!$B:$B, MATCH($A1328, '[2]SGU-Solar'!$A:$A,0))</f>
        <v>1</v>
      </c>
      <c r="JZ1328">
        <f>INDEX('[2]SGU-Solar'!$B:$B, MATCH($A1328, '[2]SGU-Solar'!$A:$A,0))</f>
        <v>1</v>
      </c>
    </row>
    <row r="1329" spans="1:286">
      <c r="A1329">
        <v>3808</v>
      </c>
      <c r="B1329" t="s">
        <v>9</v>
      </c>
      <c r="C1329">
        <v>0</v>
      </c>
      <c r="D1329">
        <v>0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1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1</v>
      </c>
      <c r="CD1329">
        <v>1</v>
      </c>
      <c r="CE1329">
        <v>1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1</v>
      </c>
      <c r="CR1329">
        <v>0</v>
      </c>
      <c r="CS1329">
        <v>0</v>
      </c>
      <c r="CT1329">
        <v>0</v>
      </c>
      <c r="CU1329">
        <v>0</v>
      </c>
      <c r="CV1329">
        <v>1</v>
      </c>
      <c r="CW1329">
        <v>0</v>
      </c>
      <c r="CX1329">
        <v>1</v>
      </c>
      <c r="CY1329">
        <v>0</v>
      </c>
      <c r="CZ1329">
        <v>3</v>
      </c>
      <c r="DA1329">
        <v>2</v>
      </c>
      <c r="DB1329">
        <v>1</v>
      </c>
      <c r="DC1329">
        <v>0</v>
      </c>
      <c r="DD1329">
        <v>1</v>
      </c>
      <c r="DE1329">
        <v>2</v>
      </c>
      <c r="DF1329">
        <v>0</v>
      </c>
      <c r="DG1329">
        <v>4</v>
      </c>
      <c r="DH1329">
        <v>2</v>
      </c>
      <c r="DI1329">
        <v>1</v>
      </c>
      <c r="DJ1329">
        <v>1</v>
      </c>
      <c r="DK1329">
        <v>2</v>
      </c>
      <c r="DL1329">
        <v>2</v>
      </c>
      <c r="DM1329">
        <v>3</v>
      </c>
      <c r="DN1329">
        <v>1</v>
      </c>
      <c r="DO1329">
        <v>1</v>
      </c>
      <c r="DP1329">
        <f>INDEX('[2]SGU-Solar'!$B:$B, MATCH($A1329, '[2]SGU-Solar'!$A:$A,0))</f>
        <v>0</v>
      </c>
      <c r="DQ1329">
        <f>INDEX('[2]SGU-Solar'!$B:$B, MATCH($A1329, '[2]SGU-Solar'!$A:$A,0))</f>
        <v>0</v>
      </c>
      <c r="DR1329">
        <f>INDEX('[2]SGU-Solar'!$B:$B, MATCH($A1329, '[2]SGU-Solar'!$A:$A,0))</f>
        <v>0</v>
      </c>
      <c r="DS1329">
        <f>INDEX('[2]SGU-Solar'!$B:$B, MATCH($A1329, '[2]SGU-Solar'!$A:$A,0))</f>
        <v>0</v>
      </c>
      <c r="DT1329">
        <f>INDEX('[2]SGU-Solar'!$B:$B, MATCH($A1329, '[2]SGU-Solar'!$A:$A,0))</f>
        <v>0</v>
      </c>
      <c r="DU1329">
        <f>INDEX('[2]SGU-Solar'!$B:$B, MATCH($A1329, '[2]SGU-Solar'!$A:$A,0))</f>
        <v>0</v>
      </c>
      <c r="DV1329">
        <f>INDEX('[2]SGU-Solar'!$B:$B, MATCH($A1329, '[2]SGU-Solar'!$A:$A,0))</f>
        <v>0</v>
      </c>
      <c r="DW1329">
        <f>INDEX('[2]SGU-Solar'!$B:$B, MATCH($A1329, '[2]SGU-Solar'!$A:$A,0))</f>
        <v>0</v>
      </c>
      <c r="DX1329">
        <f>INDEX('[2]SGU-Solar'!$B:$B, MATCH($A1329, '[2]SGU-Solar'!$A:$A,0))</f>
        <v>0</v>
      </c>
      <c r="DY1329">
        <f>INDEX('[2]SGU-Solar'!$B:$B, MATCH($A1329, '[2]SGU-Solar'!$A:$A,0))</f>
        <v>0</v>
      </c>
      <c r="DZ1329">
        <f>INDEX('[2]SGU-Solar'!$B:$B, MATCH($A1329, '[2]SGU-Solar'!$A:$A,0))</f>
        <v>0</v>
      </c>
      <c r="EA1329">
        <f>INDEX('[2]SGU-Solar'!$B:$B, MATCH($A1329, '[2]SGU-Solar'!$A:$A,0))</f>
        <v>0</v>
      </c>
      <c r="EB1329">
        <f>INDEX('[2]SGU-Solar'!$B:$B, MATCH($A1329, '[2]SGU-Solar'!$A:$A,0))</f>
        <v>0</v>
      </c>
      <c r="EC1329">
        <f>INDEX('[2]SGU-Solar'!$B:$B, MATCH($A1329, '[2]SGU-Solar'!$A:$A,0))</f>
        <v>0</v>
      </c>
      <c r="ED1329">
        <f>INDEX('[2]SGU-Solar'!$B:$B, MATCH($A1329, '[2]SGU-Solar'!$A:$A,0))</f>
        <v>0</v>
      </c>
      <c r="EE1329">
        <f>INDEX('[2]SGU-Solar'!$B:$B, MATCH($A1329, '[2]SGU-Solar'!$A:$A,0))</f>
        <v>0</v>
      </c>
      <c r="EF1329">
        <f>INDEX('[2]SGU-Solar'!$B:$B, MATCH($A1329, '[2]SGU-Solar'!$A:$A,0))</f>
        <v>0</v>
      </c>
      <c r="EG1329">
        <f>INDEX('[2]SGU-Solar'!$S:$S, MATCH($A1329, '[2]SGU-Solar'!$A:$A,0))</f>
        <v>16</v>
      </c>
      <c r="EH1329">
        <f>INDEX('[2]SGU-Solar'!$S:$S, MATCH($A1329, '[2]SGU-Solar'!$A:$A,0))</f>
        <v>16</v>
      </c>
      <c r="EI1329">
        <f>INDEX('[2]SGU-Solar'!$S:$S, MATCH($A1329, '[2]SGU-Solar'!$A:$A,0))</f>
        <v>16</v>
      </c>
      <c r="EJ1329">
        <f>INDEX('[2]SGU-Solar'!$S:$S, MATCH($A1329, '[2]SGU-Solar'!$A:$A,0))</f>
        <v>16</v>
      </c>
      <c r="EK1329">
        <f>INDEX('[2]SGU-Solar'!$S:$S, MATCH($A1329, '[2]SGU-Solar'!$A:$A,0))</f>
        <v>16</v>
      </c>
      <c r="EL1329">
        <f>INDEX('[2]SGU-Solar'!$S:$S, MATCH($A1329, '[2]SGU-Solar'!$A:$A,0))</f>
        <v>16</v>
      </c>
      <c r="EM1329">
        <f>INDEX('[2]SGU-Solar'!$S:$S, MATCH($A1329, '[2]SGU-Solar'!$A:$A,0))</f>
        <v>16</v>
      </c>
      <c r="EN1329">
        <f>INDEX('[2]SGU-Solar'!$S:$S, MATCH($A1329, '[2]SGU-Solar'!$A:$A,0))</f>
        <v>16</v>
      </c>
      <c r="EO1329">
        <f>INDEX('[2]SGU-Solar'!$S:$S, MATCH($A1329, '[2]SGU-Solar'!$A:$A,0))</f>
        <v>16</v>
      </c>
      <c r="EP1329">
        <f>INDEX('[2]SGU-Solar'!$S:$S, MATCH($A1329, '[2]SGU-Solar'!$A:$A,0))</f>
        <v>16</v>
      </c>
      <c r="EQ1329">
        <f>INDEX('[2]SGU-Solar'!$S:$S, MATCH($A1329, '[2]SGU-Solar'!$A:$A,0))</f>
        <v>16</v>
      </c>
      <c r="ER1329">
        <f>INDEX('[2]SGU-Solar'!$S:$S, MATCH($A1329, '[2]SGU-Solar'!$A:$A,0))</f>
        <v>16</v>
      </c>
      <c r="ES1329">
        <f>INDEX('[2]SGU-Solar'!$S:$S, MATCH($A1329, '[2]SGU-Solar'!$A:$A,0))</f>
        <v>16</v>
      </c>
      <c r="ET1329">
        <f>INDEX('[2]SGU-Solar'!$S:$S, MATCH($A1329, '[2]SGU-Solar'!$A:$A,0))</f>
        <v>16</v>
      </c>
      <c r="EU1329">
        <f>INDEX('[2]SGU-Solar'!$S:$S, MATCH($A1329, '[2]SGU-Solar'!$A:$A,0))</f>
        <v>16</v>
      </c>
      <c r="EV1329">
        <f>INDEX('[2]SGU-Solar'!$S:$S, MATCH($A1329, '[2]SGU-Solar'!$A:$A,0))</f>
        <v>16</v>
      </c>
      <c r="EW1329">
        <f>INDEX('[2]SGU-Solar'!$S:$S, MATCH($A1329, '[2]SGU-Solar'!$A:$A,0))</f>
        <v>16</v>
      </c>
      <c r="EX1329">
        <f>INDEX('[2]SGU-Solar'!$S:$S, MATCH($A1329, '[2]SGU-Solar'!$A:$A,0))</f>
        <v>16</v>
      </c>
      <c r="EY1329">
        <f>INDEX('[2]SGU-Solar'!$S:$S, MATCH($A1329, '[2]SGU-Solar'!$A:$A,0))</f>
        <v>16</v>
      </c>
      <c r="EZ1329">
        <f>INDEX('[2]SGU-Solar'!$S:$S, MATCH($A1329, '[2]SGU-Solar'!$A:$A,0))</f>
        <v>16</v>
      </c>
      <c r="FA1329">
        <f>INDEX('[2]SGU-Solar'!$S:$S, MATCH($A1329, '[2]SGU-Solar'!$A:$A,0))</f>
        <v>16</v>
      </c>
      <c r="FB1329">
        <f>INDEX('[2]SGU-Solar'!$S:$S, MATCH($A1329, '[2]SGU-Solar'!$A:$A,0))</f>
        <v>16</v>
      </c>
      <c r="FC1329">
        <f>INDEX('[2]SGU-Solar'!$S:$S, MATCH($A1329, '[2]SGU-Solar'!$A:$A,0))</f>
        <v>16</v>
      </c>
      <c r="FD1329">
        <f>INDEX('[2]SGU-Solar'!$S:$S, MATCH($A1329, '[2]SGU-Solar'!$A:$A,0))</f>
        <v>16</v>
      </c>
      <c r="FE1329">
        <f>INDEX('[2]SGU-Solar'!$S:$S, MATCH($A1329, '[2]SGU-Solar'!$A:$A,0))</f>
        <v>16</v>
      </c>
      <c r="FF1329">
        <f>INDEX('[2]SGU-Solar'!$S:$S, MATCH($A1329, '[2]SGU-Solar'!$A:$A,0))</f>
        <v>16</v>
      </c>
      <c r="FG1329">
        <f>INDEX('[2]SGU-Solar'!$S:$S, MATCH($A1329, '[2]SGU-Solar'!$A:$A,0))</f>
        <v>16</v>
      </c>
      <c r="FH1329">
        <f>INDEX('[2]SGU-Solar'!$S:$S, MATCH($A1329, '[2]SGU-Solar'!$A:$A,0))</f>
        <v>16</v>
      </c>
      <c r="FI1329">
        <f>INDEX('[2]SGU-Solar'!$S:$S, MATCH($A1329, '[2]SGU-Solar'!$A:$A,0))</f>
        <v>16</v>
      </c>
      <c r="FJ1329">
        <f>INDEX('[2]SGU-Solar'!$B:$B, MATCH($A1329, '[2]SGU-Solar'!$A:$A,0))</f>
        <v>0</v>
      </c>
      <c r="FK1329">
        <f>INDEX('[2]SGU-Solar'!$B:$B, MATCH($A1329, '[2]SGU-Solar'!$A:$A,0))</f>
        <v>0</v>
      </c>
      <c r="FL1329">
        <f>INDEX('[2]SGU-Solar'!$B:$B, MATCH($A1329, '[2]SGU-Solar'!$A:$A,0))</f>
        <v>0</v>
      </c>
      <c r="FM1329">
        <f>INDEX('[2]SGU-Solar'!$B:$B, MATCH($A1329, '[2]SGU-Solar'!$A:$A,0))</f>
        <v>0</v>
      </c>
      <c r="FN1329">
        <f>INDEX('[2]SGU-Solar'!$B:$B, MATCH($A1329, '[2]SGU-Solar'!$A:$A,0))</f>
        <v>0</v>
      </c>
      <c r="FO1329">
        <f>INDEX('[2]SGU-Solar'!$B:$B, MATCH($A1329, '[2]SGU-Solar'!$A:$A,0))</f>
        <v>0</v>
      </c>
      <c r="FP1329">
        <f>INDEX('[2]SGU-Solar'!$B:$B, MATCH($A1329, '[2]SGU-Solar'!$A:$A,0))</f>
        <v>0</v>
      </c>
      <c r="FQ1329">
        <f>INDEX('[2]SGU-Solar'!$B:$B, MATCH($A1329, '[2]SGU-Solar'!$A:$A,0))</f>
        <v>0</v>
      </c>
      <c r="FR1329">
        <f>INDEX('[2]SGU-Solar'!$B:$B, MATCH($A1329, '[2]SGU-Solar'!$A:$A,0))</f>
        <v>0</v>
      </c>
      <c r="FS1329">
        <f>INDEX('[2]SGU-Solar'!$B:$B, MATCH($A1329, '[2]SGU-Solar'!$A:$A,0))</f>
        <v>0</v>
      </c>
      <c r="FT1329">
        <f>INDEX('[2]SGU-Solar'!$B:$B, MATCH($A1329, '[2]SGU-Solar'!$A:$A,0))</f>
        <v>0</v>
      </c>
      <c r="FU1329">
        <f>INDEX('[2]SGU-Solar'!$B:$B, MATCH($A1329, '[2]SGU-Solar'!$A:$A,0))</f>
        <v>0</v>
      </c>
      <c r="FV1329">
        <f>INDEX('[2]SGU-Solar'!$B:$B, MATCH($A1329, '[2]SGU-Solar'!$A:$A,0))</f>
        <v>0</v>
      </c>
      <c r="FW1329">
        <f>INDEX('[2]SGU-Solar'!$B:$B, MATCH($A1329, '[2]SGU-Solar'!$A:$A,0))</f>
        <v>0</v>
      </c>
      <c r="FX1329">
        <f>INDEX('[2]SGU-Solar'!$B:$B, MATCH($A1329, '[2]SGU-Solar'!$A:$A,0))</f>
        <v>0</v>
      </c>
      <c r="FY1329">
        <f>INDEX('[2]SGU-Solar'!$B:$B, MATCH($A1329, '[2]SGU-Solar'!$A:$A,0))</f>
        <v>0</v>
      </c>
      <c r="FZ1329">
        <f>INDEX('[2]SGU-Solar'!$B:$B, MATCH($A1329, '[2]SGU-Solar'!$A:$A,0))</f>
        <v>0</v>
      </c>
      <c r="GA1329">
        <f>INDEX('[2]SGU-Solar'!$B:$B, MATCH($A1329, '[2]SGU-Solar'!$A:$A,0))</f>
        <v>0</v>
      </c>
      <c r="GB1329">
        <f>INDEX('[2]SGU-Solar'!$B:$B, MATCH($A1329, '[2]SGU-Solar'!$A:$A,0))</f>
        <v>0</v>
      </c>
      <c r="GC1329">
        <f>INDEX('[2]SGU-Solar'!$B:$B, MATCH($A1329, '[2]SGU-Solar'!$A:$A,0))</f>
        <v>0</v>
      </c>
      <c r="GD1329">
        <f>INDEX('[2]SGU-Solar'!$B:$B, MATCH($A1329, '[2]SGU-Solar'!$A:$A,0))</f>
        <v>0</v>
      </c>
      <c r="GE1329">
        <f>INDEX('[2]SGU-Solar'!$B:$B, MATCH($A1329, '[2]SGU-Solar'!$A:$A,0))</f>
        <v>0</v>
      </c>
      <c r="GF1329">
        <f>INDEX('[2]SGU-Solar'!$B:$B, MATCH($A1329, '[2]SGU-Solar'!$A:$A,0))</f>
        <v>0</v>
      </c>
      <c r="GG1329">
        <f>INDEX('[2]SGU-Solar'!$B:$B, MATCH($A1329, '[2]SGU-Solar'!$A:$A,0))</f>
        <v>0</v>
      </c>
      <c r="GH1329">
        <f>INDEX('[2]SGU-Solar'!$B:$B, MATCH($A1329, '[2]SGU-Solar'!$A:$A,0))</f>
        <v>0</v>
      </c>
      <c r="GI1329">
        <f>INDEX('[2]SGU-Solar'!$B:$B, MATCH($A1329, '[2]SGU-Solar'!$A:$A,0))</f>
        <v>0</v>
      </c>
      <c r="GJ1329">
        <f>INDEX('[2]SGU-Solar'!$B:$B, MATCH($A1329, '[2]SGU-Solar'!$A:$A,0))</f>
        <v>0</v>
      </c>
      <c r="GK1329">
        <f>INDEX('[2]SGU-Solar'!$B:$B, MATCH($A1329, '[2]SGU-Solar'!$A:$A,0))</f>
        <v>0</v>
      </c>
      <c r="GL1329">
        <f>INDEX('[2]SGU-Solar'!$B:$B, MATCH($A1329, '[2]SGU-Solar'!$A:$A,0))</f>
        <v>0</v>
      </c>
      <c r="GM1329">
        <f>INDEX('[2]SGU-Solar'!$B:$B, MATCH($A1329, '[2]SGU-Solar'!$A:$A,0))</f>
        <v>0</v>
      </c>
      <c r="GN1329">
        <f>INDEX('[2]SGU-Solar'!$B:$B, MATCH($A1329, '[2]SGU-Solar'!$A:$A,0))</f>
        <v>0</v>
      </c>
      <c r="GO1329">
        <f>INDEX('[2]SGU-Solar'!$B:$B, MATCH($A1329, '[2]SGU-Solar'!$A:$A,0))</f>
        <v>0</v>
      </c>
      <c r="GP1329">
        <f>INDEX('[2]SGU-Solar'!$B:$B, MATCH($A1329, '[2]SGU-Solar'!$A:$A,0))</f>
        <v>0</v>
      </c>
      <c r="GQ1329">
        <f>INDEX('[2]SGU-Solar'!$B:$B, MATCH($A1329, '[2]SGU-Solar'!$A:$A,0))</f>
        <v>0</v>
      </c>
      <c r="GR1329">
        <f>INDEX('[2]SGU-Solar'!$B:$B, MATCH($A1329, '[2]SGU-Solar'!$A:$A,0))</f>
        <v>0</v>
      </c>
      <c r="GS1329">
        <f>INDEX('[2]SGU-Solar'!$B:$B, MATCH($A1329, '[2]SGU-Solar'!$A:$A,0))</f>
        <v>0</v>
      </c>
      <c r="GT1329">
        <f>INDEX('[2]SGU-Solar'!$B:$B, MATCH($A1329, '[2]SGU-Solar'!$A:$A,0))</f>
        <v>0</v>
      </c>
      <c r="GU1329">
        <f>INDEX('[2]SGU-Solar'!$B:$B, MATCH($A1329, '[2]SGU-Solar'!$A:$A,0))</f>
        <v>0</v>
      </c>
      <c r="GV1329">
        <f>INDEX('[2]SGU-Solar'!$B:$B, MATCH($A1329, '[2]SGU-Solar'!$A:$A,0))</f>
        <v>0</v>
      </c>
      <c r="GW1329">
        <f>INDEX('[2]SGU-Solar'!$B:$B, MATCH($A1329, '[2]SGU-Solar'!$A:$A,0))</f>
        <v>0</v>
      </c>
      <c r="GX1329">
        <f>INDEX('[2]SGU-Solar'!$B:$B, MATCH($A1329, '[2]SGU-Solar'!$A:$A,0))</f>
        <v>0</v>
      </c>
      <c r="GY1329">
        <f>INDEX('[2]SGU-Solar'!$B:$B, MATCH($A1329, '[2]SGU-Solar'!$A:$A,0))</f>
        <v>0</v>
      </c>
      <c r="GZ1329">
        <f>INDEX('[2]SGU-Solar'!$B:$B, MATCH($A1329, '[2]SGU-Solar'!$A:$A,0))</f>
        <v>0</v>
      </c>
      <c r="HA1329">
        <f>INDEX('[2]SGU-Solar'!$B:$B, MATCH($A1329, '[2]SGU-Solar'!$A:$A,0))</f>
        <v>0</v>
      </c>
      <c r="HB1329">
        <f>INDEX('[2]SGU-Solar'!$B:$B, MATCH($A1329, '[2]SGU-Solar'!$A:$A,0))</f>
        <v>0</v>
      </c>
      <c r="HC1329">
        <f>INDEX('[2]SGU-Solar'!$B:$B, MATCH($A1329, '[2]SGU-Solar'!$A:$A,0))</f>
        <v>0</v>
      </c>
      <c r="HD1329">
        <f>INDEX('[2]SGU-Solar'!$B:$B, MATCH($A1329, '[2]SGU-Solar'!$A:$A,0))</f>
        <v>0</v>
      </c>
      <c r="HE1329">
        <f>INDEX('[2]SGU-Solar'!$B:$B, MATCH($A1329, '[2]SGU-Solar'!$A:$A,0))</f>
        <v>0</v>
      </c>
      <c r="HF1329">
        <f>INDEX('[2]SGU-Solar'!$B:$B, MATCH($A1329, '[2]SGU-Solar'!$A:$A,0))</f>
        <v>0</v>
      </c>
      <c r="HG1329">
        <f>INDEX('[2]SGU-Solar'!$B:$B, MATCH($A1329, '[2]SGU-Solar'!$A:$A,0))</f>
        <v>0</v>
      </c>
      <c r="HH1329">
        <f>INDEX('[2]SGU-Solar'!$B:$B, MATCH($A1329, '[2]SGU-Solar'!$A:$A,0))</f>
        <v>0</v>
      </c>
      <c r="HI1329">
        <f>INDEX('[2]SGU-Solar'!$B:$B, MATCH($A1329, '[2]SGU-Solar'!$A:$A,0))</f>
        <v>0</v>
      </c>
      <c r="HJ1329">
        <f>INDEX('[2]SGU-Solar'!$B:$B, MATCH($A1329, '[2]SGU-Solar'!$A:$A,0))</f>
        <v>0</v>
      </c>
      <c r="HK1329">
        <f>INDEX('[2]SGU-Solar'!$B:$B, MATCH($A1329, '[2]SGU-Solar'!$A:$A,0))</f>
        <v>0</v>
      </c>
      <c r="HL1329">
        <f>INDEX('[2]SGU-Solar'!$B:$B, MATCH($A1329, '[2]SGU-Solar'!$A:$A,0))</f>
        <v>0</v>
      </c>
      <c r="HM1329">
        <f>INDEX('[2]SGU-Solar'!$B:$B, MATCH($A1329, '[2]SGU-Solar'!$A:$A,0))</f>
        <v>0</v>
      </c>
      <c r="HN1329">
        <f>INDEX('[2]SGU-Solar'!$B:$B, MATCH($A1329, '[2]SGU-Solar'!$A:$A,0))</f>
        <v>0</v>
      </c>
      <c r="HO1329">
        <f>INDEX('[2]SGU-Solar'!$B:$B, MATCH($A1329, '[2]SGU-Solar'!$A:$A,0))</f>
        <v>0</v>
      </c>
      <c r="HP1329">
        <f>INDEX('[2]SGU-Solar'!$B:$B, MATCH($A1329, '[2]SGU-Solar'!$A:$A,0))</f>
        <v>0</v>
      </c>
      <c r="HQ1329">
        <f>INDEX('[2]SGU-Solar'!$B:$B, MATCH($A1329, '[2]SGU-Solar'!$A:$A,0))</f>
        <v>0</v>
      </c>
      <c r="HR1329">
        <f>INDEX('[2]SGU-Solar'!$B:$B, MATCH($A1329, '[2]SGU-Solar'!$A:$A,0))</f>
        <v>0</v>
      </c>
      <c r="HS1329">
        <f>INDEX('[2]SGU-Solar'!$B:$B, MATCH($A1329, '[2]SGU-Solar'!$A:$A,0))</f>
        <v>0</v>
      </c>
      <c r="HT1329">
        <f>INDEX('[2]SGU-Solar'!$B:$B, MATCH($A1329, '[2]SGU-Solar'!$A:$A,0))</f>
        <v>0</v>
      </c>
      <c r="HU1329">
        <f>INDEX('[2]SGU-Solar'!$B:$B, MATCH($A1329, '[2]SGU-Solar'!$A:$A,0))</f>
        <v>0</v>
      </c>
      <c r="HV1329">
        <f>INDEX('[2]SGU-Solar'!$B:$B, MATCH($A1329, '[2]SGU-Solar'!$A:$A,0))</f>
        <v>0</v>
      </c>
      <c r="HW1329">
        <f>INDEX('[2]SGU-Solar'!$B:$B, MATCH($A1329, '[2]SGU-Solar'!$A:$A,0))</f>
        <v>0</v>
      </c>
      <c r="HX1329">
        <f>INDEX('[2]SGU-Solar'!$B:$B, MATCH($A1329, '[2]SGU-Solar'!$A:$A,0))</f>
        <v>0</v>
      </c>
      <c r="HY1329">
        <f>INDEX('[2]SGU-Solar'!$B:$B, MATCH($A1329, '[2]SGU-Solar'!$A:$A,0))</f>
        <v>0</v>
      </c>
      <c r="HZ1329">
        <f>INDEX('[2]SGU-Solar'!$B:$B, MATCH($A1329, '[2]SGU-Solar'!$A:$A,0))</f>
        <v>0</v>
      </c>
      <c r="IA1329">
        <f>INDEX('[2]SGU-Solar'!$B:$B, MATCH($A1329, '[2]SGU-Solar'!$A:$A,0))</f>
        <v>0</v>
      </c>
      <c r="IB1329">
        <f>INDEX('[2]SGU-Solar'!$B:$B, MATCH($A1329, '[2]SGU-Solar'!$A:$A,0))</f>
        <v>0</v>
      </c>
      <c r="IC1329">
        <f>INDEX('[2]SGU-Solar'!$B:$B, MATCH($A1329, '[2]SGU-Solar'!$A:$A,0))</f>
        <v>0</v>
      </c>
      <c r="ID1329">
        <f>INDEX('[2]SGU-Solar'!$B:$B, MATCH($A1329, '[2]SGU-Solar'!$A:$A,0))</f>
        <v>0</v>
      </c>
      <c r="IE1329">
        <f>INDEX('[2]SGU-Solar'!$B:$B, MATCH($A1329, '[2]SGU-Solar'!$A:$A,0))</f>
        <v>0</v>
      </c>
      <c r="IF1329">
        <f>INDEX('[2]SGU-Solar'!$B:$B, MATCH($A1329, '[2]SGU-Solar'!$A:$A,0))</f>
        <v>0</v>
      </c>
      <c r="IG1329">
        <f>INDEX('[2]SGU-Solar'!$B:$B, MATCH($A1329, '[2]SGU-Solar'!$A:$A,0))</f>
        <v>0</v>
      </c>
      <c r="IH1329">
        <f>INDEX('[2]SGU-Solar'!$B:$B, MATCH($A1329, '[2]SGU-Solar'!$A:$A,0))</f>
        <v>0</v>
      </c>
      <c r="II1329">
        <f>INDEX('[2]SGU-Solar'!$B:$B, MATCH($A1329, '[2]SGU-Solar'!$A:$A,0))</f>
        <v>0</v>
      </c>
      <c r="IJ1329">
        <f>INDEX('[2]SGU-Solar'!$B:$B, MATCH($A1329, '[2]SGU-Solar'!$A:$A,0))</f>
        <v>0</v>
      </c>
      <c r="IK1329">
        <f>INDEX('[2]SGU-Solar'!$B:$B, MATCH($A1329, '[2]SGU-Solar'!$A:$A,0))</f>
        <v>0</v>
      </c>
      <c r="IL1329">
        <f>INDEX('[2]SGU-Solar'!$B:$B, MATCH($A1329, '[2]SGU-Solar'!$A:$A,0))</f>
        <v>0</v>
      </c>
      <c r="IM1329">
        <f>INDEX('[2]SGU-Solar'!$B:$B, MATCH($A1329, '[2]SGU-Solar'!$A:$A,0))</f>
        <v>0</v>
      </c>
      <c r="IN1329">
        <f>INDEX('[2]SGU-Solar'!$B:$B, MATCH($A1329, '[2]SGU-Solar'!$A:$A,0))</f>
        <v>0</v>
      </c>
      <c r="IO1329">
        <f>INDEX('[2]SGU-Solar'!$B:$B, MATCH($A1329, '[2]SGU-Solar'!$A:$A,0))</f>
        <v>0</v>
      </c>
      <c r="IP1329">
        <f>INDEX('[2]SGU-Solar'!$B:$B, MATCH($A1329, '[2]SGU-Solar'!$A:$A,0))</f>
        <v>0</v>
      </c>
      <c r="IQ1329">
        <f>INDEX('[2]SGU-Solar'!$B:$B, MATCH($A1329, '[2]SGU-Solar'!$A:$A,0))</f>
        <v>0</v>
      </c>
      <c r="IR1329">
        <f>INDEX('[2]SGU-Solar'!$B:$B, MATCH($A1329, '[2]SGU-Solar'!$A:$A,0))</f>
        <v>0</v>
      </c>
      <c r="IS1329">
        <f>INDEX('[2]SGU-Solar'!$B:$B, MATCH($A1329, '[2]SGU-Solar'!$A:$A,0))</f>
        <v>0</v>
      </c>
      <c r="IT1329">
        <f>INDEX('[2]SGU-Solar'!$B:$B, MATCH($A1329, '[2]SGU-Solar'!$A:$A,0))</f>
        <v>0</v>
      </c>
      <c r="IU1329">
        <f>INDEX('[2]SGU-Solar'!$B:$B, MATCH($A1329, '[2]SGU-Solar'!$A:$A,0))</f>
        <v>0</v>
      </c>
      <c r="IV1329">
        <f>INDEX('[2]SGU-Solar'!$B:$B, MATCH($A1329, '[2]SGU-Solar'!$A:$A,0))</f>
        <v>0</v>
      </c>
      <c r="IW1329">
        <f>INDEX('[2]SGU-Solar'!$B:$B, MATCH($A1329, '[2]SGU-Solar'!$A:$A,0))</f>
        <v>0</v>
      </c>
      <c r="IX1329">
        <f>INDEX('[2]SGU-Solar'!$B:$B, MATCH($A1329, '[2]SGU-Solar'!$A:$A,0))</f>
        <v>0</v>
      </c>
      <c r="IY1329">
        <f>INDEX('[2]SGU-Solar'!$B:$B, MATCH($A1329, '[2]SGU-Solar'!$A:$A,0))</f>
        <v>0</v>
      </c>
      <c r="IZ1329">
        <f>INDEX('[2]SGU-Solar'!$B:$B, MATCH($A1329, '[2]SGU-Solar'!$A:$A,0))</f>
        <v>0</v>
      </c>
      <c r="JA1329">
        <f>INDEX('[2]SGU-Solar'!$B:$B, MATCH($A1329, '[2]SGU-Solar'!$A:$A,0))</f>
        <v>0</v>
      </c>
      <c r="JB1329">
        <f>INDEX('[2]SGU-Solar'!$B:$B, MATCH($A1329, '[2]SGU-Solar'!$A:$A,0))</f>
        <v>0</v>
      </c>
      <c r="JC1329">
        <f>INDEX('[2]SGU-Solar'!$B:$B, MATCH($A1329, '[2]SGU-Solar'!$A:$A,0))</f>
        <v>0</v>
      </c>
      <c r="JD1329">
        <f>INDEX('[2]SGU-Solar'!$B:$B, MATCH($A1329, '[2]SGU-Solar'!$A:$A,0))</f>
        <v>0</v>
      </c>
      <c r="JE1329">
        <f>INDEX('[2]SGU-Solar'!$B:$B, MATCH($A1329, '[2]SGU-Solar'!$A:$A,0))</f>
        <v>0</v>
      </c>
      <c r="JF1329">
        <f>INDEX('[2]SGU-Solar'!$B:$B, MATCH($A1329, '[2]SGU-Solar'!$A:$A,0))</f>
        <v>0</v>
      </c>
      <c r="JG1329">
        <f>INDEX('[2]SGU-Solar'!$B:$B, MATCH($A1329, '[2]SGU-Solar'!$A:$A,0))</f>
        <v>0</v>
      </c>
      <c r="JH1329">
        <f>INDEX('[2]SGU-Solar'!$B:$B, MATCH($A1329, '[2]SGU-Solar'!$A:$A,0))</f>
        <v>0</v>
      </c>
      <c r="JI1329">
        <f>INDEX('[2]SGU-Solar'!$B:$B, MATCH($A1329, '[2]SGU-Solar'!$A:$A,0))</f>
        <v>0</v>
      </c>
      <c r="JJ1329">
        <f>INDEX('[2]SGU-Solar'!$B:$B, MATCH($A1329, '[2]SGU-Solar'!$A:$A,0))</f>
        <v>0</v>
      </c>
      <c r="JK1329">
        <f>INDEX('[2]SGU-Solar'!$B:$B, MATCH($A1329, '[2]SGU-Solar'!$A:$A,0))</f>
        <v>0</v>
      </c>
      <c r="JL1329">
        <f>INDEX('[2]SGU-Solar'!$B:$B, MATCH($A1329, '[2]SGU-Solar'!$A:$A,0))</f>
        <v>0</v>
      </c>
      <c r="JM1329">
        <f>INDEX('[2]SGU-Solar'!$B:$B, MATCH($A1329, '[2]SGU-Solar'!$A:$A,0))</f>
        <v>0</v>
      </c>
      <c r="JN1329">
        <f>INDEX('[2]SGU-Solar'!$B:$B, MATCH($A1329, '[2]SGU-Solar'!$A:$A,0))</f>
        <v>0</v>
      </c>
      <c r="JO1329">
        <f>INDEX('[2]SGU-Solar'!$B:$B, MATCH($A1329, '[2]SGU-Solar'!$A:$A,0))</f>
        <v>0</v>
      </c>
      <c r="JP1329">
        <f>INDEX('[2]SGU-Solar'!$B:$B, MATCH($A1329, '[2]SGU-Solar'!$A:$A,0))</f>
        <v>0</v>
      </c>
      <c r="JQ1329">
        <f>INDEX('[2]SGU-Solar'!$B:$B, MATCH($A1329, '[2]SGU-Solar'!$A:$A,0))</f>
        <v>0</v>
      </c>
      <c r="JR1329">
        <f>INDEX('[2]SGU-Solar'!$B:$B, MATCH($A1329, '[2]SGU-Solar'!$A:$A,0))</f>
        <v>0</v>
      </c>
      <c r="JS1329">
        <f>INDEX('[2]SGU-Solar'!$B:$B, MATCH($A1329, '[2]SGU-Solar'!$A:$A,0))</f>
        <v>0</v>
      </c>
      <c r="JT1329">
        <f>INDEX('[2]SGU-Solar'!$B:$B, MATCH($A1329, '[2]SGU-Solar'!$A:$A,0))</f>
        <v>0</v>
      </c>
      <c r="JU1329">
        <f>INDEX('[2]SGU-Solar'!$B:$B, MATCH($A1329, '[2]SGU-Solar'!$A:$A,0))</f>
        <v>0</v>
      </c>
      <c r="JV1329">
        <f>INDEX('[2]SGU-Solar'!$B:$B, MATCH($A1329, '[2]SGU-Solar'!$A:$A,0))</f>
        <v>0</v>
      </c>
      <c r="JW1329">
        <f>INDEX('[2]SGU-Solar'!$B:$B, MATCH($A1329, '[2]SGU-Solar'!$A:$A,0))</f>
        <v>0</v>
      </c>
      <c r="JX1329">
        <f>INDEX('[2]SGU-Solar'!$B:$B, MATCH($A1329, '[2]SGU-Solar'!$A:$A,0))</f>
        <v>0</v>
      </c>
      <c r="JY1329">
        <f>INDEX('[2]SGU-Solar'!$B:$B, MATCH($A1329, '[2]SGU-Solar'!$A:$A,0))</f>
        <v>0</v>
      </c>
      <c r="JZ1329">
        <f>INDEX('[2]SGU-Solar'!$B:$B, MATCH($A1329, '[2]SGU-Solar'!$A:$A,0))</f>
        <v>0</v>
      </c>
    </row>
    <row r="1330" spans="1:286">
      <c r="A1330">
        <v>3809</v>
      </c>
      <c r="B1330" t="s">
        <v>9</v>
      </c>
      <c r="C1330">
        <v>0</v>
      </c>
      <c r="D1330">
        <v>0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1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1</v>
      </c>
      <c r="CO1330">
        <v>0</v>
      </c>
      <c r="CP1330">
        <v>0</v>
      </c>
      <c r="CQ1330">
        <v>0</v>
      </c>
      <c r="CR1330">
        <v>0</v>
      </c>
      <c r="CS1330">
        <v>1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1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1</v>
      </c>
      <c r="DF1330">
        <v>1</v>
      </c>
      <c r="DG1330">
        <v>0</v>
      </c>
      <c r="DH1330">
        <v>3</v>
      </c>
      <c r="DI1330">
        <v>0</v>
      </c>
      <c r="DJ1330">
        <v>0</v>
      </c>
      <c r="DK1330">
        <v>0</v>
      </c>
      <c r="DL1330">
        <v>2</v>
      </c>
      <c r="DM1330">
        <v>0</v>
      </c>
      <c r="DN1330">
        <v>0</v>
      </c>
      <c r="DO1330">
        <v>0</v>
      </c>
      <c r="DP1330">
        <f>INDEX('[2]SGU-Solar'!$B:$B, MATCH($A1330, '[2]SGU-Solar'!$A:$A,0))</f>
        <v>1</v>
      </c>
      <c r="DQ1330">
        <f>INDEX('[2]SGU-Solar'!$B:$B, MATCH($A1330, '[2]SGU-Solar'!$A:$A,0))</f>
        <v>1</v>
      </c>
      <c r="DR1330">
        <f>INDEX('[2]SGU-Solar'!$B:$B, MATCH($A1330, '[2]SGU-Solar'!$A:$A,0))</f>
        <v>1</v>
      </c>
      <c r="DS1330">
        <f>INDEX('[2]SGU-Solar'!$B:$B, MATCH($A1330, '[2]SGU-Solar'!$A:$A,0))</f>
        <v>1</v>
      </c>
      <c r="DT1330">
        <f>INDEX('[2]SGU-Solar'!$B:$B, MATCH($A1330, '[2]SGU-Solar'!$A:$A,0))</f>
        <v>1</v>
      </c>
      <c r="DU1330">
        <f>INDEX('[2]SGU-Solar'!$B:$B, MATCH($A1330, '[2]SGU-Solar'!$A:$A,0))</f>
        <v>1</v>
      </c>
      <c r="DV1330">
        <f>INDEX('[2]SGU-Solar'!$B:$B, MATCH($A1330, '[2]SGU-Solar'!$A:$A,0))</f>
        <v>1</v>
      </c>
      <c r="DW1330">
        <f>INDEX('[2]SGU-Solar'!$B:$B, MATCH($A1330, '[2]SGU-Solar'!$A:$A,0))</f>
        <v>1</v>
      </c>
      <c r="DX1330">
        <f>INDEX('[2]SGU-Solar'!$B:$B, MATCH($A1330, '[2]SGU-Solar'!$A:$A,0))</f>
        <v>1</v>
      </c>
      <c r="DY1330">
        <f>INDEX('[2]SGU-Solar'!$B:$B, MATCH($A1330, '[2]SGU-Solar'!$A:$A,0))</f>
        <v>1</v>
      </c>
      <c r="DZ1330">
        <f>INDEX('[2]SGU-Solar'!$B:$B, MATCH($A1330, '[2]SGU-Solar'!$A:$A,0))</f>
        <v>1</v>
      </c>
      <c r="EA1330">
        <f>INDEX('[2]SGU-Solar'!$B:$B, MATCH($A1330, '[2]SGU-Solar'!$A:$A,0))</f>
        <v>1</v>
      </c>
      <c r="EB1330">
        <f>INDEX('[2]SGU-Solar'!$B:$B, MATCH($A1330, '[2]SGU-Solar'!$A:$A,0))</f>
        <v>1</v>
      </c>
      <c r="EC1330">
        <f>INDEX('[2]SGU-Solar'!$B:$B, MATCH($A1330, '[2]SGU-Solar'!$A:$A,0))</f>
        <v>1</v>
      </c>
      <c r="ED1330">
        <f>INDEX('[2]SGU-Solar'!$B:$B, MATCH($A1330, '[2]SGU-Solar'!$A:$A,0))</f>
        <v>1</v>
      </c>
      <c r="EE1330">
        <f>INDEX('[2]SGU-Solar'!$B:$B, MATCH($A1330, '[2]SGU-Solar'!$A:$A,0))</f>
        <v>1</v>
      </c>
      <c r="EF1330">
        <f>INDEX('[2]SGU-Solar'!$B:$B, MATCH($A1330, '[2]SGU-Solar'!$A:$A,0))</f>
        <v>1</v>
      </c>
      <c r="EG1330">
        <f>INDEX('[2]SGU-Solar'!$S:$S, MATCH($A1330, '[2]SGU-Solar'!$A:$A,0))</f>
        <v>6</v>
      </c>
      <c r="EH1330">
        <f>INDEX('[2]SGU-Solar'!$S:$S, MATCH($A1330, '[2]SGU-Solar'!$A:$A,0))</f>
        <v>6</v>
      </c>
      <c r="EI1330">
        <f>INDEX('[2]SGU-Solar'!$S:$S, MATCH($A1330, '[2]SGU-Solar'!$A:$A,0))</f>
        <v>6</v>
      </c>
      <c r="EJ1330">
        <f>INDEX('[2]SGU-Solar'!$S:$S, MATCH($A1330, '[2]SGU-Solar'!$A:$A,0))</f>
        <v>6</v>
      </c>
      <c r="EK1330">
        <f>INDEX('[2]SGU-Solar'!$S:$S, MATCH($A1330, '[2]SGU-Solar'!$A:$A,0))</f>
        <v>6</v>
      </c>
      <c r="EL1330">
        <f>INDEX('[2]SGU-Solar'!$S:$S, MATCH($A1330, '[2]SGU-Solar'!$A:$A,0))</f>
        <v>6</v>
      </c>
      <c r="EM1330">
        <f>INDEX('[2]SGU-Solar'!$S:$S, MATCH($A1330, '[2]SGU-Solar'!$A:$A,0))</f>
        <v>6</v>
      </c>
      <c r="EN1330">
        <f>INDEX('[2]SGU-Solar'!$S:$S, MATCH($A1330, '[2]SGU-Solar'!$A:$A,0))</f>
        <v>6</v>
      </c>
      <c r="EO1330">
        <f>INDEX('[2]SGU-Solar'!$S:$S, MATCH($A1330, '[2]SGU-Solar'!$A:$A,0))</f>
        <v>6</v>
      </c>
      <c r="EP1330">
        <f>INDEX('[2]SGU-Solar'!$S:$S, MATCH($A1330, '[2]SGU-Solar'!$A:$A,0))</f>
        <v>6</v>
      </c>
      <c r="EQ1330">
        <f>INDEX('[2]SGU-Solar'!$S:$S, MATCH($A1330, '[2]SGU-Solar'!$A:$A,0))</f>
        <v>6</v>
      </c>
      <c r="ER1330">
        <f>INDEX('[2]SGU-Solar'!$S:$S, MATCH($A1330, '[2]SGU-Solar'!$A:$A,0))</f>
        <v>6</v>
      </c>
      <c r="ES1330">
        <f>INDEX('[2]SGU-Solar'!$S:$S, MATCH($A1330, '[2]SGU-Solar'!$A:$A,0))</f>
        <v>6</v>
      </c>
      <c r="ET1330">
        <f>INDEX('[2]SGU-Solar'!$S:$S, MATCH($A1330, '[2]SGU-Solar'!$A:$A,0))</f>
        <v>6</v>
      </c>
      <c r="EU1330">
        <f>INDEX('[2]SGU-Solar'!$S:$S, MATCH($A1330, '[2]SGU-Solar'!$A:$A,0))</f>
        <v>6</v>
      </c>
      <c r="EV1330">
        <f>INDEX('[2]SGU-Solar'!$S:$S, MATCH($A1330, '[2]SGU-Solar'!$A:$A,0))</f>
        <v>6</v>
      </c>
      <c r="EW1330">
        <f>INDEX('[2]SGU-Solar'!$S:$S, MATCH($A1330, '[2]SGU-Solar'!$A:$A,0))</f>
        <v>6</v>
      </c>
      <c r="EX1330">
        <f>INDEX('[2]SGU-Solar'!$S:$S, MATCH($A1330, '[2]SGU-Solar'!$A:$A,0))</f>
        <v>6</v>
      </c>
      <c r="EY1330">
        <f>INDEX('[2]SGU-Solar'!$S:$S, MATCH($A1330, '[2]SGU-Solar'!$A:$A,0))</f>
        <v>6</v>
      </c>
      <c r="EZ1330">
        <f>INDEX('[2]SGU-Solar'!$S:$S, MATCH($A1330, '[2]SGU-Solar'!$A:$A,0))</f>
        <v>6</v>
      </c>
      <c r="FA1330">
        <f>INDEX('[2]SGU-Solar'!$S:$S, MATCH($A1330, '[2]SGU-Solar'!$A:$A,0))</f>
        <v>6</v>
      </c>
      <c r="FB1330">
        <f>INDEX('[2]SGU-Solar'!$S:$S, MATCH($A1330, '[2]SGU-Solar'!$A:$A,0))</f>
        <v>6</v>
      </c>
      <c r="FC1330">
        <f>INDEX('[2]SGU-Solar'!$S:$S, MATCH($A1330, '[2]SGU-Solar'!$A:$A,0))</f>
        <v>6</v>
      </c>
      <c r="FD1330">
        <f>INDEX('[2]SGU-Solar'!$S:$S, MATCH($A1330, '[2]SGU-Solar'!$A:$A,0))</f>
        <v>6</v>
      </c>
      <c r="FE1330">
        <f>INDEX('[2]SGU-Solar'!$S:$S, MATCH($A1330, '[2]SGU-Solar'!$A:$A,0))</f>
        <v>6</v>
      </c>
      <c r="FF1330">
        <f>INDEX('[2]SGU-Solar'!$S:$S, MATCH($A1330, '[2]SGU-Solar'!$A:$A,0))</f>
        <v>6</v>
      </c>
      <c r="FG1330">
        <f>INDEX('[2]SGU-Solar'!$S:$S, MATCH($A1330, '[2]SGU-Solar'!$A:$A,0))</f>
        <v>6</v>
      </c>
      <c r="FH1330">
        <f>INDEX('[2]SGU-Solar'!$S:$S, MATCH($A1330, '[2]SGU-Solar'!$A:$A,0))</f>
        <v>6</v>
      </c>
      <c r="FI1330">
        <f>INDEX('[2]SGU-Solar'!$S:$S, MATCH($A1330, '[2]SGU-Solar'!$A:$A,0))</f>
        <v>6</v>
      </c>
      <c r="FJ1330">
        <f>INDEX('[2]SGU-Solar'!$B:$B, MATCH($A1330, '[2]SGU-Solar'!$A:$A,0))</f>
        <v>1</v>
      </c>
      <c r="FK1330">
        <f>INDEX('[2]SGU-Solar'!$B:$B, MATCH($A1330, '[2]SGU-Solar'!$A:$A,0))</f>
        <v>1</v>
      </c>
      <c r="FL1330">
        <f>INDEX('[2]SGU-Solar'!$B:$B, MATCH($A1330, '[2]SGU-Solar'!$A:$A,0))</f>
        <v>1</v>
      </c>
      <c r="FM1330">
        <f>INDEX('[2]SGU-Solar'!$B:$B, MATCH($A1330, '[2]SGU-Solar'!$A:$A,0))</f>
        <v>1</v>
      </c>
      <c r="FN1330">
        <f>INDEX('[2]SGU-Solar'!$B:$B, MATCH($A1330, '[2]SGU-Solar'!$A:$A,0))</f>
        <v>1</v>
      </c>
      <c r="FO1330">
        <f>INDEX('[2]SGU-Solar'!$B:$B, MATCH($A1330, '[2]SGU-Solar'!$A:$A,0))</f>
        <v>1</v>
      </c>
      <c r="FP1330">
        <f>INDEX('[2]SGU-Solar'!$B:$B, MATCH($A1330, '[2]SGU-Solar'!$A:$A,0))</f>
        <v>1</v>
      </c>
      <c r="FQ1330">
        <f>INDEX('[2]SGU-Solar'!$B:$B, MATCH($A1330, '[2]SGU-Solar'!$A:$A,0))</f>
        <v>1</v>
      </c>
      <c r="FR1330">
        <f>INDEX('[2]SGU-Solar'!$B:$B, MATCH($A1330, '[2]SGU-Solar'!$A:$A,0))</f>
        <v>1</v>
      </c>
      <c r="FS1330">
        <f>INDEX('[2]SGU-Solar'!$B:$B, MATCH($A1330, '[2]SGU-Solar'!$A:$A,0))</f>
        <v>1</v>
      </c>
      <c r="FT1330">
        <f>INDEX('[2]SGU-Solar'!$B:$B, MATCH($A1330, '[2]SGU-Solar'!$A:$A,0))</f>
        <v>1</v>
      </c>
      <c r="FU1330">
        <f>INDEX('[2]SGU-Solar'!$B:$B, MATCH($A1330, '[2]SGU-Solar'!$A:$A,0))</f>
        <v>1</v>
      </c>
      <c r="FV1330">
        <f>INDEX('[2]SGU-Solar'!$B:$B, MATCH($A1330, '[2]SGU-Solar'!$A:$A,0))</f>
        <v>1</v>
      </c>
      <c r="FW1330">
        <f>INDEX('[2]SGU-Solar'!$B:$B, MATCH($A1330, '[2]SGU-Solar'!$A:$A,0))</f>
        <v>1</v>
      </c>
      <c r="FX1330">
        <f>INDEX('[2]SGU-Solar'!$B:$B, MATCH($A1330, '[2]SGU-Solar'!$A:$A,0))</f>
        <v>1</v>
      </c>
      <c r="FY1330">
        <f>INDEX('[2]SGU-Solar'!$B:$B, MATCH($A1330, '[2]SGU-Solar'!$A:$A,0))</f>
        <v>1</v>
      </c>
      <c r="FZ1330">
        <f>INDEX('[2]SGU-Solar'!$B:$B, MATCH($A1330, '[2]SGU-Solar'!$A:$A,0))</f>
        <v>1</v>
      </c>
      <c r="GA1330">
        <f>INDEX('[2]SGU-Solar'!$B:$B, MATCH($A1330, '[2]SGU-Solar'!$A:$A,0))</f>
        <v>1</v>
      </c>
      <c r="GB1330">
        <f>INDEX('[2]SGU-Solar'!$B:$B, MATCH($A1330, '[2]SGU-Solar'!$A:$A,0))</f>
        <v>1</v>
      </c>
      <c r="GC1330">
        <f>INDEX('[2]SGU-Solar'!$B:$B, MATCH($A1330, '[2]SGU-Solar'!$A:$A,0))</f>
        <v>1</v>
      </c>
      <c r="GD1330">
        <f>INDEX('[2]SGU-Solar'!$B:$B, MATCH($A1330, '[2]SGU-Solar'!$A:$A,0))</f>
        <v>1</v>
      </c>
      <c r="GE1330">
        <f>INDEX('[2]SGU-Solar'!$B:$B, MATCH($A1330, '[2]SGU-Solar'!$A:$A,0))</f>
        <v>1</v>
      </c>
      <c r="GF1330">
        <f>INDEX('[2]SGU-Solar'!$B:$B, MATCH($A1330, '[2]SGU-Solar'!$A:$A,0))</f>
        <v>1</v>
      </c>
      <c r="GG1330">
        <f>INDEX('[2]SGU-Solar'!$B:$B, MATCH($A1330, '[2]SGU-Solar'!$A:$A,0))</f>
        <v>1</v>
      </c>
      <c r="GH1330">
        <f>INDEX('[2]SGU-Solar'!$B:$B, MATCH($A1330, '[2]SGU-Solar'!$A:$A,0))</f>
        <v>1</v>
      </c>
      <c r="GI1330">
        <f>INDEX('[2]SGU-Solar'!$B:$B, MATCH($A1330, '[2]SGU-Solar'!$A:$A,0))</f>
        <v>1</v>
      </c>
      <c r="GJ1330">
        <f>INDEX('[2]SGU-Solar'!$B:$B, MATCH($A1330, '[2]SGU-Solar'!$A:$A,0))</f>
        <v>1</v>
      </c>
      <c r="GK1330">
        <f>INDEX('[2]SGU-Solar'!$B:$B, MATCH($A1330, '[2]SGU-Solar'!$A:$A,0))</f>
        <v>1</v>
      </c>
      <c r="GL1330">
        <f>INDEX('[2]SGU-Solar'!$B:$B, MATCH($A1330, '[2]SGU-Solar'!$A:$A,0))</f>
        <v>1</v>
      </c>
      <c r="GM1330">
        <f>INDEX('[2]SGU-Solar'!$B:$B, MATCH($A1330, '[2]SGU-Solar'!$A:$A,0))</f>
        <v>1</v>
      </c>
      <c r="GN1330">
        <f>INDEX('[2]SGU-Solar'!$B:$B, MATCH($A1330, '[2]SGU-Solar'!$A:$A,0))</f>
        <v>1</v>
      </c>
      <c r="GO1330">
        <f>INDEX('[2]SGU-Solar'!$B:$B, MATCH($A1330, '[2]SGU-Solar'!$A:$A,0))</f>
        <v>1</v>
      </c>
      <c r="GP1330">
        <f>INDEX('[2]SGU-Solar'!$B:$B, MATCH($A1330, '[2]SGU-Solar'!$A:$A,0))</f>
        <v>1</v>
      </c>
      <c r="GQ1330">
        <f>INDEX('[2]SGU-Solar'!$B:$B, MATCH($A1330, '[2]SGU-Solar'!$A:$A,0))</f>
        <v>1</v>
      </c>
      <c r="GR1330">
        <f>INDEX('[2]SGU-Solar'!$B:$B, MATCH($A1330, '[2]SGU-Solar'!$A:$A,0))</f>
        <v>1</v>
      </c>
      <c r="GS1330">
        <f>INDEX('[2]SGU-Solar'!$B:$B, MATCH($A1330, '[2]SGU-Solar'!$A:$A,0))</f>
        <v>1</v>
      </c>
      <c r="GT1330">
        <f>INDEX('[2]SGU-Solar'!$B:$B, MATCH($A1330, '[2]SGU-Solar'!$A:$A,0))</f>
        <v>1</v>
      </c>
      <c r="GU1330">
        <f>INDEX('[2]SGU-Solar'!$B:$B, MATCH($A1330, '[2]SGU-Solar'!$A:$A,0))</f>
        <v>1</v>
      </c>
      <c r="GV1330">
        <f>INDEX('[2]SGU-Solar'!$B:$B, MATCH($A1330, '[2]SGU-Solar'!$A:$A,0))</f>
        <v>1</v>
      </c>
      <c r="GW1330">
        <f>INDEX('[2]SGU-Solar'!$B:$B, MATCH($A1330, '[2]SGU-Solar'!$A:$A,0))</f>
        <v>1</v>
      </c>
      <c r="GX1330">
        <f>INDEX('[2]SGU-Solar'!$B:$B, MATCH($A1330, '[2]SGU-Solar'!$A:$A,0))</f>
        <v>1</v>
      </c>
      <c r="GY1330">
        <f>INDEX('[2]SGU-Solar'!$B:$B, MATCH($A1330, '[2]SGU-Solar'!$A:$A,0))</f>
        <v>1</v>
      </c>
      <c r="GZ1330">
        <f>INDEX('[2]SGU-Solar'!$B:$B, MATCH($A1330, '[2]SGU-Solar'!$A:$A,0))</f>
        <v>1</v>
      </c>
      <c r="HA1330">
        <f>INDEX('[2]SGU-Solar'!$B:$B, MATCH($A1330, '[2]SGU-Solar'!$A:$A,0))</f>
        <v>1</v>
      </c>
      <c r="HB1330">
        <f>INDEX('[2]SGU-Solar'!$B:$B, MATCH($A1330, '[2]SGU-Solar'!$A:$A,0))</f>
        <v>1</v>
      </c>
      <c r="HC1330">
        <f>INDEX('[2]SGU-Solar'!$B:$B, MATCH($A1330, '[2]SGU-Solar'!$A:$A,0))</f>
        <v>1</v>
      </c>
      <c r="HD1330">
        <f>INDEX('[2]SGU-Solar'!$B:$B, MATCH($A1330, '[2]SGU-Solar'!$A:$A,0))</f>
        <v>1</v>
      </c>
      <c r="HE1330">
        <f>INDEX('[2]SGU-Solar'!$B:$B, MATCH($A1330, '[2]SGU-Solar'!$A:$A,0))</f>
        <v>1</v>
      </c>
      <c r="HF1330">
        <f>INDEX('[2]SGU-Solar'!$B:$B, MATCH($A1330, '[2]SGU-Solar'!$A:$A,0))</f>
        <v>1</v>
      </c>
      <c r="HG1330">
        <f>INDEX('[2]SGU-Solar'!$B:$B, MATCH($A1330, '[2]SGU-Solar'!$A:$A,0))</f>
        <v>1</v>
      </c>
      <c r="HH1330">
        <f>INDEX('[2]SGU-Solar'!$B:$B, MATCH($A1330, '[2]SGU-Solar'!$A:$A,0))</f>
        <v>1</v>
      </c>
      <c r="HI1330">
        <f>INDEX('[2]SGU-Solar'!$B:$B, MATCH($A1330, '[2]SGU-Solar'!$A:$A,0))</f>
        <v>1</v>
      </c>
      <c r="HJ1330">
        <f>INDEX('[2]SGU-Solar'!$B:$B, MATCH($A1330, '[2]SGU-Solar'!$A:$A,0))</f>
        <v>1</v>
      </c>
      <c r="HK1330">
        <f>INDEX('[2]SGU-Solar'!$B:$B, MATCH($A1330, '[2]SGU-Solar'!$A:$A,0))</f>
        <v>1</v>
      </c>
      <c r="HL1330">
        <f>INDEX('[2]SGU-Solar'!$B:$B, MATCH($A1330, '[2]SGU-Solar'!$A:$A,0))</f>
        <v>1</v>
      </c>
      <c r="HM1330">
        <f>INDEX('[2]SGU-Solar'!$B:$B, MATCH($A1330, '[2]SGU-Solar'!$A:$A,0))</f>
        <v>1</v>
      </c>
      <c r="HN1330">
        <f>INDEX('[2]SGU-Solar'!$B:$B, MATCH($A1330, '[2]SGU-Solar'!$A:$A,0))</f>
        <v>1</v>
      </c>
      <c r="HO1330">
        <f>INDEX('[2]SGU-Solar'!$B:$B, MATCH($A1330, '[2]SGU-Solar'!$A:$A,0))</f>
        <v>1</v>
      </c>
      <c r="HP1330">
        <f>INDEX('[2]SGU-Solar'!$B:$B, MATCH($A1330, '[2]SGU-Solar'!$A:$A,0))</f>
        <v>1</v>
      </c>
      <c r="HQ1330">
        <f>INDEX('[2]SGU-Solar'!$B:$B, MATCH($A1330, '[2]SGU-Solar'!$A:$A,0))</f>
        <v>1</v>
      </c>
      <c r="HR1330">
        <f>INDEX('[2]SGU-Solar'!$B:$B, MATCH($A1330, '[2]SGU-Solar'!$A:$A,0))</f>
        <v>1</v>
      </c>
      <c r="HS1330">
        <f>INDEX('[2]SGU-Solar'!$B:$B, MATCH($A1330, '[2]SGU-Solar'!$A:$A,0))</f>
        <v>1</v>
      </c>
      <c r="HT1330">
        <f>INDEX('[2]SGU-Solar'!$B:$B, MATCH($A1330, '[2]SGU-Solar'!$A:$A,0))</f>
        <v>1</v>
      </c>
      <c r="HU1330">
        <f>INDEX('[2]SGU-Solar'!$B:$B, MATCH($A1330, '[2]SGU-Solar'!$A:$A,0))</f>
        <v>1</v>
      </c>
      <c r="HV1330">
        <f>INDEX('[2]SGU-Solar'!$B:$B, MATCH($A1330, '[2]SGU-Solar'!$A:$A,0))</f>
        <v>1</v>
      </c>
      <c r="HW1330">
        <f>INDEX('[2]SGU-Solar'!$B:$B, MATCH($A1330, '[2]SGU-Solar'!$A:$A,0))</f>
        <v>1</v>
      </c>
      <c r="HX1330">
        <f>INDEX('[2]SGU-Solar'!$B:$B, MATCH($A1330, '[2]SGU-Solar'!$A:$A,0))</f>
        <v>1</v>
      </c>
      <c r="HY1330">
        <f>INDEX('[2]SGU-Solar'!$B:$B, MATCH($A1330, '[2]SGU-Solar'!$A:$A,0))</f>
        <v>1</v>
      </c>
      <c r="HZ1330">
        <f>INDEX('[2]SGU-Solar'!$B:$B, MATCH($A1330, '[2]SGU-Solar'!$A:$A,0))</f>
        <v>1</v>
      </c>
      <c r="IA1330">
        <f>INDEX('[2]SGU-Solar'!$B:$B, MATCH($A1330, '[2]SGU-Solar'!$A:$A,0))</f>
        <v>1</v>
      </c>
      <c r="IB1330">
        <f>INDEX('[2]SGU-Solar'!$B:$B, MATCH($A1330, '[2]SGU-Solar'!$A:$A,0))</f>
        <v>1</v>
      </c>
      <c r="IC1330">
        <f>INDEX('[2]SGU-Solar'!$B:$B, MATCH($A1330, '[2]SGU-Solar'!$A:$A,0))</f>
        <v>1</v>
      </c>
      <c r="ID1330">
        <f>INDEX('[2]SGU-Solar'!$B:$B, MATCH($A1330, '[2]SGU-Solar'!$A:$A,0))</f>
        <v>1</v>
      </c>
      <c r="IE1330">
        <f>INDEX('[2]SGU-Solar'!$B:$B, MATCH($A1330, '[2]SGU-Solar'!$A:$A,0))</f>
        <v>1</v>
      </c>
      <c r="IF1330">
        <f>INDEX('[2]SGU-Solar'!$B:$B, MATCH($A1330, '[2]SGU-Solar'!$A:$A,0))</f>
        <v>1</v>
      </c>
      <c r="IG1330">
        <f>INDEX('[2]SGU-Solar'!$B:$B, MATCH($A1330, '[2]SGU-Solar'!$A:$A,0))</f>
        <v>1</v>
      </c>
      <c r="IH1330">
        <f>INDEX('[2]SGU-Solar'!$B:$B, MATCH($A1330, '[2]SGU-Solar'!$A:$A,0))</f>
        <v>1</v>
      </c>
      <c r="II1330">
        <f>INDEX('[2]SGU-Solar'!$B:$B, MATCH($A1330, '[2]SGU-Solar'!$A:$A,0))</f>
        <v>1</v>
      </c>
      <c r="IJ1330">
        <f>INDEX('[2]SGU-Solar'!$B:$B, MATCH($A1330, '[2]SGU-Solar'!$A:$A,0))</f>
        <v>1</v>
      </c>
      <c r="IK1330">
        <f>INDEX('[2]SGU-Solar'!$B:$B, MATCH($A1330, '[2]SGU-Solar'!$A:$A,0))</f>
        <v>1</v>
      </c>
      <c r="IL1330">
        <f>INDEX('[2]SGU-Solar'!$B:$B, MATCH($A1330, '[2]SGU-Solar'!$A:$A,0))</f>
        <v>1</v>
      </c>
      <c r="IM1330">
        <f>INDEX('[2]SGU-Solar'!$B:$B, MATCH($A1330, '[2]SGU-Solar'!$A:$A,0))</f>
        <v>1</v>
      </c>
      <c r="IN1330">
        <f>INDEX('[2]SGU-Solar'!$B:$B, MATCH($A1330, '[2]SGU-Solar'!$A:$A,0))</f>
        <v>1</v>
      </c>
      <c r="IO1330">
        <f>INDEX('[2]SGU-Solar'!$B:$B, MATCH($A1330, '[2]SGU-Solar'!$A:$A,0))</f>
        <v>1</v>
      </c>
      <c r="IP1330">
        <f>INDEX('[2]SGU-Solar'!$B:$B, MATCH($A1330, '[2]SGU-Solar'!$A:$A,0))</f>
        <v>1</v>
      </c>
      <c r="IQ1330">
        <f>INDEX('[2]SGU-Solar'!$B:$B, MATCH($A1330, '[2]SGU-Solar'!$A:$A,0))</f>
        <v>1</v>
      </c>
      <c r="IR1330">
        <f>INDEX('[2]SGU-Solar'!$B:$B, MATCH($A1330, '[2]SGU-Solar'!$A:$A,0))</f>
        <v>1</v>
      </c>
      <c r="IS1330">
        <f>INDEX('[2]SGU-Solar'!$B:$B, MATCH($A1330, '[2]SGU-Solar'!$A:$A,0))</f>
        <v>1</v>
      </c>
      <c r="IT1330">
        <f>INDEX('[2]SGU-Solar'!$B:$B, MATCH($A1330, '[2]SGU-Solar'!$A:$A,0))</f>
        <v>1</v>
      </c>
      <c r="IU1330">
        <f>INDEX('[2]SGU-Solar'!$B:$B, MATCH($A1330, '[2]SGU-Solar'!$A:$A,0))</f>
        <v>1</v>
      </c>
      <c r="IV1330">
        <f>INDEX('[2]SGU-Solar'!$B:$B, MATCH($A1330, '[2]SGU-Solar'!$A:$A,0))</f>
        <v>1</v>
      </c>
      <c r="IW1330">
        <f>INDEX('[2]SGU-Solar'!$B:$B, MATCH($A1330, '[2]SGU-Solar'!$A:$A,0))</f>
        <v>1</v>
      </c>
      <c r="IX1330">
        <f>INDEX('[2]SGU-Solar'!$B:$B, MATCH($A1330, '[2]SGU-Solar'!$A:$A,0))</f>
        <v>1</v>
      </c>
      <c r="IY1330">
        <f>INDEX('[2]SGU-Solar'!$B:$B, MATCH($A1330, '[2]SGU-Solar'!$A:$A,0))</f>
        <v>1</v>
      </c>
      <c r="IZ1330">
        <f>INDEX('[2]SGU-Solar'!$B:$B, MATCH($A1330, '[2]SGU-Solar'!$A:$A,0))</f>
        <v>1</v>
      </c>
      <c r="JA1330">
        <f>INDEX('[2]SGU-Solar'!$B:$B, MATCH($A1330, '[2]SGU-Solar'!$A:$A,0))</f>
        <v>1</v>
      </c>
      <c r="JB1330">
        <f>INDEX('[2]SGU-Solar'!$B:$B, MATCH($A1330, '[2]SGU-Solar'!$A:$A,0))</f>
        <v>1</v>
      </c>
      <c r="JC1330">
        <f>INDEX('[2]SGU-Solar'!$B:$B, MATCH($A1330, '[2]SGU-Solar'!$A:$A,0))</f>
        <v>1</v>
      </c>
      <c r="JD1330">
        <f>INDEX('[2]SGU-Solar'!$B:$B, MATCH($A1330, '[2]SGU-Solar'!$A:$A,0))</f>
        <v>1</v>
      </c>
      <c r="JE1330">
        <f>INDEX('[2]SGU-Solar'!$B:$B, MATCH($A1330, '[2]SGU-Solar'!$A:$A,0))</f>
        <v>1</v>
      </c>
      <c r="JF1330">
        <f>INDEX('[2]SGU-Solar'!$B:$B, MATCH($A1330, '[2]SGU-Solar'!$A:$A,0))</f>
        <v>1</v>
      </c>
      <c r="JG1330">
        <f>INDEX('[2]SGU-Solar'!$B:$B, MATCH($A1330, '[2]SGU-Solar'!$A:$A,0))</f>
        <v>1</v>
      </c>
      <c r="JH1330">
        <f>INDEX('[2]SGU-Solar'!$B:$B, MATCH($A1330, '[2]SGU-Solar'!$A:$A,0))</f>
        <v>1</v>
      </c>
      <c r="JI1330">
        <f>INDEX('[2]SGU-Solar'!$B:$B, MATCH($A1330, '[2]SGU-Solar'!$A:$A,0))</f>
        <v>1</v>
      </c>
      <c r="JJ1330">
        <f>INDEX('[2]SGU-Solar'!$B:$B, MATCH($A1330, '[2]SGU-Solar'!$A:$A,0))</f>
        <v>1</v>
      </c>
      <c r="JK1330">
        <f>INDEX('[2]SGU-Solar'!$B:$B, MATCH($A1330, '[2]SGU-Solar'!$A:$A,0))</f>
        <v>1</v>
      </c>
      <c r="JL1330">
        <f>INDEX('[2]SGU-Solar'!$B:$B, MATCH($A1330, '[2]SGU-Solar'!$A:$A,0))</f>
        <v>1</v>
      </c>
      <c r="JM1330">
        <f>INDEX('[2]SGU-Solar'!$B:$B, MATCH($A1330, '[2]SGU-Solar'!$A:$A,0))</f>
        <v>1</v>
      </c>
      <c r="JN1330">
        <f>INDEX('[2]SGU-Solar'!$B:$B, MATCH($A1330, '[2]SGU-Solar'!$A:$A,0))</f>
        <v>1</v>
      </c>
      <c r="JO1330">
        <f>INDEX('[2]SGU-Solar'!$B:$B, MATCH($A1330, '[2]SGU-Solar'!$A:$A,0))</f>
        <v>1</v>
      </c>
      <c r="JP1330">
        <f>INDEX('[2]SGU-Solar'!$B:$B, MATCH($A1330, '[2]SGU-Solar'!$A:$A,0))</f>
        <v>1</v>
      </c>
      <c r="JQ1330">
        <f>INDEX('[2]SGU-Solar'!$B:$B, MATCH($A1330, '[2]SGU-Solar'!$A:$A,0))</f>
        <v>1</v>
      </c>
      <c r="JR1330">
        <f>INDEX('[2]SGU-Solar'!$B:$B, MATCH($A1330, '[2]SGU-Solar'!$A:$A,0))</f>
        <v>1</v>
      </c>
      <c r="JS1330">
        <f>INDEX('[2]SGU-Solar'!$B:$B, MATCH($A1330, '[2]SGU-Solar'!$A:$A,0))</f>
        <v>1</v>
      </c>
      <c r="JT1330">
        <f>INDEX('[2]SGU-Solar'!$B:$B, MATCH($A1330, '[2]SGU-Solar'!$A:$A,0))</f>
        <v>1</v>
      </c>
      <c r="JU1330">
        <f>INDEX('[2]SGU-Solar'!$B:$B, MATCH($A1330, '[2]SGU-Solar'!$A:$A,0))</f>
        <v>1</v>
      </c>
      <c r="JV1330">
        <f>INDEX('[2]SGU-Solar'!$B:$B, MATCH($A1330, '[2]SGU-Solar'!$A:$A,0))</f>
        <v>1</v>
      </c>
      <c r="JW1330">
        <f>INDEX('[2]SGU-Solar'!$B:$B, MATCH($A1330, '[2]SGU-Solar'!$A:$A,0))</f>
        <v>1</v>
      </c>
      <c r="JX1330">
        <f>INDEX('[2]SGU-Solar'!$B:$B, MATCH($A1330, '[2]SGU-Solar'!$A:$A,0))</f>
        <v>1</v>
      </c>
      <c r="JY1330">
        <f>INDEX('[2]SGU-Solar'!$B:$B, MATCH($A1330, '[2]SGU-Solar'!$A:$A,0))</f>
        <v>1</v>
      </c>
      <c r="JZ1330">
        <f>INDEX('[2]SGU-Solar'!$B:$B, MATCH($A1330, '[2]SGU-Solar'!$A:$A,0))</f>
        <v>1</v>
      </c>
    </row>
    <row r="1331" spans="1:286">
      <c r="A1331">
        <v>3810</v>
      </c>
      <c r="B1331" t="s">
        <v>9</v>
      </c>
      <c r="C1331">
        <v>0</v>
      </c>
      <c r="D1331">
        <v>0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1</v>
      </c>
      <c r="AH1331">
        <v>0</v>
      </c>
      <c r="AI1331">
        <v>0</v>
      </c>
      <c r="AJ1331">
        <v>0</v>
      </c>
      <c r="AK1331">
        <v>1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1</v>
      </c>
      <c r="BQ1331">
        <v>1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1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1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1</v>
      </c>
      <c r="CP1331">
        <v>2</v>
      </c>
      <c r="CQ1331">
        <v>0</v>
      </c>
      <c r="CR1331">
        <v>1</v>
      </c>
      <c r="CS1331">
        <v>0</v>
      </c>
      <c r="CT1331">
        <v>0</v>
      </c>
      <c r="CU1331">
        <v>2</v>
      </c>
      <c r="CV1331">
        <v>3</v>
      </c>
      <c r="CW1331">
        <v>0</v>
      </c>
      <c r="CX1331">
        <v>1</v>
      </c>
      <c r="CY1331">
        <v>1</v>
      </c>
      <c r="CZ1331">
        <v>6</v>
      </c>
      <c r="DA1331">
        <v>4</v>
      </c>
      <c r="DB1331">
        <v>5</v>
      </c>
      <c r="DC1331">
        <v>8</v>
      </c>
      <c r="DD1331">
        <v>5</v>
      </c>
      <c r="DE1331">
        <v>17</v>
      </c>
      <c r="DF1331">
        <v>21</v>
      </c>
      <c r="DG1331">
        <v>27</v>
      </c>
      <c r="DH1331">
        <v>25</v>
      </c>
      <c r="DI1331">
        <v>66</v>
      </c>
      <c r="DJ1331">
        <v>6</v>
      </c>
      <c r="DK1331">
        <v>12</v>
      </c>
      <c r="DL1331">
        <v>16</v>
      </c>
      <c r="DM1331">
        <v>19</v>
      </c>
      <c r="DN1331">
        <v>31</v>
      </c>
      <c r="DO1331">
        <v>21</v>
      </c>
      <c r="DP1331">
        <f>INDEX('[2]SGU-Solar'!$B:$B, MATCH($A1331, '[2]SGU-Solar'!$A:$A,0))</f>
        <v>28</v>
      </c>
      <c r="DQ1331">
        <f>INDEX('[2]SGU-Solar'!$B:$B, MATCH($A1331, '[2]SGU-Solar'!$A:$A,0))</f>
        <v>28</v>
      </c>
      <c r="DR1331">
        <f>INDEX('[2]SGU-Solar'!$B:$B, MATCH($A1331, '[2]SGU-Solar'!$A:$A,0))</f>
        <v>28</v>
      </c>
      <c r="DS1331">
        <f>INDEX('[2]SGU-Solar'!$B:$B, MATCH($A1331, '[2]SGU-Solar'!$A:$A,0))</f>
        <v>28</v>
      </c>
      <c r="DT1331">
        <f>INDEX('[2]SGU-Solar'!$B:$B, MATCH($A1331, '[2]SGU-Solar'!$A:$A,0))</f>
        <v>28</v>
      </c>
      <c r="DU1331">
        <f>INDEX('[2]SGU-Solar'!$B:$B, MATCH($A1331, '[2]SGU-Solar'!$A:$A,0))</f>
        <v>28</v>
      </c>
      <c r="DV1331">
        <f>INDEX('[2]SGU-Solar'!$B:$B, MATCH($A1331, '[2]SGU-Solar'!$A:$A,0))</f>
        <v>28</v>
      </c>
      <c r="DW1331">
        <f>INDEX('[2]SGU-Solar'!$B:$B, MATCH($A1331, '[2]SGU-Solar'!$A:$A,0))</f>
        <v>28</v>
      </c>
      <c r="DX1331">
        <f>INDEX('[2]SGU-Solar'!$B:$B, MATCH($A1331, '[2]SGU-Solar'!$A:$A,0))</f>
        <v>28</v>
      </c>
      <c r="DY1331">
        <f>INDEX('[2]SGU-Solar'!$B:$B, MATCH($A1331, '[2]SGU-Solar'!$A:$A,0))</f>
        <v>28</v>
      </c>
      <c r="DZ1331">
        <f>INDEX('[2]SGU-Solar'!$B:$B, MATCH($A1331, '[2]SGU-Solar'!$A:$A,0))</f>
        <v>28</v>
      </c>
      <c r="EA1331">
        <f>INDEX('[2]SGU-Solar'!$B:$B, MATCH($A1331, '[2]SGU-Solar'!$A:$A,0))</f>
        <v>28</v>
      </c>
      <c r="EB1331">
        <f>INDEX('[2]SGU-Solar'!$B:$B, MATCH($A1331, '[2]SGU-Solar'!$A:$A,0))</f>
        <v>28</v>
      </c>
      <c r="EC1331">
        <f>INDEX('[2]SGU-Solar'!$B:$B, MATCH($A1331, '[2]SGU-Solar'!$A:$A,0))</f>
        <v>28</v>
      </c>
      <c r="ED1331">
        <f>INDEX('[2]SGU-Solar'!$B:$B, MATCH($A1331, '[2]SGU-Solar'!$A:$A,0))</f>
        <v>28</v>
      </c>
      <c r="EE1331">
        <f>INDEX('[2]SGU-Solar'!$B:$B, MATCH($A1331, '[2]SGU-Solar'!$A:$A,0))</f>
        <v>28</v>
      </c>
      <c r="EF1331">
        <f>INDEX('[2]SGU-Solar'!$B:$B, MATCH($A1331, '[2]SGU-Solar'!$A:$A,0))</f>
        <v>28</v>
      </c>
      <c r="EG1331">
        <f>INDEX('[2]SGU-Solar'!$S:$S, MATCH($A1331, '[2]SGU-Solar'!$A:$A,0))</f>
        <v>105</v>
      </c>
      <c r="EH1331">
        <f>INDEX('[2]SGU-Solar'!$S:$S, MATCH($A1331, '[2]SGU-Solar'!$A:$A,0))</f>
        <v>105</v>
      </c>
      <c r="EI1331">
        <f>INDEX('[2]SGU-Solar'!$S:$S, MATCH($A1331, '[2]SGU-Solar'!$A:$A,0))</f>
        <v>105</v>
      </c>
      <c r="EJ1331">
        <f>INDEX('[2]SGU-Solar'!$S:$S, MATCH($A1331, '[2]SGU-Solar'!$A:$A,0))</f>
        <v>105</v>
      </c>
      <c r="EK1331">
        <f>INDEX('[2]SGU-Solar'!$S:$S, MATCH($A1331, '[2]SGU-Solar'!$A:$A,0))</f>
        <v>105</v>
      </c>
      <c r="EL1331">
        <f>INDEX('[2]SGU-Solar'!$S:$S, MATCH($A1331, '[2]SGU-Solar'!$A:$A,0))</f>
        <v>105</v>
      </c>
      <c r="EM1331">
        <f>INDEX('[2]SGU-Solar'!$S:$S, MATCH($A1331, '[2]SGU-Solar'!$A:$A,0))</f>
        <v>105</v>
      </c>
      <c r="EN1331">
        <f>INDEX('[2]SGU-Solar'!$S:$S, MATCH($A1331, '[2]SGU-Solar'!$A:$A,0))</f>
        <v>105</v>
      </c>
      <c r="EO1331">
        <f>INDEX('[2]SGU-Solar'!$S:$S, MATCH($A1331, '[2]SGU-Solar'!$A:$A,0))</f>
        <v>105</v>
      </c>
      <c r="EP1331">
        <f>INDEX('[2]SGU-Solar'!$S:$S, MATCH($A1331, '[2]SGU-Solar'!$A:$A,0))</f>
        <v>105</v>
      </c>
      <c r="EQ1331">
        <f>INDEX('[2]SGU-Solar'!$S:$S, MATCH($A1331, '[2]SGU-Solar'!$A:$A,0))</f>
        <v>105</v>
      </c>
      <c r="ER1331">
        <f>INDEX('[2]SGU-Solar'!$S:$S, MATCH($A1331, '[2]SGU-Solar'!$A:$A,0))</f>
        <v>105</v>
      </c>
      <c r="ES1331">
        <f>INDEX('[2]SGU-Solar'!$S:$S, MATCH($A1331, '[2]SGU-Solar'!$A:$A,0))</f>
        <v>105</v>
      </c>
      <c r="ET1331">
        <f>INDEX('[2]SGU-Solar'!$S:$S, MATCH($A1331, '[2]SGU-Solar'!$A:$A,0))</f>
        <v>105</v>
      </c>
      <c r="EU1331">
        <f>INDEX('[2]SGU-Solar'!$S:$S, MATCH($A1331, '[2]SGU-Solar'!$A:$A,0))</f>
        <v>105</v>
      </c>
      <c r="EV1331">
        <f>INDEX('[2]SGU-Solar'!$S:$S, MATCH($A1331, '[2]SGU-Solar'!$A:$A,0))</f>
        <v>105</v>
      </c>
      <c r="EW1331">
        <f>INDEX('[2]SGU-Solar'!$S:$S, MATCH($A1331, '[2]SGU-Solar'!$A:$A,0))</f>
        <v>105</v>
      </c>
      <c r="EX1331">
        <f>INDEX('[2]SGU-Solar'!$S:$S, MATCH($A1331, '[2]SGU-Solar'!$A:$A,0))</f>
        <v>105</v>
      </c>
      <c r="EY1331">
        <f>INDEX('[2]SGU-Solar'!$S:$S, MATCH($A1331, '[2]SGU-Solar'!$A:$A,0))</f>
        <v>105</v>
      </c>
      <c r="EZ1331">
        <f>INDEX('[2]SGU-Solar'!$S:$S, MATCH($A1331, '[2]SGU-Solar'!$A:$A,0))</f>
        <v>105</v>
      </c>
      <c r="FA1331">
        <f>INDEX('[2]SGU-Solar'!$S:$S, MATCH($A1331, '[2]SGU-Solar'!$A:$A,0))</f>
        <v>105</v>
      </c>
      <c r="FB1331">
        <f>INDEX('[2]SGU-Solar'!$S:$S, MATCH($A1331, '[2]SGU-Solar'!$A:$A,0))</f>
        <v>105</v>
      </c>
      <c r="FC1331">
        <f>INDEX('[2]SGU-Solar'!$S:$S, MATCH($A1331, '[2]SGU-Solar'!$A:$A,0))</f>
        <v>105</v>
      </c>
      <c r="FD1331">
        <f>INDEX('[2]SGU-Solar'!$S:$S, MATCH($A1331, '[2]SGU-Solar'!$A:$A,0))</f>
        <v>105</v>
      </c>
      <c r="FE1331">
        <f>INDEX('[2]SGU-Solar'!$S:$S, MATCH($A1331, '[2]SGU-Solar'!$A:$A,0))</f>
        <v>105</v>
      </c>
      <c r="FF1331">
        <f>INDEX('[2]SGU-Solar'!$S:$S, MATCH($A1331, '[2]SGU-Solar'!$A:$A,0))</f>
        <v>105</v>
      </c>
      <c r="FG1331">
        <f>INDEX('[2]SGU-Solar'!$S:$S, MATCH($A1331, '[2]SGU-Solar'!$A:$A,0))</f>
        <v>105</v>
      </c>
      <c r="FH1331">
        <f>INDEX('[2]SGU-Solar'!$S:$S, MATCH($A1331, '[2]SGU-Solar'!$A:$A,0))</f>
        <v>105</v>
      </c>
      <c r="FI1331">
        <f>INDEX('[2]SGU-Solar'!$S:$S, MATCH($A1331, '[2]SGU-Solar'!$A:$A,0))</f>
        <v>105</v>
      </c>
      <c r="FJ1331">
        <f>INDEX('[2]SGU-Solar'!$B:$B, MATCH($A1331, '[2]SGU-Solar'!$A:$A,0))</f>
        <v>28</v>
      </c>
      <c r="FK1331">
        <f>INDEX('[2]SGU-Solar'!$B:$B, MATCH($A1331, '[2]SGU-Solar'!$A:$A,0))</f>
        <v>28</v>
      </c>
      <c r="FL1331">
        <f>INDEX('[2]SGU-Solar'!$B:$B, MATCH($A1331, '[2]SGU-Solar'!$A:$A,0))</f>
        <v>28</v>
      </c>
      <c r="FM1331">
        <f>INDEX('[2]SGU-Solar'!$B:$B, MATCH($A1331, '[2]SGU-Solar'!$A:$A,0))</f>
        <v>28</v>
      </c>
      <c r="FN1331">
        <f>INDEX('[2]SGU-Solar'!$B:$B, MATCH($A1331, '[2]SGU-Solar'!$A:$A,0))</f>
        <v>28</v>
      </c>
      <c r="FO1331">
        <f>INDEX('[2]SGU-Solar'!$B:$B, MATCH($A1331, '[2]SGU-Solar'!$A:$A,0))</f>
        <v>28</v>
      </c>
      <c r="FP1331">
        <f>INDEX('[2]SGU-Solar'!$B:$B, MATCH($A1331, '[2]SGU-Solar'!$A:$A,0))</f>
        <v>28</v>
      </c>
      <c r="FQ1331">
        <f>INDEX('[2]SGU-Solar'!$B:$B, MATCH($A1331, '[2]SGU-Solar'!$A:$A,0))</f>
        <v>28</v>
      </c>
      <c r="FR1331">
        <f>INDEX('[2]SGU-Solar'!$B:$B, MATCH($A1331, '[2]SGU-Solar'!$A:$A,0))</f>
        <v>28</v>
      </c>
      <c r="FS1331">
        <f>INDEX('[2]SGU-Solar'!$B:$B, MATCH($A1331, '[2]SGU-Solar'!$A:$A,0))</f>
        <v>28</v>
      </c>
      <c r="FT1331">
        <f>INDEX('[2]SGU-Solar'!$B:$B, MATCH($A1331, '[2]SGU-Solar'!$A:$A,0))</f>
        <v>28</v>
      </c>
      <c r="FU1331">
        <f>INDEX('[2]SGU-Solar'!$B:$B, MATCH($A1331, '[2]SGU-Solar'!$A:$A,0))</f>
        <v>28</v>
      </c>
      <c r="FV1331">
        <f>INDEX('[2]SGU-Solar'!$B:$B, MATCH($A1331, '[2]SGU-Solar'!$A:$A,0))</f>
        <v>28</v>
      </c>
      <c r="FW1331">
        <f>INDEX('[2]SGU-Solar'!$B:$B, MATCH($A1331, '[2]SGU-Solar'!$A:$A,0))</f>
        <v>28</v>
      </c>
      <c r="FX1331">
        <f>INDEX('[2]SGU-Solar'!$B:$B, MATCH($A1331, '[2]SGU-Solar'!$A:$A,0))</f>
        <v>28</v>
      </c>
      <c r="FY1331">
        <f>INDEX('[2]SGU-Solar'!$B:$B, MATCH($A1331, '[2]SGU-Solar'!$A:$A,0))</f>
        <v>28</v>
      </c>
      <c r="FZ1331">
        <f>INDEX('[2]SGU-Solar'!$B:$B, MATCH($A1331, '[2]SGU-Solar'!$A:$A,0))</f>
        <v>28</v>
      </c>
      <c r="GA1331">
        <f>INDEX('[2]SGU-Solar'!$B:$B, MATCH($A1331, '[2]SGU-Solar'!$A:$A,0))</f>
        <v>28</v>
      </c>
      <c r="GB1331">
        <f>INDEX('[2]SGU-Solar'!$B:$B, MATCH($A1331, '[2]SGU-Solar'!$A:$A,0))</f>
        <v>28</v>
      </c>
      <c r="GC1331">
        <f>INDEX('[2]SGU-Solar'!$B:$B, MATCH($A1331, '[2]SGU-Solar'!$A:$A,0))</f>
        <v>28</v>
      </c>
      <c r="GD1331">
        <f>INDEX('[2]SGU-Solar'!$B:$B, MATCH($A1331, '[2]SGU-Solar'!$A:$A,0))</f>
        <v>28</v>
      </c>
      <c r="GE1331">
        <f>INDEX('[2]SGU-Solar'!$B:$B, MATCH($A1331, '[2]SGU-Solar'!$A:$A,0))</f>
        <v>28</v>
      </c>
      <c r="GF1331">
        <f>INDEX('[2]SGU-Solar'!$B:$B, MATCH($A1331, '[2]SGU-Solar'!$A:$A,0))</f>
        <v>28</v>
      </c>
      <c r="GG1331">
        <f>INDEX('[2]SGU-Solar'!$B:$B, MATCH($A1331, '[2]SGU-Solar'!$A:$A,0))</f>
        <v>28</v>
      </c>
      <c r="GH1331">
        <f>INDEX('[2]SGU-Solar'!$B:$B, MATCH($A1331, '[2]SGU-Solar'!$A:$A,0))</f>
        <v>28</v>
      </c>
      <c r="GI1331">
        <f>INDEX('[2]SGU-Solar'!$B:$B, MATCH($A1331, '[2]SGU-Solar'!$A:$A,0))</f>
        <v>28</v>
      </c>
      <c r="GJ1331">
        <f>INDEX('[2]SGU-Solar'!$B:$B, MATCH($A1331, '[2]SGU-Solar'!$A:$A,0))</f>
        <v>28</v>
      </c>
      <c r="GK1331">
        <f>INDEX('[2]SGU-Solar'!$B:$B, MATCH($A1331, '[2]SGU-Solar'!$A:$A,0))</f>
        <v>28</v>
      </c>
      <c r="GL1331">
        <f>INDEX('[2]SGU-Solar'!$B:$B, MATCH($A1331, '[2]SGU-Solar'!$A:$A,0))</f>
        <v>28</v>
      </c>
      <c r="GM1331">
        <f>INDEX('[2]SGU-Solar'!$B:$B, MATCH($A1331, '[2]SGU-Solar'!$A:$A,0))</f>
        <v>28</v>
      </c>
      <c r="GN1331">
        <f>INDEX('[2]SGU-Solar'!$B:$B, MATCH($A1331, '[2]SGU-Solar'!$A:$A,0))</f>
        <v>28</v>
      </c>
      <c r="GO1331">
        <f>INDEX('[2]SGU-Solar'!$B:$B, MATCH($A1331, '[2]SGU-Solar'!$A:$A,0))</f>
        <v>28</v>
      </c>
      <c r="GP1331">
        <f>INDEX('[2]SGU-Solar'!$B:$B, MATCH($A1331, '[2]SGU-Solar'!$A:$A,0))</f>
        <v>28</v>
      </c>
      <c r="GQ1331">
        <f>INDEX('[2]SGU-Solar'!$B:$B, MATCH($A1331, '[2]SGU-Solar'!$A:$A,0))</f>
        <v>28</v>
      </c>
      <c r="GR1331">
        <f>INDEX('[2]SGU-Solar'!$B:$B, MATCH($A1331, '[2]SGU-Solar'!$A:$A,0))</f>
        <v>28</v>
      </c>
      <c r="GS1331">
        <f>INDEX('[2]SGU-Solar'!$B:$B, MATCH($A1331, '[2]SGU-Solar'!$A:$A,0))</f>
        <v>28</v>
      </c>
      <c r="GT1331">
        <f>INDEX('[2]SGU-Solar'!$B:$B, MATCH($A1331, '[2]SGU-Solar'!$A:$A,0))</f>
        <v>28</v>
      </c>
      <c r="GU1331">
        <f>INDEX('[2]SGU-Solar'!$B:$B, MATCH($A1331, '[2]SGU-Solar'!$A:$A,0))</f>
        <v>28</v>
      </c>
      <c r="GV1331">
        <f>INDEX('[2]SGU-Solar'!$B:$B, MATCH($A1331, '[2]SGU-Solar'!$A:$A,0))</f>
        <v>28</v>
      </c>
      <c r="GW1331">
        <f>INDEX('[2]SGU-Solar'!$B:$B, MATCH($A1331, '[2]SGU-Solar'!$A:$A,0))</f>
        <v>28</v>
      </c>
      <c r="GX1331">
        <f>INDEX('[2]SGU-Solar'!$B:$B, MATCH($A1331, '[2]SGU-Solar'!$A:$A,0))</f>
        <v>28</v>
      </c>
      <c r="GY1331">
        <f>INDEX('[2]SGU-Solar'!$B:$B, MATCH($A1331, '[2]SGU-Solar'!$A:$A,0))</f>
        <v>28</v>
      </c>
      <c r="GZ1331">
        <f>INDEX('[2]SGU-Solar'!$B:$B, MATCH($A1331, '[2]SGU-Solar'!$A:$A,0))</f>
        <v>28</v>
      </c>
      <c r="HA1331">
        <f>INDEX('[2]SGU-Solar'!$B:$B, MATCH($A1331, '[2]SGU-Solar'!$A:$A,0))</f>
        <v>28</v>
      </c>
      <c r="HB1331">
        <f>INDEX('[2]SGU-Solar'!$B:$B, MATCH($A1331, '[2]SGU-Solar'!$A:$A,0))</f>
        <v>28</v>
      </c>
      <c r="HC1331">
        <f>INDEX('[2]SGU-Solar'!$B:$B, MATCH($A1331, '[2]SGU-Solar'!$A:$A,0))</f>
        <v>28</v>
      </c>
      <c r="HD1331">
        <f>INDEX('[2]SGU-Solar'!$B:$B, MATCH($A1331, '[2]SGU-Solar'!$A:$A,0))</f>
        <v>28</v>
      </c>
      <c r="HE1331">
        <f>INDEX('[2]SGU-Solar'!$B:$B, MATCH($A1331, '[2]SGU-Solar'!$A:$A,0))</f>
        <v>28</v>
      </c>
      <c r="HF1331">
        <f>INDEX('[2]SGU-Solar'!$B:$B, MATCH($A1331, '[2]SGU-Solar'!$A:$A,0))</f>
        <v>28</v>
      </c>
      <c r="HG1331">
        <f>INDEX('[2]SGU-Solar'!$B:$B, MATCH($A1331, '[2]SGU-Solar'!$A:$A,0))</f>
        <v>28</v>
      </c>
      <c r="HH1331">
        <f>INDEX('[2]SGU-Solar'!$B:$B, MATCH($A1331, '[2]SGU-Solar'!$A:$A,0))</f>
        <v>28</v>
      </c>
      <c r="HI1331">
        <f>INDEX('[2]SGU-Solar'!$B:$B, MATCH($A1331, '[2]SGU-Solar'!$A:$A,0))</f>
        <v>28</v>
      </c>
      <c r="HJ1331">
        <f>INDEX('[2]SGU-Solar'!$B:$B, MATCH($A1331, '[2]SGU-Solar'!$A:$A,0))</f>
        <v>28</v>
      </c>
      <c r="HK1331">
        <f>INDEX('[2]SGU-Solar'!$B:$B, MATCH($A1331, '[2]SGU-Solar'!$A:$A,0))</f>
        <v>28</v>
      </c>
      <c r="HL1331">
        <f>INDEX('[2]SGU-Solar'!$B:$B, MATCH($A1331, '[2]SGU-Solar'!$A:$A,0))</f>
        <v>28</v>
      </c>
      <c r="HM1331">
        <f>INDEX('[2]SGU-Solar'!$B:$B, MATCH($A1331, '[2]SGU-Solar'!$A:$A,0))</f>
        <v>28</v>
      </c>
      <c r="HN1331">
        <f>INDEX('[2]SGU-Solar'!$B:$B, MATCH($A1331, '[2]SGU-Solar'!$A:$A,0))</f>
        <v>28</v>
      </c>
      <c r="HO1331">
        <f>INDEX('[2]SGU-Solar'!$B:$B, MATCH($A1331, '[2]SGU-Solar'!$A:$A,0))</f>
        <v>28</v>
      </c>
      <c r="HP1331">
        <f>INDEX('[2]SGU-Solar'!$B:$B, MATCH($A1331, '[2]SGU-Solar'!$A:$A,0))</f>
        <v>28</v>
      </c>
      <c r="HQ1331">
        <f>INDEX('[2]SGU-Solar'!$B:$B, MATCH($A1331, '[2]SGU-Solar'!$A:$A,0))</f>
        <v>28</v>
      </c>
      <c r="HR1331">
        <f>INDEX('[2]SGU-Solar'!$B:$B, MATCH($A1331, '[2]SGU-Solar'!$A:$A,0))</f>
        <v>28</v>
      </c>
      <c r="HS1331">
        <f>INDEX('[2]SGU-Solar'!$B:$B, MATCH($A1331, '[2]SGU-Solar'!$A:$A,0))</f>
        <v>28</v>
      </c>
      <c r="HT1331">
        <f>INDEX('[2]SGU-Solar'!$B:$B, MATCH($A1331, '[2]SGU-Solar'!$A:$A,0))</f>
        <v>28</v>
      </c>
      <c r="HU1331">
        <f>INDEX('[2]SGU-Solar'!$B:$B, MATCH($A1331, '[2]SGU-Solar'!$A:$A,0))</f>
        <v>28</v>
      </c>
      <c r="HV1331">
        <f>INDEX('[2]SGU-Solar'!$B:$B, MATCH($A1331, '[2]SGU-Solar'!$A:$A,0))</f>
        <v>28</v>
      </c>
      <c r="HW1331">
        <f>INDEX('[2]SGU-Solar'!$B:$B, MATCH($A1331, '[2]SGU-Solar'!$A:$A,0))</f>
        <v>28</v>
      </c>
      <c r="HX1331">
        <f>INDEX('[2]SGU-Solar'!$B:$B, MATCH($A1331, '[2]SGU-Solar'!$A:$A,0))</f>
        <v>28</v>
      </c>
      <c r="HY1331">
        <f>INDEX('[2]SGU-Solar'!$B:$B, MATCH($A1331, '[2]SGU-Solar'!$A:$A,0))</f>
        <v>28</v>
      </c>
      <c r="HZ1331">
        <f>INDEX('[2]SGU-Solar'!$B:$B, MATCH($A1331, '[2]SGU-Solar'!$A:$A,0))</f>
        <v>28</v>
      </c>
      <c r="IA1331">
        <f>INDEX('[2]SGU-Solar'!$B:$B, MATCH($A1331, '[2]SGU-Solar'!$A:$A,0))</f>
        <v>28</v>
      </c>
      <c r="IB1331">
        <f>INDEX('[2]SGU-Solar'!$B:$B, MATCH($A1331, '[2]SGU-Solar'!$A:$A,0))</f>
        <v>28</v>
      </c>
      <c r="IC1331">
        <f>INDEX('[2]SGU-Solar'!$B:$B, MATCH($A1331, '[2]SGU-Solar'!$A:$A,0))</f>
        <v>28</v>
      </c>
      <c r="ID1331">
        <f>INDEX('[2]SGU-Solar'!$B:$B, MATCH($A1331, '[2]SGU-Solar'!$A:$A,0))</f>
        <v>28</v>
      </c>
      <c r="IE1331">
        <f>INDEX('[2]SGU-Solar'!$B:$B, MATCH($A1331, '[2]SGU-Solar'!$A:$A,0))</f>
        <v>28</v>
      </c>
      <c r="IF1331">
        <f>INDEX('[2]SGU-Solar'!$B:$B, MATCH($A1331, '[2]SGU-Solar'!$A:$A,0))</f>
        <v>28</v>
      </c>
      <c r="IG1331">
        <f>INDEX('[2]SGU-Solar'!$B:$B, MATCH($A1331, '[2]SGU-Solar'!$A:$A,0))</f>
        <v>28</v>
      </c>
      <c r="IH1331">
        <f>INDEX('[2]SGU-Solar'!$B:$B, MATCH($A1331, '[2]SGU-Solar'!$A:$A,0))</f>
        <v>28</v>
      </c>
      <c r="II1331">
        <f>INDEX('[2]SGU-Solar'!$B:$B, MATCH($A1331, '[2]SGU-Solar'!$A:$A,0))</f>
        <v>28</v>
      </c>
      <c r="IJ1331">
        <f>INDEX('[2]SGU-Solar'!$B:$B, MATCH($A1331, '[2]SGU-Solar'!$A:$A,0))</f>
        <v>28</v>
      </c>
      <c r="IK1331">
        <f>INDEX('[2]SGU-Solar'!$B:$B, MATCH($A1331, '[2]SGU-Solar'!$A:$A,0))</f>
        <v>28</v>
      </c>
      <c r="IL1331">
        <f>INDEX('[2]SGU-Solar'!$B:$B, MATCH($A1331, '[2]SGU-Solar'!$A:$A,0))</f>
        <v>28</v>
      </c>
      <c r="IM1331">
        <f>INDEX('[2]SGU-Solar'!$B:$B, MATCH($A1331, '[2]SGU-Solar'!$A:$A,0))</f>
        <v>28</v>
      </c>
      <c r="IN1331">
        <f>INDEX('[2]SGU-Solar'!$B:$B, MATCH($A1331, '[2]SGU-Solar'!$A:$A,0))</f>
        <v>28</v>
      </c>
      <c r="IO1331">
        <f>INDEX('[2]SGU-Solar'!$B:$B, MATCH($A1331, '[2]SGU-Solar'!$A:$A,0))</f>
        <v>28</v>
      </c>
      <c r="IP1331">
        <f>INDEX('[2]SGU-Solar'!$B:$B, MATCH($A1331, '[2]SGU-Solar'!$A:$A,0))</f>
        <v>28</v>
      </c>
      <c r="IQ1331">
        <f>INDEX('[2]SGU-Solar'!$B:$B, MATCH($A1331, '[2]SGU-Solar'!$A:$A,0))</f>
        <v>28</v>
      </c>
      <c r="IR1331">
        <f>INDEX('[2]SGU-Solar'!$B:$B, MATCH($A1331, '[2]SGU-Solar'!$A:$A,0))</f>
        <v>28</v>
      </c>
      <c r="IS1331">
        <f>INDEX('[2]SGU-Solar'!$B:$B, MATCH($A1331, '[2]SGU-Solar'!$A:$A,0))</f>
        <v>28</v>
      </c>
      <c r="IT1331">
        <f>INDEX('[2]SGU-Solar'!$B:$B, MATCH($A1331, '[2]SGU-Solar'!$A:$A,0))</f>
        <v>28</v>
      </c>
      <c r="IU1331">
        <f>INDEX('[2]SGU-Solar'!$B:$B, MATCH($A1331, '[2]SGU-Solar'!$A:$A,0))</f>
        <v>28</v>
      </c>
      <c r="IV1331">
        <f>INDEX('[2]SGU-Solar'!$B:$B, MATCH($A1331, '[2]SGU-Solar'!$A:$A,0))</f>
        <v>28</v>
      </c>
      <c r="IW1331">
        <f>INDEX('[2]SGU-Solar'!$B:$B, MATCH($A1331, '[2]SGU-Solar'!$A:$A,0))</f>
        <v>28</v>
      </c>
      <c r="IX1331">
        <f>INDEX('[2]SGU-Solar'!$B:$B, MATCH($A1331, '[2]SGU-Solar'!$A:$A,0))</f>
        <v>28</v>
      </c>
      <c r="IY1331">
        <f>INDEX('[2]SGU-Solar'!$B:$B, MATCH($A1331, '[2]SGU-Solar'!$A:$A,0))</f>
        <v>28</v>
      </c>
      <c r="IZ1331">
        <f>INDEX('[2]SGU-Solar'!$B:$B, MATCH($A1331, '[2]SGU-Solar'!$A:$A,0))</f>
        <v>28</v>
      </c>
      <c r="JA1331">
        <f>INDEX('[2]SGU-Solar'!$B:$B, MATCH($A1331, '[2]SGU-Solar'!$A:$A,0))</f>
        <v>28</v>
      </c>
      <c r="JB1331">
        <f>INDEX('[2]SGU-Solar'!$B:$B, MATCH($A1331, '[2]SGU-Solar'!$A:$A,0))</f>
        <v>28</v>
      </c>
      <c r="JC1331">
        <f>INDEX('[2]SGU-Solar'!$B:$B, MATCH($A1331, '[2]SGU-Solar'!$A:$A,0))</f>
        <v>28</v>
      </c>
      <c r="JD1331">
        <f>INDEX('[2]SGU-Solar'!$B:$B, MATCH($A1331, '[2]SGU-Solar'!$A:$A,0))</f>
        <v>28</v>
      </c>
      <c r="JE1331">
        <f>INDEX('[2]SGU-Solar'!$B:$B, MATCH($A1331, '[2]SGU-Solar'!$A:$A,0))</f>
        <v>28</v>
      </c>
      <c r="JF1331">
        <f>INDEX('[2]SGU-Solar'!$B:$B, MATCH($A1331, '[2]SGU-Solar'!$A:$A,0))</f>
        <v>28</v>
      </c>
      <c r="JG1331">
        <f>INDEX('[2]SGU-Solar'!$B:$B, MATCH($A1331, '[2]SGU-Solar'!$A:$A,0))</f>
        <v>28</v>
      </c>
      <c r="JH1331">
        <f>INDEX('[2]SGU-Solar'!$B:$B, MATCH($A1331, '[2]SGU-Solar'!$A:$A,0))</f>
        <v>28</v>
      </c>
      <c r="JI1331">
        <f>INDEX('[2]SGU-Solar'!$B:$B, MATCH($A1331, '[2]SGU-Solar'!$A:$A,0))</f>
        <v>28</v>
      </c>
      <c r="JJ1331">
        <f>INDEX('[2]SGU-Solar'!$B:$B, MATCH($A1331, '[2]SGU-Solar'!$A:$A,0))</f>
        <v>28</v>
      </c>
      <c r="JK1331">
        <f>INDEX('[2]SGU-Solar'!$B:$B, MATCH($A1331, '[2]SGU-Solar'!$A:$A,0))</f>
        <v>28</v>
      </c>
      <c r="JL1331">
        <f>INDEX('[2]SGU-Solar'!$B:$B, MATCH($A1331, '[2]SGU-Solar'!$A:$A,0))</f>
        <v>28</v>
      </c>
      <c r="JM1331">
        <f>INDEX('[2]SGU-Solar'!$B:$B, MATCH($A1331, '[2]SGU-Solar'!$A:$A,0))</f>
        <v>28</v>
      </c>
      <c r="JN1331">
        <f>INDEX('[2]SGU-Solar'!$B:$B, MATCH($A1331, '[2]SGU-Solar'!$A:$A,0))</f>
        <v>28</v>
      </c>
      <c r="JO1331">
        <f>INDEX('[2]SGU-Solar'!$B:$B, MATCH($A1331, '[2]SGU-Solar'!$A:$A,0))</f>
        <v>28</v>
      </c>
      <c r="JP1331">
        <f>INDEX('[2]SGU-Solar'!$B:$B, MATCH($A1331, '[2]SGU-Solar'!$A:$A,0))</f>
        <v>28</v>
      </c>
      <c r="JQ1331">
        <f>INDEX('[2]SGU-Solar'!$B:$B, MATCH($A1331, '[2]SGU-Solar'!$A:$A,0))</f>
        <v>28</v>
      </c>
      <c r="JR1331">
        <f>INDEX('[2]SGU-Solar'!$B:$B, MATCH($A1331, '[2]SGU-Solar'!$A:$A,0))</f>
        <v>28</v>
      </c>
      <c r="JS1331">
        <f>INDEX('[2]SGU-Solar'!$B:$B, MATCH($A1331, '[2]SGU-Solar'!$A:$A,0))</f>
        <v>28</v>
      </c>
      <c r="JT1331">
        <f>INDEX('[2]SGU-Solar'!$B:$B, MATCH($A1331, '[2]SGU-Solar'!$A:$A,0))</f>
        <v>28</v>
      </c>
      <c r="JU1331">
        <f>INDEX('[2]SGU-Solar'!$B:$B, MATCH($A1331, '[2]SGU-Solar'!$A:$A,0))</f>
        <v>28</v>
      </c>
      <c r="JV1331">
        <f>INDEX('[2]SGU-Solar'!$B:$B, MATCH($A1331, '[2]SGU-Solar'!$A:$A,0))</f>
        <v>28</v>
      </c>
      <c r="JW1331">
        <f>INDEX('[2]SGU-Solar'!$B:$B, MATCH($A1331, '[2]SGU-Solar'!$A:$A,0))</f>
        <v>28</v>
      </c>
      <c r="JX1331">
        <f>INDEX('[2]SGU-Solar'!$B:$B, MATCH($A1331, '[2]SGU-Solar'!$A:$A,0))</f>
        <v>28</v>
      </c>
      <c r="JY1331">
        <f>INDEX('[2]SGU-Solar'!$B:$B, MATCH($A1331, '[2]SGU-Solar'!$A:$A,0))</f>
        <v>28</v>
      </c>
      <c r="JZ1331">
        <f>INDEX('[2]SGU-Solar'!$B:$B, MATCH($A1331, '[2]SGU-Solar'!$A:$A,0))</f>
        <v>28</v>
      </c>
    </row>
    <row r="1332" spans="1:286">
      <c r="A1332">
        <v>3812</v>
      </c>
      <c r="B1332" t="s">
        <v>9</v>
      </c>
      <c r="C1332">
        <v>0</v>
      </c>
      <c r="D1332">
        <v>0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1</v>
      </c>
      <c r="BZ1332">
        <v>0</v>
      </c>
      <c r="CA1332">
        <v>0</v>
      </c>
      <c r="CB1332">
        <v>0</v>
      </c>
      <c r="CC1332">
        <v>1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0</v>
      </c>
      <c r="CM1332">
        <v>0</v>
      </c>
      <c r="CN1332">
        <v>0</v>
      </c>
      <c r="CO1332">
        <v>0</v>
      </c>
      <c r="CP1332">
        <v>0</v>
      </c>
      <c r="CQ1332">
        <v>1</v>
      </c>
      <c r="CR1332">
        <v>1</v>
      </c>
      <c r="CS1332">
        <v>0</v>
      </c>
      <c r="CT1332">
        <v>0</v>
      </c>
      <c r="CU1332">
        <v>0</v>
      </c>
      <c r="CV1332">
        <v>0</v>
      </c>
      <c r="CW1332">
        <v>0</v>
      </c>
      <c r="CX1332">
        <v>0</v>
      </c>
      <c r="CY1332">
        <v>1</v>
      </c>
      <c r="CZ1332">
        <v>2</v>
      </c>
      <c r="DA1332">
        <v>0</v>
      </c>
      <c r="DB1332">
        <v>0</v>
      </c>
      <c r="DC1332">
        <v>0</v>
      </c>
      <c r="DD1332">
        <v>0</v>
      </c>
      <c r="DE1332">
        <v>0</v>
      </c>
      <c r="DF1332">
        <v>0</v>
      </c>
      <c r="DG1332">
        <v>1</v>
      </c>
      <c r="DH1332">
        <v>1</v>
      </c>
      <c r="DI1332">
        <v>1</v>
      </c>
      <c r="DJ1332">
        <v>1</v>
      </c>
      <c r="DK1332">
        <v>2</v>
      </c>
      <c r="DL1332">
        <v>0</v>
      </c>
      <c r="DM1332">
        <v>2</v>
      </c>
      <c r="DN1332">
        <v>2</v>
      </c>
      <c r="DO1332">
        <v>2</v>
      </c>
      <c r="DP1332">
        <f>INDEX('[2]SGU-Solar'!$B:$B, MATCH($A1332, '[2]SGU-Solar'!$A:$A,0))</f>
        <v>3</v>
      </c>
      <c r="DQ1332">
        <f>INDEX('[2]SGU-Solar'!$B:$B, MATCH($A1332, '[2]SGU-Solar'!$A:$A,0))</f>
        <v>3</v>
      </c>
      <c r="DR1332">
        <f>INDEX('[2]SGU-Solar'!$B:$B, MATCH($A1332, '[2]SGU-Solar'!$A:$A,0))</f>
        <v>3</v>
      </c>
      <c r="DS1332">
        <f>INDEX('[2]SGU-Solar'!$B:$B, MATCH($A1332, '[2]SGU-Solar'!$A:$A,0))</f>
        <v>3</v>
      </c>
      <c r="DT1332">
        <f>INDEX('[2]SGU-Solar'!$B:$B, MATCH($A1332, '[2]SGU-Solar'!$A:$A,0))</f>
        <v>3</v>
      </c>
      <c r="DU1332">
        <f>INDEX('[2]SGU-Solar'!$B:$B, MATCH($A1332, '[2]SGU-Solar'!$A:$A,0))</f>
        <v>3</v>
      </c>
      <c r="DV1332">
        <f>INDEX('[2]SGU-Solar'!$B:$B, MATCH($A1332, '[2]SGU-Solar'!$A:$A,0))</f>
        <v>3</v>
      </c>
      <c r="DW1332">
        <f>INDEX('[2]SGU-Solar'!$B:$B, MATCH($A1332, '[2]SGU-Solar'!$A:$A,0))</f>
        <v>3</v>
      </c>
      <c r="DX1332">
        <f>INDEX('[2]SGU-Solar'!$B:$B, MATCH($A1332, '[2]SGU-Solar'!$A:$A,0))</f>
        <v>3</v>
      </c>
      <c r="DY1332">
        <f>INDEX('[2]SGU-Solar'!$B:$B, MATCH($A1332, '[2]SGU-Solar'!$A:$A,0))</f>
        <v>3</v>
      </c>
      <c r="DZ1332">
        <f>INDEX('[2]SGU-Solar'!$B:$B, MATCH($A1332, '[2]SGU-Solar'!$A:$A,0))</f>
        <v>3</v>
      </c>
      <c r="EA1332">
        <f>INDEX('[2]SGU-Solar'!$B:$B, MATCH($A1332, '[2]SGU-Solar'!$A:$A,0))</f>
        <v>3</v>
      </c>
      <c r="EB1332">
        <f>INDEX('[2]SGU-Solar'!$B:$B, MATCH($A1332, '[2]SGU-Solar'!$A:$A,0))</f>
        <v>3</v>
      </c>
      <c r="EC1332">
        <f>INDEX('[2]SGU-Solar'!$B:$B, MATCH($A1332, '[2]SGU-Solar'!$A:$A,0))</f>
        <v>3</v>
      </c>
      <c r="ED1332">
        <f>INDEX('[2]SGU-Solar'!$B:$B, MATCH($A1332, '[2]SGU-Solar'!$A:$A,0))</f>
        <v>3</v>
      </c>
      <c r="EE1332">
        <f>INDEX('[2]SGU-Solar'!$B:$B, MATCH($A1332, '[2]SGU-Solar'!$A:$A,0))</f>
        <v>3</v>
      </c>
      <c r="EF1332">
        <f>INDEX('[2]SGU-Solar'!$B:$B, MATCH($A1332, '[2]SGU-Solar'!$A:$A,0))</f>
        <v>3</v>
      </c>
      <c r="EG1332">
        <f>INDEX('[2]SGU-Solar'!$S:$S, MATCH($A1332, '[2]SGU-Solar'!$A:$A,0))</f>
        <v>5</v>
      </c>
      <c r="EH1332">
        <f>INDEX('[2]SGU-Solar'!$S:$S, MATCH($A1332, '[2]SGU-Solar'!$A:$A,0))</f>
        <v>5</v>
      </c>
      <c r="EI1332">
        <f>INDEX('[2]SGU-Solar'!$S:$S, MATCH($A1332, '[2]SGU-Solar'!$A:$A,0))</f>
        <v>5</v>
      </c>
      <c r="EJ1332">
        <f>INDEX('[2]SGU-Solar'!$S:$S, MATCH($A1332, '[2]SGU-Solar'!$A:$A,0))</f>
        <v>5</v>
      </c>
      <c r="EK1332">
        <f>INDEX('[2]SGU-Solar'!$S:$S, MATCH($A1332, '[2]SGU-Solar'!$A:$A,0))</f>
        <v>5</v>
      </c>
      <c r="EL1332">
        <f>INDEX('[2]SGU-Solar'!$S:$S, MATCH($A1332, '[2]SGU-Solar'!$A:$A,0))</f>
        <v>5</v>
      </c>
      <c r="EM1332">
        <f>INDEX('[2]SGU-Solar'!$S:$S, MATCH($A1332, '[2]SGU-Solar'!$A:$A,0))</f>
        <v>5</v>
      </c>
      <c r="EN1332">
        <f>INDEX('[2]SGU-Solar'!$S:$S, MATCH($A1332, '[2]SGU-Solar'!$A:$A,0))</f>
        <v>5</v>
      </c>
      <c r="EO1332">
        <f>INDEX('[2]SGU-Solar'!$S:$S, MATCH($A1332, '[2]SGU-Solar'!$A:$A,0))</f>
        <v>5</v>
      </c>
      <c r="EP1332">
        <f>INDEX('[2]SGU-Solar'!$S:$S, MATCH($A1332, '[2]SGU-Solar'!$A:$A,0))</f>
        <v>5</v>
      </c>
      <c r="EQ1332">
        <f>INDEX('[2]SGU-Solar'!$S:$S, MATCH($A1332, '[2]SGU-Solar'!$A:$A,0))</f>
        <v>5</v>
      </c>
      <c r="ER1332">
        <f>INDEX('[2]SGU-Solar'!$S:$S, MATCH($A1332, '[2]SGU-Solar'!$A:$A,0))</f>
        <v>5</v>
      </c>
      <c r="ES1332">
        <f>INDEX('[2]SGU-Solar'!$S:$S, MATCH($A1332, '[2]SGU-Solar'!$A:$A,0))</f>
        <v>5</v>
      </c>
      <c r="ET1332">
        <f>INDEX('[2]SGU-Solar'!$S:$S, MATCH($A1332, '[2]SGU-Solar'!$A:$A,0))</f>
        <v>5</v>
      </c>
      <c r="EU1332">
        <f>INDEX('[2]SGU-Solar'!$S:$S, MATCH($A1332, '[2]SGU-Solar'!$A:$A,0))</f>
        <v>5</v>
      </c>
      <c r="EV1332">
        <f>INDEX('[2]SGU-Solar'!$S:$S, MATCH($A1332, '[2]SGU-Solar'!$A:$A,0))</f>
        <v>5</v>
      </c>
      <c r="EW1332">
        <f>INDEX('[2]SGU-Solar'!$S:$S, MATCH($A1332, '[2]SGU-Solar'!$A:$A,0))</f>
        <v>5</v>
      </c>
      <c r="EX1332">
        <f>INDEX('[2]SGU-Solar'!$S:$S, MATCH($A1332, '[2]SGU-Solar'!$A:$A,0))</f>
        <v>5</v>
      </c>
      <c r="EY1332">
        <f>INDEX('[2]SGU-Solar'!$S:$S, MATCH($A1332, '[2]SGU-Solar'!$A:$A,0))</f>
        <v>5</v>
      </c>
      <c r="EZ1332">
        <f>INDEX('[2]SGU-Solar'!$S:$S, MATCH($A1332, '[2]SGU-Solar'!$A:$A,0))</f>
        <v>5</v>
      </c>
      <c r="FA1332">
        <f>INDEX('[2]SGU-Solar'!$S:$S, MATCH($A1332, '[2]SGU-Solar'!$A:$A,0))</f>
        <v>5</v>
      </c>
      <c r="FB1332">
        <f>INDEX('[2]SGU-Solar'!$S:$S, MATCH($A1332, '[2]SGU-Solar'!$A:$A,0))</f>
        <v>5</v>
      </c>
      <c r="FC1332">
        <f>INDEX('[2]SGU-Solar'!$S:$S, MATCH($A1332, '[2]SGU-Solar'!$A:$A,0))</f>
        <v>5</v>
      </c>
      <c r="FD1332">
        <f>INDEX('[2]SGU-Solar'!$S:$S, MATCH($A1332, '[2]SGU-Solar'!$A:$A,0))</f>
        <v>5</v>
      </c>
      <c r="FE1332">
        <f>INDEX('[2]SGU-Solar'!$S:$S, MATCH($A1332, '[2]SGU-Solar'!$A:$A,0))</f>
        <v>5</v>
      </c>
      <c r="FF1332">
        <f>INDEX('[2]SGU-Solar'!$S:$S, MATCH($A1332, '[2]SGU-Solar'!$A:$A,0))</f>
        <v>5</v>
      </c>
      <c r="FG1332">
        <f>INDEX('[2]SGU-Solar'!$S:$S, MATCH($A1332, '[2]SGU-Solar'!$A:$A,0))</f>
        <v>5</v>
      </c>
      <c r="FH1332">
        <f>INDEX('[2]SGU-Solar'!$S:$S, MATCH($A1332, '[2]SGU-Solar'!$A:$A,0))</f>
        <v>5</v>
      </c>
      <c r="FI1332">
        <f>INDEX('[2]SGU-Solar'!$S:$S, MATCH($A1332, '[2]SGU-Solar'!$A:$A,0))</f>
        <v>5</v>
      </c>
      <c r="FJ1332">
        <f>INDEX('[2]SGU-Solar'!$B:$B, MATCH($A1332, '[2]SGU-Solar'!$A:$A,0))</f>
        <v>3</v>
      </c>
      <c r="FK1332">
        <f>INDEX('[2]SGU-Solar'!$B:$B, MATCH($A1332, '[2]SGU-Solar'!$A:$A,0))</f>
        <v>3</v>
      </c>
      <c r="FL1332">
        <f>INDEX('[2]SGU-Solar'!$B:$B, MATCH($A1332, '[2]SGU-Solar'!$A:$A,0))</f>
        <v>3</v>
      </c>
      <c r="FM1332">
        <f>INDEX('[2]SGU-Solar'!$B:$B, MATCH($A1332, '[2]SGU-Solar'!$A:$A,0))</f>
        <v>3</v>
      </c>
      <c r="FN1332">
        <f>INDEX('[2]SGU-Solar'!$B:$B, MATCH($A1332, '[2]SGU-Solar'!$A:$A,0))</f>
        <v>3</v>
      </c>
      <c r="FO1332">
        <f>INDEX('[2]SGU-Solar'!$B:$B, MATCH($A1332, '[2]SGU-Solar'!$A:$A,0))</f>
        <v>3</v>
      </c>
      <c r="FP1332">
        <f>INDEX('[2]SGU-Solar'!$B:$B, MATCH($A1332, '[2]SGU-Solar'!$A:$A,0))</f>
        <v>3</v>
      </c>
      <c r="FQ1332">
        <f>INDEX('[2]SGU-Solar'!$B:$B, MATCH($A1332, '[2]SGU-Solar'!$A:$A,0))</f>
        <v>3</v>
      </c>
      <c r="FR1332">
        <f>INDEX('[2]SGU-Solar'!$B:$B, MATCH($A1332, '[2]SGU-Solar'!$A:$A,0))</f>
        <v>3</v>
      </c>
      <c r="FS1332">
        <f>INDEX('[2]SGU-Solar'!$B:$B, MATCH($A1332, '[2]SGU-Solar'!$A:$A,0))</f>
        <v>3</v>
      </c>
      <c r="FT1332">
        <f>INDEX('[2]SGU-Solar'!$B:$B, MATCH($A1332, '[2]SGU-Solar'!$A:$A,0))</f>
        <v>3</v>
      </c>
      <c r="FU1332">
        <f>INDEX('[2]SGU-Solar'!$B:$B, MATCH($A1332, '[2]SGU-Solar'!$A:$A,0))</f>
        <v>3</v>
      </c>
      <c r="FV1332">
        <f>INDEX('[2]SGU-Solar'!$B:$B, MATCH($A1332, '[2]SGU-Solar'!$A:$A,0))</f>
        <v>3</v>
      </c>
      <c r="FW1332">
        <f>INDEX('[2]SGU-Solar'!$B:$B, MATCH($A1332, '[2]SGU-Solar'!$A:$A,0))</f>
        <v>3</v>
      </c>
      <c r="FX1332">
        <f>INDEX('[2]SGU-Solar'!$B:$B, MATCH($A1332, '[2]SGU-Solar'!$A:$A,0))</f>
        <v>3</v>
      </c>
      <c r="FY1332">
        <f>INDEX('[2]SGU-Solar'!$B:$B, MATCH($A1332, '[2]SGU-Solar'!$A:$A,0))</f>
        <v>3</v>
      </c>
      <c r="FZ1332">
        <f>INDEX('[2]SGU-Solar'!$B:$B, MATCH($A1332, '[2]SGU-Solar'!$A:$A,0))</f>
        <v>3</v>
      </c>
      <c r="GA1332">
        <f>INDEX('[2]SGU-Solar'!$B:$B, MATCH($A1332, '[2]SGU-Solar'!$A:$A,0))</f>
        <v>3</v>
      </c>
      <c r="GB1332">
        <f>INDEX('[2]SGU-Solar'!$B:$B, MATCH($A1332, '[2]SGU-Solar'!$A:$A,0))</f>
        <v>3</v>
      </c>
      <c r="GC1332">
        <f>INDEX('[2]SGU-Solar'!$B:$B, MATCH($A1332, '[2]SGU-Solar'!$A:$A,0))</f>
        <v>3</v>
      </c>
      <c r="GD1332">
        <f>INDEX('[2]SGU-Solar'!$B:$B, MATCH($A1332, '[2]SGU-Solar'!$A:$A,0))</f>
        <v>3</v>
      </c>
      <c r="GE1332">
        <f>INDEX('[2]SGU-Solar'!$B:$B, MATCH($A1332, '[2]SGU-Solar'!$A:$A,0))</f>
        <v>3</v>
      </c>
      <c r="GF1332">
        <f>INDEX('[2]SGU-Solar'!$B:$B, MATCH($A1332, '[2]SGU-Solar'!$A:$A,0))</f>
        <v>3</v>
      </c>
      <c r="GG1332">
        <f>INDEX('[2]SGU-Solar'!$B:$B, MATCH($A1332, '[2]SGU-Solar'!$A:$A,0))</f>
        <v>3</v>
      </c>
      <c r="GH1332">
        <f>INDEX('[2]SGU-Solar'!$B:$B, MATCH($A1332, '[2]SGU-Solar'!$A:$A,0))</f>
        <v>3</v>
      </c>
      <c r="GI1332">
        <f>INDEX('[2]SGU-Solar'!$B:$B, MATCH($A1332, '[2]SGU-Solar'!$A:$A,0))</f>
        <v>3</v>
      </c>
      <c r="GJ1332">
        <f>INDEX('[2]SGU-Solar'!$B:$B, MATCH($A1332, '[2]SGU-Solar'!$A:$A,0))</f>
        <v>3</v>
      </c>
      <c r="GK1332">
        <f>INDEX('[2]SGU-Solar'!$B:$B, MATCH($A1332, '[2]SGU-Solar'!$A:$A,0))</f>
        <v>3</v>
      </c>
      <c r="GL1332">
        <f>INDEX('[2]SGU-Solar'!$B:$B, MATCH($A1332, '[2]SGU-Solar'!$A:$A,0))</f>
        <v>3</v>
      </c>
      <c r="GM1332">
        <f>INDEX('[2]SGU-Solar'!$B:$B, MATCH($A1332, '[2]SGU-Solar'!$A:$A,0))</f>
        <v>3</v>
      </c>
      <c r="GN1332">
        <f>INDEX('[2]SGU-Solar'!$B:$B, MATCH($A1332, '[2]SGU-Solar'!$A:$A,0))</f>
        <v>3</v>
      </c>
      <c r="GO1332">
        <f>INDEX('[2]SGU-Solar'!$B:$B, MATCH($A1332, '[2]SGU-Solar'!$A:$A,0))</f>
        <v>3</v>
      </c>
      <c r="GP1332">
        <f>INDEX('[2]SGU-Solar'!$B:$B, MATCH($A1332, '[2]SGU-Solar'!$A:$A,0))</f>
        <v>3</v>
      </c>
      <c r="GQ1332">
        <f>INDEX('[2]SGU-Solar'!$B:$B, MATCH($A1332, '[2]SGU-Solar'!$A:$A,0))</f>
        <v>3</v>
      </c>
      <c r="GR1332">
        <f>INDEX('[2]SGU-Solar'!$B:$B, MATCH($A1332, '[2]SGU-Solar'!$A:$A,0))</f>
        <v>3</v>
      </c>
      <c r="GS1332">
        <f>INDEX('[2]SGU-Solar'!$B:$B, MATCH($A1332, '[2]SGU-Solar'!$A:$A,0))</f>
        <v>3</v>
      </c>
      <c r="GT1332">
        <f>INDEX('[2]SGU-Solar'!$B:$B, MATCH($A1332, '[2]SGU-Solar'!$A:$A,0))</f>
        <v>3</v>
      </c>
      <c r="GU1332">
        <f>INDEX('[2]SGU-Solar'!$B:$B, MATCH($A1332, '[2]SGU-Solar'!$A:$A,0))</f>
        <v>3</v>
      </c>
      <c r="GV1332">
        <f>INDEX('[2]SGU-Solar'!$B:$B, MATCH($A1332, '[2]SGU-Solar'!$A:$A,0))</f>
        <v>3</v>
      </c>
      <c r="GW1332">
        <f>INDEX('[2]SGU-Solar'!$B:$B, MATCH($A1332, '[2]SGU-Solar'!$A:$A,0))</f>
        <v>3</v>
      </c>
      <c r="GX1332">
        <f>INDEX('[2]SGU-Solar'!$B:$B, MATCH($A1332, '[2]SGU-Solar'!$A:$A,0))</f>
        <v>3</v>
      </c>
      <c r="GY1332">
        <f>INDEX('[2]SGU-Solar'!$B:$B, MATCH($A1332, '[2]SGU-Solar'!$A:$A,0))</f>
        <v>3</v>
      </c>
      <c r="GZ1332">
        <f>INDEX('[2]SGU-Solar'!$B:$B, MATCH($A1332, '[2]SGU-Solar'!$A:$A,0))</f>
        <v>3</v>
      </c>
      <c r="HA1332">
        <f>INDEX('[2]SGU-Solar'!$B:$B, MATCH($A1332, '[2]SGU-Solar'!$A:$A,0))</f>
        <v>3</v>
      </c>
      <c r="HB1332">
        <f>INDEX('[2]SGU-Solar'!$B:$B, MATCH($A1332, '[2]SGU-Solar'!$A:$A,0))</f>
        <v>3</v>
      </c>
      <c r="HC1332">
        <f>INDEX('[2]SGU-Solar'!$B:$B, MATCH($A1332, '[2]SGU-Solar'!$A:$A,0))</f>
        <v>3</v>
      </c>
      <c r="HD1332">
        <f>INDEX('[2]SGU-Solar'!$B:$B, MATCH($A1332, '[2]SGU-Solar'!$A:$A,0))</f>
        <v>3</v>
      </c>
      <c r="HE1332">
        <f>INDEX('[2]SGU-Solar'!$B:$B, MATCH($A1332, '[2]SGU-Solar'!$A:$A,0))</f>
        <v>3</v>
      </c>
      <c r="HF1332">
        <f>INDEX('[2]SGU-Solar'!$B:$B, MATCH($A1332, '[2]SGU-Solar'!$A:$A,0))</f>
        <v>3</v>
      </c>
      <c r="HG1332">
        <f>INDEX('[2]SGU-Solar'!$B:$B, MATCH($A1332, '[2]SGU-Solar'!$A:$A,0))</f>
        <v>3</v>
      </c>
      <c r="HH1332">
        <f>INDEX('[2]SGU-Solar'!$B:$B, MATCH($A1332, '[2]SGU-Solar'!$A:$A,0))</f>
        <v>3</v>
      </c>
      <c r="HI1332">
        <f>INDEX('[2]SGU-Solar'!$B:$B, MATCH($A1332, '[2]SGU-Solar'!$A:$A,0))</f>
        <v>3</v>
      </c>
      <c r="HJ1332">
        <f>INDEX('[2]SGU-Solar'!$B:$B, MATCH($A1332, '[2]SGU-Solar'!$A:$A,0))</f>
        <v>3</v>
      </c>
      <c r="HK1332">
        <f>INDEX('[2]SGU-Solar'!$B:$B, MATCH($A1332, '[2]SGU-Solar'!$A:$A,0))</f>
        <v>3</v>
      </c>
      <c r="HL1332">
        <f>INDEX('[2]SGU-Solar'!$B:$B, MATCH($A1332, '[2]SGU-Solar'!$A:$A,0))</f>
        <v>3</v>
      </c>
      <c r="HM1332">
        <f>INDEX('[2]SGU-Solar'!$B:$B, MATCH($A1332, '[2]SGU-Solar'!$A:$A,0))</f>
        <v>3</v>
      </c>
      <c r="HN1332">
        <f>INDEX('[2]SGU-Solar'!$B:$B, MATCH($A1332, '[2]SGU-Solar'!$A:$A,0))</f>
        <v>3</v>
      </c>
      <c r="HO1332">
        <f>INDEX('[2]SGU-Solar'!$B:$B, MATCH($A1332, '[2]SGU-Solar'!$A:$A,0))</f>
        <v>3</v>
      </c>
      <c r="HP1332">
        <f>INDEX('[2]SGU-Solar'!$B:$B, MATCH($A1332, '[2]SGU-Solar'!$A:$A,0))</f>
        <v>3</v>
      </c>
      <c r="HQ1332">
        <f>INDEX('[2]SGU-Solar'!$B:$B, MATCH($A1332, '[2]SGU-Solar'!$A:$A,0))</f>
        <v>3</v>
      </c>
      <c r="HR1332">
        <f>INDEX('[2]SGU-Solar'!$B:$B, MATCH($A1332, '[2]SGU-Solar'!$A:$A,0))</f>
        <v>3</v>
      </c>
      <c r="HS1332">
        <f>INDEX('[2]SGU-Solar'!$B:$B, MATCH($A1332, '[2]SGU-Solar'!$A:$A,0))</f>
        <v>3</v>
      </c>
      <c r="HT1332">
        <f>INDEX('[2]SGU-Solar'!$B:$B, MATCH($A1332, '[2]SGU-Solar'!$A:$A,0))</f>
        <v>3</v>
      </c>
      <c r="HU1332">
        <f>INDEX('[2]SGU-Solar'!$B:$B, MATCH($A1332, '[2]SGU-Solar'!$A:$A,0))</f>
        <v>3</v>
      </c>
      <c r="HV1332">
        <f>INDEX('[2]SGU-Solar'!$B:$B, MATCH($A1332, '[2]SGU-Solar'!$A:$A,0))</f>
        <v>3</v>
      </c>
      <c r="HW1332">
        <f>INDEX('[2]SGU-Solar'!$B:$B, MATCH($A1332, '[2]SGU-Solar'!$A:$A,0))</f>
        <v>3</v>
      </c>
      <c r="HX1332">
        <f>INDEX('[2]SGU-Solar'!$B:$B, MATCH($A1332, '[2]SGU-Solar'!$A:$A,0))</f>
        <v>3</v>
      </c>
      <c r="HY1332">
        <f>INDEX('[2]SGU-Solar'!$B:$B, MATCH($A1332, '[2]SGU-Solar'!$A:$A,0))</f>
        <v>3</v>
      </c>
      <c r="HZ1332">
        <f>INDEX('[2]SGU-Solar'!$B:$B, MATCH($A1332, '[2]SGU-Solar'!$A:$A,0))</f>
        <v>3</v>
      </c>
      <c r="IA1332">
        <f>INDEX('[2]SGU-Solar'!$B:$B, MATCH($A1332, '[2]SGU-Solar'!$A:$A,0))</f>
        <v>3</v>
      </c>
      <c r="IB1332">
        <f>INDEX('[2]SGU-Solar'!$B:$B, MATCH($A1332, '[2]SGU-Solar'!$A:$A,0))</f>
        <v>3</v>
      </c>
      <c r="IC1332">
        <f>INDEX('[2]SGU-Solar'!$B:$B, MATCH($A1332, '[2]SGU-Solar'!$A:$A,0))</f>
        <v>3</v>
      </c>
      <c r="ID1332">
        <f>INDEX('[2]SGU-Solar'!$B:$B, MATCH($A1332, '[2]SGU-Solar'!$A:$A,0))</f>
        <v>3</v>
      </c>
      <c r="IE1332">
        <f>INDEX('[2]SGU-Solar'!$B:$B, MATCH($A1332, '[2]SGU-Solar'!$A:$A,0))</f>
        <v>3</v>
      </c>
      <c r="IF1332">
        <f>INDEX('[2]SGU-Solar'!$B:$B, MATCH($A1332, '[2]SGU-Solar'!$A:$A,0))</f>
        <v>3</v>
      </c>
      <c r="IG1332">
        <f>INDEX('[2]SGU-Solar'!$B:$B, MATCH($A1332, '[2]SGU-Solar'!$A:$A,0))</f>
        <v>3</v>
      </c>
      <c r="IH1332">
        <f>INDEX('[2]SGU-Solar'!$B:$B, MATCH($A1332, '[2]SGU-Solar'!$A:$A,0))</f>
        <v>3</v>
      </c>
      <c r="II1332">
        <f>INDEX('[2]SGU-Solar'!$B:$B, MATCH($A1332, '[2]SGU-Solar'!$A:$A,0))</f>
        <v>3</v>
      </c>
      <c r="IJ1332">
        <f>INDEX('[2]SGU-Solar'!$B:$B, MATCH($A1332, '[2]SGU-Solar'!$A:$A,0))</f>
        <v>3</v>
      </c>
      <c r="IK1332">
        <f>INDEX('[2]SGU-Solar'!$B:$B, MATCH($A1332, '[2]SGU-Solar'!$A:$A,0))</f>
        <v>3</v>
      </c>
      <c r="IL1332">
        <f>INDEX('[2]SGU-Solar'!$B:$B, MATCH($A1332, '[2]SGU-Solar'!$A:$A,0))</f>
        <v>3</v>
      </c>
      <c r="IM1332">
        <f>INDEX('[2]SGU-Solar'!$B:$B, MATCH($A1332, '[2]SGU-Solar'!$A:$A,0))</f>
        <v>3</v>
      </c>
      <c r="IN1332">
        <f>INDEX('[2]SGU-Solar'!$B:$B, MATCH($A1332, '[2]SGU-Solar'!$A:$A,0))</f>
        <v>3</v>
      </c>
      <c r="IO1332">
        <f>INDEX('[2]SGU-Solar'!$B:$B, MATCH($A1332, '[2]SGU-Solar'!$A:$A,0))</f>
        <v>3</v>
      </c>
      <c r="IP1332">
        <f>INDEX('[2]SGU-Solar'!$B:$B, MATCH($A1332, '[2]SGU-Solar'!$A:$A,0))</f>
        <v>3</v>
      </c>
      <c r="IQ1332">
        <f>INDEX('[2]SGU-Solar'!$B:$B, MATCH($A1332, '[2]SGU-Solar'!$A:$A,0))</f>
        <v>3</v>
      </c>
      <c r="IR1332">
        <f>INDEX('[2]SGU-Solar'!$B:$B, MATCH($A1332, '[2]SGU-Solar'!$A:$A,0))</f>
        <v>3</v>
      </c>
      <c r="IS1332">
        <f>INDEX('[2]SGU-Solar'!$B:$B, MATCH($A1332, '[2]SGU-Solar'!$A:$A,0))</f>
        <v>3</v>
      </c>
      <c r="IT1332">
        <f>INDEX('[2]SGU-Solar'!$B:$B, MATCH($A1332, '[2]SGU-Solar'!$A:$A,0))</f>
        <v>3</v>
      </c>
      <c r="IU1332">
        <f>INDEX('[2]SGU-Solar'!$B:$B, MATCH($A1332, '[2]SGU-Solar'!$A:$A,0))</f>
        <v>3</v>
      </c>
      <c r="IV1332">
        <f>INDEX('[2]SGU-Solar'!$B:$B, MATCH($A1332, '[2]SGU-Solar'!$A:$A,0))</f>
        <v>3</v>
      </c>
      <c r="IW1332">
        <f>INDEX('[2]SGU-Solar'!$B:$B, MATCH($A1332, '[2]SGU-Solar'!$A:$A,0))</f>
        <v>3</v>
      </c>
      <c r="IX1332">
        <f>INDEX('[2]SGU-Solar'!$B:$B, MATCH($A1332, '[2]SGU-Solar'!$A:$A,0))</f>
        <v>3</v>
      </c>
      <c r="IY1332">
        <f>INDEX('[2]SGU-Solar'!$B:$B, MATCH($A1332, '[2]SGU-Solar'!$A:$A,0))</f>
        <v>3</v>
      </c>
      <c r="IZ1332">
        <f>INDEX('[2]SGU-Solar'!$B:$B, MATCH($A1332, '[2]SGU-Solar'!$A:$A,0))</f>
        <v>3</v>
      </c>
      <c r="JA1332">
        <f>INDEX('[2]SGU-Solar'!$B:$B, MATCH($A1332, '[2]SGU-Solar'!$A:$A,0))</f>
        <v>3</v>
      </c>
      <c r="JB1332">
        <f>INDEX('[2]SGU-Solar'!$B:$B, MATCH($A1332, '[2]SGU-Solar'!$A:$A,0))</f>
        <v>3</v>
      </c>
      <c r="JC1332">
        <f>INDEX('[2]SGU-Solar'!$B:$B, MATCH($A1332, '[2]SGU-Solar'!$A:$A,0))</f>
        <v>3</v>
      </c>
      <c r="JD1332">
        <f>INDEX('[2]SGU-Solar'!$B:$B, MATCH($A1332, '[2]SGU-Solar'!$A:$A,0))</f>
        <v>3</v>
      </c>
      <c r="JE1332">
        <f>INDEX('[2]SGU-Solar'!$B:$B, MATCH($A1332, '[2]SGU-Solar'!$A:$A,0))</f>
        <v>3</v>
      </c>
      <c r="JF1332">
        <f>INDEX('[2]SGU-Solar'!$B:$B, MATCH($A1332, '[2]SGU-Solar'!$A:$A,0))</f>
        <v>3</v>
      </c>
      <c r="JG1332">
        <f>INDEX('[2]SGU-Solar'!$B:$B, MATCH($A1332, '[2]SGU-Solar'!$A:$A,0))</f>
        <v>3</v>
      </c>
      <c r="JH1332">
        <f>INDEX('[2]SGU-Solar'!$B:$B, MATCH($A1332, '[2]SGU-Solar'!$A:$A,0))</f>
        <v>3</v>
      </c>
      <c r="JI1332">
        <f>INDEX('[2]SGU-Solar'!$B:$B, MATCH($A1332, '[2]SGU-Solar'!$A:$A,0))</f>
        <v>3</v>
      </c>
      <c r="JJ1332">
        <f>INDEX('[2]SGU-Solar'!$B:$B, MATCH($A1332, '[2]SGU-Solar'!$A:$A,0))</f>
        <v>3</v>
      </c>
      <c r="JK1332">
        <f>INDEX('[2]SGU-Solar'!$B:$B, MATCH($A1332, '[2]SGU-Solar'!$A:$A,0))</f>
        <v>3</v>
      </c>
      <c r="JL1332">
        <f>INDEX('[2]SGU-Solar'!$B:$B, MATCH($A1332, '[2]SGU-Solar'!$A:$A,0))</f>
        <v>3</v>
      </c>
      <c r="JM1332">
        <f>INDEX('[2]SGU-Solar'!$B:$B, MATCH($A1332, '[2]SGU-Solar'!$A:$A,0))</f>
        <v>3</v>
      </c>
      <c r="JN1332">
        <f>INDEX('[2]SGU-Solar'!$B:$B, MATCH($A1332, '[2]SGU-Solar'!$A:$A,0))</f>
        <v>3</v>
      </c>
      <c r="JO1332">
        <f>INDEX('[2]SGU-Solar'!$B:$B, MATCH($A1332, '[2]SGU-Solar'!$A:$A,0))</f>
        <v>3</v>
      </c>
      <c r="JP1332">
        <f>INDEX('[2]SGU-Solar'!$B:$B, MATCH($A1332, '[2]SGU-Solar'!$A:$A,0))</f>
        <v>3</v>
      </c>
      <c r="JQ1332">
        <f>INDEX('[2]SGU-Solar'!$B:$B, MATCH($A1332, '[2]SGU-Solar'!$A:$A,0))</f>
        <v>3</v>
      </c>
      <c r="JR1332">
        <f>INDEX('[2]SGU-Solar'!$B:$B, MATCH($A1332, '[2]SGU-Solar'!$A:$A,0))</f>
        <v>3</v>
      </c>
      <c r="JS1332">
        <f>INDEX('[2]SGU-Solar'!$B:$B, MATCH($A1332, '[2]SGU-Solar'!$A:$A,0))</f>
        <v>3</v>
      </c>
      <c r="JT1332">
        <f>INDEX('[2]SGU-Solar'!$B:$B, MATCH($A1332, '[2]SGU-Solar'!$A:$A,0))</f>
        <v>3</v>
      </c>
      <c r="JU1332">
        <f>INDEX('[2]SGU-Solar'!$B:$B, MATCH($A1332, '[2]SGU-Solar'!$A:$A,0))</f>
        <v>3</v>
      </c>
      <c r="JV1332">
        <f>INDEX('[2]SGU-Solar'!$B:$B, MATCH($A1332, '[2]SGU-Solar'!$A:$A,0))</f>
        <v>3</v>
      </c>
      <c r="JW1332">
        <f>INDEX('[2]SGU-Solar'!$B:$B, MATCH($A1332, '[2]SGU-Solar'!$A:$A,0))</f>
        <v>3</v>
      </c>
      <c r="JX1332">
        <f>INDEX('[2]SGU-Solar'!$B:$B, MATCH($A1332, '[2]SGU-Solar'!$A:$A,0))</f>
        <v>3</v>
      </c>
      <c r="JY1332">
        <f>INDEX('[2]SGU-Solar'!$B:$B, MATCH($A1332, '[2]SGU-Solar'!$A:$A,0))</f>
        <v>3</v>
      </c>
      <c r="JZ1332">
        <f>INDEX('[2]SGU-Solar'!$B:$B, MATCH($A1332, '[2]SGU-Solar'!$A:$A,0))</f>
        <v>3</v>
      </c>
    </row>
    <row r="1333" spans="1:286">
      <c r="A1333">
        <v>3813</v>
      </c>
      <c r="B1333" t="s">
        <v>9</v>
      </c>
      <c r="C1333">
        <v>0</v>
      </c>
      <c r="D1333">
        <v>0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1</v>
      </c>
      <c r="CW1333">
        <v>0</v>
      </c>
      <c r="CX1333">
        <v>0</v>
      </c>
      <c r="CY1333">
        <v>1</v>
      </c>
      <c r="CZ1333">
        <v>0</v>
      </c>
      <c r="DA1333">
        <v>1</v>
      </c>
      <c r="DB1333">
        <v>0</v>
      </c>
      <c r="DC1333">
        <v>0</v>
      </c>
      <c r="DD1333">
        <v>2</v>
      </c>
      <c r="DE1333">
        <v>4</v>
      </c>
      <c r="DF1333">
        <v>0</v>
      </c>
      <c r="DG1333">
        <v>2</v>
      </c>
      <c r="DH1333">
        <v>0</v>
      </c>
      <c r="DI1333">
        <v>0</v>
      </c>
      <c r="DJ1333">
        <v>0</v>
      </c>
      <c r="DK1333">
        <v>0</v>
      </c>
      <c r="DL1333">
        <v>1</v>
      </c>
      <c r="DM1333">
        <v>0</v>
      </c>
      <c r="DN1333">
        <v>0</v>
      </c>
      <c r="DO1333">
        <v>2</v>
      </c>
      <c r="DP1333">
        <f>INDEX('[2]SGU-Solar'!$B:$B, MATCH($A1333, '[2]SGU-Solar'!$A:$A,0))</f>
        <v>0</v>
      </c>
      <c r="DQ1333">
        <f>INDEX('[2]SGU-Solar'!$B:$B, MATCH($A1333, '[2]SGU-Solar'!$A:$A,0))</f>
        <v>0</v>
      </c>
      <c r="DR1333">
        <f>INDEX('[2]SGU-Solar'!$B:$B, MATCH($A1333, '[2]SGU-Solar'!$A:$A,0))</f>
        <v>0</v>
      </c>
      <c r="DS1333">
        <f>INDEX('[2]SGU-Solar'!$B:$B, MATCH($A1333, '[2]SGU-Solar'!$A:$A,0))</f>
        <v>0</v>
      </c>
      <c r="DT1333">
        <f>INDEX('[2]SGU-Solar'!$B:$B, MATCH($A1333, '[2]SGU-Solar'!$A:$A,0))</f>
        <v>0</v>
      </c>
      <c r="DU1333">
        <f>INDEX('[2]SGU-Solar'!$B:$B, MATCH($A1333, '[2]SGU-Solar'!$A:$A,0))</f>
        <v>0</v>
      </c>
      <c r="DV1333">
        <f>INDEX('[2]SGU-Solar'!$B:$B, MATCH($A1333, '[2]SGU-Solar'!$A:$A,0))</f>
        <v>0</v>
      </c>
      <c r="DW1333">
        <f>INDEX('[2]SGU-Solar'!$B:$B, MATCH($A1333, '[2]SGU-Solar'!$A:$A,0))</f>
        <v>0</v>
      </c>
      <c r="DX1333">
        <f>INDEX('[2]SGU-Solar'!$B:$B, MATCH($A1333, '[2]SGU-Solar'!$A:$A,0))</f>
        <v>0</v>
      </c>
      <c r="DY1333">
        <f>INDEX('[2]SGU-Solar'!$B:$B, MATCH($A1333, '[2]SGU-Solar'!$A:$A,0))</f>
        <v>0</v>
      </c>
      <c r="DZ1333">
        <f>INDEX('[2]SGU-Solar'!$B:$B, MATCH($A1333, '[2]SGU-Solar'!$A:$A,0))</f>
        <v>0</v>
      </c>
      <c r="EA1333">
        <f>INDEX('[2]SGU-Solar'!$B:$B, MATCH($A1333, '[2]SGU-Solar'!$A:$A,0))</f>
        <v>0</v>
      </c>
      <c r="EB1333">
        <f>INDEX('[2]SGU-Solar'!$B:$B, MATCH($A1333, '[2]SGU-Solar'!$A:$A,0))</f>
        <v>0</v>
      </c>
      <c r="EC1333">
        <f>INDEX('[2]SGU-Solar'!$B:$B, MATCH($A1333, '[2]SGU-Solar'!$A:$A,0))</f>
        <v>0</v>
      </c>
      <c r="ED1333">
        <f>INDEX('[2]SGU-Solar'!$B:$B, MATCH($A1333, '[2]SGU-Solar'!$A:$A,0))</f>
        <v>0</v>
      </c>
      <c r="EE1333">
        <f>INDEX('[2]SGU-Solar'!$B:$B, MATCH($A1333, '[2]SGU-Solar'!$A:$A,0))</f>
        <v>0</v>
      </c>
      <c r="EF1333">
        <f>INDEX('[2]SGU-Solar'!$B:$B, MATCH($A1333, '[2]SGU-Solar'!$A:$A,0))</f>
        <v>0</v>
      </c>
      <c r="EG1333">
        <f>INDEX('[2]SGU-Solar'!$S:$S, MATCH($A1333, '[2]SGU-Solar'!$A:$A,0))</f>
        <v>2</v>
      </c>
      <c r="EH1333">
        <f>INDEX('[2]SGU-Solar'!$S:$S, MATCH($A1333, '[2]SGU-Solar'!$A:$A,0))</f>
        <v>2</v>
      </c>
      <c r="EI1333">
        <f>INDEX('[2]SGU-Solar'!$S:$S, MATCH($A1333, '[2]SGU-Solar'!$A:$A,0))</f>
        <v>2</v>
      </c>
      <c r="EJ1333">
        <f>INDEX('[2]SGU-Solar'!$S:$S, MATCH($A1333, '[2]SGU-Solar'!$A:$A,0))</f>
        <v>2</v>
      </c>
      <c r="EK1333">
        <f>INDEX('[2]SGU-Solar'!$S:$S, MATCH($A1333, '[2]SGU-Solar'!$A:$A,0))</f>
        <v>2</v>
      </c>
      <c r="EL1333">
        <f>INDEX('[2]SGU-Solar'!$S:$S, MATCH($A1333, '[2]SGU-Solar'!$A:$A,0))</f>
        <v>2</v>
      </c>
      <c r="EM1333">
        <f>INDEX('[2]SGU-Solar'!$S:$S, MATCH($A1333, '[2]SGU-Solar'!$A:$A,0))</f>
        <v>2</v>
      </c>
      <c r="EN1333">
        <f>INDEX('[2]SGU-Solar'!$S:$S, MATCH($A1333, '[2]SGU-Solar'!$A:$A,0))</f>
        <v>2</v>
      </c>
      <c r="EO1333">
        <f>INDEX('[2]SGU-Solar'!$S:$S, MATCH($A1333, '[2]SGU-Solar'!$A:$A,0))</f>
        <v>2</v>
      </c>
      <c r="EP1333">
        <f>INDEX('[2]SGU-Solar'!$S:$S, MATCH($A1333, '[2]SGU-Solar'!$A:$A,0))</f>
        <v>2</v>
      </c>
      <c r="EQ1333">
        <f>INDEX('[2]SGU-Solar'!$S:$S, MATCH($A1333, '[2]SGU-Solar'!$A:$A,0))</f>
        <v>2</v>
      </c>
      <c r="ER1333">
        <f>INDEX('[2]SGU-Solar'!$S:$S, MATCH($A1333, '[2]SGU-Solar'!$A:$A,0))</f>
        <v>2</v>
      </c>
      <c r="ES1333">
        <f>INDEX('[2]SGU-Solar'!$S:$S, MATCH($A1333, '[2]SGU-Solar'!$A:$A,0))</f>
        <v>2</v>
      </c>
      <c r="ET1333">
        <f>INDEX('[2]SGU-Solar'!$S:$S, MATCH($A1333, '[2]SGU-Solar'!$A:$A,0))</f>
        <v>2</v>
      </c>
      <c r="EU1333">
        <f>INDEX('[2]SGU-Solar'!$S:$S, MATCH($A1333, '[2]SGU-Solar'!$A:$A,0))</f>
        <v>2</v>
      </c>
      <c r="EV1333">
        <f>INDEX('[2]SGU-Solar'!$S:$S, MATCH($A1333, '[2]SGU-Solar'!$A:$A,0))</f>
        <v>2</v>
      </c>
      <c r="EW1333">
        <f>INDEX('[2]SGU-Solar'!$S:$S, MATCH($A1333, '[2]SGU-Solar'!$A:$A,0))</f>
        <v>2</v>
      </c>
      <c r="EX1333">
        <f>INDEX('[2]SGU-Solar'!$S:$S, MATCH($A1333, '[2]SGU-Solar'!$A:$A,0))</f>
        <v>2</v>
      </c>
      <c r="EY1333">
        <f>INDEX('[2]SGU-Solar'!$S:$S, MATCH($A1333, '[2]SGU-Solar'!$A:$A,0))</f>
        <v>2</v>
      </c>
      <c r="EZ1333">
        <f>INDEX('[2]SGU-Solar'!$S:$S, MATCH($A1333, '[2]SGU-Solar'!$A:$A,0))</f>
        <v>2</v>
      </c>
      <c r="FA1333">
        <f>INDEX('[2]SGU-Solar'!$S:$S, MATCH($A1333, '[2]SGU-Solar'!$A:$A,0))</f>
        <v>2</v>
      </c>
      <c r="FB1333">
        <f>INDEX('[2]SGU-Solar'!$S:$S, MATCH($A1333, '[2]SGU-Solar'!$A:$A,0))</f>
        <v>2</v>
      </c>
      <c r="FC1333">
        <f>INDEX('[2]SGU-Solar'!$S:$S, MATCH($A1333, '[2]SGU-Solar'!$A:$A,0))</f>
        <v>2</v>
      </c>
      <c r="FD1333">
        <f>INDEX('[2]SGU-Solar'!$S:$S, MATCH($A1333, '[2]SGU-Solar'!$A:$A,0))</f>
        <v>2</v>
      </c>
      <c r="FE1333">
        <f>INDEX('[2]SGU-Solar'!$S:$S, MATCH($A1333, '[2]SGU-Solar'!$A:$A,0))</f>
        <v>2</v>
      </c>
      <c r="FF1333">
        <f>INDEX('[2]SGU-Solar'!$S:$S, MATCH($A1333, '[2]SGU-Solar'!$A:$A,0))</f>
        <v>2</v>
      </c>
      <c r="FG1333">
        <f>INDEX('[2]SGU-Solar'!$S:$S, MATCH($A1333, '[2]SGU-Solar'!$A:$A,0))</f>
        <v>2</v>
      </c>
      <c r="FH1333">
        <f>INDEX('[2]SGU-Solar'!$S:$S, MATCH($A1333, '[2]SGU-Solar'!$A:$A,0))</f>
        <v>2</v>
      </c>
      <c r="FI1333">
        <f>INDEX('[2]SGU-Solar'!$S:$S, MATCH($A1333, '[2]SGU-Solar'!$A:$A,0))</f>
        <v>2</v>
      </c>
      <c r="FJ1333">
        <f>INDEX('[2]SGU-Solar'!$B:$B, MATCH($A1333, '[2]SGU-Solar'!$A:$A,0))</f>
        <v>0</v>
      </c>
      <c r="FK1333">
        <f>INDEX('[2]SGU-Solar'!$B:$B, MATCH($A1333, '[2]SGU-Solar'!$A:$A,0))</f>
        <v>0</v>
      </c>
      <c r="FL1333">
        <f>INDEX('[2]SGU-Solar'!$B:$B, MATCH($A1333, '[2]SGU-Solar'!$A:$A,0))</f>
        <v>0</v>
      </c>
      <c r="FM1333">
        <f>INDEX('[2]SGU-Solar'!$B:$B, MATCH($A1333, '[2]SGU-Solar'!$A:$A,0))</f>
        <v>0</v>
      </c>
      <c r="FN1333">
        <f>INDEX('[2]SGU-Solar'!$B:$B, MATCH($A1333, '[2]SGU-Solar'!$A:$A,0))</f>
        <v>0</v>
      </c>
      <c r="FO1333">
        <f>INDEX('[2]SGU-Solar'!$B:$B, MATCH($A1333, '[2]SGU-Solar'!$A:$A,0))</f>
        <v>0</v>
      </c>
      <c r="FP1333">
        <f>INDEX('[2]SGU-Solar'!$B:$B, MATCH($A1333, '[2]SGU-Solar'!$A:$A,0))</f>
        <v>0</v>
      </c>
      <c r="FQ1333">
        <f>INDEX('[2]SGU-Solar'!$B:$B, MATCH($A1333, '[2]SGU-Solar'!$A:$A,0))</f>
        <v>0</v>
      </c>
      <c r="FR1333">
        <f>INDEX('[2]SGU-Solar'!$B:$B, MATCH($A1333, '[2]SGU-Solar'!$A:$A,0))</f>
        <v>0</v>
      </c>
      <c r="FS1333">
        <f>INDEX('[2]SGU-Solar'!$B:$B, MATCH($A1333, '[2]SGU-Solar'!$A:$A,0))</f>
        <v>0</v>
      </c>
      <c r="FT1333">
        <f>INDEX('[2]SGU-Solar'!$B:$B, MATCH($A1333, '[2]SGU-Solar'!$A:$A,0))</f>
        <v>0</v>
      </c>
      <c r="FU1333">
        <f>INDEX('[2]SGU-Solar'!$B:$B, MATCH($A1333, '[2]SGU-Solar'!$A:$A,0))</f>
        <v>0</v>
      </c>
      <c r="FV1333">
        <f>INDEX('[2]SGU-Solar'!$B:$B, MATCH($A1333, '[2]SGU-Solar'!$A:$A,0))</f>
        <v>0</v>
      </c>
      <c r="FW1333">
        <f>INDEX('[2]SGU-Solar'!$B:$B, MATCH($A1333, '[2]SGU-Solar'!$A:$A,0))</f>
        <v>0</v>
      </c>
      <c r="FX1333">
        <f>INDEX('[2]SGU-Solar'!$B:$B, MATCH($A1333, '[2]SGU-Solar'!$A:$A,0))</f>
        <v>0</v>
      </c>
      <c r="FY1333">
        <f>INDEX('[2]SGU-Solar'!$B:$B, MATCH($A1333, '[2]SGU-Solar'!$A:$A,0))</f>
        <v>0</v>
      </c>
      <c r="FZ1333">
        <f>INDEX('[2]SGU-Solar'!$B:$B, MATCH($A1333, '[2]SGU-Solar'!$A:$A,0))</f>
        <v>0</v>
      </c>
      <c r="GA1333">
        <f>INDEX('[2]SGU-Solar'!$B:$B, MATCH($A1333, '[2]SGU-Solar'!$A:$A,0))</f>
        <v>0</v>
      </c>
      <c r="GB1333">
        <f>INDEX('[2]SGU-Solar'!$B:$B, MATCH($A1333, '[2]SGU-Solar'!$A:$A,0))</f>
        <v>0</v>
      </c>
      <c r="GC1333">
        <f>INDEX('[2]SGU-Solar'!$B:$B, MATCH($A1333, '[2]SGU-Solar'!$A:$A,0))</f>
        <v>0</v>
      </c>
      <c r="GD1333">
        <f>INDEX('[2]SGU-Solar'!$B:$B, MATCH($A1333, '[2]SGU-Solar'!$A:$A,0))</f>
        <v>0</v>
      </c>
      <c r="GE1333">
        <f>INDEX('[2]SGU-Solar'!$B:$B, MATCH($A1333, '[2]SGU-Solar'!$A:$A,0))</f>
        <v>0</v>
      </c>
      <c r="GF1333">
        <f>INDEX('[2]SGU-Solar'!$B:$B, MATCH($A1333, '[2]SGU-Solar'!$A:$A,0))</f>
        <v>0</v>
      </c>
      <c r="GG1333">
        <f>INDEX('[2]SGU-Solar'!$B:$B, MATCH($A1333, '[2]SGU-Solar'!$A:$A,0))</f>
        <v>0</v>
      </c>
      <c r="GH1333">
        <f>INDEX('[2]SGU-Solar'!$B:$B, MATCH($A1333, '[2]SGU-Solar'!$A:$A,0))</f>
        <v>0</v>
      </c>
      <c r="GI1333">
        <f>INDEX('[2]SGU-Solar'!$B:$B, MATCH($A1333, '[2]SGU-Solar'!$A:$A,0))</f>
        <v>0</v>
      </c>
      <c r="GJ1333">
        <f>INDEX('[2]SGU-Solar'!$B:$B, MATCH($A1333, '[2]SGU-Solar'!$A:$A,0))</f>
        <v>0</v>
      </c>
      <c r="GK1333">
        <f>INDEX('[2]SGU-Solar'!$B:$B, MATCH($A1333, '[2]SGU-Solar'!$A:$A,0))</f>
        <v>0</v>
      </c>
      <c r="GL1333">
        <f>INDEX('[2]SGU-Solar'!$B:$B, MATCH($A1333, '[2]SGU-Solar'!$A:$A,0))</f>
        <v>0</v>
      </c>
      <c r="GM1333">
        <f>INDEX('[2]SGU-Solar'!$B:$B, MATCH($A1333, '[2]SGU-Solar'!$A:$A,0))</f>
        <v>0</v>
      </c>
      <c r="GN1333">
        <f>INDEX('[2]SGU-Solar'!$B:$B, MATCH($A1333, '[2]SGU-Solar'!$A:$A,0))</f>
        <v>0</v>
      </c>
      <c r="GO1333">
        <f>INDEX('[2]SGU-Solar'!$B:$B, MATCH($A1333, '[2]SGU-Solar'!$A:$A,0))</f>
        <v>0</v>
      </c>
      <c r="GP1333">
        <f>INDEX('[2]SGU-Solar'!$B:$B, MATCH($A1333, '[2]SGU-Solar'!$A:$A,0))</f>
        <v>0</v>
      </c>
      <c r="GQ1333">
        <f>INDEX('[2]SGU-Solar'!$B:$B, MATCH($A1333, '[2]SGU-Solar'!$A:$A,0))</f>
        <v>0</v>
      </c>
      <c r="GR1333">
        <f>INDEX('[2]SGU-Solar'!$B:$B, MATCH($A1333, '[2]SGU-Solar'!$A:$A,0))</f>
        <v>0</v>
      </c>
      <c r="GS1333">
        <f>INDEX('[2]SGU-Solar'!$B:$B, MATCH($A1333, '[2]SGU-Solar'!$A:$A,0))</f>
        <v>0</v>
      </c>
      <c r="GT1333">
        <f>INDEX('[2]SGU-Solar'!$B:$B, MATCH($A1333, '[2]SGU-Solar'!$A:$A,0))</f>
        <v>0</v>
      </c>
      <c r="GU1333">
        <f>INDEX('[2]SGU-Solar'!$B:$B, MATCH($A1333, '[2]SGU-Solar'!$A:$A,0))</f>
        <v>0</v>
      </c>
      <c r="GV1333">
        <f>INDEX('[2]SGU-Solar'!$B:$B, MATCH($A1333, '[2]SGU-Solar'!$A:$A,0))</f>
        <v>0</v>
      </c>
      <c r="GW1333">
        <f>INDEX('[2]SGU-Solar'!$B:$B, MATCH($A1333, '[2]SGU-Solar'!$A:$A,0))</f>
        <v>0</v>
      </c>
      <c r="GX1333">
        <f>INDEX('[2]SGU-Solar'!$B:$B, MATCH($A1333, '[2]SGU-Solar'!$A:$A,0))</f>
        <v>0</v>
      </c>
      <c r="GY1333">
        <f>INDEX('[2]SGU-Solar'!$B:$B, MATCH($A1333, '[2]SGU-Solar'!$A:$A,0))</f>
        <v>0</v>
      </c>
      <c r="GZ1333">
        <f>INDEX('[2]SGU-Solar'!$B:$B, MATCH($A1333, '[2]SGU-Solar'!$A:$A,0))</f>
        <v>0</v>
      </c>
      <c r="HA1333">
        <f>INDEX('[2]SGU-Solar'!$B:$B, MATCH($A1333, '[2]SGU-Solar'!$A:$A,0))</f>
        <v>0</v>
      </c>
      <c r="HB1333">
        <f>INDEX('[2]SGU-Solar'!$B:$B, MATCH($A1333, '[2]SGU-Solar'!$A:$A,0))</f>
        <v>0</v>
      </c>
      <c r="HC1333">
        <f>INDEX('[2]SGU-Solar'!$B:$B, MATCH($A1333, '[2]SGU-Solar'!$A:$A,0))</f>
        <v>0</v>
      </c>
      <c r="HD1333">
        <f>INDEX('[2]SGU-Solar'!$B:$B, MATCH($A1333, '[2]SGU-Solar'!$A:$A,0))</f>
        <v>0</v>
      </c>
      <c r="HE1333">
        <f>INDEX('[2]SGU-Solar'!$B:$B, MATCH($A1333, '[2]SGU-Solar'!$A:$A,0))</f>
        <v>0</v>
      </c>
      <c r="HF1333">
        <f>INDEX('[2]SGU-Solar'!$B:$B, MATCH($A1333, '[2]SGU-Solar'!$A:$A,0))</f>
        <v>0</v>
      </c>
      <c r="HG1333">
        <f>INDEX('[2]SGU-Solar'!$B:$B, MATCH($A1333, '[2]SGU-Solar'!$A:$A,0))</f>
        <v>0</v>
      </c>
      <c r="HH1333">
        <f>INDEX('[2]SGU-Solar'!$B:$B, MATCH($A1333, '[2]SGU-Solar'!$A:$A,0))</f>
        <v>0</v>
      </c>
      <c r="HI1333">
        <f>INDEX('[2]SGU-Solar'!$B:$B, MATCH($A1333, '[2]SGU-Solar'!$A:$A,0))</f>
        <v>0</v>
      </c>
      <c r="HJ1333">
        <f>INDEX('[2]SGU-Solar'!$B:$B, MATCH($A1333, '[2]SGU-Solar'!$A:$A,0))</f>
        <v>0</v>
      </c>
      <c r="HK1333">
        <f>INDEX('[2]SGU-Solar'!$B:$B, MATCH($A1333, '[2]SGU-Solar'!$A:$A,0))</f>
        <v>0</v>
      </c>
      <c r="HL1333">
        <f>INDEX('[2]SGU-Solar'!$B:$B, MATCH($A1333, '[2]SGU-Solar'!$A:$A,0))</f>
        <v>0</v>
      </c>
      <c r="HM1333">
        <f>INDEX('[2]SGU-Solar'!$B:$B, MATCH($A1333, '[2]SGU-Solar'!$A:$A,0))</f>
        <v>0</v>
      </c>
      <c r="HN1333">
        <f>INDEX('[2]SGU-Solar'!$B:$B, MATCH($A1333, '[2]SGU-Solar'!$A:$A,0))</f>
        <v>0</v>
      </c>
      <c r="HO1333">
        <f>INDEX('[2]SGU-Solar'!$B:$B, MATCH($A1333, '[2]SGU-Solar'!$A:$A,0))</f>
        <v>0</v>
      </c>
      <c r="HP1333">
        <f>INDEX('[2]SGU-Solar'!$B:$B, MATCH($A1333, '[2]SGU-Solar'!$A:$A,0))</f>
        <v>0</v>
      </c>
      <c r="HQ1333">
        <f>INDEX('[2]SGU-Solar'!$B:$B, MATCH($A1333, '[2]SGU-Solar'!$A:$A,0))</f>
        <v>0</v>
      </c>
      <c r="HR1333">
        <f>INDEX('[2]SGU-Solar'!$B:$B, MATCH($A1333, '[2]SGU-Solar'!$A:$A,0))</f>
        <v>0</v>
      </c>
      <c r="HS1333">
        <f>INDEX('[2]SGU-Solar'!$B:$B, MATCH($A1333, '[2]SGU-Solar'!$A:$A,0))</f>
        <v>0</v>
      </c>
      <c r="HT1333">
        <f>INDEX('[2]SGU-Solar'!$B:$B, MATCH($A1333, '[2]SGU-Solar'!$A:$A,0))</f>
        <v>0</v>
      </c>
      <c r="HU1333">
        <f>INDEX('[2]SGU-Solar'!$B:$B, MATCH($A1333, '[2]SGU-Solar'!$A:$A,0))</f>
        <v>0</v>
      </c>
      <c r="HV1333">
        <f>INDEX('[2]SGU-Solar'!$B:$B, MATCH($A1333, '[2]SGU-Solar'!$A:$A,0))</f>
        <v>0</v>
      </c>
      <c r="HW1333">
        <f>INDEX('[2]SGU-Solar'!$B:$B, MATCH($A1333, '[2]SGU-Solar'!$A:$A,0))</f>
        <v>0</v>
      </c>
      <c r="HX1333">
        <f>INDEX('[2]SGU-Solar'!$B:$B, MATCH($A1333, '[2]SGU-Solar'!$A:$A,0))</f>
        <v>0</v>
      </c>
      <c r="HY1333">
        <f>INDEX('[2]SGU-Solar'!$B:$B, MATCH($A1333, '[2]SGU-Solar'!$A:$A,0))</f>
        <v>0</v>
      </c>
      <c r="HZ1333">
        <f>INDEX('[2]SGU-Solar'!$B:$B, MATCH($A1333, '[2]SGU-Solar'!$A:$A,0))</f>
        <v>0</v>
      </c>
      <c r="IA1333">
        <f>INDEX('[2]SGU-Solar'!$B:$B, MATCH($A1333, '[2]SGU-Solar'!$A:$A,0))</f>
        <v>0</v>
      </c>
      <c r="IB1333">
        <f>INDEX('[2]SGU-Solar'!$B:$B, MATCH($A1333, '[2]SGU-Solar'!$A:$A,0))</f>
        <v>0</v>
      </c>
      <c r="IC1333">
        <f>INDEX('[2]SGU-Solar'!$B:$B, MATCH($A1333, '[2]SGU-Solar'!$A:$A,0))</f>
        <v>0</v>
      </c>
      <c r="ID1333">
        <f>INDEX('[2]SGU-Solar'!$B:$B, MATCH($A1333, '[2]SGU-Solar'!$A:$A,0))</f>
        <v>0</v>
      </c>
      <c r="IE1333">
        <f>INDEX('[2]SGU-Solar'!$B:$B, MATCH($A1333, '[2]SGU-Solar'!$A:$A,0))</f>
        <v>0</v>
      </c>
      <c r="IF1333">
        <f>INDEX('[2]SGU-Solar'!$B:$B, MATCH($A1333, '[2]SGU-Solar'!$A:$A,0))</f>
        <v>0</v>
      </c>
      <c r="IG1333">
        <f>INDEX('[2]SGU-Solar'!$B:$B, MATCH($A1333, '[2]SGU-Solar'!$A:$A,0))</f>
        <v>0</v>
      </c>
      <c r="IH1333">
        <f>INDEX('[2]SGU-Solar'!$B:$B, MATCH($A1333, '[2]SGU-Solar'!$A:$A,0))</f>
        <v>0</v>
      </c>
      <c r="II1333">
        <f>INDEX('[2]SGU-Solar'!$B:$B, MATCH($A1333, '[2]SGU-Solar'!$A:$A,0))</f>
        <v>0</v>
      </c>
      <c r="IJ1333">
        <f>INDEX('[2]SGU-Solar'!$B:$B, MATCH($A1333, '[2]SGU-Solar'!$A:$A,0))</f>
        <v>0</v>
      </c>
      <c r="IK1333">
        <f>INDEX('[2]SGU-Solar'!$B:$B, MATCH($A1333, '[2]SGU-Solar'!$A:$A,0))</f>
        <v>0</v>
      </c>
      <c r="IL1333">
        <f>INDEX('[2]SGU-Solar'!$B:$B, MATCH($A1333, '[2]SGU-Solar'!$A:$A,0))</f>
        <v>0</v>
      </c>
      <c r="IM1333">
        <f>INDEX('[2]SGU-Solar'!$B:$B, MATCH($A1333, '[2]SGU-Solar'!$A:$A,0))</f>
        <v>0</v>
      </c>
      <c r="IN1333">
        <f>INDEX('[2]SGU-Solar'!$B:$B, MATCH($A1333, '[2]SGU-Solar'!$A:$A,0))</f>
        <v>0</v>
      </c>
      <c r="IO1333">
        <f>INDEX('[2]SGU-Solar'!$B:$B, MATCH($A1333, '[2]SGU-Solar'!$A:$A,0))</f>
        <v>0</v>
      </c>
      <c r="IP1333">
        <f>INDEX('[2]SGU-Solar'!$B:$B, MATCH($A1333, '[2]SGU-Solar'!$A:$A,0))</f>
        <v>0</v>
      </c>
      <c r="IQ1333">
        <f>INDEX('[2]SGU-Solar'!$B:$B, MATCH($A1333, '[2]SGU-Solar'!$A:$A,0))</f>
        <v>0</v>
      </c>
      <c r="IR1333">
        <f>INDEX('[2]SGU-Solar'!$B:$B, MATCH($A1333, '[2]SGU-Solar'!$A:$A,0))</f>
        <v>0</v>
      </c>
      <c r="IS1333">
        <f>INDEX('[2]SGU-Solar'!$B:$B, MATCH($A1333, '[2]SGU-Solar'!$A:$A,0))</f>
        <v>0</v>
      </c>
      <c r="IT1333">
        <f>INDEX('[2]SGU-Solar'!$B:$B, MATCH($A1333, '[2]SGU-Solar'!$A:$A,0))</f>
        <v>0</v>
      </c>
      <c r="IU1333">
        <f>INDEX('[2]SGU-Solar'!$B:$B, MATCH($A1333, '[2]SGU-Solar'!$A:$A,0))</f>
        <v>0</v>
      </c>
      <c r="IV1333">
        <f>INDEX('[2]SGU-Solar'!$B:$B, MATCH($A1333, '[2]SGU-Solar'!$A:$A,0))</f>
        <v>0</v>
      </c>
      <c r="IW1333">
        <f>INDEX('[2]SGU-Solar'!$B:$B, MATCH($A1333, '[2]SGU-Solar'!$A:$A,0))</f>
        <v>0</v>
      </c>
      <c r="IX1333">
        <f>INDEX('[2]SGU-Solar'!$B:$B, MATCH($A1333, '[2]SGU-Solar'!$A:$A,0))</f>
        <v>0</v>
      </c>
      <c r="IY1333">
        <f>INDEX('[2]SGU-Solar'!$B:$B, MATCH($A1333, '[2]SGU-Solar'!$A:$A,0))</f>
        <v>0</v>
      </c>
      <c r="IZ1333">
        <f>INDEX('[2]SGU-Solar'!$B:$B, MATCH($A1333, '[2]SGU-Solar'!$A:$A,0))</f>
        <v>0</v>
      </c>
      <c r="JA1333">
        <f>INDEX('[2]SGU-Solar'!$B:$B, MATCH($A1333, '[2]SGU-Solar'!$A:$A,0))</f>
        <v>0</v>
      </c>
      <c r="JB1333">
        <f>INDEX('[2]SGU-Solar'!$B:$B, MATCH($A1333, '[2]SGU-Solar'!$A:$A,0))</f>
        <v>0</v>
      </c>
      <c r="JC1333">
        <f>INDEX('[2]SGU-Solar'!$B:$B, MATCH($A1333, '[2]SGU-Solar'!$A:$A,0))</f>
        <v>0</v>
      </c>
      <c r="JD1333">
        <f>INDEX('[2]SGU-Solar'!$B:$B, MATCH($A1333, '[2]SGU-Solar'!$A:$A,0))</f>
        <v>0</v>
      </c>
      <c r="JE1333">
        <f>INDEX('[2]SGU-Solar'!$B:$B, MATCH($A1333, '[2]SGU-Solar'!$A:$A,0))</f>
        <v>0</v>
      </c>
      <c r="JF1333">
        <f>INDEX('[2]SGU-Solar'!$B:$B, MATCH($A1333, '[2]SGU-Solar'!$A:$A,0))</f>
        <v>0</v>
      </c>
      <c r="JG1333">
        <f>INDEX('[2]SGU-Solar'!$B:$B, MATCH($A1333, '[2]SGU-Solar'!$A:$A,0))</f>
        <v>0</v>
      </c>
      <c r="JH1333">
        <f>INDEX('[2]SGU-Solar'!$B:$B, MATCH($A1333, '[2]SGU-Solar'!$A:$A,0))</f>
        <v>0</v>
      </c>
      <c r="JI1333">
        <f>INDEX('[2]SGU-Solar'!$B:$B, MATCH($A1333, '[2]SGU-Solar'!$A:$A,0))</f>
        <v>0</v>
      </c>
      <c r="JJ1333">
        <f>INDEX('[2]SGU-Solar'!$B:$B, MATCH($A1333, '[2]SGU-Solar'!$A:$A,0))</f>
        <v>0</v>
      </c>
      <c r="JK1333">
        <f>INDEX('[2]SGU-Solar'!$B:$B, MATCH($A1333, '[2]SGU-Solar'!$A:$A,0))</f>
        <v>0</v>
      </c>
      <c r="JL1333">
        <f>INDEX('[2]SGU-Solar'!$B:$B, MATCH($A1333, '[2]SGU-Solar'!$A:$A,0))</f>
        <v>0</v>
      </c>
      <c r="JM1333">
        <f>INDEX('[2]SGU-Solar'!$B:$B, MATCH($A1333, '[2]SGU-Solar'!$A:$A,0))</f>
        <v>0</v>
      </c>
      <c r="JN1333">
        <f>INDEX('[2]SGU-Solar'!$B:$B, MATCH($A1333, '[2]SGU-Solar'!$A:$A,0))</f>
        <v>0</v>
      </c>
      <c r="JO1333">
        <f>INDEX('[2]SGU-Solar'!$B:$B, MATCH($A1333, '[2]SGU-Solar'!$A:$A,0))</f>
        <v>0</v>
      </c>
      <c r="JP1333">
        <f>INDEX('[2]SGU-Solar'!$B:$B, MATCH($A1333, '[2]SGU-Solar'!$A:$A,0))</f>
        <v>0</v>
      </c>
      <c r="JQ1333">
        <f>INDEX('[2]SGU-Solar'!$B:$B, MATCH($A1333, '[2]SGU-Solar'!$A:$A,0))</f>
        <v>0</v>
      </c>
      <c r="JR1333">
        <f>INDEX('[2]SGU-Solar'!$B:$B, MATCH($A1333, '[2]SGU-Solar'!$A:$A,0))</f>
        <v>0</v>
      </c>
      <c r="JS1333">
        <f>INDEX('[2]SGU-Solar'!$B:$B, MATCH($A1333, '[2]SGU-Solar'!$A:$A,0))</f>
        <v>0</v>
      </c>
      <c r="JT1333">
        <f>INDEX('[2]SGU-Solar'!$B:$B, MATCH($A1333, '[2]SGU-Solar'!$A:$A,0))</f>
        <v>0</v>
      </c>
      <c r="JU1333">
        <f>INDEX('[2]SGU-Solar'!$B:$B, MATCH($A1333, '[2]SGU-Solar'!$A:$A,0))</f>
        <v>0</v>
      </c>
      <c r="JV1333">
        <f>INDEX('[2]SGU-Solar'!$B:$B, MATCH($A1333, '[2]SGU-Solar'!$A:$A,0))</f>
        <v>0</v>
      </c>
      <c r="JW1333">
        <f>INDEX('[2]SGU-Solar'!$B:$B, MATCH($A1333, '[2]SGU-Solar'!$A:$A,0))</f>
        <v>0</v>
      </c>
      <c r="JX1333">
        <f>INDEX('[2]SGU-Solar'!$B:$B, MATCH($A1333, '[2]SGU-Solar'!$A:$A,0))</f>
        <v>0</v>
      </c>
      <c r="JY1333">
        <f>INDEX('[2]SGU-Solar'!$B:$B, MATCH($A1333, '[2]SGU-Solar'!$A:$A,0))</f>
        <v>0</v>
      </c>
      <c r="JZ1333">
        <f>INDEX('[2]SGU-Solar'!$B:$B, MATCH($A1333, '[2]SGU-Solar'!$A:$A,0))</f>
        <v>0</v>
      </c>
    </row>
    <row r="1334" spans="1:286">
      <c r="A1334">
        <v>3814</v>
      </c>
      <c r="B1334" t="s">
        <v>9</v>
      </c>
      <c r="C1334">
        <v>0</v>
      </c>
      <c r="D1334">
        <v>0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1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1</v>
      </c>
      <c r="CJ1334">
        <v>0</v>
      </c>
      <c r="CK1334">
        <v>0</v>
      </c>
      <c r="CL1334">
        <v>0</v>
      </c>
      <c r="CM1334">
        <v>0</v>
      </c>
      <c r="CN1334">
        <v>0</v>
      </c>
      <c r="CO1334">
        <v>0</v>
      </c>
      <c r="CP1334">
        <v>0</v>
      </c>
      <c r="CQ1334">
        <v>0</v>
      </c>
      <c r="CR1334">
        <v>0</v>
      </c>
      <c r="CS1334">
        <v>0</v>
      </c>
      <c r="CT1334">
        <v>0</v>
      </c>
      <c r="CU1334">
        <v>0</v>
      </c>
      <c r="CV1334">
        <v>0</v>
      </c>
      <c r="CW1334">
        <v>0</v>
      </c>
      <c r="CX1334">
        <v>2</v>
      </c>
      <c r="CY1334">
        <v>2</v>
      </c>
      <c r="CZ1334">
        <v>0</v>
      </c>
      <c r="DA1334">
        <v>1</v>
      </c>
      <c r="DB1334">
        <v>0</v>
      </c>
      <c r="DC1334">
        <v>0</v>
      </c>
      <c r="DD1334">
        <v>0</v>
      </c>
      <c r="DE1334">
        <v>3</v>
      </c>
      <c r="DF1334">
        <v>1</v>
      </c>
      <c r="DG1334">
        <v>0</v>
      </c>
      <c r="DH1334">
        <v>1</v>
      </c>
      <c r="DI1334">
        <v>3</v>
      </c>
      <c r="DJ1334">
        <v>0</v>
      </c>
      <c r="DK1334">
        <v>2</v>
      </c>
      <c r="DL1334">
        <v>0</v>
      </c>
      <c r="DM1334">
        <v>0</v>
      </c>
      <c r="DN1334">
        <v>4</v>
      </c>
      <c r="DO1334">
        <v>1</v>
      </c>
      <c r="DP1334">
        <f>INDEX('[2]SGU-Solar'!$B:$B, MATCH($A1334, '[2]SGU-Solar'!$A:$A,0))</f>
        <v>2</v>
      </c>
      <c r="DQ1334">
        <f>INDEX('[2]SGU-Solar'!$B:$B, MATCH($A1334, '[2]SGU-Solar'!$A:$A,0))</f>
        <v>2</v>
      </c>
      <c r="DR1334">
        <f>INDEX('[2]SGU-Solar'!$B:$B, MATCH($A1334, '[2]SGU-Solar'!$A:$A,0))</f>
        <v>2</v>
      </c>
      <c r="DS1334">
        <f>INDEX('[2]SGU-Solar'!$B:$B, MATCH($A1334, '[2]SGU-Solar'!$A:$A,0))</f>
        <v>2</v>
      </c>
      <c r="DT1334">
        <f>INDEX('[2]SGU-Solar'!$B:$B, MATCH($A1334, '[2]SGU-Solar'!$A:$A,0))</f>
        <v>2</v>
      </c>
      <c r="DU1334">
        <f>INDEX('[2]SGU-Solar'!$B:$B, MATCH($A1334, '[2]SGU-Solar'!$A:$A,0))</f>
        <v>2</v>
      </c>
      <c r="DV1334">
        <f>INDEX('[2]SGU-Solar'!$B:$B, MATCH($A1334, '[2]SGU-Solar'!$A:$A,0))</f>
        <v>2</v>
      </c>
      <c r="DW1334">
        <f>INDEX('[2]SGU-Solar'!$B:$B, MATCH($A1334, '[2]SGU-Solar'!$A:$A,0))</f>
        <v>2</v>
      </c>
      <c r="DX1334">
        <f>INDEX('[2]SGU-Solar'!$B:$B, MATCH($A1334, '[2]SGU-Solar'!$A:$A,0))</f>
        <v>2</v>
      </c>
      <c r="DY1334">
        <f>INDEX('[2]SGU-Solar'!$B:$B, MATCH($A1334, '[2]SGU-Solar'!$A:$A,0))</f>
        <v>2</v>
      </c>
      <c r="DZ1334">
        <f>INDEX('[2]SGU-Solar'!$B:$B, MATCH($A1334, '[2]SGU-Solar'!$A:$A,0))</f>
        <v>2</v>
      </c>
      <c r="EA1334">
        <f>INDEX('[2]SGU-Solar'!$B:$B, MATCH($A1334, '[2]SGU-Solar'!$A:$A,0))</f>
        <v>2</v>
      </c>
      <c r="EB1334">
        <f>INDEX('[2]SGU-Solar'!$B:$B, MATCH($A1334, '[2]SGU-Solar'!$A:$A,0))</f>
        <v>2</v>
      </c>
      <c r="EC1334">
        <f>INDEX('[2]SGU-Solar'!$B:$B, MATCH($A1334, '[2]SGU-Solar'!$A:$A,0))</f>
        <v>2</v>
      </c>
      <c r="ED1334">
        <f>INDEX('[2]SGU-Solar'!$B:$B, MATCH($A1334, '[2]SGU-Solar'!$A:$A,0))</f>
        <v>2</v>
      </c>
      <c r="EE1334">
        <f>INDEX('[2]SGU-Solar'!$B:$B, MATCH($A1334, '[2]SGU-Solar'!$A:$A,0))</f>
        <v>2</v>
      </c>
      <c r="EF1334">
        <f>INDEX('[2]SGU-Solar'!$B:$B, MATCH($A1334, '[2]SGU-Solar'!$A:$A,0))</f>
        <v>2</v>
      </c>
      <c r="EG1334">
        <f>INDEX('[2]SGU-Solar'!$S:$S, MATCH($A1334, '[2]SGU-Solar'!$A:$A,0))</f>
        <v>4</v>
      </c>
      <c r="EH1334">
        <f>INDEX('[2]SGU-Solar'!$S:$S, MATCH($A1334, '[2]SGU-Solar'!$A:$A,0))</f>
        <v>4</v>
      </c>
      <c r="EI1334">
        <f>INDEX('[2]SGU-Solar'!$S:$S, MATCH($A1334, '[2]SGU-Solar'!$A:$A,0))</f>
        <v>4</v>
      </c>
      <c r="EJ1334">
        <f>INDEX('[2]SGU-Solar'!$S:$S, MATCH($A1334, '[2]SGU-Solar'!$A:$A,0))</f>
        <v>4</v>
      </c>
      <c r="EK1334">
        <f>INDEX('[2]SGU-Solar'!$S:$S, MATCH($A1334, '[2]SGU-Solar'!$A:$A,0))</f>
        <v>4</v>
      </c>
      <c r="EL1334">
        <f>INDEX('[2]SGU-Solar'!$S:$S, MATCH($A1334, '[2]SGU-Solar'!$A:$A,0))</f>
        <v>4</v>
      </c>
      <c r="EM1334">
        <f>INDEX('[2]SGU-Solar'!$S:$S, MATCH($A1334, '[2]SGU-Solar'!$A:$A,0))</f>
        <v>4</v>
      </c>
      <c r="EN1334">
        <f>INDEX('[2]SGU-Solar'!$S:$S, MATCH($A1334, '[2]SGU-Solar'!$A:$A,0))</f>
        <v>4</v>
      </c>
      <c r="EO1334">
        <f>INDEX('[2]SGU-Solar'!$S:$S, MATCH($A1334, '[2]SGU-Solar'!$A:$A,0))</f>
        <v>4</v>
      </c>
      <c r="EP1334">
        <f>INDEX('[2]SGU-Solar'!$S:$S, MATCH($A1334, '[2]SGU-Solar'!$A:$A,0))</f>
        <v>4</v>
      </c>
      <c r="EQ1334">
        <f>INDEX('[2]SGU-Solar'!$S:$S, MATCH($A1334, '[2]SGU-Solar'!$A:$A,0))</f>
        <v>4</v>
      </c>
      <c r="ER1334">
        <f>INDEX('[2]SGU-Solar'!$S:$S, MATCH($A1334, '[2]SGU-Solar'!$A:$A,0))</f>
        <v>4</v>
      </c>
      <c r="ES1334">
        <f>INDEX('[2]SGU-Solar'!$S:$S, MATCH($A1334, '[2]SGU-Solar'!$A:$A,0))</f>
        <v>4</v>
      </c>
      <c r="ET1334">
        <f>INDEX('[2]SGU-Solar'!$S:$S, MATCH($A1334, '[2]SGU-Solar'!$A:$A,0))</f>
        <v>4</v>
      </c>
      <c r="EU1334">
        <f>INDEX('[2]SGU-Solar'!$S:$S, MATCH($A1334, '[2]SGU-Solar'!$A:$A,0))</f>
        <v>4</v>
      </c>
      <c r="EV1334">
        <f>INDEX('[2]SGU-Solar'!$S:$S, MATCH($A1334, '[2]SGU-Solar'!$A:$A,0))</f>
        <v>4</v>
      </c>
      <c r="EW1334">
        <f>INDEX('[2]SGU-Solar'!$S:$S, MATCH($A1334, '[2]SGU-Solar'!$A:$A,0))</f>
        <v>4</v>
      </c>
      <c r="EX1334">
        <f>INDEX('[2]SGU-Solar'!$S:$S, MATCH($A1334, '[2]SGU-Solar'!$A:$A,0))</f>
        <v>4</v>
      </c>
      <c r="EY1334">
        <f>INDEX('[2]SGU-Solar'!$S:$S, MATCH($A1334, '[2]SGU-Solar'!$A:$A,0))</f>
        <v>4</v>
      </c>
      <c r="EZ1334">
        <f>INDEX('[2]SGU-Solar'!$S:$S, MATCH($A1334, '[2]SGU-Solar'!$A:$A,0))</f>
        <v>4</v>
      </c>
      <c r="FA1334">
        <f>INDEX('[2]SGU-Solar'!$S:$S, MATCH($A1334, '[2]SGU-Solar'!$A:$A,0))</f>
        <v>4</v>
      </c>
      <c r="FB1334">
        <f>INDEX('[2]SGU-Solar'!$S:$S, MATCH($A1334, '[2]SGU-Solar'!$A:$A,0))</f>
        <v>4</v>
      </c>
      <c r="FC1334">
        <f>INDEX('[2]SGU-Solar'!$S:$S, MATCH($A1334, '[2]SGU-Solar'!$A:$A,0))</f>
        <v>4</v>
      </c>
      <c r="FD1334">
        <f>INDEX('[2]SGU-Solar'!$S:$S, MATCH($A1334, '[2]SGU-Solar'!$A:$A,0))</f>
        <v>4</v>
      </c>
      <c r="FE1334">
        <f>INDEX('[2]SGU-Solar'!$S:$S, MATCH($A1334, '[2]SGU-Solar'!$A:$A,0))</f>
        <v>4</v>
      </c>
      <c r="FF1334">
        <f>INDEX('[2]SGU-Solar'!$S:$S, MATCH($A1334, '[2]SGU-Solar'!$A:$A,0))</f>
        <v>4</v>
      </c>
      <c r="FG1334">
        <f>INDEX('[2]SGU-Solar'!$S:$S, MATCH($A1334, '[2]SGU-Solar'!$A:$A,0))</f>
        <v>4</v>
      </c>
      <c r="FH1334">
        <f>INDEX('[2]SGU-Solar'!$S:$S, MATCH($A1334, '[2]SGU-Solar'!$A:$A,0))</f>
        <v>4</v>
      </c>
      <c r="FI1334">
        <f>INDEX('[2]SGU-Solar'!$S:$S, MATCH($A1334, '[2]SGU-Solar'!$A:$A,0))</f>
        <v>4</v>
      </c>
      <c r="FJ1334">
        <f>INDEX('[2]SGU-Solar'!$B:$B, MATCH($A1334, '[2]SGU-Solar'!$A:$A,0))</f>
        <v>2</v>
      </c>
      <c r="FK1334">
        <f>INDEX('[2]SGU-Solar'!$B:$B, MATCH($A1334, '[2]SGU-Solar'!$A:$A,0))</f>
        <v>2</v>
      </c>
      <c r="FL1334">
        <f>INDEX('[2]SGU-Solar'!$B:$B, MATCH($A1334, '[2]SGU-Solar'!$A:$A,0))</f>
        <v>2</v>
      </c>
      <c r="FM1334">
        <f>INDEX('[2]SGU-Solar'!$B:$B, MATCH($A1334, '[2]SGU-Solar'!$A:$A,0))</f>
        <v>2</v>
      </c>
      <c r="FN1334">
        <f>INDEX('[2]SGU-Solar'!$B:$B, MATCH($A1334, '[2]SGU-Solar'!$A:$A,0))</f>
        <v>2</v>
      </c>
      <c r="FO1334">
        <f>INDEX('[2]SGU-Solar'!$B:$B, MATCH($A1334, '[2]SGU-Solar'!$A:$A,0))</f>
        <v>2</v>
      </c>
      <c r="FP1334">
        <f>INDEX('[2]SGU-Solar'!$B:$B, MATCH($A1334, '[2]SGU-Solar'!$A:$A,0))</f>
        <v>2</v>
      </c>
      <c r="FQ1334">
        <f>INDEX('[2]SGU-Solar'!$B:$B, MATCH($A1334, '[2]SGU-Solar'!$A:$A,0))</f>
        <v>2</v>
      </c>
      <c r="FR1334">
        <f>INDEX('[2]SGU-Solar'!$B:$B, MATCH($A1334, '[2]SGU-Solar'!$A:$A,0))</f>
        <v>2</v>
      </c>
      <c r="FS1334">
        <f>INDEX('[2]SGU-Solar'!$B:$B, MATCH($A1334, '[2]SGU-Solar'!$A:$A,0))</f>
        <v>2</v>
      </c>
      <c r="FT1334">
        <f>INDEX('[2]SGU-Solar'!$B:$B, MATCH($A1334, '[2]SGU-Solar'!$A:$A,0))</f>
        <v>2</v>
      </c>
      <c r="FU1334">
        <f>INDEX('[2]SGU-Solar'!$B:$B, MATCH($A1334, '[2]SGU-Solar'!$A:$A,0))</f>
        <v>2</v>
      </c>
      <c r="FV1334">
        <f>INDEX('[2]SGU-Solar'!$B:$B, MATCH($A1334, '[2]SGU-Solar'!$A:$A,0))</f>
        <v>2</v>
      </c>
      <c r="FW1334">
        <f>INDEX('[2]SGU-Solar'!$B:$B, MATCH($A1334, '[2]SGU-Solar'!$A:$A,0))</f>
        <v>2</v>
      </c>
      <c r="FX1334">
        <f>INDEX('[2]SGU-Solar'!$B:$B, MATCH($A1334, '[2]SGU-Solar'!$A:$A,0))</f>
        <v>2</v>
      </c>
      <c r="FY1334">
        <f>INDEX('[2]SGU-Solar'!$B:$B, MATCH($A1334, '[2]SGU-Solar'!$A:$A,0))</f>
        <v>2</v>
      </c>
      <c r="FZ1334">
        <f>INDEX('[2]SGU-Solar'!$B:$B, MATCH($A1334, '[2]SGU-Solar'!$A:$A,0))</f>
        <v>2</v>
      </c>
      <c r="GA1334">
        <f>INDEX('[2]SGU-Solar'!$B:$B, MATCH($A1334, '[2]SGU-Solar'!$A:$A,0))</f>
        <v>2</v>
      </c>
      <c r="GB1334">
        <f>INDEX('[2]SGU-Solar'!$B:$B, MATCH($A1334, '[2]SGU-Solar'!$A:$A,0))</f>
        <v>2</v>
      </c>
      <c r="GC1334">
        <f>INDEX('[2]SGU-Solar'!$B:$B, MATCH($A1334, '[2]SGU-Solar'!$A:$A,0))</f>
        <v>2</v>
      </c>
      <c r="GD1334">
        <f>INDEX('[2]SGU-Solar'!$B:$B, MATCH($A1334, '[2]SGU-Solar'!$A:$A,0))</f>
        <v>2</v>
      </c>
      <c r="GE1334">
        <f>INDEX('[2]SGU-Solar'!$B:$B, MATCH($A1334, '[2]SGU-Solar'!$A:$A,0))</f>
        <v>2</v>
      </c>
      <c r="GF1334">
        <f>INDEX('[2]SGU-Solar'!$B:$B, MATCH($A1334, '[2]SGU-Solar'!$A:$A,0))</f>
        <v>2</v>
      </c>
      <c r="GG1334">
        <f>INDEX('[2]SGU-Solar'!$B:$B, MATCH($A1334, '[2]SGU-Solar'!$A:$A,0))</f>
        <v>2</v>
      </c>
      <c r="GH1334">
        <f>INDEX('[2]SGU-Solar'!$B:$B, MATCH($A1334, '[2]SGU-Solar'!$A:$A,0))</f>
        <v>2</v>
      </c>
      <c r="GI1334">
        <f>INDEX('[2]SGU-Solar'!$B:$B, MATCH($A1334, '[2]SGU-Solar'!$A:$A,0))</f>
        <v>2</v>
      </c>
      <c r="GJ1334">
        <f>INDEX('[2]SGU-Solar'!$B:$B, MATCH($A1334, '[2]SGU-Solar'!$A:$A,0))</f>
        <v>2</v>
      </c>
      <c r="GK1334">
        <f>INDEX('[2]SGU-Solar'!$B:$B, MATCH($A1334, '[2]SGU-Solar'!$A:$A,0))</f>
        <v>2</v>
      </c>
      <c r="GL1334">
        <f>INDEX('[2]SGU-Solar'!$B:$B, MATCH($A1334, '[2]SGU-Solar'!$A:$A,0))</f>
        <v>2</v>
      </c>
      <c r="GM1334">
        <f>INDEX('[2]SGU-Solar'!$B:$B, MATCH($A1334, '[2]SGU-Solar'!$A:$A,0))</f>
        <v>2</v>
      </c>
      <c r="GN1334">
        <f>INDEX('[2]SGU-Solar'!$B:$B, MATCH($A1334, '[2]SGU-Solar'!$A:$A,0))</f>
        <v>2</v>
      </c>
      <c r="GO1334">
        <f>INDEX('[2]SGU-Solar'!$B:$B, MATCH($A1334, '[2]SGU-Solar'!$A:$A,0))</f>
        <v>2</v>
      </c>
      <c r="GP1334">
        <f>INDEX('[2]SGU-Solar'!$B:$B, MATCH($A1334, '[2]SGU-Solar'!$A:$A,0))</f>
        <v>2</v>
      </c>
      <c r="GQ1334">
        <f>INDEX('[2]SGU-Solar'!$B:$B, MATCH($A1334, '[2]SGU-Solar'!$A:$A,0))</f>
        <v>2</v>
      </c>
      <c r="GR1334">
        <f>INDEX('[2]SGU-Solar'!$B:$B, MATCH($A1334, '[2]SGU-Solar'!$A:$A,0))</f>
        <v>2</v>
      </c>
      <c r="GS1334">
        <f>INDEX('[2]SGU-Solar'!$B:$B, MATCH($A1334, '[2]SGU-Solar'!$A:$A,0))</f>
        <v>2</v>
      </c>
      <c r="GT1334">
        <f>INDEX('[2]SGU-Solar'!$B:$B, MATCH($A1334, '[2]SGU-Solar'!$A:$A,0))</f>
        <v>2</v>
      </c>
      <c r="GU1334">
        <f>INDEX('[2]SGU-Solar'!$B:$B, MATCH($A1334, '[2]SGU-Solar'!$A:$A,0))</f>
        <v>2</v>
      </c>
      <c r="GV1334">
        <f>INDEX('[2]SGU-Solar'!$B:$B, MATCH($A1334, '[2]SGU-Solar'!$A:$A,0))</f>
        <v>2</v>
      </c>
      <c r="GW1334">
        <f>INDEX('[2]SGU-Solar'!$B:$B, MATCH($A1334, '[2]SGU-Solar'!$A:$A,0))</f>
        <v>2</v>
      </c>
      <c r="GX1334">
        <f>INDEX('[2]SGU-Solar'!$B:$B, MATCH($A1334, '[2]SGU-Solar'!$A:$A,0))</f>
        <v>2</v>
      </c>
      <c r="GY1334">
        <f>INDEX('[2]SGU-Solar'!$B:$B, MATCH($A1334, '[2]SGU-Solar'!$A:$A,0))</f>
        <v>2</v>
      </c>
      <c r="GZ1334">
        <f>INDEX('[2]SGU-Solar'!$B:$B, MATCH($A1334, '[2]SGU-Solar'!$A:$A,0))</f>
        <v>2</v>
      </c>
      <c r="HA1334">
        <f>INDEX('[2]SGU-Solar'!$B:$B, MATCH($A1334, '[2]SGU-Solar'!$A:$A,0))</f>
        <v>2</v>
      </c>
      <c r="HB1334">
        <f>INDEX('[2]SGU-Solar'!$B:$B, MATCH($A1334, '[2]SGU-Solar'!$A:$A,0))</f>
        <v>2</v>
      </c>
      <c r="HC1334">
        <f>INDEX('[2]SGU-Solar'!$B:$B, MATCH($A1334, '[2]SGU-Solar'!$A:$A,0))</f>
        <v>2</v>
      </c>
      <c r="HD1334">
        <f>INDEX('[2]SGU-Solar'!$B:$B, MATCH($A1334, '[2]SGU-Solar'!$A:$A,0))</f>
        <v>2</v>
      </c>
      <c r="HE1334">
        <f>INDEX('[2]SGU-Solar'!$B:$B, MATCH($A1334, '[2]SGU-Solar'!$A:$A,0))</f>
        <v>2</v>
      </c>
      <c r="HF1334">
        <f>INDEX('[2]SGU-Solar'!$B:$B, MATCH($A1334, '[2]SGU-Solar'!$A:$A,0))</f>
        <v>2</v>
      </c>
      <c r="HG1334">
        <f>INDEX('[2]SGU-Solar'!$B:$B, MATCH($A1334, '[2]SGU-Solar'!$A:$A,0))</f>
        <v>2</v>
      </c>
      <c r="HH1334">
        <f>INDEX('[2]SGU-Solar'!$B:$B, MATCH($A1334, '[2]SGU-Solar'!$A:$A,0))</f>
        <v>2</v>
      </c>
      <c r="HI1334">
        <f>INDEX('[2]SGU-Solar'!$B:$B, MATCH($A1334, '[2]SGU-Solar'!$A:$A,0))</f>
        <v>2</v>
      </c>
      <c r="HJ1334">
        <f>INDEX('[2]SGU-Solar'!$B:$B, MATCH($A1334, '[2]SGU-Solar'!$A:$A,0))</f>
        <v>2</v>
      </c>
      <c r="HK1334">
        <f>INDEX('[2]SGU-Solar'!$B:$B, MATCH($A1334, '[2]SGU-Solar'!$A:$A,0))</f>
        <v>2</v>
      </c>
      <c r="HL1334">
        <f>INDEX('[2]SGU-Solar'!$B:$B, MATCH($A1334, '[2]SGU-Solar'!$A:$A,0))</f>
        <v>2</v>
      </c>
      <c r="HM1334">
        <f>INDEX('[2]SGU-Solar'!$B:$B, MATCH($A1334, '[2]SGU-Solar'!$A:$A,0))</f>
        <v>2</v>
      </c>
      <c r="HN1334">
        <f>INDEX('[2]SGU-Solar'!$B:$B, MATCH($A1334, '[2]SGU-Solar'!$A:$A,0))</f>
        <v>2</v>
      </c>
      <c r="HO1334">
        <f>INDEX('[2]SGU-Solar'!$B:$B, MATCH($A1334, '[2]SGU-Solar'!$A:$A,0))</f>
        <v>2</v>
      </c>
      <c r="HP1334">
        <f>INDEX('[2]SGU-Solar'!$B:$B, MATCH($A1334, '[2]SGU-Solar'!$A:$A,0))</f>
        <v>2</v>
      </c>
      <c r="HQ1334">
        <f>INDEX('[2]SGU-Solar'!$B:$B, MATCH($A1334, '[2]SGU-Solar'!$A:$A,0))</f>
        <v>2</v>
      </c>
      <c r="HR1334">
        <f>INDEX('[2]SGU-Solar'!$B:$B, MATCH($A1334, '[2]SGU-Solar'!$A:$A,0))</f>
        <v>2</v>
      </c>
      <c r="HS1334">
        <f>INDEX('[2]SGU-Solar'!$B:$B, MATCH($A1334, '[2]SGU-Solar'!$A:$A,0))</f>
        <v>2</v>
      </c>
      <c r="HT1334">
        <f>INDEX('[2]SGU-Solar'!$B:$B, MATCH($A1334, '[2]SGU-Solar'!$A:$A,0))</f>
        <v>2</v>
      </c>
      <c r="HU1334">
        <f>INDEX('[2]SGU-Solar'!$B:$B, MATCH($A1334, '[2]SGU-Solar'!$A:$A,0))</f>
        <v>2</v>
      </c>
      <c r="HV1334">
        <f>INDEX('[2]SGU-Solar'!$B:$B, MATCH($A1334, '[2]SGU-Solar'!$A:$A,0))</f>
        <v>2</v>
      </c>
      <c r="HW1334">
        <f>INDEX('[2]SGU-Solar'!$B:$B, MATCH($A1334, '[2]SGU-Solar'!$A:$A,0))</f>
        <v>2</v>
      </c>
      <c r="HX1334">
        <f>INDEX('[2]SGU-Solar'!$B:$B, MATCH($A1334, '[2]SGU-Solar'!$A:$A,0))</f>
        <v>2</v>
      </c>
      <c r="HY1334">
        <f>INDEX('[2]SGU-Solar'!$B:$B, MATCH($A1334, '[2]SGU-Solar'!$A:$A,0))</f>
        <v>2</v>
      </c>
      <c r="HZ1334">
        <f>INDEX('[2]SGU-Solar'!$B:$B, MATCH($A1334, '[2]SGU-Solar'!$A:$A,0))</f>
        <v>2</v>
      </c>
      <c r="IA1334">
        <f>INDEX('[2]SGU-Solar'!$B:$B, MATCH($A1334, '[2]SGU-Solar'!$A:$A,0))</f>
        <v>2</v>
      </c>
      <c r="IB1334">
        <f>INDEX('[2]SGU-Solar'!$B:$B, MATCH($A1334, '[2]SGU-Solar'!$A:$A,0))</f>
        <v>2</v>
      </c>
      <c r="IC1334">
        <f>INDEX('[2]SGU-Solar'!$B:$B, MATCH($A1334, '[2]SGU-Solar'!$A:$A,0))</f>
        <v>2</v>
      </c>
      <c r="ID1334">
        <f>INDEX('[2]SGU-Solar'!$B:$B, MATCH($A1334, '[2]SGU-Solar'!$A:$A,0))</f>
        <v>2</v>
      </c>
      <c r="IE1334">
        <f>INDEX('[2]SGU-Solar'!$B:$B, MATCH($A1334, '[2]SGU-Solar'!$A:$A,0))</f>
        <v>2</v>
      </c>
      <c r="IF1334">
        <f>INDEX('[2]SGU-Solar'!$B:$B, MATCH($A1334, '[2]SGU-Solar'!$A:$A,0))</f>
        <v>2</v>
      </c>
      <c r="IG1334">
        <f>INDEX('[2]SGU-Solar'!$B:$B, MATCH($A1334, '[2]SGU-Solar'!$A:$A,0))</f>
        <v>2</v>
      </c>
      <c r="IH1334">
        <f>INDEX('[2]SGU-Solar'!$B:$B, MATCH($A1334, '[2]SGU-Solar'!$A:$A,0))</f>
        <v>2</v>
      </c>
      <c r="II1334">
        <f>INDEX('[2]SGU-Solar'!$B:$B, MATCH($A1334, '[2]SGU-Solar'!$A:$A,0))</f>
        <v>2</v>
      </c>
      <c r="IJ1334">
        <f>INDEX('[2]SGU-Solar'!$B:$B, MATCH($A1334, '[2]SGU-Solar'!$A:$A,0))</f>
        <v>2</v>
      </c>
      <c r="IK1334">
        <f>INDEX('[2]SGU-Solar'!$B:$B, MATCH($A1334, '[2]SGU-Solar'!$A:$A,0))</f>
        <v>2</v>
      </c>
      <c r="IL1334">
        <f>INDEX('[2]SGU-Solar'!$B:$B, MATCH($A1334, '[2]SGU-Solar'!$A:$A,0))</f>
        <v>2</v>
      </c>
      <c r="IM1334">
        <f>INDEX('[2]SGU-Solar'!$B:$B, MATCH($A1334, '[2]SGU-Solar'!$A:$A,0))</f>
        <v>2</v>
      </c>
      <c r="IN1334">
        <f>INDEX('[2]SGU-Solar'!$B:$B, MATCH($A1334, '[2]SGU-Solar'!$A:$A,0))</f>
        <v>2</v>
      </c>
      <c r="IO1334">
        <f>INDEX('[2]SGU-Solar'!$B:$B, MATCH($A1334, '[2]SGU-Solar'!$A:$A,0))</f>
        <v>2</v>
      </c>
      <c r="IP1334">
        <f>INDEX('[2]SGU-Solar'!$B:$B, MATCH($A1334, '[2]SGU-Solar'!$A:$A,0))</f>
        <v>2</v>
      </c>
      <c r="IQ1334">
        <f>INDEX('[2]SGU-Solar'!$B:$B, MATCH($A1334, '[2]SGU-Solar'!$A:$A,0))</f>
        <v>2</v>
      </c>
      <c r="IR1334">
        <f>INDEX('[2]SGU-Solar'!$B:$B, MATCH($A1334, '[2]SGU-Solar'!$A:$A,0))</f>
        <v>2</v>
      </c>
      <c r="IS1334">
        <f>INDEX('[2]SGU-Solar'!$B:$B, MATCH($A1334, '[2]SGU-Solar'!$A:$A,0))</f>
        <v>2</v>
      </c>
      <c r="IT1334">
        <f>INDEX('[2]SGU-Solar'!$B:$B, MATCH($A1334, '[2]SGU-Solar'!$A:$A,0))</f>
        <v>2</v>
      </c>
      <c r="IU1334">
        <f>INDEX('[2]SGU-Solar'!$B:$B, MATCH($A1334, '[2]SGU-Solar'!$A:$A,0))</f>
        <v>2</v>
      </c>
      <c r="IV1334">
        <f>INDEX('[2]SGU-Solar'!$B:$B, MATCH($A1334, '[2]SGU-Solar'!$A:$A,0))</f>
        <v>2</v>
      </c>
      <c r="IW1334">
        <f>INDEX('[2]SGU-Solar'!$B:$B, MATCH($A1334, '[2]SGU-Solar'!$A:$A,0))</f>
        <v>2</v>
      </c>
      <c r="IX1334">
        <f>INDEX('[2]SGU-Solar'!$B:$B, MATCH($A1334, '[2]SGU-Solar'!$A:$A,0))</f>
        <v>2</v>
      </c>
      <c r="IY1334">
        <f>INDEX('[2]SGU-Solar'!$B:$B, MATCH($A1334, '[2]SGU-Solar'!$A:$A,0))</f>
        <v>2</v>
      </c>
      <c r="IZ1334">
        <f>INDEX('[2]SGU-Solar'!$B:$B, MATCH($A1334, '[2]SGU-Solar'!$A:$A,0))</f>
        <v>2</v>
      </c>
      <c r="JA1334">
        <f>INDEX('[2]SGU-Solar'!$B:$B, MATCH($A1334, '[2]SGU-Solar'!$A:$A,0))</f>
        <v>2</v>
      </c>
      <c r="JB1334">
        <f>INDEX('[2]SGU-Solar'!$B:$B, MATCH($A1334, '[2]SGU-Solar'!$A:$A,0))</f>
        <v>2</v>
      </c>
      <c r="JC1334">
        <f>INDEX('[2]SGU-Solar'!$B:$B, MATCH($A1334, '[2]SGU-Solar'!$A:$A,0))</f>
        <v>2</v>
      </c>
      <c r="JD1334">
        <f>INDEX('[2]SGU-Solar'!$B:$B, MATCH($A1334, '[2]SGU-Solar'!$A:$A,0))</f>
        <v>2</v>
      </c>
      <c r="JE1334">
        <f>INDEX('[2]SGU-Solar'!$B:$B, MATCH($A1334, '[2]SGU-Solar'!$A:$A,0))</f>
        <v>2</v>
      </c>
      <c r="JF1334">
        <f>INDEX('[2]SGU-Solar'!$B:$B, MATCH($A1334, '[2]SGU-Solar'!$A:$A,0))</f>
        <v>2</v>
      </c>
      <c r="JG1334">
        <f>INDEX('[2]SGU-Solar'!$B:$B, MATCH($A1334, '[2]SGU-Solar'!$A:$A,0))</f>
        <v>2</v>
      </c>
      <c r="JH1334">
        <f>INDEX('[2]SGU-Solar'!$B:$B, MATCH($A1334, '[2]SGU-Solar'!$A:$A,0))</f>
        <v>2</v>
      </c>
      <c r="JI1334">
        <f>INDEX('[2]SGU-Solar'!$B:$B, MATCH($A1334, '[2]SGU-Solar'!$A:$A,0))</f>
        <v>2</v>
      </c>
      <c r="JJ1334">
        <f>INDEX('[2]SGU-Solar'!$B:$B, MATCH($A1334, '[2]SGU-Solar'!$A:$A,0))</f>
        <v>2</v>
      </c>
      <c r="JK1334">
        <f>INDEX('[2]SGU-Solar'!$B:$B, MATCH($A1334, '[2]SGU-Solar'!$A:$A,0))</f>
        <v>2</v>
      </c>
      <c r="JL1334">
        <f>INDEX('[2]SGU-Solar'!$B:$B, MATCH($A1334, '[2]SGU-Solar'!$A:$A,0))</f>
        <v>2</v>
      </c>
      <c r="JM1334">
        <f>INDEX('[2]SGU-Solar'!$B:$B, MATCH($A1334, '[2]SGU-Solar'!$A:$A,0))</f>
        <v>2</v>
      </c>
      <c r="JN1334">
        <f>INDEX('[2]SGU-Solar'!$B:$B, MATCH($A1334, '[2]SGU-Solar'!$A:$A,0))</f>
        <v>2</v>
      </c>
      <c r="JO1334">
        <f>INDEX('[2]SGU-Solar'!$B:$B, MATCH($A1334, '[2]SGU-Solar'!$A:$A,0))</f>
        <v>2</v>
      </c>
      <c r="JP1334">
        <f>INDEX('[2]SGU-Solar'!$B:$B, MATCH($A1334, '[2]SGU-Solar'!$A:$A,0))</f>
        <v>2</v>
      </c>
      <c r="JQ1334">
        <f>INDEX('[2]SGU-Solar'!$B:$B, MATCH($A1334, '[2]SGU-Solar'!$A:$A,0))</f>
        <v>2</v>
      </c>
      <c r="JR1334">
        <f>INDEX('[2]SGU-Solar'!$B:$B, MATCH($A1334, '[2]SGU-Solar'!$A:$A,0))</f>
        <v>2</v>
      </c>
      <c r="JS1334">
        <f>INDEX('[2]SGU-Solar'!$B:$B, MATCH($A1334, '[2]SGU-Solar'!$A:$A,0))</f>
        <v>2</v>
      </c>
      <c r="JT1334">
        <f>INDEX('[2]SGU-Solar'!$B:$B, MATCH($A1334, '[2]SGU-Solar'!$A:$A,0))</f>
        <v>2</v>
      </c>
      <c r="JU1334">
        <f>INDEX('[2]SGU-Solar'!$B:$B, MATCH($A1334, '[2]SGU-Solar'!$A:$A,0))</f>
        <v>2</v>
      </c>
      <c r="JV1334">
        <f>INDEX('[2]SGU-Solar'!$B:$B, MATCH($A1334, '[2]SGU-Solar'!$A:$A,0))</f>
        <v>2</v>
      </c>
      <c r="JW1334">
        <f>INDEX('[2]SGU-Solar'!$B:$B, MATCH($A1334, '[2]SGU-Solar'!$A:$A,0))</f>
        <v>2</v>
      </c>
      <c r="JX1334">
        <f>INDEX('[2]SGU-Solar'!$B:$B, MATCH($A1334, '[2]SGU-Solar'!$A:$A,0))</f>
        <v>2</v>
      </c>
      <c r="JY1334">
        <f>INDEX('[2]SGU-Solar'!$B:$B, MATCH($A1334, '[2]SGU-Solar'!$A:$A,0))</f>
        <v>2</v>
      </c>
      <c r="JZ1334">
        <f>INDEX('[2]SGU-Solar'!$B:$B, MATCH($A1334, '[2]SGU-Solar'!$A:$A,0))</f>
        <v>2</v>
      </c>
    </row>
    <row r="1335" spans="1:286">
      <c r="A1335">
        <v>3815</v>
      </c>
      <c r="B1335" t="s">
        <v>9</v>
      </c>
      <c r="C1335">
        <v>0</v>
      </c>
      <c r="D1335">
        <v>0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0</v>
      </c>
      <c r="CL1335">
        <v>0</v>
      </c>
      <c r="CM1335">
        <v>0</v>
      </c>
      <c r="CN1335">
        <v>0</v>
      </c>
      <c r="CO1335">
        <v>0</v>
      </c>
      <c r="CP1335">
        <v>0</v>
      </c>
      <c r="CQ1335">
        <v>1</v>
      </c>
      <c r="CR1335">
        <v>0</v>
      </c>
      <c r="CS1335">
        <v>0</v>
      </c>
      <c r="CT1335">
        <v>0</v>
      </c>
      <c r="CU1335">
        <v>0</v>
      </c>
      <c r="CV1335">
        <v>0</v>
      </c>
      <c r="CW1335">
        <v>0</v>
      </c>
      <c r="CX1335">
        <v>0</v>
      </c>
      <c r="CY1335">
        <v>0</v>
      </c>
      <c r="CZ1335">
        <v>0</v>
      </c>
      <c r="DA1335">
        <v>0</v>
      </c>
      <c r="DB1335">
        <v>1</v>
      </c>
      <c r="DC1335">
        <v>1</v>
      </c>
      <c r="DD1335">
        <v>0</v>
      </c>
      <c r="DE1335">
        <v>4</v>
      </c>
      <c r="DF1335">
        <v>3</v>
      </c>
      <c r="DG1335">
        <v>1</v>
      </c>
      <c r="DH1335">
        <v>0</v>
      </c>
      <c r="DI1335">
        <v>0</v>
      </c>
      <c r="DJ1335">
        <v>1</v>
      </c>
      <c r="DK1335">
        <v>4</v>
      </c>
      <c r="DL1335">
        <v>1</v>
      </c>
      <c r="DM1335">
        <v>5</v>
      </c>
      <c r="DN1335">
        <v>5</v>
      </c>
      <c r="DO1335">
        <v>0</v>
      </c>
      <c r="DP1335">
        <f>INDEX('[2]SGU-Solar'!$B:$B, MATCH($A1335, '[2]SGU-Solar'!$A:$A,0))</f>
        <v>1</v>
      </c>
      <c r="DQ1335">
        <f>INDEX('[2]SGU-Solar'!$B:$B, MATCH($A1335, '[2]SGU-Solar'!$A:$A,0))</f>
        <v>1</v>
      </c>
      <c r="DR1335">
        <f>INDEX('[2]SGU-Solar'!$B:$B, MATCH($A1335, '[2]SGU-Solar'!$A:$A,0))</f>
        <v>1</v>
      </c>
      <c r="DS1335">
        <f>INDEX('[2]SGU-Solar'!$B:$B, MATCH($A1335, '[2]SGU-Solar'!$A:$A,0))</f>
        <v>1</v>
      </c>
      <c r="DT1335">
        <f>INDEX('[2]SGU-Solar'!$B:$B, MATCH($A1335, '[2]SGU-Solar'!$A:$A,0))</f>
        <v>1</v>
      </c>
      <c r="DU1335">
        <f>INDEX('[2]SGU-Solar'!$B:$B, MATCH($A1335, '[2]SGU-Solar'!$A:$A,0))</f>
        <v>1</v>
      </c>
      <c r="DV1335">
        <f>INDEX('[2]SGU-Solar'!$B:$B, MATCH($A1335, '[2]SGU-Solar'!$A:$A,0))</f>
        <v>1</v>
      </c>
      <c r="DW1335">
        <f>INDEX('[2]SGU-Solar'!$B:$B, MATCH($A1335, '[2]SGU-Solar'!$A:$A,0))</f>
        <v>1</v>
      </c>
      <c r="DX1335">
        <f>INDEX('[2]SGU-Solar'!$B:$B, MATCH($A1335, '[2]SGU-Solar'!$A:$A,0))</f>
        <v>1</v>
      </c>
      <c r="DY1335">
        <f>INDEX('[2]SGU-Solar'!$B:$B, MATCH($A1335, '[2]SGU-Solar'!$A:$A,0))</f>
        <v>1</v>
      </c>
      <c r="DZ1335">
        <f>INDEX('[2]SGU-Solar'!$B:$B, MATCH($A1335, '[2]SGU-Solar'!$A:$A,0))</f>
        <v>1</v>
      </c>
      <c r="EA1335">
        <f>INDEX('[2]SGU-Solar'!$B:$B, MATCH($A1335, '[2]SGU-Solar'!$A:$A,0))</f>
        <v>1</v>
      </c>
      <c r="EB1335">
        <f>INDEX('[2]SGU-Solar'!$B:$B, MATCH($A1335, '[2]SGU-Solar'!$A:$A,0))</f>
        <v>1</v>
      </c>
      <c r="EC1335">
        <f>INDEX('[2]SGU-Solar'!$B:$B, MATCH($A1335, '[2]SGU-Solar'!$A:$A,0))</f>
        <v>1</v>
      </c>
      <c r="ED1335">
        <f>INDEX('[2]SGU-Solar'!$B:$B, MATCH($A1335, '[2]SGU-Solar'!$A:$A,0))</f>
        <v>1</v>
      </c>
      <c r="EE1335">
        <f>INDEX('[2]SGU-Solar'!$B:$B, MATCH($A1335, '[2]SGU-Solar'!$A:$A,0))</f>
        <v>1</v>
      </c>
      <c r="EF1335">
        <f>INDEX('[2]SGU-Solar'!$B:$B, MATCH($A1335, '[2]SGU-Solar'!$A:$A,0))</f>
        <v>1</v>
      </c>
      <c r="EG1335">
        <f>INDEX('[2]SGU-Solar'!$S:$S, MATCH($A1335, '[2]SGU-Solar'!$A:$A,0))</f>
        <v>8</v>
      </c>
      <c r="EH1335">
        <f>INDEX('[2]SGU-Solar'!$S:$S, MATCH($A1335, '[2]SGU-Solar'!$A:$A,0))</f>
        <v>8</v>
      </c>
      <c r="EI1335">
        <f>INDEX('[2]SGU-Solar'!$S:$S, MATCH($A1335, '[2]SGU-Solar'!$A:$A,0))</f>
        <v>8</v>
      </c>
      <c r="EJ1335">
        <f>INDEX('[2]SGU-Solar'!$S:$S, MATCH($A1335, '[2]SGU-Solar'!$A:$A,0))</f>
        <v>8</v>
      </c>
      <c r="EK1335">
        <f>INDEX('[2]SGU-Solar'!$S:$S, MATCH($A1335, '[2]SGU-Solar'!$A:$A,0))</f>
        <v>8</v>
      </c>
      <c r="EL1335">
        <f>INDEX('[2]SGU-Solar'!$S:$S, MATCH($A1335, '[2]SGU-Solar'!$A:$A,0))</f>
        <v>8</v>
      </c>
      <c r="EM1335">
        <f>INDEX('[2]SGU-Solar'!$S:$S, MATCH($A1335, '[2]SGU-Solar'!$A:$A,0))</f>
        <v>8</v>
      </c>
      <c r="EN1335">
        <f>INDEX('[2]SGU-Solar'!$S:$S, MATCH($A1335, '[2]SGU-Solar'!$A:$A,0))</f>
        <v>8</v>
      </c>
      <c r="EO1335">
        <f>INDEX('[2]SGU-Solar'!$S:$S, MATCH($A1335, '[2]SGU-Solar'!$A:$A,0))</f>
        <v>8</v>
      </c>
      <c r="EP1335">
        <f>INDEX('[2]SGU-Solar'!$S:$S, MATCH($A1335, '[2]SGU-Solar'!$A:$A,0))</f>
        <v>8</v>
      </c>
      <c r="EQ1335">
        <f>INDEX('[2]SGU-Solar'!$S:$S, MATCH($A1335, '[2]SGU-Solar'!$A:$A,0))</f>
        <v>8</v>
      </c>
      <c r="ER1335">
        <f>INDEX('[2]SGU-Solar'!$S:$S, MATCH($A1335, '[2]SGU-Solar'!$A:$A,0))</f>
        <v>8</v>
      </c>
      <c r="ES1335">
        <f>INDEX('[2]SGU-Solar'!$S:$S, MATCH($A1335, '[2]SGU-Solar'!$A:$A,0))</f>
        <v>8</v>
      </c>
      <c r="ET1335">
        <f>INDEX('[2]SGU-Solar'!$S:$S, MATCH($A1335, '[2]SGU-Solar'!$A:$A,0))</f>
        <v>8</v>
      </c>
      <c r="EU1335">
        <f>INDEX('[2]SGU-Solar'!$S:$S, MATCH($A1335, '[2]SGU-Solar'!$A:$A,0))</f>
        <v>8</v>
      </c>
      <c r="EV1335">
        <f>INDEX('[2]SGU-Solar'!$S:$S, MATCH($A1335, '[2]SGU-Solar'!$A:$A,0))</f>
        <v>8</v>
      </c>
      <c r="EW1335">
        <f>INDEX('[2]SGU-Solar'!$S:$S, MATCH($A1335, '[2]SGU-Solar'!$A:$A,0))</f>
        <v>8</v>
      </c>
      <c r="EX1335">
        <f>INDEX('[2]SGU-Solar'!$S:$S, MATCH($A1335, '[2]SGU-Solar'!$A:$A,0))</f>
        <v>8</v>
      </c>
      <c r="EY1335">
        <f>INDEX('[2]SGU-Solar'!$S:$S, MATCH($A1335, '[2]SGU-Solar'!$A:$A,0))</f>
        <v>8</v>
      </c>
      <c r="EZ1335">
        <f>INDEX('[2]SGU-Solar'!$S:$S, MATCH($A1335, '[2]SGU-Solar'!$A:$A,0))</f>
        <v>8</v>
      </c>
      <c r="FA1335">
        <f>INDEX('[2]SGU-Solar'!$S:$S, MATCH($A1335, '[2]SGU-Solar'!$A:$A,0))</f>
        <v>8</v>
      </c>
      <c r="FB1335">
        <f>INDEX('[2]SGU-Solar'!$S:$S, MATCH($A1335, '[2]SGU-Solar'!$A:$A,0))</f>
        <v>8</v>
      </c>
      <c r="FC1335">
        <f>INDEX('[2]SGU-Solar'!$S:$S, MATCH($A1335, '[2]SGU-Solar'!$A:$A,0))</f>
        <v>8</v>
      </c>
      <c r="FD1335">
        <f>INDEX('[2]SGU-Solar'!$S:$S, MATCH($A1335, '[2]SGU-Solar'!$A:$A,0))</f>
        <v>8</v>
      </c>
      <c r="FE1335">
        <f>INDEX('[2]SGU-Solar'!$S:$S, MATCH($A1335, '[2]SGU-Solar'!$A:$A,0))</f>
        <v>8</v>
      </c>
      <c r="FF1335">
        <f>INDEX('[2]SGU-Solar'!$S:$S, MATCH($A1335, '[2]SGU-Solar'!$A:$A,0))</f>
        <v>8</v>
      </c>
      <c r="FG1335">
        <f>INDEX('[2]SGU-Solar'!$S:$S, MATCH($A1335, '[2]SGU-Solar'!$A:$A,0))</f>
        <v>8</v>
      </c>
      <c r="FH1335">
        <f>INDEX('[2]SGU-Solar'!$S:$S, MATCH($A1335, '[2]SGU-Solar'!$A:$A,0))</f>
        <v>8</v>
      </c>
      <c r="FI1335">
        <f>INDEX('[2]SGU-Solar'!$S:$S, MATCH($A1335, '[2]SGU-Solar'!$A:$A,0))</f>
        <v>8</v>
      </c>
      <c r="FJ1335">
        <f>INDEX('[2]SGU-Solar'!$B:$B, MATCH($A1335, '[2]SGU-Solar'!$A:$A,0))</f>
        <v>1</v>
      </c>
      <c r="FK1335">
        <f>INDEX('[2]SGU-Solar'!$B:$B, MATCH($A1335, '[2]SGU-Solar'!$A:$A,0))</f>
        <v>1</v>
      </c>
      <c r="FL1335">
        <f>INDEX('[2]SGU-Solar'!$B:$B, MATCH($A1335, '[2]SGU-Solar'!$A:$A,0))</f>
        <v>1</v>
      </c>
      <c r="FM1335">
        <f>INDEX('[2]SGU-Solar'!$B:$B, MATCH($A1335, '[2]SGU-Solar'!$A:$A,0))</f>
        <v>1</v>
      </c>
      <c r="FN1335">
        <f>INDEX('[2]SGU-Solar'!$B:$B, MATCH($A1335, '[2]SGU-Solar'!$A:$A,0))</f>
        <v>1</v>
      </c>
      <c r="FO1335">
        <f>INDEX('[2]SGU-Solar'!$B:$B, MATCH($A1335, '[2]SGU-Solar'!$A:$A,0))</f>
        <v>1</v>
      </c>
      <c r="FP1335">
        <f>INDEX('[2]SGU-Solar'!$B:$B, MATCH($A1335, '[2]SGU-Solar'!$A:$A,0))</f>
        <v>1</v>
      </c>
      <c r="FQ1335">
        <f>INDEX('[2]SGU-Solar'!$B:$B, MATCH($A1335, '[2]SGU-Solar'!$A:$A,0))</f>
        <v>1</v>
      </c>
      <c r="FR1335">
        <f>INDEX('[2]SGU-Solar'!$B:$B, MATCH($A1335, '[2]SGU-Solar'!$A:$A,0))</f>
        <v>1</v>
      </c>
      <c r="FS1335">
        <f>INDEX('[2]SGU-Solar'!$B:$B, MATCH($A1335, '[2]SGU-Solar'!$A:$A,0))</f>
        <v>1</v>
      </c>
      <c r="FT1335">
        <f>INDEX('[2]SGU-Solar'!$B:$B, MATCH($A1335, '[2]SGU-Solar'!$A:$A,0))</f>
        <v>1</v>
      </c>
      <c r="FU1335">
        <f>INDEX('[2]SGU-Solar'!$B:$B, MATCH($A1335, '[2]SGU-Solar'!$A:$A,0))</f>
        <v>1</v>
      </c>
      <c r="FV1335">
        <f>INDEX('[2]SGU-Solar'!$B:$B, MATCH($A1335, '[2]SGU-Solar'!$A:$A,0))</f>
        <v>1</v>
      </c>
      <c r="FW1335">
        <f>INDEX('[2]SGU-Solar'!$B:$B, MATCH($A1335, '[2]SGU-Solar'!$A:$A,0))</f>
        <v>1</v>
      </c>
      <c r="FX1335">
        <f>INDEX('[2]SGU-Solar'!$B:$B, MATCH($A1335, '[2]SGU-Solar'!$A:$A,0))</f>
        <v>1</v>
      </c>
      <c r="FY1335">
        <f>INDEX('[2]SGU-Solar'!$B:$B, MATCH($A1335, '[2]SGU-Solar'!$A:$A,0))</f>
        <v>1</v>
      </c>
      <c r="FZ1335">
        <f>INDEX('[2]SGU-Solar'!$B:$B, MATCH($A1335, '[2]SGU-Solar'!$A:$A,0))</f>
        <v>1</v>
      </c>
      <c r="GA1335">
        <f>INDEX('[2]SGU-Solar'!$B:$B, MATCH($A1335, '[2]SGU-Solar'!$A:$A,0))</f>
        <v>1</v>
      </c>
      <c r="GB1335">
        <f>INDEX('[2]SGU-Solar'!$B:$B, MATCH($A1335, '[2]SGU-Solar'!$A:$A,0))</f>
        <v>1</v>
      </c>
      <c r="GC1335">
        <f>INDEX('[2]SGU-Solar'!$B:$B, MATCH($A1335, '[2]SGU-Solar'!$A:$A,0))</f>
        <v>1</v>
      </c>
      <c r="GD1335">
        <f>INDEX('[2]SGU-Solar'!$B:$B, MATCH($A1335, '[2]SGU-Solar'!$A:$A,0))</f>
        <v>1</v>
      </c>
      <c r="GE1335">
        <f>INDEX('[2]SGU-Solar'!$B:$B, MATCH($A1335, '[2]SGU-Solar'!$A:$A,0))</f>
        <v>1</v>
      </c>
      <c r="GF1335">
        <f>INDEX('[2]SGU-Solar'!$B:$B, MATCH($A1335, '[2]SGU-Solar'!$A:$A,0))</f>
        <v>1</v>
      </c>
      <c r="GG1335">
        <f>INDEX('[2]SGU-Solar'!$B:$B, MATCH($A1335, '[2]SGU-Solar'!$A:$A,0))</f>
        <v>1</v>
      </c>
      <c r="GH1335">
        <f>INDEX('[2]SGU-Solar'!$B:$B, MATCH($A1335, '[2]SGU-Solar'!$A:$A,0))</f>
        <v>1</v>
      </c>
      <c r="GI1335">
        <f>INDEX('[2]SGU-Solar'!$B:$B, MATCH($A1335, '[2]SGU-Solar'!$A:$A,0))</f>
        <v>1</v>
      </c>
      <c r="GJ1335">
        <f>INDEX('[2]SGU-Solar'!$B:$B, MATCH($A1335, '[2]SGU-Solar'!$A:$A,0))</f>
        <v>1</v>
      </c>
      <c r="GK1335">
        <f>INDEX('[2]SGU-Solar'!$B:$B, MATCH($A1335, '[2]SGU-Solar'!$A:$A,0))</f>
        <v>1</v>
      </c>
      <c r="GL1335">
        <f>INDEX('[2]SGU-Solar'!$B:$B, MATCH($A1335, '[2]SGU-Solar'!$A:$A,0))</f>
        <v>1</v>
      </c>
      <c r="GM1335">
        <f>INDEX('[2]SGU-Solar'!$B:$B, MATCH($A1335, '[2]SGU-Solar'!$A:$A,0))</f>
        <v>1</v>
      </c>
      <c r="GN1335">
        <f>INDEX('[2]SGU-Solar'!$B:$B, MATCH($A1335, '[2]SGU-Solar'!$A:$A,0))</f>
        <v>1</v>
      </c>
      <c r="GO1335">
        <f>INDEX('[2]SGU-Solar'!$B:$B, MATCH($A1335, '[2]SGU-Solar'!$A:$A,0))</f>
        <v>1</v>
      </c>
      <c r="GP1335">
        <f>INDEX('[2]SGU-Solar'!$B:$B, MATCH($A1335, '[2]SGU-Solar'!$A:$A,0))</f>
        <v>1</v>
      </c>
      <c r="GQ1335">
        <f>INDEX('[2]SGU-Solar'!$B:$B, MATCH($A1335, '[2]SGU-Solar'!$A:$A,0))</f>
        <v>1</v>
      </c>
      <c r="GR1335">
        <f>INDEX('[2]SGU-Solar'!$B:$B, MATCH($A1335, '[2]SGU-Solar'!$A:$A,0))</f>
        <v>1</v>
      </c>
      <c r="GS1335">
        <f>INDEX('[2]SGU-Solar'!$B:$B, MATCH($A1335, '[2]SGU-Solar'!$A:$A,0))</f>
        <v>1</v>
      </c>
      <c r="GT1335">
        <f>INDEX('[2]SGU-Solar'!$B:$B, MATCH($A1335, '[2]SGU-Solar'!$A:$A,0))</f>
        <v>1</v>
      </c>
      <c r="GU1335">
        <f>INDEX('[2]SGU-Solar'!$B:$B, MATCH($A1335, '[2]SGU-Solar'!$A:$A,0))</f>
        <v>1</v>
      </c>
      <c r="GV1335">
        <f>INDEX('[2]SGU-Solar'!$B:$B, MATCH($A1335, '[2]SGU-Solar'!$A:$A,0))</f>
        <v>1</v>
      </c>
      <c r="GW1335">
        <f>INDEX('[2]SGU-Solar'!$B:$B, MATCH($A1335, '[2]SGU-Solar'!$A:$A,0))</f>
        <v>1</v>
      </c>
      <c r="GX1335">
        <f>INDEX('[2]SGU-Solar'!$B:$B, MATCH($A1335, '[2]SGU-Solar'!$A:$A,0))</f>
        <v>1</v>
      </c>
      <c r="GY1335">
        <f>INDEX('[2]SGU-Solar'!$B:$B, MATCH($A1335, '[2]SGU-Solar'!$A:$A,0))</f>
        <v>1</v>
      </c>
      <c r="GZ1335">
        <f>INDEX('[2]SGU-Solar'!$B:$B, MATCH($A1335, '[2]SGU-Solar'!$A:$A,0))</f>
        <v>1</v>
      </c>
      <c r="HA1335">
        <f>INDEX('[2]SGU-Solar'!$B:$B, MATCH($A1335, '[2]SGU-Solar'!$A:$A,0))</f>
        <v>1</v>
      </c>
      <c r="HB1335">
        <f>INDEX('[2]SGU-Solar'!$B:$B, MATCH($A1335, '[2]SGU-Solar'!$A:$A,0))</f>
        <v>1</v>
      </c>
      <c r="HC1335">
        <f>INDEX('[2]SGU-Solar'!$B:$B, MATCH($A1335, '[2]SGU-Solar'!$A:$A,0))</f>
        <v>1</v>
      </c>
      <c r="HD1335">
        <f>INDEX('[2]SGU-Solar'!$B:$B, MATCH($A1335, '[2]SGU-Solar'!$A:$A,0))</f>
        <v>1</v>
      </c>
      <c r="HE1335">
        <f>INDEX('[2]SGU-Solar'!$B:$B, MATCH($A1335, '[2]SGU-Solar'!$A:$A,0))</f>
        <v>1</v>
      </c>
      <c r="HF1335">
        <f>INDEX('[2]SGU-Solar'!$B:$B, MATCH($A1335, '[2]SGU-Solar'!$A:$A,0))</f>
        <v>1</v>
      </c>
      <c r="HG1335">
        <f>INDEX('[2]SGU-Solar'!$B:$B, MATCH($A1335, '[2]SGU-Solar'!$A:$A,0))</f>
        <v>1</v>
      </c>
      <c r="HH1335">
        <f>INDEX('[2]SGU-Solar'!$B:$B, MATCH($A1335, '[2]SGU-Solar'!$A:$A,0))</f>
        <v>1</v>
      </c>
      <c r="HI1335">
        <f>INDEX('[2]SGU-Solar'!$B:$B, MATCH($A1335, '[2]SGU-Solar'!$A:$A,0))</f>
        <v>1</v>
      </c>
      <c r="HJ1335">
        <f>INDEX('[2]SGU-Solar'!$B:$B, MATCH($A1335, '[2]SGU-Solar'!$A:$A,0))</f>
        <v>1</v>
      </c>
      <c r="HK1335">
        <f>INDEX('[2]SGU-Solar'!$B:$B, MATCH($A1335, '[2]SGU-Solar'!$A:$A,0))</f>
        <v>1</v>
      </c>
      <c r="HL1335">
        <f>INDEX('[2]SGU-Solar'!$B:$B, MATCH($A1335, '[2]SGU-Solar'!$A:$A,0))</f>
        <v>1</v>
      </c>
      <c r="HM1335">
        <f>INDEX('[2]SGU-Solar'!$B:$B, MATCH($A1335, '[2]SGU-Solar'!$A:$A,0))</f>
        <v>1</v>
      </c>
      <c r="HN1335">
        <f>INDEX('[2]SGU-Solar'!$B:$B, MATCH($A1335, '[2]SGU-Solar'!$A:$A,0))</f>
        <v>1</v>
      </c>
      <c r="HO1335">
        <f>INDEX('[2]SGU-Solar'!$B:$B, MATCH($A1335, '[2]SGU-Solar'!$A:$A,0))</f>
        <v>1</v>
      </c>
      <c r="HP1335">
        <f>INDEX('[2]SGU-Solar'!$B:$B, MATCH($A1335, '[2]SGU-Solar'!$A:$A,0))</f>
        <v>1</v>
      </c>
      <c r="HQ1335">
        <f>INDEX('[2]SGU-Solar'!$B:$B, MATCH($A1335, '[2]SGU-Solar'!$A:$A,0))</f>
        <v>1</v>
      </c>
      <c r="HR1335">
        <f>INDEX('[2]SGU-Solar'!$B:$B, MATCH($A1335, '[2]SGU-Solar'!$A:$A,0))</f>
        <v>1</v>
      </c>
      <c r="HS1335">
        <f>INDEX('[2]SGU-Solar'!$B:$B, MATCH($A1335, '[2]SGU-Solar'!$A:$A,0))</f>
        <v>1</v>
      </c>
      <c r="HT1335">
        <f>INDEX('[2]SGU-Solar'!$B:$B, MATCH($A1335, '[2]SGU-Solar'!$A:$A,0))</f>
        <v>1</v>
      </c>
      <c r="HU1335">
        <f>INDEX('[2]SGU-Solar'!$B:$B, MATCH($A1335, '[2]SGU-Solar'!$A:$A,0))</f>
        <v>1</v>
      </c>
      <c r="HV1335">
        <f>INDEX('[2]SGU-Solar'!$B:$B, MATCH($A1335, '[2]SGU-Solar'!$A:$A,0))</f>
        <v>1</v>
      </c>
      <c r="HW1335">
        <f>INDEX('[2]SGU-Solar'!$B:$B, MATCH($A1335, '[2]SGU-Solar'!$A:$A,0))</f>
        <v>1</v>
      </c>
      <c r="HX1335">
        <f>INDEX('[2]SGU-Solar'!$B:$B, MATCH($A1335, '[2]SGU-Solar'!$A:$A,0))</f>
        <v>1</v>
      </c>
      <c r="HY1335">
        <f>INDEX('[2]SGU-Solar'!$B:$B, MATCH($A1335, '[2]SGU-Solar'!$A:$A,0))</f>
        <v>1</v>
      </c>
      <c r="HZ1335">
        <f>INDEX('[2]SGU-Solar'!$B:$B, MATCH($A1335, '[2]SGU-Solar'!$A:$A,0))</f>
        <v>1</v>
      </c>
      <c r="IA1335">
        <f>INDEX('[2]SGU-Solar'!$B:$B, MATCH($A1335, '[2]SGU-Solar'!$A:$A,0))</f>
        <v>1</v>
      </c>
      <c r="IB1335">
        <f>INDEX('[2]SGU-Solar'!$B:$B, MATCH($A1335, '[2]SGU-Solar'!$A:$A,0))</f>
        <v>1</v>
      </c>
      <c r="IC1335">
        <f>INDEX('[2]SGU-Solar'!$B:$B, MATCH($A1335, '[2]SGU-Solar'!$A:$A,0))</f>
        <v>1</v>
      </c>
      <c r="ID1335">
        <f>INDEX('[2]SGU-Solar'!$B:$B, MATCH($A1335, '[2]SGU-Solar'!$A:$A,0))</f>
        <v>1</v>
      </c>
      <c r="IE1335">
        <f>INDEX('[2]SGU-Solar'!$B:$B, MATCH($A1335, '[2]SGU-Solar'!$A:$A,0))</f>
        <v>1</v>
      </c>
      <c r="IF1335">
        <f>INDEX('[2]SGU-Solar'!$B:$B, MATCH($A1335, '[2]SGU-Solar'!$A:$A,0))</f>
        <v>1</v>
      </c>
      <c r="IG1335">
        <f>INDEX('[2]SGU-Solar'!$B:$B, MATCH($A1335, '[2]SGU-Solar'!$A:$A,0))</f>
        <v>1</v>
      </c>
      <c r="IH1335">
        <f>INDEX('[2]SGU-Solar'!$B:$B, MATCH($A1335, '[2]SGU-Solar'!$A:$A,0))</f>
        <v>1</v>
      </c>
      <c r="II1335">
        <f>INDEX('[2]SGU-Solar'!$B:$B, MATCH($A1335, '[2]SGU-Solar'!$A:$A,0))</f>
        <v>1</v>
      </c>
      <c r="IJ1335">
        <f>INDEX('[2]SGU-Solar'!$B:$B, MATCH($A1335, '[2]SGU-Solar'!$A:$A,0))</f>
        <v>1</v>
      </c>
      <c r="IK1335">
        <f>INDEX('[2]SGU-Solar'!$B:$B, MATCH($A1335, '[2]SGU-Solar'!$A:$A,0))</f>
        <v>1</v>
      </c>
      <c r="IL1335">
        <f>INDEX('[2]SGU-Solar'!$B:$B, MATCH($A1335, '[2]SGU-Solar'!$A:$A,0))</f>
        <v>1</v>
      </c>
      <c r="IM1335">
        <f>INDEX('[2]SGU-Solar'!$B:$B, MATCH($A1335, '[2]SGU-Solar'!$A:$A,0))</f>
        <v>1</v>
      </c>
      <c r="IN1335">
        <f>INDEX('[2]SGU-Solar'!$B:$B, MATCH($A1335, '[2]SGU-Solar'!$A:$A,0))</f>
        <v>1</v>
      </c>
      <c r="IO1335">
        <f>INDEX('[2]SGU-Solar'!$B:$B, MATCH($A1335, '[2]SGU-Solar'!$A:$A,0))</f>
        <v>1</v>
      </c>
      <c r="IP1335">
        <f>INDEX('[2]SGU-Solar'!$B:$B, MATCH($A1335, '[2]SGU-Solar'!$A:$A,0))</f>
        <v>1</v>
      </c>
      <c r="IQ1335">
        <f>INDEX('[2]SGU-Solar'!$B:$B, MATCH($A1335, '[2]SGU-Solar'!$A:$A,0))</f>
        <v>1</v>
      </c>
      <c r="IR1335">
        <f>INDEX('[2]SGU-Solar'!$B:$B, MATCH($A1335, '[2]SGU-Solar'!$A:$A,0))</f>
        <v>1</v>
      </c>
      <c r="IS1335">
        <f>INDEX('[2]SGU-Solar'!$B:$B, MATCH($A1335, '[2]SGU-Solar'!$A:$A,0))</f>
        <v>1</v>
      </c>
      <c r="IT1335">
        <f>INDEX('[2]SGU-Solar'!$B:$B, MATCH($A1335, '[2]SGU-Solar'!$A:$A,0))</f>
        <v>1</v>
      </c>
      <c r="IU1335">
        <f>INDEX('[2]SGU-Solar'!$B:$B, MATCH($A1335, '[2]SGU-Solar'!$A:$A,0))</f>
        <v>1</v>
      </c>
      <c r="IV1335">
        <f>INDEX('[2]SGU-Solar'!$B:$B, MATCH($A1335, '[2]SGU-Solar'!$A:$A,0))</f>
        <v>1</v>
      </c>
      <c r="IW1335">
        <f>INDEX('[2]SGU-Solar'!$B:$B, MATCH($A1335, '[2]SGU-Solar'!$A:$A,0))</f>
        <v>1</v>
      </c>
      <c r="IX1335">
        <f>INDEX('[2]SGU-Solar'!$B:$B, MATCH($A1335, '[2]SGU-Solar'!$A:$A,0))</f>
        <v>1</v>
      </c>
      <c r="IY1335">
        <f>INDEX('[2]SGU-Solar'!$B:$B, MATCH($A1335, '[2]SGU-Solar'!$A:$A,0))</f>
        <v>1</v>
      </c>
      <c r="IZ1335">
        <f>INDEX('[2]SGU-Solar'!$B:$B, MATCH($A1335, '[2]SGU-Solar'!$A:$A,0))</f>
        <v>1</v>
      </c>
      <c r="JA1335">
        <f>INDEX('[2]SGU-Solar'!$B:$B, MATCH($A1335, '[2]SGU-Solar'!$A:$A,0))</f>
        <v>1</v>
      </c>
      <c r="JB1335">
        <f>INDEX('[2]SGU-Solar'!$B:$B, MATCH($A1335, '[2]SGU-Solar'!$A:$A,0))</f>
        <v>1</v>
      </c>
      <c r="JC1335">
        <f>INDEX('[2]SGU-Solar'!$B:$B, MATCH($A1335, '[2]SGU-Solar'!$A:$A,0))</f>
        <v>1</v>
      </c>
      <c r="JD1335">
        <f>INDEX('[2]SGU-Solar'!$B:$B, MATCH($A1335, '[2]SGU-Solar'!$A:$A,0))</f>
        <v>1</v>
      </c>
      <c r="JE1335">
        <f>INDEX('[2]SGU-Solar'!$B:$B, MATCH($A1335, '[2]SGU-Solar'!$A:$A,0))</f>
        <v>1</v>
      </c>
      <c r="JF1335">
        <f>INDEX('[2]SGU-Solar'!$B:$B, MATCH($A1335, '[2]SGU-Solar'!$A:$A,0))</f>
        <v>1</v>
      </c>
      <c r="JG1335">
        <f>INDEX('[2]SGU-Solar'!$B:$B, MATCH($A1335, '[2]SGU-Solar'!$A:$A,0))</f>
        <v>1</v>
      </c>
      <c r="JH1335">
        <f>INDEX('[2]SGU-Solar'!$B:$B, MATCH($A1335, '[2]SGU-Solar'!$A:$A,0))</f>
        <v>1</v>
      </c>
      <c r="JI1335">
        <f>INDEX('[2]SGU-Solar'!$B:$B, MATCH($A1335, '[2]SGU-Solar'!$A:$A,0))</f>
        <v>1</v>
      </c>
      <c r="JJ1335">
        <f>INDEX('[2]SGU-Solar'!$B:$B, MATCH($A1335, '[2]SGU-Solar'!$A:$A,0))</f>
        <v>1</v>
      </c>
      <c r="JK1335">
        <f>INDEX('[2]SGU-Solar'!$B:$B, MATCH($A1335, '[2]SGU-Solar'!$A:$A,0))</f>
        <v>1</v>
      </c>
      <c r="JL1335">
        <f>INDEX('[2]SGU-Solar'!$B:$B, MATCH($A1335, '[2]SGU-Solar'!$A:$A,0))</f>
        <v>1</v>
      </c>
      <c r="JM1335">
        <f>INDEX('[2]SGU-Solar'!$B:$B, MATCH($A1335, '[2]SGU-Solar'!$A:$A,0))</f>
        <v>1</v>
      </c>
      <c r="JN1335">
        <f>INDEX('[2]SGU-Solar'!$B:$B, MATCH($A1335, '[2]SGU-Solar'!$A:$A,0))</f>
        <v>1</v>
      </c>
      <c r="JO1335">
        <f>INDEX('[2]SGU-Solar'!$B:$B, MATCH($A1335, '[2]SGU-Solar'!$A:$A,0))</f>
        <v>1</v>
      </c>
      <c r="JP1335">
        <f>INDEX('[2]SGU-Solar'!$B:$B, MATCH($A1335, '[2]SGU-Solar'!$A:$A,0))</f>
        <v>1</v>
      </c>
      <c r="JQ1335">
        <f>INDEX('[2]SGU-Solar'!$B:$B, MATCH($A1335, '[2]SGU-Solar'!$A:$A,0))</f>
        <v>1</v>
      </c>
      <c r="JR1335">
        <f>INDEX('[2]SGU-Solar'!$B:$B, MATCH($A1335, '[2]SGU-Solar'!$A:$A,0))</f>
        <v>1</v>
      </c>
      <c r="JS1335">
        <f>INDEX('[2]SGU-Solar'!$B:$B, MATCH($A1335, '[2]SGU-Solar'!$A:$A,0))</f>
        <v>1</v>
      </c>
      <c r="JT1335">
        <f>INDEX('[2]SGU-Solar'!$B:$B, MATCH($A1335, '[2]SGU-Solar'!$A:$A,0))</f>
        <v>1</v>
      </c>
      <c r="JU1335">
        <f>INDEX('[2]SGU-Solar'!$B:$B, MATCH($A1335, '[2]SGU-Solar'!$A:$A,0))</f>
        <v>1</v>
      </c>
      <c r="JV1335">
        <f>INDEX('[2]SGU-Solar'!$B:$B, MATCH($A1335, '[2]SGU-Solar'!$A:$A,0))</f>
        <v>1</v>
      </c>
      <c r="JW1335">
        <f>INDEX('[2]SGU-Solar'!$B:$B, MATCH($A1335, '[2]SGU-Solar'!$A:$A,0))</f>
        <v>1</v>
      </c>
      <c r="JX1335">
        <f>INDEX('[2]SGU-Solar'!$B:$B, MATCH($A1335, '[2]SGU-Solar'!$A:$A,0))</f>
        <v>1</v>
      </c>
      <c r="JY1335">
        <f>INDEX('[2]SGU-Solar'!$B:$B, MATCH($A1335, '[2]SGU-Solar'!$A:$A,0))</f>
        <v>1</v>
      </c>
      <c r="JZ1335">
        <f>INDEX('[2]SGU-Solar'!$B:$B, MATCH($A1335, '[2]SGU-Solar'!$A:$A,0))</f>
        <v>1</v>
      </c>
    </row>
    <row r="1336" spans="1:286">
      <c r="A1336">
        <v>3816</v>
      </c>
      <c r="B1336" t="s">
        <v>9</v>
      </c>
      <c r="C1336">
        <v>0</v>
      </c>
      <c r="D1336">
        <v>0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1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0</v>
      </c>
      <c r="CD1336">
        <v>0</v>
      </c>
      <c r="CE1336">
        <v>0</v>
      </c>
      <c r="CF1336">
        <v>0</v>
      </c>
      <c r="CG1336">
        <v>0</v>
      </c>
      <c r="CH1336">
        <v>0</v>
      </c>
      <c r="CI1336">
        <v>0</v>
      </c>
      <c r="CJ1336">
        <v>0</v>
      </c>
      <c r="CK1336">
        <v>0</v>
      </c>
      <c r="CL1336">
        <v>0</v>
      </c>
      <c r="CM1336">
        <v>0</v>
      </c>
      <c r="CN1336">
        <v>0</v>
      </c>
      <c r="CO1336">
        <v>0</v>
      </c>
      <c r="CP1336">
        <v>0</v>
      </c>
      <c r="CQ1336">
        <v>0</v>
      </c>
      <c r="CR1336">
        <v>1</v>
      </c>
      <c r="CS1336">
        <v>0</v>
      </c>
      <c r="CT1336">
        <v>0</v>
      </c>
      <c r="CU1336">
        <v>0</v>
      </c>
      <c r="CV1336">
        <v>0</v>
      </c>
      <c r="CW1336">
        <v>0</v>
      </c>
      <c r="CX1336">
        <v>0</v>
      </c>
      <c r="CY1336">
        <v>0</v>
      </c>
      <c r="CZ1336">
        <v>1</v>
      </c>
      <c r="DA1336">
        <v>1</v>
      </c>
      <c r="DB1336">
        <v>0</v>
      </c>
      <c r="DC1336">
        <v>0</v>
      </c>
      <c r="DD1336">
        <v>3</v>
      </c>
      <c r="DE1336">
        <v>1</v>
      </c>
      <c r="DF1336">
        <v>2</v>
      </c>
      <c r="DG1336">
        <v>2</v>
      </c>
      <c r="DH1336">
        <v>2</v>
      </c>
      <c r="DI1336">
        <v>3</v>
      </c>
      <c r="DJ1336">
        <v>0</v>
      </c>
      <c r="DK1336">
        <v>1</v>
      </c>
      <c r="DL1336">
        <v>1</v>
      </c>
      <c r="DM1336">
        <v>3</v>
      </c>
      <c r="DN1336">
        <v>0</v>
      </c>
      <c r="DO1336">
        <v>2</v>
      </c>
      <c r="DP1336">
        <f>INDEX('[2]SGU-Solar'!$B:$B, MATCH($A1336, '[2]SGU-Solar'!$A:$A,0))</f>
        <v>2</v>
      </c>
      <c r="DQ1336">
        <f>INDEX('[2]SGU-Solar'!$B:$B, MATCH($A1336, '[2]SGU-Solar'!$A:$A,0))</f>
        <v>2</v>
      </c>
      <c r="DR1336">
        <f>INDEX('[2]SGU-Solar'!$B:$B, MATCH($A1336, '[2]SGU-Solar'!$A:$A,0))</f>
        <v>2</v>
      </c>
      <c r="DS1336">
        <f>INDEX('[2]SGU-Solar'!$B:$B, MATCH($A1336, '[2]SGU-Solar'!$A:$A,0))</f>
        <v>2</v>
      </c>
      <c r="DT1336">
        <f>INDEX('[2]SGU-Solar'!$B:$B, MATCH($A1336, '[2]SGU-Solar'!$A:$A,0))</f>
        <v>2</v>
      </c>
      <c r="DU1336">
        <f>INDEX('[2]SGU-Solar'!$B:$B, MATCH($A1336, '[2]SGU-Solar'!$A:$A,0))</f>
        <v>2</v>
      </c>
      <c r="DV1336">
        <f>INDEX('[2]SGU-Solar'!$B:$B, MATCH($A1336, '[2]SGU-Solar'!$A:$A,0))</f>
        <v>2</v>
      </c>
      <c r="DW1336">
        <f>INDEX('[2]SGU-Solar'!$B:$B, MATCH($A1336, '[2]SGU-Solar'!$A:$A,0))</f>
        <v>2</v>
      </c>
      <c r="DX1336">
        <f>INDEX('[2]SGU-Solar'!$B:$B, MATCH($A1336, '[2]SGU-Solar'!$A:$A,0))</f>
        <v>2</v>
      </c>
      <c r="DY1336">
        <f>INDEX('[2]SGU-Solar'!$B:$B, MATCH($A1336, '[2]SGU-Solar'!$A:$A,0))</f>
        <v>2</v>
      </c>
      <c r="DZ1336">
        <f>INDEX('[2]SGU-Solar'!$B:$B, MATCH($A1336, '[2]SGU-Solar'!$A:$A,0))</f>
        <v>2</v>
      </c>
      <c r="EA1336">
        <f>INDEX('[2]SGU-Solar'!$B:$B, MATCH($A1336, '[2]SGU-Solar'!$A:$A,0))</f>
        <v>2</v>
      </c>
      <c r="EB1336">
        <f>INDEX('[2]SGU-Solar'!$B:$B, MATCH($A1336, '[2]SGU-Solar'!$A:$A,0))</f>
        <v>2</v>
      </c>
      <c r="EC1336">
        <f>INDEX('[2]SGU-Solar'!$B:$B, MATCH($A1336, '[2]SGU-Solar'!$A:$A,0))</f>
        <v>2</v>
      </c>
      <c r="ED1336">
        <f>INDEX('[2]SGU-Solar'!$B:$B, MATCH($A1336, '[2]SGU-Solar'!$A:$A,0))</f>
        <v>2</v>
      </c>
      <c r="EE1336">
        <f>INDEX('[2]SGU-Solar'!$B:$B, MATCH($A1336, '[2]SGU-Solar'!$A:$A,0))</f>
        <v>2</v>
      </c>
      <c r="EF1336">
        <f>INDEX('[2]SGU-Solar'!$B:$B, MATCH($A1336, '[2]SGU-Solar'!$A:$A,0))</f>
        <v>2</v>
      </c>
      <c r="EG1336">
        <f>INDEX('[2]SGU-Solar'!$S:$S, MATCH($A1336, '[2]SGU-Solar'!$A:$A,0))</f>
        <v>9</v>
      </c>
      <c r="EH1336">
        <f>INDEX('[2]SGU-Solar'!$S:$S, MATCH($A1336, '[2]SGU-Solar'!$A:$A,0))</f>
        <v>9</v>
      </c>
      <c r="EI1336">
        <f>INDEX('[2]SGU-Solar'!$S:$S, MATCH($A1336, '[2]SGU-Solar'!$A:$A,0))</f>
        <v>9</v>
      </c>
      <c r="EJ1336">
        <f>INDEX('[2]SGU-Solar'!$S:$S, MATCH($A1336, '[2]SGU-Solar'!$A:$A,0))</f>
        <v>9</v>
      </c>
      <c r="EK1336">
        <f>INDEX('[2]SGU-Solar'!$S:$S, MATCH($A1336, '[2]SGU-Solar'!$A:$A,0))</f>
        <v>9</v>
      </c>
      <c r="EL1336">
        <f>INDEX('[2]SGU-Solar'!$S:$S, MATCH($A1336, '[2]SGU-Solar'!$A:$A,0))</f>
        <v>9</v>
      </c>
      <c r="EM1336">
        <f>INDEX('[2]SGU-Solar'!$S:$S, MATCH($A1336, '[2]SGU-Solar'!$A:$A,0))</f>
        <v>9</v>
      </c>
      <c r="EN1336">
        <f>INDEX('[2]SGU-Solar'!$S:$S, MATCH($A1336, '[2]SGU-Solar'!$A:$A,0))</f>
        <v>9</v>
      </c>
      <c r="EO1336">
        <f>INDEX('[2]SGU-Solar'!$S:$S, MATCH($A1336, '[2]SGU-Solar'!$A:$A,0))</f>
        <v>9</v>
      </c>
      <c r="EP1336">
        <f>INDEX('[2]SGU-Solar'!$S:$S, MATCH($A1336, '[2]SGU-Solar'!$A:$A,0))</f>
        <v>9</v>
      </c>
      <c r="EQ1336">
        <f>INDEX('[2]SGU-Solar'!$S:$S, MATCH($A1336, '[2]SGU-Solar'!$A:$A,0))</f>
        <v>9</v>
      </c>
      <c r="ER1336">
        <f>INDEX('[2]SGU-Solar'!$S:$S, MATCH($A1336, '[2]SGU-Solar'!$A:$A,0))</f>
        <v>9</v>
      </c>
      <c r="ES1336">
        <f>INDEX('[2]SGU-Solar'!$S:$S, MATCH($A1336, '[2]SGU-Solar'!$A:$A,0))</f>
        <v>9</v>
      </c>
      <c r="ET1336">
        <f>INDEX('[2]SGU-Solar'!$S:$S, MATCH($A1336, '[2]SGU-Solar'!$A:$A,0))</f>
        <v>9</v>
      </c>
      <c r="EU1336">
        <f>INDEX('[2]SGU-Solar'!$S:$S, MATCH($A1336, '[2]SGU-Solar'!$A:$A,0))</f>
        <v>9</v>
      </c>
      <c r="EV1336">
        <f>INDEX('[2]SGU-Solar'!$S:$S, MATCH($A1336, '[2]SGU-Solar'!$A:$A,0))</f>
        <v>9</v>
      </c>
      <c r="EW1336">
        <f>INDEX('[2]SGU-Solar'!$S:$S, MATCH($A1336, '[2]SGU-Solar'!$A:$A,0))</f>
        <v>9</v>
      </c>
      <c r="EX1336">
        <f>INDEX('[2]SGU-Solar'!$S:$S, MATCH($A1336, '[2]SGU-Solar'!$A:$A,0))</f>
        <v>9</v>
      </c>
      <c r="EY1336">
        <f>INDEX('[2]SGU-Solar'!$S:$S, MATCH($A1336, '[2]SGU-Solar'!$A:$A,0))</f>
        <v>9</v>
      </c>
      <c r="EZ1336">
        <f>INDEX('[2]SGU-Solar'!$S:$S, MATCH($A1336, '[2]SGU-Solar'!$A:$A,0))</f>
        <v>9</v>
      </c>
      <c r="FA1336">
        <f>INDEX('[2]SGU-Solar'!$S:$S, MATCH($A1336, '[2]SGU-Solar'!$A:$A,0))</f>
        <v>9</v>
      </c>
      <c r="FB1336">
        <f>INDEX('[2]SGU-Solar'!$S:$S, MATCH($A1336, '[2]SGU-Solar'!$A:$A,0))</f>
        <v>9</v>
      </c>
      <c r="FC1336">
        <f>INDEX('[2]SGU-Solar'!$S:$S, MATCH($A1336, '[2]SGU-Solar'!$A:$A,0))</f>
        <v>9</v>
      </c>
      <c r="FD1336">
        <f>INDEX('[2]SGU-Solar'!$S:$S, MATCH($A1336, '[2]SGU-Solar'!$A:$A,0))</f>
        <v>9</v>
      </c>
      <c r="FE1336">
        <f>INDEX('[2]SGU-Solar'!$S:$S, MATCH($A1336, '[2]SGU-Solar'!$A:$A,0))</f>
        <v>9</v>
      </c>
      <c r="FF1336">
        <f>INDEX('[2]SGU-Solar'!$S:$S, MATCH($A1336, '[2]SGU-Solar'!$A:$A,0))</f>
        <v>9</v>
      </c>
      <c r="FG1336">
        <f>INDEX('[2]SGU-Solar'!$S:$S, MATCH($A1336, '[2]SGU-Solar'!$A:$A,0))</f>
        <v>9</v>
      </c>
      <c r="FH1336">
        <f>INDEX('[2]SGU-Solar'!$S:$S, MATCH($A1336, '[2]SGU-Solar'!$A:$A,0))</f>
        <v>9</v>
      </c>
      <c r="FI1336">
        <f>INDEX('[2]SGU-Solar'!$S:$S, MATCH($A1336, '[2]SGU-Solar'!$A:$A,0))</f>
        <v>9</v>
      </c>
      <c r="FJ1336">
        <f>INDEX('[2]SGU-Solar'!$B:$B, MATCH($A1336, '[2]SGU-Solar'!$A:$A,0))</f>
        <v>2</v>
      </c>
      <c r="FK1336">
        <f>INDEX('[2]SGU-Solar'!$B:$B, MATCH($A1336, '[2]SGU-Solar'!$A:$A,0))</f>
        <v>2</v>
      </c>
      <c r="FL1336">
        <f>INDEX('[2]SGU-Solar'!$B:$B, MATCH($A1336, '[2]SGU-Solar'!$A:$A,0))</f>
        <v>2</v>
      </c>
      <c r="FM1336">
        <f>INDEX('[2]SGU-Solar'!$B:$B, MATCH($A1336, '[2]SGU-Solar'!$A:$A,0))</f>
        <v>2</v>
      </c>
      <c r="FN1336">
        <f>INDEX('[2]SGU-Solar'!$B:$B, MATCH($A1336, '[2]SGU-Solar'!$A:$A,0))</f>
        <v>2</v>
      </c>
      <c r="FO1336">
        <f>INDEX('[2]SGU-Solar'!$B:$B, MATCH($A1336, '[2]SGU-Solar'!$A:$A,0))</f>
        <v>2</v>
      </c>
      <c r="FP1336">
        <f>INDEX('[2]SGU-Solar'!$B:$B, MATCH($A1336, '[2]SGU-Solar'!$A:$A,0))</f>
        <v>2</v>
      </c>
      <c r="FQ1336">
        <f>INDEX('[2]SGU-Solar'!$B:$B, MATCH($A1336, '[2]SGU-Solar'!$A:$A,0))</f>
        <v>2</v>
      </c>
      <c r="FR1336">
        <f>INDEX('[2]SGU-Solar'!$B:$B, MATCH($A1336, '[2]SGU-Solar'!$A:$A,0))</f>
        <v>2</v>
      </c>
      <c r="FS1336">
        <f>INDEX('[2]SGU-Solar'!$B:$B, MATCH($A1336, '[2]SGU-Solar'!$A:$A,0))</f>
        <v>2</v>
      </c>
      <c r="FT1336">
        <f>INDEX('[2]SGU-Solar'!$B:$B, MATCH($A1336, '[2]SGU-Solar'!$A:$A,0))</f>
        <v>2</v>
      </c>
      <c r="FU1336">
        <f>INDEX('[2]SGU-Solar'!$B:$B, MATCH($A1336, '[2]SGU-Solar'!$A:$A,0))</f>
        <v>2</v>
      </c>
      <c r="FV1336">
        <f>INDEX('[2]SGU-Solar'!$B:$B, MATCH($A1336, '[2]SGU-Solar'!$A:$A,0))</f>
        <v>2</v>
      </c>
      <c r="FW1336">
        <f>INDEX('[2]SGU-Solar'!$B:$B, MATCH($A1336, '[2]SGU-Solar'!$A:$A,0))</f>
        <v>2</v>
      </c>
      <c r="FX1336">
        <f>INDEX('[2]SGU-Solar'!$B:$B, MATCH($A1336, '[2]SGU-Solar'!$A:$A,0))</f>
        <v>2</v>
      </c>
      <c r="FY1336">
        <f>INDEX('[2]SGU-Solar'!$B:$B, MATCH($A1336, '[2]SGU-Solar'!$A:$A,0))</f>
        <v>2</v>
      </c>
      <c r="FZ1336">
        <f>INDEX('[2]SGU-Solar'!$B:$B, MATCH($A1336, '[2]SGU-Solar'!$A:$A,0))</f>
        <v>2</v>
      </c>
      <c r="GA1336">
        <f>INDEX('[2]SGU-Solar'!$B:$B, MATCH($A1336, '[2]SGU-Solar'!$A:$A,0))</f>
        <v>2</v>
      </c>
      <c r="GB1336">
        <f>INDEX('[2]SGU-Solar'!$B:$B, MATCH($A1336, '[2]SGU-Solar'!$A:$A,0))</f>
        <v>2</v>
      </c>
      <c r="GC1336">
        <f>INDEX('[2]SGU-Solar'!$B:$B, MATCH($A1336, '[2]SGU-Solar'!$A:$A,0))</f>
        <v>2</v>
      </c>
      <c r="GD1336">
        <f>INDEX('[2]SGU-Solar'!$B:$B, MATCH($A1336, '[2]SGU-Solar'!$A:$A,0))</f>
        <v>2</v>
      </c>
      <c r="GE1336">
        <f>INDEX('[2]SGU-Solar'!$B:$B, MATCH($A1336, '[2]SGU-Solar'!$A:$A,0))</f>
        <v>2</v>
      </c>
      <c r="GF1336">
        <f>INDEX('[2]SGU-Solar'!$B:$B, MATCH($A1336, '[2]SGU-Solar'!$A:$A,0))</f>
        <v>2</v>
      </c>
      <c r="GG1336">
        <f>INDEX('[2]SGU-Solar'!$B:$B, MATCH($A1336, '[2]SGU-Solar'!$A:$A,0))</f>
        <v>2</v>
      </c>
      <c r="GH1336">
        <f>INDEX('[2]SGU-Solar'!$B:$B, MATCH($A1336, '[2]SGU-Solar'!$A:$A,0))</f>
        <v>2</v>
      </c>
      <c r="GI1336">
        <f>INDEX('[2]SGU-Solar'!$B:$B, MATCH($A1336, '[2]SGU-Solar'!$A:$A,0))</f>
        <v>2</v>
      </c>
      <c r="GJ1336">
        <f>INDEX('[2]SGU-Solar'!$B:$B, MATCH($A1336, '[2]SGU-Solar'!$A:$A,0))</f>
        <v>2</v>
      </c>
      <c r="GK1336">
        <f>INDEX('[2]SGU-Solar'!$B:$B, MATCH($A1336, '[2]SGU-Solar'!$A:$A,0))</f>
        <v>2</v>
      </c>
      <c r="GL1336">
        <f>INDEX('[2]SGU-Solar'!$B:$B, MATCH($A1336, '[2]SGU-Solar'!$A:$A,0))</f>
        <v>2</v>
      </c>
      <c r="GM1336">
        <f>INDEX('[2]SGU-Solar'!$B:$B, MATCH($A1336, '[2]SGU-Solar'!$A:$A,0))</f>
        <v>2</v>
      </c>
      <c r="GN1336">
        <f>INDEX('[2]SGU-Solar'!$B:$B, MATCH($A1336, '[2]SGU-Solar'!$A:$A,0))</f>
        <v>2</v>
      </c>
      <c r="GO1336">
        <f>INDEX('[2]SGU-Solar'!$B:$B, MATCH($A1336, '[2]SGU-Solar'!$A:$A,0))</f>
        <v>2</v>
      </c>
      <c r="GP1336">
        <f>INDEX('[2]SGU-Solar'!$B:$B, MATCH($A1336, '[2]SGU-Solar'!$A:$A,0))</f>
        <v>2</v>
      </c>
      <c r="GQ1336">
        <f>INDEX('[2]SGU-Solar'!$B:$B, MATCH($A1336, '[2]SGU-Solar'!$A:$A,0))</f>
        <v>2</v>
      </c>
      <c r="GR1336">
        <f>INDEX('[2]SGU-Solar'!$B:$B, MATCH($A1336, '[2]SGU-Solar'!$A:$A,0))</f>
        <v>2</v>
      </c>
      <c r="GS1336">
        <f>INDEX('[2]SGU-Solar'!$B:$B, MATCH($A1336, '[2]SGU-Solar'!$A:$A,0))</f>
        <v>2</v>
      </c>
      <c r="GT1336">
        <f>INDEX('[2]SGU-Solar'!$B:$B, MATCH($A1336, '[2]SGU-Solar'!$A:$A,0))</f>
        <v>2</v>
      </c>
      <c r="GU1336">
        <f>INDEX('[2]SGU-Solar'!$B:$B, MATCH($A1336, '[2]SGU-Solar'!$A:$A,0))</f>
        <v>2</v>
      </c>
      <c r="GV1336">
        <f>INDEX('[2]SGU-Solar'!$B:$B, MATCH($A1336, '[2]SGU-Solar'!$A:$A,0))</f>
        <v>2</v>
      </c>
      <c r="GW1336">
        <f>INDEX('[2]SGU-Solar'!$B:$B, MATCH($A1336, '[2]SGU-Solar'!$A:$A,0))</f>
        <v>2</v>
      </c>
      <c r="GX1336">
        <f>INDEX('[2]SGU-Solar'!$B:$B, MATCH($A1336, '[2]SGU-Solar'!$A:$A,0))</f>
        <v>2</v>
      </c>
      <c r="GY1336">
        <f>INDEX('[2]SGU-Solar'!$B:$B, MATCH($A1336, '[2]SGU-Solar'!$A:$A,0))</f>
        <v>2</v>
      </c>
      <c r="GZ1336">
        <f>INDEX('[2]SGU-Solar'!$B:$B, MATCH($A1336, '[2]SGU-Solar'!$A:$A,0))</f>
        <v>2</v>
      </c>
      <c r="HA1336">
        <f>INDEX('[2]SGU-Solar'!$B:$B, MATCH($A1336, '[2]SGU-Solar'!$A:$A,0))</f>
        <v>2</v>
      </c>
      <c r="HB1336">
        <f>INDEX('[2]SGU-Solar'!$B:$B, MATCH($A1336, '[2]SGU-Solar'!$A:$A,0))</f>
        <v>2</v>
      </c>
      <c r="HC1336">
        <f>INDEX('[2]SGU-Solar'!$B:$B, MATCH($A1336, '[2]SGU-Solar'!$A:$A,0))</f>
        <v>2</v>
      </c>
      <c r="HD1336">
        <f>INDEX('[2]SGU-Solar'!$B:$B, MATCH($A1336, '[2]SGU-Solar'!$A:$A,0))</f>
        <v>2</v>
      </c>
      <c r="HE1336">
        <f>INDEX('[2]SGU-Solar'!$B:$B, MATCH($A1336, '[2]SGU-Solar'!$A:$A,0))</f>
        <v>2</v>
      </c>
      <c r="HF1336">
        <f>INDEX('[2]SGU-Solar'!$B:$B, MATCH($A1336, '[2]SGU-Solar'!$A:$A,0))</f>
        <v>2</v>
      </c>
      <c r="HG1336">
        <f>INDEX('[2]SGU-Solar'!$B:$B, MATCH($A1336, '[2]SGU-Solar'!$A:$A,0))</f>
        <v>2</v>
      </c>
      <c r="HH1336">
        <f>INDEX('[2]SGU-Solar'!$B:$B, MATCH($A1336, '[2]SGU-Solar'!$A:$A,0))</f>
        <v>2</v>
      </c>
      <c r="HI1336">
        <f>INDEX('[2]SGU-Solar'!$B:$B, MATCH($A1336, '[2]SGU-Solar'!$A:$A,0))</f>
        <v>2</v>
      </c>
      <c r="HJ1336">
        <f>INDEX('[2]SGU-Solar'!$B:$B, MATCH($A1336, '[2]SGU-Solar'!$A:$A,0))</f>
        <v>2</v>
      </c>
      <c r="HK1336">
        <f>INDEX('[2]SGU-Solar'!$B:$B, MATCH($A1336, '[2]SGU-Solar'!$A:$A,0))</f>
        <v>2</v>
      </c>
      <c r="HL1336">
        <f>INDEX('[2]SGU-Solar'!$B:$B, MATCH($A1336, '[2]SGU-Solar'!$A:$A,0))</f>
        <v>2</v>
      </c>
      <c r="HM1336">
        <f>INDEX('[2]SGU-Solar'!$B:$B, MATCH($A1336, '[2]SGU-Solar'!$A:$A,0))</f>
        <v>2</v>
      </c>
      <c r="HN1336">
        <f>INDEX('[2]SGU-Solar'!$B:$B, MATCH($A1336, '[2]SGU-Solar'!$A:$A,0))</f>
        <v>2</v>
      </c>
      <c r="HO1336">
        <f>INDEX('[2]SGU-Solar'!$B:$B, MATCH($A1336, '[2]SGU-Solar'!$A:$A,0))</f>
        <v>2</v>
      </c>
      <c r="HP1336">
        <f>INDEX('[2]SGU-Solar'!$B:$B, MATCH($A1336, '[2]SGU-Solar'!$A:$A,0))</f>
        <v>2</v>
      </c>
      <c r="HQ1336">
        <f>INDEX('[2]SGU-Solar'!$B:$B, MATCH($A1336, '[2]SGU-Solar'!$A:$A,0))</f>
        <v>2</v>
      </c>
      <c r="HR1336">
        <f>INDEX('[2]SGU-Solar'!$B:$B, MATCH($A1336, '[2]SGU-Solar'!$A:$A,0))</f>
        <v>2</v>
      </c>
      <c r="HS1336">
        <f>INDEX('[2]SGU-Solar'!$B:$B, MATCH($A1336, '[2]SGU-Solar'!$A:$A,0))</f>
        <v>2</v>
      </c>
      <c r="HT1336">
        <f>INDEX('[2]SGU-Solar'!$B:$B, MATCH($A1336, '[2]SGU-Solar'!$A:$A,0))</f>
        <v>2</v>
      </c>
      <c r="HU1336">
        <f>INDEX('[2]SGU-Solar'!$B:$B, MATCH($A1336, '[2]SGU-Solar'!$A:$A,0))</f>
        <v>2</v>
      </c>
      <c r="HV1336">
        <f>INDEX('[2]SGU-Solar'!$B:$B, MATCH($A1336, '[2]SGU-Solar'!$A:$A,0))</f>
        <v>2</v>
      </c>
      <c r="HW1336">
        <f>INDEX('[2]SGU-Solar'!$B:$B, MATCH($A1336, '[2]SGU-Solar'!$A:$A,0))</f>
        <v>2</v>
      </c>
      <c r="HX1336">
        <f>INDEX('[2]SGU-Solar'!$B:$B, MATCH($A1336, '[2]SGU-Solar'!$A:$A,0))</f>
        <v>2</v>
      </c>
      <c r="HY1336">
        <f>INDEX('[2]SGU-Solar'!$B:$B, MATCH($A1336, '[2]SGU-Solar'!$A:$A,0))</f>
        <v>2</v>
      </c>
      <c r="HZ1336">
        <f>INDEX('[2]SGU-Solar'!$B:$B, MATCH($A1336, '[2]SGU-Solar'!$A:$A,0))</f>
        <v>2</v>
      </c>
      <c r="IA1336">
        <f>INDEX('[2]SGU-Solar'!$B:$B, MATCH($A1336, '[2]SGU-Solar'!$A:$A,0))</f>
        <v>2</v>
      </c>
      <c r="IB1336">
        <f>INDEX('[2]SGU-Solar'!$B:$B, MATCH($A1336, '[2]SGU-Solar'!$A:$A,0))</f>
        <v>2</v>
      </c>
      <c r="IC1336">
        <f>INDEX('[2]SGU-Solar'!$B:$B, MATCH($A1336, '[2]SGU-Solar'!$A:$A,0))</f>
        <v>2</v>
      </c>
      <c r="ID1336">
        <f>INDEX('[2]SGU-Solar'!$B:$B, MATCH($A1336, '[2]SGU-Solar'!$A:$A,0))</f>
        <v>2</v>
      </c>
      <c r="IE1336">
        <f>INDEX('[2]SGU-Solar'!$B:$B, MATCH($A1336, '[2]SGU-Solar'!$A:$A,0))</f>
        <v>2</v>
      </c>
      <c r="IF1336">
        <f>INDEX('[2]SGU-Solar'!$B:$B, MATCH($A1336, '[2]SGU-Solar'!$A:$A,0))</f>
        <v>2</v>
      </c>
      <c r="IG1336">
        <f>INDEX('[2]SGU-Solar'!$B:$B, MATCH($A1336, '[2]SGU-Solar'!$A:$A,0))</f>
        <v>2</v>
      </c>
      <c r="IH1336">
        <f>INDEX('[2]SGU-Solar'!$B:$B, MATCH($A1336, '[2]SGU-Solar'!$A:$A,0))</f>
        <v>2</v>
      </c>
      <c r="II1336">
        <f>INDEX('[2]SGU-Solar'!$B:$B, MATCH($A1336, '[2]SGU-Solar'!$A:$A,0))</f>
        <v>2</v>
      </c>
      <c r="IJ1336">
        <f>INDEX('[2]SGU-Solar'!$B:$B, MATCH($A1336, '[2]SGU-Solar'!$A:$A,0))</f>
        <v>2</v>
      </c>
      <c r="IK1336">
        <f>INDEX('[2]SGU-Solar'!$B:$B, MATCH($A1336, '[2]SGU-Solar'!$A:$A,0))</f>
        <v>2</v>
      </c>
      <c r="IL1336">
        <f>INDEX('[2]SGU-Solar'!$B:$B, MATCH($A1336, '[2]SGU-Solar'!$A:$A,0))</f>
        <v>2</v>
      </c>
      <c r="IM1336">
        <f>INDEX('[2]SGU-Solar'!$B:$B, MATCH($A1336, '[2]SGU-Solar'!$A:$A,0))</f>
        <v>2</v>
      </c>
      <c r="IN1336">
        <f>INDEX('[2]SGU-Solar'!$B:$B, MATCH($A1336, '[2]SGU-Solar'!$A:$A,0))</f>
        <v>2</v>
      </c>
      <c r="IO1336">
        <f>INDEX('[2]SGU-Solar'!$B:$B, MATCH($A1336, '[2]SGU-Solar'!$A:$A,0))</f>
        <v>2</v>
      </c>
      <c r="IP1336">
        <f>INDEX('[2]SGU-Solar'!$B:$B, MATCH($A1336, '[2]SGU-Solar'!$A:$A,0))</f>
        <v>2</v>
      </c>
      <c r="IQ1336">
        <f>INDEX('[2]SGU-Solar'!$B:$B, MATCH($A1336, '[2]SGU-Solar'!$A:$A,0))</f>
        <v>2</v>
      </c>
      <c r="IR1336">
        <f>INDEX('[2]SGU-Solar'!$B:$B, MATCH($A1336, '[2]SGU-Solar'!$A:$A,0))</f>
        <v>2</v>
      </c>
      <c r="IS1336">
        <f>INDEX('[2]SGU-Solar'!$B:$B, MATCH($A1336, '[2]SGU-Solar'!$A:$A,0))</f>
        <v>2</v>
      </c>
      <c r="IT1336">
        <f>INDEX('[2]SGU-Solar'!$B:$B, MATCH($A1336, '[2]SGU-Solar'!$A:$A,0))</f>
        <v>2</v>
      </c>
      <c r="IU1336">
        <f>INDEX('[2]SGU-Solar'!$B:$B, MATCH($A1336, '[2]SGU-Solar'!$A:$A,0))</f>
        <v>2</v>
      </c>
      <c r="IV1336">
        <f>INDEX('[2]SGU-Solar'!$B:$B, MATCH($A1336, '[2]SGU-Solar'!$A:$A,0))</f>
        <v>2</v>
      </c>
      <c r="IW1336">
        <f>INDEX('[2]SGU-Solar'!$B:$B, MATCH($A1336, '[2]SGU-Solar'!$A:$A,0))</f>
        <v>2</v>
      </c>
      <c r="IX1336">
        <f>INDEX('[2]SGU-Solar'!$B:$B, MATCH($A1336, '[2]SGU-Solar'!$A:$A,0))</f>
        <v>2</v>
      </c>
      <c r="IY1336">
        <f>INDEX('[2]SGU-Solar'!$B:$B, MATCH($A1336, '[2]SGU-Solar'!$A:$A,0))</f>
        <v>2</v>
      </c>
      <c r="IZ1336">
        <f>INDEX('[2]SGU-Solar'!$B:$B, MATCH($A1336, '[2]SGU-Solar'!$A:$A,0))</f>
        <v>2</v>
      </c>
      <c r="JA1336">
        <f>INDEX('[2]SGU-Solar'!$B:$B, MATCH($A1336, '[2]SGU-Solar'!$A:$A,0))</f>
        <v>2</v>
      </c>
      <c r="JB1336">
        <f>INDEX('[2]SGU-Solar'!$B:$B, MATCH($A1336, '[2]SGU-Solar'!$A:$A,0))</f>
        <v>2</v>
      </c>
      <c r="JC1336">
        <f>INDEX('[2]SGU-Solar'!$B:$B, MATCH($A1336, '[2]SGU-Solar'!$A:$A,0))</f>
        <v>2</v>
      </c>
      <c r="JD1336">
        <f>INDEX('[2]SGU-Solar'!$B:$B, MATCH($A1336, '[2]SGU-Solar'!$A:$A,0))</f>
        <v>2</v>
      </c>
      <c r="JE1336">
        <f>INDEX('[2]SGU-Solar'!$B:$B, MATCH($A1336, '[2]SGU-Solar'!$A:$A,0))</f>
        <v>2</v>
      </c>
      <c r="JF1336">
        <f>INDEX('[2]SGU-Solar'!$B:$B, MATCH($A1336, '[2]SGU-Solar'!$A:$A,0))</f>
        <v>2</v>
      </c>
      <c r="JG1336">
        <f>INDEX('[2]SGU-Solar'!$B:$B, MATCH($A1336, '[2]SGU-Solar'!$A:$A,0))</f>
        <v>2</v>
      </c>
      <c r="JH1336">
        <f>INDEX('[2]SGU-Solar'!$B:$B, MATCH($A1336, '[2]SGU-Solar'!$A:$A,0))</f>
        <v>2</v>
      </c>
      <c r="JI1336">
        <f>INDEX('[2]SGU-Solar'!$B:$B, MATCH($A1336, '[2]SGU-Solar'!$A:$A,0))</f>
        <v>2</v>
      </c>
      <c r="JJ1336">
        <f>INDEX('[2]SGU-Solar'!$B:$B, MATCH($A1336, '[2]SGU-Solar'!$A:$A,0))</f>
        <v>2</v>
      </c>
      <c r="JK1336">
        <f>INDEX('[2]SGU-Solar'!$B:$B, MATCH($A1336, '[2]SGU-Solar'!$A:$A,0))</f>
        <v>2</v>
      </c>
      <c r="JL1336">
        <f>INDEX('[2]SGU-Solar'!$B:$B, MATCH($A1336, '[2]SGU-Solar'!$A:$A,0))</f>
        <v>2</v>
      </c>
      <c r="JM1336">
        <f>INDEX('[2]SGU-Solar'!$B:$B, MATCH($A1336, '[2]SGU-Solar'!$A:$A,0))</f>
        <v>2</v>
      </c>
      <c r="JN1336">
        <f>INDEX('[2]SGU-Solar'!$B:$B, MATCH($A1336, '[2]SGU-Solar'!$A:$A,0))</f>
        <v>2</v>
      </c>
      <c r="JO1336">
        <f>INDEX('[2]SGU-Solar'!$B:$B, MATCH($A1336, '[2]SGU-Solar'!$A:$A,0))</f>
        <v>2</v>
      </c>
      <c r="JP1336">
        <f>INDEX('[2]SGU-Solar'!$B:$B, MATCH($A1336, '[2]SGU-Solar'!$A:$A,0))</f>
        <v>2</v>
      </c>
      <c r="JQ1336">
        <f>INDEX('[2]SGU-Solar'!$B:$B, MATCH($A1336, '[2]SGU-Solar'!$A:$A,0))</f>
        <v>2</v>
      </c>
      <c r="JR1336">
        <f>INDEX('[2]SGU-Solar'!$B:$B, MATCH($A1336, '[2]SGU-Solar'!$A:$A,0))</f>
        <v>2</v>
      </c>
      <c r="JS1336">
        <f>INDEX('[2]SGU-Solar'!$B:$B, MATCH($A1336, '[2]SGU-Solar'!$A:$A,0))</f>
        <v>2</v>
      </c>
      <c r="JT1336">
        <f>INDEX('[2]SGU-Solar'!$B:$B, MATCH($A1336, '[2]SGU-Solar'!$A:$A,0))</f>
        <v>2</v>
      </c>
      <c r="JU1336">
        <f>INDEX('[2]SGU-Solar'!$B:$B, MATCH($A1336, '[2]SGU-Solar'!$A:$A,0))</f>
        <v>2</v>
      </c>
      <c r="JV1336">
        <f>INDEX('[2]SGU-Solar'!$B:$B, MATCH($A1336, '[2]SGU-Solar'!$A:$A,0))</f>
        <v>2</v>
      </c>
      <c r="JW1336">
        <f>INDEX('[2]SGU-Solar'!$B:$B, MATCH($A1336, '[2]SGU-Solar'!$A:$A,0))</f>
        <v>2</v>
      </c>
      <c r="JX1336">
        <f>INDEX('[2]SGU-Solar'!$B:$B, MATCH($A1336, '[2]SGU-Solar'!$A:$A,0))</f>
        <v>2</v>
      </c>
      <c r="JY1336">
        <f>INDEX('[2]SGU-Solar'!$B:$B, MATCH($A1336, '[2]SGU-Solar'!$A:$A,0))</f>
        <v>2</v>
      </c>
      <c r="JZ1336">
        <f>INDEX('[2]SGU-Solar'!$B:$B, MATCH($A1336, '[2]SGU-Solar'!$A:$A,0))</f>
        <v>2</v>
      </c>
    </row>
    <row r="1337" spans="1:286">
      <c r="A1337">
        <v>3818</v>
      </c>
      <c r="B1337" t="s">
        <v>9</v>
      </c>
      <c r="C1337">
        <v>0</v>
      </c>
      <c r="D1337">
        <v>0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3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1</v>
      </c>
      <c r="BV1337">
        <v>0</v>
      </c>
      <c r="BW1337">
        <v>1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1</v>
      </c>
      <c r="CE1337">
        <v>0</v>
      </c>
      <c r="CF1337">
        <v>11</v>
      </c>
      <c r="CG1337">
        <v>1</v>
      </c>
      <c r="CH1337">
        <v>8</v>
      </c>
      <c r="CI1337">
        <v>9</v>
      </c>
      <c r="CJ1337">
        <v>1</v>
      </c>
      <c r="CK1337">
        <v>0</v>
      </c>
      <c r="CL1337">
        <v>1</v>
      </c>
      <c r="CM1337">
        <v>0</v>
      </c>
      <c r="CN1337">
        <v>0</v>
      </c>
      <c r="CO1337">
        <v>1</v>
      </c>
      <c r="CP1337">
        <v>0</v>
      </c>
      <c r="CQ1337">
        <v>0</v>
      </c>
      <c r="CR1337">
        <v>2</v>
      </c>
      <c r="CS1337">
        <v>0</v>
      </c>
      <c r="CT1337">
        <v>2</v>
      </c>
      <c r="CU1337">
        <v>0</v>
      </c>
      <c r="CV1337">
        <v>1</v>
      </c>
      <c r="CW1337">
        <v>3</v>
      </c>
      <c r="CX1337">
        <v>1</v>
      </c>
      <c r="CY1337">
        <v>4</v>
      </c>
      <c r="CZ1337">
        <v>2</v>
      </c>
      <c r="DA1337">
        <v>4</v>
      </c>
      <c r="DB1337">
        <v>4</v>
      </c>
      <c r="DC1337">
        <v>1</v>
      </c>
      <c r="DD1337">
        <v>7</v>
      </c>
      <c r="DE1337">
        <v>8</v>
      </c>
      <c r="DF1337">
        <v>12</v>
      </c>
      <c r="DG1337">
        <v>3</v>
      </c>
      <c r="DH1337">
        <v>13</v>
      </c>
      <c r="DI1337">
        <v>7</v>
      </c>
      <c r="DJ1337">
        <v>8</v>
      </c>
      <c r="DK1337">
        <v>1</v>
      </c>
      <c r="DL1337">
        <v>14</v>
      </c>
      <c r="DM1337">
        <v>12</v>
      </c>
      <c r="DN1337">
        <v>14</v>
      </c>
      <c r="DO1337">
        <v>6</v>
      </c>
      <c r="DP1337">
        <f>INDEX('[2]SGU-Solar'!$B:$B, MATCH($A1337, '[2]SGU-Solar'!$A:$A,0))</f>
        <v>13</v>
      </c>
      <c r="DQ1337">
        <f>INDEX('[2]SGU-Solar'!$B:$B, MATCH($A1337, '[2]SGU-Solar'!$A:$A,0))</f>
        <v>13</v>
      </c>
      <c r="DR1337">
        <f>INDEX('[2]SGU-Solar'!$B:$B, MATCH($A1337, '[2]SGU-Solar'!$A:$A,0))</f>
        <v>13</v>
      </c>
      <c r="DS1337">
        <f>INDEX('[2]SGU-Solar'!$B:$B, MATCH($A1337, '[2]SGU-Solar'!$A:$A,0))</f>
        <v>13</v>
      </c>
      <c r="DT1337">
        <f>INDEX('[2]SGU-Solar'!$B:$B, MATCH($A1337, '[2]SGU-Solar'!$A:$A,0))</f>
        <v>13</v>
      </c>
      <c r="DU1337">
        <f>INDEX('[2]SGU-Solar'!$B:$B, MATCH($A1337, '[2]SGU-Solar'!$A:$A,0))</f>
        <v>13</v>
      </c>
      <c r="DV1337">
        <f>INDEX('[2]SGU-Solar'!$B:$B, MATCH($A1337, '[2]SGU-Solar'!$A:$A,0))</f>
        <v>13</v>
      </c>
      <c r="DW1337">
        <f>INDEX('[2]SGU-Solar'!$B:$B, MATCH($A1337, '[2]SGU-Solar'!$A:$A,0))</f>
        <v>13</v>
      </c>
      <c r="DX1337">
        <f>INDEX('[2]SGU-Solar'!$B:$B, MATCH($A1337, '[2]SGU-Solar'!$A:$A,0))</f>
        <v>13</v>
      </c>
      <c r="DY1337">
        <f>INDEX('[2]SGU-Solar'!$B:$B, MATCH($A1337, '[2]SGU-Solar'!$A:$A,0))</f>
        <v>13</v>
      </c>
      <c r="DZ1337">
        <f>INDEX('[2]SGU-Solar'!$B:$B, MATCH($A1337, '[2]SGU-Solar'!$A:$A,0))</f>
        <v>13</v>
      </c>
      <c r="EA1337">
        <f>INDEX('[2]SGU-Solar'!$B:$B, MATCH($A1337, '[2]SGU-Solar'!$A:$A,0))</f>
        <v>13</v>
      </c>
      <c r="EB1337">
        <f>INDEX('[2]SGU-Solar'!$B:$B, MATCH($A1337, '[2]SGU-Solar'!$A:$A,0))</f>
        <v>13</v>
      </c>
      <c r="EC1337">
        <f>INDEX('[2]SGU-Solar'!$B:$B, MATCH($A1337, '[2]SGU-Solar'!$A:$A,0))</f>
        <v>13</v>
      </c>
      <c r="ED1337">
        <f>INDEX('[2]SGU-Solar'!$B:$B, MATCH($A1337, '[2]SGU-Solar'!$A:$A,0))</f>
        <v>13</v>
      </c>
      <c r="EE1337">
        <f>INDEX('[2]SGU-Solar'!$B:$B, MATCH($A1337, '[2]SGU-Solar'!$A:$A,0))</f>
        <v>13</v>
      </c>
      <c r="EF1337">
        <f>INDEX('[2]SGU-Solar'!$B:$B, MATCH($A1337, '[2]SGU-Solar'!$A:$A,0))</f>
        <v>13</v>
      </c>
      <c r="EG1337">
        <f>INDEX('[2]SGU-Solar'!$S:$S, MATCH($A1337, '[2]SGU-Solar'!$A:$A,0))</f>
        <v>33</v>
      </c>
      <c r="EH1337">
        <f>INDEX('[2]SGU-Solar'!$S:$S, MATCH($A1337, '[2]SGU-Solar'!$A:$A,0))</f>
        <v>33</v>
      </c>
      <c r="EI1337">
        <f>INDEX('[2]SGU-Solar'!$S:$S, MATCH($A1337, '[2]SGU-Solar'!$A:$A,0))</f>
        <v>33</v>
      </c>
      <c r="EJ1337">
        <f>INDEX('[2]SGU-Solar'!$S:$S, MATCH($A1337, '[2]SGU-Solar'!$A:$A,0))</f>
        <v>33</v>
      </c>
      <c r="EK1337">
        <f>INDEX('[2]SGU-Solar'!$S:$S, MATCH($A1337, '[2]SGU-Solar'!$A:$A,0))</f>
        <v>33</v>
      </c>
      <c r="EL1337">
        <f>INDEX('[2]SGU-Solar'!$S:$S, MATCH($A1337, '[2]SGU-Solar'!$A:$A,0))</f>
        <v>33</v>
      </c>
      <c r="EM1337">
        <f>INDEX('[2]SGU-Solar'!$S:$S, MATCH($A1337, '[2]SGU-Solar'!$A:$A,0))</f>
        <v>33</v>
      </c>
      <c r="EN1337">
        <f>INDEX('[2]SGU-Solar'!$S:$S, MATCH($A1337, '[2]SGU-Solar'!$A:$A,0))</f>
        <v>33</v>
      </c>
      <c r="EO1337">
        <f>INDEX('[2]SGU-Solar'!$S:$S, MATCH($A1337, '[2]SGU-Solar'!$A:$A,0))</f>
        <v>33</v>
      </c>
      <c r="EP1337">
        <f>INDEX('[2]SGU-Solar'!$S:$S, MATCH($A1337, '[2]SGU-Solar'!$A:$A,0))</f>
        <v>33</v>
      </c>
      <c r="EQ1337">
        <f>INDEX('[2]SGU-Solar'!$S:$S, MATCH($A1337, '[2]SGU-Solar'!$A:$A,0))</f>
        <v>33</v>
      </c>
      <c r="ER1337">
        <f>INDEX('[2]SGU-Solar'!$S:$S, MATCH($A1337, '[2]SGU-Solar'!$A:$A,0))</f>
        <v>33</v>
      </c>
      <c r="ES1337">
        <f>INDEX('[2]SGU-Solar'!$S:$S, MATCH($A1337, '[2]SGU-Solar'!$A:$A,0))</f>
        <v>33</v>
      </c>
      <c r="ET1337">
        <f>INDEX('[2]SGU-Solar'!$S:$S, MATCH($A1337, '[2]SGU-Solar'!$A:$A,0))</f>
        <v>33</v>
      </c>
      <c r="EU1337">
        <f>INDEX('[2]SGU-Solar'!$S:$S, MATCH($A1337, '[2]SGU-Solar'!$A:$A,0))</f>
        <v>33</v>
      </c>
      <c r="EV1337">
        <f>INDEX('[2]SGU-Solar'!$S:$S, MATCH($A1337, '[2]SGU-Solar'!$A:$A,0))</f>
        <v>33</v>
      </c>
      <c r="EW1337">
        <f>INDEX('[2]SGU-Solar'!$S:$S, MATCH($A1337, '[2]SGU-Solar'!$A:$A,0))</f>
        <v>33</v>
      </c>
      <c r="EX1337">
        <f>INDEX('[2]SGU-Solar'!$S:$S, MATCH($A1337, '[2]SGU-Solar'!$A:$A,0))</f>
        <v>33</v>
      </c>
      <c r="EY1337">
        <f>INDEX('[2]SGU-Solar'!$S:$S, MATCH($A1337, '[2]SGU-Solar'!$A:$A,0))</f>
        <v>33</v>
      </c>
      <c r="EZ1337">
        <f>INDEX('[2]SGU-Solar'!$S:$S, MATCH($A1337, '[2]SGU-Solar'!$A:$A,0))</f>
        <v>33</v>
      </c>
      <c r="FA1337">
        <f>INDEX('[2]SGU-Solar'!$S:$S, MATCH($A1337, '[2]SGU-Solar'!$A:$A,0))</f>
        <v>33</v>
      </c>
      <c r="FB1337">
        <f>INDEX('[2]SGU-Solar'!$S:$S, MATCH($A1337, '[2]SGU-Solar'!$A:$A,0))</f>
        <v>33</v>
      </c>
      <c r="FC1337">
        <f>INDEX('[2]SGU-Solar'!$S:$S, MATCH($A1337, '[2]SGU-Solar'!$A:$A,0))</f>
        <v>33</v>
      </c>
      <c r="FD1337">
        <f>INDEX('[2]SGU-Solar'!$S:$S, MATCH($A1337, '[2]SGU-Solar'!$A:$A,0))</f>
        <v>33</v>
      </c>
      <c r="FE1337">
        <f>INDEX('[2]SGU-Solar'!$S:$S, MATCH($A1337, '[2]SGU-Solar'!$A:$A,0))</f>
        <v>33</v>
      </c>
      <c r="FF1337">
        <f>INDEX('[2]SGU-Solar'!$S:$S, MATCH($A1337, '[2]SGU-Solar'!$A:$A,0))</f>
        <v>33</v>
      </c>
      <c r="FG1337">
        <f>INDEX('[2]SGU-Solar'!$S:$S, MATCH($A1337, '[2]SGU-Solar'!$A:$A,0))</f>
        <v>33</v>
      </c>
      <c r="FH1337">
        <f>INDEX('[2]SGU-Solar'!$S:$S, MATCH($A1337, '[2]SGU-Solar'!$A:$A,0))</f>
        <v>33</v>
      </c>
      <c r="FI1337">
        <f>INDEX('[2]SGU-Solar'!$S:$S, MATCH($A1337, '[2]SGU-Solar'!$A:$A,0))</f>
        <v>33</v>
      </c>
      <c r="FJ1337">
        <f>INDEX('[2]SGU-Solar'!$B:$B, MATCH($A1337, '[2]SGU-Solar'!$A:$A,0))</f>
        <v>13</v>
      </c>
      <c r="FK1337">
        <f>INDEX('[2]SGU-Solar'!$B:$B, MATCH($A1337, '[2]SGU-Solar'!$A:$A,0))</f>
        <v>13</v>
      </c>
      <c r="FL1337">
        <f>INDEX('[2]SGU-Solar'!$B:$B, MATCH($A1337, '[2]SGU-Solar'!$A:$A,0))</f>
        <v>13</v>
      </c>
      <c r="FM1337">
        <f>INDEX('[2]SGU-Solar'!$B:$B, MATCH($A1337, '[2]SGU-Solar'!$A:$A,0))</f>
        <v>13</v>
      </c>
      <c r="FN1337">
        <f>INDEX('[2]SGU-Solar'!$B:$B, MATCH($A1337, '[2]SGU-Solar'!$A:$A,0))</f>
        <v>13</v>
      </c>
      <c r="FO1337">
        <f>INDEX('[2]SGU-Solar'!$B:$B, MATCH($A1337, '[2]SGU-Solar'!$A:$A,0))</f>
        <v>13</v>
      </c>
      <c r="FP1337">
        <f>INDEX('[2]SGU-Solar'!$B:$B, MATCH($A1337, '[2]SGU-Solar'!$A:$A,0))</f>
        <v>13</v>
      </c>
      <c r="FQ1337">
        <f>INDEX('[2]SGU-Solar'!$B:$B, MATCH($A1337, '[2]SGU-Solar'!$A:$A,0))</f>
        <v>13</v>
      </c>
      <c r="FR1337">
        <f>INDEX('[2]SGU-Solar'!$B:$B, MATCH($A1337, '[2]SGU-Solar'!$A:$A,0))</f>
        <v>13</v>
      </c>
      <c r="FS1337">
        <f>INDEX('[2]SGU-Solar'!$B:$B, MATCH($A1337, '[2]SGU-Solar'!$A:$A,0))</f>
        <v>13</v>
      </c>
      <c r="FT1337">
        <f>INDEX('[2]SGU-Solar'!$B:$B, MATCH($A1337, '[2]SGU-Solar'!$A:$A,0))</f>
        <v>13</v>
      </c>
      <c r="FU1337">
        <f>INDEX('[2]SGU-Solar'!$B:$B, MATCH($A1337, '[2]SGU-Solar'!$A:$A,0))</f>
        <v>13</v>
      </c>
      <c r="FV1337">
        <f>INDEX('[2]SGU-Solar'!$B:$B, MATCH($A1337, '[2]SGU-Solar'!$A:$A,0))</f>
        <v>13</v>
      </c>
      <c r="FW1337">
        <f>INDEX('[2]SGU-Solar'!$B:$B, MATCH($A1337, '[2]SGU-Solar'!$A:$A,0))</f>
        <v>13</v>
      </c>
      <c r="FX1337">
        <f>INDEX('[2]SGU-Solar'!$B:$B, MATCH($A1337, '[2]SGU-Solar'!$A:$A,0))</f>
        <v>13</v>
      </c>
      <c r="FY1337">
        <f>INDEX('[2]SGU-Solar'!$B:$B, MATCH($A1337, '[2]SGU-Solar'!$A:$A,0))</f>
        <v>13</v>
      </c>
      <c r="FZ1337">
        <f>INDEX('[2]SGU-Solar'!$B:$B, MATCH($A1337, '[2]SGU-Solar'!$A:$A,0))</f>
        <v>13</v>
      </c>
      <c r="GA1337">
        <f>INDEX('[2]SGU-Solar'!$B:$B, MATCH($A1337, '[2]SGU-Solar'!$A:$A,0))</f>
        <v>13</v>
      </c>
      <c r="GB1337">
        <f>INDEX('[2]SGU-Solar'!$B:$B, MATCH($A1337, '[2]SGU-Solar'!$A:$A,0))</f>
        <v>13</v>
      </c>
      <c r="GC1337">
        <f>INDEX('[2]SGU-Solar'!$B:$B, MATCH($A1337, '[2]SGU-Solar'!$A:$A,0))</f>
        <v>13</v>
      </c>
      <c r="GD1337">
        <f>INDEX('[2]SGU-Solar'!$B:$B, MATCH($A1337, '[2]SGU-Solar'!$A:$A,0))</f>
        <v>13</v>
      </c>
      <c r="GE1337">
        <f>INDEX('[2]SGU-Solar'!$B:$B, MATCH($A1337, '[2]SGU-Solar'!$A:$A,0))</f>
        <v>13</v>
      </c>
      <c r="GF1337">
        <f>INDEX('[2]SGU-Solar'!$B:$B, MATCH($A1337, '[2]SGU-Solar'!$A:$A,0))</f>
        <v>13</v>
      </c>
      <c r="GG1337">
        <f>INDEX('[2]SGU-Solar'!$B:$B, MATCH($A1337, '[2]SGU-Solar'!$A:$A,0))</f>
        <v>13</v>
      </c>
      <c r="GH1337">
        <f>INDEX('[2]SGU-Solar'!$B:$B, MATCH($A1337, '[2]SGU-Solar'!$A:$A,0))</f>
        <v>13</v>
      </c>
      <c r="GI1337">
        <f>INDEX('[2]SGU-Solar'!$B:$B, MATCH($A1337, '[2]SGU-Solar'!$A:$A,0))</f>
        <v>13</v>
      </c>
      <c r="GJ1337">
        <f>INDEX('[2]SGU-Solar'!$B:$B, MATCH($A1337, '[2]SGU-Solar'!$A:$A,0))</f>
        <v>13</v>
      </c>
      <c r="GK1337">
        <f>INDEX('[2]SGU-Solar'!$B:$B, MATCH($A1337, '[2]SGU-Solar'!$A:$A,0))</f>
        <v>13</v>
      </c>
      <c r="GL1337">
        <f>INDEX('[2]SGU-Solar'!$B:$B, MATCH($A1337, '[2]SGU-Solar'!$A:$A,0))</f>
        <v>13</v>
      </c>
      <c r="GM1337">
        <f>INDEX('[2]SGU-Solar'!$B:$B, MATCH($A1337, '[2]SGU-Solar'!$A:$A,0))</f>
        <v>13</v>
      </c>
      <c r="GN1337">
        <f>INDEX('[2]SGU-Solar'!$B:$B, MATCH($A1337, '[2]SGU-Solar'!$A:$A,0))</f>
        <v>13</v>
      </c>
      <c r="GO1337">
        <f>INDEX('[2]SGU-Solar'!$B:$B, MATCH($A1337, '[2]SGU-Solar'!$A:$A,0))</f>
        <v>13</v>
      </c>
      <c r="GP1337">
        <f>INDEX('[2]SGU-Solar'!$B:$B, MATCH($A1337, '[2]SGU-Solar'!$A:$A,0))</f>
        <v>13</v>
      </c>
      <c r="GQ1337">
        <f>INDEX('[2]SGU-Solar'!$B:$B, MATCH($A1337, '[2]SGU-Solar'!$A:$A,0))</f>
        <v>13</v>
      </c>
      <c r="GR1337">
        <f>INDEX('[2]SGU-Solar'!$B:$B, MATCH($A1337, '[2]SGU-Solar'!$A:$A,0))</f>
        <v>13</v>
      </c>
      <c r="GS1337">
        <f>INDEX('[2]SGU-Solar'!$B:$B, MATCH($A1337, '[2]SGU-Solar'!$A:$A,0))</f>
        <v>13</v>
      </c>
      <c r="GT1337">
        <f>INDEX('[2]SGU-Solar'!$B:$B, MATCH($A1337, '[2]SGU-Solar'!$A:$A,0))</f>
        <v>13</v>
      </c>
      <c r="GU1337">
        <f>INDEX('[2]SGU-Solar'!$B:$B, MATCH($A1337, '[2]SGU-Solar'!$A:$A,0))</f>
        <v>13</v>
      </c>
      <c r="GV1337">
        <f>INDEX('[2]SGU-Solar'!$B:$B, MATCH($A1337, '[2]SGU-Solar'!$A:$A,0))</f>
        <v>13</v>
      </c>
      <c r="GW1337">
        <f>INDEX('[2]SGU-Solar'!$B:$B, MATCH($A1337, '[2]SGU-Solar'!$A:$A,0))</f>
        <v>13</v>
      </c>
      <c r="GX1337">
        <f>INDEX('[2]SGU-Solar'!$B:$B, MATCH($A1337, '[2]SGU-Solar'!$A:$A,0))</f>
        <v>13</v>
      </c>
      <c r="GY1337">
        <f>INDEX('[2]SGU-Solar'!$B:$B, MATCH($A1337, '[2]SGU-Solar'!$A:$A,0))</f>
        <v>13</v>
      </c>
      <c r="GZ1337">
        <f>INDEX('[2]SGU-Solar'!$B:$B, MATCH($A1337, '[2]SGU-Solar'!$A:$A,0))</f>
        <v>13</v>
      </c>
      <c r="HA1337">
        <f>INDEX('[2]SGU-Solar'!$B:$B, MATCH($A1337, '[2]SGU-Solar'!$A:$A,0))</f>
        <v>13</v>
      </c>
      <c r="HB1337">
        <f>INDEX('[2]SGU-Solar'!$B:$B, MATCH($A1337, '[2]SGU-Solar'!$A:$A,0))</f>
        <v>13</v>
      </c>
      <c r="HC1337">
        <f>INDEX('[2]SGU-Solar'!$B:$B, MATCH($A1337, '[2]SGU-Solar'!$A:$A,0))</f>
        <v>13</v>
      </c>
      <c r="HD1337">
        <f>INDEX('[2]SGU-Solar'!$B:$B, MATCH($A1337, '[2]SGU-Solar'!$A:$A,0))</f>
        <v>13</v>
      </c>
      <c r="HE1337">
        <f>INDEX('[2]SGU-Solar'!$B:$B, MATCH($A1337, '[2]SGU-Solar'!$A:$A,0))</f>
        <v>13</v>
      </c>
      <c r="HF1337">
        <f>INDEX('[2]SGU-Solar'!$B:$B, MATCH($A1337, '[2]SGU-Solar'!$A:$A,0))</f>
        <v>13</v>
      </c>
      <c r="HG1337">
        <f>INDEX('[2]SGU-Solar'!$B:$B, MATCH($A1337, '[2]SGU-Solar'!$A:$A,0))</f>
        <v>13</v>
      </c>
      <c r="HH1337">
        <f>INDEX('[2]SGU-Solar'!$B:$B, MATCH($A1337, '[2]SGU-Solar'!$A:$A,0))</f>
        <v>13</v>
      </c>
      <c r="HI1337">
        <f>INDEX('[2]SGU-Solar'!$B:$B, MATCH($A1337, '[2]SGU-Solar'!$A:$A,0))</f>
        <v>13</v>
      </c>
      <c r="HJ1337">
        <f>INDEX('[2]SGU-Solar'!$B:$B, MATCH($A1337, '[2]SGU-Solar'!$A:$A,0))</f>
        <v>13</v>
      </c>
      <c r="HK1337">
        <f>INDEX('[2]SGU-Solar'!$B:$B, MATCH($A1337, '[2]SGU-Solar'!$A:$A,0))</f>
        <v>13</v>
      </c>
      <c r="HL1337">
        <f>INDEX('[2]SGU-Solar'!$B:$B, MATCH($A1337, '[2]SGU-Solar'!$A:$A,0))</f>
        <v>13</v>
      </c>
      <c r="HM1337">
        <f>INDEX('[2]SGU-Solar'!$B:$B, MATCH($A1337, '[2]SGU-Solar'!$A:$A,0))</f>
        <v>13</v>
      </c>
      <c r="HN1337">
        <f>INDEX('[2]SGU-Solar'!$B:$B, MATCH($A1337, '[2]SGU-Solar'!$A:$A,0))</f>
        <v>13</v>
      </c>
      <c r="HO1337">
        <f>INDEX('[2]SGU-Solar'!$B:$B, MATCH($A1337, '[2]SGU-Solar'!$A:$A,0))</f>
        <v>13</v>
      </c>
      <c r="HP1337">
        <f>INDEX('[2]SGU-Solar'!$B:$B, MATCH($A1337, '[2]SGU-Solar'!$A:$A,0))</f>
        <v>13</v>
      </c>
      <c r="HQ1337">
        <f>INDEX('[2]SGU-Solar'!$B:$B, MATCH($A1337, '[2]SGU-Solar'!$A:$A,0))</f>
        <v>13</v>
      </c>
      <c r="HR1337">
        <f>INDEX('[2]SGU-Solar'!$B:$B, MATCH($A1337, '[2]SGU-Solar'!$A:$A,0))</f>
        <v>13</v>
      </c>
      <c r="HS1337">
        <f>INDEX('[2]SGU-Solar'!$B:$B, MATCH($A1337, '[2]SGU-Solar'!$A:$A,0))</f>
        <v>13</v>
      </c>
      <c r="HT1337">
        <f>INDEX('[2]SGU-Solar'!$B:$B, MATCH($A1337, '[2]SGU-Solar'!$A:$A,0))</f>
        <v>13</v>
      </c>
      <c r="HU1337">
        <f>INDEX('[2]SGU-Solar'!$B:$B, MATCH($A1337, '[2]SGU-Solar'!$A:$A,0))</f>
        <v>13</v>
      </c>
      <c r="HV1337">
        <f>INDEX('[2]SGU-Solar'!$B:$B, MATCH($A1337, '[2]SGU-Solar'!$A:$A,0))</f>
        <v>13</v>
      </c>
      <c r="HW1337">
        <f>INDEX('[2]SGU-Solar'!$B:$B, MATCH($A1337, '[2]SGU-Solar'!$A:$A,0))</f>
        <v>13</v>
      </c>
      <c r="HX1337">
        <f>INDEX('[2]SGU-Solar'!$B:$B, MATCH($A1337, '[2]SGU-Solar'!$A:$A,0))</f>
        <v>13</v>
      </c>
      <c r="HY1337">
        <f>INDEX('[2]SGU-Solar'!$B:$B, MATCH($A1337, '[2]SGU-Solar'!$A:$A,0))</f>
        <v>13</v>
      </c>
      <c r="HZ1337">
        <f>INDEX('[2]SGU-Solar'!$B:$B, MATCH($A1337, '[2]SGU-Solar'!$A:$A,0))</f>
        <v>13</v>
      </c>
      <c r="IA1337">
        <f>INDEX('[2]SGU-Solar'!$B:$B, MATCH($A1337, '[2]SGU-Solar'!$A:$A,0))</f>
        <v>13</v>
      </c>
      <c r="IB1337">
        <f>INDEX('[2]SGU-Solar'!$B:$B, MATCH($A1337, '[2]SGU-Solar'!$A:$A,0))</f>
        <v>13</v>
      </c>
      <c r="IC1337">
        <f>INDEX('[2]SGU-Solar'!$B:$B, MATCH($A1337, '[2]SGU-Solar'!$A:$A,0))</f>
        <v>13</v>
      </c>
      <c r="ID1337">
        <f>INDEX('[2]SGU-Solar'!$B:$B, MATCH($A1337, '[2]SGU-Solar'!$A:$A,0))</f>
        <v>13</v>
      </c>
      <c r="IE1337">
        <f>INDEX('[2]SGU-Solar'!$B:$B, MATCH($A1337, '[2]SGU-Solar'!$A:$A,0))</f>
        <v>13</v>
      </c>
      <c r="IF1337">
        <f>INDEX('[2]SGU-Solar'!$B:$B, MATCH($A1337, '[2]SGU-Solar'!$A:$A,0))</f>
        <v>13</v>
      </c>
      <c r="IG1337">
        <f>INDEX('[2]SGU-Solar'!$B:$B, MATCH($A1337, '[2]SGU-Solar'!$A:$A,0))</f>
        <v>13</v>
      </c>
      <c r="IH1337">
        <f>INDEX('[2]SGU-Solar'!$B:$B, MATCH($A1337, '[2]SGU-Solar'!$A:$A,0))</f>
        <v>13</v>
      </c>
      <c r="II1337">
        <f>INDEX('[2]SGU-Solar'!$B:$B, MATCH($A1337, '[2]SGU-Solar'!$A:$A,0))</f>
        <v>13</v>
      </c>
      <c r="IJ1337">
        <f>INDEX('[2]SGU-Solar'!$B:$B, MATCH($A1337, '[2]SGU-Solar'!$A:$A,0))</f>
        <v>13</v>
      </c>
      <c r="IK1337">
        <f>INDEX('[2]SGU-Solar'!$B:$B, MATCH($A1337, '[2]SGU-Solar'!$A:$A,0))</f>
        <v>13</v>
      </c>
      <c r="IL1337">
        <f>INDEX('[2]SGU-Solar'!$B:$B, MATCH($A1337, '[2]SGU-Solar'!$A:$A,0))</f>
        <v>13</v>
      </c>
      <c r="IM1337">
        <f>INDEX('[2]SGU-Solar'!$B:$B, MATCH($A1337, '[2]SGU-Solar'!$A:$A,0))</f>
        <v>13</v>
      </c>
      <c r="IN1337">
        <f>INDEX('[2]SGU-Solar'!$B:$B, MATCH($A1337, '[2]SGU-Solar'!$A:$A,0))</f>
        <v>13</v>
      </c>
      <c r="IO1337">
        <f>INDEX('[2]SGU-Solar'!$B:$B, MATCH($A1337, '[2]SGU-Solar'!$A:$A,0))</f>
        <v>13</v>
      </c>
      <c r="IP1337">
        <f>INDEX('[2]SGU-Solar'!$B:$B, MATCH($A1337, '[2]SGU-Solar'!$A:$A,0))</f>
        <v>13</v>
      </c>
      <c r="IQ1337">
        <f>INDEX('[2]SGU-Solar'!$B:$B, MATCH($A1337, '[2]SGU-Solar'!$A:$A,0))</f>
        <v>13</v>
      </c>
      <c r="IR1337">
        <f>INDEX('[2]SGU-Solar'!$B:$B, MATCH($A1337, '[2]SGU-Solar'!$A:$A,0))</f>
        <v>13</v>
      </c>
      <c r="IS1337">
        <f>INDEX('[2]SGU-Solar'!$B:$B, MATCH($A1337, '[2]SGU-Solar'!$A:$A,0))</f>
        <v>13</v>
      </c>
      <c r="IT1337">
        <f>INDEX('[2]SGU-Solar'!$B:$B, MATCH($A1337, '[2]SGU-Solar'!$A:$A,0))</f>
        <v>13</v>
      </c>
      <c r="IU1337">
        <f>INDEX('[2]SGU-Solar'!$B:$B, MATCH($A1337, '[2]SGU-Solar'!$A:$A,0))</f>
        <v>13</v>
      </c>
      <c r="IV1337">
        <f>INDEX('[2]SGU-Solar'!$B:$B, MATCH($A1337, '[2]SGU-Solar'!$A:$A,0))</f>
        <v>13</v>
      </c>
      <c r="IW1337">
        <f>INDEX('[2]SGU-Solar'!$B:$B, MATCH($A1337, '[2]SGU-Solar'!$A:$A,0))</f>
        <v>13</v>
      </c>
      <c r="IX1337">
        <f>INDEX('[2]SGU-Solar'!$B:$B, MATCH($A1337, '[2]SGU-Solar'!$A:$A,0))</f>
        <v>13</v>
      </c>
      <c r="IY1337">
        <f>INDEX('[2]SGU-Solar'!$B:$B, MATCH($A1337, '[2]SGU-Solar'!$A:$A,0))</f>
        <v>13</v>
      </c>
      <c r="IZ1337">
        <f>INDEX('[2]SGU-Solar'!$B:$B, MATCH($A1337, '[2]SGU-Solar'!$A:$A,0))</f>
        <v>13</v>
      </c>
      <c r="JA1337">
        <f>INDEX('[2]SGU-Solar'!$B:$B, MATCH($A1337, '[2]SGU-Solar'!$A:$A,0))</f>
        <v>13</v>
      </c>
      <c r="JB1337">
        <f>INDEX('[2]SGU-Solar'!$B:$B, MATCH($A1337, '[2]SGU-Solar'!$A:$A,0))</f>
        <v>13</v>
      </c>
      <c r="JC1337">
        <f>INDEX('[2]SGU-Solar'!$B:$B, MATCH($A1337, '[2]SGU-Solar'!$A:$A,0))</f>
        <v>13</v>
      </c>
      <c r="JD1337">
        <f>INDEX('[2]SGU-Solar'!$B:$B, MATCH($A1337, '[2]SGU-Solar'!$A:$A,0))</f>
        <v>13</v>
      </c>
      <c r="JE1337">
        <f>INDEX('[2]SGU-Solar'!$B:$B, MATCH($A1337, '[2]SGU-Solar'!$A:$A,0))</f>
        <v>13</v>
      </c>
      <c r="JF1337">
        <f>INDEX('[2]SGU-Solar'!$B:$B, MATCH($A1337, '[2]SGU-Solar'!$A:$A,0))</f>
        <v>13</v>
      </c>
      <c r="JG1337">
        <f>INDEX('[2]SGU-Solar'!$B:$B, MATCH($A1337, '[2]SGU-Solar'!$A:$A,0))</f>
        <v>13</v>
      </c>
      <c r="JH1337">
        <f>INDEX('[2]SGU-Solar'!$B:$B, MATCH($A1337, '[2]SGU-Solar'!$A:$A,0))</f>
        <v>13</v>
      </c>
      <c r="JI1337">
        <f>INDEX('[2]SGU-Solar'!$B:$B, MATCH($A1337, '[2]SGU-Solar'!$A:$A,0))</f>
        <v>13</v>
      </c>
      <c r="JJ1337">
        <f>INDEX('[2]SGU-Solar'!$B:$B, MATCH($A1337, '[2]SGU-Solar'!$A:$A,0))</f>
        <v>13</v>
      </c>
      <c r="JK1337">
        <f>INDEX('[2]SGU-Solar'!$B:$B, MATCH($A1337, '[2]SGU-Solar'!$A:$A,0))</f>
        <v>13</v>
      </c>
      <c r="JL1337">
        <f>INDEX('[2]SGU-Solar'!$B:$B, MATCH($A1337, '[2]SGU-Solar'!$A:$A,0))</f>
        <v>13</v>
      </c>
      <c r="JM1337">
        <f>INDEX('[2]SGU-Solar'!$B:$B, MATCH($A1337, '[2]SGU-Solar'!$A:$A,0))</f>
        <v>13</v>
      </c>
      <c r="JN1337">
        <f>INDEX('[2]SGU-Solar'!$B:$B, MATCH($A1337, '[2]SGU-Solar'!$A:$A,0))</f>
        <v>13</v>
      </c>
      <c r="JO1337">
        <f>INDEX('[2]SGU-Solar'!$B:$B, MATCH($A1337, '[2]SGU-Solar'!$A:$A,0))</f>
        <v>13</v>
      </c>
      <c r="JP1337">
        <f>INDEX('[2]SGU-Solar'!$B:$B, MATCH($A1337, '[2]SGU-Solar'!$A:$A,0))</f>
        <v>13</v>
      </c>
      <c r="JQ1337">
        <f>INDEX('[2]SGU-Solar'!$B:$B, MATCH($A1337, '[2]SGU-Solar'!$A:$A,0))</f>
        <v>13</v>
      </c>
      <c r="JR1337">
        <f>INDEX('[2]SGU-Solar'!$B:$B, MATCH($A1337, '[2]SGU-Solar'!$A:$A,0))</f>
        <v>13</v>
      </c>
      <c r="JS1337">
        <f>INDEX('[2]SGU-Solar'!$B:$B, MATCH($A1337, '[2]SGU-Solar'!$A:$A,0))</f>
        <v>13</v>
      </c>
      <c r="JT1337">
        <f>INDEX('[2]SGU-Solar'!$B:$B, MATCH($A1337, '[2]SGU-Solar'!$A:$A,0))</f>
        <v>13</v>
      </c>
      <c r="JU1337">
        <f>INDEX('[2]SGU-Solar'!$B:$B, MATCH($A1337, '[2]SGU-Solar'!$A:$A,0))</f>
        <v>13</v>
      </c>
      <c r="JV1337">
        <f>INDEX('[2]SGU-Solar'!$B:$B, MATCH($A1337, '[2]SGU-Solar'!$A:$A,0))</f>
        <v>13</v>
      </c>
      <c r="JW1337">
        <f>INDEX('[2]SGU-Solar'!$B:$B, MATCH($A1337, '[2]SGU-Solar'!$A:$A,0))</f>
        <v>13</v>
      </c>
      <c r="JX1337">
        <f>INDEX('[2]SGU-Solar'!$B:$B, MATCH($A1337, '[2]SGU-Solar'!$A:$A,0))</f>
        <v>13</v>
      </c>
      <c r="JY1337">
        <f>INDEX('[2]SGU-Solar'!$B:$B, MATCH($A1337, '[2]SGU-Solar'!$A:$A,0))</f>
        <v>13</v>
      </c>
      <c r="JZ1337">
        <f>INDEX('[2]SGU-Solar'!$B:$B, MATCH($A1337, '[2]SGU-Solar'!$A:$A,0))</f>
        <v>13</v>
      </c>
    </row>
    <row r="1338" spans="1:286">
      <c r="A1338">
        <v>3820</v>
      </c>
      <c r="B1338" t="s">
        <v>9</v>
      </c>
      <c r="C1338">
        <v>0</v>
      </c>
      <c r="D1338">
        <v>0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1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1</v>
      </c>
      <c r="BF1338">
        <v>2</v>
      </c>
      <c r="BG1338">
        <v>0</v>
      </c>
      <c r="BH1338">
        <v>0</v>
      </c>
      <c r="BI1338">
        <v>0</v>
      </c>
      <c r="BJ1338">
        <v>0</v>
      </c>
      <c r="BK1338">
        <v>1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2</v>
      </c>
      <c r="BX1338">
        <v>0</v>
      </c>
      <c r="BY1338">
        <v>0</v>
      </c>
      <c r="BZ1338">
        <v>0</v>
      </c>
      <c r="CA1338">
        <v>0</v>
      </c>
      <c r="CB1338">
        <v>0</v>
      </c>
      <c r="CC1338">
        <v>2</v>
      </c>
      <c r="CD1338">
        <v>0</v>
      </c>
      <c r="CE1338">
        <v>0</v>
      </c>
      <c r="CF1338">
        <v>0</v>
      </c>
      <c r="CG1338">
        <v>1</v>
      </c>
      <c r="CH1338">
        <v>0</v>
      </c>
      <c r="CI1338">
        <v>7</v>
      </c>
      <c r="CJ1338">
        <v>1</v>
      </c>
      <c r="CK1338">
        <v>0</v>
      </c>
      <c r="CL1338">
        <v>1</v>
      </c>
      <c r="CM1338">
        <v>0</v>
      </c>
      <c r="CN1338">
        <v>0</v>
      </c>
      <c r="CO1338">
        <v>0</v>
      </c>
      <c r="CP1338">
        <v>0</v>
      </c>
      <c r="CQ1338">
        <v>0</v>
      </c>
      <c r="CR1338">
        <v>0</v>
      </c>
      <c r="CS1338">
        <v>2</v>
      </c>
      <c r="CT1338">
        <v>0</v>
      </c>
      <c r="CU1338">
        <v>2</v>
      </c>
      <c r="CV1338">
        <v>3</v>
      </c>
      <c r="CW1338">
        <v>0</v>
      </c>
      <c r="CX1338">
        <v>1</v>
      </c>
      <c r="CY1338">
        <v>2</v>
      </c>
      <c r="CZ1338">
        <v>2</v>
      </c>
      <c r="DA1338">
        <v>1</v>
      </c>
      <c r="DB1338">
        <v>3</v>
      </c>
      <c r="DC1338">
        <v>1</v>
      </c>
      <c r="DD1338">
        <v>9</v>
      </c>
      <c r="DE1338">
        <v>7</v>
      </c>
      <c r="DF1338">
        <v>6</v>
      </c>
      <c r="DG1338">
        <v>13</v>
      </c>
      <c r="DH1338">
        <v>5</v>
      </c>
      <c r="DI1338">
        <v>14</v>
      </c>
      <c r="DJ1338">
        <v>4</v>
      </c>
      <c r="DK1338">
        <v>6</v>
      </c>
      <c r="DL1338">
        <v>12</v>
      </c>
      <c r="DM1338">
        <v>12</v>
      </c>
      <c r="DN1338">
        <v>16</v>
      </c>
      <c r="DO1338">
        <v>5</v>
      </c>
      <c r="DP1338">
        <f>INDEX('[2]SGU-Solar'!$B:$B, MATCH($A1338, '[2]SGU-Solar'!$A:$A,0))</f>
        <v>14</v>
      </c>
      <c r="DQ1338">
        <f>INDEX('[2]SGU-Solar'!$B:$B, MATCH($A1338, '[2]SGU-Solar'!$A:$A,0))</f>
        <v>14</v>
      </c>
      <c r="DR1338">
        <f>INDEX('[2]SGU-Solar'!$B:$B, MATCH($A1338, '[2]SGU-Solar'!$A:$A,0))</f>
        <v>14</v>
      </c>
      <c r="DS1338">
        <f>INDEX('[2]SGU-Solar'!$B:$B, MATCH($A1338, '[2]SGU-Solar'!$A:$A,0))</f>
        <v>14</v>
      </c>
      <c r="DT1338">
        <f>INDEX('[2]SGU-Solar'!$B:$B, MATCH($A1338, '[2]SGU-Solar'!$A:$A,0))</f>
        <v>14</v>
      </c>
      <c r="DU1338">
        <f>INDEX('[2]SGU-Solar'!$B:$B, MATCH($A1338, '[2]SGU-Solar'!$A:$A,0))</f>
        <v>14</v>
      </c>
      <c r="DV1338">
        <f>INDEX('[2]SGU-Solar'!$B:$B, MATCH($A1338, '[2]SGU-Solar'!$A:$A,0))</f>
        <v>14</v>
      </c>
      <c r="DW1338">
        <f>INDEX('[2]SGU-Solar'!$B:$B, MATCH($A1338, '[2]SGU-Solar'!$A:$A,0))</f>
        <v>14</v>
      </c>
      <c r="DX1338">
        <f>INDEX('[2]SGU-Solar'!$B:$B, MATCH($A1338, '[2]SGU-Solar'!$A:$A,0))</f>
        <v>14</v>
      </c>
      <c r="DY1338">
        <f>INDEX('[2]SGU-Solar'!$B:$B, MATCH($A1338, '[2]SGU-Solar'!$A:$A,0))</f>
        <v>14</v>
      </c>
      <c r="DZ1338">
        <f>INDEX('[2]SGU-Solar'!$B:$B, MATCH($A1338, '[2]SGU-Solar'!$A:$A,0))</f>
        <v>14</v>
      </c>
      <c r="EA1338">
        <f>INDEX('[2]SGU-Solar'!$B:$B, MATCH($A1338, '[2]SGU-Solar'!$A:$A,0))</f>
        <v>14</v>
      </c>
      <c r="EB1338">
        <f>INDEX('[2]SGU-Solar'!$B:$B, MATCH($A1338, '[2]SGU-Solar'!$A:$A,0))</f>
        <v>14</v>
      </c>
      <c r="EC1338">
        <f>INDEX('[2]SGU-Solar'!$B:$B, MATCH($A1338, '[2]SGU-Solar'!$A:$A,0))</f>
        <v>14</v>
      </c>
      <c r="ED1338">
        <f>INDEX('[2]SGU-Solar'!$B:$B, MATCH($A1338, '[2]SGU-Solar'!$A:$A,0))</f>
        <v>14</v>
      </c>
      <c r="EE1338">
        <f>INDEX('[2]SGU-Solar'!$B:$B, MATCH($A1338, '[2]SGU-Solar'!$A:$A,0))</f>
        <v>14</v>
      </c>
      <c r="EF1338">
        <f>INDEX('[2]SGU-Solar'!$B:$B, MATCH($A1338, '[2]SGU-Solar'!$A:$A,0))</f>
        <v>14</v>
      </c>
      <c r="EG1338">
        <f>INDEX('[2]SGU-Solar'!$S:$S, MATCH($A1338, '[2]SGU-Solar'!$A:$A,0))</f>
        <v>35</v>
      </c>
      <c r="EH1338">
        <f>INDEX('[2]SGU-Solar'!$S:$S, MATCH($A1338, '[2]SGU-Solar'!$A:$A,0))</f>
        <v>35</v>
      </c>
      <c r="EI1338">
        <f>INDEX('[2]SGU-Solar'!$S:$S, MATCH($A1338, '[2]SGU-Solar'!$A:$A,0))</f>
        <v>35</v>
      </c>
      <c r="EJ1338">
        <f>INDEX('[2]SGU-Solar'!$S:$S, MATCH($A1338, '[2]SGU-Solar'!$A:$A,0))</f>
        <v>35</v>
      </c>
      <c r="EK1338">
        <f>INDEX('[2]SGU-Solar'!$S:$S, MATCH($A1338, '[2]SGU-Solar'!$A:$A,0))</f>
        <v>35</v>
      </c>
      <c r="EL1338">
        <f>INDEX('[2]SGU-Solar'!$S:$S, MATCH($A1338, '[2]SGU-Solar'!$A:$A,0))</f>
        <v>35</v>
      </c>
      <c r="EM1338">
        <f>INDEX('[2]SGU-Solar'!$S:$S, MATCH($A1338, '[2]SGU-Solar'!$A:$A,0))</f>
        <v>35</v>
      </c>
      <c r="EN1338">
        <f>INDEX('[2]SGU-Solar'!$S:$S, MATCH($A1338, '[2]SGU-Solar'!$A:$A,0))</f>
        <v>35</v>
      </c>
      <c r="EO1338">
        <f>INDEX('[2]SGU-Solar'!$S:$S, MATCH($A1338, '[2]SGU-Solar'!$A:$A,0))</f>
        <v>35</v>
      </c>
      <c r="EP1338">
        <f>INDEX('[2]SGU-Solar'!$S:$S, MATCH($A1338, '[2]SGU-Solar'!$A:$A,0))</f>
        <v>35</v>
      </c>
      <c r="EQ1338">
        <f>INDEX('[2]SGU-Solar'!$S:$S, MATCH($A1338, '[2]SGU-Solar'!$A:$A,0))</f>
        <v>35</v>
      </c>
      <c r="ER1338">
        <f>INDEX('[2]SGU-Solar'!$S:$S, MATCH($A1338, '[2]SGU-Solar'!$A:$A,0))</f>
        <v>35</v>
      </c>
      <c r="ES1338">
        <f>INDEX('[2]SGU-Solar'!$S:$S, MATCH($A1338, '[2]SGU-Solar'!$A:$A,0))</f>
        <v>35</v>
      </c>
      <c r="ET1338">
        <f>INDEX('[2]SGU-Solar'!$S:$S, MATCH($A1338, '[2]SGU-Solar'!$A:$A,0))</f>
        <v>35</v>
      </c>
      <c r="EU1338">
        <f>INDEX('[2]SGU-Solar'!$S:$S, MATCH($A1338, '[2]SGU-Solar'!$A:$A,0))</f>
        <v>35</v>
      </c>
      <c r="EV1338">
        <f>INDEX('[2]SGU-Solar'!$S:$S, MATCH($A1338, '[2]SGU-Solar'!$A:$A,0))</f>
        <v>35</v>
      </c>
      <c r="EW1338">
        <f>INDEX('[2]SGU-Solar'!$S:$S, MATCH($A1338, '[2]SGU-Solar'!$A:$A,0))</f>
        <v>35</v>
      </c>
      <c r="EX1338">
        <f>INDEX('[2]SGU-Solar'!$S:$S, MATCH($A1338, '[2]SGU-Solar'!$A:$A,0))</f>
        <v>35</v>
      </c>
      <c r="EY1338">
        <f>INDEX('[2]SGU-Solar'!$S:$S, MATCH($A1338, '[2]SGU-Solar'!$A:$A,0))</f>
        <v>35</v>
      </c>
      <c r="EZ1338">
        <f>INDEX('[2]SGU-Solar'!$S:$S, MATCH($A1338, '[2]SGU-Solar'!$A:$A,0))</f>
        <v>35</v>
      </c>
      <c r="FA1338">
        <f>INDEX('[2]SGU-Solar'!$S:$S, MATCH($A1338, '[2]SGU-Solar'!$A:$A,0))</f>
        <v>35</v>
      </c>
      <c r="FB1338">
        <f>INDEX('[2]SGU-Solar'!$S:$S, MATCH($A1338, '[2]SGU-Solar'!$A:$A,0))</f>
        <v>35</v>
      </c>
      <c r="FC1338">
        <f>INDEX('[2]SGU-Solar'!$S:$S, MATCH($A1338, '[2]SGU-Solar'!$A:$A,0))</f>
        <v>35</v>
      </c>
      <c r="FD1338">
        <f>INDEX('[2]SGU-Solar'!$S:$S, MATCH($A1338, '[2]SGU-Solar'!$A:$A,0))</f>
        <v>35</v>
      </c>
      <c r="FE1338">
        <f>INDEX('[2]SGU-Solar'!$S:$S, MATCH($A1338, '[2]SGU-Solar'!$A:$A,0))</f>
        <v>35</v>
      </c>
      <c r="FF1338">
        <f>INDEX('[2]SGU-Solar'!$S:$S, MATCH($A1338, '[2]SGU-Solar'!$A:$A,0))</f>
        <v>35</v>
      </c>
      <c r="FG1338">
        <f>INDEX('[2]SGU-Solar'!$S:$S, MATCH($A1338, '[2]SGU-Solar'!$A:$A,0))</f>
        <v>35</v>
      </c>
      <c r="FH1338">
        <f>INDEX('[2]SGU-Solar'!$S:$S, MATCH($A1338, '[2]SGU-Solar'!$A:$A,0))</f>
        <v>35</v>
      </c>
      <c r="FI1338">
        <f>INDEX('[2]SGU-Solar'!$S:$S, MATCH($A1338, '[2]SGU-Solar'!$A:$A,0))</f>
        <v>35</v>
      </c>
      <c r="FJ1338">
        <f>INDEX('[2]SGU-Solar'!$B:$B, MATCH($A1338, '[2]SGU-Solar'!$A:$A,0))</f>
        <v>14</v>
      </c>
      <c r="FK1338">
        <f>INDEX('[2]SGU-Solar'!$B:$B, MATCH($A1338, '[2]SGU-Solar'!$A:$A,0))</f>
        <v>14</v>
      </c>
      <c r="FL1338">
        <f>INDEX('[2]SGU-Solar'!$B:$B, MATCH($A1338, '[2]SGU-Solar'!$A:$A,0))</f>
        <v>14</v>
      </c>
      <c r="FM1338">
        <f>INDEX('[2]SGU-Solar'!$B:$B, MATCH($A1338, '[2]SGU-Solar'!$A:$A,0))</f>
        <v>14</v>
      </c>
      <c r="FN1338">
        <f>INDEX('[2]SGU-Solar'!$B:$B, MATCH($A1338, '[2]SGU-Solar'!$A:$A,0))</f>
        <v>14</v>
      </c>
      <c r="FO1338">
        <f>INDEX('[2]SGU-Solar'!$B:$B, MATCH($A1338, '[2]SGU-Solar'!$A:$A,0))</f>
        <v>14</v>
      </c>
      <c r="FP1338">
        <f>INDEX('[2]SGU-Solar'!$B:$B, MATCH($A1338, '[2]SGU-Solar'!$A:$A,0))</f>
        <v>14</v>
      </c>
      <c r="FQ1338">
        <f>INDEX('[2]SGU-Solar'!$B:$B, MATCH($A1338, '[2]SGU-Solar'!$A:$A,0))</f>
        <v>14</v>
      </c>
      <c r="FR1338">
        <f>INDEX('[2]SGU-Solar'!$B:$B, MATCH($A1338, '[2]SGU-Solar'!$A:$A,0))</f>
        <v>14</v>
      </c>
      <c r="FS1338">
        <f>INDEX('[2]SGU-Solar'!$B:$B, MATCH($A1338, '[2]SGU-Solar'!$A:$A,0))</f>
        <v>14</v>
      </c>
      <c r="FT1338">
        <f>INDEX('[2]SGU-Solar'!$B:$B, MATCH($A1338, '[2]SGU-Solar'!$A:$A,0))</f>
        <v>14</v>
      </c>
      <c r="FU1338">
        <f>INDEX('[2]SGU-Solar'!$B:$B, MATCH($A1338, '[2]SGU-Solar'!$A:$A,0))</f>
        <v>14</v>
      </c>
      <c r="FV1338">
        <f>INDEX('[2]SGU-Solar'!$B:$B, MATCH($A1338, '[2]SGU-Solar'!$A:$A,0))</f>
        <v>14</v>
      </c>
      <c r="FW1338">
        <f>INDEX('[2]SGU-Solar'!$B:$B, MATCH($A1338, '[2]SGU-Solar'!$A:$A,0))</f>
        <v>14</v>
      </c>
      <c r="FX1338">
        <f>INDEX('[2]SGU-Solar'!$B:$B, MATCH($A1338, '[2]SGU-Solar'!$A:$A,0))</f>
        <v>14</v>
      </c>
      <c r="FY1338">
        <f>INDEX('[2]SGU-Solar'!$B:$B, MATCH($A1338, '[2]SGU-Solar'!$A:$A,0))</f>
        <v>14</v>
      </c>
      <c r="FZ1338">
        <f>INDEX('[2]SGU-Solar'!$B:$B, MATCH($A1338, '[2]SGU-Solar'!$A:$A,0))</f>
        <v>14</v>
      </c>
      <c r="GA1338">
        <f>INDEX('[2]SGU-Solar'!$B:$B, MATCH($A1338, '[2]SGU-Solar'!$A:$A,0))</f>
        <v>14</v>
      </c>
      <c r="GB1338">
        <f>INDEX('[2]SGU-Solar'!$B:$B, MATCH($A1338, '[2]SGU-Solar'!$A:$A,0))</f>
        <v>14</v>
      </c>
      <c r="GC1338">
        <f>INDEX('[2]SGU-Solar'!$B:$B, MATCH($A1338, '[2]SGU-Solar'!$A:$A,0))</f>
        <v>14</v>
      </c>
      <c r="GD1338">
        <f>INDEX('[2]SGU-Solar'!$B:$B, MATCH($A1338, '[2]SGU-Solar'!$A:$A,0))</f>
        <v>14</v>
      </c>
      <c r="GE1338">
        <f>INDEX('[2]SGU-Solar'!$B:$B, MATCH($A1338, '[2]SGU-Solar'!$A:$A,0))</f>
        <v>14</v>
      </c>
      <c r="GF1338">
        <f>INDEX('[2]SGU-Solar'!$B:$B, MATCH($A1338, '[2]SGU-Solar'!$A:$A,0))</f>
        <v>14</v>
      </c>
      <c r="GG1338">
        <f>INDEX('[2]SGU-Solar'!$B:$B, MATCH($A1338, '[2]SGU-Solar'!$A:$A,0))</f>
        <v>14</v>
      </c>
      <c r="GH1338">
        <f>INDEX('[2]SGU-Solar'!$B:$B, MATCH($A1338, '[2]SGU-Solar'!$A:$A,0))</f>
        <v>14</v>
      </c>
      <c r="GI1338">
        <f>INDEX('[2]SGU-Solar'!$B:$B, MATCH($A1338, '[2]SGU-Solar'!$A:$A,0))</f>
        <v>14</v>
      </c>
      <c r="GJ1338">
        <f>INDEX('[2]SGU-Solar'!$B:$B, MATCH($A1338, '[2]SGU-Solar'!$A:$A,0))</f>
        <v>14</v>
      </c>
      <c r="GK1338">
        <f>INDEX('[2]SGU-Solar'!$B:$B, MATCH($A1338, '[2]SGU-Solar'!$A:$A,0))</f>
        <v>14</v>
      </c>
      <c r="GL1338">
        <f>INDEX('[2]SGU-Solar'!$B:$B, MATCH($A1338, '[2]SGU-Solar'!$A:$A,0))</f>
        <v>14</v>
      </c>
      <c r="GM1338">
        <f>INDEX('[2]SGU-Solar'!$B:$B, MATCH($A1338, '[2]SGU-Solar'!$A:$A,0))</f>
        <v>14</v>
      </c>
      <c r="GN1338">
        <f>INDEX('[2]SGU-Solar'!$B:$B, MATCH($A1338, '[2]SGU-Solar'!$A:$A,0))</f>
        <v>14</v>
      </c>
      <c r="GO1338">
        <f>INDEX('[2]SGU-Solar'!$B:$B, MATCH($A1338, '[2]SGU-Solar'!$A:$A,0))</f>
        <v>14</v>
      </c>
      <c r="GP1338">
        <f>INDEX('[2]SGU-Solar'!$B:$B, MATCH($A1338, '[2]SGU-Solar'!$A:$A,0))</f>
        <v>14</v>
      </c>
      <c r="GQ1338">
        <f>INDEX('[2]SGU-Solar'!$B:$B, MATCH($A1338, '[2]SGU-Solar'!$A:$A,0))</f>
        <v>14</v>
      </c>
      <c r="GR1338">
        <f>INDEX('[2]SGU-Solar'!$B:$B, MATCH($A1338, '[2]SGU-Solar'!$A:$A,0))</f>
        <v>14</v>
      </c>
      <c r="GS1338">
        <f>INDEX('[2]SGU-Solar'!$B:$B, MATCH($A1338, '[2]SGU-Solar'!$A:$A,0))</f>
        <v>14</v>
      </c>
      <c r="GT1338">
        <f>INDEX('[2]SGU-Solar'!$B:$B, MATCH($A1338, '[2]SGU-Solar'!$A:$A,0))</f>
        <v>14</v>
      </c>
      <c r="GU1338">
        <f>INDEX('[2]SGU-Solar'!$B:$B, MATCH($A1338, '[2]SGU-Solar'!$A:$A,0))</f>
        <v>14</v>
      </c>
      <c r="GV1338">
        <f>INDEX('[2]SGU-Solar'!$B:$B, MATCH($A1338, '[2]SGU-Solar'!$A:$A,0))</f>
        <v>14</v>
      </c>
      <c r="GW1338">
        <f>INDEX('[2]SGU-Solar'!$B:$B, MATCH($A1338, '[2]SGU-Solar'!$A:$A,0))</f>
        <v>14</v>
      </c>
      <c r="GX1338">
        <f>INDEX('[2]SGU-Solar'!$B:$B, MATCH($A1338, '[2]SGU-Solar'!$A:$A,0))</f>
        <v>14</v>
      </c>
      <c r="GY1338">
        <f>INDEX('[2]SGU-Solar'!$B:$B, MATCH($A1338, '[2]SGU-Solar'!$A:$A,0))</f>
        <v>14</v>
      </c>
      <c r="GZ1338">
        <f>INDEX('[2]SGU-Solar'!$B:$B, MATCH($A1338, '[2]SGU-Solar'!$A:$A,0))</f>
        <v>14</v>
      </c>
      <c r="HA1338">
        <f>INDEX('[2]SGU-Solar'!$B:$B, MATCH($A1338, '[2]SGU-Solar'!$A:$A,0))</f>
        <v>14</v>
      </c>
      <c r="HB1338">
        <f>INDEX('[2]SGU-Solar'!$B:$B, MATCH($A1338, '[2]SGU-Solar'!$A:$A,0))</f>
        <v>14</v>
      </c>
      <c r="HC1338">
        <f>INDEX('[2]SGU-Solar'!$B:$B, MATCH($A1338, '[2]SGU-Solar'!$A:$A,0))</f>
        <v>14</v>
      </c>
      <c r="HD1338">
        <f>INDEX('[2]SGU-Solar'!$B:$B, MATCH($A1338, '[2]SGU-Solar'!$A:$A,0))</f>
        <v>14</v>
      </c>
      <c r="HE1338">
        <f>INDEX('[2]SGU-Solar'!$B:$B, MATCH($A1338, '[2]SGU-Solar'!$A:$A,0))</f>
        <v>14</v>
      </c>
      <c r="HF1338">
        <f>INDEX('[2]SGU-Solar'!$B:$B, MATCH($A1338, '[2]SGU-Solar'!$A:$A,0))</f>
        <v>14</v>
      </c>
      <c r="HG1338">
        <f>INDEX('[2]SGU-Solar'!$B:$B, MATCH($A1338, '[2]SGU-Solar'!$A:$A,0))</f>
        <v>14</v>
      </c>
      <c r="HH1338">
        <f>INDEX('[2]SGU-Solar'!$B:$B, MATCH($A1338, '[2]SGU-Solar'!$A:$A,0))</f>
        <v>14</v>
      </c>
      <c r="HI1338">
        <f>INDEX('[2]SGU-Solar'!$B:$B, MATCH($A1338, '[2]SGU-Solar'!$A:$A,0))</f>
        <v>14</v>
      </c>
      <c r="HJ1338">
        <f>INDEX('[2]SGU-Solar'!$B:$B, MATCH($A1338, '[2]SGU-Solar'!$A:$A,0))</f>
        <v>14</v>
      </c>
      <c r="HK1338">
        <f>INDEX('[2]SGU-Solar'!$B:$B, MATCH($A1338, '[2]SGU-Solar'!$A:$A,0))</f>
        <v>14</v>
      </c>
      <c r="HL1338">
        <f>INDEX('[2]SGU-Solar'!$B:$B, MATCH($A1338, '[2]SGU-Solar'!$A:$A,0))</f>
        <v>14</v>
      </c>
      <c r="HM1338">
        <f>INDEX('[2]SGU-Solar'!$B:$B, MATCH($A1338, '[2]SGU-Solar'!$A:$A,0))</f>
        <v>14</v>
      </c>
      <c r="HN1338">
        <f>INDEX('[2]SGU-Solar'!$B:$B, MATCH($A1338, '[2]SGU-Solar'!$A:$A,0))</f>
        <v>14</v>
      </c>
      <c r="HO1338">
        <f>INDEX('[2]SGU-Solar'!$B:$B, MATCH($A1338, '[2]SGU-Solar'!$A:$A,0))</f>
        <v>14</v>
      </c>
      <c r="HP1338">
        <f>INDEX('[2]SGU-Solar'!$B:$B, MATCH($A1338, '[2]SGU-Solar'!$A:$A,0))</f>
        <v>14</v>
      </c>
      <c r="HQ1338">
        <f>INDEX('[2]SGU-Solar'!$B:$B, MATCH($A1338, '[2]SGU-Solar'!$A:$A,0))</f>
        <v>14</v>
      </c>
      <c r="HR1338">
        <f>INDEX('[2]SGU-Solar'!$B:$B, MATCH($A1338, '[2]SGU-Solar'!$A:$A,0))</f>
        <v>14</v>
      </c>
      <c r="HS1338">
        <f>INDEX('[2]SGU-Solar'!$B:$B, MATCH($A1338, '[2]SGU-Solar'!$A:$A,0))</f>
        <v>14</v>
      </c>
      <c r="HT1338">
        <f>INDEX('[2]SGU-Solar'!$B:$B, MATCH($A1338, '[2]SGU-Solar'!$A:$A,0))</f>
        <v>14</v>
      </c>
      <c r="HU1338">
        <f>INDEX('[2]SGU-Solar'!$B:$B, MATCH($A1338, '[2]SGU-Solar'!$A:$A,0))</f>
        <v>14</v>
      </c>
      <c r="HV1338">
        <f>INDEX('[2]SGU-Solar'!$B:$B, MATCH($A1338, '[2]SGU-Solar'!$A:$A,0))</f>
        <v>14</v>
      </c>
      <c r="HW1338">
        <f>INDEX('[2]SGU-Solar'!$B:$B, MATCH($A1338, '[2]SGU-Solar'!$A:$A,0))</f>
        <v>14</v>
      </c>
      <c r="HX1338">
        <f>INDEX('[2]SGU-Solar'!$B:$B, MATCH($A1338, '[2]SGU-Solar'!$A:$A,0))</f>
        <v>14</v>
      </c>
      <c r="HY1338">
        <f>INDEX('[2]SGU-Solar'!$B:$B, MATCH($A1338, '[2]SGU-Solar'!$A:$A,0))</f>
        <v>14</v>
      </c>
      <c r="HZ1338">
        <f>INDEX('[2]SGU-Solar'!$B:$B, MATCH($A1338, '[2]SGU-Solar'!$A:$A,0))</f>
        <v>14</v>
      </c>
      <c r="IA1338">
        <f>INDEX('[2]SGU-Solar'!$B:$B, MATCH($A1338, '[2]SGU-Solar'!$A:$A,0))</f>
        <v>14</v>
      </c>
      <c r="IB1338">
        <f>INDEX('[2]SGU-Solar'!$B:$B, MATCH($A1338, '[2]SGU-Solar'!$A:$A,0))</f>
        <v>14</v>
      </c>
      <c r="IC1338">
        <f>INDEX('[2]SGU-Solar'!$B:$B, MATCH($A1338, '[2]SGU-Solar'!$A:$A,0))</f>
        <v>14</v>
      </c>
      <c r="ID1338">
        <f>INDEX('[2]SGU-Solar'!$B:$B, MATCH($A1338, '[2]SGU-Solar'!$A:$A,0))</f>
        <v>14</v>
      </c>
      <c r="IE1338">
        <f>INDEX('[2]SGU-Solar'!$B:$B, MATCH($A1338, '[2]SGU-Solar'!$A:$A,0))</f>
        <v>14</v>
      </c>
      <c r="IF1338">
        <f>INDEX('[2]SGU-Solar'!$B:$B, MATCH($A1338, '[2]SGU-Solar'!$A:$A,0))</f>
        <v>14</v>
      </c>
      <c r="IG1338">
        <f>INDEX('[2]SGU-Solar'!$B:$B, MATCH($A1338, '[2]SGU-Solar'!$A:$A,0))</f>
        <v>14</v>
      </c>
      <c r="IH1338">
        <f>INDEX('[2]SGU-Solar'!$B:$B, MATCH($A1338, '[2]SGU-Solar'!$A:$A,0))</f>
        <v>14</v>
      </c>
      <c r="II1338">
        <f>INDEX('[2]SGU-Solar'!$B:$B, MATCH($A1338, '[2]SGU-Solar'!$A:$A,0))</f>
        <v>14</v>
      </c>
      <c r="IJ1338">
        <f>INDEX('[2]SGU-Solar'!$B:$B, MATCH($A1338, '[2]SGU-Solar'!$A:$A,0))</f>
        <v>14</v>
      </c>
      <c r="IK1338">
        <f>INDEX('[2]SGU-Solar'!$B:$B, MATCH($A1338, '[2]SGU-Solar'!$A:$A,0))</f>
        <v>14</v>
      </c>
      <c r="IL1338">
        <f>INDEX('[2]SGU-Solar'!$B:$B, MATCH($A1338, '[2]SGU-Solar'!$A:$A,0))</f>
        <v>14</v>
      </c>
      <c r="IM1338">
        <f>INDEX('[2]SGU-Solar'!$B:$B, MATCH($A1338, '[2]SGU-Solar'!$A:$A,0))</f>
        <v>14</v>
      </c>
      <c r="IN1338">
        <f>INDEX('[2]SGU-Solar'!$B:$B, MATCH($A1338, '[2]SGU-Solar'!$A:$A,0))</f>
        <v>14</v>
      </c>
      <c r="IO1338">
        <f>INDEX('[2]SGU-Solar'!$B:$B, MATCH($A1338, '[2]SGU-Solar'!$A:$A,0))</f>
        <v>14</v>
      </c>
      <c r="IP1338">
        <f>INDEX('[2]SGU-Solar'!$B:$B, MATCH($A1338, '[2]SGU-Solar'!$A:$A,0))</f>
        <v>14</v>
      </c>
      <c r="IQ1338">
        <f>INDEX('[2]SGU-Solar'!$B:$B, MATCH($A1338, '[2]SGU-Solar'!$A:$A,0))</f>
        <v>14</v>
      </c>
      <c r="IR1338">
        <f>INDEX('[2]SGU-Solar'!$B:$B, MATCH($A1338, '[2]SGU-Solar'!$A:$A,0))</f>
        <v>14</v>
      </c>
      <c r="IS1338">
        <f>INDEX('[2]SGU-Solar'!$B:$B, MATCH($A1338, '[2]SGU-Solar'!$A:$A,0))</f>
        <v>14</v>
      </c>
      <c r="IT1338">
        <f>INDEX('[2]SGU-Solar'!$B:$B, MATCH($A1338, '[2]SGU-Solar'!$A:$A,0))</f>
        <v>14</v>
      </c>
      <c r="IU1338">
        <f>INDEX('[2]SGU-Solar'!$B:$B, MATCH($A1338, '[2]SGU-Solar'!$A:$A,0))</f>
        <v>14</v>
      </c>
      <c r="IV1338">
        <f>INDEX('[2]SGU-Solar'!$B:$B, MATCH($A1338, '[2]SGU-Solar'!$A:$A,0))</f>
        <v>14</v>
      </c>
      <c r="IW1338">
        <f>INDEX('[2]SGU-Solar'!$B:$B, MATCH($A1338, '[2]SGU-Solar'!$A:$A,0))</f>
        <v>14</v>
      </c>
      <c r="IX1338">
        <f>INDEX('[2]SGU-Solar'!$B:$B, MATCH($A1338, '[2]SGU-Solar'!$A:$A,0))</f>
        <v>14</v>
      </c>
      <c r="IY1338">
        <f>INDEX('[2]SGU-Solar'!$B:$B, MATCH($A1338, '[2]SGU-Solar'!$A:$A,0))</f>
        <v>14</v>
      </c>
      <c r="IZ1338">
        <f>INDEX('[2]SGU-Solar'!$B:$B, MATCH($A1338, '[2]SGU-Solar'!$A:$A,0))</f>
        <v>14</v>
      </c>
      <c r="JA1338">
        <f>INDEX('[2]SGU-Solar'!$B:$B, MATCH($A1338, '[2]SGU-Solar'!$A:$A,0))</f>
        <v>14</v>
      </c>
      <c r="JB1338">
        <f>INDEX('[2]SGU-Solar'!$B:$B, MATCH($A1338, '[2]SGU-Solar'!$A:$A,0))</f>
        <v>14</v>
      </c>
      <c r="JC1338">
        <f>INDEX('[2]SGU-Solar'!$B:$B, MATCH($A1338, '[2]SGU-Solar'!$A:$A,0))</f>
        <v>14</v>
      </c>
      <c r="JD1338">
        <f>INDEX('[2]SGU-Solar'!$B:$B, MATCH($A1338, '[2]SGU-Solar'!$A:$A,0))</f>
        <v>14</v>
      </c>
      <c r="JE1338">
        <f>INDEX('[2]SGU-Solar'!$B:$B, MATCH($A1338, '[2]SGU-Solar'!$A:$A,0))</f>
        <v>14</v>
      </c>
      <c r="JF1338">
        <f>INDEX('[2]SGU-Solar'!$B:$B, MATCH($A1338, '[2]SGU-Solar'!$A:$A,0))</f>
        <v>14</v>
      </c>
      <c r="JG1338">
        <f>INDEX('[2]SGU-Solar'!$B:$B, MATCH($A1338, '[2]SGU-Solar'!$A:$A,0))</f>
        <v>14</v>
      </c>
      <c r="JH1338">
        <f>INDEX('[2]SGU-Solar'!$B:$B, MATCH($A1338, '[2]SGU-Solar'!$A:$A,0))</f>
        <v>14</v>
      </c>
      <c r="JI1338">
        <f>INDEX('[2]SGU-Solar'!$B:$B, MATCH($A1338, '[2]SGU-Solar'!$A:$A,0))</f>
        <v>14</v>
      </c>
      <c r="JJ1338">
        <f>INDEX('[2]SGU-Solar'!$B:$B, MATCH($A1338, '[2]SGU-Solar'!$A:$A,0))</f>
        <v>14</v>
      </c>
      <c r="JK1338">
        <f>INDEX('[2]SGU-Solar'!$B:$B, MATCH($A1338, '[2]SGU-Solar'!$A:$A,0))</f>
        <v>14</v>
      </c>
      <c r="JL1338">
        <f>INDEX('[2]SGU-Solar'!$B:$B, MATCH($A1338, '[2]SGU-Solar'!$A:$A,0))</f>
        <v>14</v>
      </c>
      <c r="JM1338">
        <f>INDEX('[2]SGU-Solar'!$B:$B, MATCH($A1338, '[2]SGU-Solar'!$A:$A,0))</f>
        <v>14</v>
      </c>
      <c r="JN1338">
        <f>INDEX('[2]SGU-Solar'!$B:$B, MATCH($A1338, '[2]SGU-Solar'!$A:$A,0))</f>
        <v>14</v>
      </c>
      <c r="JO1338">
        <f>INDEX('[2]SGU-Solar'!$B:$B, MATCH($A1338, '[2]SGU-Solar'!$A:$A,0))</f>
        <v>14</v>
      </c>
      <c r="JP1338">
        <f>INDEX('[2]SGU-Solar'!$B:$B, MATCH($A1338, '[2]SGU-Solar'!$A:$A,0))</f>
        <v>14</v>
      </c>
      <c r="JQ1338">
        <f>INDEX('[2]SGU-Solar'!$B:$B, MATCH($A1338, '[2]SGU-Solar'!$A:$A,0))</f>
        <v>14</v>
      </c>
      <c r="JR1338">
        <f>INDEX('[2]SGU-Solar'!$B:$B, MATCH($A1338, '[2]SGU-Solar'!$A:$A,0))</f>
        <v>14</v>
      </c>
      <c r="JS1338">
        <f>INDEX('[2]SGU-Solar'!$B:$B, MATCH($A1338, '[2]SGU-Solar'!$A:$A,0))</f>
        <v>14</v>
      </c>
      <c r="JT1338">
        <f>INDEX('[2]SGU-Solar'!$B:$B, MATCH($A1338, '[2]SGU-Solar'!$A:$A,0))</f>
        <v>14</v>
      </c>
      <c r="JU1338">
        <f>INDEX('[2]SGU-Solar'!$B:$B, MATCH($A1338, '[2]SGU-Solar'!$A:$A,0))</f>
        <v>14</v>
      </c>
      <c r="JV1338">
        <f>INDEX('[2]SGU-Solar'!$B:$B, MATCH($A1338, '[2]SGU-Solar'!$A:$A,0))</f>
        <v>14</v>
      </c>
      <c r="JW1338">
        <f>INDEX('[2]SGU-Solar'!$B:$B, MATCH($A1338, '[2]SGU-Solar'!$A:$A,0))</f>
        <v>14</v>
      </c>
      <c r="JX1338">
        <f>INDEX('[2]SGU-Solar'!$B:$B, MATCH($A1338, '[2]SGU-Solar'!$A:$A,0))</f>
        <v>14</v>
      </c>
      <c r="JY1338">
        <f>INDEX('[2]SGU-Solar'!$B:$B, MATCH($A1338, '[2]SGU-Solar'!$A:$A,0))</f>
        <v>14</v>
      </c>
      <c r="JZ1338">
        <f>INDEX('[2]SGU-Solar'!$B:$B, MATCH($A1338, '[2]SGU-Solar'!$A:$A,0))</f>
        <v>14</v>
      </c>
    </row>
    <row r="1339" spans="1:286">
      <c r="A1339">
        <v>3821</v>
      </c>
      <c r="B1339" t="s">
        <v>9</v>
      </c>
      <c r="C1339">
        <v>0</v>
      </c>
      <c r="D1339">
        <v>0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1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1</v>
      </c>
      <c r="BY1339">
        <v>0</v>
      </c>
      <c r="BZ1339">
        <v>0</v>
      </c>
      <c r="CA1339">
        <v>0</v>
      </c>
      <c r="CB1339">
        <v>0</v>
      </c>
      <c r="CC1339">
        <v>1</v>
      </c>
      <c r="CD1339">
        <v>0</v>
      </c>
      <c r="CE1339">
        <v>0</v>
      </c>
      <c r="CF1339">
        <v>0</v>
      </c>
      <c r="CG1339">
        <v>1</v>
      </c>
      <c r="CH1339">
        <v>0</v>
      </c>
      <c r="CI1339">
        <v>3</v>
      </c>
      <c r="CJ1339">
        <v>2</v>
      </c>
      <c r="CK1339">
        <v>0</v>
      </c>
      <c r="CL1339">
        <v>0</v>
      </c>
      <c r="CM1339">
        <v>0</v>
      </c>
      <c r="CN1339">
        <v>0</v>
      </c>
      <c r="CO1339">
        <v>0</v>
      </c>
      <c r="CP1339">
        <v>0</v>
      </c>
      <c r="CQ1339">
        <v>0</v>
      </c>
      <c r="CR1339">
        <v>0</v>
      </c>
      <c r="CS1339">
        <v>0</v>
      </c>
      <c r="CT1339">
        <v>0</v>
      </c>
      <c r="CU1339">
        <v>1</v>
      </c>
      <c r="CV1339">
        <v>1</v>
      </c>
      <c r="CW1339">
        <v>0</v>
      </c>
      <c r="CX1339">
        <v>0</v>
      </c>
      <c r="CY1339">
        <v>1</v>
      </c>
      <c r="CZ1339">
        <v>1</v>
      </c>
      <c r="DA1339">
        <v>0</v>
      </c>
      <c r="DB1339">
        <v>0</v>
      </c>
      <c r="DC1339">
        <v>2</v>
      </c>
      <c r="DD1339">
        <v>1</v>
      </c>
      <c r="DE1339">
        <v>0</v>
      </c>
      <c r="DF1339">
        <v>2</v>
      </c>
      <c r="DG1339">
        <v>0</v>
      </c>
      <c r="DH1339">
        <v>4</v>
      </c>
      <c r="DI1339">
        <v>3</v>
      </c>
      <c r="DJ1339">
        <v>1</v>
      </c>
      <c r="DK1339">
        <v>2</v>
      </c>
      <c r="DL1339">
        <v>2</v>
      </c>
      <c r="DM1339">
        <v>4</v>
      </c>
      <c r="DN1339">
        <v>1</v>
      </c>
      <c r="DO1339">
        <v>5</v>
      </c>
      <c r="DP1339">
        <f>INDEX('[2]SGU-Solar'!$B:$B, MATCH($A1339, '[2]SGU-Solar'!$A:$A,0))</f>
        <v>2</v>
      </c>
      <c r="DQ1339">
        <f>INDEX('[2]SGU-Solar'!$B:$B, MATCH($A1339, '[2]SGU-Solar'!$A:$A,0))</f>
        <v>2</v>
      </c>
      <c r="DR1339">
        <f>INDEX('[2]SGU-Solar'!$B:$B, MATCH($A1339, '[2]SGU-Solar'!$A:$A,0))</f>
        <v>2</v>
      </c>
      <c r="DS1339">
        <f>INDEX('[2]SGU-Solar'!$B:$B, MATCH($A1339, '[2]SGU-Solar'!$A:$A,0))</f>
        <v>2</v>
      </c>
      <c r="DT1339">
        <f>INDEX('[2]SGU-Solar'!$B:$B, MATCH($A1339, '[2]SGU-Solar'!$A:$A,0))</f>
        <v>2</v>
      </c>
      <c r="DU1339">
        <f>INDEX('[2]SGU-Solar'!$B:$B, MATCH($A1339, '[2]SGU-Solar'!$A:$A,0))</f>
        <v>2</v>
      </c>
      <c r="DV1339">
        <f>INDEX('[2]SGU-Solar'!$B:$B, MATCH($A1339, '[2]SGU-Solar'!$A:$A,0))</f>
        <v>2</v>
      </c>
      <c r="DW1339">
        <f>INDEX('[2]SGU-Solar'!$B:$B, MATCH($A1339, '[2]SGU-Solar'!$A:$A,0))</f>
        <v>2</v>
      </c>
      <c r="DX1339">
        <f>INDEX('[2]SGU-Solar'!$B:$B, MATCH($A1339, '[2]SGU-Solar'!$A:$A,0))</f>
        <v>2</v>
      </c>
      <c r="DY1339">
        <f>INDEX('[2]SGU-Solar'!$B:$B, MATCH($A1339, '[2]SGU-Solar'!$A:$A,0))</f>
        <v>2</v>
      </c>
      <c r="DZ1339">
        <f>INDEX('[2]SGU-Solar'!$B:$B, MATCH($A1339, '[2]SGU-Solar'!$A:$A,0))</f>
        <v>2</v>
      </c>
      <c r="EA1339">
        <f>INDEX('[2]SGU-Solar'!$B:$B, MATCH($A1339, '[2]SGU-Solar'!$A:$A,0))</f>
        <v>2</v>
      </c>
      <c r="EB1339">
        <f>INDEX('[2]SGU-Solar'!$B:$B, MATCH($A1339, '[2]SGU-Solar'!$A:$A,0))</f>
        <v>2</v>
      </c>
      <c r="EC1339">
        <f>INDEX('[2]SGU-Solar'!$B:$B, MATCH($A1339, '[2]SGU-Solar'!$A:$A,0))</f>
        <v>2</v>
      </c>
      <c r="ED1339">
        <f>INDEX('[2]SGU-Solar'!$B:$B, MATCH($A1339, '[2]SGU-Solar'!$A:$A,0))</f>
        <v>2</v>
      </c>
      <c r="EE1339">
        <f>INDEX('[2]SGU-Solar'!$B:$B, MATCH($A1339, '[2]SGU-Solar'!$A:$A,0))</f>
        <v>2</v>
      </c>
      <c r="EF1339">
        <f>INDEX('[2]SGU-Solar'!$B:$B, MATCH($A1339, '[2]SGU-Solar'!$A:$A,0))</f>
        <v>2</v>
      </c>
      <c r="EG1339">
        <f>INDEX('[2]SGU-Solar'!$S:$S, MATCH($A1339, '[2]SGU-Solar'!$A:$A,0))</f>
        <v>9</v>
      </c>
      <c r="EH1339">
        <f>INDEX('[2]SGU-Solar'!$S:$S, MATCH($A1339, '[2]SGU-Solar'!$A:$A,0))</f>
        <v>9</v>
      </c>
      <c r="EI1339">
        <f>INDEX('[2]SGU-Solar'!$S:$S, MATCH($A1339, '[2]SGU-Solar'!$A:$A,0))</f>
        <v>9</v>
      </c>
      <c r="EJ1339">
        <f>INDEX('[2]SGU-Solar'!$S:$S, MATCH($A1339, '[2]SGU-Solar'!$A:$A,0))</f>
        <v>9</v>
      </c>
      <c r="EK1339">
        <f>INDEX('[2]SGU-Solar'!$S:$S, MATCH($A1339, '[2]SGU-Solar'!$A:$A,0))</f>
        <v>9</v>
      </c>
      <c r="EL1339">
        <f>INDEX('[2]SGU-Solar'!$S:$S, MATCH($A1339, '[2]SGU-Solar'!$A:$A,0))</f>
        <v>9</v>
      </c>
      <c r="EM1339">
        <f>INDEX('[2]SGU-Solar'!$S:$S, MATCH($A1339, '[2]SGU-Solar'!$A:$A,0))</f>
        <v>9</v>
      </c>
      <c r="EN1339">
        <f>INDEX('[2]SGU-Solar'!$S:$S, MATCH($A1339, '[2]SGU-Solar'!$A:$A,0))</f>
        <v>9</v>
      </c>
      <c r="EO1339">
        <f>INDEX('[2]SGU-Solar'!$S:$S, MATCH($A1339, '[2]SGU-Solar'!$A:$A,0))</f>
        <v>9</v>
      </c>
      <c r="EP1339">
        <f>INDEX('[2]SGU-Solar'!$S:$S, MATCH($A1339, '[2]SGU-Solar'!$A:$A,0))</f>
        <v>9</v>
      </c>
      <c r="EQ1339">
        <f>INDEX('[2]SGU-Solar'!$S:$S, MATCH($A1339, '[2]SGU-Solar'!$A:$A,0))</f>
        <v>9</v>
      </c>
      <c r="ER1339">
        <f>INDEX('[2]SGU-Solar'!$S:$S, MATCH($A1339, '[2]SGU-Solar'!$A:$A,0))</f>
        <v>9</v>
      </c>
      <c r="ES1339">
        <f>INDEX('[2]SGU-Solar'!$S:$S, MATCH($A1339, '[2]SGU-Solar'!$A:$A,0))</f>
        <v>9</v>
      </c>
      <c r="ET1339">
        <f>INDEX('[2]SGU-Solar'!$S:$S, MATCH($A1339, '[2]SGU-Solar'!$A:$A,0))</f>
        <v>9</v>
      </c>
      <c r="EU1339">
        <f>INDEX('[2]SGU-Solar'!$S:$S, MATCH($A1339, '[2]SGU-Solar'!$A:$A,0))</f>
        <v>9</v>
      </c>
      <c r="EV1339">
        <f>INDEX('[2]SGU-Solar'!$S:$S, MATCH($A1339, '[2]SGU-Solar'!$A:$A,0))</f>
        <v>9</v>
      </c>
      <c r="EW1339">
        <f>INDEX('[2]SGU-Solar'!$S:$S, MATCH($A1339, '[2]SGU-Solar'!$A:$A,0))</f>
        <v>9</v>
      </c>
      <c r="EX1339">
        <f>INDEX('[2]SGU-Solar'!$S:$S, MATCH($A1339, '[2]SGU-Solar'!$A:$A,0))</f>
        <v>9</v>
      </c>
      <c r="EY1339">
        <f>INDEX('[2]SGU-Solar'!$S:$S, MATCH($A1339, '[2]SGU-Solar'!$A:$A,0))</f>
        <v>9</v>
      </c>
      <c r="EZ1339">
        <f>INDEX('[2]SGU-Solar'!$S:$S, MATCH($A1339, '[2]SGU-Solar'!$A:$A,0))</f>
        <v>9</v>
      </c>
      <c r="FA1339">
        <f>INDEX('[2]SGU-Solar'!$S:$S, MATCH($A1339, '[2]SGU-Solar'!$A:$A,0))</f>
        <v>9</v>
      </c>
      <c r="FB1339">
        <f>INDEX('[2]SGU-Solar'!$S:$S, MATCH($A1339, '[2]SGU-Solar'!$A:$A,0))</f>
        <v>9</v>
      </c>
      <c r="FC1339">
        <f>INDEX('[2]SGU-Solar'!$S:$S, MATCH($A1339, '[2]SGU-Solar'!$A:$A,0))</f>
        <v>9</v>
      </c>
      <c r="FD1339">
        <f>INDEX('[2]SGU-Solar'!$S:$S, MATCH($A1339, '[2]SGU-Solar'!$A:$A,0))</f>
        <v>9</v>
      </c>
      <c r="FE1339">
        <f>INDEX('[2]SGU-Solar'!$S:$S, MATCH($A1339, '[2]SGU-Solar'!$A:$A,0))</f>
        <v>9</v>
      </c>
      <c r="FF1339">
        <f>INDEX('[2]SGU-Solar'!$S:$S, MATCH($A1339, '[2]SGU-Solar'!$A:$A,0))</f>
        <v>9</v>
      </c>
      <c r="FG1339">
        <f>INDEX('[2]SGU-Solar'!$S:$S, MATCH($A1339, '[2]SGU-Solar'!$A:$A,0))</f>
        <v>9</v>
      </c>
      <c r="FH1339">
        <f>INDEX('[2]SGU-Solar'!$S:$S, MATCH($A1339, '[2]SGU-Solar'!$A:$A,0))</f>
        <v>9</v>
      </c>
      <c r="FI1339">
        <f>INDEX('[2]SGU-Solar'!$S:$S, MATCH($A1339, '[2]SGU-Solar'!$A:$A,0))</f>
        <v>9</v>
      </c>
      <c r="FJ1339">
        <f>INDEX('[2]SGU-Solar'!$B:$B, MATCH($A1339, '[2]SGU-Solar'!$A:$A,0))</f>
        <v>2</v>
      </c>
      <c r="FK1339">
        <f>INDEX('[2]SGU-Solar'!$B:$B, MATCH($A1339, '[2]SGU-Solar'!$A:$A,0))</f>
        <v>2</v>
      </c>
      <c r="FL1339">
        <f>INDEX('[2]SGU-Solar'!$B:$B, MATCH($A1339, '[2]SGU-Solar'!$A:$A,0))</f>
        <v>2</v>
      </c>
      <c r="FM1339">
        <f>INDEX('[2]SGU-Solar'!$B:$B, MATCH($A1339, '[2]SGU-Solar'!$A:$A,0))</f>
        <v>2</v>
      </c>
      <c r="FN1339">
        <f>INDEX('[2]SGU-Solar'!$B:$B, MATCH($A1339, '[2]SGU-Solar'!$A:$A,0))</f>
        <v>2</v>
      </c>
      <c r="FO1339">
        <f>INDEX('[2]SGU-Solar'!$B:$B, MATCH($A1339, '[2]SGU-Solar'!$A:$A,0))</f>
        <v>2</v>
      </c>
      <c r="FP1339">
        <f>INDEX('[2]SGU-Solar'!$B:$B, MATCH($A1339, '[2]SGU-Solar'!$A:$A,0))</f>
        <v>2</v>
      </c>
      <c r="FQ1339">
        <f>INDEX('[2]SGU-Solar'!$B:$B, MATCH($A1339, '[2]SGU-Solar'!$A:$A,0))</f>
        <v>2</v>
      </c>
      <c r="FR1339">
        <f>INDEX('[2]SGU-Solar'!$B:$B, MATCH($A1339, '[2]SGU-Solar'!$A:$A,0))</f>
        <v>2</v>
      </c>
      <c r="FS1339">
        <f>INDEX('[2]SGU-Solar'!$B:$B, MATCH($A1339, '[2]SGU-Solar'!$A:$A,0))</f>
        <v>2</v>
      </c>
      <c r="FT1339">
        <f>INDEX('[2]SGU-Solar'!$B:$B, MATCH($A1339, '[2]SGU-Solar'!$A:$A,0))</f>
        <v>2</v>
      </c>
      <c r="FU1339">
        <f>INDEX('[2]SGU-Solar'!$B:$B, MATCH($A1339, '[2]SGU-Solar'!$A:$A,0))</f>
        <v>2</v>
      </c>
      <c r="FV1339">
        <f>INDEX('[2]SGU-Solar'!$B:$B, MATCH($A1339, '[2]SGU-Solar'!$A:$A,0))</f>
        <v>2</v>
      </c>
      <c r="FW1339">
        <f>INDEX('[2]SGU-Solar'!$B:$B, MATCH($A1339, '[2]SGU-Solar'!$A:$A,0))</f>
        <v>2</v>
      </c>
      <c r="FX1339">
        <f>INDEX('[2]SGU-Solar'!$B:$B, MATCH($A1339, '[2]SGU-Solar'!$A:$A,0))</f>
        <v>2</v>
      </c>
      <c r="FY1339">
        <f>INDEX('[2]SGU-Solar'!$B:$B, MATCH($A1339, '[2]SGU-Solar'!$A:$A,0))</f>
        <v>2</v>
      </c>
      <c r="FZ1339">
        <f>INDEX('[2]SGU-Solar'!$B:$B, MATCH($A1339, '[2]SGU-Solar'!$A:$A,0))</f>
        <v>2</v>
      </c>
      <c r="GA1339">
        <f>INDEX('[2]SGU-Solar'!$B:$B, MATCH($A1339, '[2]SGU-Solar'!$A:$A,0))</f>
        <v>2</v>
      </c>
      <c r="GB1339">
        <f>INDEX('[2]SGU-Solar'!$B:$B, MATCH($A1339, '[2]SGU-Solar'!$A:$A,0))</f>
        <v>2</v>
      </c>
      <c r="GC1339">
        <f>INDEX('[2]SGU-Solar'!$B:$B, MATCH($A1339, '[2]SGU-Solar'!$A:$A,0))</f>
        <v>2</v>
      </c>
      <c r="GD1339">
        <f>INDEX('[2]SGU-Solar'!$B:$B, MATCH($A1339, '[2]SGU-Solar'!$A:$A,0))</f>
        <v>2</v>
      </c>
      <c r="GE1339">
        <f>INDEX('[2]SGU-Solar'!$B:$B, MATCH($A1339, '[2]SGU-Solar'!$A:$A,0))</f>
        <v>2</v>
      </c>
      <c r="GF1339">
        <f>INDEX('[2]SGU-Solar'!$B:$B, MATCH($A1339, '[2]SGU-Solar'!$A:$A,0))</f>
        <v>2</v>
      </c>
      <c r="GG1339">
        <f>INDEX('[2]SGU-Solar'!$B:$B, MATCH($A1339, '[2]SGU-Solar'!$A:$A,0))</f>
        <v>2</v>
      </c>
      <c r="GH1339">
        <f>INDEX('[2]SGU-Solar'!$B:$B, MATCH($A1339, '[2]SGU-Solar'!$A:$A,0))</f>
        <v>2</v>
      </c>
      <c r="GI1339">
        <f>INDEX('[2]SGU-Solar'!$B:$B, MATCH($A1339, '[2]SGU-Solar'!$A:$A,0))</f>
        <v>2</v>
      </c>
      <c r="GJ1339">
        <f>INDEX('[2]SGU-Solar'!$B:$B, MATCH($A1339, '[2]SGU-Solar'!$A:$A,0))</f>
        <v>2</v>
      </c>
      <c r="GK1339">
        <f>INDEX('[2]SGU-Solar'!$B:$B, MATCH($A1339, '[2]SGU-Solar'!$A:$A,0))</f>
        <v>2</v>
      </c>
      <c r="GL1339">
        <f>INDEX('[2]SGU-Solar'!$B:$B, MATCH($A1339, '[2]SGU-Solar'!$A:$A,0))</f>
        <v>2</v>
      </c>
      <c r="GM1339">
        <f>INDEX('[2]SGU-Solar'!$B:$B, MATCH($A1339, '[2]SGU-Solar'!$A:$A,0))</f>
        <v>2</v>
      </c>
      <c r="GN1339">
        <f>INDEX('[2]SGU-Solar'!$B:$B, MATCH($A1339, '[2]SGU-Solar'!$A:$A,0))</f>
        <v>2</v>
      </c>
      <c r="GO1339">
        <f>INDEX('[2]SGU-Solar'!$B:$B, MATCH($A1339, '[2]SGU-Solar'!$A:$A,0))</f>
        <v>2</v>
      </c>
      <c r="GP1339">
        <f>INDEX('[2]SGU-Solar'!$B:$B, MATCH($A1339, '[2]SGU-Solar'!$A:$A,0))</f>
        <v>2</v>
      </c>
      <c r="GQ1339">
        <f>INDEX('[2]SGU-Solar'!$B:$B, MATCH($A1339, '[2]SGU-Solar'!$A:$A,0))</f>
        <v>2</v>
      </c>
      <c r="GR1339">
        <f>INDEX('[2]SGU-Solar'!$B:$B, MATCH($A1339, '[2]SGU-Solar'!$A:$A,0))</f>
        <v>2</v>
      </c>
      <c r="GS1339">
        <f>INDEX('[2]SGU-Solar'!$B:$B, MATCH($A1339, '[2]SGU-Solar'!$A:$A,0))</f>
        <v>2</v>
      </c>
      <c r="GT1339">
        <f>INDEX('[2]SGU-Solar'!$B:$B, MATCH($A1339, '[2]SGU-Solar'!$A:$A,0))</f>
        <v>2</v>
      </c>
      <c r="GU1339">
        <f>INDEX('[2]SGU-Solar'!$B:$B, MATCH($A1339, '[2]SGU-Solar'!$A:$A,0))</f>
        <v>2</v>
      </c>
      <c r="GV1339">
        <f>INDEX('[2]SGU-Solar'!$B:$B, MATCH($A1339, '[2]SGU-Solar'!$A:$A,0))</f>
        <v>2</v>
      </c>
      <c r="GW1339">
        <f>INDEX('[2]SGU-Solar'!$B:$B, MATCH($A1339, '[2]SGU-Solar'!$A:$A,0))</f>
        <v>2</v>
      </c>
      <c r="GX1339">
        <f>INDEX('[2]SGU-Solar'!$B:$B, MATCH($A1339, '[2]SGU-Solar'!$A:$A,0))</f>
        <v>2</v>
      </c>
      <c r="GY1339">
        <f>INDEX('[2]SGU-Solar'!$B:$B, MATCH($A1339, '[2]SGU-Solar'!$A:$A,0))</f>
        <v>2</v>
      </c>
      <c r="GZ1339">
        <f>INDEX('[2]SGU-Solar'!$B:$B, MATCH($A1339, '[2]SGU-Solar'!$A:$A,0))</f>
        <v>2</v>
      </c>
      <c r="HA1339">
        <f>INDEX('[2]SGU-Solar'!$B:$B, MATCH($A1339, '[2]SGU-Solar'!$A:$A,0))</f>
        <v>2</v>
      </c>
      <c r="HB1339">
        <f>INDEX('[2]SGU-Solar'!$B:$B, MATCH($A1339, '[2]SGU-Solar'!$A:$A,0))</f>
        <v>2</v>
      </c>
      <c r="HC1339">
        <f>INDEX('[2]SGU-Solar'!$B:$B, MATCH($A1339, '[2]SGU-Solar'!$A:$A,0))</f>
        <v>2</v>
      </c>
      <c r="HD1339">
        <f>INDEX('[2]SGU-Solar'!$B:$B, MATCH($A1339, '[2]SGU-Solar'!$A:$A,0))</f>
        <v>2</v>
      </c>
      <c r="HE1339">
        <f>INDEX('[2]SGU-Solar'!$B:$B, MATCH($A1339, '[2]SGU-Solar'!$A:$A,0))</f>
        <v>2</v>
      </c>
      <c r="HF1339">
        <f>INDEX('[2]SGU-Solar'!$B:$B, MATCH($A1339, '[2]SGU-Solar'!$A:$A,0))</f>
        <v>2</v>
      </c>
      <c r="HG1339">
        <f>INDEX('[2]SGU-Solar'!$B:$B, MATCH($A1339, '[2]SGU-Solar'!$A:$A,0))</f>
        <v>2</v>
      </c>
      <c r="HH1339">
        <f>INDEX('[2]SGU-Solar'!$B:$B, MATCH($A1339, '[2]SGU-Solar'!$A:$A,0))</f>
        <v>2</v>
      </c>
      <c r="HI1339">
        <f>INDEX('[2]SGU-Solar'!$B:$B, MATCH($A1339, '[2]SGU-Solar'!$A:$A,0))</f>
        <v>2</v>
      </c>
      <c r="HJ1339">
        <f>INDEX('[2]SGU-Solar'!$B:$B, MATCH($A1339, '[2]SGU-Solar'!$A:$A,0))</f>
        <v>2</v>
      </c>
      <c r="HK1339">
        <f>INDEX('[2]SGU-Solar'!$B:$B, MATCH($A1339, '[2]SGU-Solar'!$A:$A,0))</f>
        <v>2</v>
      </c>
      <c r="HL1339">
        <f>INDEX('[2]SGU-Solar'!$B:$B, MATCH($A1339, '[2]SGU-Solar'!$A:$A,0))</f>
        <v>2</v>
      </c>
      <c r="HM1339">
        <f>INDEX('[2]SGU-Solar'!$B:$B, MATCH($A1339, '[2]SGU-Solar'!$A:$A,0))</f>
        <v>2</v>
      </c>
      <c r="HN1339">
        <f>INDEX('[2]SGU-Solar'!$B:$B, MATCH($A1339, '[2]SGU-Solar'!$A:$A,0))</f>
        <v>2</v>
      </c>
      <c r="HO1339">
        <f>INDEX('[2]SGU-Solar'!$B:$B, MATCH($A1339, '[2]SGU-Solar'!$A:$A,0))</f>
        <v>2</v>
      </c>
      <c r="HP1339">
        <f>INDEX('[2]SGU-Solar'!$B:$B, MATCH($A1339, '[2]SGU-Solar'!$A:$A,0))</f>
        <v>2</v>
      </c>
      <c r="HQ1339">
        <f>INDEX('[2]SGU-Solar'!$B:$B, MATCH($A1339, '[2]SGU-Solar'!$A:$A,0))</f>
        <v>2</v>
      </c>
      <c r="HR1339">
        <f>INDEX('[2]SGU-Solar'!$B:$B, MATCH($A1339, '[2]SGU-Solar'!$A:$A,0))</f>
        <v>2</v>
      </c>
      <c r="HS1339">
        <f>INDEX('[2]SGU-Solar'!$B:$B, MATCH($A1339, '[2]SGU-Solar'!$A:$A,0))</f>
        <v>2</v>
      </c>
      <c r="HT1339">
        <f>INDEX('[2]SGU-Solar'!$B:$B, MATCH($A1339, '[2]SGU-Solar'!$A:$A,0))</f>
        <v>2</v>
      </c>
      <c r="HU1339">
        <f>INDEX('[2]SGU-Solar'!$B:$B, MATCH($A1339, '[2]SGU-Solar'!$A:$A,0))</f>
        <v>2</v>
      </c>
      <c r="HV1339">
        <f>INDEX('[2]SGU-Solar'!$B:$B, MATCH($A1339, '[2]SGU-Solar'!$A:$A,0))</f>
        <v>2</v>
      </c>
      <c r="HW1339">
        <f>INDEX('[2]SGU-Solar'!$B:$B, MATCH($A1339, '[2]SGU-Solar'!$A:$A,0))</f>
        <v>2</v>
      </c>
      <c r="HX1339">
        <f>INDEX('[2]SGU-Solar'!$B:$B, MATCH($A1339, '[2]SGU-Solar'!$A:$A,0))</f>
        <v>2</v>
      </c>
      <c r="HY1339">
        <f>INDEX('[2]SGU-Solar'!$B:$B, MATCH($A1339, '[2]SGU-Solar'!$A:$A,0))</f>
        <v>2</v>
      </c>
      <c r="HZ1339">
        <f>INDEX('[2]SGU-Solar'!$B:$B, MATCH($A1339, '[2]SGU-Solar'!$A:$A,0))</f>
        <v>2</v>
      </c>
      <c r="IA1339">
        <f>INDEX('[2]SGU-Solar'!$B:$B, MATCH($A1339, '[2]SGU-Solar'!$A:$A,0))</f>
        <v>2</v>
      </c>
      <c r="IB1339">
        <f>INDEX('[2]SGU-Solar'!$B:$B, MATCH($A1339, '[2]SGU-Solar'!$A:$A,0))</f>
        <v>2</v>
      </c>
      <c r="IC1339">
        <f>INDEX('[2]SGU-Solar'!$B:$B, MATCH($A1339, '[2]SGU-Solar'!$A:$A,0))</f>
        <v>2</v>
      </c>
      <c r="ID1339">
        <f>INDEX('[2]SGU-Solar'!$B:$B, MATCH($A1339, '[2]SGU-Solar'!$A:$A,0))</f>
        <v>2</v>
      </c>
      <c r="IE1339">
        <f>INDEX('[2]SGU-Solar'!$B:$B, MATCH($A1339, '[2]SGU-Solar'!$A:$A,0))</f>
        <v>2</v>
      </c>
      <c r="IF1339">
        <f>INDEX('[2]SGU-Solar'!$B:$B, MATCH($A1339, '[2]SGU-Solar'!$A:$A,0))</f>
        <v>2</v>
      </c>
      <c r="IG1339">
        <f>INDEX('[2]SGU-Solar'!$B:$B, MATCH($A1339, '[2]SGU-Solar'!$A:$A,0))</f>
        <v>2</v>
      </c>
      <c r="IH1339">
        <f>INDEX('[2]SGU-Solar'!$B:$B, MATCH($A1339, '[2]SGU-Solar'!$A:$A,0))</f>
        <v>2</v>
      </c>
      <c r="II1339">
        <f>INDEX('[2]SGU-Solar'!$B:$B, MATCH($A1339, '[2]SGU-Solar'!$A:$A,0))</f>
        <v>2</v>
      </c>
      <c r="IJ1339">
        <f>INDEX('[2]SGU-Solar'!$B:$B, MATCH($A1339, '[2]SGU-Solar'!$A:$A,0))</f>
        <v>2</v>
      </c>
      <c r="IK1339">
        <f>INDEX('[2]SGU-Solar'!$B:$B, MATCH($A1339, '[2]SGU-Solar'!$A:$A,0))</f>
        <v>2</v>
      </c>
      <c r="IL1339">
        <f>INDEX('[2]SGU-Solar'!$B:$B, MATCH($A1339, '[2]SGU-Solar'!$A:$A,0))</f>
        <v>2</v>
      </c>
      <c r="IM1339">
        <f>INDEX('[2]SGU-Solar'!$B:$B, MATCH($A1339, '[2]SGU-Solar'!$A:$A,0))</f>
        <v>2</v>
      </c>
      <c r="IN1339">
        <f>INDEX('[2]SGU-Solar'!$B:$B, MATCH($A1339, '[2]SGU-Solar'!$A:$A,0))</f>
        <v>2</v>
      </c>
      <c r="IO1339">
        <f>INDEX('[2]SGU-Solar'!$B:$B, MATCH($A1339, '[2]SGU-Solar'!$A:$A,0))</f>
        <v>2</v>
      </c>
      <c r="IP1339">
        <f>INDEX('[2]SGU-Solar'!$B:$B, MATCH($A1339, '[2]SGU-Solar'!$A:$A,0))</f>
        <v>2</v>
      </c>
      <c r="IQ1339">
        <f>INDEX('[2]SGU-Solar'!$B:$B, MATCH($A1339, '[2]SGU-Solar'!$A:$A,0))</f>
        <v>2</v>
      </c>
      <c r="IR1339">
        <f>INDEX('[2]SGU-Solar'!$B:$B, MATCH($A1339, '[2]SGU-Solar'!$A:$A,0))</f>
        <v>2</v>
      </c>
      <c r="IS1339">
        <f>INDEX('[2]SGU-Solar'!$B:$B, MATCH($A1339, '[2]SGU-Solar'!$A:$A,0))</f>
        <v>2</v>
      </c>
      <c r="IT1339">
        <f>INDEX('[2]SGU-Solar'!$B:$B, MATCH($A1339, '[2]SGU-Solar'!$A:$A,0))</f>
        <v>2</v>
      </c>
      <c r="IU1339">
        <f>INDEX('[2]SGU-Solar'!$B:$B, MATCH($A1339, '[2]SGU-Solar'!$A:$A,0))</f>
        <v>2</v>
      </c>
      <c r="IV1339">
        <f>INDEX('[2]SGU-Solar'!$B:$B, MATCH($A1339, '[2]SGU-Solar'!$A:$A,0))</f>
        <v>2</v>
      </c>
      <c r="IW1339">
        <f>INDEX('[2]SGU-Solar'!$B:$B, MATCH($A1339, '[2]SGU-Solar'!$A:$A,0))</f>
        <v>2</v>
      </c>
      <c r="IX1339">
        <f>INDEX('[2]SGU-Solar'!$B:$B, MATCH($A1339, '[2]SGU-Solar'!$A:$A,0))</f>
        <v>2</v>
      </c>
      <c r="IY1339">
        <f>INDEX('[2]SGU-Solar'!$B:$B, MATCH($A1339, '[2]SGU-Solar'!$A:$A,0))</f>
        <v>2</v>
      </c>
      <c r="IZ1339">
        <f>INDEX('[2]SGU-Solar'!$B:$B, MATCH($A1339, '[2]SGU-Solar'!$A:$A,0))</f>
        <v>2</v>
      </c>
      <c r="JA1339">
        <f>INDEX('[2]SGU-Solar'!$B:$B, MATCH($A1339, '[2]SGU-Solar'!$A:$A,0))</f>
        <v>2</v>
      </c>
      <c r="JB1339">
        <f>INDEX('[2]SGU-Solar'!$B:$B, MATCH($A1339, '[2]SGU-Solar'!$A:$A,0))</f>
        <v>2</v>
      </c>
      <c r="JC1339">
        <f>INDEX('[2]SGU-Solar'!$B:$B, MATCH($A1339, '[2]SGU-Solar'!$A:$A,0))</f>
        <v>2</v>
      </c>
      <c r="JD1339">
        <f>INDEX('[2]SGU-Solar'!$B:$B, MATCH($A1339, '[2]SGU-Solar'!$A:$A,0))</f>
        <v>2</v>
      </c>
      <c r="JE1339">
        <f>INDEX('[2]SGU-Solar'!$B:$B, MATCH($A1339, '[2]SGU-Solar'!$A:$A,0))</f>
        <v>2</v>
      </c>
      <c r="JF1339">
        <f>INDEX('[2]SGU-Solar'!$B:$B, MATCH($A1339, '[2]SGU-Solar'!$A:$A,0))</f>
        <v>2</v>
      </c>
      <c r="JG1339">
        <f>INDEX('[2]SGU-Solar'!$B:$B, MATCH($A1339, '[2]SGU-Solar'!$A:$A,0))</f>
        <v>2</v>
      </c>
      <c r="JH1339">
        <f>INDEX('[2]SGU-Solar'!$B:$B, MATCH($A1339, '[2]SGU-Solar'!$A:$A,0))</f>
        <v>2</v>
      </c>
      <c r="JI1339">
        <f>INDEX('[2]SGU-Solar'!$B:$B, MATCH($A1339, '[2]SGU-Solar'!$A:$A,0))</f>
        <v>2</v>
      </c>
      <c r="JJ1339">
        <f>INDEX('[2]SGU-Solar'!$B:$B, MATCH($A1339, '[2]SGU-Solar'!$A:$A,0))</f>
        <v>2</v>
      </c>
      <c r="JK1339">
        <f>INDEX('[2]SGU-Solar'!$B:$B, MATCH($A1339, '[2]SGU-Solar'!$A:$A,0))</f>
        <v>2</v>
      </c>
      <c r="JL1339">
        <f>INDEX('[2]SGU-Solar'!$B:$B, MATCH($A1339, '[2]SGU-Solar'!$A:$A,0))</f>
        <v>2</v>
      </c>
      <c r="JM1339">
        <f>INDEX('[2]SGU-Solar'!$B:$B, MATCH($A1339, '[2]SGU-Solar'!$A:$A,0))</f>
        <v>2</v>
      </c>
      <c r="JN1339">
        <f>INDEX('[2]SGU-Solar'!$B:$B, MATCH($A1339, '[2]SGU-Solar'!$A:$A,0))</f>
        <v>2</v>
      </c>
      <c r="JO1339">
        <f>INDEX('[2]SGU-Solar'!$B:$B, MATCH($A1339, '[2]SGU-Solar'!$A:$A,0))</f>
        <v>2</v>
      </c>
      <c r="JP1339">
        <f>INDEX('[2]SGU-Solar'!$B:$B, MATCH($A1339, '[2]SGU-Solar'!$A:$A,0))</f>
        <v>2</v>
      </c>
      <c r="JQ1339">
        <f>INDEX('[2]SGU-Solar'!$B:$B, MATCH($A1339, '[2]SGU-Solar'!$A:$A,0))</f>
        <v>2</v>
      </c>
      <c r="JR1339">
        <f>INDEX('[2]SGU-Solar'!$B:$B, MATCH($A1339, '[2]SGU-Solar'!$A:$A,0))</f>
        <v>2</v>
      </c>
      <c r="JS1339">
        <f>INDEX('[2]SGU-Solar'!$B:$B, MATCH($A1339, '[2]SGU-Solar'!$A:$A,0))</f>
        <v>2</v>
      </c>
      <c r="JT1339">
        <f>INDEX('[2]SGU-Solar'!$B:$B, MATCH($A1339, '[2]SGU-Solar'!$A:$A,0))</f>
        <v>2</v>
      </c>
      <c r="JU1339">
        <f>INDEX('[2]SGU-Solar'!$B:$B, MATCH($A1339, '[2]SGU-Solar'!$A:$A,0))</f>
        <v>2</v>
      </c>
      <c r="JV1339">
        <f>INDEX('[2]SGU-Solar'!$B:$B, MATCH($A1339, '[2]SGU-Solar'!$A:$A,0))</f>
        <v>2</v>
      </c>
      <c r="JW1339">
        <f>INDEX('[2]SGU-Solar'!$B:$B, MATCH($A1339, '[2]SGU-Solar'!$A:$A,0))</f>
        <v>2</v>
      </c>
      <c r="JX1339">
        <f>INDEX('[2]SGU-Solar'!$B:$B, MATCH($A1339, '[2]SGU-Solar'!$A:$A,0))</f>
        <v>2</v>
      </c>
      <c r="JY1339">
        <f>INDEX('[2]SGU-Solar'!$B:$B, MATCH($A1339, '[2]SGU-Solar'!$A:$A,0))</f>
        <v>2</v>
      </c>
      <c r="JZ1339">
        <f>INDEX('[2]SGU-Solar'!$B:$B, MATCH($A1339, '[2]SGU-Solar'!$A:$A,0))</f>
        <v>2</v>
      </c>
    </row>
    <row r="1340" spans="1:286">
      <c r="A1340">
        <v>3822</v>
      </c>
      <c r="B1340" t="s">
        <v>9</v>
      </c>
      <c r="C1340">
        <v>0</v>
      </c>
      <c r="D1340">
        <v>0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1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0</v>
      </c>
      <c r="CB1340">
        <v>0</v>
      </c>
      <c r="CC1340">
        <v>0</v>
      </c>
      <c r="CD1340">
        <v>1</v>
      </c>
      <c r="CE1340">
        <v>0</v>
      </c>
      <c r="CF1340">
        <v>0</v>
      </c>
      <c r="CG1340">
        <v>0</v>
      </c>
      <c r="CH1340">
        <v>0</v>
      </c>
      <c r="CI1340">
        <v>0</v>
      </c>
      <c r="CJ1340">
        <v>1</v>
      </c>
      <c r="CK1340">
        <v>0</v>
      </c>
      <c r="CL1340">
        <v>0</v>
      </c>
      <c r="CM1340">
        <v>0</v>
      </c>
      <c r="CN1340">
        <v>0</v>
      </c>
      <c r="CO1340">
        <v>0</v>
      </c>
      <c r="CP1340">
        <v>0</v>
      </c>
      <c r="CQ1340">
        <v>0</v>
      </c>
      <c r="CR1340">
        <v>0</v>
      </c>
      <c r="CS1340">
        <v>0</v>
      </c>
      <c r="CT1340">
        <v>0</v>
      </c>
      <c r="CU1340">
        <v>0</v>
      </c>
      <c r="CV1340">
        <v>0</v>
      </c>
      <c r="CW1340">
        <v>0</v>
      </c>
      <c r="CX1340">
        <v>0</v>
      </c>
      <c r="CY1340">
        <v>0</v>
      </c>
      <c r="CZ1340">
        <v>0</v>
      </c>
      <c r="DA1340">
        <v>0</v>
      </c>
      <c r="DB1340">
        <v>1</v>
      </c>
      <c r="DC1340">
        <v>0</v>
      </c>
      <c r="DD1340">
        <v>3</v>
      </c>
      <c r="DE1340">
        <v>1</v>
      </c>
      <c r="DF1340">
        <v>0</v>
      </c>
      <c r="DG1340">
        <v>1</v>
      </c>
      <c r="DH1340">
        <v>1</v>
      </c>
      <c r="DI1340">
        <v>0</v>
      </c>
      <c r="DJ1340">
        <v>0</v>
      </c>
      <c r="DK1340">
        <v>0</v>
      </c>
      <c r="DL1340">
        <v>3</v>
      </c>
      <c r="DM1340">
        <v>0</v>
      </c>
      <c r="DN1340">
        <v>0</v>
      </c>
      <c r="DO1340">
        <v>3</v>
      </c>
      <c r="DP1340">
        <f>INDEX('[2]SGU-Solar'!$B:$B, MATCH($A1340, '[2]SGU-Solar'!$A:$A,0))</f>
        <v>0</v>
      </c>
      <c r="DQ1340">
        <f>INDEX('[2]SGU-Solar'!$B:$B, MATCH($A1340, '[2]SGU-Solar'!$A:$A,0))</f>
        <v>0</v>
      </c>
      <c r="DR1340">
        <f>INDEX('[2]SGU-Solar'!$B:$B, MATCH($A1340, '[2]SGU-Solar'!$A:$A,0))</f>
        <v>0</v>
      </c>
      <c r="DS1340">
        <f>INDEX('[2]SGU-Solar'!$B:$B, MATCH($A1340, '[2]SGU-Solar'!$A:$A,0))</f>
        <v>0</v>
      </c>
      <c r="DT1340">
        <f>INDEX('[2]SGU-Solar'!$B:$B, MATCH($A1340, '[2]SGU-Solar'!$A:$A,0))</f>
        <v>0</v>
      </c>
      <c r="DU1340">
        <f>INDEX('[2]SGU-Solar'!$B:$B, MATCH($A1340, '[2]SGU-Solar'!$A:$A,0))</f>
        <v>0</v>
      </c>
      <c r="DV1340">
        <f>INDEX('[2]SGU-Solar'!$B:$B, MATCH($A1340, '[2]SGU-Solar'!$A:$A,0))</f>
        <v>0</v>
      </c>
      <c r="DW1340">
        <f>INDEX('[2]SGU-Solar'!$B:$B, MATCH($A1340, '[2]SGU-Solar'!$A:$A,0))</f>
        <v>0</v>
      </c>
      <c r="DX1340">
        <f>INDEX('[2]SGU-Solar'!$B:$B, MATCH($A1340, '[2]SGU-Solar'!$A:$A,0))</f>
        <v>0</v>
      </c>
      <c r="DY1340">
        <f>INDEX('[2]SGU-Solar'!$B:$B, MATCH($A1340, '[2]SGU-Solar'!$A:$A,0))</f>
        <v>0</v>
      </c>
      <c r="DZ1340">
        <f>INDEX('[2]SGU-Solar'!$B:$B, MATCH($A1340, '[2]SGU-Solar'!$A:$A,0))</f>
        <v>0</v>
      </c>
      <c r="EA1340">
        <f>INDEX('[2]SGU-Solar'!$B:$B, MATCH($A1340, '[2]SGU-Solar'!$A:$A,0))</f>
        <v>0</v>
      </c>
      <c r="EB1340">
        <f>INDEX('[2]SGU-Solar'!$B:$B, MATCH($A1340, '[2]SGU-Solar'!$A:$A,0))</f>
        <v>0</v>
      </c>
      <c r="EC1340">
        <f>INDEX('[2]SGU-Solar'!$B:$B, MATCH($A1340, '[2]SGU-Solar'!$A:$A,0))</f>
        <v>0</v>
      </c>
      <c r="ED1340">
        <f>INDEX('[2]SGU-Solar'!$B:$B, MATCH($A1340, '[2]SGU-Solar'!$A:$A,0))</f>
        <v>0</v>
      </c>
      <c r="EE1340">
        <f>INDEX('[2]SGU-Solar'!$B:$B, MATCH($A1340, '[2]SGU-Solar'!$A:$A,0))</f>
        <v>0</v>
      </c>
      <c r="EF1340">
        <f>INDEX('[2]SGU-Solar'!$B:$B, MATCH($A1340, '[2]SGU-Solar'!$A:$A,0))</f>
        <v>0</v>
      </c>
      <c r="EG1340">
        <f>INDEX('[2]SGU-Solar'!$S:$S, MATCH($A1340, '[2]SGU-Solar'!$A:$A,0))</f>
        <v>0</v>
      </c>
      <c r="EH1340">
        <f>INDEX('[2]SGU-Solar'!$S:$S, MATCH($A1340, '[2]SGU-Solar'!$A:$A,0))</f>
        <v>0</v>
      </c>
      <c r="EI1340">
        <f>INDEX('[2]SGU-Solar'!$S:$S, MATCH($A1340, '[2]SGU-Solar'!$A:$A,0))</f>
        <v>0</v>
      </c>
      <c r="EJ1340">
        <f>INDEX('[2]SGU-Solar'!$S:$S, MATCH($A1340, '[2]SGU-Solar'!$A:$A,0))</f>
        <v>0</v>
      </c>
      <c r="EK1340">
        <f>INDEX('[2]SGU-Solar'!$S:$S, MATCH($A1340, '[2]SGU-Solar'!$A:$A,0))</f>
        <v>0</v>
      </c>
      <c r="EL1340">
        <f>INDEX('[2]SGU-Solar'!$S:$S, MATCH($A1340, '[2]SGU-Solar'!$A:$A,0))</f>
        <v>0</v>
      </c>
      <c r="EM1340">
        <f>INDEX('[2]SGU-Solar'!$S:$S, MATCH($A1340, '[2]SGU-Solar'!$A:$A,0))</f>
        <v>0</v>
      </c>
      <c r="EN1340">
        <f>INDEX('[2]SGU-Solar'!$S:$S, MATCH($A1340, '[2]SGU-Solar'!$A:$A,0))</f>
        <v>0</v>
      </c>
      <c r="EO1340">
        <f>INDEX('[2]SGU-Solar'!$S:$S, MATCH($A1340, '[2]SGU-Solar'!$A:$A,0))</f>
        <v>0</v>
      </c>
      <c r="EP1340">
        <f>INDEX('[2]SGU-Solar'!$S:$S, MATCH($A1340, '[2]SGU-Solar'!$A:$A,0))</f>
        <v>0</v>
      </c>
      <c r="EQ1340">
        <f>INDEX('[2]SGU-Solar'!$S:$S, MATCH($A1340, '[2]SGU-Solar'!$A:$A,0))</f>
        <v>0</v>
      </c>
      <c r="ER1340">
        <f>INDEX('[2]SGU-Solar'!$S:$S, MATCH($A1340, '[2]SGU-Solar'!$A:$A,0))</f>
        <v>0</v>
      </c>
      <c r="ES1340">
        <f>INDEX('[2]SGU-Solar'!$S:$S, MATCH($A1340, '[2]SGU-Solar'!$A:$A,0))</f>
        <v>0</v>
      </c>
      <c r="ET1340">
        <f>INDEX('[2]SGU-Solar'!$S:$S, MATCH($A1340, '[2]SGU-Solar'!$A:$A,0))</f>
        <v>0</v>
      </c>
      <c r="EU1340">
        <f>INDEX('[2]SGU-Solar'!$S:$S, MATCH($A1340, '[2]SGU-Solar'!$A:$A,0))</f>
        <v>0</v>
      </c>
      <c r="EV1340">
        <f>INDEX('[2]SGU-Solar'!$S:$S, MATCH($A1340, '[2]SGU-Solar'!$A:$A,0))</f>
        <v>0</v>
      </c>
      <c r="EW1340">
        <f>INDEX('[2]SGU-Solar'!$S:$S, MATCH($A1340, '[2]SGU-Solar'!$A:$A,0))</f>
        <v>0</v>
      </c>
      <c r="EX1340">
        <f>INDEX('[2]SGU-Solar'!$S:$S, MATCH($A1340, '[2]SGU-Solar'!$A:$A,0))</f>
        <v>0</v>
      </c>
      <c r="EY1340">
        <f>INDEX('[2]SGU-Solar'!$S:$S, MATCH($A1340, '[2]SGU-Solar'!$A:$A,0))</f>
        <v>0</v>
      </c>
      <c r="EZ1340">
        <f>INDEX('[2]SGU-Solar'!$S:$S, MATCH($A1340, '[2]SGU-Solar'!$A:$A,0))</f>
        <v>0</v>
      </c>
      <c r="FA1340">
        <f>INDEX('[2]SGU-Solar'!$S:$S, MATCH($A1340, '[2]SGU-Solar'!$A:$A,0))</f>
        <v>0</v>
      </c>
      <c r="FB1340">
        <f>INDEX('[2]SGU-Solar'!$S:$S, MATCH($A1340, '[2]SGU-Solar'!$A:$A,0))</f>
        <v>0</v>
      </c>
      <c r="FC1340">
        <f>INDEX('[2]SGU-Solar'!$S:$S, MATCH($A1340, '[2]SGU-Solar'!$A:$A,0))</f>
        <v>0</v>
      </c>
      <c r="FD1340">
        <f>INDEX('[2]SGU-Solar'!$S:$S, MATCH($A1340, '[2]SGU-Solar'!$A:$A,0))</f>
        <v>0</v>
      </c>
      <c r="FE1340">
        <f>INDEX('[2]SGU-Solar'!$S:$S, MATCH($A1340, '[2]SGU-Solar'!$A:$A,0))</f>
        <v>0</v>
      </c>
      <c r="FF1340">
        <f>INDEX('[2]SGU-Solar'!$S:$S, MATCH($A1340, '[2]SGU-Solar'!$A:$A,0))</f>
        <v>0</v>
      </c>
      <c r="FG1340">
        <f>INDEX('[2]SGU-Solar'!$S:$S, MATCH($A1340, '[2]SGU-Solar'!$A:$A,0))</f>
        <v>0</v>
      </c>
      <c r="FH1340">
        <f>INDEX('[2]SGU-Solar'!$S:$S, MATCH($A1340, '[2]SGU-Solar'!$A:$A,0))</f>
        <v>0</v>
      </c>
      <c r="FI1340">
        <f>INDEX('[2]SGU-Solar'!$S:$S, MATCH($A1340, '[2]SGU-Solar'!$A:$A,0))</f>
        <v>0</v>
      </c>
      <c r="FJ1340">
        <f>INDEX('[2]SGU-Solar'!$B:$B, MATCH($A1340, '[2]SGU-Solar'!$A:$A,0))</f>
        <v>0</v>
      </c>
      <c r="FK1340">
        <f>INDEX('[2]SGU-Solar'!$B:$B, MATCH($A1340, '[2]SGU-Solar'!$A:$A,0))</f>
        <v>0</v>
      </c>
      <c r="FL1340">
        <f>INDEX('[2]SGU-Solar'!$B:$B, MATCH($A1340, '[2]SGU-Solar'!$A:$A,0))</f>
        <v>0</v>
      </c>
      <c r="FM1340">
        <f>INDEX('[2]SGU-Solar'!$B:$B, MATCH($A1340, '[2]SGU-Solar'!$A:$A,0))</f>
        <v>0</v>
      </c>
      <c r="FN1340">
        <f>INDEX('[2]SGU-Solar'!$B:$B, MATCH($A1340, '[2]SGU-Solar'!$A:$A,0))</f>
        <v>0</v>
      </c>
      <c r="FO1340">
        <f>INDEX('[2]SGU-Solar'!$B:$B, MATCH($A1340, '[2]SGU-Solar'!$A:$A,0))</f>
        <v>0</v>
      </c>
      <c r="FP1340">
        <f>INDEX('[2]SGU-Solar'!$B:$B, MATCH($A1340, '[2]SGU-Solar'!$A:$A,0))</f>
        <v>0</v>
      </c>
      <c r="FQ1340">
        <f>INDEX('[2]SGU-Solar'!$B:$B, MATCH($A1340, '[2]SGU-Solar'!$A:$A,0))</f>
        <v>0</v>
      </c>
      <c r="FR1340">
        <f>INDEX('[2]SGU-Solar'!$B:$B, MATCH($A1340, '[2]SGU-Solar'!$A:$A,0))</f>
        <v>0</v>
      </c>
      <c r="FS1340">
        <f>INDEX('[2]SGU-Solar'!$B:$B, MATCH($A1340, '[2]SGU-Solar'!$A:$A,0))</f>
        <v>0</v>
      </c>
      <c r="FT1340">
        <f>INDEX('[2]SGU-Solar'!$B:$B, MATCH($A1340, '[2]SGU-Solar'!$A:$A,0))</f>
        <v>0</v>
      </c>
      <c r="FU1340">
        <f>INDEX('[2]SGU-Solar'!$B:$B, MATCH($A1340, '[2]SGU-Solar'!$A:$A,0))</f>
        <v>0</v>
      </c>
      <c r="FV1340">
        <f>INDEX('[2]SGU-Solar'!$B:$B, MATCH($A1340, '[2]SGU-Solar'!$A:$A,0))</f>
        <v>0</v>
      </c>
      <c r="FW1340">
        <f>INDEX('[2]SGU-Solar'!$B:$B, MATCH($A1340, '[2]SGU-Solar'!$A:$A,0))</f>
        <v>0</v>
      </c>
      <c r="FX1340">
        <f>INDEX('[2]SGU-Solar'!$B:$B, MATCH($A1340, '[2]SGU-Solar'!$A:$A,0))</f>
        <v>0</v>
      </c>
      <c r="FY1340">
        <f>INDEX('[2]SGU-Solar'!$B:$B, MATCH($A1340, '[2]SGU-Solar'!$A:$A,0))</f>
        <v>0</v>
      </c>
      <c r="FZ1340">
        <f>INDEX('[2]SGU-Solar'!$B:$B, MATCH($A1340, '[2]SGU-Solar'!$A:$A,0))</f>
        <v>0</v>
      </c>
      <c r="GA1340">
        <f>INDEX('[2]SGU-Solar'!$B:$B, MATCH($A1340, '[2]SGU-Solar'!$A:$A,0))</f>
        <v>0</v>
      </c>
      <c r="GB1340">
        <f>INDEX('[2]SGU-Solar'!$B:$B, MATCH($A1340, '[2]SGU-Solar'!$A:$A,0))</f>
        <v>0</v>
      </c>
      <c r="GC1340">
        <f>INDEX('[2]SGU-Solar'!$B:$B, MATCH($A1340, '[2]SGU-Solar'!$A:$A,0))</f>
        <v>0</v>
      </c>
      <c r="GD1340">
        <f>INDEX('[2]SGU-Solar'!$B:$B, MATCH($A1340, '[2]SGU-Solar'!$A:$A,0))</f>
        <v>0</v>
      </c>
      <c r="GE1340">
        <f>INDEX('[2]SGU-Solar'!$B:$B, MATCH($A1340, '[2]SGU-Solar'!$A:$A,0))</f>
        <v>0</v>
      </c>
      <c r="GF1340">
        <f>INDEX('[2]SGU-Solar'!$B:$B, MATCH($A1340, '[2]SGU-Solar'!$A:$A,0))</f>
        <v>0</v>
      </c>
      <c r="GG1340">
        <f>INDEX('[2]SGU-Solar'!$B:$B, MATCH($A1340, '[2]SGU-Solar'!$A:$A,0))</f>
        <v>0</v>
      </c>
      <c r="GH1340">
        <f>INDEX('[2]SGU-Solar'!$B:$B, MATCH($A1340, '[2]SGU-Solar'!$A:$A,0))</f>
        <v>0</v>
      </c>
      <c r="GI1340">
        <f>INDEX('[2]SGU-Solar'!$B:$B, MATCH($A1340, '[2]SGU-Solar'!$A:$A,0))</f>
        <v>0</v>
      </c>
      <c r="GJ1340">
        <f>INDEX('[2]SGU-Solar'!$B:$B, MATCH($A1340, '[2]SGU-Solar'!$A:$A,0))</f>
        <v>0</v>
      </c>
      <c r="GK1340">
        <f>INDEX('[2]SGU-Solar'!$B:$B, MATCH($A1340, '[2]SGU-Solar'!$A:$A,0))</f>
        <v>0</v>
      </c>
      <c r="GL1340">
        <f>INDEX('[2]SGU-Solar'!$B:$B, MATCH($A1340, '[2]SGU-Solar'!$A:$A,0))</f>
        <v>0</v>
      </c>
      <c r="GM1340">
        <f>INDEX('[2]SGU-Solar'!$B:$B, MATCH($A1340, '[2]SGU-Solar'!$A:$A,0))</f>
        <v>0</v>
      </c>
      <c r="GN1340">
        <f>INDEX('[2]SGU-Solar'!$B:$B, MATCH($A1340, '[2]SGU-Solar'!$A:$A,0))</f>
        <v>0</v>
      </c>
      <c r="GO1340">
        <f>INDEX('[2]SGU-Solar'!$B:$B, MATCH($A1340, '[2]SGU-Solar'!$A:$A,0))</f>
        <v>0</v>
      </c>
      <c r="GP1340">
        <f>INDEX('[2]SGU-Solar'!$B:$B, MATCH($A1340, '[2]SGU-Solar'!$A:$A,0))</f>
        <v>0</v>
      </c>
      <c r="GQ1340">
        <f>INDEX('[2]SGU-Solar'!$B:$B, MATCH($A1340, '[2]SGU-Solar'!$A:$A,0))</f>
        <v>0</v>
      </c>
      <c r="GR1340">
        <f>INDEX('[2]SGU-Solar'!$B:$B, MATCH($A1340, '[2]SGU-Solar'!$A:$A,0))</f>
        <v>0</v>
      </c>
      <c r="GS1340">
        <f>INDEX('[2]SGU-Solar'!$B:$B, MATCH($A1340, '[2]SGU-Solar'!$A:$A,0))</f>
        <v>0</v>
      </c>
      <c r="GT1340">
        <f>INDEX('[2]SGU-Solar'!$B:$B, MATCH($A1340, '[2]SGU-Solar'!$A:$A,0))</f>
        <v>0</v>
      </c>
      <c r="GU1340">
        <f>INDEX('[2]SGU-Solar'!$B:$B, MATCH($A1340, '[2]SGU-Solar'!$A:$A,0))</f>
        <v>0</v>
      </c>
      <c r="GV1340">
        <f>INDEX('[2]SGU-Solar'!$B:$B, MATCH($A1340, '[2]SGU-Solar'!$A:$A,0))</f>
        <v>0</v>
      </c>
      <c r="GW1340">
        <f>INDEX('[2]SGU-Solar'!$B:$B, MATCH($A1340, '[2]SGU-Solar'!$A:$A,0))</f>
        <v>0</v>
      </c>
      <c r="GX1340">
        <f>INDEX('[2]SGU-Solar'!$B:$B, MATCH($A1340, '[2]SGU-Solar'!$A:$A,0))</f>
        <v>0</v>
      </c>
      <c r="GY1340">
        <f>INDEX('[2]SGU-Solar'!$B:$B, MATCH($A1340, '[2]SGU-Solar'!$A:$A,0))</f>
        <v>0</v>
      </c>
      <c r="GZ1340">
        <f>INDEX('[2]SGU-Solar'!$B:$B, MATCH($A1340, '[2]SGU-Solar'!$A:$A,0))</f>
        <v>0</v>
      </c>
      <c r="HA1340">
        <f>INDEX('[2]SGU-Solar'!$B:$B, MATCH($A1340, '[2]SGU-Solar'!$A:$A,0))</f>
        <v>0</v>
      </c>
      <c r="HB1340">
        <f>INDEX('[2]SGU-Solar'!$B:$B, MATCH($A1340, '[2]SGU-Solar'!$A:$A,0))</f>
        <v>0</v>
      </c>
      <c r="HC1340">
        <f>INDEX('[2]SGU-Solar'!$B:$B, MATCH($A1340, '[2]SGU-Solar'!$A:$A,0))</f>
        <v>0</v>
      </c>
      <c r="HD1340">
        <f>INDEX('[2]SGU-Solar'!$B:$B, MATCH($A1340, '[2]SGU-Solar'!$A:$A,0))</f>
        <v>0</v>
      </c>
      <c r="HE1340">
        <f>INDEX('[2]SGU-Solar'!$B:$B, MATCH($A1340, '[2]SGU-Solar'!$A:$A,0))</f>
        <v>0</v>
      </c>
      <c r="HF1340">
        <f>INDEX('[2]SGU-Solar'!$B:$B, MATCH($A1340, '[2]SGU-Solar'!$A:$A,0))</f>
        <v>0</v>
      </c>
      <c r="HG1340">
        <f>INDEX('[2]SGU-Solar'!$B:$B, MATCH($A1340, '[2]SGU-Solar'!$A:$A,0))</f>
        <v>0</v>
      </c>
      <c r="HH1340">
        <f>INDEX('[2]SGU-Solar'!$B:$B, MATCH($A1340, '[2]SGU-Solar'!$A:$A,0))</f>
        <v>0</v>
      </c>
      <c r="HI1340">
        <f>INDEX('[2]SGU-Solar'!$B:$B, MATCH($A1340, '[2]SGU-Solar'!$A:$A,0))</f>
        <v>0</v>
      </c>
      <c r="HJ1340">
        <f>INDEX('[2]SGU-Solar'!$B:$B, MATCH($A1340, '[2]SGU-Solar'!$A:$A,0))</f>
        <v>0</v>
      </c>
      <c r="HK1340">
        <f>INDEX('[2]SGU-Solar'!$B:$B, MATCH($A1340, '[2]SGU-Solar'!$A:$A,0))</f>
        <v>0</v>
      </c>
      <c r="HL1340">
        <f>INDEX('[2]SGU-Solar'!$B:$B, MATCH($A1340, '[2]SGU-Solar'!$A:$A,0))</f>
        <v>0</v>
      </c>
      <c r="HM1340">
        <f>INDEX('[2]SGU-Solar'!$B:$B, MATCH($A1340, '[2]SGU-Solar'!$A:$A,0))</f>
        <v>0</v>
      </c>
      <c r="HN1340">
        <f>INDEX('[2]SGU-Solar'!$B:$B, MATCH($A1340, '[2]SGU-Solar'!$A:$A,0))</f>
        <v>0</v>
      </c>
      <c r="HO1340">
        <f>INDEX('[2]SGU-Solar'!$B:$B, MATCH($A1340, '[2]SGU-Solar'!$A:$A,0))</f>
        <v>0</v>
      </c>
      <c r="HP1340">
        <f>INDEX('[2]SGU-Solar'!$B:$B, MATCH($A1340, '[2]SGU-Solar'!$A:$A,0))</f>
        <v>0</v>
      </c>
      <c r="HQ1340">
        <f>INDEX('[2]SGU-Solar'!$B:$B, MATCH($A1340, '[2]SGU-Solar'!$A:$A,0))</f>
        <v>0</v>
      </c>
      <c r="HR1340">
        <f>INDEX('[2]SGU-Solar'!$B:$B, MATCH($A1340, '[2]SGU-Solar'!$A:$A,0))</f>
        <v>0</v>
      </c>
      <c r="HS1340">
        <f>INDEX('[2]SGU-Solar'!$B:$B, MATCH($A1340, '[2]SGU-Solar'!$A:$A,0))</f>
        <v>0</v>
      </c>
      <c r="HT1340">
        <f>INDEX('[2]SGU-Solar'!$B:$B, MATCH($A1340, '[2]SGU-Solar'!$A:$A,0))</f>
        <v>0</v>
      </c>
      <c r="HU1340">
        <f>INDEX('[2]SGU-Solar'!$B:$B, MATCH($A1340, '[2]SGU-Solar'!$A:$A,0))</f>
        <v>0</v>
      </c>
      <c r="HV1340">
        <f>INDEX('[2]SGU-Solar'!$B:$B, MATCH($A1340, '[2]SGU-Solar'!$A:$A,0))</f>
        <v>0</v>
      </c>
      <c r="HW1340">
        <f>INDEX('[2]SGU-Solar'!$B:$B, MATCH($A1340, '[2]SGU-Solar'!$A:$A,0))</f>
        <v>0</v>
      </c>
      <c r="HX1340">
        <f>INDEX('[2]SGU-Solar'!$B:$B, MATCH($A1340, '[2]SGU-Solar'!$A:$A,0))</f>
        <v>0</v>
      </c>
      <c r="HY1340">
        <f>INDEX('[2]SGU-Solar'!$B:$B, MATCH($A1340, '[2]SGU-Solar'!$A:$A,0))</f>
        <v>0</v>
      </c>
      <c r="HZ1340">
        <f>INDEX('[2]SGU-Solar'!$B:$B, MATCH($A1340, '[2]SGU-Solar'!$A:$A,0))</f>
        <v>0</v>
      </c>
      <c r="IA1340">
        <f>INDEX('[2]SGU-Solar'!$B:$B, MATCH($A1340, '[2]SGU-Solar'!$A:$A,0))</f>
        <v>0</v>
      </c>
      <c r="IB1340">
        <f>INDEX('[2]SGU-Solar'!$B:$B, MATCH($A1340, '[2]SGU-Solar'!$A:$A,0))</f>
        <v>0</v>
      </c>
      <c r="IC1340">
        <f>INDEX('[2]SGU-Solar'!$B:$B, MATCH($A1340, '[2]SGU-Solar'!$A:$A,0))</f>
        <v>0</v>
      </c>
      <c r="ID1340">
        <f>INDEX('[2]SGU-Solar'!$B:$B, MATCH($A1340, '[2]SGU-Solar'!$A:$A,0))</f>
        <v>0</v>
      </c>
      <c r="IE1340">
        <f>INDEX('[2]SGU-Solar'!$B:$B, MATCH($A1340, '[2]SGU-Solar'!$A:$A,0))</f>
        <v>0</v>
      </c>
      <c r="IF1340">
        <f>INDEX('[2]SGU-Solar'!$B:$B, MATCH($A1340, '[2]SGU-Solar'!$A:$A,0))</f>
        <v>0</v>
      </c>
      <c r="IG1340">
        <f>INDEX('[2]SGU-Solar'!$B:$B, MATCH($A1340, '[2]SGU-Solar'!$A:$A,0))</f>
        <v>0</v>
      </c>
      <c r="IH1340">
        <f>INDEX('[2]SGU-Solar'!$B:$B, MATCH($A1340, '[2]SGU-Solar'!$A:$A,0))</f>
        <v>0</v>
      </c>
      <c r="II1340">
        <f>INDEX('[2]SGU-Solar'!$B:$B, MATCH($A1340, '[2]SGU-Solar'!$A:$A,0))</f>
        <v>0</v>
      </c>
      <c r="IJ1340">
        <f>INDEX('[2]SGU-Solar'!$B:$B, MATCH($A1340, '[2]SGU-Solar'!$A:$A,0))</f>
        <v>0</v>
      </c>
      <c r="IK1340">
        <f>INDEX('[2]SGU-Solar'!$B:$B, MATCH($A1340, '[2]SGU-Solar'!$A:$A,0))</f>
        <v>0</v>
      </c>
      <c r="IL1340">
        <f>INDEX('[2]SGU-Solar'!$B:$B, MATCH($A1340, '[2]SGU-Solar'!$A:$A,0))</f>
        <v>0</v>
      </c>
      <c r="IM1340">
        <f>INDEX('[2]SGU-Solar'!$B:$B, MATCH($A1340, '[2]SGU-Solar'!$A:$A,0))</f>
        <v>0</v>
      </c>
      <c r="IN1340">
        <f>INDEX('[2]SGU-Solar'!$B:$B, MATCH($A1340, '[2]SGU-Solar'!$A:$A,0))</f>
        <v>0</v>
      </c>
      <c r="IO1340">
        <f>INDEX('[2]SGU-Solar'!$B:$B, MATCH($A1340, '[2]SGU-Solar'!$A:$A,0))</f>
        <v>0</v>
      </c>
      <c r="IP1340">
        <f>INDEX('[2]SGU-Solar'!$B:$B, MATCH($A1340, '[2]SGU-Solar'!$A:$A,0))</f>
        <v>0</v>
      </c>
      <c r="IQ1340">
        <f>INDEX('[2]SGU-Solar'!$B:$B, MATCH($A1340, '[2]SGU-Solar'!$A:$A,0))</f>
        <v>0</v>
      </c>
      <c r="IR1340">
        <f>INDEX('[2]SGU-Solar'!$B:$B, MATCH($A1340, '[2]SGU-Solar'!$A:$A,0))</f>
        <v>0</v>
      </c>
      <c r="IS1340">
        <f>INDEX('[2]SGU-Solar'!$B:$B, MATCH($A1340, '[2]SGU-Solar'!$A:$A,0))</f>
        <v>0</v>
      </c>
      <c r="IT1340">
        <f>INDEX('[2]SGU-Solar'!$B:$B, MATCH($A1340, '[2]SGU-Solar'!$A:$A,0))</f>
        <v>0</v>
      </c>
      <c r="IU1340">
        <f>INDEX('[2]SGU-Solar'!$B:$B, MATCH($A1340, '[2]SGU-Solar'!$A:$A,0))</f>
        <v>0</v>
      </c>
      <c r="IV1340">
        <f>INDEX('[2]SGU-Solar'!$B:$B, MATCH($A1340, '[2]SGU-Solar'!$A:$A,0))</f>
        <v>0</v>
      </c>
      <c r="IW1340">
        <f>INDEX('[2]SGU-Solar'!$B:$B, MATCH($A1340, '[2]SGU-Solar'!$A:$A,0))</f>
        <v>0</v>
      </c>
      <c r="IX1340">
        <f>INDEX('[2]SGU-Solar'!$B:$B, MATCH($A1340, '[2]SGU-Solar'!$A:$A,0))</f>
        <v>0</v>
      </c>
      <c r="IY1340">
        <f>INDEX('[2]SGU-Solar'!$B:$B, MATCH($A1340, '[2]SGU-Solar'!$A:$A,0))</f>
        <v>0</v>
      </c>
      <c r="IZ1340">
        <f>INDEX('[2]SGU-Solar'!$B:$B, MATCH($A1340, '[2]SGU-Solar'!$A:$A,0))</f>
        <v>0</v>
      </c>
      <c r="JA1340">
        <f>INDEX('[2]SGU-Solar'!$B:$B, MATCH($A1340, '[2]SGU-Solar'!$A:$A,0))</f>
        <v>0</v>
      </c>
      <c r="JB1340">
        <f>INDEX('[2]SGU-Solar'!$B:$B, MATCH($A1340, '[2]SGU-Solar'!$A:$A,0))</f>
        <v>0</v>
      </c>
      <c r="JC1340">
        <f>INDEX('[2]SGU-Solar'!$B:$B, MATCH($A1340, '[2]SGU-Solar'!$A:$A,0))</f>
        <v>0</v>
      </c>
      <c r="JD1340">
        <f>INDEX('[2]SGU-Solar'!$B:$B, MATCH($A1340, '[2]SGU-Solar'!$A:$A,0))</f>
        <v>0</v>
      </c>
      <c r="JE1340">
        <f>INDEX('[2]SGU-Solar'!$B:$B, MATCH($A1340, '[2]SGU-Solar'!$A:$A,0))</f>
        <v>0</v>
      </c>
      <c r="JF1340">
        <f>INDEX('[2]SGU-Solar'!$B:$B, MATCH($A1340, '[2]SGU-Solar'!$A:$A,0))</f>
        <v>0</v>
      </c>
      <c r="JG1340">
        <f>INDEX('[2]SGU-Solar'!$B:$B, MATCH($A1340, '[2]SGU-Solar'!$A:$A,0))</f>
        <v>0</v>
      </c>
      <c r="JH1340">
        <f>INDEX('[2]SGU-Solar'!$B:$B, MATCH($A1340, '[2]SGU-Solar'!$A:$A,0))</f>
        <v>0</v>
      </c>
      <c r="JI1340">
        <f>INDEX('[2]SGU-Solar'!$B:$B, MATCH($A1340, '[2]SGU-Solar'!$A:$A,0))</f>
        <v>0</v>
      </c>
      <c r="JJ1340">
        <f>INDEX('[2]SGU-Solar'!$B:$B, MATCH($A1340, '[2]SGU-Solar'!$A:$A,0))</f>
        <v>0</v>
      </c>
      <c r="JK1340">
        <f>INDEX('[2]SGU-Solar'!$B:$B, MATCH($A1340, '[2]SGU-Solar'!$A:$A,0))</f>
        <v>0</v>
      </c>
      <c r="JL1340">
        <f>INDEX('[2]SGU-Solar'!$B:$B, MATCH($A1340, '[2]SGU-Solar'!$A:$A,0))</f>
        <v>0</v>
      </c>
      <c r="JM1340">
        <f>INDEX('[2]SGU-Solar'!$B:$B, MATCH($A1340, '[2]SGU-Solar'!$A:$A,0))</f>
        <v>0</v>
      </c>
      <c r="JN1340">
        <f>INDEX('[2]SGU-Solar'!$B:$B, MATCH($A1340, '[2]SGU-Solar'!$A:$A,0))</f>
        <v>0</v>
      </c>
      <c r="JO1340">
        <f>INDEX('[2]SGU-Solar'!$B:$B, MATCH($A1340, '[2]SGU-Solar'!$A:$A,0))</f>
        <v>0</v>
      </c>
      <c r="JP1340">
        <f>INDEX('[2]SGU-Solar'!$B:$B, MATCH($A1340, '[2]SGU-Solar'!$A:$A,0))</f>
        <v>0</v>
      </c>
      <c r="JQ1340">
        <f>INDEX('[2]SGU-Solar'!$B:$B, MATCH($A1340, '[2]SGU-Solar'!$A:$A,0))</f>
        <v>0</v>
      </c>
      <c r="JR1340">
        <f>INDEX('[2]SGU-Solar'!$B:$B, MATCH($A1340, '[2]SGU-Solar'!$A:$A,0))</f>
        <v>0</v>
      </c>
      <c r="JS1340">
        <f>INDEX('[2]SGU-Solar'!$B:$B, MATCH($A1340, '[2]SGU-Solar'!$A:$A,0))</f>
        <v>0</v>
      </c>
      <c r="JT1340">
        <f>INDEX('[2]SGU-Solar'!$B:$B, MATCH($A1340, '[2]SGU-Solar'!$A:$A,0))</f>
        <v>0</v>
      </c>
      <c r="JU1340">
        <f>INDEX('[2]SGU-Solar'!$B:$B, MATCH($A1340, '[2]SGU-Solar'!$A:$A,0))</f>
        <v>0</v>
      </c>
      <c r="JV1340">
        <f>INDEX('[2]SGU-Solar'!$B:$B, MATCH($A1340, '[2]SGU-Solar'!$A:$A,0))</f>
        <v>0</v>
      </c>
      <c r="JW1340">
        <f>INDEX('[2]SGU-Solar'!$B:$B, MATCH($A1340, '[2]SGU-Solar'!$A:$A,0))</f>
        <v>0</v>
      </c>
      <c r="JX1340">
        <f>INDEX('[2]SGU-Solar'!$B:$B, MATCH($A1340, '[2]SGU-Solar'!$A:$A,0))</f>
        <v>0</v>
      </c>
      <c r="JY1340">
        <f>INDEX('[2]SGU-Solar'!$B:$B, MATCH($A1340, '[2]SGU-Solar'!$A:$A,0))</f>
        <v>0</v>
      </c>
      <c r="JZ1340">
        <f>INDEX('[2]SGU-Solar'!$B:$B, MATCH($A1340, '[2]SGU-Solar'!$A:$A,0))</f>
        <v>0</v>
      </c>
    </row>
    <row r="1341" spans="1:286">
      <c r="A1341">
        <v>3823</v>
      </c>
      <c r="B1341" t="s">
        <v>9</v>
      </c>
      <c r="C1341">
        <v>0</v>
      </c>
      <c r="D1341">
        <v>0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1</v>
      </c>
      <c r="AG1341">
        <v>0</v>
      </c>
      <c r="AH1341">
        <v>0</v>
      </c>
      <c r="AI1341">
        <v>0</v>
      </c>
      <c r="AJ1341">
        <v>0</v>
      </c>
      <c r="AK1341">
        <v>1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0</v>
      </c>
      <c r="CB1341">
        <v>0</v>
      </c>
      <c r="CC1341">
        <v>0</v>
      </c>
      <c r="CD1341">
        <v>0</v>
      </c>
      <c r="CE1341">
        <v>2</v>
      </c>
      <c r="CF1341">
        <v>1</v>
      </c>
      <c r="CG1341">
        <v>0</v>
      </c>
      <c r="CH1341">
        <v>0</v>
      </c>
      <c r="CI1341">
        <v>1</v>
      </c>
      <c r="CJ1341">
        <v>0</v>
      </c>
      <c r="CK1341">
        <v>1</v>
      </c>
      <c r="CL1341">
        <v>0</v>
      </c>
      <c r="CM1341">
        <v>0</v>
      </c>
      <c r="CN1341">
        <v>0</v>
      </c>
      <c r="CO1341">
        <v>0</v>
      </c>
      <c r="CP1341">
        <v>0</v>
      </c>
      <c r="CQ1341">
        <v>0</v>
      </c>
      <c r="CR1341">
        <v>1</v>
      </c>
      <c r="CS1341">
        <v>0</v>
      </c>
      <c r="CT1341">
        <v>0</v>
      </c>
      <c r="CU1341">
        <v>0</v>
      </c>
      <c r="CV1341">
        <v>1</v>
      </c>
      <c r="CW1341">
        <v>0</v>
      </c>
      <c r="CX1341">
        <v>1</v>
      </c>
      <c r="CY1341">
        <v>0</v>
      </c>
      <c r="CZ1341">
        <v>0</v>
      </c>
      <c r="DA1341">
        <v>1</v>
      </c>
      <c r="DB1341">
        <v>0</v>
      </c>
      <c r="DC1341">
        <v>1</v>
      </c>
      <c r="DD1341">
        <v>2</v>
      </c>
      <c r="DE1341">
        <v>2</v>
      </c>
      <c r="DF1341">
        <v>1</v>
      </c>
      <c r="DG1341">
        <v>0</v>
      </c>
      <c r="DH1341">
        <v>2</v>
      </c>
      <c r="DI1341">
        <v>2</v>
      </c>
      <c r="DJ1341">
        <v>2</v>
      </c>
      <c r="DK1341">
        <v>0</v>
      </c>
      <c r="DL1341">
        <v>2</v>
      </c>
      <c r="DM1341">
        <v>8</v>
      </c>
      <c r="DN1341">
        <v>5</v>
      </c>
      <c r="DO1341">
        <v>3</v>
      </c>
      <c r="DP1341">
        <f>INDEX('[2]SGU-Solar'!$B:$B, MATCH($A1341, '[2]SGU-Solar'!$A:$A,0))</f>
        <v>1</v>
      </c>
      <c r="DQ1341">
        <f>INDEX('[2]SGU-Solar'!$B:$B, MATCH($A1341, '[2]SGU-Solar'!$A:$A,0))</f>
        <v>1</v>
      </c>
      <c r="DR1341">
        <f>INDEX('[2]SGU-Solar'!$B:$B, MATCH($A1341, '[2]SGU-Solar'!$A:$A,0))</f>
        <v>1</v>
      </c>
      <c r="DS1341">
        <f>INDEX('[2]SGU-Solar'!$B:$B, MATCH($A1341, '[2]SGU-Solar'!$A:$A,0))</f>
        <v>1</v>
      </c>
      <c r="DT1341">
        <f>INDEX('[2]SGU-Solar'!$B:$B, MATCH($A1341, '[2]SGU-Solar'!$A:$A,0))</f>
        <v>1</v>
      </c>
      <c r="DU1341">
        <f>INDEX('[2]SGU-Solar'!$B:$B, MATCH($A1341, '[2]SGU-Solar'!$A:$A,0))</f>
        <v>1</v>
      </c>
      <c r="DV1341">
        <f>INDEX('[2]SGU-Solar'!$B:$B, MATCH($A1341, '[2]SGU-Solar'!$A:$A,0))</f>
        <v>1</v>
      </c>
      <c r="DW1341">
        <f>INDEX('[2]SGU-Solar'!$B:$B, MATCH($A1341, '[2]SGU-Solar'!$A:$A,0))</f>
        <v>1</v>
      </c>
      <c r="DX1341">
        <f>INDEX('[2]SGU-Solar'!$B:$B, MATCH($A1341, '[2]SGU-Solar'!$A:$A,0))</f>
        <v>1</v>
      </c>
      <c r="DY1341">
        <f>INDEX('[2]SGU-Solar'!$B:$B, MATCH($A1341, '[2]SGU-Solar'!$A:$A,0))</f>
        <v>1</v>
      </c>
      <c r="DZ1341">
        <f>INDEX('[2]SGU-Solar'!$B:$B, MATCH($A1341, '[2]SGU-Solar'!$A:$A,0))</f>
        <v>1</v>
      </c>
      <c r="EA1341">
        <f>INDEX('[2]SGU-Solar'!$B:$B, MATCH($A1341, '[2]SGU-Solar'!$A:$A,0))</f>
        <v>1</v>
      </c>
      <c r="EB1341">
        <f>INDEX('[2]SGU-Solar'!$B:$B, MATCH($A1341, '[2]SGU-Solar'!$A:$A,0))</f>
        <v>1</v>
      </c>
      <c r="EC1341">
        <f>INDEX('[2]SGU-Solar'!$B:$B, MATCH($A1341, '[2]SGU-Solar'!$A:$A,0))</f>
        <v>1</v>
      </c>
      <c r="ED1341">
        <f>INDEX('[2]SGU-Solar'!$B:$B, MATCH($A1341, '[2]SGU-Solar'!$A:$A,0))</f>
        <v>1</v>
      </c>
      <c r="EE1341">
        <f>INDEX('[2]SGU-Solar'!$B:$B, MATCH($A1341, '[2]SGU-Solar'!$A:$A,0))</f>
        <v>1</v>
      </c>
      <c r="EF1341">
        <f>INDEX('[2]SGU-Solar'!$B:$B, MATCH($A1341, '[2]SGU-Solar'!$A:$A,0))</f>
        <v>1</v>
      </c>
      <c r="EG1341">
        <f>INDEX('[2]SGU-Solar'!$S:$S, MATCH($A1341, '[2]SGU-Solar'!$A:$A,0))</f>
        <v>9</v>
      </c>
      <c r="EH1341">
        <f>INDEX('[2]SGU-Solar'!$S:$S, MATCH($A1341, '[2]SGU-Solar'!$A:$A,0))</f>
        <v>9</v>
      </c>
      <c r="EI1341">
        <f>INDEX('[2]SGU-Solar'!$S:$S, MATCH($A1341, '[2]SGU-Solar'!$A:$A,0))</f>
        <v>9</v>
      </c>
      <c r="EJ1341">
        <f>INDEX('[2]SGU-Solar'!$S:$S, MATCH($A1341, '[2]SGU-Solar'!$A:$A,0))</f>
        <v>9</v>
      </c>
      <c r="EK1341">
        <f>INDEX('[2]SGU-Solar'!$S:$S, MATCH($A1341, '[2]SGU-Solar'!$A:$A,0))</f>
        <v>9</v>
      </c>
      <c r="EL1341">
        <f>INDEX('[2]SGU-Solar'!$S:$S, MATCH($A1341, '[2]SGU-Solar'!$A:$A,0))</f>
        <v>9</v>
      </c>
      <c r="EM1341">
        <f>INDEX('[2]SGU-Solar'!$S:$S, MATCH($A1341, '[2]SGU-Solar'!$A:$A,0))</f>
        <v>9</v>
      </c>
      <c r="EN1341">
        <f>INDEX('[2]SGU-Solar'!$S:$S, MATCH($A1341, '[2]SGU-Solar'!$A:$A,0))</f>
        <v>9</v>
      </c>
      <c r="EO1341">
        <f>INDEX('[2]SGU-Solar'!$S:$S, MATCH($A1341, '[2]SGU-Solar'!$A:$A,0))</f>
        <v>9</v>
      </c>
      <c r="EP1341">
        <f>INDEX('[2]SGU-Solar'!$S:$S, MATCH($A1341, '[2]SGU-Solar'!$A:$A,0))</f>
        <v>9</v>
      </c>
      <c r="EQ1341">
        <f>INDEX('[2]SGU-Solar'!$S:$S, MATCH($A1341, '[2]SGU-Solar'!$A:$A,0))</f>
        <v>9</v>
      </c>
      <c r="ER1341">
        <f>INDEX('[2]SGU-Solar'!$S:$S, MATCH($A1341, '[2]SGU-Solar'!$A:$A,0))</f>
        <v>9</v>
      </c>
      <c r="ES1341">
        <f>INDEX('[2]SGU-Solar'!$S:$S, MATCH($A1341, '[2]SGU-Solar'!$A:$A,0))</f>
        <v>9</v>
      </c>
      <c r="ET1341">
        <f>INDEX('[2]SGU-Solar'!$S:$S, MATCH($A1341, '[2]SGU-Solar'!$A:$A,0))</f>
        <v>9</v>
      </c>
      <c r="EU1341">
        <f>INDEX('[2]SGU-Solar'!$S:$S, MATCH($A1341, '[2]SGU-Solar'!$A:$A,0))</f>
        <v>9</v>
      </c>
      <c r="EV1341">
        <f>INDEX('[2]SGU-Solar'!$S:$S, MATCH($A1341, '[2]SGU-Solar'!$A:$A,0))</f>
        <v>9</v>
      </c>
      <c r="EW1341">
        <f>INDEX('[2]SGU-Solar'!$S:$S, MATCH($A1341, '[2]SGU-Solar'!$A:$A,0))</f>
        <v>9</v>
      </c>
      <c r="EX1341">
        <f>INDEX('[2]SGU-Solar'!$S:$S, MATCH($A1341, '[2]SGU-Solar'!$A:$A,0))</f>
        <v>9</v>
      </c>
      <c r="EY1341">
        <f>INDEX('[2]SGU-Solar'!$S:$S, MATCH($A1341, '[2]SGU-Solar'!$A:$A,0))</f>
        <v>9</v>
      </c>
      <c r="EZ1341">
        <f>INDEX('[2]SGU-Solar'!$S:$S, MATCH($A1341, '[2]SGU-Solar'!$A:$A,0))</f>
        <v>9</v>
      </c>
      <c r="FA1341">
        <f>INDEX('[2]SGU-Solar'!$S:$S, MATCH($A1341, '[2]SGU-Solar'!$A:$A,0))</f>
        <v>9</v>
      </c>
      <c r="FB1341">
        <f>INDEX('[2]SGU-Solar'!$S:$S, MATCH($A1341, '[2]SGU-Solar'!$A:$A,0))</f>
        <v>9</v>
      </c>
      <c r="FC1341">
        <f>INDEX('[2]SGU-Solar'!$S:$S, MATCH($A1341, '[2]SGU-Solar'!$A:$A,0))</f>
        <v>9</v>
      </c>
      <c r="FD1341">
        <f>INDEX('[2]SGU-Solar'!$S:$S, MATCH($A1341, '[2]SGU-Solar'!$A:$A,0))</f>
        <v>9</v>
      </c>
      <c r="FE1341">
        <f>INDEX('[2]SGU-Solar'!$S:$S, MATCH($A1341, '[2]SGU-Solar'!$A:$A,0))</f>
        <v>9</v>
      </c>
      <c r="FF1341">
        <f>INDEX('[2]SGU-Solar'!$S:$S, MATCH($A1341, '[2]SGU-Solar'!$A:$A,0))</f>
        <v>9</v>
      </c>
      <c r="FG1341">
        <f>INDEX('[2]SGU-Solar'!$S:$S, MATCH($A1341, '[2]SGU-Solar'!$A:$A,0))</f>
        <v>9</v>
      </c>
      <c r="FH1341">
        <f>INDEX('[2]SGU-Solar'!$S:$S, MATCH($A1341, '[2]SGU-Solar'!$A:$A,0))</f>
        <v>9</v>
      </c>
      <c r="FI1341">
        <f>INDEX('[2]SGU-Solar'!$S:$S, MATCH($A1341, '[2]SGU-Solar'!$A:$A,0))</f>
        <v>9</v>
      </c>
      <c r="FJ1341">
        <f>INDEX('[2]SGU-Solar'!$B:$B, MATCH($A1341, '[2]SGU-Solar'!$A:$A,0))</f>
        <v>1</v>
      </c>
      <c r="FK1341">
        <f>INDEX('[2]SGU-Solar'!$B:$B, MATCH($A1341, '[2]SGU-Solar'!$A:$A,0))</f>
        <v>1</v>
      </c>
      <c r="FL1341">
        <f>INDEX('[2]SGU-Solar'!$B:$B, MATCH($A1341, '[2]SGU-Solar'!$A:$A,0))</f>
        <v>1</v>
      </c>
      <c r="FM1341">
        <f>INDEX('[2]SGU-Solar'!$B:$B, MATCH($A1341, '[2]SGU-Solar'!$A:$A,0))</f>
        <v>1</v>
      </c>
      <c r="FN1341">
        <f>INDEX('[2]SGU-Solar'!$B:$B, MATCH($A1341, '[2]SGU-Solar'!$A:$A,0))</f>
        <v>1</v>
      </c>
      <c r="FO1341">
        <f>INDEX('[2]SGU-Solar'!$B:$B, MATCH($A1341, '[2]SGU-Solar'!$A:$A,0))</f>
        <v>1</v>
      </c>
      <c r="FP1341">
        <f>INDEX('[2]SGU-Solar'!$B:$B, MATCH($A1341, '[2]SGU-Solar'!$A:$A,0))</f>
        <v>1</v>
      </c>
      <c r="FQ1341">
        <f>INDEX('[2]SGU-Solar'!$B:$B, MATCH($A1341, '[2]SGU-Solar'!$A:$A,0))</f>
        <v>1</v>
      </c>
      <c r="FR1341">
        <f>INDEX('[2]SGU-Solar'!$B:$B, MATCH($A1341, '[2]SGU-Solar'!$A:$A,0))</f>
        <v>1</v>
      </c>
      <c r="FS1341">
        <f>INDEX('[2]SGU-Solar'!$B:$B, MATCH($A1341, '[2]SGU-Solar'!$A:$A,0))</f>
        <v>1</v>
      </c>
      <c r="FT1341">
        <f>INDEX('[2]SGU-Solar'!$B:$B, MATCH($A1341, '[2]SGU-Solar'!$A:$A,0))</f>
        <v>1</v>
      </c>
      <c r="FU1341">
        <f>INDEX('[2]SGU-Solar'!$B:$B, MATCH($A1341, '[2]SGU-Solar'!$A:$A,0))</f>
        <v>1</v>
      </c>
      <c r="FV1341">
        <f>INDEX('[2]SGU-Solar'!$B:$B, MATCH($A1341, '[2]SGU-Solar'!$A:$A,0))</f>
        <v>1</v>
      </c>
      <c r="FW1341">
        <f>INDEX('[2]SGU-Solar'!$B:$B, MATCH($A1341, '[2]SGU-Solar'!$A:$A,0))</f>
        <v>1</v>
      </c>
      <c r="FX1341">
        <f>INDEX('[2]SGU-Solar'!$B:$B, MATCH($A1341, '[2]SGU-Solar'!$A:$A,0))</f>
        <v>1</v>
      </c>
      <c r="FY1341">
        <f>INDEX('[2]SGU-Solar'!$B:$B, MATCH($A1341, '[2]SGU-Solar'!$A:$A,0))</f>
        <v>1</v>
      </c>
      <c r="FZ1341">
        <f>INDEX('[2]SGU-Solar'!$B:$B, MATCH($A1341, '[2]SGU-Solar'!$A:$A,0))</f>
        <v>1</v>
      </c>
      <c r="GA1341">
        <f>INDEX('[2]SGU-Solar'!$B:$B, MATCH($A1341, '[2]SGU-Solar'!$A:$A,0))</f>
        <v>1</v>
      </c>
      <c r="GB1341">
        <f>INDEX('[2]SGU-Solar'!$B:$B, MATCH($A1341, '[2]SGU-Solar'!$A:$A,0))</f>
        <v>1</v>
      </c>
      <c r="GC1341">
        <f>INDEX('[2]SGU-Solar'!$B:$B, MATCH($A1341, '[2]SGU-Solar'!$A:$A,0))</f>
        <v>1</v>
      </c>
      <c r="GD1341">
        <f>INDEX('[2]SGU-Solar'!$B:$B, MATCH($A1341, '[2]SGU-Solar'!$A:$A,0))</f>
        <v>1</v>
      </c>
      <c r="GE1341">
        <f>INDEX('[2]SGU-Solar'!$B:$B, MATCH($A1341, '[2]SGU-Solar'!$A:$A,0))</f>
        <v>1</v>
      </c>
      <c r="GF1341">
        <f>INDEX('[2]SGU-Solar'!$B:$B, MATCH($A1341, '[2]SGU-Solar'!$A:$A,0))</f>
        <v>1</v>
      </c>
      <c r="GG1341">
        <f>INDEX('[2]SGU-Solar'!$B:$B, MATCH($A1341, '[2]SGU-Solar'!$A:$A,0))</f>
        <v>1</v>
      </c>
      <c r="GH1341">
        <f>INDEX('[2]SGU-Solar'!$B:$B, MATCH($A1341, '[2]SGU-Solar'!$A:$A,0))</f>
        <v>1</v>
      </c>
      <c r="GI1341">
        <f>INDEX('[2]SGU-Solar'!$B:$B, MATCH($A1341, '[2]SGU-Solar'!$A:$A,0))</f>
        <v>1</v>
      </c>
      <c r="GJ1341">
        <f>INDEX('[2]SGU-Solar'!$B:$B, MATCH($A1341, '[2]SGU-Solar'!$A:$A,0))</f>
        <v>1</v>
      </c>
      <c r="GK1341">
        <f>INDEX('[2]SGU-Solar'!$B:$B, MATCH($A1341, '[2]SGU-Solar'!$A:$A,0))</f>
        <v>1</v>
      </c>
      <c r="GL1341">
        <f>INDEX('[2]SGU-Solar'!$B:$B, MATCH($A1341, '[2]SGU-Solar'!$A:$A,0))</f>
        <v>1</v>
      </c>
      <c r="GM1341">
        <f>INDEX('[2]SGU-Solar'!$B:$B, MATCH($A1341, '[2]SGU-Solar'!$A:$A,0))</f>
        <v>1</v>
      </c>
      <c r="GN1341">
        <f>INDEX('[2]SGU-Solar'!$B:$B, MATCH($A1341, '[2]SGU-Solar'!$A:$A,0))</f>
        <v>1</v>
      </c>
      <c r="GO1341">
        <f>INDEX('[2]SGU-Solar'!$B:$B, MATCH($A1341, '[2]SGU-Solar'!$A:$A,0))</f>
        <v>1</v>
      </c>
      <c r="GP1341">
        <f>INDEX('[2]SGU-Solar'!$B:$B, MATCH($A1341, '[2]SGU-Solar'!$A:$A,0))</f>
        <v>1</v>
      </c>
      <c r="GQ1341">
        <f>INDEX('[2]SGU-Solar'!$B:$B, MATCH($A1341, '[2]SGU-Solar'!$A:$A,0))</f>
        <v>1</v>
      </c>
      <c r="GR1341">
        <f>INDEX('[2]SGU-Solar'!$B:$B, MATCH($A1341, '[2]SGU-Solar'!$A:$A,0))</f>
        <v>1</v>
      </c>
      <c r="GS1341">
        <f>INDEX('[2]SGU-Solar'!$B:$B, MATCH($A1341, '[2]SGU-Solar'!$A:$A,0))</f>
        <v>1</v>
      </c>
      <c r="GT1341">
        <f>INDEX('[2]SGU-Solar'!$B:$B, MATCH($A1341, '[2]SGU-Solar'!$A:$A,0))</f>
        <v>1</v>
      </c>
      <c r="GU1341">
        <f>INDEX('[2]SGU-Solar'!$B:$B, MATCH($A1341, '[2]SGU-Solar'!$A:$A,0))</f>
        <v>1</v>
      </c>
      <c r="GV1341">
        <f>INDEX('[2]SGU-Solar'!$B:$B, MATCH($A1341, '[2]SGU-Solar'!$A:$A,0))</f>
        <v>1</v>
      </c>
      <c r="GW1341">
        <f>INDEX('[2]SGU-Solar'!$B:$B, MATCH($A1341, '[2]SGU-Solar'!$A:$A,0))</f>
        <v>1</v>
      </c>
      <c r="GX1341">
        <f>INDEX('[2]SGU-Solar'!$B:$B, MATCH($A1341, '[2]SGU-Solar'!$A:$A,0))</f>
        <v>1</v>
      </c>
      <c r="GY1341">
        <f>INDEX('[2]SGU-Solar'!$B:$B, MATCH($A1341, '[2]SGU-Solar'!$A:$A,0))</f>
        <v>1</v>
      </c>
      <c r="GZ1341">
        <f>INDEX('[2]SGU-Solar'!$B:$B, MATCH($A1341, '[2]SGU-Solar'!$A:$A,0))</f>
        <v>1</v>
      </c>
      <c r="HA1341">
        <f>INDEX('[2]SGU-Solar'!$B:$B, MATCH($A1341, '[2]SGU-Solar'!$A:$A,0))</f>
        <v>1</v>
      </c>
      <c r="HB1341">
        <f>INDEX('[2]SGU-Solar'!$B:$B, MATCH($A1341, '[2]SGU-Solar'!$A:$A,0))</f>
        <v>1</v>
      </c>
      <c r="HC1341">
        <f>INDEX('[2]SGU-Solar'!$B:$B, MATCH($A1341, '[2]SGU-Solar'!$A:$A,0))</f>
        <v>1</v>
      </c>
      <c r="HD1341">
        <f>INDEX('[2]SGU-Solar'!$B:$B, MATCH($A1341, '[2]SGU-Solar'!$A:$A,0))</f>
        <v>1</v>
      </c>
      <c r="HE1341">
        <f>INDEX('[2]SGU-Solar'!$B:$B, MATCH($A1341, '[2]SGU-Solar'!$A:$A,0))</f>
        <v>1</v>
      </c>
      <c r="HF1341">
        <f>INDEX('[2]SGU-Solar'!$B:$B, MATCH($A1341, '[2]SGU-Solar'!$A:$A,0))</f>
        <v>1</v>
      </c>
      <c r="HG1341">
        <f>INDEX('[2]SGU-Solar'!$B:$B, MATCH($A1341, '[2]SGU-Solar'!$A:$A,0))</f>
        <v>1</v>
      </c>
      <c r="HH1341">
        <f>INDEX('[2]SGU-Solar'!$B:$B, MATCH($A1341, '[2]SGU-Solar'!$A:$A,0))</f>
        <v>1</v>
      </c>
      <c r="HI1341">
        <f>INDEX('[2]SGU-Solar'!$B:$B, MATCH($A1341, '[2]SGU-Solar'!$A:$A,0))</f>
        <v>1</v>
      </c>
      <c r="HJ1341">
        <f>INDEX('[2]SGU-Solar'!$B:$B, MATCH($A1341, '[2]SGU-Solar'!$A:$A,0))</f>
        <v>1</v>
      </c>
      <c r="HK1341">
        <f>INDEX('[2]SGU-Solar'!$B:$B, MATCH($A1341, '[2]SGU-Solar'!$A:$A,0))</f>
        <v>1</v>
      </c>
      <c r="HL1341">
        <f>INDEX('[2]SGU-Solar'!$B:$B, MATCH($A1341, '[2]SGU-Solar'!$A:$A,0))</f>
        <v>1</v>
      </c>
      <c r="HM1341">
        <f>INDEX('[2]SGU-Solar'!$B:$B, MATCH($A1341, '[2]SGU-Solar'!$A:$A,0))</f>
        <v>1</v>
      </c>
      <c r="HN1341">
        <f>INDEX('[2]SGU-Solar'!$B:$B, MATCH($A1341, '[2]SGU-Solar'!$A:$A,0))</f>
        <v>1</v>
      </c>
      <c r="HO1341">
        <f>INDEX('[2]SGU-Solar'!$B:$B, MATCH($A1341, '[2]SGU-Solar'!$A:$A,0))</f>
        <v>1</v>
      </c>
      <c r="HP1341">
        <f>INDEX('[2]SGU-Solar'!$B:$B, MATCH($A1341, '[2]SGU-Solar'!$A:$A,0))</f>
        <v>1</v>
      </c>
      <c r="HQ1341">
        <f>INDEX('[2]SGU-Solar'!$B:$B, MATCH($A1341, '[2]SGU-Solar'!$A:$A,0))</f>
        <v>1</v>
      </c>
      <c r="HR1341">
        <f>INDEX('[2]SGU-Solar'!$B:$B, MATCH($A1341, '[2]SGU-Solar'!$A:$A,0))</f>
        <v>1</v>
      </c>
      <c r="HS1341">
        <f>INDEX('[2]SGU-Solar'!$B:$B, MATCH($A1341, '[2]SGU-Solar'!$A:$A,0))</f>
        <v>1</v>
      </c>
      <c r="HT1341">
        <f>INDEX('[2]SGU-Solar'!$B:$B, MATCH($A1341, '[2]SGU-Solar'!$A:$A,0))</f>
        <v>1</v>
      </c>
      <c r="HU1341">
        <f>INDEX('[2]SGU-Solar'!$B:$B, MATCH($A1341, '[2]SGU-Solar'!$A:$A,0))</f>
        <v>1</v>
      </c>
      <c r="HV1341">
        <f>INDEX('[2]SGU-Solar'!$B:$B, MATCH($A1341, '[2]SGU-Solar'!$A:$A,0))</f>
        <v>1</v>
      </c>
      <c r="HW1341">
        <f>INDEX('[2]SGU-Solar'!$B:$B, MATCH($A1341, '[2]SGU-Solar'!$A:$A,0))</f>
        <v>1</v>
      </c>
      <c r="HX1341">
        <f>INDEX('[2]SGU-Solar'!$B:$B, MATCH($A1341, '[2]SGU-Solar'!$A:$A,0))</f>
        <v>1</v>
      </c>
      <c r="HY1341">
        <f>INDEX('[2]SGU-Solar'!$B:$B, MATCH($A1341, '[2]SGU-Solar'!$A:$A,0))</f>
        <v>1</v>
      </c>
      <c r="HZ1341">
        <f>INDEX('[2]SGU-Solar'!$B:$B, MATCH($A1341, '[2]SGU-Solar'!$A:$A,0))</f>
        <v>1</v>
      </c>
      <c r="IA1341">
        <f>INDEX('[2]SGU-Solar'!$B:$B, MATCH($A1341, '[2]SGU-Solar'!$A:$A,0))</f>
        <v>1</v>
      </c>
      <c r="IB1341">
        <f>INDEX('[2]SGU-Solar'!$B:$B, MATCH($A1341, '[2]SGU-Solar'!$A:$A,0))</f>
        <v>1</v>
      </c>
      <c r="IC1341">
        <f>INDEX('[2]SGU-Solar'!$B:$B, MATCH($A1341, '[2]SGU-Solar'!$A:$A,0))</f>
        <v>1</v>
      </c>
      <c r="ID1341">
        <f>INDEX('[2]SGU-Solar'!$B:$B, MATCH($A1341, '[2]SGU-Solar'!$A:$A,0))</f>
        <v>1</v>
      </c>
      <c r="IE1341">
        <f>INDEX('[2]SGU-Solar'!$B:$B, MATCH($A1341, '[2]SGU-Solar'!$A:$A,0))</f>
        <v>1</v>
      </c>
      <c r="IF1341">
        <f>INDEX('[2]SGU-Solar'!$B:$B, MATCH($A1341, '[2]SGU-Solar'!$A:$A,0))</f>
        <v>1</v>
      </c>
      <c r="IG1341">
        <f>INDEX('[2]SGU-Solar'!$B:$B, MATCH($A1341, '[2]SGU-Solar'!$A:$A,0))</f>
        <v>1</v>
      </c>
      <c r="IH1341">
        <f>INDEX('[2]SGU-Solar'!$B:$B, MATCH($A1341, '[2]SGU-Solar'!$A:$A,0))</f>
        <v>1</v>
      </c>
      <c r="II1341">
        <f>INDEX('[2]SGU-Solar'!$B:$B, MATCH($A1341, '[2]SGU-Solar'!$A:$A,0))</f>
        <v>1</v>
      </c>
      <c r="IJ1341">
        <f>INDEX('[2]SGU-Solar'!$B:$B, MATCH($A1341, '[2]SGU-Solar'!$A:$A,0))</f>
        <v>1</v>
      </c>
      <c r="IK1341">
        <f>INDEX('[2]SGU-Solar'!$B:$B, MATCH($A1341, '[2]SGU-Solar'!$A:$A,0))</f>
        <v>1</v>
      </c>
      <c r="IL1341">
        <f>INDEX('[2]SGU-Solar'!$B:$B, MATCH($A1341, '[2]SGU-Solar'!$A:$A,0))</f>
        <v>1</v>
      </c>
      <c r="IM1341">
        <f>INDEX('[2]SGU-Solar'!$B:$B, MATCH($A1341, '[2]SGU-Solar'!$A:$A,0))</f>
        <v>1</v>
      </c>
      <c r="IN1341">
        <f>INDEX('[2]SGU-Solar'!$B:$B, MATCH($A1341, '[2]SGU-Solar'!$A:$A,0))</f>
        <v>1</v>
      </c>
      <c r="IO1341">
        <f>INDEX('[2]SGU-Solar'!$B:$B, MATCH($A1341, '[2]SGU-Solar'!$A:$A,0))</f>
        <v>1</v>
      </c>
      <c r="IP1341">
        <f>INDEX('[2]SGU-Solar'!$B:$B, MATCH($A1341, '[2]SGU-Solar'!$A:$A,0))</f>
        <v>1</v>
      </c>
      <c r="IQ1341">
        <f>INDEX('[2]SGU-Solar'!$B:$B, MATCH($A1341, '[2]SGU-Solar'!$A:$A,0))</f>
        <v>1</v>
      </c>
      <c r="IR1341">
        <f>INDEX('[2]SGU-Solar'!$B:$B, MATCH($A1341, '[2]SGU-Solar'!$A:$A,0))</f>
        <v>1</v>
      </c>
      <c r="IS1341">
        <f>INDEX('[2]SGU-Solar'!$B:$B, MATCH($A1341, '[2]SGU-Solar'!$A:$A,0))</f>
        <v>1</v>
      </c>
      <c r="IT1341">
        <f>INDEX('[2]SGU-Solar'!$B:$B, MATCH($A1341, '[2]SGU-Solar'!$A:$A,0))</f>
        <v>1</v>
      </c>
      <c r="IU1341">
        <f>INDEX('[2]SGU-Solar'!$B:$B, MATCH($A1341, '[2]SGU-Solar'!$A:$A,0))</f>
        <v>1</v>
      </c>
      <c r="IV1341">
        <f>INDEX('[2]SGU-Solar'!$B:$B, MATCH($A1341, '[2]SGU-Solar'!$A:$A,0))</f>
        <v>1</v>
      </c>
      <c r="IW1341">
        <f>INDEX('[2]SGU-Solar'!$B:$B, MATCH($A1341, '[2]SGU-Solar'!$A:$A,0))</f>
        <v>1</v>
      </c>
      <c r="IX1341">
        <f>INDEX('[2]SGU-Solar'!$B:$B, MATCH($A1341, '[2]SGU-Solar'!$A:$A,0))</f>
        <v>1</v>
      </c>
      <c r="IY1341">
        <f>INDEX('[2]SGU-Solar'!$B:$B, MATCH($A1341, '[2]SGU-Solar'!$A:$A,0))</f>
        <v>1</v>
      </c>
      <c r="IZ1341">
        <f>INDEX('[2]SGU-Solar'!$B:$B, MATCH($A1341, '[2]SGU-Solar'!$A:$A,0))</f>
        <v>1</v>
      </c>
      <c r="JA1341">
        <f>INDEX('[2]SGU-Solar'!$B:$B, MATCH($A1341, '[2]SGU-Solar'!$A:$A,0))</f>
        <v>1</v>
      </c>
      <c r="JB1341">
        <f>INDEX('[2]SGU-Solar'!$B:$B, MATCH($A1341, '[2]SGU-Solar'!$A:$A,0))</f>
        <v>1</v>
      </c>
      <c r="JC1341">
        <f>INDEX('[2]SGU-Solar'!$B:$B, MATCH($A1341, '[2]SGU-Solar'!$A:$A,0))</f>
        <v>1</v>
      </c>
      <c r="JD1341">
        <f>INDEX('[2]SGU-Solar'!$B:$B, MATCH($A1341, '[2]SGU-Solar'!$A:$A,0))</f>
        <v>1</v>
      </c>
      <c r="JE1341">
        <f>INDEX('[2]SGU-Solar'!$B:$B, MATCH($A1341, '[2]SGU-Solar'!$A:$A,0))</f>
        <v>1</v>
      </c>
      <c r="JF1341">
        <f>INDEX('[2]SGU-Solar'!$B:$B, MATCH($A1341, '[2]SGU-Solar'!$A:$A,0))</f>
        <v>1</v>
      </c>
      <c r="JG1341">
        <f>INDEX('[2]SGU-Solar'!$B:$B, MATCH($A1341, '[2]SGU-Solar'!$A:$A,0))</f>
        <v>1</v>
      </c>
      <c r="JH1341">
        <f>INDEX('[2]SGU-Solar'!$B:$B, MATCH($A1341, '[2]SGU-Solar'!$A:$A,0))</f>
        <v>1</v>
      </c>
      <c r="JI1341">
        <f>INDEX('[2]SGU-Solar'!$B:$B, MATCH($A1341, '[2]SGU-Solar'!$A:$A,0))</f>
        <v>1</v>
      </c>
      <c r="JJ1341">
        <f>INDEX('[2]SGU-Solar'!$B:$B, MATCH($A1341, '[2]SGU-Solar'!$A:$A,0))</f>
        <v>1</v>
      </c>
      <c r="JK1341">
        <f>INDEX('[2]SGU-Solar'!$B:$B, MATCH($A1341, '[2]SGU-Solar'!$A:$A,0))</f>
        <v>1</v>
      </c>
      <c r="JL1341">
        <f>INDEX('[2]SGU-Solar'!$B:$B, MATCH($A1341, '[2]SGU-Solar'!$A:$A,0))</f>
        <v>1</v>
      </c>
      <c r="JM1341">
        <f>INDEX('[2]SGU-Solar'!$B:$B, MATCH($A1341, '[2]SGU-Solar'!$A:$A,0))</f>
        <v>1</v>
      </c>
      <c r="JN1341">
        <f>INDEX('[2]SGU-Solar'!$B:$B, MATCH($A1341, '[2]SGU-Solar'!$A:$A,0))</f>
        <v>1</v>
      </c>
      <c r="JO1341">
        <f>INDEX('[2]SGU-Solar'!$B:$B, MATCH($A1341, '[2]SGU-Solar'!$A:$A,0))</f>
        <v>1</v>
      </c>
      <c r="JP1341">
        <f>INDEX('[2]SGU-Solar'!$B:$B, MATCH($A1341, '[2]SGU-Solar'!$A:$A,0))</f>
        <v>1</v>
      </c>
      <c r="JQ1341">
        <f>INDEX('[2]SGU-Solar'!$B:$B, MATCH($A1341, '[2]SGU-Solar'!$A:$A,0))</f>
        <v>1</v>
      </c>
      <c r="JR1341">
        <f>INDEX('[2]SGU-Solar'!$B:$B, MATCH($A1341, '[2]SGU-Solar'!$A:$A,0))</f>
        <v>1</v>
      </c>
      <c r="JS1341">
        <f>INDEX('[2]SGU-Solar'!$B:$B, MATCH($A1341, '[2]SGU-Solar'!$A:$A,0))</f>
        <v>1</v>
      </c>
      <c r="JT1341">
        <f>INDEX('[2]SGU-Solar'!$B:$B, MATCH($A1341, '[2]SGU-Solar'!$A:$A,0))</f>
        <v>1</v>
      </c>
      <c r="JU1341">
        <f>INDEX('[2]SGU-Solar'!$B:$B, MATCH($A1341, '[2]SGU-Solar'!$A:$A,0))</f>
        <v>1</v>
      </c>
      <c r="JV1341">
        <f>INDEX('[2]SGU-Solar'!$B:$B, MATCH($A1341, '[2]SGU-Solar'!$A:$A,0))</f>
        <v>1</v>
      </c>
      <c r="JW1341">
        <f>INDEX('[2]SGU-Solar'!$B:$B, MATCH($A1341, '[2]SGU-Solar'!$A:$A,0))</f>
        <v>1</v>
      </c>
      <c r="JX1341">
        <f>INDEX('[2]SGU-Solar'!$B:$B, MATCH($A1341, '[2]SGU-Solar'!$A:$A,0))</f>
        <v>1</v>
      </c>
      <c r="JY1341">
        <f>INDEX('[2]SGU-Solar'!$B:$B, MATCH($A1341, '[2]SGU-Solar'!$A:$A,0))</f>
        <v>1</v>
      </c>
      <c r="JZ1341">
        <f>INDEX('[2]SGU-Solar'!$B:$B, MATCH($A1341, '[2]SGU-Solar'!$A:$A,0))</f>
        <v>1</v>
      </c>
    </row>
    <row r="1342" spans="1:286">
      <c r="A1342">
        <v>3824</v>
      </c>
      <c r="B1342" t="s">
        <v>9</v>
      </c>
      <c r="C1342">
        <v>0</v>
      </c>
      <c r="D1342">
        <v>0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1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1</v>
      </c>
      <c r="BR1342">
        <v>1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1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1</v>
      </c>
      <c r="CW1342">
        <v>0</v>
      </c>
      <c r="CX1342">
        <v>0</v>
      </c>
      <c r="CY1342">
        <v>1</v>
      </c>
      <c r="CZ1342">
        <v>1</v>
      </c>
      <c r="DA1342">
        <v>1</v>
      </c>
      <c r="DB1342">
        <v>1</v>
      </c>
      <c r="DC1342">
        <v>1</v>
      </c>
      <c r="DD1342">
        <v>2</v>
      </c>
      <c r="DE1342">
        <v>1</v>
      </c>
      <c r="DF1342">
        <v>3</v>
      </c>
      <c r="DG1342">
        <v>3</v>
      </c>
      <c r="DH1342">
        <v>4</v>
      </c>
      <c r="DI1342">
        <v>6</v>
      </c>
      <c r="DJ1342">
        <v>3</v>
      </c>
      <c r="DK1342">
        <v>3</v>
      </c>
      <c r="DL1342">
        <v>1</v>
      </c>
      <c r="DM1342">
        <v>4</v>
      </c>
      <c r="DN1342">
        <v>6</v>
      </c>
      <c r="DO1342">
        <v>1</v>
      </c>
      <c r="DP1342">
        <f>INDEX('[2]SGU-Solar'!$B:$B, MATCH($A1342, '[2]SGU-Solar'!$A:$A,0))</f>
        <v>0</v>
      </c>
      <c r="DQ1342">
        <f>INDEX('[2]SGU-Solar'!$B:$B, MATCH($A1342, '[2]SGU-Solar'!$A:$A,0))</f>
        <v>0</v>
      </c>
      <c r="DR1342">
        <f>INDEX('[2]SGU-Solar'!$B:$B, MATCH($A1342, '[2]SGU-Solar'!$A:$A,0))</f>
        <v>0</v>
      </c>
      <c r="DS1342">
        <f>INDEX('[2]SGU-Solar'!$B:$B, MATCH($A1342, '[2]SGU-Solar'!$A:$A,0))</f>
        <v>0</v>
      </c>
      <c r="DT1342">
        <f>INDEX('[2]SGU-Solar'!$B:$B, MATCH($A1342, '[2]SGU-Solar'!$A:$A,0))</f>
        <v>0</v>
      </c>
      <c r="DU1342">
        <f>INDEX('[2]SGU-Solar'!$B:$B, MATCH($A1342, '[2]SGU-Solar'!$A:$A,0))</f>
        <v>0</v>
      </c>
      <c r="DV1342">
        <f>INDEX('[2]SGU-Solar'!$B:$B, MATCH($A1342, '[2]SGU-Solar'!$A:$A,0))</f>
        <v>0</v>
      </c>
      <c r="DW1342">
        <f>INDEX('[2]SGU-Solar'!$B:$B, MATCH($A1342, '[2]SGU-Solar'!$A:$A,0))</f>
        <v>0</v>
      </c>
      <c r="DX1342">
        <f>INDEX('[2]SGU-Solar'!$B:$B, MATCH($A1342, '[2]SGU-Solar'!$A:$A,0))</f>
        <v>0</v>
      </c>
      <c r="DY1342">
        <f>INDEX('[2]SGU-Solar'!$B:$B, MATCH($A1342, '[2]SGU-Solar'!$A:$A,0))</f>
        <v>0</v>
      </c>
      <c r="DZ1342">
        <f>INDEX('[2]SGU-Solar'!$B:$B, MATCH($A1342, '[2]SGU-Solar'!$A:$A,0))</f>
        <v>0</v>
      </c>
      <c r="EA1342">
        <f>INDEX('[2]SGU-Solar'!$B:$B, MATCH($A1342, '[2]SGU-Solar'!$A:$A,0))</f>
        <v>0</v>
      </c>
      <c r="EB1342">
        <f>INDEX('[2]SGU-Solar'!$B:$B, MATCH($A1342, '[2]SGU-Solar'!$A:$A,0))</f>
        <v>0</v>
      </c>
      <c r="EC1342">
        <f>INDEX('[2]SGU-Solar'!$B:$B, MATCH($A1342, '[2]SGU-Solar'!$A:$A,0))</f>
        <v>0</v>
      </c>
      <c r="ED1342">
        <f>INDEX('[2]SGU-Solar'!$B:$B, MATCH($A1342, '[2]SGU-Solar'!$A:$A,0))</f>
        <v>0</v>
      </c>
      <c r="EE1342">
        <f>INDEX('[2]SGU-Solar'!$B:$B, MATCH($A1342, '[2]SGU-Solar'!$A:$A,0))</f>
        <v>0</v>
      </c>
      <c r="EF1342">
        <f>INDEX('[2]SGU-Solar'!$B:$B, MATCH($A1342, '[2]SGU-Solar'!$A:$A,0))</f>
        <v>0</v>
      </c>
      <c r="EG1342">
        <f>INDEX('[2]SGU-Solar'!$S:$S, MATCH($A1342, '[2]SGU-Solar'!$A:$A,0))</f>
        <v>14</v>
      </c>
      <c r="EH1342">
        <f>INDEX('[2]SGU-Solar'!$S:$S, MATCH($A1342, '[2]SGU-Solar'!$A:$A,0))</f>
        <v>14</v>
      </c>
      <c r="EI1342">
        <f>INDEX('[2]SGU-Solar'!$S:$S, MATCH($A1342, '[2]SGU-Solar'!$A:$A,0))</f>
        <v>14</v>
      </c>
      <c r="EJ1342">
        <f>INDEX('[2]SGU-Solar'!$S:$S, MATCH($A1342, '[2]SGU-Solar'!$A:$A,0))</f>
        <v>14</v>
      </c>
      <c r="EK1342">
        <f>INDEX('[2]SGU-Solar'!$S:$S, MATCH($A1342, '[2]SGU-Solar'!$A:$A,0))</f>
        <v>14</v>
      </c>
      <c r="EL1342">
        <f>INDEX('[2]SGU-Solar'!$S:$S, MATCH($A1342, '[2]SGU-Solar'!$A:$A,0))</f>
        <v>14</v>
      </c>
      <c r="EM1342">
        <f>INDEX('[2]SGU-Solar'!$S:$S, MATCH($A1342, '[2]SGU-Solar'!$A:$A,0))</f>
        <v>14</v>
      </c>
      <c r="EN1342">
        <f>INDEX('[2]SGU-Solar'!$S:$S, MATCH($A1342, '[2]SGU-Solar'!$A:$A,0))</f>
        <v>14</v>
      </c>
      <c r="EO1342">
        <f>INDEX('[2]SGU-Solar'!$S:$S, MATCH($A1342, '[2]SGU-Solar'!$A:$A,0))</f>
        <v>14</v>
      </c>
      <c r="EP1342">
        <f>INDEX('[2]SGU-Solar'!$S:$S, MATCH($A1342, '[2]SGU-Solar'!$A:$A,0))</f>
        <v>14</v>
      </c>
      <c r="EQ1342">
        <f>INDEX('[2]SGU-Solar'!$S:$S, MATCH($A1342, '[2]SGU-Solar'!$A:$A,0))</f>
        <v>14</v>
      </c>
      <c r="ER1342">
        <f>INDEX('[2]SGU-Solar'!$S:$S, MATCH($A1342, '[2]SGU-Solar'!$A:$A,0))</f>
        <v>14</v>
      </c>
      <c r="ES1342">
        <f>INDEX('[2]SGU-Solar'!$S:$S, MATCH($A1342, '[2]SGU-Solar'!$A:$A,0))</f>
        <v>14</v>
      </c>
      <c r="ET1342">
        <f>INDEX('[2]SGU-Solar'!$S:$S, MATCH($A1342, '[2]SGU-Solar'!$A:$A,0))</f>
        <v>14</v>
      </c>
      <c r="EU1342">
        <f>INDEX('[2]SGU-Solar'!$S:$S, MATCH($A1342, '[2]SGU-Solar'!$A:$A,0))</f>
        <v>14</v>
      </c>
      <c r="EV1342">
        <f>INDEX('[2]SGU-Solar'!$S:$S, MATCH($A1342, '[2]SGU-Solar'!$A:$A,0))</f>
        <v>14</v>
      </c>
      <c r="EW1342">
        <f>INDEX('[2]SGU-Solar'!$S:$S, MATCH($A1342, '[2]SGU-Solar'!$A:$A,0))</f>
        <v>14</v>
      </c>
      <c r="EX1342">
        <f>INDEX('[2]SGU-Solar'!$S:$S, MATCH($A1342, '[2]SGU-Solar'!$A:$A,0))</f>
        <v>14</v>
      </c>
      <c r="EY1342">
        <f>INDEX('[2]SGU-Solar'!$S:$S, MATCH($A1342, '[2]SGU-Solar'!$A:$A,0))</f>
        <v>14</v>
      </c>
      <c r="EZ1342">
        <f>INDEX('[2]SGU-Solar'!$S:$S, MATCH($A1342, '[2]SGU-Solar'!$A:$A,0))</f>
        <v>14</v>
      </c>
      <c r="FA1342">
        <f>INDEX('[2]SGU-Solar'!$S:$S, MATCH($A1342, '[2]SGU-Solar'!$A:$A,0))</f>
        <v>14</v>
      </c>
      <c r="FB1342">
        <f>INDEX('[2]SGU-Solar'!$S:$S, MATCH($A1342, '[2]SGU-Solar'!$A:$A,0))</f>
        <v>14</v>
      </c>
      <c r="FC1342">
        <f>INDEX('[2]SGU-Solar'!$S:$S, MATCH($A1342, '[2]SGU-Solar'!$A:$A,0))</f>
        <v>14</v>
      </c>
      <c r="FD1342">
        <f>INDEX('[2]SGU-Solar'!$S:$S, MATCH($A1342, '[2]SGU-Solar'!$A:$A,0))</f>
        <v>14</v>
      </c>
      <c r="FE1342">
        <f>INDEX('[2]SGU-Solar'!$S:$S, MATCH($A1342, '[2]SGU-Solar'!$A:$A,0))</f>
        <v>14</v>
      </c>
      <c r="FF1342">
        <f>INDEX('[2]SGU-Solar'!$S:$S, MATCH($A1342, '[2]SGU-Solar'!$A:$A,0))</f>
        <v>14</v>
      </c>
      <c r="FG1342">
        <f>INDEX('[2]SGU-Solar'!$S:$S, MATCH($A1342, '[2]SGU-Solar'!$A:$A,0))</f>
        <v>14</v>
      </c>
      <c r="FH1342">
        <f>INDEX('[2]SGU-Solar'!$S:$S, MATCH($A1342, '[2]SGU-Solar'!$A:$A,0))</f>
        <v>14</v>
      </c>
      <c r="FI1342">
        <f>INDEX('[2]SGU-Solar'!$S:$S, MATCH($A1342, '[2]SGU-Solar'!$A:$A,0))</f>
        <v>14</v>
      </c>
      <c r="FJ1342">
        <f>INDEX('[2]SGU-Solar'!$B:$B, MATCH($A1342, '[2]SGU-Solar'!$A:$A,0))</f>
        <v>0</v>
      </c>
      <c r="FK1342">
        <f>INDEX('[2]SGU-Solar'!$B:$B, MATCH($A1342, '[2]SGU-Solar'!$A:$A,0))</f>
        <v>0</v>
      </c>
      <c r="FL1342">
        <f>INDEX('[2]SGU-Solar'!$B:$B, MATCH($A1342, '[2]SGU-Solar'!$A:$A,0))</f>
        <v>0</v>
      </c>
      <c r="FM1342">
        <f>INDEX('[2]SGU-Solar'!$B:$B, MATCH($A1342, '[2]SGU-Solar'!$A:$A,0))</f>
        <v>0</v>
      </c>
      <c r="FN1342">
        <f>INDEX('[2]SGU-Solar'!$B:$B, MATCH($A1342, '[2]SGU-Solar'!$A:$A,0))</f>
        <v>0</v>
      </c>
      <c r="FO1342">
        <f>INDEX('[2]SGU-Solar'!$B:$B, MATCH($A1342, '[2]SGU-Solar'!$A:$A,0))</f>
        <v>0</v>
      </c>
      <c r="FP1342">
        <f>INDEX('[2]SGU-Solar'!$B:$B, MATCH($A1342, '[2]SGU-Solar'!$A:$A,0))</f>
        <v>0</v>
      </c>
      <c r="FQ1342">
        <f>INDEX('[2]SGU-Solar'!$B:$B, MATCH($A1342, '[2]SGU-Solar'!$A:$A,0))</f>
        <v>0</v>
      </c>
      <c r="FR1342">
        <f>INDEX('[2]SGU-Solar'!$B:$B, MATCH($A1342, '[2]SGU-Solar'!$A:$A,0))</f>
        <v>0</v>
      </c>
      <c r="FS1342">
        <f>INDEX('[2]SGU-Solar'!$B:$B, MATCH($A1342, '[2]SGU-Solar'!$A:$A,0))</f>
        <v>0</v>
      </c>
      <c r="FT1342">
        <f>INDEX('[2]SGU-Solar'!$B:$B, MATCH($A1342, '[2]SGU-Solar'!$A:$A,0))</f>
        <v>0</v>
      </c>
      <c r="FU1342">
        <f>INDEX('[2]SGU-Solar'!$B:$B, MATCH($A1342, '[2]SGU-Solar'!$A:$A,0))</f>
        <v>0</v>
      </c>
      <c r="FV1342">
        <f>INDEX('[2]SGU-Solar'!$B:$B, MATCH($A1342, '[2]SGU-Solar'!$A:$A,0))</f>
        <v>0</v>
      </c>
      <c r="FW1342">
        <f>INDEX('[2]SGU-Solar'!$B:$B, MATCH($A1342, '[2]SGU-Solar'!$A:$A,0))</f>
        <v>0</v>
      </c>
      <c r="FX1342">
        <f>INDEX('[2]SGU-Solar'!$B:$B, MATCH($A1342, '[2]SGU-Solar'!$A:$A,0))</f>
        <v>0</v>
      </c>
      <c r="FY1342">
        <f>INDEX('[2]SGU-Solar'!$B:$B, MATCH($A1342, '[2]SGU-Solar'!$A:$A,0))</f>
        <v>0</v>
      </c>
      <c r="FZ1342">
        <f>INDEX('[2]SGU-Solar'!$B:$B, MATCH($A1342, '[2]SGU-Solar'!$A:$A,0))</f>
        <v>0</v>
      </c>
      <c r="GA1342">
        <f>INDEX('[2]SGU-Solar'!$B:$B, MATCH($A1342, '[2]SGU-Solar'!$A:$A,0))</f>
        <v>0</v>
      </c>
      <c r="GB1342">
        <f>INDEX('[2]SGU-Solar'!$B:$B, MATCH($A1342, '[2]SGU-Solar'!$A:$A,0))</f>
        <v>0</v>
      </c>
      <c r="GC1342">
        <f>INDEX('[2]SGU-Solar'!$B:$B, MATCH($A1342, '[2]SGU-Solar'!$A:$A,0))</f>
        <v>0</v>
      </c>
      <c r="GD1342">
        <f>INDEX('[2]SGU-Solar'!$B:$B, MATCH($A1342, '[2]SGU-Solar'!$A:$A,0))</f>
        <v>0</v>
      </c>
      <c r="GE1342">
        <f>INDEX('[2]SGU-Solar'!$B:$B, MATCH($A1342, '[2]SGU-Solar'!$A:$A,0))</f>
        <v>0</v>
      </c>
      <c r="GF1342">
        <f>INDEX('[2]SGU-Solar'!$B:$B, MATCH($A1342, '[2]SGU-Solar'!$A:$A,0))</f>
        <v>0</v>
      </c>
      <c r="GG1342">
        <f>INDEX('[2]SGU-Solar'!$B:$B, MATCH($A1342, '[2]SGU-Solar'!$A:$A,0))</f>
        <v>0</v>
      </c>
      <c r="GH1342">
        <f>INDEX('[2]SGU-Solar'!$B:$B, MATCH($A1342, '[2]SGU-Solar'!$A:$A,0))</f>
        <v>0</v>
      </c>
      <c r="GI1342">
        <f>INDEX('[2]SGU-Solar'!$B:$B, MATCH($A1342, '[2]SGU-Solar'!$A:$A,0))</f>
        <v>0</v>
      </c>
      <c r="GJ1342">
        <f>INDEX('[2]SGU-Solar'!$B:$B, MATCH($A1342, '[2]SGU-Solar'!$A:$A,0))</f>
        <v>0</v>
      </c>
      <c r="GK1342">
        <f>INDEX('[2]SGU-Solar'!$B:$B, MATCH($A1342, '[2]SGU-Solar'!$A:$A,0))</f>
        <v>0</v>
      </c>
      <c r="GL1342">
        <f>INDEX('[2]SGU-Solar'!$B:$B, MATCH($A1342, '[2]SGU-Solar'!$A:$A,0))</f>
        <v>0</v>
      </c>
      <c r="GM1342">
        <f>INDEX('[2]SGU-Solar'!$B:$B, MATCH($A1342, '[2]SGU-Solar'!$A:$A,0))</f>
        <v>0</v>
      </c>
      <c r="GN1342">
        <f>INDEX('[2]SGU-Solar'!$B:$B, MATCH($A1342, '[2]SGU-Solar'!$A:$A,0))</f>
        <v>0</v>
      </c>
      <c r="GO1342">
        <f>INDEX('[2]SGU-Solar'!$B:$B, MATCH($A1342, '[2]SGU-Solar'!$A:$A,0))</f>
        <v>0</v>
      </c>
      <c r="GP1342">
        <f>INDEX('[2]SGU-Solar'!$B:$B, MATCH($A1342, '[2]SGU-Solar'!$A:$A,0))</f>
        <v>0</v>
      </c>
      <c r="GQ1342">
        <f>INDEX('[2]SGU-Solar'!$B:$B, MATCH($A1342, '[2]SGU-Solar'!$A:$A,0))</f>
        <v>0</v>
      </c>
      <c r="GR1342">
        <f>INDEX('[2]SGU-Solar'!$B:$B, MATCH($A1342, '[2]SGU-Solar'!$A:$A,0))</f>
        <v>0</v>
      </c>
      <c r="GS1342">
        <f>INDEX('[2]SGU-Solar'!$B:$B, MATCH($A1342, '[2]SGU-Solar'!$A:$A,0))</f>
        <v>0</v>
      </c>
      <c r="GT1342">
        <f>INDEX('[2]SGU-Solar'!$B:$B, MATCH($A1342, '[2]SGU-Solar'!$A:$A,0))</f>
        <v>0</v>
      </c>
      <c r="GU1342">
        <f>INDEX('[2]SGU-Solar'!$B:$B, MATCH($A1342, '[2]SGU-Solar'!$A:$A,0))</f>
        <v>0</v>
      </c>
      <c r="GV1342">
        <f>INDEX('[2]SGU-Solar'!$B:$B, MATCH($A1342, '[2]SGU-Solar'!$A:$A,0))</f>
        <v>0</v>
      </c>
      <c r="GW1342">
        <f>INDEX('[2]SGU-Solar'!$B:$B, MATCH($A1342, '[2]SGU-Solar'!$A:$A,0))</f>
        <v>0</v>
      </c>
      <c r="GX1342">
        <f>INDEX('[2]SGU-Solar'!$B:$B, MATCH($A1342, '[2]SGU-Solar'!$A:$A,0))</f>
        <v>0</v>
      </c>
      <c r="GY1342">
        <f>INDEX('[2]SGU-Solar'!$B:$B, MATCH($A1342, '[2]SGU-Solar'!$A:$A,0))</f>
        <v>0</v>
      </c>
      <c r="GZ1342">
        <f>INDEX('[2]SGU-Solar'!$B:$B, MATCH($A1342, '[2]SGU-Solar'!$A:$A,0))</f>
        <v>0</v>
      </c>
      <c r="HA1342">
        <f>INDEX('[2]SGU-Solar'!$B:$B, MATCH($A1342, '[2]SGU-Solar'!$A:$A,0))</f>
        <v>0</v>
      </c>
      <c r="HB1342">
        <f>INDEX('[2]SGU-Solar'!$B:$B, MATCH($A1342, '[2]SGU-Solar'!$A:$A,0))</f>
        <v>0</v>
      </c>
      <c r="HC1342">
        <f>INDEX('[2]SGU-Solar'!$B:$B, MATCH($A1342, '[2]SGU-Solar'!$A:$A,0))</f>
        <v>0</v>
      </c>
      <c r="HD1342">
        <f>INDEX('[2]SGU-Solar'!$B:$B, MATCH($A1342, '[2]SGU-Solar'!$A:$A,0))</f>
        <v>0</v>
      </c>
      <c r="HE1342">
        <f>INDEX('[2]SGU-Solar'!$B:$B, MATCH($A1342, '[2]SGU-Solar'!$A:$A,0))</f>
        <v>0</v>
      </c>
      <c r="HF1342">
        <f>INDEX('[2]SGU-Solar'!$B:$B, MATCH($A1342, '[2]SGU-Solar'!$A:$A,0))</f>
        <v>0</v>
      </c>
      <c r="HG1342">
        <f>INDEX('[2]SGU-Solar'!$B:$B, MATCH($A1342, '[2]SGU-Solar'!$A:$A,0))</f>
        <v>0</v>
      </c>
      <c r="HH1342">
        <f>INDEX('[2]SGU-Solar'!$B:$B, MATCH($A1342, '[2]SGU-Solar'!$A:$A,0))</f>
        <v>0</v>
      </c>
      <c r="HI1342">
        <f>INDEX('[2]SGU-Solar'!$B:$B, MATCH($A1342, '[2]SGU-Solar'!$A:$A,0))</f>
        <v>0</v>
      </c>
      <c r="HJ1342">
        <f>INDEX('[2]SGU-Solar'!$B:$B, MATCH($A1342, '[2]SGU-Solar'!$A:$A,0))</f>
        <v>0</v>
      </c>
      <c r="HK1342">
        <f>INDEX('[2]SGU-Solar'!$B:$B, MATCH($A1342, '[2]SGU-Solar'!$A:$A,0))</f>
        <v>0</v>
      </c>
      <c r="HL1342">
        <f>INDEX('[2]SGU-Solar'!$B:$B, MATCH($A1342, '[2]SGU-Solar'!$A:$A,0))</f>
        <v>0</v>
      </c>
      <c r="HM1342">
        <f>INDEX('[2]SGU-Solar'!$B:$B, MATCH($A1342, '[2]SGU-Solar'!$A:$A,0))</f>
        <v>0</v>
      </c>
      <c r="HN1342">
        <f>INDEX('[2]SGU-Solar'!$B:$B, MATCH($A1342, '[2]SGU-Solar'!$A:$A,0))</f>
        <v>0</v>
      </c>
      <c r="HO1342">
        <f>INDEX('[2]SGU-Solar'!$B:$B, MATCH($A1342, '[2]SGU-Solar'!$A:$A,0))</f>
        <v>0</v>
      </c>
      <c r="HP1342">
        <f>INDEX('[2]SGU-Solar'!$B:$B, MATCH($A1342, '[2]SGU-Solar'!$A:$A,0))</f>
        <v>0</v>
      </c>
      <c r="HQ1342">
        <f>INDEX('[2]SGU-Solar'!$B:$B, MATCH($A1342, '[2]SGU-Solar'!$A:$A,0))</f>
        <v>0</v>
      </c>
      <c r="HR1342">
        <f>INDEX('[2]SGU-Solar'!$B:$B, MATCH($A1342, '[2]SGU-Solar'!$A:$A,0))</f>
        <v>0</v>
      </c>
      <c r="HS1342">
        <f>INDEX('[2]SGU-Solar'!$B:$B, MATCH($A1342, '[2]SGU-Solar'!$A:$A,0))</f>
        <v>0</v>
      </c>
      <c r="HT1342">
        <f>INDEX('[2]SGU-Solar'!$B:$B, MATCH($A1342, '[2]SGU-Solar'!$A:$A,0))</f>
        <v>0</v>
      </c>
      <c r="HU1342">
        <f>INDEX('[2]SGU-Solar'!$B:$B, MATCH($A1342, '[2]SGU-Solar'!$A:$A,0))</f>
        <v>0</v>
      </c>
      <c r="HV1342">
        <f>INDEX('[2]SGU-Solar'!$B:$B, MATCH($A1342, '[2]SGU-Solar'!$A:$A,0))</f>
        <v>0</v>
      </c>
      <c r="HW1342">
        <f>INDEX('[2]SGU-Solar'!$B:$B, MATCH($A1342, '[2]SGU-Solar'!$A:$A,0))</f>
        <v>0</v>
      </c>
      <c r="HX1342">
        <f>INDEX('[2]SGU-Solar'!$B:$B, MATCH($A1342, '[2]SGU-Solar'!$A:$A,0))</f>
        <v>0</v>
      </c>
      <c r="HY1342">
        <f>INDEX('[2]SGU-Solar'!$B:$B, MATCH($A1342, '[2]SGU-Solar'!$A:$A,0))</f>
        <v>0</v>
      </c>
      <c r="HZ1342">
        <f>INDEX('[2]SGU-Solar'!$B:$B, MATCH($A1342, '[2]SGU-Solar'!$A:$A,0))</f>
        <v>0</v>
      </c>
      <c r="IA1342">
        <f>INDEX('[2]SGU-Solar'!$B:$B, MATCH($A1342, '[2]SGU-Solar'!$A:$A,0))</f>
        <v>0</v>
      </c>
      <c r="IB1342">
        <f>INDEX('[2]SGU-Solar'!$B:$B, MATCH($A1342, '[2]SGU-Solar'!$A:$A,0))</f>
        <v>0</v>
      </c>
      <c r="IC1342">
        <f>INDEX('[2]SGU-Solar'!$B:$B, MATCH($A1342, '[2]SGU-Solar'!$A:$A,0))</f>
        <v>0</v>
      </c>
      <c r="ID1342">
        <f>INDEX('[2]SGU-Solar'!$B:$B, MATCH($A1342, '[2]SGU-Solar'!$A:$A,0))</f>
        <v>0</v>
      </c>
      <c r="IE1342">
        <f>INDEX('[2]SGU-Solar'!$B:$B, MATCH($A1342, '[2]SGU-Solar'!$A:$A,0))</f>
        <v>0</v>
      </c>
      <c r="IF1342">
        <f>INDEX('[2]SGU-Solar'!$B:$B, MATCH($A1342, '[2]SGU-Solar'!$A:$A,0))</f>
        <v>0</v>
      </c>
      <c r="IG1342">
        <f>INDEX('[2]SGU-Solar'!$B:$B, MATCH($A1342, '[2]SGU-Solar'!$A:$A,0))</f>
        <v>0</v>
      </c>
      <c r="IH1342">
        <f>INDEX('[2]SGU-Solar'!$B:$B, MATCH($A1342, '[2]SGU-Solar'!$A:$A,0))</f>
        <v>0</v>
      </c>
      <c r="II1342">
        <f>INDEX('[2]SGU-Solar'!$B:$B, MATCH($A1342, '[2]SGU-Solar'!$A:$A,0))</f>
        <v>0</v>
      </c>
      <c r="IJ1342">
        <f>INDEX('[2]SGU-Solar'!$B:$B, MATCH($A1342, '[2]SGU-Solar'!$A:$A,0))</f>
        <v>0</v>
      </c>
      <c r="IK1342">
        <f>INDEX('[2]SGU-Solar'!$B:$B, MATCH($A1342, '[2]SGU-Solar'!$A:$A,0))</f>
        <v>0</v>
      </c>
      <c r="IL1342">
        <f>INDEX('[2]SGU-Solar'!$B:$B, MATCH($A1342, '[2]SGU-Solar'!$A:$A,0))</f>
        <v>0</v>
      </c>
      <c r="IM1342">
        <f>INDEX('[2]SGU-Solar'!$B:$B, MATCH($A1342, '[2]SGU-Solar'!$A:$A,0))</f>
        <v>0</v>
      </c>
      <c r="IN1342">
        <f>INDEX('[2]SGU-Solar'!$B:$B, MATCH($A1342, '[2]SGU-Solar'!$A:$A,0))</f>
        <v>0</v>
      </c>
      <c r="IO1342">
        <f>INDEX('[2]SGU-Solar'!$B:$B, MATCH($A1342, '[2]SGU-Solar'!$A:$A,0))</f>
        <v>0</v>
      </c>
      <c r="IP1342">
        <f>INDEX('[2]SGU-Solar'!$B:$B, MATCH($A1342, '[2]SGU-Solar'!$A:$A,0))</f>
        <v>0</v>
      </c>
      <c r="IQ1342">
        <f>INDEX('[2]SGU-Solar'!$B:$B, MATCH($A1342, '[2]SGU-Solar'!$A:$A,0))</f>
        <v>0</v>
      </c>
      <c r="IR1342">
        <f>INDEX('[2]SGU-Solar'!$B:$B, MATCH($A1342, '[2]SGU-Solar'!$A:$A,0))</f>
        <v>0</v>
      </c>
      <c r="IS1342">
        <f>INDEX('[2]SGU-Solar'!$B:$B, MATCH($A1342, '[2]SGU-Solar'!$A:$A,0))</f>
        <v>0</v>
      </c>
      <c r="IT1342">
        <f>INDEX('[2]SGU-Solar'!$B:$B, MATCH($A1342, '[2]SGU-Solar'!$A:$A,0))</f>
        <v>0</v>
      </c>
      <c r="IU1342">
        <f>INDEX('[2]SGU-Solar'!$B:$B, MATCH($A1342, '[2]SGU-Solar'!$A:$A,0))</f>
        <v>0</v>
      </c>
      <c r="IV1342">
        <f>INDEX('[2]SGU-Solar'!$B:$B, MATCH($A1342, '[2]SGU-Solar'!$A:$A,0))</f>
        <v>0</v>
      </c>
      <c r="IW1342">
        <f>INDEX('[2]SGU-Solar'!$B:$B, MATCH($A1342, '[2]SGU-Solar'!$A:$A,0))</f>
        <v>0</v>
      </c>
      <c r="IX1342">
        <f>INDEX('[2]SGU-Solar'!$B:$B, MATCH($A1342, '[2]SGU-Solar'!$A:$A,0))</f>
        <v>0</v>
      </c>
      <c r="IY1342">
        <f>INDEX('[2]SGU-Solar'!$B:$B, MATCH($A1342, '[2]SGU-Solar'!$A:$A,0))</f>
        <v>0</v>
      </c>
      <c r="IZ1342">
        <f>INDEX('[2]SGU-Solar'!$B:$B, MATCH($A1342, '[2]SGU-Solar'!$A:$A,0))</f>
        <v>0</v>
      </c>
      <c r="JA1342">
        <f>INDEX('[2]SGU-Solar'!$B:$B, MATCH($A1342, '[2]SGU-Solar'!$A:$A,0))</f>
        <v>0</v>
      </c>
      <c r="JB1342">
        <f>INDEX('[2]SGU-Solar'!$B:$B, MATCH($A1342, '[2]SGU-Solar'!$A:$A,0))</f>
        <v>0</v>
      </c>
      <c r="JC1342">
        <f>INDEX('[2]SGU-Solar'!$B:$B, MATCH($A1342, '[2]SGU-Solar'!$A:$A,0))</f>
        <v>0</v>
      </c>
      <c r="JD1342">
        <f>INDEX('[2]SGU-Solar'!$B:$B, MATCH($A1342, '[2]SGU-Solar'!$A:$A,0))</f>
        <v>0</v>
      </c>
      <c r="JE1342">
        <f>INDEX('[2]SGU-Solar'!$B:$B, MATCH($A1342, '[2]SGU-Solar'!$A:$A,0))</f>
        <v>0</v>
      </c>
      <c r="JF1342">
        <f>INDEX('[2]SGU-Solar'!$B:$B, MATCH($A1342, '[2]SGU-Solar'!$A:$A,0))</f>
        <v>0</v>
      </c>
      <c r="JG1342">
        <f>INDEX('[2]SGU-Solar'!$B:$B, MATCH($A1342, '[2]SGU-Solar'!$A:$A,0))</f>
        <v>0</v>
      </c>
      <c r="JH1342">
        <f>INDEX('[2]SGU-Solar'!$B:$B, MATCH($A1342, '[2]SGU-Solar'!$A:$A,0))</f>
        <v>0</v>
      </c>
      <c r="JI1342">
        <f>INDEX('[2]SGU-Solar'!$B:$B, MATCH($A1342, '[2]SGU-Solar'!$A:$A,0))</f>
        <v>0</v>
      </c>
      <c r="JJ1342">
        <f>INDEX('[2]SGU-Solar'!$B:$B, MATCH($A1342, '[2]SGU-Solar'!$A:$A,0))</f>
        <v>0</v>
      </c>
      <c r="JK1342">
        <f>INDEX('[2]SGU-Solar'!$B:$B, MATCH($A1342, '[2]SGU-Solar'!$A:$A,0))</f>
        <v>0</v>
      </c>
      <c r="JL1342">
        <f>INDEX('[2]SGU-Solar'!$B:$B, MATCH($A1342, '[2]SGU-Solar'!$A:$A,0))</f>
        <v>0</v>
      </c>
      <c r="JM1342">
        <f>INDEX('[2]SGU-Solar'!$B:$B, MATCH($A1342, '[2]SGU-Solar'!$A:$A,0))</f>
        <v>0</v>
      </c>
      <c r="JN1342">
        <f>INDEX('[2]SGU-Solar'!$B:$B, MATCH($A1342, '[2]SGU-Solar'!$A:$A,0))</f>
        <v>0</v>
      </c>
      <c r="JO1342">
        <f>INDEX('[2]SGU-Solar'!$B:$B, MATCH($A1342, '[2]SGU-Solar'!$A:$A,0))</f>
        <v>0</v>
      </c>
      <c r="JP1342">
        <f>INDEX('[2]SGU-Solar'!$B:$B, MATCH($A1342, '[2]SGU-Solar'!$A:$A,0))</f>
        <v>0</v>
      </c>
      <c r="JQ1342">
        <f>INDEX('[2]SGU-Solar'!$B:$B, MATCH($A1342, '[2]SGU-Solar'!$A:$A,0))</f>
        <v>0</v>
      </c>
      <c r="JR1342">
        <f>INDEX('[2]SGU-Solar'!$B:$B, MATCH($A1342, '[2]SGU-Solar'!$A:$A,0))</f>
        <v>0</v>
      </c>
      <c r="JS1342">
        <f>INDEX('[2]SGU-Solar'!$B:$B, MATCH($A1342, '[2]SGU-Solar'!$A:$A,0))</f>
        <v>0</v>
      </c>
      <c r="JT1342">
        <f>INDEX('[2]SGU-Solar'!$B:$B, MATCH($A1342, '[2]SGU-Solar'!$A:$A,0))</f>
        <v>0</v>
      </c>
      <c r="JU1342">
        <f>INDEX('[2]SGU-Solar'!$B:$B, MATCH($A1342, '[2]SGU-Solar'!$A:$A,0))</f>
        <v>0</v>
      </c>
      <c r="JV1342">
        <f>INDEX('[2]SGU-Solar'!$B:$B, MATCH($A1342, '[2]SGU-Solar'!$A:$A,0))</f>
        <v>0</v>
      </c>
      <c r="JW1342">
        <f>INDEX('[2]SGU-Solar'!$B:$B, MATCH($A1342, '[2]SGU-Solar'!$A:$A,0))</f>
        <v>0</v>
      </c>
      <c r="JX1342">
        <f>INDEX('[2]SGU-Solar'!$B:$B, MATCH($A1342, '[2]SGU-Solar'!$A:$A,0))</f>
        <v>0</v>
      </c>
      <c r="JY1342">
        <f>INDEX('[2]SGU-Solar'!$B:$B, MATCH($A1342, '[2]SGU-Solar'!$A:$A,0))</f>
        <v>0</v>
      </c>
      <c r="JZ1342">
        <f>INDEX('[2]SGU-Solar'!$B:$B, MATCH($A1342, '[2]SGU-Solar'!$A:$A,0))</f>
        <v>0</v>
      </c>
    </row>
    <row r="1343" spans="1:286">
      <c r="A1343">
        <v>3825</v>
      </c>
      <c r="B1343" t="s">
        <v>9</v>
      </c>
      <c r="C1343">
        <v>0</v>
      </c>
      <c r="D1343">
        <v>0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1</v>
      </c>
      <c r="AU1343">
        <v>0</v>
      </c>
      <c r="AV1343">
        <v>0</v>
      </c>
      <c r="AW1343">
        <v>1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1</v>
      </c>
      <c r="BW1343">
        <v>0</v>
      </c>
      <c r="BX1343">
        <v>0</v>
      </c>
      <c r="BY1343">
        <v>0</v>
      </c>
      <c r="BZ1343">
        <v>1</v>
      </c>
      <c r="CA1343">
        <v>0</v>
      </c>
      <c r="CB1343">
        <v>0</v>
      </c>
      <c r="CC1343">
        <v>1</v>
      </c>
      <c r="CD1343">
        <v>0</v>
      </c>
      <c r="CE1343">
        <v>0</v>
      </c>
      <c r="CF1343">
        <v>0</v>
      </c>
      <c r="CG1343">
        <v>3</v>
      </c>
      <c r="CH1343">
        <v>1</v>
      </c>
      <c r="CI1343">
        <v>0</v>
      </c>
      <c r="CJ1343">
        <v>1</v>
      </c>
      <c r="CK1343">
        <v>1</v>
      </c>
      <c r="CL1343">
        <v>1</v>
      </c>
      <c r="CM1343">
        <v>0</v>
      </c>
      <c r="CN1343">
        <v>0</v>
      </c>
      <c r="CO1343">
        <v>0</v>
      </c>
      <c r="CP1343">
        <v>1</v>
      </c>
      <c r="CQ1343">
        <v>0</v>
      </c>
      <c r="CR1343">
        <v>0</v>
      </c>
      <c r="CS1343">
        <v>0</v>
      </c>
      <c r="CT1343">
        <v>0</v>
      </c>
      <c r="CU1343">
        <v>2</v>
      </c>
      <c r="CV1343">
        <v>0</v>
      </c>
      <c r="CW1343">
        <v>3</v>
      </c>
      <c r="CX1343">
        <v>0</v>
      </c>
      <c r="CY1343">
        <v>3</v>
      </c>
      <c r="CZ1343">
        <v>1</v>
      </c>
      <c r="DA1343">
        <v>5</v>
      </c>
      <c r="DB1343">
        <v>1</v>
      </c>
      <c r="DC1343">
        <v>4</v>
      </c>
      <c r="DD1343">
        <v>8</v>
      </c>
      <c r="DE1343">
        <v>17</v>
      </c>
      <c r="DF1343">
        <v>16</v>
      </c>
      <c r="DG1343">
        <v>9</v>
      </c>
      <c r="DH1343">
        <v>17</v>
      </c>
      <c r="DI1343">
        <v>22</v>
      </c>
      <c r="DJ1343">
        <v>6</v>
      </c>
      <c r="DK1343">
        <v>14</v>
      </c>
      <c r="DL1343">
        <v>14</v>
      </c>
      <c r="DM1343">
        <v>40</v>
      </c>
      <c r="DN1343">
        <v>38</v>
      </c>
      <c r="DO1343">
        <v>16</v>
      </c>
      <c r="DP1343">
        <f>INDEX('[2]SGU-Solar'!$B:$B, MATCH($A1343, '[2]SGU-Solar'!$A:$A,0))</f>
        <v>18</v>
      </c>
      <c r="DQ1343">
        <f>INDEX('[2]SGU-Solar'!$B:$B, MATCH($A1343, '[2]SGU-Solar'!$A:$A,0))</f>
        <v>18</v>
      </c>
      <c r="DR1343">
        <f>INDEX('[2]SGU-Solar'!$B:$B, MATCH($A1343, '[2]SGU-Solar'!$A:$A,0))</f>
        <v>18</v>
      </c>
      <c r="DS1343">
        <f>INDEX('[2]SGU-Solar'!$B:$B, MATCH($A1343, '[2]SGU-Solar'!$A:$A,0))</f>
        <v>18</v>
      </c>
      <c r="DT1343">
        <f>INDEX('[2]SGU-Solar'!$B:$B, MATCH($A1343, '[2]SGU-Solar'!$A:$A,0))</f>
        <v>18</v>
      </c>
      <c r="DU1343">
        <f>INDEX('[2]SGU-Solar'!$B:$B, MATCH($A1343, '[2]SGU-Solar'!$A:$A,0))</f>
        <v>18</v>
      </c>
      <c r="DV1343">
        <f>INDEX('[2]SGU-Solar'!$B:$B, MATCH($A1343, '[2]SGU-Solar'!$A:$A,0))</f>
        <v>18</v>
      </c>
      <c r="DW1343">
        <f>INDEX('[2]SGU-Solar'!$B:$B, MATCH($A1343, '[2]SGU-Solar'!$A:$A,0))</f>
        <v>18</v>
      </c>
      <c r="DX1343">
        <f>INDEX('[2]SGU-Solar'!$B:$B, MATCH($A1343, '[2]SGU-Solar'!$A:$A,0))</f>
        <v>18</v>
      </c>
      <c r="DY1343">
        <f>INDEX('[2]SGU-Solar'!$B:$B, MATCH($A1343, '[2]SGU-Solar'!$A:$A,0))</f>
        <v>18</v>
      </c>
      <c r="DZ1343">
        <f>INDEX('[2]SGU-Solar'!$B:$B, MATCH($A1343, '[2]SGU-Solar'!$A:$A,0))</f>
        <v>18</v>
      </c>
      <c r="EA1343">
        <f>INDEX('[2]SGU-Solar'!$B:$B, MATCH($A1343, '[2]SGU-Solar'!$A:$A,0))</f>
        <v>18</v>
      </c>
      <c r="EB1343">
        <f>INDEX('[2]SGU-Solar'!$B:$B, MATCH($A1343, '[2]SGU-Solar'!$A:$A,0))</f>
        <v>18</v>
      </c>
      <c r="EC1343">
        <f>INDEX('[2]SGU-Solar'!$B:$B, MATCH($A1343, '[2]SGU-Solar'!$A:$A,0))</f>
        <v>18</v>
      </c>
      <c r="ED1343">
        <f>INDEX('[2]SGU-Solar'!$B:$B, MATCH($A1343, '[2]SGU-Solar'!$A:$A,0))</f>
        <v>18</v>
      </c>
      <c r="EE1343">
        <f>INDEX('[2]SGU-Solar'!$B:$B, MATCH($A1343, '[2]SGU-Solar'!$A:$A,0))</f>
        <v>18</v>
      </c>
      <c r="EF1343">
        <f>INDEX('[2]SGU-Solar'!$B:$B, MATCH($A1343, '[2]SGU-Solar'!$A:$A,0))</f>
        <v>18</v>
      </c>
      <c r="EG1343">
        <f>INDEX('[2]SGU-Solar'!$S:$S, MATCH($A1343, '[2]SGU-Solar'!$A:$A,0))</f>
        <v>82</v>
      </c>
      <c r="EH1343">
        <f>INDEX('[2]SGU-Solar'!$S:$S, MATCH($A1343, '[2]SGU-Solar'!$A:$A,0))</f>
        <v>82</v>
      </c>
      <c r="EI1343">
        <f>INDEX('[2]SGU-Solar'!$S:$S, MATCH($A1343, '[2]SGU-Solar'!$A:$A,0))</f>
        <v>82</v>
      </c>
      <c r="EJ1343">
        <f>INDEX('[2]SGU-Solar'!$S:$S, MATCH($A1343, '[2]SGU-Solar'!$A:$A,0))</f>
        <v>82</v>
      </c>
      <c r="EK1343">
        <f>INDEX('[2]SGU-Solar'!$S:$S, MATCH($A1343, '[2]SGU-Solar'!$A:$A,0))</f>
        <v>82</v>
      </c>
      <c r="EL1343">
        <f>INDEX('[2]SGU-Solar'!$S:$S, MATCH($A1343, '[2]SGU-Solar'!$A:$A,0))</f>
        <v>82</v>
      </c>
      <c r="EM1343">
        <f>INDEX('[2]SGU-Solar'!$S:$S, MATCH($A1343, '[2]SGU-Solar'!$A:$A,0))</f>
        <v>82</v>
      </c>
      <c r="EN1343">
        <f>INDEX('[2]SGU-Solar'!$S:$S, MATCH($A1343, '[2]SGU-Solar'!$A:$A,0))</f>
        <v>82</v>
      </c>
      <c r="EO1343">
        <f>INDEX('[2]SGU-Solar'!$S:$S, MATCH($A1343, '[2]SGU-Solar'!$A:$A,0))</f>
        <v>82</v>
      </c>
      <c r="EP1343">
        <f>INDEX('[2]SGU-Solar'!$S:$S, MATCH($A1343, '[2]SGU-Solar'!$A:$A,0))</f>
        <v>82</v>
      </c>
      <c r="EQ1343">
        <f>INDEX('[2]SGU-Solar'!$S:$S, MATCH($A1343, '[2]SGU-Solar'!$A:$A,0))</f>
        <v>82</v>
      </c>
      <c r="ER1343">
        <f>INDEX('[2]SGU-Solar'!$S:$S, MATCH($A1343, '[2]SGU-Solar'!$A:$A,0))</f>
        <v>82</v>
      </c>
      <c r="ES1343">
        <f>INDEX('[2]SGU-Solar'!$S:$S, MATCH($A1343, '[2]SGU-Solar'!$A:$A,0))</f>
        <v>82</v>
      </c>
      <c r="ET1343">
        <f>INDEX('[2]SGU-Solar'!$S:$S, MATCH($A1343, '[2]SGU-Solar'!$A:$A,0))</f>
        <v>82</v>
      </c>
      <c r="EU1343">
        <f>INDEX('[2]SGU-Solar'!$S:$S, MATCH($A1343, '[2]SGU-Solar'!$A:$A,0))</f>
        <v>82</v>
      </c>
      <c r="EV1343">
        <f>INDEX('[2]SGU-Solar'!$S:$S, MATCH($A1343, '[2]SGU-Solar'!$A:$A,0))</f>
        <v>82</v>
      </c>
      <c r="EW1343">
        <f>INDEX('[2]SGU-Solar'!$S:$S, MATCH($A1343, '[2]SGU-Solar'!$A:$A,0))</f>
        <v>82</v>
      </c>
      <c r="EX1343">
        <f>INDEX('[2]SGU-Solar'!$S:$S, MATCH($A1343, '[2]SGU-Solar'!$A:$A,0))</f>
        <v>82</v>
      </c>
      <c r="EY1343">
        <f>INDEX('[2]SGU-Solar'!$S:$S, MATCH($A1343, '[2]SGU-Solar'!$A:$A,0))</f>
        <v>82</v>
      </c>
      <c r="EZ1343">
        <f>INDEX('[2]SGU-Solar'!$S:$S, MATCH($A1343, '[2]SGU-Solar'!$A:$A,0))</f>
        <v>82</v>
      </c>
      <c r="FA1343">
        <f>INDEX('[2]SGU-Solar'!$S:$S, MATCH($A1343, '[2]SGU-Solar'!$A:$A,0))</f>
        <v>82</v>
      </c>
      <c r="FB1343">
        <f>INDEX('[2]SGU-Solar'!$S:$S, MATCH($A1343, '[2]SGU-Solar'!$A:$A,0))</f>
        <v>82</v>
      </c>
      <c r="FC1343">
        <f>INDEX('[2]SGU-Solar'!$S:$S, MATCH($A1343, '[2]SGU-Solar'!$A:$A,0))</f>
        <v>82</v>
      </c>
      <c r="FD1343">
        <f>INDEX('[2]SGU-Solar'!$S:$S, MATCH($A1343, '[2]SGU-Solar'!$A:$A,0))</f>
        <v>82</v>
      </c>
      <c r="FE1343">
        <f>INDEX('[2]SGU-Solar'!$S:$S, MATCH($A1343, '[2]SGU-Solar'!$A:$A,0))</f>
        <v>82</v>
      </c>
      <c r="FF1343">
        <f>INDEX('[2]SGU-Solar'!$S:$S, MATCH($A1343, '[2]SGU-Solar'!$A:$A,0))</f>
        <v>82</v>
      </c>
      <c r="FG1343">
        <f>INDEX('[2]SGU-Solar'!$S:$S, MATCH($A1343, '[2]SGU-Solar'!$A:$A,0))</f>
        <v>82</v>
      </c>
      <c r="FH1343">
        <f>INDEX('[2]SGU-Solar'!$S:$S, MATCH($A1343, '[2]SGU-Solar'!$A:$A,0))</f>
        <v>82</v>
      </c>
      <c r="FI1343">
        <f>INDEX('[2]SGU-Solar'!$S:$S, MATCH($A1343, '[2]SGU-Solar'!$A:$A,0))</f>
        <v>82</v>
      </c>
      <c r="FJ1343">
        <f>INDEX('[2]SGU-Solar'!$B:$B, MATCH($A1343, '[2]SGU-Solar'!$A:$A,0))</f>
        <v>18</v>
      </c>
      <c r="FK1343">
        <f>INDEX('[2]SGU-Solar'!$B:$B, MATCH($A1343, '[2]SGU-Solar'!$A:$A,0))</f>
        <v>18</v>
      </c>
      <c r="FL1343">
        <f>INDEX('[2]SGU-Solar'!$B:$B, MATCH($A1343, '[2]SGU-Solar'!$A:$A,0))</f>
        <v>18</v>
      </c>
      <c r="FM1343">
        <f>INDEX('[2]SGU-Solar'!$B:$B, MATCH($A1343, '[2]SGU-Solar'!$A:$A,0))</f>
        <v>18</v>
      </c>
      <c r="FN1343">
        <f>INDEX('[2]SGU-Solar'!$B:$B, MATCH($A1343, '[2]SGU-Solar'!$A:$A,0))</f>
        <v>18</v>
      </c>
      <c r="FO1343">
        <f>INDEX('[2]SGU-Solar'!$B:$B, MATCH($A1343, '[2]SGU-Solar'!$A:$A,0))</f>
        <v>18</v>
      </c>
      <c r="FP1343">
        <f>INDEX('[2]SGU-Solar'!$B:$B, MATCH($A1343, '[2]SGU-Solar'!$A:$A,0))</f>
        <v>18</v>
      </c>
      <c r="FQ1343">
        <f>INDEX('[2]SGU-Solar'!$B:$B, MATCH($A1343, '[2]SGU-Solar'!$A:$A,0))</f>
        <v>18</v>
      </c>
      <c r="FR1343">
        <f>INDEX('[2]SGU-Solar'!$B:$B, MATCH($A1343, '[2]SGU-Solar'!$A:$A,0))</f>
        <v>18</v>
      </c>
      <c r="FS1343">
        <f>INDEX('[2]SGU-Solar'!$B:$B, MATCH($A1343, '[2]SGU-Solar'!$A:$A,0))</f>
        <v>18</v>
      </c>
      <c r="FT1343">
        <f>INDEX('[2]SGU-Solar'!$B:$B, MATCH($A1343, '[2]SGU-Solar'!$A:$A,0))</f>
        <v>18</v>
      </c>
      <c r="FU1343">
        <f>INDEX('[2]SGU-Solar'!$B:$B, MATCH($A1343, '[2]SGU-Solar'!$A:$A,0))</f>
        <v>18</v>
      </c>
      <c r="FV1343">
        <f>INDEX('[2]SGU-Solar'!$B:$B, MATCH($A1343, '[2]SGU-Solar'!$A:$A,0))</f>
        <v>18</v>
      </c>
      <c r="FW1343">
        <f>INDEX('[2]SGU-Solar'!$B:$B, MATCH($A1343, '[2]SGU-Solar'!$A:$A,0))</f>
        <v>18</v>
      </c>
      <c r="FX1343">
        <f>INDEX('[2]SGU-Solar'!$B:$B, MATCH($A1343, '[2]SGU-Solar'!$A:$A,0))</f>
        <v>18</v>
      </c>
      <c r="FY1343">
        <f>INDEX('[2]SGU-Solar'!$B:$B, MATCH($A1343, '[2]SGU-Solar'!$A:$A,0))</f>
        <v>18</v>
      </c>
      <c r="FZ1343">
        <f>INDEX('[2]SGU-Solar'!$B:$B, MATCH($A1343, '[2]SGU-Solar'!$A:$A,0))</f>
        <v>18</v>
      </c>
      <c r="GA1343">
        <f>INDEX('[2]SGU-Solar'!$B:$B, MATCH($A1343, '[2]SGU-Solar'!$A:$A,0))</f>
        <v>18</v>
      </c>
      <c r="GB1343">
        <f>INDEX('[2]SGU-Solar'!$B:$B, MATCH($A1343, '[2]SGU-Solar'!$A:$A,0))</f>
        <v>18</v>
      </c>
      <c r="GC1343">
        <f>INDEX('[2]SGU-Solar'!$B:$B, MATCH($A1343, '[2]SGU-Solar'!$A:$A,0))</f>
        <v>18</v>
      </c>
      <c r="GD1343">
        <f>INDEX('[2]SGU-Solar'!$B:$B, MATCH($A1343, '[2]SGU-Solar'!$A:$A,0))</f>
        <v>18</v>
      </c>
      <c r="GE1343">
        <f>INDEX('[2]SGU-Solar'!$B:$B, MATCH($A1343, '[2]SGU-Solar'!$A:$A,0))</f>
        <v>18</v>
      </c>
      <c r="GF1343">
        <f>INDEX('[2]SGU-Solar'!$B:$B, MATCH($A1343, '[2]SGU-Solar'!$A:$A,0))</f>
        <v>18</v>
      </c>
      <c r="GG1343">
        <f>INDEX('[2]SGU-Solar'!$B:$B, MATCH($A1343, '[2]SGU-Solar'!$A:$A,0))</f>
        <v>18</v>
      </c>
      <c r="GH1343">
        <f>INDEX('[2]SGU-Solar'!$B:$B, MATCH($A1343, '[2]SGU-Solar'!$A:$A,0))</f>
        <v>18</v>
      </c>
      <c r="GI1343">
        <f>INDEX('[2]SGU-Solar'!$B:$B, MATCH($A1343, '[2]SGU-Solar'!$A:$A,0))</f>
        <v>18</v>
      </c>
      <c r="GJ1343">
        <f>INDEX('[2]SGU-Solar'!$B:$B, MATCH($A1343, '[2]SGU-Solar'!$A:$A,0))</f>
        <v>18</v>
      </c>
      <c r="GK1343">
        <f>INDEX('[2]SGU-Solar'!$B:$B, MATCH($A1343, '[2]SGU-Solar'!$A:$A,0))</f>
        <v>18</v>
      </c>
      <c r="GL1343">
        <f>INDEX('[2]SGU-Solar'!$B:$B, MATCH($A1343, '[2]SGU-Solar'!$A:$A,0))</f>
        <v>18</v>
      </c>
      <c r="GM1343">
        <f>INDEX('[2]SGU-Solar'!$B:$B, MATCH($A1343, '[2]SGU-Solar'!$A:$A,0))</f>
        <v>18</v>
      </c>
      <c r="GN1343">
        <f>INDEX('[2]SGU-Solar'!$B:$B, MATCH($A1343, '[2]SGU-Solar'!$A:$A,0))</f>
        <v>18</v>
      </c>
      <c r="GO1343">
        <f>INDEX('[2]SGU-Solar'!$B:$B, MATCH($A1343, '[2]SGU-Solar'!$A:$A,0))</f>
        <v>18</v>
      </c>
      <c r="GP1343">
        <f>INDEX('[2]SGU-Solar'!$B:$B, MATCH($A1343, '[2]SGU-Solar'!$A:$A,0))</f>
        <v>18</v>
      </c>
      <c r="GQ1343">
        <f>INDEX('[2]SGU-Solar'!$B:$B, MATCH($A1343, '[2]SGU-Solar'!$A:$A,0))</f>
        <v>18</v>
      </c>
      <c r="GR1343">
        <f>INDEX('[2]SGU-Solar'!$B:$B, MATCH($A1343, '[2]SGU-Solar'!$A:$A,0))</f>
        <v>18</v>
      </c>
      <c r="GS1343">
        <f>INDEX('[2]SGU-Solar'!$B:$B, MATCH($A1343, '[2]SGU-Solar'!$A:$A,0))</f>
        <v>18</v>
      </c>
      <c r="GT1343">
        <f>INDEX('[2]SGU-Solar'!$B:$B, MATCH($A1343, '[2]SGU-Solar'!$A:$A,0))</f>
        <v>18</v>
      </c>
      <c r="GU1343">
        <f>INDEX('[2]SGU-Solar'!$B:$B, MATCH($A1343, '[2]SGU-Solar'!$A:$A,0))</f>
        <v>18</v>
      </c>
      <c r="GV1343">
        <f>INDEX('[2]SGU-Solar'!$B:$B, MATCH($A1343, '[2]SGU-Solar'!$A:$A,0))</f>
        <v>18</v>
      </c>
      <c r="GW1343">
        <f>INDEX('[2]SGU-Solar'!$B:$B, MATCH($A1343, '[2]SGU-Solar'!$A:$A,0))</f>
        <v>18</v>
      </c>
      <c r="GX1343">
        <f>INDEX('[2]SGU-Solar'!$B:$B, MATCH($A1343, '[2]SGU-Solar'!$A:$A,0))</f>
        <v>18</v>
      </c>
      <c r="GY1343">
        <f>INDEX('[2]SGU-Solar'!$B:$B, MATCH($A1343, '[2]SGU-Solar'!$A:$A,0))</f>
        <v>18</v>
      </c>
      <c r="GZ1343">
        <f>INDEX('[2]SGU-Solar'!$B:$B, MATCH($A1343, '[2]SGU-Solar'!$A:$A,0))</f>
        <v>18</v>
      </c>
      <c r="HA1343">
        <f>INDEX('[2]SGU-Solar'!$B:$B, MATCH($A1343, '[2]SGU-Solar'!$A:$A,0))</f>
        <v>18</v>
      </c>
      <c r="HB1343">
        <f>INDEX('[2]SGU-Solar'!$B:$B, MATCH($A1343, '[2]SGU-Solar'!$A:$A,0))</f>
        <v>18</v>
      </c>
      <c r="HC1343">
        <f>INDEX('[2]SGU-Solar'!$B:$B, MATCH($A1343, '[2]SGU-Solar'!$A:$A,0))</f>
        <v>18</v>
      </c>
      <c r="HD1343">
        <f>INDEX('[2]SGU-Solar'!$B:$B, MATCH($A1343, '[2]SGU-Solar'!$A:$A,0))</f>
        <v>18</v>
      </c>
      <c r="HE1343">
        <f>INDEX('[2]SGU-Solar'!$B:$B, MATCH($A1343, '[2]SGU-Solar'!$A:$A,0))</f>
        <v>18</v>
      </c>
      <c r="HF1343">
        <f>INDEX('[2]SGU-Solar'!$B:$B, MATCH($A1343, '[2]SGU-Solar'!$A:$A,0))</f>
        <v>18</v>
      </c>
      <c r="HG1343">
        <f>INDEX('[2]SGU-Solar'!$B:$B, MATCH($A1343, '[2]SGU-Solar'!$A:$A,0))</f>
        <v>18</v>
      </c>
      <c r="HH1343">
        <f>INDEX('[2]SGU-Solar'!$B:$B, MATCH($A1343, '[2]SGU-Solar'!$A:$A,0))</f>
        <v>18</v>
      </c>
      <c r="HI1343">
        <f>INDEX('[2]SGU-Solar'!$B:$B, MATCH($A1343, '[2]SGU-Solar'!$A:$A,0))</f>
        <v>18</v>
      </c>
      <c r="HJ1343">
        <f>INDEX('[2]SGU-Solar'!$B:$B, MATCH($A1343, '[2]SGU-Solar'!$A:$A,0))</f>
        <v>18</v>
      </c>
      <c r="HK1343">
        <f>INDEX('[2]SGU-Solar'!$B:$B, MATCH($A1343, '[2]SGU-Solar'!$A:$A,0))</f>
        <v>18</v>
      </c>
      <c r="HL1343">
        <f>INDEX('[2]SGU-Solar'!$B:$B, MATCH($A1343, '[2]SGU-Solar'!$A:$A,0))</f>
        <v>18</v>
      </c>
      <c r="HM1343">
        <f>INDEX('[2]SGU-Solar'!$B:$B, MATCH($A1343, '[2]SGU-Solar'!$A:$A,0))</f>
        <v>18</v>
      </c>
      <c r="HN1343">
        <f>INDEX('[2]SGU-Solar'!$B:$B, MATCH($A1343, '[2]SGU-Solar'!$A:$A,0))</f>
        <v>18</v>
      </c>
      <c r="HO1343">
        <f>INDEX('[2]SGU-Solar'!$B:$B, MATCH($A1343, '[2]SGU-Solar'!$A:$A,0))</f>
        <v>18</v>
      </c>
      <c r="HP1343">
        <f>INDEX('[2]SGU-Solar'!$B:$B, MATCH($A1343, '[2]SGU-Solar'!$A:$A,0))</f>
        <v>18</v>
      </c>
      <c r="HQ1343">
        <f>INDEX('[2]SGU-Solar'!$B:$B, MATCH($A1343, '[2]SGU-Solar'!$A:$A,0))</f>
        <v>18</v>
      </c>
      <c r="HR1343">
        <f>INDEX('[2]SGU-Solar'!$B:$B, MATCH($A1343, '[2]SGU-Solar'!$A:$A,0))</f>
        <v>18</v>
      </c>
      <c r="HS1343">
        <f>INDEX('[2]SGU-Solar'!$B:$B, MATCH($A1343, '[2]SGU-Solar'!$A:$A,0))</f>
        <v>18</v>
      </c>
      <c r="HT1343">
        <f>INDEX('[2]SGU-Solar'!$B:$B, MATCH($A1343, '[2]SGU-Solar'!$A:$A,0))</f>
        <v>18</v>
      </c>
      <c r="HU1343">
        <f>INDEX('[2]SGU-Solar'!$B:$B, MATCH($A1343, '[2]SGU-Solar'!$A:$A,0))</f>
        <v>18</v>
      </c>
      <c r="HV1343">
        <f>INDEX('[2]SGU-Solar'!$B:$B, MATCH($A1343, '[2]SGU-Solar'!$A:$A,0))</f>
        <v>18</v>
      </c>
      <c r="HW1343">
        <f>INDEX('[2]SGU-Solar'!$B:$B, MATCH($A1343, '[2]SGU-Solar'!$A:$A,0))</f>
        <v>18</v>
      </c>
      <c r="HX1343">
        <f>INDEX('[2]SGU-Solar'!$B:$B, MATCH($A1343, '[2]SGU-Solar'!$A:$A,0))</f>
        <v>18</v>
      </c>
      <c r="HY1343">
        <f>INDEX('[2]SGU-Solar'!$B:$B, MATCH($A1343, '[2]SGU-Solar'!$A:$A,0))</f>
        <v>18</v>
      </c>
      <c r="HZ1343">
        <f>INDEX('[2]SGU-Solar'!$B:$B, MATCH($A1343, '[2]SGU-Solar'!$A:$A,0))</f>
        <v>18</v>
      </c>
      <c r="IA1343">
        <f>INDEX('[2]SGU-Solar'!$B:$B, MATCH($A1343, '[2]SGU-Solar'!$A:$A,0))</f>
        <v>18</v>
      </c>
      <c r="IB1343">
        <f>INDEX('[2]SGU-Solar'!$B:$B, MATCH($A1343, '[2]SGU-Solar'!$A:$A,0))</f>
        <v>18</v>
      </c>
      <c r="IC1343">
        <f>INDEX('[2]SGU-Solar'!$B:$B, MATCH($A1343, '[2]SGU-Solar'!$A:$A,0))</f>
        <v>18</v>
      </c>
      <c r="ID1343">
        <f>INDEX('[2]SGU-Solar'!$B:$B, MATCH($A1343, '[2]SGU-Solar'!$A:$A,0))</f>
        <v>18</v>
      </c>
      <c r="IE1343">
        <f>INDEX('[2]SGU-Solar'!$B:$B, MATCH($A1343, '[2]SGU-Solar'!$A:$A,0))</f>
        <v>18</v>
      </c>
      <c r="IF1343">
        <f>INDEX('[2]SGU-Solar'!$B:$B, MATCH($A1343, '[2]SGU-Solar'!$A:$A,0))</f>
        <v>18</v>
      </c>
      <c r="IG1343">
        <f>INDEX('[2]SGU-Solar'!$B:$B, MATCH($A1343, '[2]SGU-Solar'!$A:$A,0))</f>
        <v>18</v>
      </c>
      <c r="IH1343">
        <f>INDEX('[2]SGU-Solar'!$B:$B, MATCH($A1343, '[2]SGU-Solar'!$A:$A,0))</f>
        <v>18</v>
      </c>
      <c r="II1343">
        <f>INDEX('[2]SGU-Solar'!$B:$B, MATCH($A1343, '[2]SGU-Solar'!$A:$A,0))</f>
        <v>18</v>
      </c>
      <c r="IJ1343">
        <f>INDEX('[2]SGU-Solar'!$B:$B, MATCH($A1343, '[2]SGU-Solar'!$A:$A,0))</f>
        <v>18</v>
      </c>
      <c r="IK1343">
        <f>INDEX('[2]SGU-Solar'!$B:$B, MATCH($A1343, '[2]SGU-Solar'!$A:$A,0))</f>
        <v>18</v>
      </c>
      <c r="IL1343">
        <f>INDEX('[2]SGU-Solar'!$B:$B, MATCH($A1343, '[2]SGU-Solar'!$A:$A,0))</f>
        <v>18</v>
      </c>
      <c r="IM1343">
        <f>INDEX('[2]SGU-Solar'!$B:$B, MATCH($A1343, '[2]SGU-Solar'!$A:$A,0))</f>
        <v>18</v>
      </c>
      <c r="IN1343">
        <f>INDEX('[2]SGU-Solar'!$B:$B, MATCH($A1343, '[2]SGU-Solar'!$A:$A,0))</f>
        <v>18</v>
      </c>
      <c r="IO1343">
        <f>INDEX('[2]SGU-Solar'!$B:$B, MATCH($A1343, '[2]SGU-Solar'!$A:$A,0))</f>
        <v>18</v>
      </c>
      <c r="IP1343">
        <f>INDEX('[2]SGU-Solar'!$B:$B, MATCH($A1343, '[2]SGU-Solar'!$A:$A,0))</f>
        <v>18</v>
      </c>
      <c r="IQ1343">
        <f>INDEX('[2]SGU-Solar'!$B:$B, MATCH($A1343, '[2]SGU-Solar'!$A:$A,0))</f>
        <v>18</v>
      </c>
      <c r="IR1343">
        <f>INDEX('[2]SGU-Solar'!$B:$B, MATCH($A1343, '[2]SGU-Solar'!$A:$A,0))</f>
        <v>18</v>
      </c>
      <c r="IS1343">
        <f>INDEX('[2]SGU-Solar'!$B:$B, MATCH($A1343, '[2]SGU-Solar'!$A:$A,0))</f>
        <v>18</v>
      </c>
      <c r="IT1343">
        <f>INDEX('[2]SGU-Solar'!$B:$B, MATCH($A1343, '[2]SGU-Solar'!$A:$A,0))</f>
        <v>18</v>
      </c>
      <c r="IU1343">
        <f>INDEX('[2]SGU-Solar'!$B:$B, MATCH($A1343, '[2]SGU-Solar'!$A:$A,0))</f>
        <v>18</v>
      </c>
      <c r="IV1343">
        <f>INDEX('[2]SGU-Solar'!$B:$B, MATCH($A1343, '[2]SGU-Solar'!$A:$A,0))</f>
        <v>18</v>
      </c>
      <c r="IW1343">
        <f>INDEX('[2]SGU-Solar'!$B:$B, MATCH($A1343, '[2]SGU-Solar'!$A:$A,0))</f>
        <v>18</v>
      </c>
      <c r="IX1343">
        <f>INDEX('[2]SGU-Solar'!$B:$B, MATCH($A1343, '[2]SGU-Solar'!$A:$A,0))</f>
        <v>18</v>
      </c>
      <c r="IY1343">
        <f>INDEX('[2]SGU-Solar'!$B:$B, MATCH($A1343, '[2]SGU-Solar'!$A:$A,0))</f>
        <v>18</v>
      </c>
      <c r="IZ1343">
        <f>INDEX('[2]SGU-Solar'!$B:$B, MATCH($A1343, '[2]SGU-Solar'!$A:$A,0))</f>
        <v>18</v>
      </c>
      <c r="JA1343">
        <f>INDEX('[2]SGU-Solar'!$B:$B, MATCH($A1343, '[2]SGU-Solar'!$A:$A,0))</f>
        <v>18</v>
      </c>
      <c r="JB1343">
        <f>INDEX('[2]SGU-Solar'!$B:$B, MATCH($A1343, '[2]SGU-Solar'!$A:$A,0))</f>
        <v>18</v>
      </c>
      <c r="JC1343">
        <f>INDEX('[2]SGU-Solar'!$B:$B, MATCH($A1343, '[2]SGU-Solar'!$A:$A,0))</f>
        <v>18</v>
      </c>
      <c r="JD1343">
        <f>INDEX('[2]SGU-Solar'!$B:$B, MATCH($A1343, '[2]SGU-Solar'!$A:$A,0))</f>
        <v>18</v>
      </c>
      <c r="JE1343">
        <f>INDEX('[2]SGU-Solar'!$B:$B, MATCH($A1343, '[2]SGU-Solar'!$A:$A,0))</f>
        <v>18</v>
      </c>
      <c r="JF1343">
        <f>INDEX('[2]SGU-Solar'!$B:$B, MATCH($A1343, '[2]SGU-Solar'!$A:$A,0))</f>
        <v>18</v>
      </c>
      <c r="JG1343">
        <f>INDEX('[2]SGU-Solar'!$B:$B, MATCH($A1343, '[2]SGU-Solar'!$A:$A,0))</f>
        <v>18</v>
      </c>
      <c r="JH1343">
        <f>INDEX('[2]SGU-Solar'!$B:$B, MATCH($A1343, '[2]SGU-Solar'!$A:$A,0))</f>
        <v>18</v>
      </c>
      <c r="JI1343">
        <f>INDEX('[2]SGU-Solar'!$B:$B, MATCH($A1343, '[2]SGU-Solar'!$A:$A,0))</f>
        <v>18</v>
      </c>
      <c r="JJ1343">
        <f>INDEX('[2]SGU-Solar'!$B:$B, MATCH($A1343, '[2]SGU-Solar'!$A:$A,0))</f>
        <v>18</v>
      </c>
      <c r="JK1343">
        <f>INDEX('[2]SGU-Solar'!$B:$B, MATCH($A1343, '[2]SGU-Solar'!$A:$A,0))</f>
        <v>18</v>
      </c>
      <c r="JL1343">
        <f>INDEX('[2]SGU-Solar'!$B:$B, MATCH($A1343, '[2]SGU-Solar'!$A:$A,0))</f>
        <v>18</v>
      </c>
      <c r="JM1343">
        <f>INDEX('[2]SGU-Solar'!$B:$B, MATCH($A1343, '[2]SGU-Solar'!$A:$A,0))</f>
        <v>18</v>
      </c>
      <c r="JN1343">
        <f>INDEX('[2]SGU-Solar'!$B:$B, MATCH($A1343, '[2]SGU-Solar'!$A:$A,0))</f>
        <v>18</v>
      </c>
      <c r="JO1343">
        <f>INDEX('[2]SGU-Solar'!$B:$B, MATCH($A1343, '[2]SGU-Solar'!$A:$A,0))</f>
        <v>18</v>
      </c>
      <c r="JP1343">
        <f>INDEX('[2]SGU-Solar'!$B:$B, MATCH($A1343, '[2]SGU-Solar'!$A:$A,0))</f>
        <v>18</v>
      </c>
      <c r="JQ1343">
        <f>INDEX('[2]SGU-Solar'!$B:$B, MATCH($A1343, '[2]SGU-Solar'!$A:$A,0))</f>
        <v>18</v>
      </c>
      <c r="JR1343">
        <f>INDEX('[2]SGU-Solar'!$B:$B, MATCH($A1343, '[2]SGU-Solar'!$A:$A,0))</f>
        <v>18</v>
      </c>
      <c r="JS1343">
        <f>INDEX('[2]SGU-Solar'!$B:$B, MATCH($A1343, '[2]SGU-Solar'!$A:$A,0))</f>
        <v>18</v>
      </c>
      <c r="JT1343">
        <f>INDEX('[2]SGU-Solar'!$B:$B, MATCH($A1343, '[2]SGU-Solar'!$A:$A,0))</f>
        <v>18</v>
      </c>
      <c r="JU1343">
        <f>INDEX('[2]SGU-Solar'!$B:$B, MATCH($A1343, '[2]SGU-Solar'!$A:$A,0))</f>
        <v>18</v>
      </c>
      <c r="JV1343">
        <f>INDEX('[2]SGU-Solar'!$B:$B, MATCH($A1343, '[2]SGU-Solar'!$A:$A,0))</f>
        <v>18</v>
      </c>
      <c r="JW1343">
        <f>INDEX('[2]SGU-Solar'!$B:$B, MATCH($A1343, '[2]SGU-Solar'!$A:$A,0))</f>
        <v>18</v>
      </c>
      <c r="JX1343">
        <f>INDEX('[2]SGU-Solar'!$B:$B, MATCH($A1343, '[2]SGU-Solar'!$A:$A,0))</f>
        <v>18</v>
      </c>
      <c r="JY1343">
        <f>INDEX('[2]SGU-Solar'!$B:$B, MATCH($A1343, '[2]SGU-Solar'!$A:$A,0))</f>
        <v>18</v>
      </c>
      <c r="JZ1343">
        <f>INDEX('[2]SGU-Solar'!$B:$B, MATCH($A1343, '[2]SGU-Solar'!$A:$A,0))</f>
        <v>18</v>
      </c>
    </row>
    <row r="1344" spans="1:286">
      <c r="A1344">
        <v>3831</v>
      </c>
      <c r="B1344" t="s">
        <v>9</v>
      </c>
      <c r="C1344">
        <v>0</v>
      </c>
      <c r="D1344">
        <v>0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1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1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1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1</v>
      </c>
      <c r="CZ1344">
        <v>0</v>
      </c>
      <c r="DA1344">
        <v>1</v>
      </c>
      <c r="DB1344">
        <v>1</v>
      </c>
      <c r="DC1344">
        <v>1</v>
      </c>
      <c r="DD1344">
        <v>2</v>
      </c>
      <c r="DE1344">
        <v>2</v>
      </c>
      <c r="DF1344">
        <v>0</v>
      </c>
      <c r="DG1344">
        <v>2</v>
      </c>
      <c r="DH1344">
        <v>1</v>
      </c>
      <c r="DI1344">
        <v>3</v>
      </c>
      <c r="DJ1344">
        <v>1</v>
      </c>
      <c r="DK1344">
        <v>0</v>
      </c>
      <c r="DL1344">
        <v>3</v>
      </c>
      <c r="DM1344">
        <v>3</v>
      </c>
      <c r="DN1344">
        <v>0</v>
      </c>
      <c r="DO1344">
        <v>0</v>
      </c>
      <c r="DP1344">
        <f>INDEX('[2]SGU-Solar'!$B:$B, MATCH($A1344, '[2]SGU-Solar'!$A:$A,0))</f>
        <v>0</v>
      </c>
      <c r="DQ1344">
        <f>INDEX('[2]SGU-Solar'!$B:$B, MATCH($A1344, '[2]SGU-Solar'!$A:$A,0))</f>
        <v>0</v>
      </c>
      <c r="DR1344">
        <f>INDEX('[2]SGU-Solar'!$B:$B, MATCH($A1344, '[2]SGU-Solar'!$A:$A,0))</f>
        <v>0</v>
      </c>
      <c r="DS1344">
        <f>INDEX('[2]SGU-Solar'!$B:$B, MATCH($A1344, '[2]SGU-Solar'!$A:$A,0))</f>
        <v>0</v>
      </c>
      <c r="DT1344">
        <f>INDEX('[2]SGU-Solar'!$B:$B, MATCH($A1344, '[2]SGU-Solar'!$A:$A,0))</f>
        <v>0</v>
      </c>
      <c r="DU1344">
        <f>INDEX('[2]SGU-Solar'!$B:$B, MATCH($A1344, '[2]SGU-Solar'!$A:$A,0))</f>
        <v>0</v>
      </c>
      <c r="DV1344">
        <f>INDEX('[2]SGU-Solar'!$B:$B, MATCH($A1344, '[2]SGU-Solar'!$A:$A,0))</f>
        <v>0</v>
      </c>
      <c r="DW1344">
        <f>INDEX('[2]SGU-Solar'!$B:$B, MATCH($A1344, '[2]SGU-Solar'!$A:$A,0))</f>
        <v>0</v>
      </c>
      <c r="DX1344">
        <f>INDEX('[2]SGU-Solar'!$B:$B, MATCH($A1344, '[2]SGU-Solar'!$A:$A,0))</f>
        <v>0</v>
      </c>
      <c r="DY1344">
        <f>INDEX('[2]SGU-Solar'!$B:$B, MATCH($A1344, '[2]SGU-Solar'!$A:$A,0))</f>
        <v>0</v>
      </c>
      <c r="DZ1344">
        <f>INDEX('[2]SGU-Solar'!$B:$B, MATCH($A1344, '[2]SGU-Solar'!$A:$A,0))</f>
        <v>0</v>
      </c>
      <c r="EA1344">
        <f>INDEX('[2]SGU-Solar'!$B:$B, MATCH($A1344, '[2]SGU-Solar'!$A:$A,0))</f>
        <v>0</v>
      </c>
      <c r="EB1344">
        <f>INDEX('[2]SGU-Solar'!$B:$B, MATCH($A1344, '[2]SGU-Solar'!$A:$A,0))</f>
        <v>0</v>
      </c>
      <c r="EC1344">
        <f>INDEX('[2]SGU-Solar'!$B:$B, MATCH($A1344, '[2]SGU-Solar'!$A:$A,0))</f>
        <v>0</v>
      </c>
      <c r="ED1344">
        <f>INDEX('[2]SGU-Solar'!$B:$B, MATCH($A1344, '[2]SGU-Solar'!$A:$A,0))</f>
        <v>0</v>
      </c>
      <c r="EE1344">
        <f>INDEX('[2]SGU-Solar'!$B:$B, MATCH($A1344, '[2]SGU-Solar'!$A:$A,0))</f>
        <v>0</v>
      </c>
      <c r="EF1344">
        <f>INDEX('[2]SGU-Solar'!$B:$B, MATCH($A1344, '[2]SGU-Solar'!$A:$A,0))</f>
        <v>0</v>
      </c>
      <c r="EG1344">
        <f>INDEX('[2]SGU-Solar'!$S:$S, MATCH($A1344, '[2]SGU-Solar'!$A:$A,0))</f>
        <v>6</v>
      </c>
      <c r="EH1344">
        <f>INDEX('[2]SGU-Solar'!$S:$S, MATCH($A1344, '[2]SGU-Solar'!$A:$A,0))</f>
        <v>6</v>
      </c>
      <c r="EI1344">
        <f>INDEX('[2]SGU-Solar'!$S:$S, MATCH($A1344, '[2]SGU-Solar'!$A:$A,0))</f>
        <v>6</v>
      </c>
      <c r="EJ1344">
        <f>INDEX('[2]SGU-Solar'!$S:$S, MATCH($A1344, '[2]SGU-Solar'!$A:$A,0))</f>
        <v>6</v>
      </c>
      <c r="EK1344">
        <f>INDEX('[2]SGU-Solar'!$S:$S, MATCH($A1344, '[2]SGU-Solar'!$A:$A,0))</f>
        <v>6</v>
      </c>
      <c r="EL1344">
        <f>INDEX('[2]SGU-Solar'!$S:$S, MATCH($A1344, '[2]SGU-Solar'!$A:$A,0))</f>
        <v>6</v>
      </c>
      <c r="EM1344">
        <f>INDEX('[2]SGU-Solar'!$S:$S, MATCH($A1344, '[2]SGU-Solar'!$A:$A,0))</f>
        <v>6</v>
      </c>
      <c r="EN1344">
        <f>INDEX('[2]SGU-Solar'!$S:$S, MATCH($A1344, '[2]SGU-Solar'!$A:$A,0))</f>
        <v>6</v>
      </c>
      <c r="EO1344">
        <f>INDEX('[2]SGU-Solar'!$S:$S, MATCH($A1344, '[2]SGU-Solar'!$A:$A,0))</f>
        <v>6</v>
      </c>
      <c r="EP1344">
        <f>INDEX('[2]SGU-Solar'!$S:$S, MATCH($A1344, '[2]SGU-Solar'!$A:$A,0))</f>
        <v>6</v>
      </c>
      <c r="EQ1344">
        <f>INDEX('[2]SGU-Solar'!$S:$S, MATCH($A1344, '[2]SGU-Solar'!$A:$A,0))</f>
        <v>6</v>
      </c>
      <c r="ER1344">
        <f>INDEX('[2]SGU-Solar'!$S:$S, MATCH($A1344, '[2]SGU-Solar'!$A:$A,0))</f>
        <v>6</v>
      </c>
      <c r="ES1344">
        <f>INDEX('[2]SGU-Solar'!$S:$S, MATCH($A1344, '[2]SGU-Solar'!$A:$A,0))</f>
        <v>6</v>
      </c>
      <c r="ET1344">
        <f>INDEX('[2]SGU-Solar'!$S:$S, MATCH($A1344, '[2]SGU-Solar'!$A:$A,0))</f>
        <v>6</v>
      </c>
      <c r="EU1344">
        <f>INDEX('[2]SGU-Solar'!$S:$S, MATCH($A1344, '[2]SGU-Solar'!$A:$A,0))</f>
        <v>6</v>
      </c>
      <c r="EV1344">
        <f>INDEX('[2]SGU-Solar'!$S:$S, MATCH($A1344, '[2]SGU-Solar'!$A:$A,0))</f>
        <v>6</v>
      </c>
      <c r="EW1344">
        <f>INDEX('[2]SGU-Solar'!$S:$S, MATCH($A1344, '[2]SGU-Solar'!$A:$A,0))</f>
        <v>6</v>
      </c>
      <c r="EX1344">
        <f>INDEX('[2]SGU-Solar'!$S:$S, MATCH($A1344, '[2]SGU-Solar'!$A:$A,0))</f>
        <v>6</v>
      </c>
      <c r="EY1344">
        <f>INDEX('[2]SGU-Solar'!$S:$S, MATCH($A1344, '[2]SGU-Solar'!$A:$A,0))</f>
        <v>6</v>
      </c>
      <c r="EZ1344">
        <f>INDEX('[2]SGU-Solar'!$S:$S, MATCH($A1344, '[2]SGU-Solar'!$A:$A,0))</f>
        <v>6</v>
      </c>
      <c r="FA1344">
        <f>INDEX('[2]SGU-Solar'!$S:$S, MATCH($A1344, '[2]SGU-Solar'!$A:$A,0))</f>
        <v>6</v>
      </c>
      <c r="FB1344">
        <f>INDEX('[2]SGU-Solar'!$S:$S, MATCH($A1344, '[2]SGU-Solar'!$A:$A,0))</f>
        <v>6</v>
      </c>
      <c r="FC1344">
        <f>INDEX('[2]SGU-Solar'!$S:$S, MATCH($A1344, '[2]SGU-Solar'!$A:$A,0))</f>
        <v>6</v>
      </c>
      <c r="FD1344">
        <f>INDEX('[2]SGU-Solar'!$S:$S, MATCH($A1344, '[2]SGU-Solar'!$A:$A,0))</f>
        <v>6</v>
      </c>
      <c r="FE1344">
        <f>INDEX('[2]SGU-Solar'!$S:$S, MATCH($A1344, '[2]SGU-Solar'!$A:$A,0))</f>
        <v>6</v>
      </c>
      <c r="FF1344">
        <f>INDEX('[2]SGU-Solar'!$S:$S, MATCH($A1344, '[2]SGU-Solar'!$A:$A,0))</f>
        <v>6</v>
      </c>
      <c r="FG1344">
        <f>INDEX('[2]SGU-Solar'!$S:$S, MATCH($A1344, '[2]SGU-Solar'!$A:$A,0))</f>
        <v>6</v>
      </c>
      <c r="FH1344">
        <f>INDEX('[2]SGU-Solar'!$S:$S, MATCH($A1344, '[2]SGU-Solar'!$A:$A,0))</f>
        <v>6</v>
      </c>
      <c r="FI1344">
        <f>INDEX('[2]SGU-Solar'!$S:$S, MATCH($A1344, '[2]SGU-Solar'!$A:$A,0))</f>
        <v>6</v>
      </c>
      <c r="FJ1344">
        <f>INDEX('[2]SGU-Solar'!$B:$B, MATCH($A1344, '[2]SGU-Solar'!$A:$A,0))</f>
        <v>0</v>
      </c>
      <c r="FK1344">
        <f>INDEX('[2]SGU-Solar'!$B:$B, MATCH($A1344, '[2]SGU-Solar'!$A:$A,0))</f>
        <v>0</v>
      </c>
      <c r="FL1344">
        <f>INDEX('[2]SGU-Solar'!$B:$B, MATCH($A1344, '[2]SGU-Solar'!$A:$A,0))</f>
        <v>0</v>
      </c>
      <c r="FM1344">
        <f>INDEX('[2]SGU-Solar'!$B:$B, MATCH($A1344, '[2]SGU-Solar'!$A:$A,0))</f>
        <v>0</v>
      </c>
      <c r="FN1344">
        <f>INDEX('[2]SGU-Solar'!$B:$B, MATCH($A1344, '[2]SGU-Solar'!$A:$A,0))</f>
        <v>0</v>
      </c>
      <c r="FO1344">
        <f>INDEX('[2]SGU-Solar'!$B:$B, MATCH($A1344, '[2]SGU-Solar'!$A:$A,0))</f>
        <v>0</v>
      </c>
      <c r="FP1344">
        <f>INDEX('[2]SGU-Solar'!$B:$B, MATCH($A1344, '[2]SGU-Solar'!$A:$A,0))</f>
        <v>0</v>
      </c>
      <c r="FQ1344">
        <f>INDEX('[2]SGU-Solar'!$B:$B, MATCH($A1344, '[2]SGU-Solar'!$A:$A,0))</f>
        <v>0</v>
      </c>
      <c r="FR1344">
        <f>INDEX('[2]SGU-Solar'!$B:$B, MATCH($A1344, '[2]SGU-Solar'!$A:$A,0))</f>
        <v>0</v>
      </c>
      <c r="FS1344">
        <f>INDEX('[2]SGU-Solar'!$B:$B, MATCH($A1344, '[2]SGU-Solar'!$A:$A,0))</f>
        <v>0</v>
      </c>
      <c r="FT1344">
        <f>INDEX('[2]SGU-Solar'!$B:$B, MATCH($A1344, '[2]SGU-Solar'!$A:$A,0))</f>
        <v>0</v>
      </c>
      <c r="FU1344">
        <f>INDEX('[2]SGU-Solar'!$B:$B, MATCH($A1344, '[2]SGU-Solar'!$A:$A,0))</f>
        <v>0</v>
      </c>
      <c r="FV1344">
        <f>INDEX('[2]SGU-Solar'!$B:$B, MATCH($A1344, '[2]SGU-Solar'!$A:$A,0))</f>
        <v>0</v>
      </c>
      <c r="FW1344">
        <f>INDEX('[2]SGU-Solar'!$B:$B, MATCH($A1344, '[2]SGU-Solar'!$A:$A,0))</f>
        <v>0</v>
      </c>
      <c r="FX1344">
        <f>INDEX('[2]SGU-Solar'!$B:$B, MATCH($A1344, '[2]SGU-Solar'!$A:$A,0))</f>
        <v>0</v>
      </c>
      <c r="FY1344">
        <f>INDEX('[2]SGU-Solar'!$B:$B, MATCH($A1344, '[2]SGU-Solar'!$A:$A,0))</f>
        <v>0</v>
      </c>
      <c r="FZ1344">
        <f>INDEX('[2]SGU-Solar'!$B:$B, MATCH($A1344, '[2]SGU-Solar'!$A:$A,0))</f>
        <v>0</v>
      </c>
      <c r="GA1344">
        <f>INDEX('[2]SGU-Solar'!$B:$B, MATCH($A1344, '[2]SGU-Solar'!$A:$A,0))</f>
        <v>0</v>
      </c>
      <c r="GB1344">
        <f>INDEX('[2]SGU-Solar'!$B:$B, MATCH($A1344, '[2]SGU-Solar'!$A:$A,0))</f>
        <v>0</v>
      </c>
      <c r="GC1344">
        <f>INDEX('[2]SGU-Solar'!$B:$B, MATCH($A1344, '[2]SGU-Solar'!$A:$A,0))</f>
        <v>0</v>
      </c>
      <c r="GD1344">
        <f>INDEX('[2]SGU-Solar'!$B:$B, MATCH($A1344, '[2]SGU-Solar'!$A:$A,0))</f>
        <v>0</v>
      </c>
      <c r="GE1344">
        <f>INDEX('[2]SGU-Solar'!$B:$B, MATCH($A1344, '[2]SGU-Solar'!$A:$A,0))</f>
        <v>0</v>
      </c>
      <c r="GF1344">
        <f>INDEX('[2]SGU-Solar'!$B:$B, MATCH($A1344, '[2]SGU-Solar'!$A:$A,0))</f>
        <v>0</v>
      </c>
      <c r="GG1344">
        <f>INDEX('[2]SGU-Solar'!$B:$B, MATCH($A1344, '[2]SGU-Solar'!$A:$A,0))</f>
        <v>0</v>
      </c>
      <c r="GH1344">
        <f>INDEX('[2]SGU-Solar'!$B:$B, MATCH($A1344, '[2]SGU-Solar'!$A:$A,0))</f>
        <v>0</v>
      </c>
      <c r="GI1344">
        <f>INDEX('[2]SGU-Solar'!$B:$B, MATCH($A1344, '[2]SGU-Solar'!$A:$A,0))</f>
        <v>0</v>
      </c>
      <c r="GJ1344">
        <f>INDEX('[2]SGU-Solar'!$B:$B, MATCH($A1344, '[2]SGU-Solar'!$A:$A,0))</f>
        <v>0</v>
      </c>
      <c r="GK1344">
        <f>INDEX('[2]SGU-Solar'!$B:$B, MATCH($A1344, '[2]SGU-Solar'!$A:$A,0))</f>
        <v>0</v>
      </c>
      <c r="GL1344">
        <f>INDEX('[2]SGU-Solar'!$B:$B, MATCH($A1344, '[2]SGU-Solar'!$A:$A,0))</f>
        <v>0</v>
      </c>
      <c r="GM1344">
        <f>INDEX('[2]SGU-Solar'!$B:$B, MATCH($A1344, '[2]SGU-Solar'!$A:$A,0))</f>
        <v>0</v>
      </c>
      <c r="GN1344">
        <f>INDEX('[2]SGU-Solar'!$B:$B, MATCH($A1344, '[2]SGU-Solar'!$A:$A,0))</f>
        <v>0</v>
      </c>
      <c r="GO1344">
        <f>INDEX('[2]SGU-Solar'!$B:$B, MATCH($A1344, '[2]SGU-Solar'!$A:$A,0))</f>
        <v>0</v>
      </c>
      <c r="GP1344">
        <f>INDEX('[2]SGU-Solar'!$B:$B, MATCH($A1344, '[2]SGU-Solar'!$A:$A,0))</f>
        <v>0</v>
      </c>
      <c r="GQ1344">
        <f>INDEX('[2]SGU-Solar'!$B:$B, MATCH($A1344, '[2]SGU-Solar'!$A:$A,0))</f>
        <v>0</v>
      </c>
      <c r="GR1344">
        <f>INDEX('[2]SGU-Solar'!$B:$B, MATCH($A1344, '[2]SGU-Solar'!$A:$A,0))</f>
        <v>0</v>
      </c>
      <c r="GS1344">
        <f>INDEX('[2]SGU-Solar'!$B:$B, MATCH($A1344, '[2]SGU-Solar'!$A:$A,0))</f>
        <v>0</v>
      </c>
      <c r="GT1344">
        <f>INDEX('[2]SGU-Solar'!$B:$B, MATCH($A1344, '[2]SGU-Solar'!$A:$A,0))</f>
        <v>0</v>
      </c>
      <c r="GU1344">
        <f>INDEX('[2]SGU-Solar'!$B:$B, MATCH($A1344, '[2]SGU-Solar'!$A:$A,0))</f>
        <v>0</v>
      </c>
      <c r="GV1344">
        <f>INDEX('[2]SGU-Solar'!$B:$B, MATCH($A1344, '[2]SGU-Solar'!$A:$A,0))</f>
        <v>0</v>
      </c>
      <c r="GW1344">
        <f>INDEX('[2]SGU-Solar'!$B:$B, MATCH($A1344, '[2]SGU-Solar'!$A:$A,0))</f>
        <v>0</v>
      </c>
      <c r="GX1344">
        <f>INDEX('[2]SGU-Solar'!$B:$B, MATCH($A1344, '[2]SGU-Solar'!$A:$A,0))</f>
        <v>0</v>
      </c>
      <c r="GY1344">
        <f>INDEX('[2]SGU-Solar'!$B:$B, MATCH($A1344, '[2]SGU-Solar'!$A:$A,0))</f>
        <v>0</v>
      </c>
      <c r="GZ1344">
        <f>INDEX('[2]SGU-Solar'!$B:$B, MATCH($A1344, '[2]SGU-Solar'!$A:$A,0))</f>
        <v>0</v>
      </c>
      <c r="HA1344">
        <f>INDEX('[2]SGU-Solar'!$B:$B, MATCH($A1344, '[2]SGU-Solar'!$A:$A,0))</f>
        <v>0</v>
      </c>
      <c r="HB1344">
        <f>INDEX('[2]SGU-Solar'!$B:$B, MATCH($A1344, '[2]SGU-Solar'!$A:$A,0))</f>
        <v>0</v>
      </c>
      <c r="HC1344">
        <f>INDEX('[2]SGU-Solar'!$B:$B, MATCH($A1344, '[2]SGU-Solar'!$A:$A,0))</f>
        <v>0</v>
      </c>
      <c r="HD1344">
        <f>INDEX('[2]SGU-Solar'!$B:$B, MATCH($A1344, '[2]SGU-Solar'!$A:$A,0))</f>
        <v>0</v>
      </c>
      <c r="HE1344">
        <f>INDEX('[2]SGU-Solar'!$B:$B, MATCH($A1344, '[2]SGU-Solar'!$A:$A,0))</f>
        <v>0</v>
      </c>
      <c r="HF1344">
        <f>INDEX('[2]SGU-Solar'!$B:$B, MATCH($A1344, '[2]SGU-Solar'!$A:$A,0))</f>
        <v>0</v>
      </c>
      <c r="HG1344">
        <f>INDEX('[2]SGU-Solar'!$B:$B, MATCH($A1344, '[2]SGU-Solar'!$A:$A,0))</f>
        <v>0</v>
      </c>
      <c r="HH1344">
        <f>INDEX('[2]SGU-Solar'!$B:$B, MATCH($A1344, '[2]SGU-Solar'!$A:$A,0))</f>
        <v>0</v>
      </c>
      <c r="HI1344">
        <f>INDEX('[2]SGU-Solar'!$B:$B, MATCH($A1344, '[2]SGU-Solar'!$A:$A,0))</f>
        <v>0</v>
      </c>
      <c r="HJ1344">
        <f>INDEX('[2]SGU-Solar'!$B:$B, MATCH($A1344, '[2]SGU-Solar'!$A:$A,0))</f>
        <v>0</v>
      </c>
      <c r="HK1344">
        <f>INDEX('[2]SGU-Solar'!$B:$B, MATCH($A1344, '[2]SGU-Solar'!$A:$A,0))</f>
        <v>0</v>
      </c>
      <c r="HL1344">
        <f>INDEX('[2]SGU-Solar'!$B:$B, MATCH($A1344, '[2]SGU-Solar'!$A:$A,0))</f>
        <v>0</v>
      </c>
      <c r="HM1344">
        <f>INDEX('[2]SGU-Solar'!$B:$B, MATCH($A1344, '[2]SGU-Solar'!$A:$A,0))</f>
        <v>0</v>
      </c>
      <c r="HN1344">
        <f>INDEX('[2]SGU-Solar'!$B:$B, MATCH($A1344, '[2]SGU-Solar'!$A:$A,0))</f>
        <v>0</v>
      </c>
      <c r="HO1344">
        <f>INDEX('[2]SGU-Solar'!$B:$B, MATCH($A1344, '[2]SGU-Solar'!$A:$A,0))</f>
        <v>0</v>
      </c>
      <c r="HP1344">
        <f>INDEX('[2]SGU-Solar'!$B:$B, MATCH($A1344, '[2]SGU-Solar'!$A:$A,0))</f>
        <v>0</v>
      </c>
      <c r="HQ1344">
        <f>INDEX('[2]SGU-Solar'!$B:$B, MATCH($A1344, '[2]SGU-Solar'!$A:$A,0))</f>
        <v>0</v>
      </c>
      <c r="HR1344">
        <f>INDEX('[2]SGU-Solar'!$B:$B, MATCH($A1344, '[2]SGU-Solar'!$A:$A,0))</f>
        <v>0</v>
      </c>
      <c r="HS1344">
        <f>INDEX('[2]SGU-Solar'!$B:$B, MATCH($A1344, '[2]SGU-Solar'!$A:$A,0))</f>
        <v>0</v>
      </c>
      <c r="HT1344">
        <f>INDEX('[2]SGU-Solar'!$B:$B, MATCH($A1344, '[2]SGU-Solar'!$A:$A,0))</f>
        <v>0</v>
      </c>
      <c r="HU1344">
        <f>INDEX('[2]SGU-Solar'!$B:$B, MATCH($A1344, '[2]SGU-Solar'!$A:$A,0))</f>
        <v>0</v>
      </c>
      <c r="HV1344">
        <f>INDEX('[2]SGU-Solar'!$B:$B, MATCH($A1344, '[2]SGU-Solar'!$A:$A,0))</f>
        <v>0</v>
      </c>
      <c r="HW1344">
        <f>INDEX('[2]SGU-Solar'!$B:$B, MATCH($A1344, '[2]SGU-Solar'!$A:$A,0))</f>
        <v>0</v>
      </c>
      <c r="HX1344">
        <f>INDEX('[2]SGU-Solar'!$B:$B, MATCH($A1344, '[2]SGU-Solar'!$A:$A,0))</f>
        <v>0</v>
      </c>
      <c r="HY1344">
        <f>INDEX('[2]SGU-Solar'!$B:$B, MATCH($A1344, '[2]SGU-Solar'!$A:$A,0))</f>
        <v>0</v>
      </c>
      <c r="HZ1344">
        <f>INDEX('[2]SGU-Solar'!$B:$B, MATCH($A1344, '[2]SGU-Solar'!$A:$A,0))</f>
        <v>0</v>
      </c>
      <c r="IA1344">
        <f>INDEX('[2]SGU-Solar'!$B:$B, MATCH($A1344, '[2]SGU-Solar'!$A:$A,0))</f>
        <v>0</v>
      </c>
      <c r="IB1344">
        <f>INDEX('[2]SGU-Solar'!$B:$B, MATCH($A1344, '[2]SGU-Solar'!$A:$A,0))</f>
        <v>0</v>
      </c>
      <c r="IC1344">
        <f>INDEX('[2]SGU-Solar'!$B:$B, MATCH($A1344, '[2]SGU-Solar'!$A:$A,0))</f>
        <v>0</v>
      </c>
      <c r="ID1344">
        <f>INDEX('[2]SGU-Solar'!$B:$B, MATCH($A1344, '[2]SGU-Solar'!$A:$A,0))</f>
        <v>0</v>
      </c>
      <c r="IE1344">
        <f>INDEX('[2]SGU-Solar'!$B:$B, MATCH($A1344, '[2]SGU-Solar'!$A:$A,0))</f>
        <v>0</v>
      </c>
      <c r="IF1344">
        <f>INDEX('[2]SGU-Solar'!$B:$B, MATCH($A1344, '[2]SGU-Solar'!$A:$A,0))</f>
        <v>0</v>
      </c>
      <c r="IG1344">
        <f>INDEX('[2]SGU-Solar'!$B:$B, MATCH($A1344, '[2]SGU-Solar'!$A:$A,0))</f>
        <v>0</v>
      </c>
      <c r="IH1344">
        <f>INDEX('[2]SGU-Solar'!$B:$B, MATCH($A1344, '[2]SGU-Solar'!$A:$A,0))</f>
        <v>0</v>
      </c>
      <c r="II1344">
        <f>INDEX('[2]SGU-Solar'!$B:$B, MATCH($A1344, '[2]SGU-Solar'!$A:$A,0))</f>
        <v>0</v>
      </c>
      <c r="IJ1344">
        <f>INDEX('[2]SGU-Solar'!$B:$B, MATCH($A1344, '[2]SGU-Solar'!$A:$A,0))</f>
        <v>0</v>
      </c>
      <c r="IK1344">
        <f>INDEX('[2]SGU-Solar'!$B:$B, MATCH($A1344, '[2]SGU-Solar'!$A:$A,0))</f>
        <v>0</v>
      </c>
      <c r="IL1344">
        <f>INDEX('[2]SGU-Solar'!$B:$B, MATCH($A1344, '[2]SGU-Solar'!$A:$A,0))</f>
        <v>0</v>
      </c>
      <c r="IM1344">
        <f>INDEX('[2]SGU-Solar'!$B:$B, MATCH($A1344, '[2]SGU-Solar'!$A:$A,0))</f>
        <v>0</v>
      </c>
      <c r="IN1344">
        <f>INDEX('[2]SGU-Solar'!$B:$B, MATCH($A1344, '[2]SGU-Solar'!$A:$A,0))</f>
        <v>0</v>
      </c>
      <c r="IO1344">
        <f>INDEX('[2]SGU-Solar'!$B:$B, MATCH($A1344, '[2]SGU-Solar'!$A:$A,0))</f>
        <v>0</v>
      </c>
      <c r="IP1344">
        <f>INDEX('[2]SGU-Solar'!$B:$B, MATCH($A1344, '[2]SGU-Solar'!$A:$A,0))</f>
        <v>0</v>
      </c>
      <c r="IQ1344">
        <f>INDEX('[2]SGU-Solar'!$B:$B, MATCH($A1344, '[2]SGU-Solar'!$A:$A,0))</f>
        <v>0</v>
      </c>
      <c r="IR1344">
        <f>INDEX('[2]SGU-Solar'!$B:$B, MATCH($A1344, '[2]SGU-Solar'!$A:$A,0))</f>
        <v>0</v>
      </c>
      <c r="IS1344">
        <f>INDEX('[2]SGU-Solar'!$B:$B, MATCH($A1344, '[2]SGU-Solar'!$A:$A,0))</f>
        <v>0</v>
      </c>
      <c r="IT1344">
        <f>INDEX('[2]SGU-Solar'!$B:$B, MATCH($A1344, '[2]SGU-Solar'!$A:$A,0))</f>
        <v>0</v>
      </c>
      <c r="IU1344">
        <f>INDEX('[2]SGU-Solar'!$B:$B, MATCH($A1344, '[2]SGU-Solar'!$A:$A,0))</f>
        <v>0</v>
      </c>
      <c r="IV1344">
        <f>INDEX('[2]SGU-Solar'!$B:$B, MATCH($A1344, '[2]SGU-Solar'!$A:$A,0))</f>
        <v>0</v>
      </c>
      <c r="IW1344">
        <f>INDEX('[2]SGU-Solar'!$B:$B, MATCH($A1344, '[2]SGU-Solar'!$A:$A,0))</f>
        <v>0</v>
      </c>
      <c r="IX1344">
        <f>INDEX('[2]SGU-Solar'!$B:$B, MATCH($A1344, '[2]SGU-Solar'!$A:$A,0))</f>
        <v>0</v>
      </c>
      <c r="IY1344">
        <f>INDEX('[2]SGU-Solar'!$B:$B, MATCH($A1344, '[2]SGU-Solar'!$A:$A,0))</f>
        <v>0</v>
      </c>
      <c r="IZ1344">
        <f>INDEX('[2]SGU-Solar'!$B:$B, MATCH($A1344, '[2]SGU-Solar'!$A:$A,0))</f>
        <v>0</v>
      </c>
      <c r="JA1344">
        <f>INDEX('[2]SGU-Solar'!$B:$B, MATCH($A1344, '[2]SGU-Solar'!$A:$A,0))</f>
        <v>0</v>
      </c>
      <c r="JB1344">
        <f>INDEX('[2]SGU-Solar'!$B:$B, MATCH($A1344, '[2]SGU-Solar'!$A:$A,0))</f>
        <v>0</v>
      </c>
      <c r="JC1344">
        <f>INDEX('[2]SGU-Solar'!$B:$B, MATCH($A1344, '[2]SGU-Solar'!$A:$A,0))</f>
        <v>0</v>
      </c>
      <c r="JD1344">
        <f>INDEX('[2]SGU-Solar'!$B:$B, MATCH($A1344, '[2]SGU-Solar'!$A:$A,0))</f>
        <v>0</v>
      </c>
      <c r="JE1344">
        <f>INDEX('[2]SGU-Solar'!$B:$B, MATCH($A1344, '[2]SGU-Solar'!$A:$A,0))</f>
        <v>0</v>
      </c>
      <c r="JF1344">
        <f>INDEX('[2]SGU-Solar'!$B:$B, MATCH($A1344, '[2]SGU-Solar'!$A:$A,0))</f>
        <v>0</v>
      </c>
      <c r="JG1344">
        <f>INDEX('[2]SGU-Solar'!$B:$B, MATCH($A1344, '[2]SGU-Solar'!$A:$A,0))</f>
        <v>0</v>
      </c>
      <c r="JH1344">
        <f>INDEX('[2]SGU-Solar'!$B:$B, MATCH($A1344, '[2]SGU-Solar'!$A:$A,0))</f>
        <v>0</v>
      </c>
      <c r="JI1344">
        <f>INDEX('[2]SGU-Solar'!$B:$B, MATCH($A1344, '[2]SGU-Solar'!$A:$A,0))</f>
        <v>0</v>
      </c>
      <c r="JJ1344">
        <f>INDEX('[2]SGU-Solar'!$B:$B, MATCH($A1344, '[2]SGU-Solar'!$A:$A,0))</f>
        <v>0</v>
      </c>
      <c r="JK1344">
        <f>INDEX('[2]SGU-Solar'!$B:$B, MATCH($A1344, '[2]SGU-Solar'!$A:$A,0))</f>
        <v>0</v>
      </c>
      <c r="JL1344">
        <f>INDEX('[2]SGU-Solar'!$B:$B, MATCH($A1344, '[2]SGU-Solar'!$A:$A,0))</f>
        <v>0</v>
      </c>
      <c r="JM1344">
        <f>INDEX('[2]SGU-Solar'!$B:$B, MATCH($A1344, '[2]SGU-Solar'!$A:$A,0))</f>
        <v>0</v>
      </c>
      <c r="JN1344">
        <f>INDEX('[2]SGU-Solar'!$B:$B, MATCH($A1344, '[2]SGU-Solar'!$A:$A,0))</f>
        <v>0</v>
      </c>
      <c r="JO1344">
        <f>INDEX('[2]SGU-Solar'!$B:$B, MATCH($A1344, '[2]SGU-Solar'!$A:$A,0))</f>
        <v>0</v>
      </c>
      <c r="JP1344">
        <f>INDEX('[2]SGU-Solar'!$B:$B, MATCH($A1344, '[2]SGU-Solar'!$A:$A,0))</f>
        <v>0</v>
      </c>
      <c r="JQ1344">
        <f>INDEX('[2]SGU-Solar'!$B:$B, MATCH($A1344, '[2]SGU-Solar'!$A:$A,0))</f>
        <v>0</v>
      </c>
      <c r="JR1344">
        <f>INDEX('[2]SGU-Solar'!$B:$B, MATCH($A1344, '[2]SGU-Solar'!$A:$A,0))</f>
        <v>0</v>
      </c>
      <c r="JS1344">
        <f>INDEX('[2]SGU-Solar'!$B:$B, MATCH($A1344, '[2]SGU-Solar'!$A:$A,0))</f>
        <v>0</v>
      </c>
      <c r="JT1344">
        <f>INDEX('[2]SGU-Solar'!$B:$B, MATCH($A1344, '[2]SGU-Solar'!$A:$A,0))</f>
        <v>0</v>
      </c>
      <c r="JU1344">
        <f>INDEX('[2]SGU-Solar'!$B:$B, MATCH($A1344, '[2]SGU-Solar'!$A:$A,0))</f>
        <v>0</v>
      </c>
      <c r="JV1344">
        <f>INDEX('[2]SGU-Solar'!$B:$B, MATCH($A1344, '[2]SGU-Solar'!$A:$A,0))</f>
        <v>0</v>
      </c>
      <c r="JW1344">
        <f>INDEX('[2]SGU-Solar'!$B:$B, MATCH($A1344, '[2]SGU-Solar'!$A:$A,0))</f>
        <v>0</v>
      </c>
      <c r="JX1344">
        <f>INDEX('[2]SGU-Solar'!$B:$B, MATCH($A1344, '[2]SGU-Solar'!$A:$A,0))</f>
        <v>0</v>
      </c>
      <c r="JY1344">
        <f>INDEX('[2]SGU-Solar'!$B:$B, MATCH($A1344, '[2]SGU-Solar'!$A:$A,0))</f>
        <v>0</v>
      </c>
      <c r="JZ1344">
        <f>INDEX('[2]SGU-Solar'!$B:$B, MATCH($A1344, '[2]SGU-Solar'!$A:$A,0))</f>
        <v>0</v>
      </c>
    </row>
    <row r="1345" spans="1:286">
      <c r="A1345">
        <v>3832</v>
      </c>
      <c r="B1345" t="s">
        <v>9</v>
      </c>
      <c r="C1345">
        <v>0</v>
      </c>
      <c r="D1345">
        <v>0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0</v>
      </c>
      <c r="CK1345">
        <v>0</v>
      </c>
      <c r="CL1345">
        <v>0</v>
      </c>
      <c r="CM1345">
        <v>0</v>
      </c>
      <c r="CN1345">
        <v>0</v>
      </c>
      <c r="CO1345">
        <v>0</v>
      </c>
      <c r="CP1345">
        <v>0</v>
      </c>
      <c r="CQ1345">
        <v>0</v>
      </c>
      <c r="CR1345">
        <v>0</v>
      </c>
      <c r="CS1345">
        <v>0</v>
      </c>
      <c r="CT1345">
        <v>0</v>
      </c>
      <c r="CU1345">
        <v>0</v>
      </c>
      <c r="CV1345">
        <v>0</v>
      </c>
      <c r="CW1345">
        <v>0</v>
      </c>
      <c r="CX1345">
        <v>0</v>
      </c>
      <c r="CY1345">
        <v>0</v>
      </c>
      <c r="CZ1345">
        <v>0</v>
      </c>
      <c r="DA1345">
        <v>0</v>
      </c>
      <c r="DB1345">
        <v>0</v>
      </c>
      <c r="DC1345">
        <v>0</v>
      </c>
      <c r="DD1345">
        <v>0</v>
      </c>
      <c r="DE1345">
        <v>1</v>
      </c>
      <c r="DF1345">
        <v>2</v>
      </c>
      <c r="DG1345">
        <v>0</v>
      </c>
      <c r="DH1345">
        <v>0</v>
      </c>
      <c r="DI1345">
        <v>0</v>
      </c>
      <c r="DJ1345">
        <v>0</v>
      </c>
      <c r="DK1345">
        <v>0</v>
      </c>
      <c r="DL1345">
        <v>1</v>
      </c>
      <c r="DM1345">
        <v>0</v>
      </c>
      <c r="DN1345">
        <v>0</v>
      </c>
      <c r="DO1345">
        <v>1</v>
      </c>
      <c r="DP1345">
        <f>INDEX('[2]SGU-Solar'!$B:$B, MATCH($A1345, '[2]SGU-Solar'!$A:$A,0))</f>
        <v>0</v>
      </c>
      <c r="DQ1345">
        <f>INDEX('[2]SGU-Solar'!$B:$B, MATCH($A1345, '[2]SGU-Solar'!$A:$A,0))</f>
        <v>0</v>
      </c>
      <c r="DR1345">
        <f>INDEX('[2]SGU-Solar'!$B:$B, MATCH($A1345, '[2]SGU-Solar'!$A:$A,0))</f>
        <v>0</v>
      </c>
      <c r="DS1345">
        <f>INDEX('[2]SGU-Solar'!$B:$B, MATCH($A1345, '[2]SGU-Solar'!$A:$A,0))</f>
        <v>0</v>
      </c>
      <c r="DT1345">
        <f>INDEX('[2]SGU-Solar'!$B:$B, MATCH($A1345, '[2]SGU-Solar'!$A:$A,0))</f>
        <v>0</v>
      </c>
      <c r="DU1345">
        <f>INDEX('[2]SGU-Solar'!$B:$B, MATCH($A1345, '[2]SGU-Solar'!$A:$A,0))</f>
        <v>0</v>
      </c>
      <c r="DV1345">
        <f>INDEX('[2]SGU-Solar'!$B:$B, MATCH($A1345, '[2]SGU-Solar'!$A:$A,0))</f>
        <v>0</v>
      </c>
      <c r="DW1345">
        <f>INDEX('[2]SGU-Solar'!$B:$B, MATCH($A1345, '[2]SGU-Solar'!$A:$A,0))</f>
        <v>0</v>
      </c>
      <c r="DX1345">
        <f>INDEX('[2]SGU-Solar'!$B:$B, MATCH($A1345, '[2]SGU-Solar'!$A:$A,0))</f>
        <v>0</v>
      </c>
      <c r="DY1345">
        <f>INDEX('[2]SGU-Solar'!$B:$B, MATCH($A1345, '[2]SGU-Solar'!$A:$A,0))</f>
        <v>0</v>
      </c>
      <c r="DZ1345">
        <f>INDEX('[2]SGU-Solar'!$B:$B, MATCH($A1345, '[2]SGU-Solar'!$A:$A,0))</f>
        <v>0</v>
      </c>
      <c r="EA1345">
        <f>INDEX('[2]SGU-Solar'!$B:$B, MATCH($A1345, '[2]SGU-Solar'!$A:$A,0))</f>
        <v>0</v>
      </c>
      <c r="EB1345">
        <f>INDEX('[2]SGU-Solar'!$B:$B, MATCH($A1345, '[2]SGU-Solar'!$A:$A,0))</f>
        <v>0</v>
      </c>
      <c r="EC1345">
        <f>INDEX('[2]SGU-Solar'!$B:$B, MATCH($A1345, '[2]SGU-Solar'!$A:$A,0))</f>
        <v>0</v>
      </c>
      <c r="ED1345">
        <f>INDEX('[2]SGU-Solar'!$B:$B, MATCH($A1345, '[2]SGU-Solar'!$A:$A,0))</f>
        <v>0</v>
      </c>
      <c r="EE1345">
        <f>INDEX('[2]SGU-Solar'!$B:$B, MATCH($A1345, '[2]SGU-Solar'!$A:$A,0))</f>
        <v>0</v>
      </c>
      <c r="EF1345">
        <f>INDEX('[2]SGU-Solar'!$B:$B, MATCH($A1345, '[2]SGU-Solar'!$A:$A,0))</f>
        <v>0</v>
      </c>
      <c r="EG1345">
        <f>INDEX('[2]SGU-Solar'!$S:$S, MATCH($A1345, '[2]SGU-Solar'!$A:$A,0))</f>
        <v>3</v>
      </c>
      <c r="EH1345">
        <f>INDEX('[2]SGU-Solar'!$S:$S, MATCH($A1345, '[2]SGU-Solar'!$A:$A,0))</f>
        <v>3</v>
      </c>
      <c r="EI1345">
        <f>INDEX('[2]SGU-Solar'!$S:$S, MATCH($A1345, '[2]SGU-Solar'!$A:$A,0))</f>
        <v>3</v>
      </c>
      <c r="EJ1345">
        <f>INDEX('[2]SGU-Solar'!$S:$S, MATCH($A1345, '[2]SGU-Solar'!$A:$A,0))</f>
        <v>3</v>
      </c>
      <c r="EK1345">
        <f>INDEX('[2]SGU-Solar'!$S:$S, MATCH($A1345, '[2]SGU-Solar'!$A:$A,0))</f>
        <v>3</v>
      </c>
      <c r="EL1345">
        <f>INDEX('[2]SGU-Solar'!$S:$S, MATCH($A1345, '[2]SGU-Solar'!$A:$A,0))</f>
        <v>3</v>
      </c>
      <c r="EM1345">
        <f>INDEX('[2]SGU-Solar'!$S:$S, MATCH($A1345, '[2]SGU-Solar'!$A:$A,0))</f>
        <v>3</v>
      </c>
      <c r="EN1345">
        <f>INDEX('[2]SGU-Solar'!$S:$S, MATCH($A1345, '[2]SGU-Solar'!$A:$A,0))</f>
        <v>3</v>
      </c>
      <c r="EO1345">
        <f>INDEX('[2]SGU-Solar'!$S:$S, MATCH($A1345, '[2]SGU-Solar'!$A:$A,0))</f>
        <v>3</v>
      </c>
      <c r="EP1345">
        <f>INDEX('[2]SGU-Solar'!$S:$S, MATCH($A1345, '[2]SGU-Solar'!$A:$A,0))</f>
        <v>3</v>
      </c>
      <c r="EQ1345">
        <f>INDEX('[2]SGU-Solar'!$S:$S, MATCH($A1345, '[2]SGU-Solar'!$A:$A,0))</f>
        <v>3</v>
      </c>
      <c r="ER1345">
        <f>INDEX('[2]SGU-Solar'!$S:$S, MATCH($A1345, '[2]SGU-Solar'!$A:$A,0))</f>
        <v>3</v>
      </c>
      <c r="ES1345">
        <f>INDEX('[2]SGU-Solar'!$S:$S, MATCH($A1345, '[2]SGU-Solar'!$A:$A,0))</f>
        <v>3</v>
      </c>
      <c r="ET1345">
        <f>INDEX('[2]SGU-Solar'!$S:$S, MATCH($A1345, '[2]SGU-Solar'!$A:$A,0))</f>
        <v>3</v>
      </c>
      <c r="EU1345">
        <f>INDEX('[2]SGU-Solar'!$S:$S, MATCH($A1345, '[2]SGU-Solar'!$A:$A,0))</f>
        <v>3</v>
      </c>
      <c r="EV1345">
        <f>INDEX('[2]SGU-Solar'!$S:$S, MATCH($A1345, '[2]SGU-Solar'!$A:$A,0))</f>
        <v>3</v>
      </c>
      <c r="EW1345">
        <f>INDEX('[2]SGU-Solar'!$S:$S, MATCH($A1345, '[2]SGU-Solar'!$A:$A,0))</f>
        <v>3</v>
      </c>
      <c r="EX1345">
        <f>INDEX('[2]SGU-Solar'!$S:$S, MATCH($A1345, '[2]SGU-Solar'!$A:$A,0))</f>
        <v>3</v>
      </c>
      <c r="EY1345">
        <f>INDEX('[2]SGU-Solar'!$S:$S, MATCH($A1345, '[2]SGU-Solar'!$A:$A,0))</f>
        <v>3</v>
      </c>
      <c r="EZ1345">
        <f>INDEX('[2]SGU-Solar'!$S:$S, MATCH($A1345, '[2]SGU-Solar'!$A:$A,0))</f>
        <v>3</v>
      </c>
      <c r="FA1345">
        <f>INDEX('[2]SGU-Solar'!$S:$S, MATCH($A1345, '[2]SGU-Solar'!$A:$A,0))</f>
        <v>3</v>
      </c>
      <c r="FB1345">
        <f>INDEX('[2]SGU-Solar'!$S:$S, MATCH($A1345, '[2]SGU-Solar'!$A:$A,0))</f>
        <v>3</v>
      </c>
      <c r="FC1345">
        <f>INDEX('[2]SGU-Solar'!$S:$S, MATCH($A1345, '[2]SGU-Solar'!$A:$A,0))</f>
        <v>3</v>
      </c>
      <c r="FD1345">
        <f>INDEX('[2]SGU-Solar'!$S:$S, MATCH($A1345, '[2]SGU-Solar'!$A:$A,0))</f>
        <v>3</v>
      </c>
      <c r="FE1345">
        <f>INDEX('[2]SGU-Solar'!$S:$S, MATCH($A1345, '[2]SGU-Solar'!$A:$A,0))</f>
        <v>3</v>
      </c>
      <c r="FF1345">
        <f>INDEX('[2]SGU-Solar'!$S:$S, MATCH($A1345, '[2]SGU-Solar'!$A:$A,0))</f>
        <v>3</v>
      </c>
      <c r="FG1345">
        <f>INDEX('[2]SGU-Solar'!$S:$S, MATCH($A1345, '[2]SGU-Solar'!$A:$A,0))</f>
        <v>3</v>
      </c>
      <c r="FH1345">
        <f>INDEX('[2]SGU-Solar'!$S:$S, MATCH($A1345, '[2]SGU-Solar'!$A:$A,0))</f>
        <v>3</v>
      </c>
      <c r="FI1345">
        <f>INDEX('[2]SGU-Solar'!$S:$S, MATCH($A1345, '[2]SGU-Solar'!$A:$A,0))</f>
        <v>3</v>
      </c>
      <c r="FJ1345">
        <f>INDEX('[2]SGU-Solar'!$B:$B, MATCH($A1345, '[2]SGU-Solar'!$A:$A,0))</f>
        <v>0</v>
      </c>
      <c r="FK1345">
        <f>INDEX('[2]SGU-Solar'!$B:$B, MATCH($A1345, '[2]SGU-Solar'!$A:$A,0))</f>
        <v>0</v>
      </c>
      <c r="FL1345">
        <f>INDEX('[2]SGU-Solar'!$B:$B, MATCH($A1345, '[2]SGU-Solar'!$A:$A,0))</f>
        <v>0</v>
      </c>
      <c r="FM1345">
        <f>INDEX('[2]SGU-Solar'!$B:$B, MATCH($A1345, '[2]SGU-Solar'!$A:$A,0))</f>
        <v>0</v>
      </c>
      <c r="FN1345">
        <f>INDEX('[2]SGU-Solar'!$B:$B, MATCH($A1345, '[2]SGU-Solar'!$A:$A,0))</f>
        <v>0</v>
      </c>
      <c r="FO1345">
        <f>INDEX('[2]SGU-Solar'!$B:$B, MATCH($A1345, '[2]SGU-Solar'!$A:$A,0))</f>
        <v>0</v>
      </c>
      <c r="FP1345">
        <f>INDEX('[2]SGU-Solar'!$B:$B, MATCH($A1345, '[2]SGU-Solar'!$A:$A,0))</f>
        <v>0</v>
      </c>
      <c r="FQ1345">
        <f>INDEX('[2]SGU-Solar'!$B:$B, MATCH($A1345, '[2]SGU-Solar'!$A:$A,0))</f>
        <v>0</v>
      </c>
      <c r="FR1345">
        <f>INDEX('[2]SGU-Solar'!$B:$B, MATCH($A1345, '[2]SGU-Solar'!$A:$A,0))</f>
        <v>0</v>
      </c>
      <c r="FS1345">
        <f>INDEX('[2]SGU-Solar'!$B:$B, MATCH($A1345, '[2]SGU-Solar'!$A:$A,0))</f>
        <v>0</v>
      </c>
      <c r="FT1345">
        <f>INDEX('[2]SGU-Solar'!$B:$B, MATCH($A1345, '[2]SGU-Solar'!$A:$A,0))</f>
        <v>0</v>
      </c>
      <c r="FU1345">
        <f>INDEX('[2]SGU-Solar'!$B:$B, MATCH($A1345, '[2]SGU-Solar'!$A:$A,0))</f>
        <v>0</v>
      </c>
      <c r="FV1345">
        <f>INDEX('[2]SGU-Solar'!$B:$B, MATCH($A1345, '[2]SGU-Solar'!$A:$A,0))</f>
        <v>0</v>
      </c>
      <c r="FW1345">
        <f>INDEX('[2]SGU-Solar'!$B:$B, MATCH($A1345, '[2]SGU-Solar'!$A:$A,0))</f>
        <v>0</v>
      </c>
      <c r="FX1345">
        <f>INDEX('[2]SGU-Solar'!$B:$B, MATCH($A1345, '[2]SGU-Solar'!$A:$A,0))</f>
        <v>0</v>
      </c>
      <c r="FY1345">
        <f>INDEX('[2]SGU-Solar'!$B:$B, MATCH($A1345, '[2]SGU-Solar'!$A:$A,0))</f>
        <v>0</v>
      </c>
      <c r="FZ1345">
        <f>INDEX('[2]SGU-Solar'!$B:$B, MATCH($A1345, '[2]SGU-Solar'!$A:$A,0))</f>
        <v>0</v>
      </c>
      <c r="GA1345">
        <f>INDEX('[2]SGU-Solar'!$B:$B, MATCH($A1345, '[2]SGU-Solar'!$A:$A,0))</f>
        <v>0</v>
      </c>
      <c r="GB1345">
        <f>INDEX('[2]SGU-Solar'!$B:$B, MATCH($A1345, '[2]SGU-Solar'!$A:$A,0))</f>
        <v>0</v>
      </c>
      <c r="GC1345">
        <f>INDEX('[2]SGU-Solar'!$B:$B, MATCH($A1345, '[2]SGU-Solar'!$A:$A,0))</f>
        <v>0</v>
      </c>
      <c r="GD1345">
        <f>INDEX('[2]SGU-Solar'!$B:$B, MATCH($A1345, '[2]SGU-Solar'!$A:$A,0))</f>
        <v>0</v>
      </c>
      <c r="GE1345">
        <f>INDEX('[2]SGU-Solar'!$B:$B, MATCH($A1345, '[2]SGU-Solar'!$A:$A,0))</f>
        <v>0</v>
      </c>
      <c r="GF1345">
        <f>INDEX('[2]SGU-Solar'!$B:$B, MATCH($A1345, '[2]SGU-Solar'!$A:$A,0))</f>
        <v>0</v>
      </c>
      <c r="GG1345">
        <f>INDEX('[2]SGU-Solar'!$B:$B, MATCH($A1345, '[2]SGU-Solar'!$A:$A,0))</f>
        <v>0</v>
      </c>
      <c r="GH1345">
        <f>INDEX('[2]SGU-Solar'!$B:$B, MATCH($A1345, '[2]SGU-Solar'!$A:$A,0))</f>
        <v>0</v>
      </c>
      <c r="GI1345">
        <f>INDEX('[2]SGU-Solar'!$B:$B, MATCH($A1345, '[2]SGU-Solar'!$A:$A,0))</f>
        <v>0</v>
      </c>
      <c r="GJ1345">
        <f>INDEX('[2]SGU-Solar'!$B:$B, MATCH($A1345, '[2]SGU-Solar'!$A:$A,0))</f>
        <v>0</v>
      </c>
      <c r="GK1345">
        <f>INDEX('[2]SGU-Solar'!$B:$B, MATCH($A1345, '[2]SGU-Solar'!$A:$A,0))</f>
        <v>0</v>
      </c>
      <c r="GL1345">
        <f>INDEX('[2]SGU-Solar'!$B:$B, MATCH($A1345, '[2]SGU-Solar'!$A:$A,0))</f>
        <v>0</v>
      </c>
      <c r="GM1345">
        <f>INDEX('[2]SGU-Solar'!$B:$B, MATCH($A1345, '[2]SGU-Solar'!$A:$A,0))</f>
        <v>0</v>
      </c>
      <c r="GN1345">
        <f>INDEX('[2]SGU-Solar'!$B:$B, MATCH($A1345, '[2]SGU-Solar'!$A:$A,0))</f>
        <v>0</v>
      </c>
      <c r="GO1345">
        <f>INDEX('[2]SGU-Solar'!$B:$B, MATCH($A1345, '[2]SGU-Solar'!$A:$A,0))</f>
        <v>0</v>
      </c>
      <c r="GP1345">
        <f>INDEX('[2]SGU-Solar'!$B:$B, MATCH($A1345, '[2]SGU-Solar'!$A:$A,0))</f>
        <v>0</v>
      </c>
      <c r="GQ1345">
        <f>INDEX('[2]SGU-Solar'!$B:$B, MATCH($A1345, '[2]SGU-Solar'!$A:$A,0))</f>
        <v>0</v>
      </c>
      <c r="GR1345">
        <f>INDEX('[2]SGU-Solar'!$B:$B, MATCH($A1345, '[2]SGU-Solar'!$A:$A,0))</f>
        <v>0</v>
      </c>
      <c r="GS1345">
        <f>INDEX('[2]SGU-Solar'!$B:$B, MATCH($A1345, '[2]SGU-Solar'!$A:$A,0))</f>
        <v>0</v>
      </c>
      <c r="GT1345">
        <f>INDEX('[2]SGU-Solar'!$B:$B, MATCH($A1345, '[2]SGU-Solar'!$A:$A,0))</f>
        <v>0</v>
      </c>
      <c r="GU1345">
        <f>INDEX('[2]SGU-Solar'!$B:$B, MATCH($A1345, '[2]SGU-Solar'!$A:$A,0))</f>
        <v>0</v>
      </c>
      <c r="GV1345">
        <f>INDEX('[2]SGU-Solar'!$B:$B, MATCH($A1345, '[2]SGU-Solar'!$A:$A,0))</f>
        <v>0</v>
      </c>
      <c r="GW1345">
        <f>INDEX('[2]SGU-Solar'!$B:$B, MATCH($A1345, '[2]SGU-Solar'!$A:$A,0))</f>
        <v>0</v>
      </c>
      <c r="GX1345">
        <f>INDEX('[2]SGU-Solar'!$B:$B, MATCH($A1345, '[2]SGU-Solar'!$A:$A,0))</f>
        <v>0</v>
      </c>
      <c r="GY1345">
        <f>INDEX('[2]SGU-Solar'!$B:$B, MATCH($A1345, '[2]SGU-Solar'!$A:$A,0))</f>
        <v>0</v>
      </c>
      <c r="GZ1345">
        <f>INDEX('[2]SGU-Solar'!$B:$B, MATCH($A1345, '[2]SGU-Solar'!$A:$A,0))</f>
        <v>0</v>
      </c>
      <c r="HA1345">
        <f>INDEX('[2]SGU-Solar'!$B:$B, MATCH($A1345, '[2]SGU-Solar'!$A:$A,0))</f>
        <v>0</v>
      </c>
      <c r="HB1345">
        <f>INDEX('[2]SGU-Solar'!$B:$B, MATCH($A1345, '[2]SGU-Solar'!$A:$A,0))</f>
        <v>0</v>
      </c>
      <c r="HC1345">
        <f>INDEX('[2]SGU-Solar'!$B:$B, MATCH($A1345, '[2]SGU-Solar'!$A:$A,0))</f>
        <v>0</v>
      </c>
      <c r="HD1345">
        <f>INDEX('[2]SGU-Solar'!$B:$B, MATCH($A1345, '[2]SGU-Solar'!$A:$A,0))</f>
        <v>0</v>
      </c>
      <c r="HE1345">
        <f>INDEX('[2]SGU-Solar'!$B:$B, MATCH($A1345, '[2]SGU-Solar'!$A:$A,0))</f>
        <v>0</v>
      </c>
      <c r="HF1345">
        <f>INDEX('[2]SGU-Solar'!$B:$B, MATCH($A1345, '[2]SGU-Solar'!$A:$A,0))</f>
        <v>0</v>
      </c>
      <c r="HG1345">
        <f>INDEX('[2]SGU-Solar'!$B:$B, MATCH($A1345, '[2]SGU-Solar'!$A:$A,0))</f>
        <v>0</v>
      </c>
      <c r="HH1345">
        <f>INDEX('[2]SGU-Solar'!$B:$B, MATCH($A1345, '[2]SGU-Solar'!$A:$A,0))</f>
        <v>0</v>
      </c>
      <c r="HI1345">
        <f>INDEX('[2]SGU-Solar'!$B:$B, MATCH($A1345, '[2]SGU-Solar'!$A:$A,0))</f>
        <v>0</v>
      </c>
      <c r="HJ1345">
        <f>INDEX('[2]SGU-Solar'!$B:$B, MATCH($A1345, '[2]SGU-Solar'!$A:$A,0))</f>
        <v>0</v>
      </c>
      <c r="HK1345">
        <f>INDEX('[2]SGU-Solar'!$B:$B, MATCH($A1345, '[2]SGU-Solar'!$A:$A,0))</f>
        <v>0</v>
      </c>
      <c r="HL1345">
        <f>INDEX('[2]SGU-Solar'!$B:$B, MATCH($A1345, '[2]SGU-Solar'!$A:$A,0))</f>
        <v>0</v>
      </c>
      <c r="HM1345">
        <f>INDEX('[2]SGU-Solar'!$B:$B, MATCH($A1345, '[2]SGU-Solar'!$A:$A,0))</f>
        <v>0</v>
      </c>
      <c r="HN1345">
        <f>INDEX('[2]SGU-Solar'!$B:$B, MATCH($A1345, '[2]SGU-Solar'!$A:$A,0))</f>
        <v>0</v>
      </c>
      <c r="HO1345">
        <f>INDEX('[2]SGU-Solar'!$B:$B, MATCH($A1345, '[2]SGU-Solar'!$A:$A,0))</f>
        <v>0</v>
      </c>
      <c r="HP1345">
        <f>INDEX('[2]SGU-Solar'!$B:$B, MATCH($A1345, '[2]SGU-Solar'!$A:$A,0))</f>
        <v>0</v>
      </c>
      <c r="HQ1345">
        <f>INDEX('[2]SGU-Solar'!$B:$B, MATCH($A1345, '[2]SGU-Solar'!$A:$A,0))</f>
        <v>0</v>
      </c>
      <c r="HR1345">
        <f>INDEX('[2]SGU-Solar'!$B:$B, MATCH($A1345, '[2]SGU-Solar'!$A:$A,0))</f>
        <v>0</v>
      </c>
      <c r="HS1345">
        <f>INDEX('[2]SGU-Solar'!$B:$B, MATCH($A1345, '[2]SGU-Solar'!$A:$A,0))</f>
        <v>0</v>
      </c>
      <c r="HT1345">
        <f>INDEX('[2]SGU-Solar'!$B:$B, MATCH($A1345, '[2]SGU-Solar'!$A:$A,0))</f>
        <v>0</v>
      </c>
      <c r="HU1345">
        <f>INDEX('[2]SGU-Solar'!$B:$B, MATCH($A1345, '[2]SGU-Solar'!$A:$A,0))</f>
        <v>0</v>
      </c>
      <c r="HV1345">
        <f>INDEX('[2]SGU-Solar'!$B:$B, MATCH($A1345, '[2]SGU-Solar'!$A:$A,0))</f>
        <v>0</v>
      </c>
      <c r="HW1345">
        <f>INDEX('[2]SGU-Solar'!$B:$B, MATCH($A1345, '[2]SGU-Solar'!$A:$A,0))</f>
        <v>0</v>
      </c>
      <c r="HX1345">
        <f>INDEX('[2]SGU-Solar'!$B:$B, MATCH($A1345, '[2]SGU-Solar'!$A:$A,0))</f>
        <v>0</v>
      </c>
      <c r="HY1345">
        <f>INDEX('[2]SGU-Solar'!$B:$B, MATCH($A1345, '[2]SGU-Solar'!$A:$A,0))</f>
        <v>0</v>
      </c>
      <c r="HZ1345">
        <f>INDEX('[2]SGU-Solar'!$B:$B, MATCH($A1345, '[2]SGU-Solar'!$A:$A,0))</f>
        <v>0</v>
      </c>
      <c r="IA1345">
        <f>INDEX('[2]SGU-Solar'!$B:$B, MATCH($A1345, '[2]SGU-Solar'!$A:$A,0))</f>
        <v>0</v>
      </c>
      <c r="IB1345">
        <f>INDEX('[2]SGU-Solar'!$B:$B, MATCH($A1345, '[2]SGU-Solar'!$A:$A,0))</f>
        <v>0</v>
      </c>
      <c r="IC1345">
        <f>INDEX('[2]SGU-Solar'!$B:$B, MATCH($A1345, '[2]SGU-Solar'!$A:$A,0))</f>
        <v>0</v>
      </c>
      <c r="ID1345">
        <f>INDEX('[2]SGU-Solar'!$B:$B, MATCH($A1345, '[2]SGU-Solar'!$A:$A,0))</f>
        <v>0</v>
      </c>
      <c r="IE1345">
        <f>INDEX('[2]SGU-Solar'!$B:$B, MATCH($A1345, '[2]SGU-Solar'!$A:$A,0))</f>
        <v>0</v>
      </c>
      <c r="IF1345">
        <f>INDEX('[2]SGU-Solar'!$B:$B, MATCH($A1345, '[2]SGU-Solar'!$A:$A,0))</f>
        <v>0</v>
      </c>
      <c r="IG1345">
        <f>INDEX('[2]SGU-Solar'!$B:$B, MATCH($A1345, '[2]SGU-Solar'!$A:$A,0))</f>
        <v>0</v>
      </c>
      <c r="IH1345">
        <f>INDEX('[2]SGU-Solar'!$B:$B, MATCH($A1345, '[2]SGU-Solar'!$A:$A,0))</f>
        <v>0</v>
      </c>
      <c r="II1345">
        <f>INDEX('[2]SGU-Solar'!$B:$B, MATCH($A1345, '[2]SGU-Solar'!$A:$A,0))</f>
        <v>0</v>
      </c>
      <c r="IJ1345">
        <f>INDEX('[2]SGU-Solar'!$B:$B, MATCH($A1345, '[2]SGU-Solar'!$A:$A,0))</f>
        <v>0</v>
      </c>
      <c r="IK1345">
        <f>INDEX('[2]SGU-Solar'!$B:$B, MATCH($A1345, '[2]SGU-Solar'!$A:$A,0))</f>
        <v>0</v>
      </c>
      <c r="IL1345">
        <f>INDEX('[2]SGU-Solar'!$B:$B, MATCH($A1345, '[2]SGU-Solar'!$A:$A,0))</f>
        <v>0</v>
      </c>
      <c r="IM1345">
        <f>INDEX('[2]SGU-Solar'!$B:$B, MATCH($A1345, '[2]SGU-Solar'!$A:$A,0))</f>
        <v>0</v>
      </c>
      <c r="IN1345">
        <f>INDEX('[2]SGU-Solar'!$B:$B, MATCH($A1345, '[2]SGU-Solar'!$A:$A,0))</f>
        <v>0</v>
      </c>
      <c r="IO1345">
        <f>INDEX('[2]SGU-Solar'!$B:$B, MATCH($A1345, '[2]SGU-Solar'!$A:$A,0))</f>
        <v>0</v>
      </c>
      <c r="IP1345">
        <f>INDEX('[2]SGU-Solar'!$B:$B, MATCH($A1345, '[2]SGU-Solar'!$A:$A,0))</f>
        <v>0</v>
      </c>
      <c r="IQ1345">
        <f>INDEX('[2]SGU-Solar'!$B:$B, MATCH($A1345, '[2]SGU-Solar'!$A:$A,0))</f>
        <v>0</v>
      </c>
      <c r="IR1345">
        <f>INDEX('[2]SGU-Solar'!$B:$B, MATCH($A1345, '[2]SGU-Solar'!$A:$A,0))</f>
        <v>0</v>
      </c>
      <c r="IS1345">
        <f>INDEX('[2]SGU-Solar'!$B:$B, MATCH($A1345, '[2]SGU-Solar'!$A:$A,0))</f>
        <v>0</v>
      </c>
      <c r="IT1345">
        <f>INDEX('[2]SGU-Solar'!$B:$B, MATCH($A1345, '[2]SGU-Solar'!$A:$A,0))</f>
        <v>0</v>
      </c>
      <c r="IU1345">
        <f>INDEX('[2]SGU-Solar'!$B:$B, MATCH($A1345, '[2]SGU-Solar'!$A:$A,0))</f>
        <v>0</v>
      </c>
      <c r="IV1345">
        <f>INDEX('[2]SGU-Solar'!$B:$B, MATCH($A1345, '[2]SGU-Solar'!$A:$A,0))</f>
        <v>0</v>
      </c>
      <c r="IW1345">
        <f>INDEX('[2]SGU-Solar'!$B:$B, MATCH($A1345, '[2]SGU-Solar'!$A:$A,0))</f>
        <v>0</v>
      </c>
      <c r="IX1345">
        <f>INDEX('[2]SGU-Solar'!$B:$B, MATCH($A1345, '[2]SGU-Solar'!$A:$A,0))</f>
        <v>0</v>
      </c>
      <c r="IY1345">
        <f>INDEX('[2]SGU-Solar'!$B:$B, MATCH($A1345, '[2]SGU-Solar'!$A:$A,0))</f>
        <v>0</v>
      </c>
      <c r="IZ1345">
        <f>INDEX('[2]SGU-Solar'!$B:$B, MATCH($A1345, '[2]SGU-Solar'!$A:$A,0))</f>
        <v>0</v>
      </c>
      <c r="JA1345">
        <f>INDEX('[2]SGU-Solar'!$B:$B, MATCH($A1345, '[2]SGU-Solar'!$A:$A,0))</f>
        <v>0</v>
      </c>
      <c r="JB1345">
        <f>INDEX('[2]SGU-Solar'!$B:$B, MATCH($A1345, '[2]SGU-Solar'!$A:$A,0))</f>
        <v>0</v>
      </c>
      <c r="JC1345">
        <f>INDEX('[2]SGU-Solar'!$B:$B, MATCH($A1345, '[2]SGU-Solar'!$A:$A,0))</f>
        <v>0</v>
      </c>
      <c r="JD1345">
        <f>INDEX('[2]SGU-Solar'!$B:$B, MATCH($A1345, '[2]SGU-Solar'!$A:$A,0))</f>
        <v>0</v>
      </c>
      <c r="JE1345">
        <f>INDEX('[2]SGU-Solar'!$B:$B, MATCH($A1345, '[2]SGU-Solar'!$A:$A,0))</f>
        <v>0</v>
      </c>
      <c r="JF1345">
        <f>INDEX('[2]SGU-Solar'!$B:$B, MATCH($A1345, '[2]SGU-Solar'!$A:$A,0))</f>
        <v>0</v>
      </c>
      <c r="JG1345">
        <f>INDEX('[2]SGU-Solar'!$B:$B, MATCH($A1345, '[2]SGU-Solar'!$A:$A,0))</f>
        <v>0</v>
      </c>
      <c r="JH1345">
        <f>INDEX('[2]SGU-Solar'!$B:$B, MATCH($A1345, '[2]SGU-Solar'!$A:$A,0))</f>
        <v>0</v>
      </c>
      <c r="JI1345">
        <f>INDEX('[2]SGU-Solar'!$B:$B, MATCH($A1345, '[2]SGU-Solar'!$A:$A,0))</f>
        <v>0</v>
      </c>
      <c r="JJ1345">
        <f>INDEX('[2]SGU-Solar'!$B:$B, MATCH($A1345, '[2]SGU-Solar'!$A:$A,0))</f>
        <v>0</v>
      </c>
      <c r="JK1345">
        <f>INDEX('[2]SGU-Solar'!$B:$B, MATCH($A1345, '[2]SGU-Solar'!$A:$A,0))</f>
        <v>0</v>
      </c>
      <c r="JL1345">
        <f>INDEX('[2]SGU-Solar'!$B:$B, MATCH($A1345, '[2]SGU-Solar'!$A:$A,0))</f>
        <v>0</v>
      </c>
      <c r="JM1345">
        <f>INDEX('[2]SGU-Solar'!$B:$B, MATCH($A1345, '[2]SGU-Solar'!$A:$A,0))</f>
        <v>0</v>
      </c>
      <c r="JN1345">
        <f>INDEX('[2]SGU-Solar'!$B:$B, MATCH($A1345, '[2]SGU-Solar'!$A:$A,0))</f>
        <v>0</v>
      </c>
      <c r="JO1345">
        <f>INDEX('[2]SGU-Solar'!$B:$B, MATCH($A1345, '[2]SGU-Solar'!$A:$A,0))</f>
        <v>0</v>
      </c>
      <c r="JP1345">
        <f>INDEX('[2]SGU-Solar'!$B:$B, MATCH($A1345, '[2]SGU-Solar'!$A:$A,0))</f>
        <v>0</v>
      </c>
      <c r="JQ1345">
        <f>INDEX('[2]SGU-Solar'!$B:$B, MATCH($A1345, '[2]SGU-Solar'!$A:$A,0))</f>
        <v>0</v>
      </c>
      <c r="JR1345">
        <f>INDEX('[2]SGU-Solar'!$B:$B, MATCH($A1345, '[2]SGU-Solar'!$A:$A,0))</f>
        <v>0</v>
      </c>
      <c r="JS1345">
        <f>INDEX('[2]SGU-Solar'!$B:$B, MATCH($A1345, '[2]SGU-Solar'!$A:$A,0))</f>
        <v>0</v>
      </c>
      <c r="JT1345">
        <f>INDEX('[2]SGU-Solar'!$B:$B, MATCH($A1345, '[2]SGU-Solar'!$A:$A,0))</f>
        <v>0</v>
      </c>
      <c r="JU1345">
        <f>INDEX('[2]SGU-Solar'!$B:$B, MATCH($A1345, '[2]SGU-Solar'!$A:$A,0))</f>
        <v>0</v>
      </c>
      <c r="JV1345">
        <f>INDEX('[2]SGU-Solar'!$B:$B, MATCH($A1345, '[2]SGU-Solar'!$A:$A,0))</f>
        <v>0</v>
      </c>
      <c r="JW1345">
        <f>INDEX('[2]SGU-Solar'!$B:$B, MATCH($A1345, '[2]SGU-Solar'!$A:$A,0))</f>
        <v>0</v>
      </c>
      <c r="JX1345">
        <f>INDEX('[2]SGU-Solar'!$B:$B, MATCH($A1345, '[2]SGU-Solar'!$A:$A,0))</f>
        <v>0</v>
      </c>
      <c r="JY1345">
        <f>INDEX('[2]SGU-Solar'!$B:$B, MATCH($A1345, '[2]SGU-Solar'!$A:$A,0))</f>
        <v>0</v>
      </c>
      <c r="JZ1345">
        <f>INDEX('[2]SGU-Solar'!$B:$B, MATCH($A1345, '[2]SGU-Solar'!$A:$A,0))</f>
        <v>0</v>
      </c>
    </row>
    <row r="1346" spans="1:286">
      <c r="A1346">
        <v>3833</v>
      </c>
      <c r="B1346" t="s">
        <v>9</v>
      </c>
      <c r="C1346">
        <v>0</v>
      </c>
      <c r="D1346">
        <v>0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1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1</v>
      </c>
      <c r="BA1346">
        <v>0</v>
      </c>
      <c r="BB1346">
        <v>0</v>
      </c>
      <c r="BC1346">
        <v>0</v>
      </c>
      <c r="BD1346">
        <v>0</v>
      </c>
      <c r="BE1346">
        <v>1</v>
      </c>
      <c r="BF1346">
        <v>1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1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1</v>
      </c>
      <c r="DI1346">
        <v>0</v>
      </c>
      <c r="DJ1346">
        <v>0</v>
      </c>
      <c r="DK1346">
        <v>1</v>
      </c>
      <c r="DL1346">
        <v>2</v>
      </c>
      <c r="DM1346">
        <v>0</v>
      </c>
      <c r="DN1346">
        <v>0</v>
      </c>
      <c r="DO1346">
        <v>0</v>
      </c>
      <c r="DP1346">
        <f>INDEX('[2]SGU-Solar'!$B:$B, MATCH($A1346, '[2]SGU-Solar'!$A:$A,0))</f>
        <v>0</v>
      </c>
      <c r="DQ1346">
        <f>INDEX('[2]SGU-Solar'!$B:$B, MATCH($A1346, '[2]SGU-Solar'!$A:$A,0))</f>
        <v>0</v>
      </c>
      <c r="DR1346">
        <f>INDEX('[2]SGU-Solar'!$B:$B, MATCH($A1346, '[2]SGU-Solar'!$A:$A,0))</f>
        <v>0</v>
      </c>
      <c r="DS1346">
        <f>INDEX('[2]SGU-Solar'!$B:$B, MATCH($A1346, '[2]SGU-Solar'!$A:$A,0))</f>
        <v>0</v>
      </c>
      <c r="DT1346">
        <f>INDEX('[2]SGU-Solar'!$B:$B, MATCH($A1346, '[2]SGU-Solar'!$A:$A,0))</f>
        <v>0</v>
      </c>
      <c r="DU1346">
        <f>INDEX('[2]SGU-Solar'!$B:$B, MATCH($A1346, '[2]SGU-Solar'!$A:$A,0))</f>
        <v>0</v>
      </c>
      <c r="DV1346">
        <f>INDEX('[2]SGU-Solar'!$B:$B, MATCH($A1346, '[2]SGU-Solar'!$A:$A,0))</f>
        <v>0</v>
      </c>
      <c r="DW1346">
        <f>INDEX('[2]SGU-Solar'!$B:$B, MATCH($A1346, '[2]SGU-Solar'!$A:$A,0))</f>
        <v>0</v>
      </c>
      <c r="DX1346">
        <f>INDEX('[2]SGU-Solar'!$B:$B, MATCH($A1346, '[2]SGU-Solar'!$A:$A,0))</f>
        <v>0</v>
      </c>
      <c r="DY1346">
        <f>INDEX('[2]SGU-Solar'!$B:$B, MATCH($A1346, '[2]SGU-Solar'!$A:$A,0))</f>
        <v>0</v>
      </c>
      <c r="DZ1346">
        <f>INDEX('[2]SGU-Solar'!$B:$B, MATCH($A1346, '[2]SGU-Solar'!$A:$A,0))</f>
        <v>0</v>
      </c>
      <c r="EA1346">
        <f>INDEX('[2]SGU-Solar'!$B:$B, MATCH($A1346, '[2]SGU-Solar'!$A:$A,0))</f>
        <v>0</v>
      </c>
      <c r="EB1346">
        <f>INDEX('[2]SGU-Solar'!$B:$B, MATCH($A1346, '[2]SGU-Solar'!$A:$A,0))</f>
        <v>0</v>
      </c>
      <c r="EC1346">
        <f>INDEX('[2]SGU-Solar'!$B:$B, MATCH($A1346, '[2]SGU-Solar'!$A:$A,0))</f>
        <v>0</v>
      </c>
      <c r="ED1346">
        <f>INDEX('[2]SGU-Solar'!$B:$B, MATCH($A1346, '[2]SGU-Solar'!$A:$A,0))</f>
        <v>0</v>
      </c>
      <c r="EE1346">
        <f>INDEX('[2]SGU-Solar'!$B:$B, MATCH($A1346, '[2]SGU-Solar'!$A:$A,0))</f>
        <v>0</v>
      </c>
      <c r="EF1346">
        <f>INDEX('[2]SGU-Solar'!$B:$B, MATCH($A1346, '[2]SGU-Solar'!$A:$A,0))</f>
        <v>0</v>
      </c>
      <c r="EG1346">
        <f>INDEX('[2]SGU-Solar'!$S:$S, MATCH($A1346, '[2]SGU-Solar'!$A:$A,0))</f>
        <v>0</v>
      </c>
      <c r="EH1346">
        <f>INDEX('[2]SGU-Solar'!$S:$S, MATCH($A1346, '[2]SGU-Solar'!$A:$A,0))</f>
        <v>0</v>
      </c>
      <c r="EI1346">
        <f>INDEX('[2]SGU-Solar'!$S:$S, MATCH($A1346, '[2]SGU-Solar'!$A:$A,0))</f>
        <v>0</v>
      </c>
      <c r="EJ1346">
        <f>INDEX('[2]SGU-Solar'!$S:$S, MATCH($A1346, '[2]SGU-Solar'!$A:$A,0))</f>
        <v>0</v>
      </c>
      <c r="EK1346">
        <f>INDEX('[2]SGU-Solar'!$S:$S, MATCH($A1346, '[2]SGU-Solar'!$A:$A,0))</f>
        <v>0</v>
      </c>
      <c r="EL1346">
        <f>INDEX('[2]SGU-Solar'!$S:$S, MATCH($A1346, '[2]SGU-Solar'!$A:$A,0))</f>
        <v>0</v>
      </c>
      <c r="EM1346">
        <f>INDEX('[2]SGU-Solar'!$S:$S, MATCH($A1346, '[2]SGU-Solar'!$A:$A,0))</f>
        <v>0</v>
      </c>
      <c r="EN1346">
        <f>INDEX('[2]SGU-Solar'!$S:$S, MATCH($A1346, '[2]SGU-Solar'!$A:$A,0))</f>
        <v>0</v>
      </c>
      <c r="EO1346">
        <f>INDEX('[2]SGU-Solar'!$S:$S, MATCH($A1346, '[2]SGU-Solar'!$A:$A,0))</f>
        <v>0</v>
      </c>
      <c r="EP1346">
        <f>INDEX('[2]SGU-Solar'!$S:$S, MATCH($A1346, '[2]SGU-Solar'!$A:$A,0))</f>
        <v>0</v>
      </c>
      <c r="EQ1346">
        <f>INDEX('[2]SGU-Solar'!$S:$S, MATCH($A1346, '[2]SGU-Solar'!$A:$A,0))</f>
        <v>0</v>
      </c>
      <c r="ER1346">
        <f>INDEX('[2]SGU-Solar'!$S:$S, MATCH($A1346, '[2]SGU-Solar'!$A:$A,0))</f>
        <v>0</v>
      </c>
      <c r="ES1346">
        <f>INDEX('[2]SGU-Solar'!$S:$S, MATCH($A1346, '[2]SGU-Solar'!$A:$A,0))</f>
        <v>0</v>
      </c>
      <c r="ET1346">
        <f>INDEX('[2]SGU-Solar'!$S:$S, MATCH($A1346, '[2]SGU-Solar'!$A:$A,0))</f>
        <v>0</v>
      </c>
      <c r="EU1346">
        <f>INDEX('[2]SGU-Solar'!$S:$S, MATCH($A1346, '[2]SGU-Solar'!$A:$A,0))</f>
        <v>0</v>
      </c>
      <c r="EV1346">
        <f>INDEX('[2]SGU-Solar'!$S:$S, MATCH($A1346, '[2]SGU-Solar'!$A:$A,0))</f>
        <v>0</v>
      </c>
      <c r="EW1346">
        <f>INDEX('[2]SGU-Solar'!$S:$S, MATCH($A1346, '[2]SGU-Solar'!$A:$A,0))</f>
        <v>0</v>
      </c>
      <c r="EX1346">
        <f>INDEX('[2]SGU-Solar'!$S:$S, MATCH($A1346, '[2]SGU-Solar'!$A:$A,0))</f>
        <v>0</v>
      </c>
      <c r="EY1346">
        <f>INDEX('[2]SGU-Solar'!$S:$S, MATCH($A1346, '[2]SGU-Solar'!$A:$A,0))</f>
        <v>0</v>
      </c>
      <c r="EZ1346">
        <f>INDEX('[2]SGU-Solar'!$S:$S, MATCH($A1346, '[2]SGU-Solar'!$A:$A,0))</f>
        <v>0</v>
      </c>
      <c r="FA1346">
        <f>INDEX('[2]SGU-Solar'!$S:$S, MATCH($A1346, '[2]SGU-Solar'!$A:$A,0))</f>
        <v>0</v>
      </c>
      <c r="FB1346">
        <f>INDEX('[2]SGU-Solar'!$S:$S, MATCH($A1346, '[2]SGU-Solar'!$A:$A,0))</f>
        <v>0</v>
      </c>
      <c r="FC1346">
        <f>INDEX('[2]SGU-Solar'!$S:$S, MATCH($A1346, '[2]SGU-Solar'!$A:$A,0))</f>
        <v>0</v>
      </c>
      <c r="FD1346">
        <f>INDEX('[2]SGU-Solar'!$S:$S, MATCH($A1346, '[2]SGU-Solar'!$A:$A,0))</f>
        <v>0</v>
      </c>
      <c r="FE1346">
        <f>INDEX('[2]SGU-Solar'!$S:$S, MATCH($A1346, '[2]SGU-Solar'!$A:$A,0))</f>
        <v>0</v>
      </c>
      <c r="FF1346">
        <f>INDEX('[2]SGU-Solar'!$S:$S, MATCH($A1346, '[2]SGU-Solar'!$A:$A,0))</f>
        <v>0</v>
      </c>
      <c r="FG1346">
        <f>INDEX('[2]SGU-Solar'!$S:$S, MATCH($A1346, '[2]SGU-Solar'!$A:$A,0))</f>
        <v>0</v>
      </c>
      <c r="FH1346">
        <f>INDEX('[2]SGU-Solar'!$S:$S, MATCH($A1346, '[2]SGU-Solar'!$A:$A,0))</f>
        <v>0</v>
      </c>
      <c r="FI1346">
        <f>INDEX('[2]SGU-Solar'!$S:$S, MATCH($A1346, '[2]SGU-Solar'!$A:$A,0))</f>
        <v>0</v>
      </c>
      <c r="FJ1346">
        <f>INDEX('[2]SGU-Solar'!$B:$B, MATCH($A1346, '[2]SGU-Solar'!$A:$A,0))</f>
        <v>0</v>
      </c>
      <c r="FK1346">
        <f>INDEX('[2]SGU-Solar'!$B:$B, MATCH($A1346, '[2]SGU-Solar'!$A:$A,0))</f>
        <v>0</v>
      </c>
      <c r="FL1346">
        <f>INDEX('[2]SGU-Solar'!$B:$B, MATCH($A1346, '[2]SGU-Solar'!$A:$A,0))</f>
        <v>0</v>
      </c>
      <c r="FM1346">
        <f>INDEX('[2]SGU-Solar'!$B:$B, MATCH($A1346, '[2]SGU-Solar'!$A:$A,0))</f>
        <v>0</v>
      </c>
      <c r="FN1346">
        <f>INDEX('[2]SGU-Solar'!$B:$B, MATCH($A1346, '[2]SGU-Solar'!$A:$A,0))</f>
        <v>0</v>
      </c>
      <c r="FO1346">
        <f>INDEX('[2]SGU-Solar'!$B:$B, MATCH($A1346, '[2]SGU-Solar'!$A:$A,0))</f>
        <v>0</v>
      </c>
      <c r="FP1346">
        <f>INDEX('[2]SGU-Solar'!$B:$B, MATCH($A1346, '[2]SGU-Solar'!$A:$A,0))</f>
        <v>0</v>
      </c>
      <c r="FQ1346">
        <f>INDEX('[2]SGU-Solar'!$B:$B, MATCH($A1346, '[2]SGU-Solar'!$A:$A,0))</f>
        <v>0</v>
      </c>
      <c r="FR1346">
        <f>INDEX('[2]SGU-Solar'!$B:$B, MATCH($A1346, '[2]SGU-Solar'!$A:$A,0))</f>
        <v>0</v>
      </c>
      <c r="FS1346">
        <f>INDEX('[2]SGU-Solar'!$B:$B, MATCH($A1346, '[2]SGU-Solar'!$A:$A,0))</f>
        <v>0</v>
      </c>
      <c r="FT1346">
        <f>INDEX('[2]SGU-Solar'!$B:$B, MATCH($A1346, '[2]SGU-Solar'!$A:$A,0))</f>
        <v>0</v>
      </c>
      <c r="FU1346">
        <f>INDEX('[2]SGU-Solar'!$B:$B, MATCH($A1346, '[2]SGU-Solar'!$A:$A,0))</f>
        <v>0</v>
      </c>
      <c r="FV1346">
        <f>INDEX('[2]SGU-Solar'!$B:$B, MATCH($A1346, '[2]SGU-Solar'!$A:$A,0))</f>
        <v>0</v>
      </c>
      <c r="FW1346">
        <f>INDEX('[2]SGU-Solar'!$B:$B, MATCH($A1346, '[2]SGU-Solar'!$A:$A,0))</f>
        <v>0</v>
      </c>
      <c r="FX1346">
        <f>INDEX('[2]SGU-Solar'!$B:$B, MATCH($A1346, '[2]SGU-Solar'!$A:$A,0))</f>
        <v>0</v>
      </c>
      <c r="FY1346">
        <f>INDEX('[2]SGU-Solar'!$B:$B, MATCH($A1346, '[2]SGU-Solar'!$A:$A,0))</f>
        <v>0</v>
      </c>
      <c r="FZ1346">
        <f>INDEX('[2]SGU-Solar'!$B:$B, MATCH($A1346, '[2]SGU-Solar'!$A:$A,0))</f>
        <v>0</v>
      </c>
      <c r="GA1346">
        <f>INDEX('[2]SGU-Solar'!$B:$B, MATCH($A1346, '[2]SGU-Solar'!$A:$A,0))</f>
        <v>0</v>
      </c>
      <c r="GB1346">
        <f>INDEX('[2]SGU-Solar'!$B:$B, MATCH($A1346, '[2]SGU-Solar'!$A:$A,0))</f>
        <v>0</v>
      </c>
      <c r="GC1346">
        <f>INDEX('[2]SGU-Solar'!$B:$B, MATCH($A1346, '[2]SGU-Solar'!$A:$A,0))</f>
        <v>0</v>
      </c>
      <c r="GD1346">
        <f>INDEX('[2]SGU-Solar'!$B:$B, MATCH($A1346, '[2]SGU-Solar'!$A:$A,0))</f>
        <v>0</v>
      </c>
      <c r="GE1346">
        <f>INDEX('[2]SGU-Solar'!$B:$B, MATCH($A1346, '[2]SGU-Solar'!$A:$A,0))</f>
        <v>0</v>
      </c>
      <c r="GF1346">
        <f>INDEX('[2]SGU-Solar'!$B:$B, MATCH($A1346, '[2]SGU-Solar'!$A:$A,0))</f>
        <v>0</v>
      </c>
      <c r="GG1346">
        <f>INDEX('[2]SGU-Solar'!$B:$B, MATCH($A1346, '[2]SGU-Solar'!$A:$A,0))</f>
        <v>0</v>
      </c>
      <c r="GH1346">
        <f>INDEX('[2]SGU-Solar'!$B:$B, MATCH($A1346, '[2]SGU-Solar'!$A:$A,0))</f>
        <v>0</v>
      </c>
      <c r="GI1346">
        <f>INDEX('[2]SGU-Solar'!$B:$B, MATCH($A1346, '[2]SGU-Solar'!$A:$A,0))</f>
        <v>0</v>
      </c>
      <c r="GJ1346">
        <f>INDEX('[2]SGU-Solar'!$B:$B, MATCH($A1346, '[2]SGU-Solar'!$A:$A,0))</f>
        <v>0</v>
      </c>
      <c r="GK1346">
        <f>INDEX('[2]SGU-Solar'!$B:$B, MATCH($A1346, '[2]SGU-Solar'!$A:$A,0))</f>
        <v>0</v>
      </c>
      <c r="GL1346">
        <f>INDEX('[2]SGU-Solar'!$B:$B, MATCH($A1346, '[2]SGU-Solar'!$A:$A,0))</f>
        <v>0</v>
      </c>
      <c r="GM1346">
        <f>INDEX('[2]SGU-Solar'!$B:$B, MATCH($A1346, '[2]SGU-Solar'!$A:$A,0))</f>
        <v>0</v>
      </c>
      <c r="GN1346">
        <f>INDEX('[2]SGU-Solar'!$B:$B, MATCH($A1346, '[2]SGU-Solar'!$A:$A,0))</f>
        <v>0</v>
      </c>
      <c r="GO1346">
        <f>INDEX('[2]SGU-Solar'!$B:$B, MATCH($A1346, '[2]SGU-Solar'!$A:$A,0))</f>
        <v>0</v>
      </c>
      <c r="GP1346">
        <f>INDEX('[2]SGU-Solar'!$B:$B, MATCH($A1346, '[2]SGU-Solar'!$A:$A,0))</f>
        <v>0</v>
      </c>
      <c r="GQ1346">
        <f>INDEX('[2]SGU-Solar'!$B:$B, MATCH($A1346, '[2]SGU-Solar'!$A:$A,0))</f>
        <v>0</v>
      </c>
      <c r="GR1346">
        <f>INDEX('[2]SGU-Solar'!$B:$B, MATCH($A1346, '[2]SGU-Solar'!$A:$A,0))</f>
        <v>0</v>
      </c>
      <c r="GS1346">
        <f>INDEX('[2]SGU-Solar'!$B:$B, MATCH($A1346, '[2]SGU-Solar'!$A:$A,0))</f>
        <v>0</v>
      </c>
      <c r="GT1346">
        <f>INDEX('[2]SGU-Solar'!$B:$B, MATCH($A1346, '[2]SGU-Solar'!$A:$A,0))</f>
        <v>0</v>
      </c>
      <c r="GU1346">
        <f>INDEX('[2]SGU-Solar'!$B:$B, MATCH($A1346, '[2]SGU-Solar'!$A:$A,0))</f>
        <v>0</v>
      </c>
      <c r="GV1346">
        <f>INDEX('[2]SGU-Solar'!$B:$B, MATCH($A1346, '[2]SGU-Solar'!$A:$A,0))</f>
        <v>0</v>
      </c>
      <c r="GW1346">
        <f>INDEX('[2]SGU-Solar'!$B:$B, MATCH($A1346, '[2]SGU-Solar'!$A:$A,0))</f>
        <v>0</v>
      </c>
      <c r="GX1346">
        <f>INDEX('[2]SGU-Solar'!$B:$B, MATCH($A1346, '[2]SGU-Solar'!$A:$A,0))</f>
        <v>0</v>
      </c>
      <c r="GY1346">
        <f>INDEX('[2]SGU-Solar'!$B:$B, MATCH($A1346, '[2]SGU-Solar'!$A:$A,0))</f>
        <v>0</v>
      </c>
      <c r="GZ1346">
        <f>INDEX('[2]SGU-Solar'!$B:$B, MATCH($A1346, '[2]SGU-Solar'!$A:$A,0))</f>
        <v>0</v>
      </c>
      <c r="HA1346">
        <f>INDEX('[2]SGU-Solar'!$B:$B, MATCH($A1346, '[2]SGU-Solar'!$A:$A,0))</f>
        <v>0</v>
      </c>
      <c r="HB1346">
        <f>INDEX('[2]SGU-Solar'!$B:$B, MATCH($A1346, '[2]SGU-Solar'!$A:$A,0))</f>
        <v>0</v>
      </c>
      <c r="HC1346">
        <f>INDEX('[2]SGU-Solar'!$B:$B, MATCH($A1346, '[2]SGU-Solar'!$A:$A,0))</f>
        <v>0</v>
      </c>
      <c r="HD1346">
        <f>INDEX('[2]SGU-Solar'!$B:$B, MATCH($A1346, '[2]SGU-Solar'!$A:$A,0))</f>
        <v>0</v>
      </c>
      <c r="HE1346">
        <f>INDEX('[2]SGU-Solar'!$B:$B, MATCH($A1346, '[2]SGU-Solar'!$A:$A,0))</f>
        <v>0</v>
      </c>
      <c r="HF1346">
        <f>INDEX('[2]SGU-Solar'!$B:$B, MATCH($A1346, '[2]SGU-Solar'!$A:$A,0))</f>
        <v>0</v>
      </c>
      <c r="HG1346">
        <f>INDEX('[2]SGU-Solar'!$B:$B, MATCH($A1346, '[2]SGU-Solar'!$A:$A,0))</f>
        <v>0</v>
      </c>
      <c r="HH1346">
        <f>INDEX('[2]SGU-Solar'!$B:$B, MATCH($A1346, '[2]SGU-Solar'!$A:$A,0))</f>
        <v>0</v>
      </c>
      <c r="HI1346">
        <f>INDEX('[2]SGU-Solar'!$B:$B, MATCH($A1346, '[2]SGU-Solar'!$A:$A,0))</f>
        <v>0</v>
      </c>
      <c r="HJ1346">
        <f>INDEX('[2]SGU-Solar'!$B:$B, MATCH($A1346, '[2]SGU-Solar'!$A:$A,0))</f>
        <v>0</v>
      </c>
      <c r="HK1346">
        <f>INDEX('[2]SGU-Solar'!$B:$B, MATCH($A1346, '[2]SGU-Solar'!$A:$A,0))</f>
        <v>0</v>
      </c>
      <c r="HL1346">
        <f>INDEX('[2]SGU-Solar'!$B:$B, MATCH($A1346, '[2]SGU-Solar'!$A:$A,0))</f>
        <v>0</v>
      </c>
      <c r="HM1346">
        <f>INDEX('[2]SGU-Solar'!$B:$B, MATCH($A1346, '[2]SGU-Solar'!$A:$A,0))</f>
        <v>0</v>
      </c>
      <c r="HN1346">
        <f>INDEX('[2]SGU-Solar'!$B:$B, MATCH($A1346, '[2]SGU-Solar'!$A:$A,0))</f>
        <v>0</v>
      </c>
      <c r="HO1346">
        <f>INDEX('[2]SGU-Solar'!$B:$B, MATCH($A1346, '[2]SGU-Solar'!$A:$A,0))</f>
        <v>0</v>
      </c>
      <c r="HP1346">
        <f>INDEX('[2]SGU-Solar'!$B:$B, MATCH($A1346, '[2]SGU-Solar'!$A:$A,0))</f>
        <v>0</v>
      </c>
      <c r="HQ1346">
        <f>INDEX('[2]SGU-Solar'!$B:$B, MATCH($A1346, '[2]SGU-Solar'!$A:$A,0))</f>
        <v>0</v>
      </c>
      <c r="HR1346">
        <f>INDEX('[2]SGU-Solar'!$B:$B, MATCH($A1346, '[2]SGU-Solar'!$A:$A,0))</f>
        <v>0</v>
      </c>
      <c r="HS1346">
        <f>INDEX('[2]SGU-Solar'!$B:$B, MATCH($A1346, '[2]SGU-Solar'!$A:$A,0))</f>
        <v>0</v>
      </c>
      <c r="HT1346">
        <f>INDEX('[2]SGU-Solar'!$B:$B, MATCH($A1346, '[2]SGU-Solar'!$A:$A,0))</f>
        <v>0</v>
      </c>
      <c r="HU1346">
        <f>INDEX('[2]SGU-Solar'!$B:$B, MATCH($A1346, '[2]SGU-Solar'!$A:$A,0))</f>
        <v>0</v>
      </c>
      <c r="HV1346">
        <f>INDEX('[2]SGU-Solar'!$B:$B, MATCH($A1346, '[2]SGU-Solar'!$A:$A,0))</f>
        <v>0</v>
      </c>
      <c r="HW1346">
        <f>INDEX('[2]SGU-Solar'!$B:$B, MATCH($A1346, '[2]SGU-Solar'!$A:$A,0))</f>
        <v>0</v>
      </c>
      <c r="HX1346">
        <f>INDEX('[2]SGU-Solar'!$B:$B, MATCH($A1346, '[2]SGU-Solar'!$A:$A,0))</f>
        <v>0</v>
      </c>
      <c r="HY1346">
        <f>INDEX('[2]SGU-Solar'!$B:$B, MATCH($A1346, '[2]SGU-Solar'!$A:$A,0))</f>
        <v>0</v>
      </c>
      <c r="HZ1346">
        <f>INDEX('[2]SGU-Solar'!$B:$B, MATCH($A1346, '[2]SGU-Solar'!$A:$A,0))</f>
        <v>0</v>
      </c>
      <c r="IA1346">
        <f>INDEX('[2]SGU-Solar'!$B:$B, MATCH($A1346, '[2]SGU-Solar'!$A:$A,0))</f>
        <v>0</v>
      </c>
      <c r="IB1346">
        <f>INDEX('[2]SGU-Solar'!$B:$B, MATCH($A1346, '[2]SGU-Solar'!$A:$A,0))</f>
        <v>0</v>
      </c>
      <c r="IC1346">
        <f>INDEX('[2]SGU-Solar'!$B:$B, MATCH($A1346, '[2]SGU-Solar'!$A:$A,0))</f>
        <v>0</v>
      </c>
      <c r="ID1346">
        <f>INDEX('[2]SGU-Solar'!$B:$B, MATCH($A1346, '[2]SGU-Solar'!$A:$A,0))</f>
        <v>0</v>
      </c>
      <c r="IE1346">
        <f>INDEX('[2]SGU-Solar'!$B:$B, MATCH($A1346, '[2]SGU-Solar'!$A:$A,0))</f>
        <v>0</v>
      </c>
      <c r="IF1346">
        <f>INDEX('[2]SGU-Solar'!$B:$B, MATCH($A1346, '[2]SGU-Solar'!$A:$A,0))</f>
        <v>0</v>
      </c>
      <c r="IG1346">
        <f>INDEX('[2]SGU-Solar'!$B:$B, MATCH($A1346, '[2]SGU-Solar'!$A:$A,0))</f>
        <v>0</v>
      </c>
      <c r="IH1346">
        <f>INDEX('[2]SGU-Solar'!$B:$B, MATCH($A1346, '[2]SGU-Solar'!$A:$A,0))</f>
        <v>0</v>
      </c>
      <c r="II1346">
        <f>INDEX('[2]SGU-Solar'!$B:$B, MATCH($A1346, '[2]SGU-Solar'!$A:$A,0))</f>
        <v>0</v>
      </c>
      <c r="IJ1346">
        <f>INDEX('[2]SGU-Solar'!$B:$B, MATCH($A1346, '[2]SGU-Solar'!$A:$A,0))</f>
        <v>0</v>
      </c>
      <c r="IK1346">
        <f>INDEX('[2]SGU-Solar'!$B:$B, MATCH($A1346, '[2]SGU-Solar'!$A:$A,0))</f>
        <v>0</v>
      </c>
      <c r="IL1346">
        <f>INDEX('[2]SGU-Solar'!$B:$B, MATCH($A1346, '[2]SGU-Solar'!$A:$A,0))</f>
        <v>0</v>
      </c>
      <c r="IM1346">
        <f>INDEX('[2]SGU-Solar'!$B:$B, MATCH($A1346, '[2]SGU-Solar'!$A:$A,0))</f>
        <v>0</v>
      </c>
      <c r="IN1346">
        <f>INDEX('[2]SGU-Solar'!$B:$B, MATCH($A1346, '[2]SGU-Solar'!$A:$A,0))</f>
        <v>0</v>
      </c>
      <c r="IO1346">
        <f>INDEX('[2]SGU-Solar'!$B:$B, MATCH($A1346, '[2]SGU-Solar'!$A:$A,0))</f>
        <v>0</v>
      </c>
      <c r="IP1346">
        <f>INDEX('[2]SGU-Solar'!$B:$B, MATCH($A1346, '[2]SGU-Solar'!$A:$A,0))</f>
        <v>0</v>
      </c>
      <c r="IQ1346">
        <f>INDEX('[2]SGU-Solar'!$B:$B, MATCH($A1346, '[2]SGU-Solar'!$A:$A,0))</f>
        <v>0</v>
      </c>
      <c r="IR1346">
        <f>INDEX('[2]SGU-Solar'!$B:$B, MATCH($A1346, '[2]SGU-Solar'!$A:$A,0))</f>
        <v>0</v>
      </c>
      <c r="IS1346">
        <f>INDEX('[2]SGU-Solar'!$B:$B, MATCH($A1346, '[2]SGU-Solar'!$A:$A,0))</f>
        <v>0</v>
      </c>
      <c r="IT1346">
        <f>INDEX('[2]SGU-Solar'!$B:$B, MATCH($A1346, '[2]SGU-Solar'!$A:$A,0))</f>
        <v>0</v>
      </c>
      <c r="IU1346">
        <f>INDEX('[2]SGU-Solar'!$B:$B, MATCH($A1346, '[2]SGU-Solar'!$A:$A,0))</f>
        <v>0</v>
      </c>
      <c r="IV1346">
        <f>INDEX('[2]SGU-Solar'!$B:$B, MATCH($A1346, '[2]SGU-Solar'!$A:$A,0))</f>
        <v>0</v>
      </c>
      <c r="IW1346">
        <f>INDEX('[2]SGU-Solar'!$B:$B, MATCH($A1346, '[2]SGU-Solar'!$A:$A,0))</f>
        <v>0</v>
      </c>
      <c r="IX1346">
        <f>INDEX('[2]SGU-Solar'!$B:$B, MATCH($A1346, '[2]SGU-Solar'!$A:$A,0))</f>
        <v>0</v>
      </c>
      <c r="IY1346">
        <f>INDEX('[2]SGU-Solar'!$B:$B, MATCH($A1346, '[2]SGU-Solar'!$A:$A,0))</f>
        <v>0</v>
      </c>
      <c r="IZ1346">
        <f>INDEX('[2]SGU-Solar'!$B:$B, MATCH($A1346, '[2]SGU-Solar'!$A:$A,0))</f>
        <v>0</v>
      </c>
      <c r="JA1346">
        <f>INDEX('[2]SGU-Solar'!$B:$B, MATCH($A1346, '[2]SGU-Solar'!$A:$A,0))</f>
        <v>0</v>
      </c>
      <c r="JB1346">
        <f>INDEX('[2]SGU-Solar'!$B:$B, MATCH($A1346, '[2]SGU-Solar'!$A:$A,0))</f>
        <v>0</v>
      </c>
      <c r="JC1346">
        <f>INDEX('[2]SGU-Solar'!$B:$B, MATCH($A1346, '[2]SGU-Solar'!$A:$A,0))</f>
        <v>0</v>
      </c>
      <c r="JD1346">
        <f>INDEX('[2]SGU-Solar'!$B:$B, MATCH($A1346, '[2]SGU-Solar'!$A:$A,0))</f>
        <v>0</v>
      </c>
      <c r="JE1346">
        <f>INDEX('[2]SGU-Solar'!$B:$B, MATCH($A1346, '[2]SGU-Solar'!$A:$A,0))</f>
        <v>0</v>
      </c>
      <c r="JF1346">
        <f>INDEX('[2]SGU-Solar'!$B:$B, MATCH($A1346, '[2]SGU-Solar'!$A:$A,0))</f>
        <v>0</v>
      </c>
      <c r="JG1346">
        <f>INDEX('[2]SGU-Solar'!$B:$B, MATCH($A1346, '[2]SGU-Solar'!$A:$A,0))</f>
        <v>0</v>
      </c>
      <c r="JH1346">
        <f>INDEX('[2]SGU-Solar'!$B:$B, MATCH($A1346, '[2]SGU-Solar'!$A:$A,0))</f>
        <v>0</v>
      </c>
      <c r="JI1346">
        <f>INDEX('[2]SGU-Solar'!$B:$B, MATCH($A1346, '[2]SGU-Solar'!$A:$A,0))</f>
        <v>0</v>
      </c>
      <c r="JJ1346">
        <f>INDEX('[2]SGU-Solar'!$B:$B, MATCH($A1346, '[2]SGU-Solar'!$A:$A,0))</f>
        <v>0</v>
      </c>
      <c r="JK1346">
        <f>INDEX('[2]SGU-Solar'!$B:$B, MATCH($A1346, '[2]SGU-Solar'!$A:$A,0))</f>
        <v>0</v>
      </c>
      <c r="JL1346">
        <f>INDEX('[2]SGU-Solar'!$B:$B, MATCH($A1346, '[2]SGU-Solar'!$A:$A,0))</f>
        <v>0</v>
      </c>
      <c r="JM1346">
        <f>INDEX('[2]SGU-Solar'!$B:$B, MATCH($A1346, '[2]SGU-Solar'!$A:$A,0))</f>
        <v>0</v>
      </c>
      <c r="JN1346">
        <f>INDEX('[2]SGU-Solar'!$B:$B, MATCH($A1346, '[2]SGU-Solar'!$A:$A,0))</f>
        <v>0</v>
      </c>
      <c r="JO1346">
        <f>INDEX('[2]SGU-Solar'!$B:$B, MATCH($A1346, '[2]SGU-Solar'!$A:$A,0))</f>
        <v>0</v>
      </c>
      <c r="JP1346">
        <f>INDEX('[2]SGU-Solar'!$B:$B, MATCH($A1346, '[2]SGU-Solar'!$A:$A,0))</f>
        <v>0</v>
      </c>
      <c r="JQ1346">
        <f>INDEX('[2]SGU-Solar'!$B:$B, MATCH($A1346, '[2]SGU-Solar'!$A:$A,0))</f>
        <v>0</v>
      </c>
      <c r="JR1346">
        <f>INDEX('[2]SGU-Solar'!$B:$B, MATCH($A1346, '[2]SGU-Solar'!$A:$A,0))</f>
        <v>0</v>
      </c>
      <c r="JS1346">
        <f>INDEX('[2]SGU-Solar'!$B:$B, MATCH($A1346, '[2]SGU-Solar'!$A:$A,0))</f>
        <v>0</v>
      </c>
      <c r="JT1346">
        <f>INDEX('[2]SGU-Solar'!$B:$B, MATCH($A1346, '[2]SGU-Solar'!$A:$A,0))</f>
        <v>0</v>
      </c>
      <c r="JU1346">
        <f>INDEX('[2]SGU-Solar'!$B:$B, MATCH($A1346, '[2]SGU-Solar'!$A:$A,0))</f>
        <v>0</v>
      </c>
      <c r="JV1346">
        <f>INDEX('[2]SGU-Solar'!$B:$B, MATCH($A1346, '[2]SGU-Solar'!$A:$A,0))</f>
        <v>0</v>
      </c>
      <c r="JW1346">
        <f>INDEX('[2]SGU-Solar'!$B:$B, MATCH($A1346, '[2]SGU-Solar'!$A:$A,0))</f>
        <v>0</v>
      </c>
      <c r="JX1346">
        <f>INDEX('[2]SGU-Solar'!$B:$B, MATCH($A1346, '[2]SGU-Solar'!$A:$A,0))</f>
        <v>0</v>
      </c>
      <c r="JY1346">
        <f>INDEX('[2]SGU-Solar'!$B:$B, MATCH($A1346, '[2]SGU-Solar'!$A:$A,0))</f>
        <v>0</v>
      </c>
      <c r="JZ1346">
        <f>INDEX('[2]SGU-Solar'!$B:$B, MATCH($A1346, '[2]SGU-Solar'!$A:$A,0))</f>
        <v>0</v>
      </c>
    </row>
    <row r="1347" spans="1:286">
      <c r="A1347">
        <v>3835</v>
      </c>
      <c r="B1347" t="s">
        <v>9</v>
      </c>
      <c r="C1347">
        <v>0</v>
      </c>
      <c r="D1347">
        <v>0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0</v>
      </c>
      <c r="CK1347">
        <v>0</v>
      </c>
      <c r="CL1347">
        <v>0</v>
      </c>
      <c r="CM1347">
        <v>0</v>
      </c>
      <c r="CN1347">
        <v>0</v>
      </c>
      <c r="CO1347">
        <v>0</v>
      </c>
      <c r="CP1347">
        <v>0</v>
      </c>
      <c r="CQ1347">
        <v>0</v>
      </c>
      <c r="CR1347">
        <v>0</v>
      </c>
      <c r="CS1347">
        <v>0</v>
      </c>
      <c r="CT1347">
        <v>0</v>
      </c>
      <c r="CU1347">
        <v>0</v>
      </c>
      <c r="CV1347">
        <v>0</v>
      </c>
      <c r="CW1347">
        <v>0</v>
      </c>
      <c r="CX1347">
        <v>0</v>
      </c>
      <c r="CY1347">
        <v>0</v>
      </c>
      <c r="CZ1347">
        <v>0</v>
      </c>
      <c r="DA1347">
        <v>0</v>
      </c>
      <c r="DB1347">
        <v>0</v>
      </c>
      <c r="DC1347">
        <v>0</v>
      </c>
      <c r="DD1347">
        <v>0</v>
      </c>
      <c r="DE1347">
        <v>0</v>
      </c>
      <c r="DF1347">
        <v>0</v>
      </c>
      <c r="DG1347">
        <v>0</v>
      </c>
      <c r="DH1347">
        <v>0</v>
      </c>
      <c r="DI1347">
        <v>0</v>
      </c>
      <c r="DJ1347">
        <v>0</v>
      </c>
      <c r="DK1347">
        <v>0</v>
      </c>
      <c r="DL1347">
        <v>0</v>
      </c>
      <c r="DM1347">
        <v>0</v>
      </c>
      <c r="DN1347">
        <v>0</v>
      </c>
      <c r="DO1347">
        <v>1</v>
      </c>
      <c r="DP1347">
        <f>INDEX('[2]SGU-Solar'!$B:$B, MATCH($A1347, '[2]SGU-Solar'!$A:$A,0))</f>
        <v>0</v>
      </c>
      <c r="DQ1347">
        <f>INDEX('[2]SGU-Solar'!$B:$B, MATCH($A1347, '[2]SGU-Solar'!$A:$A,0))</f>
        <v>0</v>
      </c>
      <c r="DR1347">
        <f>INDEX('[2]SGU-Solar'!$B:$B, MATCH($A1347, '[2]SGU-Solar'!$A:$A,0))</f>
        <v>0</v>
      </c>
      <c r="DS1347">
        <f>INDEX('[2]SGU-Solar'!$B:$B, MATCH($A1347, '[2]SGU-Solar'!$A:$A,0))</f>
        <v>0</v>
      </c>
      <c r="DT1347">
        <f>INDEX('[2]SGU-Solar'!$B:$B, MATCH($A1347, '[2]SGU-Solar'!$A:$A,0))</f>
        <v>0</v>
      </c>
      <c r="DU1347">
        <f>INDEX('[2]SGU-Solar'!$B:$B, MATCH($A1347, '[2]SGU-Solar'!$A:$A,0))</f>
        <v>0</v>
      </c>
      <c r="DV1347">
        <f>INDEX('[2]SGU-Solar'!$B:$B, MATCH($A1347, '[2]SGU-Solar'!$A:$A,0))</f>
        <v>0</v>
      </c>
      <c r="DW1347">
        <f>INDEX('[2]SGU-Solar'!$B:$B, MATCH($A1347, '[2]SGU-Solar'!$A:$A,0))</f>
        <v>0</v>
      </c>
      <c r="DX1347">
        <f>INDEX('[2]SGU-Solar'!$B:$B, MATCH($A1347, '[2]SGU-Solar'!$A:$A,0))</f>
        <v>0</v>
      </c>
      <c r="DY1347">
        <f>INDEX('[2]SGU-Solar'!$B:$B, MATCH($A1347, '[2]SGU-Solar'!$A:$A,0))</f>
        <v>0</v>
      </c>
      <c r="DZ1347">
        <f>INDEX('[2]SGU-Solar'!$B:$B, MATCH($A1347, '[2]SGU-Solar'!$A:$A,0))</f>
        <v>0</v>
      </c>
      <c r="EA1347">
        <f>INDEX('[2]SGU-Solar'!$B:$B, MATCH($A1347, '[2]SGU-Solar'!$A:$A,0))</f>
        <v>0</v>
      </c>
      <c r="EB1347">
        <f>INDEX('[2]SGU-Solar'!$B:$B, MATCH($A1347, '[2]SGU-Solar'!$A:$A,0))</f>
        <v>0</v>
      </c>
      <c r="EC1347">
        <f>INDEX('[2]SGU-Solar'!$B:$B, MATCH($A1347, '[2]SGU-Solar'!$A:$A,0))</f>
        <v>0</v>
      </c>
      <c r="ED1347">
        <f>INDEX('[2]SGU-Solar'!$B:$B, MATCH($A1347, '[2]SGU-Solar'!$A:$A,0))</f>
        <v>0</v>
      </c>
      <c r="EE1347">
        <f>INDEX('[2]SGU-Solar'!$B:$B, MATCH($A1347, '[2]SGU-Solar'!$A:$A,0))</f>
        <v>0</v>
      </c>
      <c r="EF1347">
        <f>INDEX('[2]SGU-Solar'!$B:$B, MATCH($A1347, '[2]SGU-Solar'!$A:$A,0))</f>
        <v>0</v>
      </c>
      <c r="EG1347">
        <f>INDEX('[2]SGU-Solar'!$S:$S, MATCH($A1347, '[2]SGU-Solar'!$A:$A,0))</f>
        <v>1</v>
      </c>
      <c r="EH1347">
        <f>INDEX('[2]SGU-Solar'!$S:$S, MATCH($A1347, '[2]SGU-Solar'!$A:$A,0))</f>
        <v>1</v>
      </c>
      <c r="EI1347">
        <f>INDEX('[2]SGU-Solar'!$S:$S, MATCH($A1347, '[2]SGU-Solar'!$A:$A,0))</f>
        <v>1</v>
      </c>
      <c r="EJ1347">
        <f>INDEX('[2]SGU-Solar'!$S:$S, MATCH($A1347, '[2]SGU-Solar'!$A:$A,0))</f>
        <v>1</v>
      </c>
      <c r="EK1347">
        <f>INDEX('[2]SGU-Solar'!$S:$S, MATCH($A1347, '[2]SGU-Solar'!$A:$A,0))</f>
        <v>1</v>
      </c>
      <c r="EL1347">
        <f>INDEX('[2]SGU-Solar'!$S:$S, MATCH($A1347, '[2]SGU-Solar'!$A:$A,0))</f>
        <v>1</v>
      </c>
      <c r="EM1347">
        <f>INDEX('[2]SGU-Solar'!$S:$S, MATCH($A1347, '[2]SGU-Solar'!$A:$A,0))</f>
        <v>1</v>
      </c>
      <c r="EN1347">
        <f>INDEX('[2]SGU-Solar'!$S:$S, MATCH($A1347, '[2]SGU-Solar'!$A:$A,0))</f>
        <v>1</v>
      </c>
      <c r="EO1347">
        <f>INDEX('[2]SGU-Solar'!$S:$S, MATCH($A1347, '[2]SGU-Solar'!$A:$A,0))</f>
        <v>1</v>
      </c>
      <c r="EP1347">
        <f>INDEX('[2]SGU-Solar'!$S:$S, MATCH($A1347, '[2]SGU-Solar'!$A:$A,0))</f>
        <v>1</v>
      </c>
      <c r="EQ1347">
        <f>INDEX('[2]SGU-Solar'!$S:$S, MATCH($A1347, '[2]SGU-Solar'!$A:$A,0))</f>
        <v>1</v>
      </c>
      <c r="ER1347">
        <f>INDEX('[2]SGU-Solar'!$S:$S, MATCH($A1347, '[2]SGU-Solar'!$A:$A,0))</f>
        <v>1</v>
      </c>
      <c r="ES1347">
        <f>INDEX('[2]SGU-Solar'!$S:$S, MATCH($A1347, '[2]SGU-Solar'!$A:$A,0))</f>
        <v>1</v>
      </c>
      <c r="ET1347">
        <f>INDEX('[2]SGU-Solar'!$S:$S, MATCH($A1347, '[2]SGU-Solar'!$A:$A,0))</f>
        <v>1</v>
      </c>
      <c r="EU1347">
        <f>INDEX('[2]SGU-Solar'!$S:$S, MATCH($A1347, '[2]SGU-Solar'!$A:$A,0))</f>
        <v>1</v>
      </c>
      <c r="EV1347">
        <f>INDEX('[2]SGU-Solar'!$S:$S, MATCH($A1347, '[2]SGU-Solar'!$A:$A,0))</f>
        <v>1</v>
      </c>
      <c r="EW1347">
        <f>INDEX('[2]SGU-Solar'!$S:$S, MATCH($A1347, '[2]SGU-Solar'!$A:$A,0))</f>
        <v>1</v>
      </c>
      <c r="EX1347">
        <f>INDEX('[2]SGU-Solar'!$S:$S, MATCH($A1347, '[2]SGU-Solar'!$A:$A,0))</f>
        <v>1</v>
      </c>
      <c r="EY1347">
        <f>INDEX('[2]SGU-Solar'!$S:$S, MATCH($A1347, '[2]SGU-Solar'!$A:$A,0))</f>
        <v>1</v>
      </c>
      <c r="EZ1347">
        <f>INDEX('[2]SGU-Solar'!$S:$S, MATCH($A1347, '[2]SGU-Solar'!$A:$A,0))</f>
        <v>1</v>
      </c>
      <c r="FA1347">
        <f>INDEX('[2]SGU-Solar'!$S:$S, MATCH($A1347, '[2]SGU-Solar'!$A:$A,0))</f>
        <v>1</v>
      </c>
      <c r="FB1347">
        <f>INDEX('[2]SGU-Solar'!$S:$S, MATCH($A1347, '[2]SGU-Solar'!$A:$A,0))</f>
        <v>1</v>
      </c>
      <c r="FC1347">
        <f>INDEX('[2]SGU-Solar'!$S:$S, MATCH($A1347, '[2]SGU-Solar'!$A:$A,0))</f>
        <v>1</v>
      </c>
      <c r="FD1347">
        <f>INDEX('[2]SGU-Solar'!$S:$S, MATCH($A1347, '[2]SGU-Solar'!$A:$A,0))</f>
        <v>1</v>
      </c>
      <c r="FE1347">
        <f>INDEX('[2]SGU-Solar'!$S:$S, MATCH($A1347, '[2]SGU-Solar'!$A:$A,0))</f>
        <v>1</v>
      </c>
      <c r="FF1347">
        <f>INDEX('[2]SGU-Solar'!$S:$S, MATCH($A1347, '[2]SGU-Solar'!$A:$A,0))</f>
        <v>1</v>
      </c>
      <c r="FG1347">
        <f>INDEX('[2]SGU-Solar'!$S:$S, MATCH($A1347, '[2]SGU-Solar'!$A:$A,0))</f>
        <v>1</v>
      </c>
      <c r="FH1347">
        <f>INDEX('[2]SGU-Solar'!$S:$S, MATCH($A1347, '[2]SGU-Solar'!$A:$A,0))</f>
        <v>1</v>
      </c>
      <c r="FI1347">
        <f>INDEX('[2]SGU-Solar'!$S:$S, MATCH($A1347, '[2]SGU-Solar'!$A:$A,0))</f>
        <v>1</v>
      </c>
      <c r="FJ1347">
        <f>INDEX('[2]SGU-Solar'!$B:$B, MATCH($A1347, '[2]SGU-Solar'!$A:$A,0))</f>
        <v>0</v>
      </c>
      <c r="FK1347">
        <f>INDEX('[2]SGU-Solar'!$B:$B, MATCH($A1347, '[2]SGU-Solar'!$A:$A,0))</f>
        <v>0</v>
      </c>
      <c r="FL1347">
        <f>INDEX('[2]SGU-Solar'!$B:$B, MATCH($A1347, '[2]SGU-Solar'!$A:$A,0))</f>
        <v>0</v>
      </c>
      <c r="FM1347">
        <f>INDEX('[2]SGU-Solar'!$B:$B, MATCH($A1347, '[2]SGU-Solar'!$A:$A,0))</f>
        <v>0</v>
      </c>
      <c r="FN1347">
        <f>INDEX('[2]SGU-Solar'!$B:$B, MATCH($A1347, '[2]SGU-Solar'!$A:$A,0))</f>
        <v>0</v>
      </c>
      <c r="FO1347">
        <f>INDEX('[2]SGU-Solar'!$B:$B, MATCH($A1347, '[2]SGU-Solar'!$A:$A,0))</f>
        <v>0</v>
      </c>
      <c r="FP1347">
        <f>INDEX('[2]SGU-Solar'!$B:$B, MATCH($A1347, '[2]SGU-Solar'!$A:$A,0))</f>
        <v>0</v>
      </c>
      <c r="FQ1347">
        <f>INDEX('[2]SGU-Solar'!$B:$B, MATCH($A1347, '[2]SGU-Solar'!$A:$A,0))</f>
        <v>0</v>
      </c>
      <c r="FR1347">
        <f>INDEX('[2]SGU-Solar'!$B:$B, MATCH($A1347, '[2]SGU-Solar'!$A:$A,0))</f>
        <v>0</v>
      </c>
      <c r="FS1347">
        <f>INDEX('[2]SGU-Solar'!$B:$B, MATCH($A1347, '[2]SGU-Solar'!$A:$A,0))</f>
        <v>0</v>
      </c>
      <c r="FT1347">
        <f>INDEX('[2]SGU-Solar'!$B:$B, MATCH($A1347, '[2]SGU-Solar'!$A:$A,0))</f>
        <v>0</v>
      </c>
      <c r="FU1347">
        <f>INDEX('[2]SGU-Solar'!$B:$B, MATCH($A1347, '[2]SGU-Solar'!$A:$A,0))</f>
        <v>0</v>
      </c>
      <c r="FV1347">
        <f>INDEX('[2]SGU-Solar'!$B:$B, MATCH($A1347, '[2]SGU-Solar'!$A:$A,0))</f>
        <v>0</v>
      </c>
      <c r="FW1347">
        <f>INDEX('[2]SGU-Solar'!$B:$B, MATCH($A1347, '[2]SGU-Solar'!$A:$A,0))</f>
        <v>0</v>
      </c>
      <c r="FX1347">
        <f>INDEX('[2]SGU-Solar'!$B:$B, MATCH($A1347, '[2]SGU-Solar'!$A:$A,0))</f>
        <v>0</v>
      </c>
      <c r="FY1347">
        <f>INDEX('[2]SGU-Solar'!$B:$B, MATCH($A1347, '[2]SGU-Solar'!$A:$A,0))</f>
        <v>0</v>
      </c>
      <c r="FZ1347">
        <f>INDEX('[2]SGU-Solar'!$B:$B, MATCH($A1347, '[2]SGU-Solar'!$A:$A,0))</f>
        <v>0</v>
      </c>
      <c r="GA1347">
        <f>INDEX('[2]SGU-Solar'!$B:$B, MATCH($A1347, '[2]SGU-Solar'!$A:$A,0))</f>
        <v>0</v>
      </c>
      <c r="GB1347">
        <f>INDEX('[2]SGU-Solar'!$B:$B, MATCH($A1347, '[2]SGU-Solar'!$A:$A,0))</f>
        <v>0</v>
      </c>
      <c r="GC1347">
        <f>INDEX('[2]SGU-Solar'!$B:$B, MATCH($A1347, '[2]SGU-Solar'!$A:$A,0))</f>
        <v>0</v>
      </c>
      <c r="GD1347">
        <f>INDEX('[2]SGU-Solar'!$B:$B, MATCH($A1347, '[2]SGU-Solar'!$A:$A,0))</f>
        <v>0</v>
      </c>
      <c r="GE1347">
        <f>INDEX('[2]SGU-Solar'!$B:$B, MATCH($A1347, '[2]SGU-Solar'!$A:$A,0))</f>
        <v>0</v>
      </c>
      <c r="GF1347">
        <f>INDEX('[2]SGU-Solar'!$B:$B, MATCH($A1347, '[2]SGU-Solar'!$A:$A,0))</f>
        <v>0</v>
      </c>
      <c r="GG1347">
        <f>INDEX('[2]SGU-Solar'!$B:$B, MATCH($A1347, '[2]SGU-Solar'!$A:$A,0))</f>
        <v>0</v>
      </c>
      <c r="GH1347">
        <f>INDEX('[2]SGU-Solar'!$B:$B, MATCH($A1347, '[2]SGU-Solar'!$A:$A,0))</f>
        <v>0</v>
      </c>
      <c r="GI1347">
        <f>INDEX('[2]SGU-Solar'!$B:$B, MATCH($A1347, '[2]SGU-Solar'!$A:$A,0))</f>
        <v>0</v>
      </c>
      <c r="GJ1347">
        <f>INDEX('[2]SGU-Solar'!$B:$B, MATCH($A1347, '[2]SGU-Solar'!$A:$A,0))</f>
        <v>0</v>
      </c>
      <c r="GK1347">
        <f>INDEX('[2]SGU-Solar'!$B:$B, MATCH($A1347, '[2]SGU-Solar'!$A:$A,0))</f>
        <v>0</v>
      </c>
      <c r="GL1347">
        <f>INDEX('[2]SGU-Solar'!$B:$B, MATCH($A1347, '[2]SGU-Solar'!$A:$A,0))</f>
        <v>0</v>
      </c>
      <c r="GM1347">
        <f>INDEX('[2]SGU-Solar'!$B:$B, MATCH($A1347, '[2]SGU-Solar'!$A:$A,0))</f>
        <v>0</v>
      </c>
      <c r="GN1347">
        <f>INDEX('[2]SGU-Solar'!$B:$B, MATCH($A1347, '[2]SGU-Solar'!$A:$A,0))</f>
        <v>0</v>
      </c>
      <c r="GO1347">
        <f>INDEX('[2]SGU-Solar'!$B:$B, MATCH($A1347, '[2]SGU-Solar'!$A:$A,0))</f>
        <v>0</v>
      </c>
      <c r="GP1347">
        <f>INDEX('[2]SGU-Solar'!$B:$B, MATCH($A1347, '[2]SGU-Solar'!$A:$A,0))</f>
        <v>0</v>
      </c>
      <c r="GQ1347">
        <f>INDEX('[2]SGU-Solar'!$B:$B, MATCH($A1347, '[2]SGU-Solar'!$A:$A,0))</f>
        <v>0</v>
      </c>
      <c r="GR1347">
        <f>INDEX('[2]SGU-Solar'!$B:$B, MATCH($A1347, '[2]SGU-Solar'!$A:$A,0))</f>
        <v>0</v>
      </c>
      <c r="GS1347">
        <f>INDEX('[2]SGU-Solar'!$B:$B, MATCH($A1347, '[2]SGU-Solar'!$A:$A,0))</f>
        <v>0</v>
      </c>
      <c r="GT1347">
        <f>INDEX('[2]SGU-Solar'!$B:$B, MATCH($A1347, '[2]SGU-Solar'!$A:$A,0))</f>
        <v>0</v>
      </c>
      <c r="GU1347">
        <f>INDEX('[2]SGU-Solar'!$B:$B, MATCH($A1347, '[2]SGU-Solar'!$A:$A,0))</f>
        <v>0</v>
      </c>
      <c r="GV1347">
        <f>INDEX('[2]SGU-Solar'!$B:$B, MATCH($A1347, '[2]SGU-Solar'!$A:$A,0))</f>
        <v>0</v>
      </c>
      <c r="GW1347">
        <f>INDEX('[2]SGU-Solar'!$B:$B, MATCH($A1347, '[2]SGU-Solar'!$A:$A,0))</f>
        <v>0</v>
      </c>
      <c r="GX1347">
        <f>INDEX('[2]SGU-Solar'!$B:$B, MATCH($A1347, '[2]SGU-Solar'!$A:$A,0))</f>
        <v>0</v>
      </c>
      <c r="GY1347">
        <f>INDEX('[2]SGU-Solar'!$B:$B, MATCH($A1347, '[2]SGU-Solar'!$A:$A,0))</f>
        <v>0</v>
      </c>
      <c r="GZ1347">
        <f>INDEX('[2]SGU-Solar'!$B:$B, MATCH($A1347, '[2]SGU-Solar'!$A:$A,0))</f>
        <v>0</v>
      </c>
      <c r="HA1347">
        <f>INDEX('[2]SGU-Solar'!$B:$B, MATCH($A1347, '[2]SGU-Solar'!$A:$A,0))</f>
        <v>0</v>
      </c>
      <c r="HB1347">
        <f>INDEX('[2]SGU-Solar'!$B:$B, MATCH($A1347, '[2]SGU-Solar'!$A:$A,0))</f>
        <v>0</v>
      </c>
      <c r="HC1347">
        <f>INDEX('[2]SGU-Solar'!$B:$B, MATCH($A1347, '[2]SGU-Solar'!$A:$A,0))</f>
        <v>0</v>
      </c>
      <c r="HD1347">
        <f>INDEX('[2]SGU-Solar'!$B:$B, MATCH($A1347, '[2]SGU-Solar'!$A:$A,0))</f>
        <v>0</v>
      </c>
      <c r="HE1347">
        <f>INDEX('[2]SGU-Solar'!$B:$B, MATCH($A1347, '[2]SGU-Solar'!$A:$A,0))</f>
        <v>0</v>
      </c>
      <c r="HF1347">
        <f>INDEX('[2]SGU-Solar'!$B:$B, MATCH($A1347, '[2]SGU-Solar'!$A:$A,0))</f>
        <v>0</v>
      </c>
      <c r="HG1347">
        <f>INDEX('[2]SGU-Solar'!$B:$B, MATCH($A1347, '[2]SGU-Solar'!$A:$A,0))</f>
        <v>0</v>
      </c>
      <c r="HH1347">
        <f>INDEX('[2]SGU-Solar'!$B:$B, MATCH($A1347, '[2]SGU-Solar'!$A:$A,0))</f>
        <v>0</v>
      </c>
      <c r="HI1347">
        <f>INDEX('[2]SGU-Solar'!$B:$B, MATCH($A1347, '[2]SGU-Solar'!$A:$A,0))</f>
        <v>0</v>
      </c>
      <c r="HJ1347">
        <f>INDEX('[2]SGU-Solar'!$B:$B, MATCH($A1347, '[2]SGU-Solar'!$A:$A,0))</f>
        <v>0</v>
      </c>
      <c r="HK1347">
        <f>INDEX('[2]SGU-Solar'!$B:$B, MATCH($A1347, '[2]SGU-Solar'!$A:$A,0))</f>
        <v>0</v>
      </c>
      <c r="HL1347">
        <f>INDEX('[2]SGU-Solar'!$B:$B, MATCH($A1347, '[2]SGU-Solar'!$A:$A,0))</f>
        <v>0</v>
      </c>
      <c r="HM1347">
        <f>INDEX('[2]SGU-Solar'!$B:$B, MATCH($A1347, '[2]SGU-Solar'!$A:$A,0))</f>
        <v>0</v>
      </c>
      <c r="HN1347">
        <f>INDEX('[2]SGU-Solar'!$B:$B, MATCH($A1347, '[2]SGU-Solar'!$A:$A,0))</f>
        <v>0</v>
      </c>
      <c r="HO1347">
        <f>INDEX('[2]SGU-Solar'!$B:$B, MATCH($A1347, '[2]SGU-Solar'!$A:$A,0))</f>
        <v>0</v>
      </c>
      <c r="HP1347">
        <f>INDEX('[2]SGU-Solar'!$B:$B, MATCH($A1347, '[2]SGU-Solar'!$A:$A,0))</f>
        <v>0</v>
      </c>
      <c r="HQ1347">
        <f>INDEX('[2]SGU-Solar'!$B:$B, MATCH($A1347, '[2]SGU-Solar'!$A:$A,0))</f>
        <v>0</v>
      </c>
      <c r="HR1347">
        <f>INDEX('[2]SGU-Solar'!$B:$B, MATCH($A1347, '[2]SGU-Solar'!$A:$A,0))</f>
        <v>0</v>
      </c>
      <c r="HS1347">
        <f>INDEX('[2]SGU-Solar'!$B:$B, MATCH($A1347, '[2]SGU-Solar'!$A:$A,0))</f>
        <v>0</v>
      </c>
      <c r="HT1347">
        <f>INDEX('[2]SGU-Solar'!$B:$B, MATCH($A1347, '[2]SGU-Solar'!$A:$A,0))</f>
        <v>0</v>
      </c>
      <c r="HU1347">
        <f>INDEX('[2]SGU-Solar'!$B:$B, MATCH($A1347, '[2]SGU-Solar'!$A:$A,0))</f>
        <v>0</v>
      </c>
      <c r="HV1347">
        <f>INDEX('[2]SGU-Solar'!$B:$B, MATCH($A1347, '[2]SGU-Solar'!$A:$A,0))</f>
        <v>0</v>
      </c>
      <c r="HW1347">
        <f>INDEX('[2]SGU-Solar'!$B:$B, MATCH($A1347, '[2]SGU-Solar'!$A:$A,0))</f>
        <v>0</v>
      </c>
      <c r="HX1347">
        <f>INDEX('[2]SGU-Solar'!$B:$B, MATCH($A1347, '[2]SGU-Solar'!$A:$A,0))</f>
        <v>0</v>
      </c>
      <c r="HY1347">
        <f>INDEX('[2]SGU-Solar'!$B:$B, MATCH($A1347, '[2]SGU-Solar'!$A:$A,0))</f>
        <v>0</v>
      </c>
      <c r="HZ1347">
        <f>INDEX('[2]SGU-Solar'!$B:$B, MATCH($A1347, '[2]SGU-Solar'!$A:$A,0))</f>
        <v>0</v>
      </c>
      <c r="IA1347">
        <f>INDEX('[2]SGU-Solar'!$B:$B, MATCH($A1347, '[2]SGU-Solar'!$A:$A,0))</f>
        <v>0</v>
      </c>
      <c r="IB1347">
        <f>INDEX('[2]SGU-Solar'!$B:$B, MATCH($A1347, '[2]SGU-Solar'!$A:$A,0))</f>
        <v>0</v>
      </c>
      <c r="IC1347">
        <f>INDEX('[2]SGU-Solar'!$B:$B, MATCH($A1347, '[2]SGU-Solar'!$A:$A,0))</f>
        <v>0</v>
      </c>
      <c r="ID1347">
        <f>INDEX('[2]SGU-Solar'!$B:$B, MATCH($A1347, '[2]SGU-Solar'!$A:$A,0))</f>
        <v>0</v>
      </c>
      <c r="IE1347">
        <f>INDEX('[2]SGU-Solar'!$B:$B, MATCH($A1347, '[2]SGU-Solar'!$A:$A,0))</f>
        <v>0</v>
      </c>
      <c r="IF1347">
        <f>INDEX('[2]SGU-Solar'!$B:$B, MATCH($A1347, '[2]SGU-Solar'!$A:$A,0))</f>
        <v>0</v>
      </c>
      <c r="IG1347">
        <f>INDEX('[2]SGU-Solar'!$B:$B, MATCH($A1347, '[2]SGU-Solar'!$A:$A,0))</f>
        <v>0</v>
      </c>
      <c r="IH1347">
        <f>INDEX('[2]SGU-Solar'!$B:$B, MATCH($A1347, '[2]SGU-Solar'!$A:$A,0))</f>
        <v>0</v>
      </c>
      <c r="II1347">
        <f>INDEX('[2]SGU-Solar'!$B:$B, MATCH($A1347, '[2]SGU-Solar'!$A:$A,0))</f>
        <v>0</v>
      </c>
      <c r="IJ1347">
        <f>INDEX('[2]SGU-Solar'!$B:$B, MATCH($A1347, '[2]SGU-Solar'!$A:$A,0))</f>
        <v>0</v>
      </c>
      <c r="IK1347">
        <f>INDEX('[2]SGU-Solar'!$B:$B, MATCH($A1347, '[2]SGU-Solar'!$A:$A,0))</f>
        <v>0</v>
      </c>
      <c r="IL1347">
        <f>INDEX('[2]SGU-Solar'!$B:$B, MATCH($A1347, '[2]SGU-Solar'!$A:$A,0))</f>
        <v>0</v>
      </c>
      <c r="IM1347">
        <f>INDEX('[2]SGU-Solar'!$B:$B, MATCH($A1347, '[2]SGU-Solar'!$A:$A,0))</f>
        <v>0</v>
      </c>
      <c r="IN1347">
        <f>INDEX('[2]SGU-Solar'!$B:$B, MATCH($A1347, '[2]SGU-Solar'!$A:$A,0))</f>
        <v>0</v>
      </c>
      <c r="IO1347">
        <f>INDEX('[2]SGU-Solar'!$B:$B, MATCH($A1347, '[2]SGU-Solar'!$A:$A,0))</f>
        <v>0</v>
      </c>
      <c r="IP1347">
        <f>INDEX('[2]SGU-Solar'!$B:$B, MATCH($A1347, '[2]SGU-Solar'!$A:$A,0))</f>
        <v>0</v>
      </c>
      <c r="IQ1347">
        <f>INDEX('[2]SGU-Solar'!$B:$B, MATCH($A1347, '[2]SGU-Solar'!$A:$A,0))</f>
        <v>0</v>
      </c>
      <c r="IR1347">
        <f>INDEX('[2]SGU-Solar'!$B:$B, MATCH($A1347, '[2]SGU-Solar'!$A:$A,0))</f>
        <v>0</v>
      </c>
      <c r="IS1347">
        <f>INDEX('[2]SGU-Solar'!$B:$B, MATCH($A1347, '[2]SGU-Solar'!$A:$A,0))</f>
        <v>0</v>
      </c>
      <c r="IT1347">
        <f>INDEX('[2]SGU-Solar'!$B:$B, MATCH($A1347, '[2]SGU-Solar'!$A:$A,0))</f>
        <v>0</v>
      </c>
      <c r="IU1347">
        <f>INDEX('[2]SGU-Solar'!$B:$B, MATCH($A1347, '[2]SGU-Solar'!$A:$A,0))</f>
        <v>0</v>
      </c>
      <c r="IV1347">
        <f>INDEX('[2]SGU-Solar'!$B:$B, MATCH($A1347, '[2]SGU-Solar'!$A:$A,0))</f>
        <v>0</v>
      </c>
      <c r="IW1347">
        <f>INDEX('[2]SGU-Solar'!$B:$B, MATCH($A1347, '[2]SGU-Solar'!$A:$A,0))</f>
        <v>0</v>
      </c>
      <c r="IX1347">
        <f>INDEX('[2]SGU-Solar'!$B:$B, MATCH($A1347, '[2]SGU-Solar'!$A:$A,0))</f>
        <v>0</v>
      </c>
      <c r="IY1347">
        <f>INDEX('[2]SGU-Solar'!$B:$B, MATCH($A1347, '[2]SGU-Solar'!$A:$A,0))</f>
        <v>0</v>
      </c>
      <c r="IZ1347">
        <f>INDEX('[2]SGU-Solar'!$B:$B, MATCH($A1347, '[2]SGU-Solar'!$A:$A,0))</f>
        <v>0</v>
      </c>
      <c r="JA1347">
        <f>INDEX('[2]SGU-Solar'!$B:$B, MATCH($A1347, '[2]SGU-Solar'!$A:$A,0))</f>
        <v>0</v>
      </c>
      <c r="JB1347">
        <f>INDEX('[2]SGU-Solar'!$B:$B, MATCH($A1347, '[2]SGU-Solar'!$A:$A,0))</f>
        <v>0</v>
      </c>
      <c r="JC1347">
        <f>INDEX('[2]SGU-Solar'!$B:$B, MATCH($A1347, '[2]SGU-Solar'!$A:$A,0))</f>
        <v>0</v>
      </c>
      <c r="JD1347">
        <f>INDEX('[2]SGU-Solar'!$B:$B, MATCH($A1347, '[2]SGU-Solar'!$A:$A,0))</f>
        <v>0</v>
      </c>
      <c r="JE1347">
        <f>INDEX('[2]SGU-Solar'!$B:$B, MATCH($A1347, '[2]SGU-Solar'!$A:$A,0))</f>
        <v>0</v>
      </c>
      <c r="JF1347">
        <f>INDEX('[2]SGU-Solar'!$B:$B, MATCH($A1347, '[2]SGU-Solar'!$A:$A,0))</f>
        <v>0</v>
      </c>
      <c r="JG1347">
        <f>INDEX('[2]SGU-Solar'!$B:$B, MATCH($A1347, '[2]SGU-Solar'!$A:$A,0))</f>
        <v>0</v>
      </c>
      <c r="JH1347">
        <f>INDEX('[2]SGU-Solar'!$B:$B, MATCH($A1347, '[2]SGU-Solar'!$A:$A,0))</f>
        <v>0</v>
      </c>
      <c r="JI1347">
        <f>INDEX('[2]SGU-Solar'!$B:$B, MATCH($A1347, '[2]SGU-Solar'!$A:$A,0))</f>
        <v>0</v>
      </c>
      <c r="JJ1347">
        <f>INDEX('[2]SGU-Solar'!$B:$B, MATCH($A1347, '[2]SGU-Solar'!$A:$A,0))</f>
        <v>0</v>
      </c>
      <c r="JK1347">
        <f>INDEX('[2]SGU-Solar'!$B:$B, MATCH($A1347, '[2]SGU-Solar'!$A:$A,0))</f>
        <v>0</v>
      </c>
      <c r="JL1347">
        <f>INDEX('[2]SGU-Solar'!$B:$B, MATCH($A1347, '[2]SGU-Solar'!$A:$A,0))</f>
        <v>0</v>
      </c>
      <c r="JM1347">
        <f>INDEX('[2]SGU-Solar'!$B:$B, MATCH($A1347, '[2]SGU-Solar'!$A:$A,0))</f>
        <v>0</v>
      </c>
      <c r="JN1347">
        <f>INDEX('[2]SGU-Solar'!$B:$B, MATCH($A1347, '[2]SGU-Solar'!$A:$A,0))</f>
        <v>0</v>
      </c>
      <c r="JO1347">
        <f>INDEX('[2]SGU-Solar'!$B:$B, MATCH($A1347, '[2]SGU-Solar'!$A:$A,0))</f>
        <v>0</v>
      </c>
      <c r="JP1347">
        <f>INDEX('[2]SGU-Solar'!$B:$B, MATCH($A1347, '[2]SGU-Solar'!$A:$A,0))</f>
        <v>0</v>
      </c>
      <c r="JQ1347">
        <f>INDEX('[2]SGU-Solar'!$B:$B, MATCH($A1347, '[2]SGU-Solar'!$A:$A,0))</f>
        <v>0</v>
      </c>
      <c r="JR1347">
        <f>INDEX('[2]SGU-Solar'!$B:$B, MATCH($A1347, '[2]SGU-Solar'!$A:$A,0))</f>
        <v>0</v>
      </c>
      <c r="JS1347">
        <f>INDEX('[2]SGU-Solar'!$B:$B, MATCH($A1347, '[2]SGU-Solar'!$A:$A,0))</f>
        <v>0</v>
      </c>
      <c r="JT1347">
        <f>INDEX('[2]SGU-Solar'!$B:$B, MATCH($A1347, '[2]SGU-Solar'!$A:$A,0))</f>
        <v>0</v>
      </c>
      <c r="JU1347">
        <f>INDEX('[2]SGU-Solar'!$B:$B, MATCH($A1347, '[2]SGU-Solar'!$A:$A,0))</f>
        <v>0</v>
      </c>
      <c r="JV1347">
        <f>INDEX('[2]SGU-Solar'!$B:$B, MATCH($A1347, '[2]SGU-Solar'!$A:$A,0))</f>
        <v>0</v>
      </c>
      <c r="JW1347">
        <f>INDEX('[2]SGU-Solar'!$B:$B, MATCH($A1347, '[2]SGU-Solar'!$A:$A,0))</f>
        <v>0</v>
      </c>
      <c r="JX1347">
        <f>INDEX('[2]SGU-Solar'!$B:$B, MATCH($A1347, '[2]SGU-Solar'!$A:$A,0))</f>
        <v>0</v>
      </c>
      <c r="JY1347">
        <f>INDEX('[2]SGU-Solar'!$B:$B, MATCH($A1347, '[2]SGU-Solar'!$A:$A,0))</f>
        <v>0</v>
      </c>
      <c r="JZ1347">
        <f>INDEX('[2]SGU-Solar'!$B:$B, MATCH($A1347, '[2]SGU-Solar'!$A:$A,0))</f>
        <v>0</v>
      </c>
    </row>
    <row r="1348" spans="1:286">
      <c r="A1348">
        <v>3840</v>
      </c>
      <c r="B1348" t="s">
        <v>9</v>
      </c>
      <c r="C1348">
        <v>0</v>
      </c>
      <c r="D1348">
        <v>0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1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1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2</v>
      </c>
      <c r="CQ1348">
        <v>0</v>
      </c>
      <c r="CR1348">
        <v>0</v>
      </c>
      <c r="CS1348">
        <v>2</v>
      </c>
      <c r="CT1348">
        <v>0</v>
      </c>
      <c r="CU1348">
        <v>1</v>
      </c>
      <c r="CV1348">
        <v>0</v>
      </c>
      <c r="CW1348">
        <v>0</v>
      </c>
      <c r="CX1348">
        <v>0</v>
      </c>
      <c r="CY1348">
        <v>2</v>
      </c>
      <c r="CZ1348">
        <v>2</v>
      </c>
      <c r="DA1348">
        <v>4</v>
      </c>
      <c r="DB1348">
        <v>3</v>
      </c>
      <c r="DC1348">
        <v>2</v>
      </c>
      <c r="DD1348">
        <v>2</v>
      </c>
      <c r="DE1348">
        <v>6</v>
      </c>
      <c r="DF1348">
        <v>7</v>
      </c>
      <c r="DG1348">
        <v>9</v>
      </c>
      <c r="DH1348">
        <v>8</v>
      </c>
      <c r="DI1348">
        <v>11</v>
      </c>
      <c r="DJ1348">
        <v>10</v>
      </c>
      <c r="DK1348">
        <v>10</v>
      </c>
      <c r="DL1348">
        <v>6</v>
      </c>
      <c r="DM1348">
        <v>15</v>
      </c>
      <c r="DN1348">
        <v>17</v>
      </c>
      <c r="DO1348">
        <v>9</v>
      </c>
      <c r="DP1348">
        <f>INDEX('[2]SGU-Solar'!$B:$B, MATCH($A1348, '[2]SGU-Solar'!$A:$A,0))</f>
        <v>17</v>
      </c>
      <c r="DQ1348">
        <f>INDEX('[2]SGU-Solar'!$B:$B, MATCH($A1348, '[2]SGU-Solar'!$A:$A,0))</f>
        <v>17</v>
      </c>
      <c r="DR1348">
        <f>INDEX('[2]SGU-Solar'!$B:$B, MATCH($A1348, '[2]SGU-Solar'!$A:$A,0))</f>
        <v>17</v>
      </c>
      <c r="DS1348">
        <f>INDEX('[2]SGU-Solar'!$B:$B, MATCH($A1348, '[2]SGU-Solar'!$A:$A,0))</f>
        <v>17</v>
      </c>
      <c r="DT1348">
        <f>INDEX('[2]SGU-Solar'!$B:$B, MATCH($A1348, '[2]SGU-Solar'!$A:$A,0))</f>
        <v>17</v>
      </c>
      <c r="DU1348">
        <f>INDEX('[2]SGU-Solar'!$B:$B, MATCH($A1348, '[2]SGU-Solar'!$A:$A,0))</f>
        <v>17</v>
      </c>
      <c r="DV1348">
        <f>INDEX('[2]SGU-Solar'!$B:$B, MATCH($A1348, '[2]SGU-Solar'!$A:$A,0))</f>
        <v>17</v>
      </c>
      <c r="DW1348">
        <f>INDEX('[2]SGU-Solar'!$B:$B, MATCH($A1348, '[2]SGU-Solar'!$A:$A,0))</f>
        <v>17</v>
      </c>
      <c r="DX1348">
        <f>INDEX('[2]SGU-Solar'!$B:$B, MATCH($A1348, '[2]SGU-Solar'!$A:$A,0))</f>
        <v>17</v>
      </c>
      <c r="DY1348">
        <f>INDEX('[2]SGU-Solar'!$B:$B, MATCH($A1348, '[2]SGU-Solar'!$A:$A,0))</f>
        <v>17</v>
      </c>
      <c r="DZ1348">
        <f>INDEX('[2]SGU-Solar'!$B:$B, MATCH($A1348, '[2]SGU-Solar'!$A:$A,0))</f>
        <v>17</v>
      </c>
      <c r="EA1348">
        <f>INDEX('[2]SGU-Solar'!$B:$B, MATCH($A1348, '[2]SGU-Solar'!$A:$A,0))</f>
        <v>17</v>
      </c>
      <c r="EB1348">
        <f>INDEX('[2]SGU-Solar'!$B:$B, MATCH($A1348, '[2]SGU-Solar'!$A:$A,0))</f>
        <v>17</v>
      </c>
      <c r="EC1348">
        <f>INDEX('[2]SGU-Solar'!$B:$B, MATCH($A1348, '[2]SGU-Solar'!$A:$A,0))</f>
        <v>17</v>
      </c>
      <c r="ED1348">
        <f>INDEX('[2]SGU-Solar'!$B:$B, MATCH($A1348, '[2]SGU-Solar'!$A:$A,0))</f>
        <v>17</v>
      </c>
      <c r="EE1348">
        <f>INDEX('[2]SGU-Solar'!$B:$B, MATCH($A1348, '[2]SGU-Solar'!$A:$A,0))</f>
        <v>17</v>
      </c>
      <c r="EF1348">
        <f>INDEX('[2]SGU-Solar'!$B:$B, MATCH($A1348, '[2]SGU-Solar'!$A:$A,0))</f>
        <v>17</v>
      </c>
      <c r="EG1348">
        <f>INDEX('[2]SGU-Solar'!$S:$S, MATCH($A1348, '[2]SGU-Solar'!$A:$A,0))</f>
        <v>48</v>
      </c>
      <c r="EH1348">
        <f>INDEX('[2]SGU-Solar'!$S:$S, MATCH($A1348, '[2]SGU-Solar'!$A:$A,0))</f>
        <v>48</v>
      </c>
      <c r="EI1348">
        <f>INDEX('[2]SGU-Solar'!$S:$S, MATCH($A1348, '[2]SGU-Solar'!$A:$A,0))</f>
        <v>48</v>
      </c>
      <c r="EJ1348">
        <f>INDEX('[2]SGU-Solar'!$S:$S, MATCH($A1348, '[2]SGU-Solar'!$A:$A,0))</f>
        <v>48</v>
      </c>
      <c r="EK1348">
        <f>INDEX('[2]SGU-Solar'!$S:$S, MATCH($A1348, '[2]SGU-Solar'!$A:$A,0))</f>
        <v>48</v>
      </c>
      <c r="EL1348">
        <f>INDEX('[2]SGU-Solar'!$S:$S, MATCH($A1348, '[2]SGU-Solar'!$A:$A,0))</f>
        <v>48</v>
      </c>
      <c r="EM1348">
        <f>INDEX('[2]SGU-Solar'!$S:$S, MATCH($A1348, '[2]SGU-Solar'!$A:$A,0))</f>
        <v>48</v>
      </c>
      <c r="EN1348">
        <f>INDEX('[2]SGU-Solar'!$S:$S, MATCH($A1348, '[2]SGU-Solar'!$A:$A,0))</f>
        <v>48</v>
      </c>
      <c r="EO1348">
        <f>INDEX('[2]SGU-Solar'!$S:$S, MATCH($A1348, '[2]SGU-Solar'!$A:$A,0))</f>
        <v>48</v>
      </c>
      <c r="EP1348">
        <f>INDEX('[2]SGU-Solar'!$S:$S, MATCH($A1348, '[2]SGU-Solar'!$A:$A,0))</f>
        <v>48</v>
      </c>
      <c r="EQ1348">
        <f>INDEX('[2]SGU-Solar'!$S:$S, MATCH($A1348, '[2]SGU-Solar'!$A:$A,0))</f>
        <v>48</v>
      </c>
      <c r="ER1348">
        <f>INDEX('[2]SGU-Solar'!$S:$S, MATCH($A1348, '[2]SGU-Solar'!$A:$A,0))</f>
        <v>48</v>
      </c>
      <c r="ES1348">
        <f>INDEX('[2]SGU-Solar'!$S:$S, MATCH($A1348, '[2]SGU-Solar'!$A:$A,0))</f>
        <v>48</v>
      </c>
      <c r="ET1348">
        <f>INDEX('[2]SGU-Solar'!$S:$S, MATCH($A1348, '[2]SGU-Solar'!$A:$A,0))</f>
        <v>48</v>
      </c>
      <c r="EU1348">
        <f>INDEX('[2]SGU-Solar'!$S:$S, MATCH($A1348, '[2]SGU-Solar'!$A:$A,0))</f>
        <v>48</v>
      </c>
      <c r="EV1348">
        <f>INDEX('[2]SGU-Solar'!$S:$S, MATCH($A1348, '[2]SGU-Solar'!$A:$A,0))</f>
        <v>48</v>
      </c>
      <c r="EW1348">
        <f>INDEX('[2]SGU-Solar'!$S:$S, MATCH($A1348, '[2]SGU-Solar'!$A:$A,0))</f>
        <v>48</v>
      </c>
      <c r="EX1348">
        <f>INDEX('[2]SGU-Solar'!$S:$S, MATCH($A1348, '[2]SGU-Solar'!$A:$A,0))</f>
        <v>48</v>
      </c>
      <c r="EY1348">
        <f>INDEX('[2]SGU-Solar'!$S:$S, MATCH($A1348, '[2]SGU-Solar'!$A:$A,0))</f>
        <v>48</v>
      </c>
      <c r="EZ1348">
        <f>INDEX('[2]SGU-Solar'!$S:$S, MATCH($A1348, '[2]SGU-Solar'!$A:$A,0))</f>
        <v>48</v>
      </c>
      <c r="FA1348">
        <f>INDEX('[2]SGU-Solar'!$S:$S, MATCH($A1348, '[2]SGU-Solar'!$A:$A,0))</f>
        <v>48</v>
      </c>
      <c r="FB1348">
        <f>INDEX('[2]SGU-Solar'!$S:$S, MATCH($A1348, '[2]SGU-Solar'!$A:$A,0))</f>
        <v>48</v>
      </c>
      <c r="FC1348">
        <f>INDEX('[2]SGU-Solar'!$S:$S, MATCH($A1348, '[2]SGU-Solar'!$A:$A,0))</f>
        <v>48</v>
      </c>
      <c r="FD1348">
        <f>INDEX('[2]SGU-Solar'!$S:$S, MATCH($A1348, '[2]SGU-Solar'!$A:$A,0))</f>
        <v>48</v>
      </c>
      <c r="FE1348">
        <f>INDEX('[2]SGU-Solar'!$S:$S, MATCH($A1348, '[2]SGU-Solar'!$A:$A,0))</f>
        <v>48</v>
      </c>
      <c r="FF1348">
        <f>INDEX('[2]SGU-Solar'!$S:$S, MATCH($A1348, '[2]SGU-Solar'!$A:$A,0))</f>
        <v>48</v>
      </c>
      <c r="FG1348">
        <f>INDEX('[2]SGU-Solar'!$S:$S, MATCH($A1348, '[2]SGU-Solar'!$A:$A,0))</f>
        <v>48</v>
      </c>
      <c r="FH1348">
        <f>INDEX('[2]SGU-Solar'!$S:$S, MATCH($A1348, '[2]SGU-Solar'!$A:$A,0))</f>
        <v>48</v>
      </c>
      <c r="FI1348">
        <f>INDEX('[2]SGU-Solar'!$S:$S, MATCH($A1348, '[2]SGU-Solar'!$A:$A,0))</f>
        <v>48</v>
      </c>
      <c r="FJ1348">
        <f>INDEX('[2]SGU-Solar'!$B:$B, MATCH($A1348, '[2]SGU-Solar'!$A:$A,0))</f>
        <v>17</v>
      </c>
      <c r="FK1348">
        <f>INDEX('[2]SGU-Solar'!$B:$B, MATCH($A1348, '[2]SGU-Solar'!$A:$A,0))</f>
        <v>17</v>
      </c>
      <c r="FL1348">
        <f>INDEX('[2]SGU-Solar'!$B:$B, MATCH($A1348, '[2]SGU-Solar'!$A:$A,0))</f>
        <v>17</v>
      </c>
      <c r="FM1348">
        <f>INDEX('[2]SGU-Solar'!$B:$B, MATCH($A1348, '[2]SGU-Solar'!$A:$A,0))</f>
        <v>17</v>
      </c>
      <c r="FN1348">
        <f>INDEX('[2]SGU-Solar'!$B:$B, MATCH($A1348, '[2]SGU-Solar'!$A:$A,0))</f>
        <v>17</v>
      </c>
      <c r="FO1348">
        <f>INDEX('[2]SGU-Solar'!$B:$B, MATCH($A1348, '[2]SGU-Solar'!$A:$A,0))</f>
        <v>17</v>
      </c>
      <c r="FP1348">
        <f>INDEX('[2]SGU-Solar'!$B:$B, MATCH($A1348, '[2]SGU-Solar'!$A:$A,0))</f>
        <v>17</v>
      </c>
      <c r="FQ1348">
        <f>INDEX('[2]SGU-Solar'!$B:$B, MATCH($A1348, '[2]SGU-Solar'!$A:$A,0))</f>
        <v>17</v>
      </c>
      <c r="FR1348">
        <f>INDEX('[2]SGU-Solar'!$B:$B, MATCH($A1348, '[2]SGU-Solar'!$A:$A,0))</f>
        <v>17</v>
      </c>
      <c r="FS1348">
        <f>INDEX('[2]SGU-Solar'!$B:$B, MATCH($A1348, '[2]SGU-Solar'!$A:$A,0))</f>
        <v>17</v>
      </c>
      <c r="FT1348">
        <f>INDEX('[2]SGU-Solar'!$B:$B, MATCH($A1348, '[2]SGU-Solar'!$A:$A,0))</f>
        <v>17</v>
      </c>
      <c r="FU1348">
        <f>INDEX('[2]SGU-Solar'!$B:$B, MATCH($A1348, '[2]SGU-Solar'!$A:$A,0))</f>
        <v>17</v>
      </c>
      <c r="FV1348">
        <f>INDEX('[2]SGU-Solar'!$B:$B, MATCH($A1348, '[2]SGU-Solar'!$A:$A,0))</f>
        <v>17</v>
      </c>
      <c r="FW1348">
        <f>INDEX('[2]SGU-Solar'!$B:$B, MATCH($A1348, '[2]SGU-Solar'!$A:$A,0))</f>
        <v>17</v>
      </c>
      <c r="FX1348">
        <f>INDEX('[2]SGU-Solar'!$B:$B, MATCH($A1348, '[2]SGU-Solar'!$A:$A,0))</f>
        <v>17</v>
      </c>
      <c r="FY1348">
        <f>INDEX('[2]SGU-Solar'!$B:$B, MATCH($A1348, '[2]SGU-Solar'!$A:$A,0))</f>
        <v>17</v>
      </c>
      <c r="FZ1348">
        <f>INDEX('[2]SGU-Solar'!$B:$B, MATCH($A1348, '[2]SGU-Solar'!$A:$A,0))</f>
        <v>17</v>
      </c>
      <c r="GA1348">
        <f>INDEX('[2]SGU-Solar'!$B:$B, MATCH($A1348, '[2]SGU-Solar'!$A:$A,0))</f>
        <v>17</v>
      </c>
      <c r="GB1348">
        <f>INDEX('[2]SGU-Solar'!$B:$B, MATCH($A1348, '[2]SGU-Solar'!$A:$A,0))</f>
        <v>17</v>
      </c>
      <c r="GC1348">
        <f>INDEX('[2]SGU-Solar'!$B:$B, MATCH($A1348, '[2]SGU-Solar'!$A:$A,0))</f>
        <v>17</v>
      </c>
      <c r="GD1348">
        <f>INDEX('[2]SGU-Solar'!$B:$B, MATCH($A1348, '[2]SGU-Solar'!$A:$A,0))</f>
        <v>17</v>
      </c>
      <c r="GE1348">
        <f>INDEX('[2]SGU-Solar'!$B:$B, MATCH($A1348, '[2]SGU-Solar'!$A:$A,0))</f>
        <v>17</v>
      </c>
      <c r="GF1348">
        <f>INDEX('[2]SGU-Solar'!$B:$B, MATCH($A1348, '[2]SGU-Solar'!$A:$A,0))</f>
        <v>17</v>
      </c>
      <c r="GG1348">
        <f>INDEX('[2]SGU-Solar'!$B:$B, MATCH($A1348, '[2]SGU-Solar'!$A:$A,0))</f>
        <v>17</v>
      </c>
      <c r="GH1348">
        <f>INDEX('[2]SGU-Solar'!$B:$B, MATCH($A1348, '[2]SGU-Solar'!$A:$A,0))</f>
        <v>17</v>
      </c>
      <c r="GI1348">
        <f>INDEX('[2]SGU-Solar'!$B:$B, MATCH($A1348, '[2]SGU-Solar'!$A:$A,0))</f>
        <v>17</v>
      </c>
      <c r="GJ1348">
        <f>INDEX('[2]SGU-Solar'!$B:$B, MATCH($A1348, '[2]SGU-Solar'!$A:$A,0))</f>
        <v>17</v>
      </c>
      <c r="GK1348">
        <f>INDEX('[2]SGU-Solar'!$B:$B, MATCH($A1348, '[2]SGU-Solar'!$A:$A,0))</f>
        <v>17</v>
      </c>
      <c r="GL1348">
        <f>INDEX('[2]SGU-Solar'!$B:$B, MATCH($A1348, '[2]SGU-Solar'!$A:$A,0))</f>
        <v>17</v>
      </c>
      <c r="GM1348">
        <f>INDEX('[2]SGU-Solar'!$B:$B, MATCH($A1348, '[2]SGU-Solar'!$A:$A,0))</f>
        <v>17</v>
      </c>
      <c r="GN1348">
        <f>INDEX('[2]SGU-Solar'!$B:$B, MATCH($A1348, '[2]SGU-Solar'!$A:$A,0))</f>
        <v>17</v>
      </c>
      <c r="GO1348">
        <f>INDEX('[2]SGU-Solar'!$B:$B, MATCH($A1348, '[2]SGU-Solar'!$A:$A,0))</f>
        <v>17</v>
      </c>
      <c r="GP1348">
        <f>INDEX('[2]SGU-Solar'!$B:$B, MATCH($A1348, '[2]SGU-Solar'!$A:$A,0))</f>
        <v>17</v>
      </c>
      <c r="GQ1348">
        <f>INDEX('[2]SGU-Solar'!$B:$B, MATCH($A1348, '[2]SGU-Solar'!$A:$A,0))</f>
        <v>17</v>
      </c>
      <c r="GR1348">
        <f>INDEX('[2]SGU-Solar'!$B:$B, MATCH($A1348, '[2]SGU-Solar'!$A:$A,0))</f>
        <v>17</v>
      </c>
      <c r="GS1348">
        <f>INDEX('[2]SGU-Solar'!$B:$B, MATCH($A1348, '[2]SGU-Solar'!$A:$A,0))</f>
        <v>17</v>
      </c>
      <c r="GT1348">
        <f>INDEX('[2]SGU-Solar'!$B:$B, MATCH($A1348, '[2]SGU-Solar'!$A:$A,0))</f>
        <v>17</v>
      </c>
      <c r="GU1348">
        <f>INDEX('[2]SGU-Solar'!$B:$B, MATCH($A1348, '[2]SGU-Solar'!$A:$A,0))</f>
        <v>17</v>
      </c>
      <c r="GV1348">
        <f>INDEX('[2]SGU-Solar'!$B:$B, MATCH($A1348, '[2]SGU-Solar'!$A:$A,0))</f>
        <v>17</v>
      </c>
      <c r="GW1348">
        <f>INDEX('[2]SGU-Solar'!$B:$B, MATCH($A1348, '[2]SGU-Solar'!$A:$A,0))</f>
        <v>17</v>
      </c>
      <c r="GX1348">
        <f>INDEX('[2]SGU-Solar'!$B:$B, MATCH($A1348, '[2]SGU-Solar'!$A:$A,0))</f>
        <v>17</v>
      </c>
      <c r="GY1348">
        <f>INDEX('[2]SGU-Solar'!$B:$B, MATCH($A1348, '[2]SGU-Solar'!$A:$A,0))</f>
        <v>17</v>
      </c>
      <c r="GZ1348">
        <f>INDEX('[2]SGU-Solar'!$B:$B, MATCH($A1348, '[2]SGU-Solar'!$A:$A,0))</f>
        <v>17</v>
      </c>
      <c r="HA1348">
        <f>INDEX('[2]SGU-Solar'!$B:$B, MATCH($A1348, '[2]SGU-Solar'!$A:$A,0))</f>
        <v>17</v>
      </c>
      <c r="HB1348">
        <f>INDEX('[2]SGU-Solar'!$B:$B, MATCH($A1348, '[2]SGU-Solar'!$A:$A,0))</f>
        <v>17</v>
      </c>
      <c r="HC1348">
        <f>INDEX('[2]SGU-Solar'!$B:$B, MATCH($A1348, '[2]SGU-Solar'!$A:$A,0))</f>
        <v>17</v>
      </c>
      <c r="HD1348">
        <f>INDEX('[2]SGU-Solar'!$B:$B, MATCH($A1348, '[2]SGU-Solar'!$A:$A,0))</f>
        <v>17</v>
      </c>
      <c r="HE1348">
        <f>INDEX('[2]SGU-Solar'!$B:$B, MATCH($A1348, '[2]SGU-Solar'!$A:$A,0))</f>
        <v>17</v>
      </c>
      <c r="HF1348">
        <f>INDEX('[2]SGU-Solar'!$B:$B, MATCH($A1348, '[2]SGU-Solar'!$A:$A,0))</f>
        <v>17</v>
      </c>
      <c r="HG1348">
        <f>INDEX('[2]SGU-Solar'!$B:$B, MATCH($A1348, '[2]SGU-Solar'!$A:$A,0))</f>
        <v>17</v>
      </c>
      <c r="HH1348">
        <f>INDEX('[2]SGU-Solar'!$B:$B, MATCH($A1348, '[2]SGU-Solar'!$A:$A,0))</f>
        <v>17</v>
      </c>
      <c r="HI1348">
        <f>INDEX('[2]SGU-Solar'!$B:$B, MATCH($A1348, '[2]SGU-Solar'!$A:$A,0))</f>
        <v>17</v>
      </c>
      <c r="HJ1348">
        <f>INDEX('[2]SGU-Solar'!$B:$B, MATCH($A1348, '[2]SGU-Solar'!$A:$A,0))</f>
        <v>17</v>
      </c>
      <c r="HK1348">
        <f>INDEX('[2]SGU-Solar'!$B:$B, MATCH($A1348, '[2]SGU-Solar'!$A:$A,0))</f>
        <v>17</v>
      </c>
      <c r="HL1348">
        <f>INDEX('[2]SGU-Solar'!$B:$B, MATCH($A1348, '[2]SGU-Solar'!$A:$A,0))</f>
        <v>17</v>
      </c>
      <c r="HM1348">
        <f>INDEX('[2]SGU-Solar'!$B:$B, MATCH($A1348, '[2]SGU-Solar'!$A:$A,0))</f>
        <v>17</v>
      </c>
      <c r="HN1348">
        <f>INDEX('[2]SGU-Solar'!$B:$B, MATCH($A1348, '[2]SGU-Solar'!$A:$A,0))</f>
        <v>17</v>
      </c>
      <c r="HO1348">
        <f>INDEX('[2]SGU-Solar'!$B:$B, MATCH($A1348, '[2]SGU-Solar'!$A:$A,0))</f>
        <v>17</v>
      </c>
      <c r="HP1348">
        <f>INDEX('[2]SGU-Solar'!$B:$B, MATCH($A1348, '[2]SGU-Solar'!$A:$A,0))</f>
        <v>17</v>
      </c>
      <c r="HQ1348">
        <f>INDEX('[2]SGU-Solar'!$B:$B, MATCH($A1348, '[2]SGU-Solar'!$A:$A,0))</f>
        <v>17</v>
      </c>
      <c r="HR1348">
        <f>INDEX('[2]SGU-Solar'!$B:$B, MATCH($A1348, '[2]SGU-Solar'!$A:$A,0))</f>
        <v>17</v>
      </c>
      <c r="HS1348">
        <f>INDEX('[2]SGU-Solar'!$B:$B, MATCH($A1348, '[2]SGU-Solar'!$A:$A,0))</f>
        <v>17</v>
      </c>
      <c r="HT1348">
        <f>INDEX('[2]SGU-Solar'!$B:$B, MATCH($A1348, '[2]SGU-Solar'!$A:$A,0))</f>
        <v>17</v>
      </c>
      <c r="HU1348">
        <f>INDEX('[2]SGU-Solar'!$B:$B, MATCH($A1348, '[2]SGU-Solar'!$A:$A,0))</f>
        <v>17</v>
      </c>
      <c r="HV1348">
        <f>INDEX('[2]SGU-Solar'!$B:$B, MATCH($A1348, '[2]SGU-Solar'!$A:$A,0))</f>
        <v>17</v>
      </c>
      <c r="HW1348">
        <f>INDEX('[2]SGU-Solar'!$B:$B, MATCH($A1348, '[2]SGU-Solar'!$A:$A,0))</f>
        <v>17</v>
      </c>
      <c r="HX1348">
        <f>INDEX('[2]SGU-Solar'!$B:$B, MATCH($A1348, '[2]SGU-Solar'!$A:$A,0))</f>
        <v>17</v>
      </c>
      <c r="HY1348">
        <f>INDEX('[2]SGU-Solar'!$B:$B, MATCH($A1348, '[2]SGU-Solar'!$A:$A,0))</f>
        <v>17</v>
      </c>
      <c r="HZ1348">
        <f>INDEX('[2]SGU-Solar'!$B:$B, MATCH($A1348, '[2]SGU-Solar'!$A:$A,0))</f>
        <v>17</v>
      </c>
      <c r="IA1348">
        <f>INDEX('[2]SGU-Solar'!$B:$B, MATCH($A1348, '[2]SGU-Solar'!$A:$A,0))</f>
        <v>17</v>
      </c>
      <c r="IB1348">
        <f>INDEX('[2]SGU-Solar'!$B:$B, MATCH($A1348, '[2]SGU-Solar'!$A:$A,0))</f>
        <v>17</v>
      </c>
      <c r="IC1348">
        <f>INDEX('[2]SGU-Solar'!$B:$B, MATCH($A1348, '[2]SGU-Solar'!$A:$A,0))</f>
        <v>17</v>
      </c>
      <c r="ID1348">
        <f>INDEX('[2]SGU-Solar'!$B:$B, MATCH($A1348, '[2]SGU-Solar'!$A:$A,0))</f>
        <v>17</v>
      </c>
      <c r="IE1348">
        <f>INDEX('[2]SGU-Solar'!$B:$B, MATCH($A1348, '[2]SGU-Solar'!$A:$A,0))</f>
        <v>17</v>
      </c>
      <c r="IF1348">
        <f>INDEX('[2]SGU-Solar'!$B:$B, MATCH($A1348, '[2]SGU-Solar'!$A:$A,0))</f>
        <v>17</v>
      </c>
      <c r="IG1348">
        <f>INDEX('[2]SGU-Solar'!$B:$B, MATCH($A1348, '[2]SGU-Solar'!$A:$A,0))</f>
        <v>17</v>
      </c>
      <c r="IH1348">
        <f>INDEX('[2]SGU-Solar'!$B:$B, MATCH($A1348, '[2]SGU-Solar'!$A:$A,0))</f>
        <v>17</v>
      </c>
      <c r="II1348">
        <f>INDEX('[2]SGU-Solar'!$B:$B, MATCH($A1348, '[2]SGU-Solar'!$A:$A,0))</f>
        <v>17</v>
      </c>
      <c r="IJ1348">
        <f>INDEX('[2]SGU-Solar'!$B:$B, MATCH($A1348, '[2]SGU-Solar'!$A:$A,0))</f>
        <v>17</v>
      </c>
      <c r="IK1348">
        <f>INDEX('[2]SGU-Solar'!$B:$B, MATCH($A1348, '[2]SGU-Solar'!$A:$A,0))</f>
        <v>17</v>
      </c>
      <c r="IL1348">
        <f>INDEX('[2]SGU-Solar'!$B:$B, MATCH($A1348, '[2]SGU-Solar'!$A:$A,0))</f>
        <v>17</v>
      </c>
      <c r="IM1348">
        <f>INDEX('[2]SGU-Solar'!$B:$B, MATCH($A1348, '[2]SGU-Solar'!$A:$A,0))</f>
        <v>17</v>
      </c>
      <c r="IN1348">
        <f>INDEX('[2]SGU-Solar'!$B:$B, MATCH($A1348, '[2]SGU-Solar'!$A:$A,0))</f>
        <v>17</v>
      </c>
      <c r="IO1348">
        <f>INDEX('[2]SGU-Solar'!$B:$B, MATCH($A1348, '[2]SGU-Solar'!$A:$A,0))</f>
        <v>17</v>
      </c>
      <c r="IP1348">
        <f>INDEX('[2]SGU-Solar'!$B:$B, MATCH($A1348, '[2]SGU-Solar'!$A:$A,0))</f>
        <v>17</v>
      </c>
      <c r="IQ1348">
        <f>INDEX('[2]SGU-Solar'!$B:$B, MATCH($A1348, '[2]SGU-Solar'!$A:$A,0))</f>
        <v>17</v>
      </c>
      <c r="IR1348">
        <f>INDEX('[2]SGU-Solar'!$B:$B, MATCH($A1348, '[2]SGU-Solar'!$A:$A,0))</f>
        <v>17</v>
      </c>
      <c r="IS1348">
        <f>INDEX('[2]SGU-Solar'!$B:$B, MATCH($A1348, '[2]SGU-Solar'!$A:$A,0))</f>
        <v>17</v>
      </c>
      <c r="IT1348">
        <f>INDEX('[2]SGU-Solar'!$B:$B, MATCH($A1348, '[2]SGU-Solar'!$A:$A,0))</f>
        <v>17</v>
      </c>
      <c r="IU1348">
        <f>INDEX('[2]SGU-Solar'!$B:$B, MATCH($A1348, '[2]SGU-Solar'!$A:$A,0))</f>
        <v>17</v>
      </c>
      <c r="IV1348">
        <f>INDEX('[2]SGU-Solar'!$B:$B, MATCH($A1348, '[2]SGU-Solar'!$A:$A,0))</f>
        <v>17</v>
      </c>
      <c r="IW1348">
        <f>INDEX('[2]SGU-Solar'!$B:$B, MATCH($A1348, '[2]SGU-Solar'!$A:$A,0))</f>
        <v>17</v>
      </c>
      <c r="IX1348">
        <f>INDEX('[2]SGU-Solar'!$B:$B, MATCH($A1348, '[2]SGU-Solar'!$A:$A,0))</f>
        <v>17</v>
      </c>
      <c r="IY1348">
        <f>INDEX('[2]SGU-Solar'!$B:$B, MATCH($A1348, '[2]SGU-Solar'!$A:$A,0))</f>
        <v>17</v>
      </c>
      <c r="IZ1348">
        <f>INDEX('[2]SGU-Solar'!$B:$B, MATCH($A1348, '[2]SGU-Solar'!$A:$A,0))</f>
        <v>17</v>
      </c>
      <c r="JA1348">
        <f>INDEX('[2]SGU-Solar'!$B:$B, MATCH($A1348, '[2]SGU-Solar'!$A:$A,0))</f>
        <v>17</v>
      </c>
      <c r="JB1348">
        <f>INDEX('[2]SGU-Solar'!$B:$B, MATCH($A1348, '[2]SGU-Solar'!$A:$A,0))</f>
        <v>17</v>
      </c>
      <c r="JC1348">
        <f>INDEX('[2]SGU-Solar'!$B:$B, MATCH($A1348, '[2]SGU-Solar'!$A:$A,0))</f>
        <v>17</v>
      </c>
      <c r="JD1348">
        <f>INDEX('[2]SGU-Solar'!$B:$B, MATCH($A1348, '[2]SGU-Solar'!$A:$A,0))</f>
        <v>17</v>
      </c>
      <c r="JE1348">
        <f>INDEX('[2]SGU-Solar'!$B:$B, MATCH($A1348, '[2]SGU-Solar'!$A:$A,0))</f>
        <v>17</v>
      </c>
      <c r="JF1348">
        <f>INDEX('[2]SGU-Solar'!$B:$B, MATCH($A1348, '[2]SGU-Solar'!$A:$A,0))</f>
        <v>17</v>
      </c>
      <c r="JG1348">
        <f>INDEX('[2]SGU-Solar'!$B:$B, MATCH($A1348, '[2]SGU-Solar'!$A:$A,0))</f>
        <v>17</v>
      </c>
      <c r="JH1348">
        <f>INDEX('[2]SGU-Solar'!$B:$B, MATCH($A1348, '[2]SGU-Solar'!$A:$A,0))</f>
        <v>17</v>
      </c>
      <c r="JI1348">
        <f>INDEX('[2]SGU-Solar'!$B:$B, MATCH($A1348, '[2]SGU-Solar'!$A:$A,0))</f>
        <v>17</v>
      </c>
      <c r="JJ1348">
        <f>INDEX('[2]SGU-Solar'!$B:$B, MATCH($A1348, '[2]SGU-Solar'!$A:$A,0))</f>
        <v>17</v>
      </c>
      <c r="JK1348">
        <f>INDEX('[2]SGU-Solar'!$B:$B, MATCH($A1348, '[2]SGU-Solar'!$A:$A,0))</f>
        <v>17</v>
      </c>
      <c r="JL1348">
        <f>INDEX('[2]SGU-Solar'!$B:$B, MATCH($A1348, '[2]SGU-Solar'!$A:$A,0))</f>
        <v>17</v>
      </c>
      <c r="JM1348">
        <f>INDEX('[2]SGU-Solar'!$B:$B, MATCH($A1348, '[2]SGU-Solar'!$A:$A,0))</f>
        <v>17</v>
      </c>
      <c r="JN1348">
        <f>INDEX('[2]SGU-Solar'!$B:$B, MATCH($A1348, '[2]SGU-Solar'!$A:$A,0))</f>
        <v>17</v>
      </c>
      <c r="JO1348">
        <f>INDEX('[2]SGU-Solar'!$B:$B, MATCH($A1348, '[2]SGU-Solar'!$A:$A,0))</f>
        <v>17</v>
      </c>
      <c r="JP1348">
        <f>INDEX('[2]SGU-Solar'!$B:$B, MATCH($A1348, '[2]SGU-Solar'!$A:$A,0))</f>
        <v>17</v>
      </c>
      <c r="JQ1348">
        <f>INDEX('[2]SGU-Solar'!$B:$B, MATCH($A1348, '[2]SGU-Solar'!$A:$A,0))</f>
        <v>17</v>
      </c>
      <c r="JR1348">
        <f>INDEX('[2]SGU-Solar'!$B:$B, MATCH($A1348, '[2]SGU-Solar'!$A:$A,0))</f>
        <v>17</v>
      </c>
      <c r="JS1348">
        <f>INDEX('[2]SGU-Solar'!$B:$B, MATCH($A1348, '[2]SGU-Solar'!$A:$A,0))</f>
        <v>17</v>
      </c>
      <c r="JT1348">
        <f>INDEX('[2]SGU-Solar'!$B:$B, MATCH($A1348, '[2]SGU-Solar'!$A:$A,0))</f>
        <v>17</v>
      </c>
      <c r="JU1348">
        <f>INDEX('[2]SGU-Solar'!$B:$B, MATCH($A1348, '[2]SGU-Solar'!$A:$A,0))</f>
        <v>17</v>
      </c>
      <c r="JV1348">
        <f>INDEX('[2]SGU-Solar'!$B:$B, MATCH($A1348, '[2]SGU-Solar'!$A:$A,0))</f>
        <v>17</v>
      </c>
      <c r="JW1348">
        <f>INDEX('[2]SGU-Solar'!$B:$B, MATCH($A1348, '[2]SGU-Solar'!$A:$A,0))</f>
        <v>17</v>
      </c>
      <c r="JX1348">
        <f>INDEX('[2]SGU-Solar'!$B:$B, MATCH($A1348, '[2]SGU-Solar'!$A:$A,0))</f>
        <v>17</v>
      </c>
      <c r="JY1348">
        <f>INDEX('[2]SGU-Solar'!$B:$B, MATCH($A1348, '[2]SGU-Solar'!$A:$A,0))</f>
        <v>17</v>
      </c>
      <c r="JZ1348">
        <f>INDEX('[2]SGU-Solar'!$B:$B, MATCH($A1348, '[2]SGU-Solar'!$A:$A,0))</f>
        <v>17</v>
      </c>
    </row>
    <row r="1349" spans="1:286">
      <c r="A1349">
        <v>3842</v>
      </c>
      <c r="B1349" t="s">
        <v>9</v>
      </c>
      <c r="C1349">
        <v>0</v>
      </c>
      <c r="D1349">
        <v>0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1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1</v>
      </c>
      <c r="CX1349">
        <v>0</v>
      </c>
      <c r="CY1349">
        <v>1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1</v>
      </c>
      <c r="DG1349">
        <v>4</v>
      </c>
      <c r="DH1349">
        <v>3</v>
      </c>
      <c r="DI1349">
        <v>3</v>
      </c>
      <c r="DJ1349">
        <v>1</v>
      </c>
      <c r="DK1349">
        <v>1</v>
      </c>
      <c r="DL1349">
        <v>4</v>
      </c>
      <c r="DM1349">
        <v>3</v>
      </c>
      <c r="DN1349">
        <v>6</v>
      </c>
      <c r="DO1349">
        <v>1</v>
      </c>
      <c r="DP1349">
        <f>INDEX('[2]SGU-Solar'!$B:$B, MATCH($A1349, '[2]SGU-Solar'!$A:$A,0))</f>
        <v>6</v>
      </c>
      <c r="DQ1349">
        <f>INDEX('[2]SGU-Solar'!$B:$B, MATCH($A1349, '[2]SGU-Solar'!$A:$A,0))</f>
        <v>6</v>
      </c>
      <c r="DR1349">
        <f>INDEX('[2]SGU-Solar'!$B:$B, MATCH($A1349, '[2]SGU-Solar'!$A:$A,0))</f>
        <v>6</v>
      </c>
      <c r="DS1349">
        <f>INDEX('[2]SGU-Solar'!$B:$B, MATCH($A1349, '[2]SGU-Solar'!$A:$A,0))</f>
        <v>6</v>
      </c>
      <c r="DT1349">
        <f>INDEX('[2]SGU-Solar'!$B:$B, MATCH($A1349, '[2]SGU-Solar'!$A:$A,0))</f>
        <v>6</v>
      </c>
      <c r="DU1349">
        <f>INDEX('[2]SGU-Solar'!$B:$B, MATCH($A1349, '[2]SGU-Solar'!$A:$A,0))</f>
        <v>6</v>
      </c>
      <c r="DV1349">
        <f>INDEX('[2]SGU-Solar'!$B:$B, MATCH($A1349, '[2]SGU-Solar'!$A:$A,0))</f>
        <v>6</v>
      </c>
      <c r="DW1349">
        <f>INDEX('[2]SGU-Solar'!$B:$B, MATCH($A1349, '[2]SGU-Solar'!$A:$A,0))</f>
        <v>6</v>
      </c>
      <c r="DX1349">
        <f>INDEX('[2]SGU-Solar'!$B:$B, MATCH($A1349, '[2]SGU-Solar'!$A:$A,0))</f>
        <v>6</v>
      </c>
      <c r="DY1349">
        <f>INDEX('[2]SGU-Solar'!$B:$B, MATCH($A1349, '[2]SGU-Solar'!$A:$A,0))</f>
        <v>6</v>
      </c>
      <c r="DZ1349">
        <f>INDEX('[2]SGU-Solar'!$B:$B, MATCH($A1349, '[2]SGU-Solar'!$A:$A,0))</f>
        <v>6</v>
      </c>
      <c r="EA1349">
        <f>INDEX('[2]SGU-Solar'!$B:$B, MATCH($A1349, '[2]SGU-Solar'!$A:$A,0))</f>
        <v>6</v>
      </c>
      <c r="EB1349">
        <f>INDEX('[2]SGU-Solar'!$B:$B, MATCH($A1349, '[2]SGU-Solar'!$A:$A,0))</f>
        <v>6</v>
      </c>
      <c r="EC1349">
        <f>INDEX('[2]SGU-Solar'!$B:$B, MATCH($A1349, '[2]SGU-Solar'!$A:$A,0))</f>
        <v>6</v>
      </c>
      <c r="ED1349">
        <f>INDEX('[2]SGU-Solar'!$B:$B, MATCH($A1349, '[2]SGU-Solar'!$A:$A,0))</f>
        <v>6</v>
      </c>
      <c r="EE1349">
        <f>INDEX('[2]SGU-Solar'!$B:$B, MATCH($A1349, '[2]SGU-Solar'!$A:$A,0))</f>
        <v>6</v>
      </c>
      <c r="EF1349">
        <f>INDEX('[2]SGU-Solar'!$B:$B, MATCH($A1349, '[2]SGU-Solar'!$A:$A,0))</f>
        <v>6</v>
      </c>
      <c r="EG1349">
        <f>INDEX('[2]SGU-Solar'!$S:$S, MATCH($A1349, '[2]SGU-Solar'!$A:$A,0))</f>
        <v>12</v>
      </c>
      <c r="EH1349">
        <f>INDEX('[2]SGU-Solar'!$S:$S, MATCH($A1349, '[2]SGU-Solar'!$A:$A,0))</f>
        <v>12</v>
      </c>
      <c r="EI1349">
        <f>INDEX('[2]SGU-Solar'!$S:$S, MATCH($A1349, '[2]SGU-Solar'!$A:$A,0))</f>
        <v>12</v>
      </c>
      <c r="EJ1349">
        <f>INDEX('[2]SGU-Solar'!$S:$S, MATCH($A1349, '[2]SGU-Solar'!$A:$A,0))</f>
        <v>12</v>
      </c>
      <c r="EK1349">
        <f>INDEX('[2]SGU-Solar'!$S:$S, MATCH($A1349, '[2]SGU-Solar'!$A:$A,0))</f>
        <v>12</v>
      </c>
      <c r="EL1349">
        <f>INDEX('[2]SGU-Solar'!$S:$S, MATCH($A1349, '[2]SGU-Solar'!$A:$A,0))</f>
        <v>12</v>
      </c>
      <c r="EM1349">
        <f>INDEX('[2]SGU-Solar'!$S:$S, MATCH($A1349, '[2]SGU-Solar'!$A:$A,0))</f>
        <v>12</v>
      </c>
      <c r="EN1349">
        <f>INDEX('[2]SGU-Solar'!$S:$S, MATCH($A1349, '[2]SGU-Solar'!$A:$A,0))</f>
        <v>12</v>
      </c>
      <c r="EO1349">
        <f>INDEX('[2]SGU-Solar'!$S:$S, MATCH($A1349, '[2]SGU-Solar'!$A:$A,0))</f>
        <v>12</v>
      </c>
      <c r="EP1349">
        <f>INDEX('[2]SGU-Solar'!$S:$S, MATCH($A1349, '[2]SGU-Solar'!$A:$A,0))</f>
        <v>12</v>
      </c>
      <c r="EQ1349">
        <f>INDEX('[2]SGU-Solar'!$S:$S, MATCH($A1349, '[2]SGU-Solar'!$A:$A,0))</f>
        <v>12</v>
      </c>
      <c r="ER1349">
        <f>INDEX('[2]SGU-Solar'!$S:$S, MATCH($A1349, '[2]SGU-Solar'!$A:$A,0))</f>
        <v>12</v>
      </c>
      <c r="ES1349">
        <f>INDEX('[2]SGU-Solar'!$S:$S, MATCH($A1349, '[2]SGU-Solar'!$A:$A,0))</f>
        <v>12</v>
      </c>
      <c r="ET1349">
        <f>INDEX('[2]SGU-Solar'!$S:$S, MATCH($A1349, '[2]SGU-Solar'!$A:$A,0))</f>
        <v>12</v>
      </c>
      <c r="EU1349">
        <f>INDEX('[2]SGU-Solar'!$S:$S, MATCH($A1349, '[2]SGU-Solar'!$A:$A,0))</f>
        <v>12</v>
      </c>
      <c r="EV1349">
        <f>INDEX('[2]SGU-Solar'!$S:$S, MATCH($A1349, '[2]SGU-Solar'!$A:$A,0))</f>
        <v>12</v>
      </c>
      <c r="EW1349">
        <f>INDEX('[2]SGU-Solar'!$S:$S, MATCH($A1349, '[2]SGU-Solar'!$A:$A,0))</f>
        <v>12</v>
      </c>
      <c r="EX1349">
        <f>INDEX('[2]SGU-Solar'!$S:$S, MATCH($A1349, '[2]SGU-Solar'!$A:$A,0))</f>
        <v>12</v>
      </c>
      <c r="EY1349">
        <f>INDEX('[2]SGU-Solar'!$S:$S, MATCH($A1349, '[2]SGU-Solar'!$A:$A,0))</f>
        <v>12</v>
      </c>
      <c r="EZ1349">
        <f>INDEX('[2]SGU-Solar'!$S:$S, MATCH($A1349, '[2]SGU-Solar'!$A:$A,0))</f>
        <v>12</v>
      </c>
      <c r="FA1349">
        <f>INDEX('[2]SGU-Solar'!$S:$S, MATCH($A1349, '[2]SGU-Solar'!$A:$A,0))</f>
        <v>12</v>
      </c>
      <c r="FB1349">
        <f>INDEX('[2]SGU-Solar'!$S:$S, MATCH($A1349, '[2]SGU-Solar'!$A:$A,0))</f>
        <v>12</v>
      </c>
      <c r="FC1349">
        <f>INDEX('[2]SGU-Solar'!$S:$S, MATCH($A1349, '[2]SGU-Solar'!$A:$A,0))</f>
        <v>12</v>
      </c>
      <c r="FD1349">
        <f>INDEX('[2]SGU-Solar'!$S:$S, MATCH($A1349, '[2]SGU-Solar'!$A:$A,0))</f>
        <v>12</v>
      </c>
      <c r="FE1349">
        <f>INDEX('[2]SGU-Solar'!$S:$S, MATCH($A1349, '[2]SGU-Solar'!$A:$A,0))</f>
        <v>12</v>
      </c>
      <c r="FF1349">
        <f>INDEX('[2]SGU-Solar'!$S:$S, MATCH($A1349, '[2]SGU-Solar'!$A:$A,0))</f>
        <v>12</v>
      </c>
      <c r="FG1349">
        <f>INDEX('[2]SGU-Solar'!$S:$S, MATCH($A1349, '[2]SGU-Solar'!$A:$A,0))</f>
        <v>12</v>
      </c>
      <c r="FH1349">
        <f>INDEX('[2]SGU-Solar'!$S:$S, MATCH($A1349, '[2]SGU-Solar'!$A:$A,0))</f>
        <v>12</v>
      </c>
      <c r="FI1349">
        <f>INDEX('[2]SGU-Solar'!$S:$S, MATCH($A1349, '[2]SGU-Solar'!$A:$A,0))</f>
        <v>12</v>
      </c>
      <c r="FJ1349">
        <f>INDEX('[2]SGU-Solar'!$B:$B, MATCH($A1349, '[2]SGU-Solar'!$A:$A,0))</f>
        <v>6</v>
      </c>
      <c r="FK1349">
        <f>INDEX('[2]SGU-Solar'!$B:$B, MATCH($A1349, '[2]SGU-Solar'!$A:$A,0))</f>
        <v>6</v>
      </c>
      <c r="FL1349">
        <f>INDEX('[2]SGU-Solar'!$B:$B, MATCH($A1349, '[2]SGU-Solar'!$A:$A,0))</f>
        <v>6</v>
      </c>
      <c r="FM1349">
        <f>INDEX('[2]SGU-Solar'!$B:$B, MATCH($A1349, '[2]SGU-Solar'!$A:$A,0))</f>
        <v>6</v>
      </c>
      <c r="FN1349">
        <f>INDEX('[2]SGU-Solar'!$B:$B, MATCH($A1349, '[2]SGU-Solar'!$A:$A,0))</f>
        <v>6</v>
      </c>
      <c r="FO1349">
        <f>INDEX('[2]SGU-Solar'!$B:$B, MATCH($A1349, '[2]SGU-Solar'!$A:$A,0))</f>
        <v>6</v>
      </c>
      <c r="FP1349">
        <f>INDEX('[2]SGU-Solar'!$B:$B, MATCH($A1349, '[2]SGU-Solar'!$A:$A,0))</f>
        <v>6</v>
      </c>
      <c r="FQ1349">
        <f>INDEX('[2]SGU-Solar'!$B:$B, MATCH($A1349, '[2]SGU-Solar'!$A:$A,0))</f>
        <v>6</v>
      </c>
      <c r="FR1349">
        <f>INDEX('[2]SGU-Solar'!$B:$B, MATCH($A1349, '[2]SGU-Solar'!$A:$A,0))</f>
        <v>6</v>
      </c>
      <c r="FS1349">
        <f>INDEX('[2]SGU-Solar'!$B:$B, MATCH($A1349, '[2]SGU-Solar'!$A:$A,0))</f>
        <v>6</v>
      </c>
      <c r="FT1349">
        <f>INDEX('[2]SGU-Solar'!$B:$B, MATCH($A1349, '[2]SGU-Solar'!$A:$A,0))</f>
        <v>6</v>
      </c>
      <c r="FU1349">
        <f>INDEX('[2]SGU-Solar'!$B:$B, MATCH($A1349, '[2]SGU-Solar'!$A:$A,0))</f>
        <v>6</v>
      </c>
      <c r="FV1349">
        <f>INDEX('[2]SGU-Solar'!$B:$B, MATCH($A1349, '[2]SGU-Solar'!$A:$A,0))</f>
        <v>6</v>
      </c>
      <c r="FW1349">
        <f>INDEX('[2]SGU-Solar'!$B:$B, MATCH($A1349, '[2]SGU-Solar'!$A:$A,0))</f>
        <v>6</v>
      </c>
      <c r="FX1349">
        <f>INDEX('[2]SGU-Solar'!$B:$B, MATCH($A1349, '[2]SGU-Solar'!$A:$A,0))</f>
        <v>6</v>
      </c>
      <c r="FY1349">
        <f>INDEX('[2]SGU-Solar'!$B:$B, MATCH($A1349, '[2]SGU-Solar'!$A:$A,0))</f>
        <v>6</v>
      </c>
      <c r="FZ1349">
        <f>INDEX('[2]SGU-Solar'!$B:$B, MATCH($A1349, '[2]SGU-Solar'!$A:$A,0))</f>
        <v>6</v>
      </c>
      <c r="GA1349">
        <f>INDEX('[2]SGU-Solar'!$B:$B, MATCH($A1349, '[2]SGU-Solar'!$A:$A,0))</f>
        <v>6</v>
      </c>
      <c r="GB1349">
        <f>INDEX('[2]SGU-Solar'!$B:$B, MATCH($A1349, '[2]SGU-Solar'!$A:$A,0))</f>
        <v>6</v>
      </c>
      <c r="GC1349">
        <f>INDEX('[2]SGU-Solar'!$B:$B, MATCH($A1349, '[2]SGU-Solar'!$A:$A,0))</f>
        <v>6</v>
      </c>
      <c r="GD1349">
        <f>INDEX('[2]SGU-Solar'!$B:$B, MATCH($A1349, '[2]SGU-Solar'!$A:$A,0))</f>
        <v>6</v>
      </c>
      <c r="GE1349">
        <f>INDEX('[2]SGU-Solar'!$B:$B, MATCH($A1349, '[2]SGU-Solar'!$A:$A,0))</f>
        <v>6</v>
      </c>
      <c r="GF1349">
        <f>INDEX('[2]SGU-Solar'!$B:$B, MATCH($A1349, '[2]SGU-Solar'!$A:$A,0))</f>
        <v>6</v>
      </c>
      <c r="GG1349">
        <f>INDEX('[2]SGU-Solar'!$B:$B, MATCH($A1349, '[2]SGU-Solar'!$A:$A,0))</f>
        <v>6</v>
      </c>
      <c r="GH1349">
        <f>INDEX('[2]SGU-Solar'!$B:$B, MATCH($A1349, '[2]SGU-Solar'!$A:$A,0))</f>
        <v>6</v>
      </c>
      <c r="GI1349">
        <f>INDEX('[2]SGU-Solar'!$B:$B, MATCH($A1349, '[2]SGU-Solar'!$A:$A,0))</f>
        <v>6</v>
      </c>
      <c r="GJ1349">
        <f>INDEX('[2]SGU-Solar'!$B:$B, MATCH($A1349, '[2]SGU-Solar'!$A:$A,0))</f>
        <v>6</v>
      </c>
      <c r="GK1349">
        <f>INDEX('[2]SGU-Solar'!$B:$B, MATCH($A1349, '[2]SGU-Solar'!$A:$A,0))</f>
        <v>6</v>
      </c>
      <c r="GL1349">
        <f>INDEX('[2]SGU-Solar'!$B:$B, MATCH($A1349, '[2]SGU-Solar'!$A:$A,0))</f>
        <v>6</v>
      </c>
      <c r="GM1349">
        <f>INDEX('[2]SGU-Solar'!$B:$B, MATCH($A1349, '[2]SGU-Solar'!$A:$A,0))</f>
        <v>6</v>
      </c>
      <c r="GN1349">
        <f>INDEX('[2]SGU-Solar'!$B:$B, MATCH($A1349, '[2]SGU-Solar'!$A:$A,0))</f>
        <v>6</v>
      </c>
      <c r="GO1349">
        <f>INDEX('[2]SGU-Solar'!$B:$B, MATCH($A1349, '[2]SGU-Solar'!$A:$A,0))</f>
        <v>6</v>
      </c>
      <c r="GP1349">
        <f>INDEX('[2]SGU-Solar'!$B:$B, MATCH($A1349, '[2]SGU-Solar'!$A:$A,0))</f>
        <v>6</v>
      </c>
      <c r="GQ1349">
        <f>INDEX('[2]SGU-Solar'!$B:$B, MATCH($A1349, '[2]SGU-Solar'!$A:$A,0))</f>
        <v>6</v>
      </c>
      <c r="GR1349">
        <f>INDEX('[2]SGU-Solar'!$B:$B, MATCH($A1349, '[2]SGU-Solar'!$A:$A,0))</f>
        <v>6</v>
      </c>
      <c r="GS1349">
        <f>INDEX('[2]SGU-Solar'!$B:$B, MATCH($A1349, '[2]SGU-Solar'!$A:$A,0))</f>
        <v>6</v>
      </c>
      <c r="GT1349">
        <f>INDEX('[2]SGU-Solar'!$B:$B, MATCH($A1349, '[2]SGU-Solar'!$A:$A,0))</f>
        <v>6</v>
      </c>
      <c r="GU1349">
        <f>INDEX('[2]SGU-Solar'!$B:$B, MATCH($A1349, '[2]SGU-Solar'!$A:$A,0))</f>
        <v>6</v>
      </c>
      <c r="GV1349">
        <f>INDEX('[2]SGU-Solar'!$B:$B, MATCH($A1349, '[2]SGU-Solar'!$A:$A,0))</f>
        <v>6</v>
      </c>
      <c r="GW1349">
        <f>INDEX('[2]SGU-Solar'!$B:$B, MATCH($A1349, '[2]SGU-Solar'!$A:$A,0))</f>
        <v>6</v>
      </c>
      <c r="GX1349">
        <f>INDEX('[2]SGU-Solar'!$B:$B, MATCH($A1349, '[2]SGU-Solar'!$A:$A,0))</f>
        <v>6</v>
      </c>
      <c r="GY1349">
        <f>INDEX('[2]SGU-Solar'!$B:$B, MATCH($A1349, '[2]SGU-Solar'!$A:$A,0))</f>
        <v>6</v>
      </c>
      <c r="GZ1349">
        <f>INDEX('[2]SGU-Solar'!$B:$B, MATCH($A1349, '[2]SGU-Solar'!$A:$A,0))</f>
        <v>6</v>
      </c>
      <c r="HA1349">
        <f>INDEX('[2]SGU-Solar'!$B:$B, MATCH($A1349, '[2]SGU-Solar'!$A:$A,0))</f>
        <v>6</v>
      </c>
      <c r="HB1349">
        <f>INDEX('[2]SGU-Solar'!$B:$B, MATCH($A1349, '[2]SGU-Solar'!$A:$A,0))</f>
        <v>6</v>
      </c>
      <c r="HC1349">
        <f>INDEX('[2]SGU-Solar'!$B:$B, MATCH($A1349, '[2]SGU-Solar'!$A:$A,0))</f>
        <v>6</v>
      </c>
      <c r="HD1349">
        <f>INDEX('[2]SGU-Solar'!$B:$B, MATCH($A1349, '[2]SGU-Solar'!$A:$A,0))</f>
        <v>6</v>
      </c>
      <c r="HE1349">
        <f>INDEX('[2]SGU-Solar'!$B:$B, MATCH($A1349, '[2]SGU-Solar'!$A:$A,0))</f>
        <v>6</v>
      </c>
      <c r="HF1349">
        <f>INDEX('[2]SGU-Solar'!$B:$B, MATCH($A1349, '[2]SGU-Solar'!$A:$A,0))</f>
        <v>6</v>
      </c>
      <c r="HG1349">
        <f>INDEX('[2]SGU-Solar'!$B:$B, MATCH($A1349, '[2]SGU-Solar'!$A:$A,0))</f>
        <v>6</v>
      </c>
      <c r="HH1349">
        <f>INDEX('[2]SGU-Solar'!$B:$B, MATCH($A1349, '[2]SGU-Solar'!$A:$A,0))</f>
        <v>6</v>
      </c>
      <c r="HI1349">
        <f>INDEX('[2]SGU-Solar'!$B:$B, MATCH($A1349, '[2]SGU-Solar'!$A:$A,0))</f>
        <v>6</v>
      </c>
      <c r="HJ1349">
        <f>INDEX('[2]SGU-Solar'!$B:$B, MATCH($A1349, '[2]SGU-Solar'!$A:$A,0))</f>
        <v>6</v>
      </c>
      <c r="HK1349">
        <f>INDEX('[2]SGU-Solar'!$B:$B, MATCH($A1349, '[2]SGU-Solar'!$A:$A,0))</f>
        <v>6</v>
      </c>
      <c r="HL1349">
        <f>INDEX('[2]SGU-Solar'!$B:$B, MATCH($A1349, '[2]SGU-Solar'!$A:$A,0))</f>
        <v>6</v>
      </c>
      <c r="HM1349">
        <f>INDEX('[2]SGU-Solar'!$B:$B, MATCH($A1349, '[2]SGU-Solar'!$A:$A,0))</f>
        <v>6</v>
      </c>
      <c r="HN1349">
        <f>INDEX('[2]SGU-Solar'!$B:$B, MATCH($A1349, '[2]SGU-Solar'!$A:$A,0))</f>
        <v>6</v>
      </c>
      <c r="HO1349">
        <f>INDEX('[2]SGU-Solar'!$B:$B, MATCH($A1349, '[2]SGU-Solar'!$A:$A,0))</f>
        <v>6</v>
      </c>
      <c r="HP1349">
        <f>INDEX('[2]SGU-Solar'!$B:$B, MATCH($A1349, '[2]SGU-Solar'!$A:$A,0))</f>
        <v>6</v>
      </c>
      <c r="HQ1349">
        <f>INDEX('[2]SGU-Solar'!$B:$B, MATCH($A1349, '[2]SGU-Solar'!$A:$A,0))</f>
        <v>6</v>
      </c>
      <c r="HR1349">
        <f>INDEX('[2]SGU-Solar'!$B:$B, MATCH($A1349, '[2]SGU-Solar'!$A:$A,0))</f>
        <v>6</v>
      </c>
      <c r="HS1349">
        <f>INDEX('[2]SGU-Solar'!$B:$B, MATCH($A1349, '[2]SGU-Solar'!$A:$A,0))</f>
        <v>6</v>
      </c>
      <c r="HT1349">
        <f>INDEX('[2]SGU-Solar'!$B:$B, MATCH($A1349, '[2]SGU-Solar'!$A:$A,0))</f>
        <v>6</v>
      </c>
      <c r="HU1349">
        <f>INDEX('[2]SGU-Solar'!$B:$B, MATCH($A1349, '[2]SGU-Solar'!$A:$A,0))</f>
        <v>6</v>
      </c>
      <c r="HV1349">
        <f>INDEX('[2]SGU-Solar'!$B:$B, MATCH($A1349, '[2]SGU-Solar'!$A:$A,0))</f>
        <v>6</v>
      </c>
      <c r="HW1349">
        <f>INDEX('[2]SGU-Solar'!$B:$B, MATCH($A1349, '[2]SGU-Solar'!$A:$A,0))</f>
        <v>6</v>
      </c>
      <c r="HX1349">
        <f>INDEX('[2]SGU-Solar'!$B:$B, MATCH($A1349, '[2]SGU-Solar'!$A:$A,0))</f>
        <v>6</v>
      </c>
      <c r="HY1349">
        <f>INDEX('[2]SGU-Solar'!$B:$B, MATCH($A1349, '[2]SGU-Solar'!$A:$A,0))</f>
        <v>6</v>
      </c>
      <c r="HZ1349">
        <f>INDEX('[2]SGU-Solar'!$B:$B, MATCH($A1349, '[2]SGU-Solar'!$A:$A,0))</f>
        <v>6</v>
      </c>
      <c r="IA1349">
        <f>INDEX('[2]SGU-Solar'!$B:$B, MATCH($A1349, '[2]SGU-Solar'!$A:$A,0))</f>
        <v>6</v>
      </c>
      <c r="IB1349">
        <f>INDEX('[2]SGU-Solar'!$B:$B, MATCH($A1349, '[2]SGU-Solar'!$A:$A,0))</f>
        <v>6</v>
      </c>
      <c r="IC1349">
        <f>INDEX('[2]SGU-Solar'!$B:$B, MATCH($A1349, '[2]SGU-Solar'!$A:$A,0))</f>
        <v>6</v>
      </c>
      <c r="ID1349">
        <f>INDEX('[2]SGU-Solar'!$B:$B, MATCH($A1349, '[2]SGU-Solar'!$A:$A,0))</f>
        <v>6</v>
      </c>
      <c r="IE1349">
        <f>INDEX('[2]SGU-Solar'!$B:$B, MATCH($A1349, '[2]SGU-Solar'!$A:$A,0))</f>
        <v>6</v>
      </c>
      <c r="IF1349">
        <f>INDEX('[2]SGU-Solar'!$B:$B, MATCH($A1349, '[2]SGU-Solar'!$A:$A,0))</f>
        <v>6</v>
      </c>
      <c r="IG1349">
        <f>INDEX('[2]SGU-Solar'!$B:$B, MATCH($A1349, '[2]SGU-Solar'!$A:$A,0))</f>
        <v>6</v>
      </c>
      <c r="IH1349">
        <f>INDEX('[2]SGU-Solar'!$B:$B, MATCH($A1349, '[2]SGU-Solar'!$A:$A,0))</f>
        <v>6</v>
      </c>
      <c r="II1349">
        <f>INDEX('[2]SGU-Solar'!$B:$B, MATCH($A1349, '[2]SGU-Solar'!$A:$A,0))</f>
        <v>6</v>
      </c>
      <c r="IJ1349">
        <f>INDEX('[2]SGU-Solar'!$B:$B, MATCH($A1349, '[2]SGU-Solar'!$A:$A,0))</f>
        <v>6</v>
      </c>
      <c r="IK1349">
        <f>INDEX('[2]SGU-Solar'!$B:$B, MATCH($A1349, '[2]SGU-Solar'!$A:$A,0))</f>
        <v>6</v>
      </c>
      <c r="IL1349">
        <f>INDEX('[2]SGU-Solar'!$B:$B, MATCH($A1349, '[2]SGU-Solar'!$A:$A,0))</f>
        <v>6</v>
      </c>
      <c r="IM1349">
        <f>INDEX('[2]SGU-Solar'!$B:$B, MATCH($A1349, '[2]SGU-Solar'!$A:$A,0))</f>
        <v>6</v>
      </c>
      <c r="IN1349">
        <f>INDEX('[2]SGU-Solar'!$B:$B, MATCH($A1349, '[2]SGU-Solar'!$A:$A,0))</f>
        <v>6</v>
      </c>
      <c r="IO1349">
        <f>INDEX('[2]SGU-Solar'!$B:$B, MATCH($A1349, '[2]SGU-Solar'!$A:$A,0))</f>
        <v>6</v>
      </c>
      <c r="IP1349">
        <f>INDEX('[2]SGU-Solar'!$B:$B, MATCH($A1349, '[2]SGU-Solar'!$A:$A,0))</f>
        <v>6</v>
      </c>
      <c r="IQ1349">
        <f>INDEX('[2]SGU-Solar'!$B:$B, MATCH($A1349, '[2]SGU-Solar'!$A:$A,0))</f>
        <v>6</v>
      </c>
      <c r="IR1349">
        <f>INDEX('[2]SGU-Solar'!$B:$B, MATCH($A1349, '[2]SGU-Solar'!$A:$A,0))</f>
        <v>6</v>
      </c>
      <c r="IS1349">
        <f>INDEX('[2]SGU-Solar'!$B:$B, MATCH($A1349, '[2]SGU-Solar'!$A:$A,0))</f>
        <v>6</v>
      </c>
      <c r="IT1349">
        <f>INDEX('[2]SGU-Solar'!$B:$B, MATCH($A1349, '[2]SGU-Solar'!$A:$A,0))</f>
        <v>6</v>
      </c>
      <c r="IU1349">
        <f>INDEX('[2]SGU-Solar'!$B:$B, MATCH($A1349, '[2]SGU-Solar'!$A:$A,0))</f>
        <v>6</v>
      </c>
      <c r="IV1349">
        <f>INDEX('[2]SGU-Solar'!$B:$B, MATCH($A1349, '[2]SGU-Solar'!$A:$A,0))</f>
        <v>6</v>
      </c>
      <c r="IW1349">
        <f>INDEX('[2]SGU-Solar'!$B:$B, MATCH($A1349, '[2]SGU-Solar'!$A:$A,0))</f>
        <v>6</v>
      </c>
      <c r="IX1349">
        <f>INDEX('[2]SGU-Solar'!$B:$B, MATCH($A1349, '[2]SGU-Solar'!$A:$A,0))</f>
        <v>6</v>
      </c>
      <c r="IY1349">
        <f>INDEX('[2]SGU-Solar'!$B:$B, MATCH($A1349, '[2]SGU-Solar'!$A:$A,0))</f>
        <v>6</v>
      </c>
      <c r="IZ1349">
        <f>INDEX('[2]SGU-Solar'!$B:$B, MATCH($A1349, '[2]SGU-Solar'!$A:$A,0))</f>
        <v>6</v>
      </c>
      <c r="JA1349">
        <f>INDEX('[2]SGU-Solar'!$B:$B, MATCH($A1349, '[2]SGU-Solar'!$A:$A,0))</f>
        <v>6</v>
      </c>
      <c r="JB1349">
        <f>INDEX('[2]SGU-Solar'!$B:$B, MATCH($A1349, '[2]SGU-Solar'!$A:$A,0))</f>
        <v>6</v>
      </c>
      <c r="JC1349">
        <f>INDEX('[2]SGU-Solar'!$B:$B, MATCH($A1349, '[2]SGU-Solar'!$A:$A,0))</f>
        <v>6</v>
      </c>
      <c r="JD1349">
        <f>INDEX('[2]SGU-Solar'!$B:$B, MATCH($A1349, '[2]SGU-Solar'!$A:$A,0))</f>
        <v>6</v>
      </c>
      <c r="JE1349">
        <f>INDEX('[2]SGU-Solar'!$B:$B, MATCH($A1349, '[2]SGU-Solar'!$A:$A,0))</f>
        <v>6</v>
      </c>
      <c r="JF1349">
        <f>INDEX('[2]SGU-Solar'!$B:$B, MATCH($A1349, '[2]SGU-Solar'!$A:$A,0))</f>
        <v>6</v>
      </c>
      <c r="JG1349">
        <f>INDEX('[2]SGU-Solar'!$B:$B, MATCH($A1349, '[2]SGU-Solar'!$A:$A,0))</f>
        <v>6</v>
      </c>
      <c r="JH1349">
        <f>INDEX('[2]SGU-Solar'!$B:$B, MATCH($A1349, '[2]SGU-Solar'!$A:$A,0))</f>
        <v>6</v>
      </c>
      <c r="JI1349">
        <f>INDEX('[2]SGU-Solar'!$B:$B, MATCH($A1349, '[2]SGU-Solar'!$A:$A,0))</f>
        <v>6</v>
      </c>
      <c r="JJ1349">
        <f>INDEX('[2]SGU-Solar'!$B:$B, MATCH($A1349, '[2]SGU-Solar'!$A:$A,0))</f>
        <v>6</v>
      </c>
      <c r="JK1349">
        <f>INDEX('[2]SGU-Solar'!$B:$B, MATCH($A1349, '[2]SGU-Solar'!$A:$A,0))</f>
        <v>6</v>
      </c>
      <c r="JL1349">
        <f>INDEX('[2]SGU-Solar'!$B:$B, MATCH($A1349, '[2]SGU-Solar'!$A:$A,0))</f>
        <v>6</v>
      </c>
      <c r="JM1349">
        <f>INDEX('[2]SGU-Solar'!$B:$B, MATCH($A1349, '[2]SGU-Solar'!$A:$A,0))</f>
        <v>6</v>
      </c>
      <c r="JN1349">
        <f>INDEX('[2]SGU-Solar'!$B:$B, MATCH($A1349, '[2]SGU-Solar'!$A:$A,0))</f>
        <v>6</v>
      </c>
      <c r="JO1349">
        <f>INDEX('[2]SGU-Solar'!$B:$B, MATCH($A1349, '[2]SGU-Solar'!$A:$A,0))</f>
        <v>6</v>
      </c>
      <c r="JP1349">
        <f>INDEX('[2]SGU-Solar'!$B:$B, MATCH($A1349, '[2]SGU-Solar'!$A:$A,0))</f>
        <v>6</v>
      </c>
      <c r="JQ1349">
        <f>INDEX('[2]SGU-Solar'!$B:$B, MATCH($A1349, '[2]SGU-Solar'!$A:$A,0))</f>
        <v>6</v>
      </c>
      <c r="JR1349">
        <f>INDEX('[2]SGU-Solar'!$B:$B, MATCH($A1349, '[2]SGU-Solar'!$A:$A,0))</f>
        <v>6</v>
      </c>
      <c r="JS1349">
        <f>INDEX('[2]SGU-Solar'!$B:$B, MATCH($A1349, '[2]SGU-Solar'!$A:$A,0))</f>
        <v>6</v>
      </c>
      <c r="JT1349">
        <f>INDEX('[2]SGU-Solar'!$B:$B, MATCH($A1349, '[2]SGU-Solar'!$A:$A,0))</f>
        <v>6</v>
      </c>
      <c r="JU1349">
        <f>INDEX('[2]SGU-Solar'!$B:$B, MATCH($A1349, '[2]SGU-Solar'!$A:$A,0))</f>
        <v>6</v>
      </c>
      <c r="JV1349">
        <f>INDEX('[2]SGU-Solar'!$B:$B, MATCH($A1349, '[2]SGU-Solar'!$A:$A,0))</f>
        <v>6</v>
      </c>
      <c r="JW1349">
        <f>INDEX('[2]SGU-Solar'!$B:$B, MATCH($A1349, '[2]SGU-Solar'!$A:$A,0))</f>
        <v>6</v>
      </c>
      <c r="JX1349">
        <f>INDEX('[2]SGU-Solar'!$B:$B, MATCH($A1349, '[2]SGU-Solar'!$A:$A,0))</f>
        <v>6</v>
      </c>
      <c r="JY1349">
        <f>INDEX('[2]SGU-Solar'!$B:$B, MATCH($A1349, '[2]SGU-Solar'!$A:$A,0))</f>
        <v>6</v>
      </c>
      <c r="JZ1349">
        <f>INDEX('[2]SGU-Solar'!$B:$B, MATCH($A1349, '[2]SGU-Solar'!$A:$A,0))</f>
        <v>6</v>
      </c>
    </row>
    <row r="1350" spans="1:286">
      <c r="A1350">
        <v>3844</v>
      </c>
      <c r="B1350" t="s">
        <v>9</v>
      </c>
      <c r="C1350">
        <v>0</v>
      </c>
      <c r="D1350">
        <v>0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1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1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2</v>
      </c>
      <c r="CA1350">
        <v>1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1</v>
      </c>
      <c r="CJ1350">
        <v>0</v>
      </c>
      <c r="CK1350">
        <v>1</v>
      </c>
      <c r="CL1350">
        <v>0</v>
      </c>
      <c r="CM1350">
        <v>0</v>
      </c>
      <c r="CN1350">
        <v>1</v>
      </c>
      <c r="CO1350">
        <v>0</v>
      </c>
      <c r="CP1350">
        <v>1</v>
      </c>
      <c r="CQ1350">
        <v>0</v>
      </c>
      <c r="CR1350">
        <v>0</v>
      </c>
      <c r="CS1350">
        <v>0</v>
      </c>
      <c r="CT1350">
        <v>1</v>
      </c>
      <c r="CU1350">
        <v>0</v>
      </c>
      <c r="CV1350">
        <v>2</v>
      </c>
      <c r="CW1350">
        <v>6</v>
      </c>
      <c r="CX1350">
        <v>0</v>
      </c>
      <c r="CY1350">
        <v>6</v>
      </c>
      <c r="CZ1350">
        <v>0</v>
      </c>
      <c r="DA1350">
        <v>6</v>
      </c>
      <c r="DB1350">
        <v>8</v>
      </c>
      <c r="DC1350">
        <v>7</v>
      </c>
      <c r="DD1350">
        <v>3</v>
      </c>
      <c r="DE1350">
        <v>4</v>
      </c>
      <c r="DF1350">
        <v>8</v>
      </c>
      <c r="DG1350">
        <v>10</v>
      </c>
      <c r="DH1350">
        <v>11</v>
      </c>
      <c r="DI1350">
        <v>6</v>
      </c>
      <c r="DJ1350">
        <v>10</v>
      </c>
      <c r="DK1350">
        <v>17</v>
      </c>
      <c r="DL1350">
        <v>17</v>
      </c>
      <c r="DM1350">
        <v>33</v>
      </c>
      <c r="DN1350">
        <v>32</v>
      </c>
      <c r="DO1350">
        <v>28</v>
      </c>
      <c r="DP1350">
        <f>INDEX('[2]SGU-Solar'!$B:$B, MATCH($A1350, '[2]SGU-Solar'!$A:$A,0))</f>
        <v>33</v>
      </c>
      <c r="DQ1350">
        <f>INDEX('[2]SGU-Solar'!$B:$B, MATCH($A1350, '[2]SGU-Solar'!$A:$A,0))</f>
        <v>33</v>
      </c>
      <c r="DR1350">
        <f>INDEX('[2]SGU-Solar'!$B:$B, MATCH($A1350, '[2]SGU-Solar'!$A:$A,0))</f>
        <v>33</v>
      </c>
      <c r="DS1350">
        <f>INDEX('[2]SGU-Solar'!$B:$B, MATCH($A1350, '[2]SGU-Solar'!$A:$A,0))</f>
        <v>33</v>
      </c>
      <c r="DT1350">
        <f>INDEX('[2]SGU-Solar'!$B:$B, MATCH($A1350, '[2]SGU-Solar'!$A:$A,0))</f>
        <v>33</v>
      </c>
      <c r="DU1350">
        <f>INDEX('[2]SGU-Solar'!$B:$B, MATCH($A1350, '[2]SGU-Solar'!$A:$A,0))</f>
        <v>33</v>
      </c>
      <c r="DV1350">
        <f>INDEX('[2]SGU-Solar'!$B:$B, MATCH($A1350, '[2]SGU-Solar'!$A:$A,0))</f>
        <v>33</v>
      </c>
      <c r="DW1350">
        <f>INDEX('[2]SGU-Solar'!$B:$B, MATCH($A1350, '[2]SGU-Solar'!$A:$A,0))</f>
        <v>33</v>
      </c>
      <c r="DX1350">
        <f>INDEX('[2]SGU-Solar'!$B:$B, MATCH($A1350, '[2]SGU-Solar'!$A:$A,0))</f>
        <v>33</v>
      </c>
      <c r="DY1350">
        <f>INDEX('[2]SGU-Solar'!$B:$B, MATCH($A1350, '[2]SGU-Solar'!$A:$A,0))</f>
        <v>33</v>
      </c>
      <c r="DZ1350">
        <f>INDEX('[2]SGU-Solar'!$B:$B, MATCH($A1350, '[2]SGU-Solar'!$A:$A,0))</f>
        <v>33</v>
      </c>
      <c r="EA1350">
        <f>INDEX('[2]SGU-Solar'!$B:$B, MATCH($A1350, '[2]SGU-Solar'!$A:$A,0))</f>
        <v>33</v>
      </c>
      <c r="EB1350">
        <f>INDEX('[2]SGU-Solar'!$B:$B, MATCH($A1350, '[2]SGU-Solar'!$A:$A,0))</f>
        <v>33</v>
      </c>
      <c r="EC1350">
        <f>INDEX('[2]SGU-Solar'!$B:$B, MATCH($A1350, '[2]SGU-Solar'!$A:$A,0))</f>
        <v>33</v>
      </c>
      <c r="ED1350">
        <f>INDEX('[2]SGU-Solar'!$B:$B, MATCH($A1350, '[2]SGU-Solar'!$A:$A,0))</f>
        <v>33</v>
      </c>
      <c r="EE1350">
        <f>INDEX('[2]SGU-Solar'!$B:$B, MATCH($A1350, '[2]SGU-Solar'!$A:$A,0))</f>
        <v>33</v>
      </c>
      <c r="EF1350">
        <f>INDEX('[2]SGU-Solar'!$B:$B, MATCH($A1350, '[2]SGU-Solar'!$A:$A,0))</f>
        <v>33</v>
      </c>
      <c r="EG1350">
        <f>INDEX('[2]SGU-Solar'!$S:$S, MATCH($A1350, '[2]SGU-Solar'!$A:$A,0))</f>
        <v>67</v>
      </c>
      <c r="EH1350">
        <f>INDEX('[2]SGU-Solar'!$S:$S, MATCH($A1350, '[2]SGU-Solar'!$A:$A,0))</f>
        <v>67</v>
      </c>
      <c r="EI1350">
        <f>INDEX('[2]SGU-Solar'!$S:$S, MATCH($A1350, '[2]SGU-Solar'!$A:$A,0))</f>
        <v>67</v>
      </c>
      <c r="EJ1350">
        <f>INDEX('[2]SGU-Solar'!$S:$S, MATCH($A1350, '[2]SGU-Solar'!$A:$A,0))</f>
        <v>67</v>
      </c>
      <c r="EK1350">
        <f>INDEX('[2]SGU-Solar'!$S:$S, MATCH($A1350, '[2]SGU-Solar'!$A:$A,0))</f>
        <v>67</v>
      </c>
      <c r="EL1350">
        <f>INDEX('[2]SGU-Solar'!$S:$S, MATCH($A1350, '[2]SGU-Solar'!$A:$A,0))</f>
        <v>67</v>
      </c>
      <c r="EM1350">
        <f>INDEX('[2]SGU-Solar'!$S:$S, MATCH($A1350, '[2]SGU-Solar'!$A:$A,0))</f>
        <v>67</v>
      </c>
      <c r="EN1350">
        <f>INDEX('[2]SGU-Solar'!$S:$S, MATCH($A1350, '[2]SGU-Solar'!$A:$A,0))</f>
        <v>67</v>
      </c>
      <c r="EO1350">
        <f>INDEX('[2]SGU-Solar'!$S:$S, MATCH($A1350, '[2]SGU-Solar'!$A:$A,0))</f>
        <v>67</v>
      </c>
      <c r="EP1350">
        <f>INDEX('[2]SGU-Solar'!$S:$S, MATCH($A1350, '[2]SGU-Solar'!$A:$A,0))</f>
        <v>67</v>
      </c>
      <c r="EQ1350">
        <f>INDEX('[2]SGU-Solar'!$S:$S, MATCH($A1350, '[2]SGU-Solar'!$A:$A,0))</f>
        <v>67</v>
      </c>
      <c r="ER1350">
        <f>INDEX('[2]SGU-Solar'!$S:$S, MATCH($A1350, '[2]SGU-Solar'!$A:$A,0))</f>
        <v>67</v>
      </c>
      <c r="ES1350">
        <f>INDEX('[2]SGU-Solar'!$S:$S, MATCH($A1350, '[2]SGU-Solar'!$A:$A,0))</f>
        <v>67</v>
      </c>
      <c r="ET1350">
        <f>INDEX('[2]SGU-Solar'!$S:$S, MATCH($A1350, '[2]SGU-Solar'!$A:$A,0))</f>
        <v>67</v>
      </c>
      <c r="EU1350">
        <f>INDEX('[2]SGU-Solar'!$S:$S, MATCH($A1350, '[2]SGU-Solar'!$A:$A,0))</f>
        <v>67</v>
      </c>
      <c r="EV1350">
        <f>INDEX('[2]SGU-Solar'!$S:$S, MATCH($A1350, '[2]SGU-Solar'!$A:$A,0))</f>
        <v>67</v>
      </c>
      <c r="EW1350">
        <f>INDEX('[2]SGU-Solar'!$S:$S, MATCH($A1350, '[2]SGU-Solar'!$A:$A,0))</f>
        <v>67</v>
      </c>
      <c r="EX1350">
        <f>INDEX('[2]SGU-Solar'!$S:$S, MATCH($A1350, '[2]SGU-Solar'!$A:$A,0))</f>
        <v>67</v>
      </c>
      <c r="EY1350">
        <f>INDEX('[2]SGU-Solar'!$S:$S, MATCH($A1350, '[2]SGU-Solar'!$A:$A,0))</f>
        <v>67</v>
      </c>
      <c r="EZ1350">
        <f>INDEX('[2]SGU-Solar'!$S:$S, MATCH($A1350, '[2]SGU-Solar'!$A:$A,0))</f>
        <v>67</v>
      </c>
      <c r="FA1350">
        <f>INDEX('[2]SGU-Solar'!$S:$S, MATCH($A1350, '[2]SGU-Solar'!$A:$A,0))</f>
        <v>67</v>
      </c>
      <c r="FB1350">
        <f>INDEX('[2]SGU-Solar'!$S:$S, MATCH($A1350, '[2]SGU-Solar'!$A:$A,0))</f>
        <v>67</v>
      </c>
      <c r="FC1350">
        <f>INDEX('[2]SGU-Solar'!$S:$S, MATCH($A1350, '[2]SGU-Solar'!$A:$A,0))</f>
        <v>67</v>
      </c>
      <c r="FD1350">
        <f>INDEX('[2]SGU-Solar'!$S:$S, MATCH($A1350, '[2]SGU-Solar'!$A:$A,0))</f>
        <v>67</v>
      </c>
      <c r="FE1350">
        <f>INDEX('[2]SGU-Solar'!$S:$S, MATCH($A1350, '[2]SGU-Solar'!$A:$A,0))</f>
        <v>67</v>
      </c>
      <c r="FF1350">
        <f>INDEX('[2]SGU-Solar'!$S:$S, MATCH($A1350, '[2]SGU-Solar'!$A:$A,0))</f>
        <v>67</v>
      </c>
      <c r="FG1350">
        <f>INDEX('[2]SGU-Solar'!$S:$S, MATCH($A1350, '[2]SGU-Solar'!$A:$A,0))</f>
        <v>67</v>
      </c>
      <c r="FH1350">
        <f>INDEX('[2]SGU-Solar'!$S:$S, MATCH($A1350, '[2]SGU-Solar'!$A:$A,0))</f>
        <v>67</v>
      </c>
      <c r="FI1350">
        <f>INDEX('[2]SGU-Solar'!$S:$S, MATCH($A1350, '[2]SGU-Solar'!$A:$A,0))</f>
        <v>67</v>
      </c>
      <c r="FJ1350">
        <f>INDEX('[2]SGU-Solar'!$B:$B, MATCH($A1350, '[2]SGU-Solar'!$A:$A,0))</f>
        <v>33</v>
      </c>
      <c r="FK1350">
        <f>INDEX('[2]SGU-Solar'!$B:$B, MATCH($A1350, '[2]SGU-Solar'!$A:$A,0))</f>
        <v>33</v>
      </c>
      <c r="FL1350">
        <f>INDEX('[2]SGU-Solar'!$B:$B, MATCH($A1350, '[2]SGU-Solar'!$A:$A,0))</f>
        <v>33</v>
      </c>
      <c r="FM1350">
        <f>INDEX('[2]SGU-Solar'!$B:$B, MATCH($A1350, '[2]SGU-Solar'!$A:$A,0))</f>
        <v>33</v>
      </c>
      <c r="FN1350">
        <f>INDEX('[2]SGU-Solar'!$B:$B, MATCH($A1350, '[2]SGU-Solar'!$A:$A,0))</f>
        <v>33</v>
      </c>
      <c r="FO1350">
        <f>INDEX('[2]SGU-Solar'!$B:$B, MATCH($A1350, '[2]SGU-Solar'!$A:$A,0))</f>
        <v>33</v>
      </c>
      <c r="FP1350">
        <f>INDEX('[2]SGU-Solar'!$B:$B, MATCH($A1350, '[2]SGU-Solar'!$A:$A,0))</f>
        <v>33</v>
      </c>
      <c r="FQ1350">
        <f>INDEX('[2]SGU-Solar'!$B:$B, MATCH($A1350, '[2]SGU-Solar'!$A:$A,0))</f>
        <v>33</v>
      </c>
      <c r="FR1350">
        <f>INDEX('[2]SGU-Solar'!$B:$B, MATCH($A1350, '[2]SGU-Solar'!$A:$A,0))</f>
        <v>33</v>
      </c>
      <c r="FS1350">
        <f>INDEX('[2]SGU-Solar'!$B:$B, MATCH($A1350, '[2]SGU-Solar'!$A:$A,0))</f>
        <v>33</v>
      </c>
      <c r="FT1350">
        <f>INDEX('[2]SGU-Solar'!$B:$B, MATCH($A1350, '[2]SGU-Solar'!$A:$A,0))</f>
        <v>33</v>
      </c>
      <c r="FU1350">
        <f>INDEX('[2]SGU-Solar'!$B:$B, MATCH($A1350, '[2]SGU-Solar'!$A:$A,0))</f>
        <v>33</v>
      </c>
      <c r="FV1350">
        <f>INDEX('[2]SGU-Solar'!$B:$B, MATCH($A1350, '[2]SGU-Solar'!$A:$A,0))</f>
        <v>33</v>
      </c>
      <c r="FW1350">
        <f>INDEX('[2]SGU-Solar'!$B:$B, MATCH($A1350, '[2]SGU-Solar'!$A:$A,0))</f>
        <v>33</v>
      </c>
      <c r="FX1350">
        <f>INDEX('[2]SGU-Solar'!$B:$B, MATCH($A1350, '[2]SGU-Solar'!$A:$A,0))</f>
        <v>33</v>
      </c>
      <c r="FY1350">
        <f>INDEX('[2]SGU-Solar'!$B:$B, MATCH($A1350, '[2]SGU-Solar'!$A:$A,0))</f>
        <v>33</v>
      </c>
      <c r="FZ1350">
        <f>INDEX('[2]SGU-Solar'!$B:$B, MATCH($A1350, '[2]SGU-Solar'!$A:$A,0))</f>
        <v>33</v>
      </c>
      <c r="GA1350">
        <f>INDEX('[2]SGU-Solar'!$B:$B, MATCH($A1350, '[2]SGU-Solar'!$A:$A,0))</f>
        <v>33</v>
      </c>
      <c r="GB1350">
        <f>INDEX('[2]SGU-Solar'!$B:$B, MATCH($A1350, '[2]SGU-Solar'!$A:$A,0))</f>
        <v>33</v>
      </c>
      <c r="GC1350">
        <f>INDEX('[2]SGU-Solar'!$B:$B, MATCH($A1350, '[2]SGU-Solar'!$A:$A,0))</f>
        <v>33</v>
      </c>
      <c r="GD1350">
        <f>INDEX('[2]SGU-Solar'!$B:$B, MATCH($A1350, '[2]SGU-Solar'!$A:$A,0))</f>
        <v>33</v>
      </c>
      <c r="GE1350">
        <f>INDEX('[2]SGU-Solar'!$B:$B, MATCH($A1350, '[2]SGU-Solar'!$A:$A,0))</f>
        <v>33</v>
      </c>
      <c r="GF1350">
        <f>INDEX('[2]SGU-Solar'!$B:$B, MATCH($A1350, '[2]SGU-Solar'!$A:$A,0))</f>
        <v>33</v>
      </c>
      <c r="GG1350">
        <f>INDEX('[2]SGU-Solar'!$B:$B, MATCH($A1350, '[2]SGU-Solar'!$A:$A,0))</f>
        <v>33</v>
      </c>
      <c r="GH1350">
        <f>INDEX('[2]SGU-Solar'!$B:$B, MATCH($A1350, '[2]SGU-Solar'!$A:$A,0))</f>
        <v>33</v>
      </c>
      <c r="GI1350">
        <f>INDEX('[2]SGU-Solar'!$B:$B, MATCH($A1350, '[2]SGU-Solar'!$A:$A,0))</f>
        <v>33</v>
      </c>
      <c r="GJ1350">
        <f>INDEX('[2]SGU-Solar'!$B:$B, MATCH($A1350, '[2]SGU-Solar'!$A:$A,0))</f>
        <v>33</v>
      </c>
      <c r="GK1350">
        <f>INDEX('[2]SGU-Solar'!$B:$B, MATCH($A1350, '[2]SGU-Solar'!$A:$A,0))</f>
        <v>33</v>
      </c>
      <c r="GL1350">
        <f>INDEX('[2]SGU-Solar'!$B:$B, MATCH($A1350, '[2]SGU-Solar'!$A:$A,0))</f>
        <v>33</v>
      </c>
      <c r="GM1350">
        <f>INDEX('[2]SGU-Solar'!$B:$B, MATCH($A1350, '[2]SGU-Solar'!$A:$A,0))</f>
        <v>33</v>
      </c>
      <c r="GN1350">
        <f>INDEX('[2]SGU-Solar'!$B:$B, MATCH($A1350, '[2]SGU-Solar'!$A:$A,0))</f>
        <v>33</v>
      </c>
      <c r="GO1350">
        <f>INDEX('[2]SGU-Solar'!$B:$B, MATCH($A1350, '[2]SGU-Solar'!$A:$A,0))</f>
        <v>33</v>
      </c>
      <c r="GP1350">
        <f>INDEX('[2]SGU-Solar'!$B:$B, MATCH($A1350, '[2]SGU-Solar'!$A:$A,0))</f>
        <v>33</v>
      </c>
      <c r="GQ1350">
        <f>INDEX('[2]SGU-Solar'!$B:$B, MATCH($A1350, '[2]SGU-Solar'!$A:$A,0))</f>
        <v>33</v>
      </c>
      <c r="GR1350">
        <f>INDEX('[2]SGU-Solar'!$B:$B, MATCH($A1350, '[2]SGU-Solar'!$A:$A,0))</f>
        <v>33</v>
      </c>
      <c r="GS1350">
        <f>INDEX('[2]SGU-Solar'!$B:$B, MATCH($A1350, '[2]SGU-Solar'!$A:$A,0))</f>
        <v>33</v>
      </c>
      <c r="GT1350">
        <f>INDEX('[2]SGU-Solar'!$B:$B, MATCH($A1350, '[2]SGU-Solar'!$A:$A,0))</f>
        <v>33</v>
      </c>
      <c r="GU1350">
        <f>INDEX('[2]SGU-Solar'!$B:$B, MATCH($A1350, '[2]SGU-Solar'!$A:$A,0))</f>
        <v>33</v>
      </c>
      <c r="GV1350">
        <f>INDEX('[2]SGU-Solar'!$B:$B, MATCH($A1350, '[2]SGU-Solar'!$A:$A,0))</f>
        <v>33</v>
      </c>
      <c r="GW1350">
        <f>INDEX('[2]SGU-Solar'!$B:$B, MATCH($A1350, '[2]SGU-Solar'!$A:$A,0))</f>
        <v>33</v>
      </c>
      <c r="GX1350">
        <f>INDEX('[2]SGU-Solar'!$B:$B, MATCH($A1350, '[2]SGU-Solar'!$A:$A,0))</f>
        <v>33</v>
      </c>
      <c r="GY1350">
        <f>INDEX('[2]SGU-Solar'!$B:$B, MATCH($A1350, '[2]SGU-Solar'!$A:$A,0))</f>
        <v>33</v>
      </c>
      <c r="GZ1350">
        <f>INDEX('[2]SGU-Solar'!$B:$B, MATCH($A1350, '[2]SGU-Solar'!$A:$A,0))</f>
        <v>33</v>
      </c>
      <c r="HA1350">
        <f>INDEX('[2]SGU-Solar'!$B:$B, MATCH($A1350, '[2]SGU-Solar'!$A:$A,0))</f>
        <v>33</v>
      </c>
      <c r="HB1350">
        <f>INDEX('[2]SGU-Solar'!$B:$B, MATCH($A1350, '[2]SGU-Solar'!$A:$A,0))</f>
        <v>33</v>
      </c>
      <c r="HC1350">
        <f>INDEX('[2]SGU-Solar'!$B:$B, MATCH($A1350, '[2]SGU-Solar'!$A:$A,0))</f>
        <v>33</v>
      </c>
      <c r="HD1350">
        <f>INDEX('[2]SGU-Solar'!$B:$B, MATCH($A1350, '[2]SGU-Solar'!$A:$A,0))</f>
        <v>33</v>
      </c>
      <c r="HE1350">
        <f>INDEX('[2]SGU-Solar'!$B:$B, MATCH($A1350, '[2]SGU-Solar'!$A:$A,0))</f>
        <v>33</v>
      </c>
      <c r="HF1350">
        <f>INDEX('[2]SGU-Solar'!$B:$B, MATCH($A1350, '[2]SGU-Solar'!$A:$A,0))</f>
        <v>33</v>
      </c>
      <c r="HG1350">
        <f>INDEX('[2]SGU-Solar'!$B:$B, MATCH($A1350, '[2]SGU-Solar'!$A:$A,0))</f>
        <v>33</v>
      </c>
      <c r="HH1350">
        <f>INDEX('[2]SGU-Solar'!$B:$B, MATCH($A1350, '[2]SGU-Solar'!$A:$A,0))</f>
        <v>33</v>
      </c>
      <c r="HI1350">
        <f>INDEX('[2]SGU-Solar'!$B:$B, MATCH($A1350, '[2]SGU-Solar'!$A:$A,0))</f>
        <v>33</v>
      </c>
      <c r="HJ1350">
        <f>INDEX('[2]SGU-Solar'!$B:$B, MATCH($A1350, '[2]SGU-Solar'!$A:$A,0))</f>
        <v>33</v>
      </c>
      <c r="HK1350">
        <f>INDEX('[2]SGU-Solar'!$B:$B, MATCH($A1350, '[2]SGU-Solar'!$A:$A,0))</f>
        <v>33</v>
      </c>
      <c r="HL1350">
        <f>INDEX('[2]SGU-Solar'!$B:$B, MATCH($A1350, '[2]SGU-Solar'!$A:$A,0))</f>
        <v>33</v>
      </c>
      <c r="HM1350">
        <f>INDEX('[2]SGU-Solar'!$B:$B, MATCH($A1350, '[2]SGU-Solar'!$A:$A,0))</f>
        <v>33</v>
      </c>
      <c r="HN1350">
        <f>INDEX('[2]SGU-Solar'!$B:$B, MATCH($A1350, '[2]SGU-Solar'!$A:$A,0))</f>
        <v>33</v>
      </c>
      <c r="HO1350">
        <f>INDEX('[2]SGU-Solar'!$B:$B, MATCH($A1350, '[2]SGU-Solar'!$A:$A,0))</f>
        <v>33</v>
      </c>
      <c r="HP1350">
        <f>INDEX('[2]SGU-Solar'!$B:$B, MATCH($A1350, '[2]SGU-Solar'!$A:$A,0))</f>
        <v>33</v>
      </c>
      <c r="HQ1350">
        <f>INDEX('[2]SGU-Solar'!$B:$B, MATCH($A1350, '[2]SGU-Solar'!$A:$A,0))</f>
        <v>33</v>
      </c>
      <c r="HR1350">
        <f>INDEX('[2]SGU-Solar'!$B:$B, MATCH($A1350, '[2]SGU-Solar'!$A:$A,0))</f>
        <v>33</v>
      </c>
      <c r="HS1350">
        <f>INDEX('[2]SGU-Solar'!$B:$B, MATCH($A1350, '[2]SGU-Solar'!$A:$A,0))</f>
        <v>33</v>
      </c>
      <c r="HT1350">
        <f>INDEX('[2]SGU-Solar'!$B:$B, MATCH($A1350, '[2]SGU-Solar'!$A:$A,0))</f>
        <v>33</v>
      </c>
      <c r="HU1350">
        <f>INDEX('[2]SGU-Solar'!$B:$B, MATCH($A1350, '[2]SGU-Solar'!$A:$A,0))</f>
        <v>33</v>
      </c>
      <c r="HV1350">
        <f>INDEX('[2]SGU-Solar'!$B:$B, MATCH($A1350, '[2]SGU-Solar'!$A:$A,0))</f>
        <v>33</v>
      </c>
      <c r="HW1350">
        <f>INDEX('[2]SGU-Solar'!$B:$B, MATCH($A1350, '[2]SGU-Solar'!$A:$A,0))</f>
        <v>33</v>
      </c>
      <c r="HX1350">
        <f>INDEX('[2]SGU-Solar'!$B:$B, MATCH($A1350, '[2]SGU-Solar'!$A:$A,0))</f>
        <v>33</v>
      </c>
      <c r="HY1350">
        <f>INDEX('[2]SGU-Solar'!$B:$B, MATCH($A1350, '[2]SGU-Solar'!$A:$A,0))</f>
        <v>33</v>
      </c>
      <c r="HZ1350">
        <f>INDEX('[2]SGU-Solar'!$B:$B, MATCH($A1350, '[2]SGU-Solar'!$A:$A,0))</f>
        <v>33</v>
      </c>
      <c r="IA1350">
        <f>INDEX('[2]SGU-Solar'!$B:$B, MATCH($A1350, '[2]SGU-Solar'!$A:$A,0))</f>
        <v>33</v>
      </c>
      <c r="IB1350">
        <f>INDEX('[2]SGU-Solar'!$B:$B, MATCH($A1350, '[2]SGU-Solar'!$A:$A,0))</f>
        <v>33</v>
      </c>
      <c r="IC1350">
        <f>INDEX('[2]SGU-Solar'!$B:$B, MATCH($A1350, '[2]SGU-Solar'!$A:$A,0))</f>
        <v>33</v>
      </c>
      <c r="ID1350">
        <f>INDEX('[2]SGU-Solar'!$B:$B, MATCH($A1350, '[2]SGU-Solar'!$A:$A,0))</f>
        <v>33</v>
      </c>
      <c r="IE1350">
        <f>INDEX('[2]SGU-Solar'!$B:$B, MATCH($A1350, '[2]SGU-Solar'!$A:$A,0))</f>
        <v>33</v>
      </c>
      <c r="IF1350">
        <f>INDEX('[2]SGU-Solar'!$B:$B, MATCH($A1350, '[2]SGU-Solar'!$A:$A,0))</f>
        <v>33</v>
      </c>
      <c r="IG1350">
        <f>INDEX('[2]SGU-Solar'!$B:$B, MATCH($A1350, '[2]SGU-Solar'!$A:$A,0))</f>
        <v>33</v>
      </c>
      <c r="IH1350">
        <f>INDEX('[2]SGU-Solar'!$B:$B, MATCH($A1350, '[2]SGU-Solar'!$A:$A,0))</f>
        <v>33</v>
      </c>
      <c r="II1350">
        <f>INDEX('[2]SGU-Solar'!$B:$B, MATCH($A1350, '[2]SGU-Solar'!$A:$A,0))</f>
        <v>33</v>
      </c>
      <c r="IJ1350">
        <f>INDEX('[2]SGU-Solar'!$B:$B, MATCH($A1350, '[2]SGU-Solar'!$A:$A,0))</f>
        <v>33</v>
      </c>
      <c r="IK1350">
        <f>INDEX('[2]SGU-Solar'!$B:$B, MATCH($A1350, '[2]SGU-Solar'!$A:$A,0))</f>
        <v>33</v>
      </c>
      <c r="IL1350">
        <f>INDEX('[2]SGU-Solar'!$B:$B, MATCH($A1350, '[2]SGU-Solar'!$A:$A,0))</f>
        <v>33</v>
      </c>
      <c r="IM1350">
        <f>INDEX('[2]SGU-Solar'!$B:$B, MATCH($A1350, '[2]SGU-Solar'!$A:$A,0))</f>
        <v>33</v>
      </c>
      <c r="IN1350">
        <f>INDEX('[2]SGU-Solar'!$B:$B, MATCH($A1350, '[2]SGU-Solar'!$A:$A,0))</f>
        <v>33</v>
      </c>
      <c r="IO1350">
        <f>INDEX('[2]SGU-Solar'!$B:$B, MATCH($A1350, '[2]SGU-Solar'!$A:$A,0))</f>
        <v>33</v>
      </c>
      <c r="IP1350">
        <f>INDEX('[2]SGU-Solar'!$B:$B, MATCH($A1350, '[2]SGU-Solar'!$A:$A,0))</f>
        <v>33</v>
      </c>
      <c r="IQ1350">
        <f>INDEX('[2]SGU-Solar'!$B:$B, MATCH($A1350, '[2]SGU-Solar'!$A:$A,0))</f>
        <v>33</v>
      </c>
      <c r="IR1350">
        <f>INDEX('[2]SGU-Solar'!$B:$B, MATCH($A1350, '[2]SGU-Solar'!$A:$A,0))</f>
        <v>33</v>
      </c>
      <c r="IS1350">
        <f>INDEX('[2]SGU-Solar'!$B:$B, MATCH($A1350, '[2]SGU-Solar'!$A:$A,0))</f>
        <v>33</v>
      </c>
      <c r="IT1350">
        <f>INDEX('[2]SGU-Solar'!$B:$B, MATCH($A1350, '[2]SGU-Solar'!$A:$A,0))</f>
        <v>33</v>
      </c>
      <c r="IU1350">
        <f>INDEX('[2]SGU-Solar'!$B:$B, MATCH($A1350, '[2]SGU-Solar'!$A:$A,0))</f>
        <v>33</v>
      </c>
      <c r="IV1350">
        <f>INDEX('[2]SGU-Solar'!$B:$B, MATCH($A1350, '[2]SGU-Solar'!$A:$A,0))</f>
        <v>33</v>
      </c>
      <c r="IW1350">
        <f>INDEX('[2]SGU-Solar'!$B:$B, MATCH($A1350, '[2]SGU-Solar'!$A:$A,0))</f>
        <v>33</v>
      </c>
      <c r="IX1350">
        <f>INDEX('[2]SGU-Solar'!$B:$B, MATCH($A1350, '[2]SGU-Solar'!$A:$A,0))</f>
        <v>33</v>
      </c>
      <c r="IY1350">
        <f>INDEX('[2]SGU-Solar'!$B:$B, MATCH($A1350, '[2]SGU-Solar'!$A:$A,0))</f>
        <v>33</v>
      </c>
      <c r="IZ1350">
        <f>INDEX('[2]SGU-Solar'!$B:$B, MATCH($A1350, '[2]SGU-Solar'!$A:$A,0))</f>
        <v>33</v>
      </c>
      <c r="JA1350">
        <f>INDEX('[2]SGU-Solar'!$B:$B, MATCH($A1350, '[2]SGU-Solar'!$A:$A,0))</f>
        <v>33</v>
      </c>
      <c r="JB1350">
        <f>INDEX('[2]SGU-Solar'!$B:$B, MATCH($A1350, '[2]SGU-Solar'!$A:$A,0))</f>
        <v>33</v>
      </c>
      <c r="JC1350">
        <f>INDEX('[2]SGU-Solar'!$B:$B, MATCH($A1350, '[2]SGU-Solar'!$A:$A,0))</f>
        <v>33</v>
      </c>
      <c r="JD1350">
        <f>INDEX('[2]SGU-Solar'!$B:$B, MATCH($A1350, '[2]SGU-Solar'!$A:$A,0))</f>
        <v>33</v>
      </c>
      <c r="JE1350">
        <f>INDEX('[2]SGU-Solar'!$B:$B, MATCH($A1350, '[2]SGU-Solar'!$A:$A,0))</f>
        <v>33</v>
      </c>
      <c r="JF1350">
        <f>INDEX('[2]SGU-Solar'!$B:$B, MATCH($A1350, '[2]SGU-Solar'!$A:$A,0))</f>
        <v>33</v>
      </c>
      <c r="JG1350">
        <f>INDEX('[2]SGU-Solar'!$B:$B, MATCH($A1350, '[2]SGU-Solar'!$A:$A,0))</f>
        <v>33</v>
      </c>
      <c r="JH1350">
        <f>INDEX('[2]SGU-Solar'!$B:$B, MATCH($A1350, '[2]SGU-Solar'!$A:$A,0))</f>
        <v>33</v>
      </c>
      <c r="JI1350">
        <f>INDEX('[2]SGU-Solar'!$B:$B, MATCH($A1350, '[2]SGU-Solar'!$A:$A,0))</f>
        <v>33</v>
      </c>
      <c r="JJ1350">
        <f>INDEX('[2]SGU-Solar'!$B:$B, MATCH($A1350, '[2]SGU-Solar'!$A:$A,0))</f>
        <v>33</v>
      </c>
      <c r="JK1350">
        <f>INDEX('[2]SGU-Solar'!$B:$B, MATCH($A1350, '[2]SGU-Solar'!$A:$A,0))</f>
        <v>33</v>
      </c>
      <c r="JL1350">
        <f>INDEX('[2]SGU-Solar'!$B:$B, MATCH($A1350, '[2]SGU-Solar'!$A:$A,0))</f>
        <v>33</v>
      </c>
      <c r="JM1350">
        <f>INDEX('[2]SGU-Solar'!$B:$B, MATCH($A1350, '[2]SGU-Solar'!$A:$A,0))</f>
        <v>33</v>
      </c>
      <c r="JN1350">
        <f>INDEX('[2]SGU-Solar'!$B:$B, MATCH($A1350, '[2]SGU-Solar'!$A:$A,0))</f>
        <v>33</v>
      </c>
      <c r="JO1350">
        <f>INDEX('[2]SGU-Solar'!$B:$B, MATCH($A1350, '[2]SGU-Solar'!$A:$A,0))</f>
        <v>33</v>
      </c>
      <c r="JP1350">
        <f>INDEX('[2]SGU-Solar'!$B:$B, MATCH($A1350, '[2]SGU-Solar'!$A:$A,0))</f>
        <v>33</v>
      </c>
      <c r="JQ1350">
        <f>INDEX('[2]SGU-Solar'!$B:$B, MATCH($A1350, '[2]SGU-Solar'!$A:$A,0))</f>
        <v>33</v>
      </c>
      <c r="JR1350">
        <f>INDEX('[2]SGU-Solar'!$B:$B, MATCH($A1350, '[2]SGU-Solar'!$A:$A,0))</f>
        <v>33</v>
      </c>
      <c r="JS1350">
        <f>INDEX('[2]SGU-Solar'!$B:$B, MATCH($A1350, '[2]SGU-Solar'!$A:$A,0))</f>
        <v>33</v>
      </c>
      <c r="JT1350">
        <f>INDEX('[2]SGU-Solar'!$B:$B, MATCH($A1350, '[2]SGU-Solar'!$A:$A,0))</f>
        <v>33</v>
      </c>
      <c r="JU1350">
        <f>INDEX('[2]SGU-Solar'!$B:$B, MATCH($A1350, '[2]SGU-Solar'!$A:$A,0))</f>
        <v>33</v>
      </c>
      <c r="JV1350">
        <f>INDEX('[2]SGU-Solar'!$B:$B, MATCH($A1350, '[2]SGU-Solar'!$A:$A,0))</f>
        <v>33</v>
      </c>
      <c r="JW1350">
        <f>INDEX('[2]SGU-Solar'!$B:$B, MATCH($A1350, '[2]SGU-Solar'!$A:$A,0))</f>
        <v>33</v>
      </c>
      <c r="JX1350">
        <f>INDEX('[2]SGU-Solar'!$B:$B, MATCH($A1350, '[2]SGU-Solar'!$A:$A,0))</f>
        <v>33</v>
      </c>
      <c r="JY1350">
        <f>INDEX('[2]SGU-Solar'!$B:$B, MATCH($A1350, '[2]SGU-Solar'!$A:$A,0))</f>
        <v>33</v>
      </c>
      <c r="JZ1350">
        <f>INDEX('[2]SGU-Solar'!$B:$B, MATCH($A1350, '[2]SGU-Solar'!$A:$A,0))</f>
        <v>33</v>
      </c>
    </row>
    <row r="1351" spans="1:286">
      <c r="A1351">
        <v>3847</v>
      </c>
      <c r="B1351" t="s">
        <v>9</v>
      </c>
      <c r="C1351">
        <v>0</v>
      </c>
      <c r="D1351">
        <v>0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1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1</v>
      </c>
      <c r="DA1351">
        <v>0</v>
      </c>
      <c r="DB1351">
        <v>0</v>
      </c>
      <c r="DC1351">
        <v>0</v>
      </c>
      <c r="DD1351">
        <v>0</v>
      </c>
      <c r="DE1351">
        <v>2</v>
      </c>
      <c r="DF1351">
        <v>4</v>
      </c>
      <c r="DG1351">
        <v>2</v>
      </c>
      <c r="DH1351">
        <v>1</v>
      </c>
      <c r="DI1351">
        <v>0</v>
      </c>
      <c r="DJ1351">
        <v>3</v>
      </c>
      <c r="DK1351">
        <v>1</v>
      </c>
      <c r="DL1351">
        <v>1</v>
      </c>
      <c r="DM1351">
        <v>3</v>
      </c>
      <c r="DN1351">
        <v>0</v>
      </c>
      <c r="DO1351">
        <v>3</v>
      </c>
      <c r="DP1351">
        <f>INDEX('[2]SGU-Solar'!$B:$B, MATCH($A1351, '[2]SGU-Solar'!$A:$A,0))</f>
        <v>6</v>
      </c>
      <c r="DQ1351">
        <f>INDEX('[2]SGU-Solar'!$B:$B, MATCH($A1351, '[2]SGU-Solar'!$A:$A,0))</f>
        <v>6</v>
      </c>
      <c r="DR1351">
        <f>INDEX('[2]SGU-Solar'!$B:$B, MATCH($A1351, '[2]SGU-Solar'!$A:$A,0))</f>
        <v>6</v>
      </c>
      <c r="DS1351">
        <f>INDEX('[2]SGU-Solar'!$B:$B, MATCH($A1351, '[2]SGU-Solar'!$A:$A,0))</f>
        <v>6</v>
      </c>
      <c r="DT1351">
        <f>INDEX('[2]SGU-Solar'!$B:$B, MATCH($A1351, '[2]SGU-Solar'!$A:$A,0))</f>
        <v>6</v>
      </c>
      <c r="DU1351">
        <f>INDEX('[2]SGU-Solar'!$B:$B, MATCH($A1351, '[2]SGU-Solar'!$A:$A,0))</f>
        <v>6</v>
      </c>
      <c r="DV1351">
        <f>INDEX('[2]SGU-Solar'!$B:$B, MATCH($A1351, '[2]SGU-Solar'!$A:$A,0))</f>
        <v>6</v>
      </c>
      <c r="DW1351">
        <f>INDEX('[2]SGU-Solar'!$B:$B, MATCH($A1351, '[2]SGU-Solar'!$A:$A,0))</f>
        <v>6</v>
      </c>
      <c r="DX1351">
        <f>INDEX('[2]SGU-Solar'!$B:$B, MATCH($A1351, '[2]SGU-Solar'!$A:$A,0))</f>
        <v>6</v>
      </c>
      <c r="DY1351">
        <f>INDEX('[2]SGU-Solar'!$B:$B, MATCH($A1351, '[2]SGU-Solar'!$A:$A,0))</f>
        <v>6</v>
      </c>
      <c r="DZ1351">
        <f>INDEX('[2]SGU-Solar'!$B:$B, MATCH($A1351, '[2]SGU-Solar'!$A:$A,0))</f>
        <v>6</v>
      </c>
      <c r="EA1351">
        <f>INDEX('[2]SGU-Solar'!$B:$B, MATCH($A1351, '[2]SGU-Solar'!$A:$A,0))</f>
        <v>6</v>
      </c>
      <c r="EB1351">
        <f>INDEX('[2]SGU-Solar'!$B:$B, MATCH($A1351, '[2]SGU-Solar'!$A:$A,0))</f>
        <v>6</v>
      </c>
      <c r="EC1351">
        <f>INDEX('[2]SGU-Solar'!$B:$B, MATCH($A1351, '[2]SGU-Solar'!$A:$A,0))</f>
        <v>6</v>
      </c>
      <c r="ED1351">
        <f>INDEX('[2]SGU-Solar'!$B:$B, MATCH($A1351, '[2]SGU-Solar'!$A:$A,0))</f>
        <v>6</v>
      </c>
      <c r="EE1351">
        <f>INDEX('[2]SGU-Solar'!$B:$B, MATCH($A1351, '[2]SGU-Solar'!$A:$A,0))</f>
        <v>6</v>
      </c>
      <c r="EF1351">
        <f>INDEX('[2]SGU-Solar'!$B:$B, MATCH($A1351, '[2]SGU-Solar'!$A:$A,0))</f>
        <v>6</v>
      </c>
      <c r="EG1351">
        <f>INDEX('[2]SGU-Solar'!$S:$S, MATCH($A1351, '[2]SGU-Solar'!$A:$A,0))</f>
        <v>9</v>
      </c>
      <c r="EH1351">
        <f>INDEX('[2]SGU-Solar'!$S:$S, MATCH($A1351, '[2]SGU-Solar'!$A:$A,0))</f>
        <v>9</v>
      </c>
      <c r="EI1351">
        <f>INDEX('[2]SGU-Solar'!$S:$S, MATCH($A1351, '[2]SGU-Solar'!$A:$A,0))</f>
        <v>9</v>
      </c>
      <c r="EJ1351">
        <f>INDEX('[2]SGU-Solar'!$S:$S, MATCH($A1351, '[2]SGU-Solar'!$A:$A,0))</f>
        <v>9</v>
      </c>
      <c r="EK1351">
        <f>INDEX('[2]SGU-Solar'!$S:$S, MATCH($A1351, '[2]SGU-Solar'!$A:$A,0))</f>
        <v>9</v>
      </c>
      <c r="EL1351">
        <f>INDEX('[2]SGU-Solar'!$S:$S, MATCH($A1351, '[2]SGU-Solar'!$A:$A,0))</f>
        <v>9</v>
      </c>
      <c r="EM1351">
        <f>INDEX('[2]SGU-Solar'!$S:$S, MATCH($A1351, '[2]SGU-Solar'!$A:$A,0))</f>
        <v>9</v>
      </c>
      <c r="EN1351">
        <f>INDEX('[2]SGU-Solar'!$S:$S, MATCH($A1351, '[2]SGU-Solar'!$A:$A,0))</f>
        <v>9</v>
      </c>
      <c r="EO1351">
        <f>INDEX('[2]SGU-Solar'!$S:$S, MATCH($A1351, '[2]SGU-Solar'!$A:$A,0))</f>
        <v>9</v>
      </c>
      <c r="EP1351">
        <f>INDEX('[2]SGU-Solar'!$S:$S, MATCH($A1351, '[2]SGU-Solar'!$A:$A,0))</f>
        <v>9</v>
      </c>
      <c r="EQ1351">
        <f>INDEX('[2]SGU-Solar'!$S:$S, MATCH($A1351, '[2]SGU-Solar'!$A:$A,0))</f>
        <v>9</v>
      </c>
      <c r="ER1351">
        <f>INDEX('[2]SGU-Solar'!$S:$S, MATCH($A1351, '[2]SGU-Solar'!$A:$A,0))</f>
        <v>9</v>
      </c>
      <c r="ES1351">
        <f>INDEX('[2]SGU-Solar'!$S:$S, MATCH($A1351, '[2]SGU-Solar'!$A:$A,0))</f>
        <v>9</v>
      </c>
      <c r="ET1351">
        <f>INDEX('[2]SGU-Solar'!$S:$S, MATCH($A1351, '[2]SGU-Solar'!$A:$A,0))</f>
        <v>9</v>
      </c>
      <c r="EU1351">
        <f>INDEX('[2]SGU-Solar'!$S:$S, MATCH($A1351, '[2]SGU-Solar'!$A:$A,0))</f>
        <v>9</v>
      </c>
      <c r="EV1351">
        <f>INDEX('[2]SGU-Solar'!$S:$S, MATCH($A1351, '[2]SGU-Solar'!$A:$A,0))</f>
        <v>9</v>
      </c>
      <c r="EW1351">
        <f>INDEX('[2]SGU-Solar'!$S:$S, MATCH($A1351, '[2]SGU-Solar'!$A:$A,0))</f>
        <v>9</v>
      </c>
      <c r="EX1351">
        <f>INDEX('[2]SGU-Solar'!$S:$S, MATCH($A1351, '[2]SGU-Solar'!$A:$A,0))</f>
        <v>9</v>
      </c>
      <c r="EY1351">
        <f>INDEX('[2]SGU-Solar'!$S:$S, MATCH($A1351, '[2]SGU-Solar'!$A:$A,0))</f>
        <v>9</v>
      </c>
      <c r="EZ1351">
        <f>INDEX('[2]SGU-Solar'!$S:$S, MATCH($A1351, '[2]SGU-Solar'!$A:$A,0))</f>
        <v>9</v>
      </c>
      <c r="FA1351">
        <f>INDEX('[2]SGU-Solar'!$S:$S, MATCH($A1351, '[2]SGU-Solar'!$A:$A,0))</f>
        <v>9</v>
      </c>
      <c r="FB1351">
        <f>INDEX('[2]SGU-Solar'!$S:$S, MATCH($A1351, '[2]SGU-Solar'!$A:$A,0))</f>
        <v>9</v>
      </c>
      <c r="FC1351">
        <f>INDEX('[2]SGU-Solar'!$S:$S, MATCH($A1351, '[2]SGU-Solar'!$A:$A,0))</f>
        <v>9</v>
      </c>
      <c r="FD1351">
        <f>INDEX('[2]SGU-Solar'!$S:$S, MATCH($A1351, '[2]SGU-Solar'!$A:$A,0))</f>
        <v>9</v>
      </c>
      <c r="FE1351">
        <f>INDEX('[2]SGU-Solar'!$S:$S, MATCH($A1351, '[2]SGU-Solar'!$A:$A,0))</f>
        <v>9</v>
      </c>
      <c r="FF1351">
        <f>INDEX('[2]SGU-Solar'!$S:$S, MATCH($A1351, '[2]SGU-Solar'!$A:$A,0))</f>
        <v>9</v>
      </c>
      <c r="FG1351">
        <f>INDEX('[2]SGU-Solar'!$S:$S, MATCH($A1351, '[2]SGU-Solar'!$A:$A,0))</f>
        <v>9</v>
      </c>
      <c r="FH1351">
        <f>INDEX('[2]SGU-Solar'!$S:$S, MATCH($A1351, '[2]SGU-Solar'!$A:$A,0))</f>
        <v>9</v>
      </c>
      <c r="FI1351">
        <f>INDEX('[2]SGU-Solar'!$S:$S, MATCH($A1351, '[2]SGU-Solar'!$A:$A,0))</f>
        <v>9</v>
      </c>
      <c r="FJ1351">
        <f>INDEX('[2]SGU-Solar'!$B:$B, MATCH($A1351, '[2]SGU-Solar'!$A:$A,0))</f>
        <v>6</v>
      </c>
      <c r="FK1351">
        <f>INDEX('[2]SGU-Solar'!$B:$B, MATCH($A1351, '[2]SGU-Solar'!$A:$A,0))</f>
        <v>6</v>
      </c>
      <c r="FL1351">
        <f>INDEX('[2]SGU-Solar'!$B:$B, MATCH($A1351, '[2]SGU-Solar'!$A:$A,0))</f>
        <v>6</v>
      </c>
      <c r="FM1351">
        <f>INDEX('[2]SGU-Solar'!$B:$B, MATCH($A1351, '[2]SGU-Solar'!$A:$A,0))</f>
        <v>6</v>
      </c>
      <c r="FN1351">
        <f>INDEX('[2]SGU-Solar'!$B:$B, MATCH($A1351, '[2]SGU-Solar'!$A:$A,0))</f>
        <v>6</v>
      </c>
      <c r="FO1351">
        <f>INDEX('[2]SGU-Solar'!$B:$B, MATCH($A1351, '[2]SGU-Solar'!$A:$A,0))</f>
        <v>6</v>
      </c>
      <c r="FP1351">
        <f>INDEX('[2]SGU-Solar'!$B:$B, MATCH($A1351, '[2]SGU-Solar'!$A:$A,0))</f>
        <v>6</v>
      </c>
      <c r="FQ1351">
        <f>INDEX('[2]SGU-Solar'!$B:$B, MATCH($A1351, '[2]SGU-Solar'!$A:$A,0))</f>
        <v>6</v>
      </c>
      <c r="FR1351">
        <f>INDEX('[2]SGU-Solar'!$B:$B, MATCH($A1351, '[2]SGU-Solar'!$A:$A,0))</f>
        <v>6</v>
      </c>
      <c r="FS1351">
        <f>INDEX('[2]SGU-Solar'!$B:$B, MATCH($A1351, '[2]SGU-Solar'!$A:$A,0))</f>
        <v>6</v>
      </c>
      <c r="FT1351">
        <f>INDEX('[2]SGU-Solar'!$B:$B, MATCH($A1351, '[2]SGU-Solar'!$A:$A,0))</f>
        <v>6</v>
      </c>
      <c r="FU1351">
        <f>INDEX('[2]SGU-Solar'!$B:$B, MATCH($A1351, '[2]SGU-Solar'!$A:$A,0))</f>
        <v>6</v>
      </c>
      <c r="FV1351">
        <f>INDEX('[2]SGU-Solar'!$B:$B, MATCH($A1351, '[2]SGU-Solar'!$A:$A,0))</f>
        <v>6</v>
      </c>
      <c r="FW1351">
        <f>INDEX('[2]SGU-Solar'!$B:$B, MATCH($A1351, '[2]SGU-Solar'!$A:$A,0))</f>
        <v>6</v>
      </c>
      <c r="FX1351">
        <f>INDEX('[2]SGU-Solar'!$B:$B, MATCH($A1351, '[2]SGU-Solar'!$A:$A,0))</f>
        <v>6</v>
      </c>
      <c r="FY1351">
        <f>INDEX('[2]SGU-Solar'!$B:$B, MATCH($A1351, '[2]SGU-Solar'!$A:$A,0))</f>
        <v>6</v>
      </c>
      <c r="FZ1351">
        <f>INDEX('[2]SGU-Solar'!$B:$B, MATCH($A1351, '[2]SGU-Solar'!$A:$A,0))</f>
        <v>6</v>
      </c>
      <c r="GA1351">
        <f>INDEX('[2]SGU-Solar'!$B:$B, MATCH($A1351, '[2]SGU-Solar'!$A:$A,0))</f>
        <v>6</v>
      </c>
      <c r="GB1351">
        <f>INDEX('[2]SGU-Solar'!$B:$B, MATCH($A1351, '[2]SGU-Solar'!$A:$A,0))</f>
        <v>6</v>
      </c>
      <c r="GC1351">
        <f>INDEX('[2]SGU-Solar'!$B:$B, MATCH($A1351, '[2]SGU-Solar'!$A:$A,0))</f>
        <v>6</v>
      </c>
      <c r="GD1351">
        <f>INDEX('[2]SGU-Solar'!$B:$B, MATCH($A1351, '[2]SGU-Solar'!$A:$A,0))</f>
        <v>6</v>
      </c>
      <c r="GE1351">
        <f>INDEX('[2]SGU-Solar'!$B:$B, MATCH($A1351, '[2]SGU-Solar'!$A:$A,0))</f>
        <v>6</v>
      </c>
      <c r="GF1351">
        <f>INDEX('[2]SGU-Solar'!$B:$B, MATCH($A1351, '[2]SGU-Solar'!$A:$A,0))</f>
        <v>6</v>
      </c>
      <c r="GG1351">
        <f>INDEX('[2]SGU-Solar'!$B:$B, MATCH($A1351, '[2]SGU-Solar'!$A:$A,0))</f>
        <v>6</v>
      </c>
      <c r="GH1351">
        <f>INDEX('[2]SGU-Solar'!$B:$B, MATCH($A1351, '[2]SGU-Solar'!$A:$A,0))</f>
        <v>6</v>
      </c>
      <c r="GI1351">
        <f>INDEX('[2]SGU-Solar'!$B:$B, MATCH($A1351, '[2]SGU-Solar'!$A:$A,0))</f>
        <v>6</v>
      </c>
      <c r="GJ1351">
        <f>INDEX('[2]SGU-Solar'!$B:$B, MATCH($A1351, '[2]SGU-Solar'!$A:$A,0))</f>
        <v>6</v>
      </c>
      <c r="GK1351">
        <f>INDEX('[2]SGU-Solar'!$B:$B, MATCH($A1351, '[2]SGU-Solar'!$A:$A,0))</f>
        <v>6</v>
      </c>
      <c r="GL1351">
        <f>INDEX('[2]SGU-Solar'!$B:$B, MATCH($A1351, '[2]SGU-Solar'!$A:$A,0))</f>
        <v>6</v>
      </c>
      <c r="GM1351">
        <f>INDEX('[2]SGU-Solar'!$B:$B, MATCH($A1351, '[2]SGU-Solar'!$A:$A,0))</f>
        <v>6</v>
      </c>
      <c r="GN1351">
        <f>INDEX('[2]SGU-Solar'!$B:$B, MATCH($A1351, '[2]SGU-Solar'!$A:$A,0))</f>
        <v>6</v>
      </c>
      <c r="GO1351">
        <f>INDEX('[2]SGU-Solar'!$B:$B, MATCH($A1351, '[2]SGU-Solar'!$A:$A,0))</f>
        <v>6</v>
      </c>
      <c r="GP1351">
        <f>INDEX('[2]SGU-Solar'!$B:$B, MATCH($A1351, '[2]SGU-Solar'!$A:$A,0))</f>
        <v>6</v>
      </c>
      <c r="GQ1351">
        <f>INDEX('[2]SGU-Solar'!$B:$B, MATCH($A1351, '[2]SGU-Solar'!$A:$A,0))</f>
        <v>6</v>
      </c>
      <c r="GR1351">
        <f>INDEX('[2]SGU-Solar'!$B:$B, MATCH($A1351, '[2]SGU-Solar'!$A:$A,0))</f>
        <v>6</v>
      </c>
      <c r="GS1351">
        <f>INDEX('[2]SGU-Solar'!$B:$B, MATCH($A1351, '[2]SGU-Solar'!$A:$A,0))</f>
        <v>6</v>
      </c>
      <c r="GT1351">
        <f>INDEX('[2]SGU-Solar'!$B:$B, MATCH($A1351, '[2]SGU-Solar'!$A:$A,0))</f>
        <v>6</v>
      </c>
      <c r="GU1351">
        <f>INDEX('[2]SGU-Solar'!$B:$B, MATCH($A1351, '[2]SGU-Solar'!$A:$A,0))</f>
        <v>6</v>
      </c>
      <c r="GV1351">
        <f>INDEX('[2]SGU-Solar'!$B:$B, MATCH($A1351, '[2]SGU-Solar'!$A:$A,0))</f>
        <v>6</v>
      </c>
      <c r="GW1351">
        <f>INDEX('[2]SGU-Solar'!$B:$B, MATCH($A1351, '[2]SGU-Solar'!$A:$A,0))</f>
        <v>6</v>
      </c>
      <c r="GX1351">
        <f>INDEX('[2]SGU-Solar'!$B:$B, MATCH($A1351, '[2]SGU-Solar'!$A:$A,0))</f>
        <v>6</v>
      </c>
      <c r="GY1351">
        <f>INDEX('[2]SGU-Solar'!$B:$B, MATCH($A1351, '[2]SGU-Solar'!$A:$A,0))</f>
        <v>6</v>
      </c>
      <c r="GZ1351">
        <f>INDEX('[2]SGU-Solar'!$B:$B, MATCH($A1351, '[2]SGU-Solar'!$A:$A,0))</f>
        <v>6</v>
      </c>
      <c r="HA1351">
        <f>INDEX('[2]SGU-Solar'!$B:$B, MATCH($A1351, '[2]SGU-Solar'!$A:$A,0))</f>
        <v>6</v>
      </c>
      <c r="HB1351">
        <f>INDEX('[2]SGU-Solar'!$B:$B, MATCH($A1351, '[2]SGU-Solar'!$A:$A,0))</f>
        <v>6</v>
      </c>
      <c r="HC1351">
        <f>INDEX('[2]SGU-Solar'!$B:$B, MATCH($A1351, '[2]SGU-Solar'!$A:$A,0))</f>
        <v>6</v>
      </c>
      <c r="HD1351">
        <f>INDEX('[2]SGU-Solar'!$B:$B, MATCH($A1351, '[2]SGU-Solar'!$A:$A,0))</f>
        <v>6</v>
      </c>
      <c r="HE1351">
        <f>INDEX('[2]SGU-Solar'!$B:$B, MATCH($A1351, '[2]SGU-Solar'!$A:$A,0))</f>
        <v>6</v>
      </c>
      <c r="HF1351">
        <f>INDEX('[2]SGU-Solar'!$B:$B, MATCH($A1351, '[2]SGU-Solar'!$A:$A,0))</f>
        <v>6</v>
      </c>
      <c r="HG1351">
        <f>INDEX('[2]SGU-Solar'!$B:$B, MATCH($A1351, '[2]SGU-Solar'!$A:$A,0))</f>
        <v>6</v>
      </c>
      <c r="HH1351">
        <f>INDEX('[2]SGU-Solar'!$B:$B, MATCH($A1351, '[2]SGU-Solar'!$A:$A,0))</f>
        <v>6</v>
      </c>
      <c r="HI1351">
        <f>INDEX('[2]SGU-Solar'!$B:$B, MATCH($A1351, '[2]SGU-Solar'!$A:$A,0))</f>
        <v>6</v>
      </c>
      <c r="HJ1351">
        <f>INDEX('[2]SGU-Solar'!$B:$B, MATCH($A1351, '[2]SGU-Solar'!$A:$A,0))</f>
        <v>6</v>
      </c>
      <c r="HK1351">
        <f>INDEX('[2]SGU-Solar'!$B:$B, MATCH($A1351, '[2]SGU-Solar'!$A:$A,0))</f>
        <v>6</v>
      </c>
      <c r="HL1351">
        <f>INDEX('[2]SGU-Solar'!$B:$B, MATCH($A1351, '[2]SGU-Solar'!$A:$A,0))</f>
        <v>6</v>
      </c>
      <c r="HM1351">
        <f>INDEX('[2]SGU-Solar'!$B:$B, MATCH($A1351, '[2]SGU-Solar'!$A:$A,0))</f>
        <v>6</v>
      </c>
      <c r="HN1351">
        <f>INDEX('[2]SGU-Solar'!$B:$B, MATCH($A1351, '[2]SGU-Solar'!$A:$A,0))</f>
        <v>6</v>
      </c>
      <c r="HO1351">
        <f>INDEX('[2]SGU-Solar'!$B:$B, MATCH($A1351, '[2]SGU-Solar'!$A:$A,0))</f>
        <v>6</v>
      </c>
      <c r="HP1351">
        <f>INDEX('[2]SGU-Solar'!$B:$B, MATCH($A1351, '[2]SGU-Solar'!$A:$A,0))</f>
        <v>6</v>
      </c>
      <c r="HQ1351">
        <f>INDEX('[2]SGU-Solar'!$B:$B, MATCH($A1351, '[2]SGU-Solar'!$A:$A,0))</f>
        <v>6</v>
      </c>
      <c r="HR1351">
        <f>INDEX('[2]SGU-Solar'!$B:$B, MATCH($A1351, '[2]SGU-Solar'!$A:$A,0))</f>
        <v>6</v>
      </c>
      <c r="HS1351">
        <f>INDEX('[2]SGU-Solar'!$B:$B, MATCH($A1351, '[2]SGU-Solar'!$A:$A,0))</f>
        <v>6</v>
      </c>
      <c r="HT1351">
        <f>INDEX('[2]SGU-Solar'!$B:$B, MATCH($A1351, '[2]SGU-Solar'!$A:$A,0))</f>
        <v>6</v>
      </c>
      <c r="HU1351">
        <f>INDEX('[2]SGU-Solar'!$B:$B, MATCH($A1351, '[2]SGU-Solar'!$A:$A,0))</f>
        <v>6</v>
      </c>
      <c r="HV1351">
        <f>INDEX('[2]SGU-Solar'!$B:$B, MATCH($A1351, '[2]SGU-Solar'!$A:$A,0))</f>
        <v>6</v>
      </c>
      <c r="HW1351">
        <f>INDEX('[2]SGU-Solar'!$B:$B, MATCH($A1351, '[2]SGU-Solar'!$A:$A,0))</f>
        <v>6</v>
      </c>
      <c r="HX1351">
        <f>INDEX('[2]SGU-Solar'!$B:$B, MATCH($A1351, '[2]SGU-Solar'!$A:$A,0))</f>
        <v>6</v>
      </c>
      <c r="HY1351">
        <f>INDEX('[2]SGU-Solar'!$B:$B, MATCH($A1351, '[2]SGU-Solar'!$A:$A,0))</f>
        <v>6</v>
      </c>
      <c r="HZ1351">
        <f>INDEX('[2]SGU-Solar'!$B:$B, MATCH($A1351, '[2]SGU-Solar'!$A:$A,0))</f>
        <v>6</v>
      </c>
      <c r="IA1351">
        <f>INDEX('[2]SGU-Solar'!$B:$B, MATCH($A1351, '[2]SGU-Solar'!$A:$A,0))</f>
        <v>6</v>
      </c>
      <c r="IB1351">
        <f>INDEX('[2]SGU-Solar'!$B:$B, MATCH($A1351, '[2]SGU-Solar'!$A:$A,0))</f>
        <v>6</v>
      </c>
      <c r="IC1351">
        <f>INDEX('[2]SGU-Solar'!$B:$B, MATCH($A1351, '[2]SGU-Solar'!$A:$A,0))</f>
        <v>6</v>
      </c>
      <c r="ID1351">
        <f>INDEX('[2]SGU-Solar'!$B:$B, MATCH($A1351, '[2]SGU-Solar'!$A:$A,0))</f>
        <v>6</v>
      </c>
      <c r="IE1351">
        <f>INDEX('[2]SGU-Solar'!$B:$B, MATCH($A1351, '[2]SGU-Solar'!$A:$A,0))</f>
        <v>6</v>
      </c>
      <c r="IF1351">
        <f>INDEX('[2]SGU-Solar'!$B:$B, MATCH($A1351, '[2]SGU-Solar'!$A:$A,0))</f>
        <v>6</v>
      </c>
      <c r="IG1351">
        <f>INDEX('[2]SGU-Solar'!$B:$B, MATCH($A1351, '[2]SGU-Solar'!$A:$A,0))</f>
        <v>6</v>
      </c>
      <c r="IH1351">
        <f>INDEX('[2]SGU-Solar'!$B:$B, MATCH($A1351, '[2]SGU-Solar'!$A:$A,0))</f>
        <v>6</v>
      </c>
      <c r="II1351">
        <f>INDEX('[2]SGU-Solar'!$B:$B, MATCH($A1351, '[2]SGU-Solar'!$A:$A,0))</f>
        <v>6</v>
      </c>
      <c r="IJ1351">
        <f>INDEX('[2]SGU-Solar'!$B:$B, MATCH($A1351, '[2]SGU-Solar'!$A:$A,0))</f>
        <v>6</v>
      </c>
      <c r="IK1351">
        <f>INDEX('[2]SGU-Solar'!$B:$B, MATCH($A1351, '[2]SGU-Solar'!$A:$A,0))</f>
        <v>6</v>
      </c>
      <c r="IL1351">
        <f>INDEX('[2]SGU-Solar'!$B:$B, MATCH($A1351, '[2]SGU-Solar'!$A:$A,0))</f>
        <v>6</v>
      </c>
      <c r="IM1351">
        <f>INDEX('[2]SGU-Solar'!$B:$B, MATCH($A1351, '[2]SGU-Solar'!$A:$A,0))</f>
        <v>6</v>
      </c>
      <c r="IN1351">
        <f>INDEX('[2]SGU-Solar'!$B:$B, MATCH($A1351, '[2]SGU-Solar'!$A:$A,0))</f>
        <v>6</v>
      </c>
      <c r="IO1351">
        <f>INDEX('[2]SGU-Solar'!$B:$B, MATCH($A1351, '[2]SGU-Solar'!$A:$A,0))</f>
        <v>6</v>
      </c>
      <c r="IP1351">
        <f>INDEX('[2]SGU-Solar'!$B:$B, MATCH($A1351, '[2]SGU-Solar'!$A:$A,0))</f>
        <v>6</v>
      </c>
      <c r="IQ1351">
        <f>INDEX('[2]SGU-Solar'!$B:$B, MATCH($A1351, '[2]SGU-Solar'!$A:$A,0))</f>
        <v>6</v>
      </c>
      <c r="IR1351">
        <f>INDEX('[2]SGU-Solar'!$B:$B, MATCH($A1351, '[2]SGU-Solar'!$A:$A,0))</f>
        <v>6</v>
      </c>
      <c r="IS1351">
        <f>INDEX('[2]SGU-Solar'!$B:$B, MATCH($A1351, '[2]SGU-Solar'!$A:$A,0))</f>
        <v>6</v>
      </c>
      <c r="IT1351">
        <f>INDEX('[2]SGU-Solar'!$B:$B, MATCH($A1351, '[2]SGU-Solar'!$A:$A,0))</f>
        <v>6</v>
      </c>
      <c r="IU1351">
        <f>INDEX('[2]SGU-Solar'!$B:$B, MATCH($A1351, '[2]SGU-Solar'!$A:$A,0))</f>
        <v>6</v>
      </c>
      <c r="IV1351">
        <f>INDEX('[2]SGU-Solar'!$B:$B, MATCH($A1351, '[2]SGU-Solar'!$A:$A,0))</f>
        <v>6</v>
      </c>
      <c r="IW1351">
        <f>INDEX('[2]SGU-Solar'!$B:$B, MATCH($A1351, '[2]SGU-Solar'!$A:$A,0))</f>
        <v>6</v>
      </c>
      <c r="IX1351">
        <f>INDEX('[2]SGU-Solar'!$B:$B, MATCH($A1351, '[2]SGU-Solar'!$A:$A,0))</f>
        <v>6</v>
      </c>
      <c r="IY1351">
        <f>INDEX('[2]SGU-Solar'!$B:$B, MATCH($A1351, '[2]SGU-Solar'!$A:$A,0))</f>
        <v>6</v>
      </c>
      <c r="IZ1351">
        <f>INDEX('[2]SGU-Solar'!$B:$B, MATCH($A1351, '[2]SGU-Solar'!$A:$A,0))</f>
        <v>6</v>
      </c>
      <c r="JA1351">
        <f>INDEX('[2]SGU-Solar'!$B:$B, MATCH($A1351, '[2]SGU-Solar'!$A:$A,0))</f>
        <v>6</v>
      </c>
      <c r="JB1351">
        <f>INDEX('[2]SGU-Solar'!$B:$B, MATCH($A1351, '[2]SGU-Solar'!$A:$A,0))</f>
        <v>6</v>
      </c>
      <c r="JC1351">
        <f>INDEX('[2]SGU-Solar'!$B:$B, MATCH($A1351, '[2]SGU-Solar'!$A:$A,0))</f>
        <v>6</v>
      </c>
      <c r="JD1351">
        <f>INDEX('[2]SGU-Solar'!$B:$B, MATCH($A1351, '[2]SGU-Solar'!$A:$A,0))</f>
        <v>6</v>
      </c>
      <c r="JE1351">
        <f>INDEX('[2]SGU-Solar'!$B:$B, MATCH($A1351, '[2]SGU-Solar'!$A:$A,0))</f>
        <v>6</v>
      </c>
      <c r="JF1351">
        <f>INDEX('[2]SGU-Solar'!$B:$B, MATCH($A1351, '[2]SGU-Solar'!$A:$A,0))</f>
        <v>6</v>
      </c>
      <c r="JG1351">
        <f>INDEX('[2]SGU-Solar'!$B:$B, MATCH($A1351, '[2]SGU-Solar'!$A:$A,0))</f>
        <v>6</v>
      </c>
      <c r="JH1351">
        <f>INDEX('[2]SGU-Solar'!$B:$B, MATCH($A1351, '[2]SGU-Solar'!$A:$A,0))</f>
        <v>6</v>
      </c>
      <c r="JI1351">
        <f>INDEX('[2]SGU-Solar'!$B:$B, MATCH($A1351, '[2]SGU-Solar'!$A:$A,0))</f>
        <v>6</v>
      </c>
      <c r="JJ1351">
        <f>INDEX('[2]SGU-Solar'!$B:$B, MATCH($A1351, '[2]SGU-Solar'!$A:$A,0))</f>
        <v>6</v>
      </c>
      <c r="JK1351">
        <f>INDEX('[2]SGU-Solar'!$B:$B, MATCH($A1351, '[2]SGU-Solar'!$A:$A,0))</f>
        <v>6</v>
      </c>
      <c r="JL1351">
        <f>INDEX('[2]SGU-Solar'!$B:$B, MATCH($A1351, '[2]SGU-Solar'!$A:$A,0))</f>
        <v>6</v>
      </c>
      <c r="JM1351">
        <f>INDEX('[2]SGU-Solar'!$B:$B, MATCH($A1351, '[2]SGU-Solar'!$A:$A,0))</f>
        <v>6</v>
      </c>
      <c r="JN1351">
        <f>INDEX('[2]SGU-Solar'!$B:$B, MATCH($A1351, '[2]SGU-Solar'!$A:$A,0))</f>
        <v>6</v>
      </c>
      <c r="JO1351">
        <f>INDEX('[2]SGU-Solar'!$B:$B, MATCH($A1351, '[2]SGU-Solar'!$A:$A,0))</f>
        <v>6</v>
      </c>
      <c r="JP1351">
        <f>INDEX('[2]SGU-Solar'!$B:$B, MATCH($A1351, '[2]SGU-Solar'!$A:$A,0))</f>
        <v>6</v>
      </c>
      <c r="JQ1351">
        <f>INDEX('[2]SGU-Solar'!$B:$B, MATCH($A1351, '[2]SGU-Solar'!$A:$A,0))</f>
        <v>6</v>
      </c>
      <c r="JR1351">
        <f>INDEX('[2]SGU-Solar'!$B:$B, MATCH($A1351, '[2]SGU-Solar'!$A:$A,0))</f>
        <v>6</v>
      </c>
      <c r="JS1351">
        <f>INDEX('[2]SGU-Solar'!$B:$B, MATCH($A1351, '[2]SGU-Solar'!$A:$A,0))</f>
        <v>6</v>
      </c>
      <c r="JT1351">
        <f>INDEX('[2]SGU-Solar'!$B:$B, MATCH($A1351, '[2]SGU-Solar'!$A:$A,0))</f>
        <v>6</v>
      </c>
      <c r="JU1351">
        <f>INDEX('[2]SGU-Solar'!$B:$B, MATCH($A1351, '[2]SGU-Solar'!$A:$A,0))</f>
        <v>6</v>
      </c>
      <c r="JV1351">
        <f>INDEX('[2]SGU-Solar'!$B:$B, MATCH($A1351, '[2]SGU-Solar'!$A:$A,0))</f>
        <v>6</v>
      </c>
      <c r="JW1351">
        <f>INDEX('[2]SGU-Solar'!$B:$B, MATCH($A1351, '[2]SGU-Solar'!$A:$A,0))</f>
        <v>6</v>
      </c>
      <c r="JX1351">
        <f>INDEX('[2]SGU-Solar'!$B:$B, MATCH($A1351, '[2]SGU-Solar'!$A:$A,0))</f>
        <v>6</v>
      </c>
      <c r="JY1351">
        <f>INDEX('[2]SGU-Solar'!$B:$B, MATCH($A1351, '[2]SGU-Solar'!$A:$A,0))</f>
        <v>6</v>
      </c>
      <c r="JZ1351">
        <f>INDEX('[2]SGU-Solar'!$B:$B, MATCH($A1351, '[2]SGU-Solar'!$A:$A,0))</f>
        <v>6</v>
      </c>
    </row>
    <row r="1352" spans="1:286">
      <c r="A1352">
        <v>3850</v>
      </c>
      <c r="B1352" t="s">
        <v>9</v>
      </c>
      <c r="C1352">
        <v>0</v>
      </c>
      <c r="D1352">
        <v>0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1</v>
      </c>
      <c r="CH1352">
        <v>0</v>
      </c>
      <c r="CI1352">
        <v>0</v>
      </c>
      <c r="CJ1352">
        <v>0</v>
      </c>
      <c r="CK1352">
        <v>0</v>
      </c>
      <c r="CL1352">
        <v>1</v>
      </c>
      <c r="CM1352">
        <v>0</v>
      </c>
      <c r="CN1352">
        <v>0</v>
      </c>
      <c r="CO1352">
        <v>0</v>
      </c>
      <c r="CP1352">
        <v>1</v>
      </c>
      <c r="CQ1352">
        <v>0</v>
      </c>
      <c r="CR1352">
        <v>0</v>
      </c>
      <c r="CS1352">
        <v>1</v>
      </c>
      <c r="CT1352">
        <v>1</v>
      </c>
      <c r="CU1352">
        <v>0</v>
      </c>
      <c r="CV1352">
        <v>0</v>
      </c>
      <c r="CW1352">
        <v>1</v>
      </c>
      <c r="CX1352">
        <v>1</v>
      </c>
      <c r="CY1352">
        <v>0</v>
      </c>
      <c r="CZ1352">
        <v>1</v>
      </c>
      <c r="DA1352">
        <v>2</v>
      </c>
      <c r="DB1352">
        <v>0</v>
      </c>
      <c r="DC1352">
        <v>2</v>
      </c>
      <c r="DD1352">
        <v>0</v>
      </c>
      <c r="DE1352">
        <v>2</v>
      </c>
      <c r="DF1352">
        <v>8</v>
      </c>
      <c r="DG1352">
        <v>4</v>
      </c>
      <c r="DH1352">
        <v>6</v>
      </c>
      <c r="DI1352">
        <v>4</v>
      </c>
      <c r="DJ1352">
        <v>5</v>
      </c>
      <c r="DK1352">
        <v>4</v>
      </c>
      <c r="DL1352">
        <v>7</v>
      </c>
      <c r="DM1352">
        <v>10</v>
      </c>
      <c r="DN1352">
        <v>6</v>
      </c>
      <c r="DO1352">
        <v>7</v>
      </c>
      <c r="DP1352">
        <f>INDEX('[2]SGU-Solar'!$B:$B, MATCH($A1352, '[2]SGU-Solar'!$A:$A,0))</f>
        <v>23</v>
      </c>
      <c r="DQ1352">
        <f>INDEX('[2]SGU-Solar'!$B:$B, MATCH($A1352, '[2]SGU-Solar'!$A:$A,0))</f>
        <v>23</v>
      </c>
      <c r="DR1352">
        <f>INDEX('[2]SGU-Solar'!$B:$B, MATCH($A1352, '[2]SGU-Solar'!$A:$A,0))</f>
        <v>23</v>
      </c>
      <c r="DS1352">
        <f>INDEX('[2]SGU-Solar'!$B:$B, MATCH($A1352, '[2]SGU-Solar'!$A:$A,0))</f>
        <v>23</v>
      </c>
      <c r="DT1352">
        <f>INDEX('[2]SGU-Solar'!$B:$B, MATCH($A1352, '[2]SGU-Solar'!$A:$A,0))</f>
        <v>23</v>
      </c>
      <c r="DU1352">
        <f>INDEX('[2]SGU-Solar'!$B:$B, MATCH($A1352, '[2]SGU-Solar'!$A:$A,0))</f>
        <v>23</v>
      </c>
      <c r="DV1352">
        <f>INDEX('[2]SGU-Solar'!$B:$B, MATCH($A1352, '[2]SGU-Solar'!$A:$A,0))</f>
        <v>23</v>
      </c>
      <c r="DW1352">
        <f>INDEX('[2]SGU-Solar'!$B:$B, MATCH($A1352, '[2]SGU-Solar'!$A:$A,0))</f>
        <v>23</v>
      </c>
      <c r="DX1352">
        <f>INDEX('[2]SGU-Solar'!$B:$B, MATCH($A1352, '[2]SGU-Solar'!$A:$A,0))</f>
        <v>23</v>
      </c>
      <c r="DY1352">
        <f>INDEX('[2]SGU-Solar'!$B:$B, MATCH($A1352, '[2]SGU-Solar'!$A:$A,0))</f>
        <v>23</v>
      </c>
      <c r="DZ1352">
        <f>INDEX('[2]SGU-Solar'!$B:$B, MATCH($A1352, '[2]SGU-Solar'!$A:$A,0))</f>
        <v>23</v>
      </c>
      <c r="EA1352">
        <f>INDEX('[2]SGU-Solar'!$B:$B, MATCH($A1352, '[2]SGU-Solar'!$A:$A,0))</f>
        <v>23</v>
      </c>
      <c r="EB1352">
        <f>INDEX('[2]SGU-Solar'!$B:$B, MATCH($A1352, '[2]SGU-Solar'!$A:$A,0))</f>
        <v>23</v>
      </c>
      <c r="EC1352">
        <f>INDEX('[2]SGU-Solar'!$B:$B, MATCH($A1352, '[2]SGU-Solar'!$A:$A,0))</f>
        <v>23</v>
      </c>
      <c r="ED1352">
        <f>INDEX('[2]SGU-Solar'!$B:$B, MATCH($A1352, '[2]SGU-Solar'!$A:$A,0))</f>
        <v>23</v>
      </c>
      <c r="EE1352">
        <f>INDEX('[2]SGU-Solar'!$B:$B, MATCH($A1352, '[2]SGU-Solar'!$A:$A,0))</f>
        <v>23</v>
      </c>
      <c r="EF1352">
        <f>INDEX('[2]SGU-Solar'!$B:$B, MATCH($A1352, '[2]SGU-Solar'!$A:$A,0))</f>
        <v>23</v>
      </c>
      <c r="EG1352">
        <f>INDEX('[2]SGU-Solar'!$S:$S, MATCH($A1352, '[2]SGU-Solar'!$A:$A,0))</f>
        <v>53</v>
      </c>
      <c r="EH1352">
        <f>INDEX('[2]SGU-Solar'!$S:$S, MATCH($A1352, '[2]SGU-Solar'!$A:$A,0))</f>
        <v>53</v>
      </c>
      <c r="EI1352">
        <f>INDEX('[2]SGU-Solar'!$S:$S, MATCH($A1352, '[2]SGU-Solar'!$A:$A,0))</f>
        <v>53</v>
      </c>
      <c r="EJ1352">
        <f>INDEX('[2]SGU-Solar'!$S:$S, MATCH($A1352, '[2]SGU-Solar'!$A:$A,0))</f>
        <v>53</v>
      </c>
      <c r="EK1352">
        <f>INDEX('[2]SGU-Solar'!$S:$S, MATCH($A1352, '[2]SGU-Solar'!$A:$A,0))</f>
        <v>53</v>
      </c>
      <c r="EL1352">
        <f>INDEX('[2]SGU-Solar'!$S:$S, MATCH($A1352, '[2]SGU-Solar'!$A:$A,0))</f>
        <v>53</v>
      </c>
      <c r="EM1352">
        <f>INDEX('[2]SGU-Solar'!$S:$S, MATCH($A1352, '[2]SGU-Solar'!$A:$A,0))</f>
        <v>53</v>
      </c>
      <c r="EN1352">
        <f>INDEX('[2]SGU-Solar'!$S:$S, MATCH($A1352, '[2]SGU-Solar'!$A:$A,0))</f>
        <v>53</v>
      </c>
      <c r="EO1352">
        <f>INDEX('[2]SGU-Solar'!$S:$S, MATCH($A1352, '[2]SGU-Solar'!$A:$A,0))</f>
        <v>53</v>
      </c>
      <c r="EP1352">
        <f>INDEX('[2]SGU-Solar'!$S:$S, MATCH($A1352, '[2]SGU-Solar'!$A:$A,0))</f>
        <v>53</v>
      </c>
      <c r="EQ1352">
        <f>INDEX('[2]SGU-Solar'!$S:$S, MATCH($A1352, '[2]SGU-Solar'!$A:$A,0))</f>
        <v>53</v>
      </c>
      <c r="ER1352">
        <f>INDEX('[2]SGU-Solar'!$S:$S, MATCH($A1352, '[2]SGU-Solar'!$A:$A,0))</f>
        <v>53</v>
      </c>
      <c r="ES1352">
        <f>INDEX('[2]SGU-Solar'!$S:$S, MATCH($A1352, '[2]SGU-Solar'!$A:$A,0))</f>
        <v>53</v>
      </c>
      <c r="ET1352">
        <f>INDEX('[2]SGU-Solar'!$S:$S, MATCH($A1352, '[2]SGU-Solar'!$A:$A,0))</f>
        <v>53</v>
      </c>
      <c r="EU1352">
        <f>INDEX('[2]SGU-Solar'!$S:$S, MATCH($A1352, '[2]SGU-Solar'!$A:$A,0))</f>
        <v>53</v>
      </c>
      <c r="EV1352">
        <f>INDEX('[2]SGU-Solar'!$S:$S, MATCH($A1352, '[2]SGU-Solar'!$A:$A,0))</f>
        <v>53</v>
      </c>
      <c r="EW1352">
        <f>INDEX('[2]SGU-Solar'!$S:$S, MATCH($A1352, '[2]SGU-Solar'!$A:$A,0))</f>
        <v>53</v>
      </c>
      <c r="EX1352">
        <f>INDEX('[2]SGU-Solar'!$S:$S, MATCH($A1352, '[2]SGU-Solar'!$A:$A,0))</f>
        <v>53</v>
      </c>
      <c r="EY1352">
        <f>INDEX('[2]SGU-Solar'!$S:$S, MATCH($A1352, '[2]SGU-Solar'!$A:$A,0))</f>
        <v>53</v>
      </c>
      <c r="EZ1352">
        <f>INDEX('[2]SGU-Solar'!$S:$S, MATCH($A1352, '[2]SGU-Solar'!$A:$A,0))</f>
        <v>53</v>
      </c>
      <c r="FA1352">
        <f>INDEX('[2]SGU-Solar'!$S:$S, MATCH($A1352, '[2]SGU-Solar'!$A:$A,0))</f>
        <v>53</v>
      </c>
      <c r="FB1352">
        <f>INDEX('[2]SGU-Solar'!$S:$S, MATCH($A1352, '[2]SGU-Solar'!$A:$A,0))</f>
        <v>53</v>
      </c>
      <c r="FC1352">
        <f>INDEX('[2]SGU-Solar'!$S:$S, MATCH($A1352, '[2]SGU-Solar'!$A:$A,0))</f>
        <v>53</v>
      </c>
      <c r="FD1352">
        <f>INDEX('[2]SGU-Solar'!$S:$S, MATCH($A1352, '[2]SGU-Solar'!$A:$A,0))</f>
        <v>53</v>
      </c>
      <c r="FE1352">
        <f>INDEX('[2]SGU-Solar'!$S:$S, MATCH($A1352, '[2]SGU-Solar'!$A:$A,0))</f>
        <v>53</v>
      </c>
      <c r="FF1352">
        <f>INDEX('[2]SGU-Solar'!$S:$S, MATCH($A1352, '[2]SGU-Solar'!$A:$A,0))</f>
        <v>53</v>
      </c>
      <c r="FG1352">
        <f>INDEX('[2]SGU-Solar'!$S:$S, MATCH($A1352, '[2]SGU-Solar'!$A:$A,0))</f>
        <v>53</v>
      </c>
      <c r="FH1352">
        <f>INDEX('[2]SGU-Solar'!$S:$S, MATCH($A1352, '[2]SGU-Solar'!$A:$A,0))</f>
        <v>53</v>
      </c>
      <c r="FI1352">
        <f>INDEX('[2]SGU-Solar'!$S:$S, MATCH($A1352, '[2]SGU-Solar'!$A:$A,0))</f>
        <v>53</v>
      </c>
      <c r="FJ1352">
        <f>INDEX('[2]SGU-Solar'!$B:$B, MATCH($A1352, '[2]SGU-Solar'!$A:$A,0))</f>
        <v>23</v>
      </c>
      <c r="FK1352">
        <f>INDEX('[2]SGU-Solar'!$B:$B, MATCH($A1352, '[2]SGU-Solar'!$A:$A,0))</f>
        <v>23</v>
      </c>
      <c r="FL1352">
        <f>INDEX('[2]SGU-Solar'!$B:$B, MATCH($A1352, '[2]SGU-Solar'!$A:$A,0))</f>
        <v>23</v>
      </c>
      <c r="FM1352">
        <f>INDEX('[2]SGU-Solar'!$B:$B, MATCH($A1352, '[2]SGU-Solar'!$A:$A,0))</f>
        <v>23</v>
      </c>
      <c r="FN1352">
        <f>INDEX('[2]SGU-Solar'!$B:$B, MATCH($A1352, '[2]SGU-Solar'!$A:$A,0))</f>
        <v>23</v>
      </c>
      <c r="FO1352">
        <f>INDEX('[2]SGU-Solar'!$B:$B, MATCH($A1352, '[2]SGU-Solar'!$A:$A,0))</f>
        <v>23</v>
      </c>
      <c r="FP1352">
        <f>INDEX('[2]SGU-Solar'!$B:$B, MATCH($A1352, '[2]SGU-Solar'!$A:$A,0))</f>
        <v>23</v>
      </c>
      <c r="FQ1352">
        <f>INDEX('[2]SGU-Solar'!$B:$B, MATCH($A1352, '[2]SGU-Solar'!$A:$A,0))</f>
        <v>23</v>
      </c>
      <c r="FR1352">
        <f>INDEX('[2]SGU-Solar'!$B:$B, MATCH($A1352, '[2]SGU-Solar'!$A:$A,0))</f>
        <v>23</v>
      </c>
      <c r="FS1352">
        <f>INDEX('[2]SGU-Solar'!$B:$B, MATCH($A1352, '[2]SGU-Solar'!$A:$A,0))</f>
        <v>23</v>
      </c>
      <c r="FT1352">
        <f>INDEX('[2]SGU-Solar'!$B:$B, MATCH($A1352, '[2]SGU-Solar'!$A:$A,0))</f>
        <v>23</v>
      </c>
      <c r="FU1352">
        <f>INDEX('[2]SGU-Solar'!$B:$B, MATCH($A1352, '[2]SGU-Solar'!$A:$A,0))</f>
        <v>23</v>
      </c>
      <c r="FV1352">
        <f>INDEX('[2]SGU-Solar'!$B:$B, MATCH($A1352, '[2]SGU-Solar'!$A:$A,0))</f>
        <v>23</v>
      </c>
      <c r="FW1352">
        <f>INDEX('[2]SGU-Solar'!$B:$B, MATCH($A1352, '[2]SGU-Solar'!$A:$A,0))</f>
        <v>23</v>
      </c>
      <c r="FX1352">
        <f>INDEX('[2]SGU-Solar'!$B:$B, MATCH($A1352, '[2]SGU-Solar'!$A:$A,0))</f>
        <v>23</v>
      </c>
      <c r="FY1352">
        <f>INDEX('[2]SGU-Solar'!$B:$B, MATCH($A1352, '[2]SGU-Solar'!$A:$A,0))</f>
        <v>23</v>
      </c>
      <c r="FZ1352">
        <f>INDEX('[2]SGU-Solar'!$B:$B, MATCH($A1352, '[2]SGU-Solar'!$A:$A,0))</f>
        <v>23</v>
      </c>
      <c r="GA1352">
        <f>INDEX('[2]SGU-Solar'!$B:$B, MATCH($A1352, '[2]SGU-Solar'!$A:$A,0))</f>
        <v>23</v>
      </c>
      <c r="GB1352">
        <f>INDEX('[2]SGU-Solar'!$B:$B, MATCH($A1352, '[2]SGU-Solar'!$A:$A,0))</f>
        <v>23</v>
      </c>
      <c r="GC1352">
        <f>INDEX('[2]SGU-Solar'!$B:$B, MATCH($A1352, '[2]SGU-Solar'!$A:$A,0))</f>
        <v>23</v>
      </c>
      <c r="GD1352">
        <f>INDEX('[2]SGU-Solar'!$B:$B, MATCH($A1352, '[2]SGU-Solar'!$A:$A,0))</f>
        <v>23</v>
      </c>
      <c r="GE1352">
        <f>INDEX('[2]SGU-Solar'!$B:$B, MATCH($A1352, '[2]SGU-Solar'!$A:$A,0))</f>
        <v>23</v>
      </c>
      <c r="GF1352">
        <f>INDEX('[2]SGU-Solar'!$B:$B, MATCH($A1352, '[2]SGU-Solar'!$A:$A,0))</f>
        <v>23</v>
      </c>
      <c r="GG1352">
        <f>INDEX('[2]SGU-Solar'!$B:$B, MATCH($A1352, '[2]SGU-Solar'!$A:$A,0))</f>
        <v>23</v>
      </c>
      <c r="GH1352">
        <f>INDEX('[2]SGU-Solar'!$B:$B, MATCH($A1352, '[2]SGU-Solar'!$A:$A,0))</f>
        <v>23</v>
      </c>
      <c r="GI1352">
        <f>INDEX('[2]SGU-Solar'!$B:$B, MATCH($A1352, '[2]SGU-Solar'!$A:$A,0))</f>
        <v>23</v>
      </c>
      <c r="GJ1352">
        <f>INDEX('[2]SGU-Solar'!$B:$B, MATCH($A1352, '[2]SGU-Solar'!$A:$A,0))</f>
        <v>23</v>
      </c>
      <c r="GK1352">
        <f>INDEX('[2]SGU-Solar'!$B:$B, MATCH($A1352, '[2]SGU-Solar'!$A:$A,0))</f>
        <v>23</v>
      </c>
      <c r="GL1352">
        <f>INDEX('[2]SGU-Solar'!$B:$B, MATCH($A1352, '[2]SGU-Solar'!$A:$A,0))</f>
        <v>23</v>
      </c>
      <c r="GM1352">
        <f>INDEX('[2]SGU-Solar'!$B:$B, MATCH($A1352, '[2]SGU-Solar'!$A:$A,0))</f>
        <v>23</v>
      </c>
      <c r="GN1352">
        <f>INDEX('[2]SGU-Solar'!$B:$B, MATCH($A1352, '[2]SGU-Solar'!$A:$A,0))</f>
        <v>23</v>
      </c>
      <c r="GO1352">
        <f>INDEX('[2]SGU-Solar'!$B:$B, MATCH($A1352, '[2]SGU-Solar'!$A:$A,0))</f>
        <v>23</v>
      </c>
      <c r="GP1352">
        <f>INDEX('[2]SGU-Solar'!$B:$B, MATCH($A1352, '[2]SGU-Solar'!$A:$A,0))</f>
        <v>23</v>
      </c>
      <c r="GQ1352">
        <f>INDEX('[2]SGU-Solar'!$B:$B, MATCH($A1352, '[2]SGU-Solar'!$A:$A,0))</f>
        <v>23</v>
      </c>
      <c r="GR1352">
        <f>INDEX('[2]SGU-Solar'!$B:$B, MATCH($A1352, '[2]SGU-Solar'!$A:$A,0))</f>
        <v>23</v>
      </c>
      <c r="GS1352">
        <f>INDEX('[2]SGU-Solar'!$B:$B, MATCH($A1352, '[2]SGU-Solar'!$A:$A,0))</f>
        <v>23</v>
      </c>
      <c r="GT1352">
        <f>INDEX('[2]SGU-Solar'!$B:$B, MATCH($A1352, '[2]SGU-Solar'!$A:$A,0))</f>
        <v>23</v>
      </c>
      <c r="GU1352">
        <f>INDEX('[2]SGU-Solar'!$B:$B, MATCH($A1352, '[2]SGU-Solar'!$A:$A,0))</f>
        <v>23</v>
      </c>
      <c r="GV1352">
        <f>INDEX('[2]SGU-Solar'!$B:$B, MATCH($A1352, '[2]SGU-Solar'!$A:$A,0))</f>
        <v>23</v>
      </c>
      <c r="GW1352">
        <f>INDEX('[2]SGU-Solar'!$B:$B, MATCH($A1352, '[2]SGU-Solar'!$A:$A,0))</f>
        <v>23</v>
      </c>
      <c r="GX1352">
        <f>INDEX('[2]SGU-Solar'!$B:$B, MATCH($A1352, '[2]SGU-Solar'!$A:$A,0))</f>
        <v>23</v>
      </c>
      <c r="GY1352">
        <f>INDEX('[2]SGU-Solar'!$B:$B, MATCH($A1352, '[2]SGU-Solar'!$A:$A,0))</f>
        <v>23</v>
      </c>
      <c r="GZ1352">
        <f>INDEX('[2]SGU-Solar'!$B:$B, MATCH($A1352, '[2]SGU-Solar'!$A:$A,0))</f>
        <v>23</v>
      </c>
      <c r="HA1352">
        <f>INDEX('[2]SGU-Solar'!$B:$B, MATCH($A1352, '[2]SGU-Solar'!$A:$A,0))</f>
        <v>23</v>
      </c>
      <c r="HB1352">
        <f>INDEX('[2]SGU-Solar'!$B:$B, MATCH($A1352, '[2]SGU-Solar'!$A:$A,0))</f>
        <v>23</v>
      </c>
      <c r="HC1352">
        <f>INDEX('[2]SGU-Solar'!$B:$B, MATCH($A1352, '[2]SGU-Solar'!$A:$A,0))</f>
        <v>23</v>
      </c>
      <c r="HD1352">
        <f>INDEX('[2]SGU-Solar'!$B:$B, MATCH($A1352, '[2]SGU-Solar'!$A:$A,0))</f>
        <v>23</v>
      </c>
      <c r="HE1352">
        <f>INDEX('[2]SGU-Solar'!$B:$B, MATCH($A1352, '[2]SGU-Solar'!$A:$A,0))</f>
        <v>23</v>
      </c>
      <c r="HF1352">
        <f>INDEX('[2]SGU-Solar'!$B:$B, MATCH($A1352, '[2]SGU-Solar'!$A:$A,0))</f>
        <v>23</v>
      </c>
      <c r="HG1352">
        <f>INDEX('[2]SGU-Solar'!$B:$B, MATCH($A1352, '[2]SGU-Solar'!$A:$A,0))</f>
        <v>23</v>
      </c>
      <c r="HH1352">
        <f>INDEX('[2]SGU-Solar'!$B:$B, MATCH($A1352, '[2]SGU-Solar'!$A:$A,0))</f>
        <v>23</v>
      </c>
      <c r="HI1352">
        <f>INDEX('[2]SGU-Solar'!$B:$B, MATCH($A1352, '[2]SGU-Solar'!$A:$A,0))</f>
        <v>23</v>
      </c>
      <c r="HJ1352">
        <f>INDEX('[2]SGU-Solar'!$B:$B, MATCH($A1352, '[2]SGU-Solar'!$A:$A,0))</f>
        <v>23</v>
      </c>
      <c r="HK1352">
        <f>INDEX('[2]SGU-Solar'!$B:$B, MATCH($A1352, '[2]SGU-Solar'!$A:$A,0))</f>
        <v>23</v>
      </c>
      <c r="HL1352">
        <f>INDEX('[2]SGU-Solar'!$B:$B, MATCH($A1352, '[2]SGU-Solar'!$A:$A,0))</f>
        <v>23</v>
      </c>
      <c r="HM1352">
        <f>INDEX('[2]SGU-Solar'!$B:$B, MATCH($A1352, '[2]SGU-Solar'!$A:$A,0))</f>
        <v>23</v>
      </c>
      <c r="HN1352">
        <f>INDEX('[2]SGU-Solar'!$B:$B, MATCH($A1352, '[2]SGU-Solar'!$A:$A,0))</f>
        <v>23</v>
      </c>
      <c r="HO1352">
        <f>INDEX('[2]SGU-Solar'!$B:$B, MATCH($A1352, '[2]SGU-Solar'!$A:$A,0))</f>
        <v>23</v>
      </c>
      <c r="HP1352">
        <f>INDEX('[2]SGU-Solar'!$B:$B, MATCH($A1352, '[2]SGU-Solar'!$A:$A,0))</f>
        <v>23</v>
      </c>
      <c r="HQ1352">
        <f>INDEX('[2]SGU-Solar'!$B:$B, MATCH($A1352, '[2]SGU-Solar'!$A:$A,0))</f>
        <v>23</v>
      </c>
      <c r="HR1352">
        <f>INDEX('[2]SGU-Solar'!$B:$B, MATCH($A1352, '[2]SGU-Solar'!$A:$A,0))</f>
        <v>23</v>
      </c>
      <c r="HS1352">
        <f>INDEX('[2]SGU-Solar'!$B:$B, MATCH($A1352, '[2]SGU-Solar'!$A:$A,0))</f>
        <v>23</v>
      </c>
      <c r="HT1352">
        <f>INDEX('[2]SGU-Solar'!$B:$B, MATCH($A1352, '[2]SGU-Solar'!$A:$A,0))</f>
        <v>23</v>
      </c>
      <c r="HU1352">
        <f>INDEX('[2]SGU-Solar'!$B:$B, MATCH($A1352, '[2]SGU-Solar'!$A:$A,0))</f>
        <v>23</v>
      </c>
      <c r="HV1352">
        <f>INDEX('[2]SGU-Solar'!$B:$B, MATCH($A1352, '[2]SGU-Solar'!$A:$A,0))</f>
        <v>23</v>
      </c>
      <c r="HW1352">
        <f>INDEX('[2]SGU-Solar'!$B:$B, MATCH($A1352, '[2]SGU-Solar'!$A:$A,0))</f>
        <v>23</v>
      </c>
      <c r="HX1352">
        <f>INDEX('[2]SGU-Solar'!$B:$B, MATCH($A1352, '[2]SGU-Solar'!$A:$A,0))</f>
        <v>23</v>
      </c>
      <c r="HY1352">
        <f>INDEX('[2]SGU-Solar'!$B:$B, MATCH($A1352, '[2]SGU-Solar'!$A:$A,0))</f>
        <v>23</v>
      </c>
      <c r="HZ1352">
        <f>INDEX('[2]SGU-Solar'!$B:$B, MATCH($A1352, '[2]SGU-Solar'!$A:$A,0))</f>
        <v>23</v>
      </c>
      <c r="IA1352">
        <f>INDEX('[2]SGU-Solar'!$B:$B, MATCH($A1352, '[2]SGU-Solar'!$A:$A,0))</f>
        <v>23</v>
      </c>
      <c r="IB1352">
        <f>INDEX('[2]SGU-Solar'!$B:$B, MATCH($A1352, '[2]SGU-Solar'!$A:$A,0))</f>
        <v>23</v>
      </c>
      <c r="IC1352">
        <f>INDEX('[2]SGU-Solar'!$B:$B, MATCH($A1352, '[2]SGU-Solar'!$A:$A,0))</f>
        <v>23</v>
      </c>
      <c r="ID1352">
        <f>INDEX('[2]SGU-Solar'!$B:$B, MATCH($A1352, '[2]SGU-Solar'!$A:$A,0))</f>
        <v>23</v>
      </c>
      <c r="IE1352">
        <f>INDEX('[2]SGU-Solar'!$B:$B, MATCH($A1352, '[2]SGU-Solar'!$A:$A,0))</f>
        <v>23</v>
      </c>
      <c r="IF1352">
        <f>INDEX('[2]SGU-Solar'!$B:$B, MATCH($A1352, '[2]SGU-Solar'!$A:$A,0))</f>
        <v>23</v>
      </c>
      <c r="IG1352">
        <f>INDEX('[2]SGU-Solar'!$B:$B, MATCH($A1352, '[2]SGU-Solar'!$A:$A,0))</f>
        <v>23</v>
      </c>
      <c r="IH1352">
        <f>INDEX('[2]SGU-Solar'!$B:$B, MATCH($A1352, '[2]SGU-Solar'!$A:$A,0))</f>
        <v>23</v>
      </c>
      <c r="II1352">
        <f>INDEX('[2]SGU-Solar'!$B:$B, MATCH($A1352, '[2]SGU-Solar'!$A:$A,0))</f>
        <v>23</v>
      </c>
      <c r="IJ1352">
        <f>INDEX('[2]SGU-Solar'!$B:$B, MATCH($A1352, '[2]SGU-Solar'!$A:$A,0))</f>
        <v>23</v>
      </c>
      <c r="IK1352">
        <f>INDEX('[2]SGU-Solar'!$B:$B, MATCH($A1352, '[2]SGU-Solar'!$A:$A,0))</f>
        <v>23</v>
      </c>
      <c r="IL1352">
        <f>INDEX('[2]SGU-Solar'!$B:$B, MATCH($A1352, '[2]SGU-Solar'!$A:$A,0))</f>
        <v>23</v>
      </c>
      <c r="IM1352">
        <f>INDEX('[2]SGU-Solar'!$B:$B, MATCH($A1352, '[2]SGU-Solar'!$A:$A,0))</f>
        <v>23</v>
      </c>
      <c r="IN1352">
        <f>INDEX('[2]SGU-Solar'!$B:$B, MATCH($A1352, '[2]SGU-Solar'!$A:$A,0))</f>
        <v>23</v>
      </c>
      <c r="IO1352">
        <f>INDEX('[2]SGU-Solar'!$B:$B, MATCH($A1352, '[2]SGU-Solar'!$A:$A,0))</f>
        <v>23</v>
      </c>
      <c r="IP1352">
        <f>INDEX('[2]SGU-Solar'!$B:$B, MATCH($A1352, '[2]SGU-Solar'!$A:$A,0))</f>
        <v>23</v>
      </c>
      <c r="IQ1352">
        <f>INDEX('[2]SGU-Solar'!$B:$B, MATCH($A1352, '[2]SGU-Solar'!$A:$A,0))</f>
        <v>23</v>
      </c>
      <c r="IR1352">
        <f>INDEX('[2]SGU-Solar'!$B:$B, MATCH($A1352, '[2]SGU-Solar'!$A:$A,0))</f>
        <v>23</v>
      </c>
      <c r="IS1352">
        <f>INDEX('[2]SGU-Solar'!$B:$B, MATCH($A1352, '[2]SGU-Solar'!$A:$A,0))</f>
        <v>23</v>
      </c>
      <c r="IT1352">
        <f>INDEX('[2]SGU-Solar'!$B:$B, MATCH($A1352, '[2]SGU-Solar'!$A:$A,0))</f>
        <v>23</v>
      </c>
      <c r="IU1352">
        <f>INDEX('[2]SGU-Solar'!$B:$B, MATCH($A1352, '[2]SGU-Solar'!$A:$A,0))</f>
        <v>23</v>
      </c>
      <c r="IV1352">
        <f>INDEX('[2]SGU-Solar'!$B:$B, MATCH($A1352, '[2]SGU-Solar'!$A:$A,0))</f>
        <v>23</v>
      </c>
      <c r="IW1352">
        <f>INDEX('[2]SGU-Solar'!$B:$B, MATCH($A1352, '[2]SGU-Solar'!$A:$A,0))</f>
        <v>23</v>
      </c>
      <c r="IX1352">
        <f>INDEX('[2]SGU-Solar'!$B:$B, MATCH($A1352, '[2]SGU-Solar'!$A:$A,0))</f>
        <v>23</v>
      </c>
      <c r="IY1352">
        <f>INDEX('[2]SGU-Solar'!$B:$B, MATCH($A1352, '[2]SGU-Solar'!$A:$A,0))</f>
        <v>23</v>
      </c>
      <c r="IZ1352">
        <f>INDEX('[2]SGU-Solar'!$B:$B, MATCH($A1352, '[2]SGU-Solar'!$A:$A,0))</f>
        <v>23</v>
      </c>
      <c r="JA1352">
        <f>INDEX('[2]SGU-Solar'!$B:$B, MATCH($A1352, '[2]SGU-Solar'!$A:$A,0))</f>
        <v>23</v>
      </c>
      <c r="JB1352">
        <f>INDEX('[2]SGU-Solar'!$B:$B, MATCH($A1352, '[2]SGU-Solar'!$A:$A,0))</f>
        <v>23</v>
      </c>
      <c r="JC1352">
        <f>INDEX('[2]SGU-Solar'!$B:$B, MATCH($A1352, '[2]SGU-Solar'!$A:$A,0))</f>
        <v>23</v>
      </c>
      <c r="JD1352">
        <f>INDEX('[2]SGU-Solar'!$B:$B, MATCH($A1352, '[2]SGU-Solar'!$A:$A,0))</f>
        <v>23</v>
      </c>
      <c r="JE1352">
        <f>INDEX('[2]SGU-Solar'!$B:$B, MATCH($A1352, '[2]SGU-Solar'!$A:$A,0))</f>
        <v>23</v>
      </c>
      <c r="JF1352">
        <f>INDEX('[2]SGU-Solar'!$B:$B, MATCH($A1352, '[2]SGU-Solar'!$A:$A,0))</f>
        <v>23</v>
      </c>
      <c r="JG1352">
        <f>INDEX('[2]SGU-Solar'!$B:$B, MATCH($A1352, '[2]SGU-Solar'!$A:$A,0))</f>
        <v>23</v>
      </c>
      <c r="JH1352">
        <f>INDEX('[2]SGU-Solar'!$B:$B, MATCH($A1352, '[2]SGU-Solar'!$A:$A,0))</f>
        <v>23</v>
      </c>
      <c r="JI1352">
        <f>INDEX('[2]SGU-Solar'!$B:$B, MATCH($A1352, '[2]SGU-Solar'!$A:$A,0))</f>
        <v>23</v>
      </c>
      <c r="JJ1352">
        <f>INDEX('[2]SGU-Solar'!$B:$B, MATCH($A1352, '[2]SGU-Solar'!$A:$A,0))</f>
        <v>23</v>
      </c>
      <c r="JK1352">
        <f>INDEX('[2]SGU-Solar'!$B:$B, MATCH($A1352, '[2]SGU-Solar'!$A:$A,0))</f>
        <v>23</v>
      </c>
      <c r="JL1352">
        <f>INDEX('[2]SGU-Solar'!$B:$B, MATCH($A1352, '[2]SGU-Solar'!$A:$A,0))</f>
        <v>23</v>
      </c>
      <c r="JM1352">
        <f>INDEX('[2]SGU-Solar'!$B:$B, MATCH($A1352, '[2]SGU-Solar'!$A:$A,0))</f>
        <v>23</v>
      </c>
      <c r="JN1352">
        <f>INDEX('[2]SGU-Solar'!$B:$B, MATCH($A1352, '[2]SGU-Solar'!$A:$A,0))</f>
        <v>23</v>
      </c>
      <c r="JO1352">
        <f>INDEX('[2]SGU-Solar'!$B:$B, MATCH($A1352, '[2]SGU-Solar'!$A:$A,0))</f>
        <v>23</v>
      </c>
      <c r="JP1352">
        <f>INDEX('[2]SGU-Solar'!$B:$B, MATCH($A1352, '[2]SGU-Solar'!$A:$A,0))</f>
        <v>23</v>
      </c>
      <c r="JQ1352">
        <f>INDEX('[2]SGU-Solar'!$B:$B, MATCH($A1352, '[2]SGU-Solar'!$A:$A,0))</f>
        <v>23</v>
      </c>
      <c r="JR1352">
        <f>INDEX('[2]SGU-Solar'!$B:$B, MATCH($A1352, '[2]SGU-Solar'!$A:$A,0))</f>
        <v>23</v>
      </c>
      <c r="JS1352">
        <f>INDEX('[2]SGU-Solar'!$B:$B, MATCH($A1352, '[2]SGU-Solar'!$A:$A,0))</f>
        <v>23</v>
      </c>
      <c r="JT1352">
        <f>INDEX('[2]SGU-Solar'!$B:$B, MATCH($A1352, '[2]SGU-Solar'!$A:$A,0))</f>
        <v>23</v>
      </c>
      <c r="JU1352">
        <f>INDEX('[2]SGU-Solar'!$B:$B, MATCH($A1352, '[2]SGU-Solar'!$A:$A,0))</f>
        <v>23</v>
      </c>
      <c r="JV1352">
        <f>INDEX('[2]SGU-Solar'!$B:$B, MATCH($A1352, '[2]SGU-Solar'!$A:$A,0))</f>
        <v>23</v>
      </c>
      <c r="JW1352">
        <f>INDEX('[2]SGU-Solar'!$B:$B, MATCH($A1352, '[2]SGU-Solar'!$A:$A,0))</f>
        <v>23</v>
      </c>
      <c r="JX1352">
        <f>INDEX('[2]SGU-Solar'!$B:$B, MATCH($A1352, '[2]SGU-Solar'!$A:$A,0))</f>
        <v>23</v>
      </c>
      <c r="JY1352">
        <f>INDEX('[2]SGU-Solar'!$B:$B, MATCH($A1352, '[2]SGU-Solar'!$A:$A,0))</f>
        <v>23</v>
      </c>
      <c r="JZ1352">
        <f>INDEX('[2]SGU-Solar'!$B:$B, MATCH($A1352, '[2]SGU-Solar'!$A:$A,0))</f>
        <v>23</v>
      </c>
    </row>
    <row r="1353" spans="1:286">
      <c r="A1353">
        <v>3851</v>
      </c>
      <c r="B1353" t="s">
        <v>9</v>
      </c>
      <c r="C1353">
        <v>0</v>
      </c>
      <c r="D1353">
        <v>0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1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1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1</v>
      </c>
      <c r="BR1353">
        <v>0</v>
      </c>
      <c r="BS1353">
        <v>0</v>
      </c>
      <c r="BT1353">
        <v>0</v>
      </c>
      <c r="BU1353">
        <v>0</v>
      </c>
      <c r="BV1353">
        <v>1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1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1</v>
      </c>
      <c r="CQ1353">
        <v>1</v>
      </c>
      <c r="CR1353">
        <v>0</v>
      </c>
      <c r="CS1353">
        <v>0</v>
      </c>
      <c r="CT1353">
        <v>0</v>
      </c>
      <c r="CU1353">
        <v>0</v>
      </c>
      <c r="CV1353">
        <v>1</v>
      </c>
      <c r="CW1353">
        <v>1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2</v>
      </c>
      <c r="DD1353">
        <v>3</v>
      </c>
      <c r="DE1353">
        <v>2</v>
      </c>
      <c r="DF1353">
        <v>12</v>
      </c>
      <c r="DG1353">
        <v>26</v>
      </c>
      <c r="DH1353">
        <v>39</v>
      </c>
      <c r="DI1353">
        <v>6</v>
      </c>
      <c r="DJ1353">
        <v>3</v>
      </c>
      <c r="DK1353">
        <v>8</v>
      </c>
      <c r="DL1353">
        <v>3</v>
      </c>
      <c r="DM1353">
        <v>6</v>
      </c>
      <c r="DN1353">
        <v>7</v>
      </c>
      <c r="DO1353">
        <v>5</v>
      </c>
      <c r="DP1353">
        <f>INDEX('[2]SGU-Solar'!$B:$B, MATCH($A1353, '[2]SGU-Solar'!$A:$A,0))</f>
        <v>10</v>
      </c>
      <c r="DQ1353">
        <f>INDEX('[2]SGU-Solar'!$B:$B, MATCH($A1353, '[2]SGU-Solar'!$A:$A,0))</f>
        <v>10</v>
      </c>
      <c r="DR1353">
        <f>INDEX('[2]SGU-Solar'!$B:$B, MATCH($A1353, '[2]SGU-Solar'!$A:$A,0))</f>
        <v>10</v>
      </c>
      <c r="DS1353">
        <f>INDEX('[2]SGU-Solar'!$B:$B, MATCH($A1353, '[2]SGU-Solar'!$A:$A,0))</f>
        <v>10</v>
      </c>
      <c r="DT1353">
        <f>INDEX('[2]SGU-Solar'!$B:$B, MATCH($A1353, '[2]SGU-Solar'!$A:$A,0))</f>
        <v>10</v>
      </c>
      <c r="DU1353">
        <f>INDEX('[2]SGU-Solar'!$B:$B, MATCH($A1353, '[2]SGU-Solar'!$A:$A,0))</f>
        <v>10</v>
      </c>
      <c r="DV1353">
        <f>INDEX('[2]SGU-Solar'!$B:$B, MATCH($A1353, '[2]SGU-Solar'!$A:$A,0))</f>
        <v>10</v>
      </c>
      <c r="DW1353">
        <f>INDEX('[2]SGU-Solar'!$B:$B, MATCH($A1353, '[2]SGU-Solar'!$A:$A,0))</f>
        <v>10</v>
      </c>
      <c r="DX1353">
        <f>INDEX('[2]SGU-Solar'!$B:$B, MATCH($A1353, '[2]SGU-Solar'!$A:$A,0))</f>
        <v>10</v>
      </c>
      <c r="DY1353">
        <f>INDEX('[2]SGU-Solar'!$B:$B, MATCH($A1353, '[2]SGU-Solar'!$A:$A,0))</f>
        <v>10</v>
      </c>
      <c r="DZ1353">
        <f>INDEX('[2]SGU-Solar'!$B:$B, MATCH($A1353, '[2]SGU-Solar'!$A:$A,0))</f>
        <v>10</v>
      </c>
      <c r="EA1353">
        <f>INDEX('[2]SGU-Solar'!$B:$B, MATCH($A1353, '[2]SGU-Solar'!$A:$A,0))</f>
        <v>10</v>
      </c>
      <c r="EB1353">
        <f>INDEX('[2]SGU-Solar'!$B:$B, MATCH($A1353, '[2]SGU-Solar'!$A:$A,0))</f>
        <v>10</v>
      </c>
      <c r="EC1353">
        <f>INDEX('[2]SGU-Solar'!$B:$B, MATCH($A1353, '[2]SGU-Solar'!$A:$A,0))</f>
        <v>10</v>
      </c>
      <c r="ED1353">
        <f>INDEX('[2]SGU-Solar'!$B:$B, MATCH($A1353, '[2]SGU-Solar'!$A:$A,0))</f>
        <v>10</v>
      </c>
      <c r="EE1353">
        <f>INDEX('[2]SGU-Solar'!$B:$B, MATCH($A1353, '[2]SGU-Solar'!$A:$A,0))</f>
        <v>10</v>
      </c>
      <c r="EF1353">
        <f>INDEX('[2]SGU-Solar'!$B:$B, MATCH($A1353, '[2]SGU-Solar'!$A:$A,0))</f>
        <v>10</v>
      </c>
      <c r="EG1353">
        <f>INDEX('[2]SGU-Solar'!$S:$S, MATCH($A1353, '[2]SGU-Solar'!$A:$A,0))</f>
        <v>34</v>
      </c>
      <c r="EH1353">
        <f>INDEX('[2]SGU-Solar'!$S:$S, MATCH($A1353, '[2]SGU-Solar'!$A:$A,0))</f>
        <v>34</v>
      </c>
      <c r="EI1353">
        <f>INDEX('[2]SGU-Solar'!$S:$S, MATCH($A1353, '[2]SGU-Solar'!$A:$A,0))</f>
        <v>34</v>
      </c>
      <c r="EJ1353">
        <f>INDEX('[2]SGU-Solar'!$S:$S, MATCH($A1353, '[2]SGU-Solar'!$A:$A,0))</f>
        <v>34</v>
      </c>
      <c r="EK1353">
        <f>INDEX('[2]SGU-Solar'!$S:$S, MATCH($A1353, '[2]SGU-Solar'!$A:$A,0))</f>
        <v>34</v>
      </c>
      <c r="EL1353">
        <f>INDEX('[2]SGU-Solar'!$S:$S, MATCH($A1353, '[2]SGU-Solar'!$A:$A,0))</f>
        <v>34</v>
      </c>
      <c r="EM1353">
        <f>INDEX('[2]SGU-Solar'!$S:$S, MATCH($A1353, '[2]SGU-Solar'!$A:$A,0))</f>
        <v>34</v>
      </c>
      <c r="EN1353">
        <f>INDEX('[2]SGU-Solar'!$S:$S, MATCH($A1353, '[2]SGU-Solar'!$A:$A,0))</f>
        <v>34</v>
      </c>
      <c r="EO1353">
        <f>INDEX('[2]SGU-Solar'!$S:$S, MATCH($A1353, '[2]SGU-Solar'!$A:$A,0))</f>
        <v>34</v>
      </c>
      <c r="EP1353">
        <f>INDEX('[2]SGU-Solar'!$S:$S, MATCH($A1353, '[2]SGU-Solar'!$A:$A,0))</f>
        <v>34</v>
      </c>
      <c r="EQ1353">
        <f>INDEX('[2]SGU-Solar'!$S:$S, MATCH($A1353, '[2]SGU-Solar'!$A:$A,0))</f>
        <v>34</v>
      </c>
      <c r="ER1353">
        <f>INDEX('[2]SGU-Solar'!$S:$S, MATCH($A1353, '[2]SGU-Solar'!$A:$A,0))</f>
        <v>34</v>
      </c>
      <c r="ES1353">
        <f>INDEX('[2]SGU-Solar'!$S:$S, MATCH($A1353, '[2]SGU-Solar'!$A:$A,0))</f>
        <v>34</v>
      </c>
      <c r="ET1353">
        <f>INDEX('[2]SGU-Solar'!$S:$S, MATCH($A1353, '[2]SGU-Solar'!$A:$A,0))</f>
        <v>34</v>
      </c>
      <c r="EU1353">
        <f>INDEX('[2]SGU-Solar'!$S:$S, MATCH($A1353, '[2]SGU-Solar'!$A:$A,0))</f>
        <v>34</v>
      </c>
      <c r="EV1353">
        <f>INDEX('[2]SGU-Solar'!$S:$S, MATCH($A1353, '[2]SGU-Solar'!$A:$A,0))</f>
        <v>34</v>
      </c>
      <c r="EW1353">
        <f>INDEX('[2]SGU-Solar'!$S:$S, MATCH($A1353, '[2]SGU-Solar'!$A:$A,0))</f>
        <v>34</v>
      </c>
      <c r="EX1353">
        <f>INDEX('[2]SGU-Solar'!$S:$S, MATCH($A1353, '[2]SGU-Solar'!$A:$A,0))</f>
        <v>34</v>
      </c>
      <c r="EY1353">
        <f>INDEX('[2]SGU-Solar'!$S:$S, MATCH($A1353, '[2]SGU-Solar'!$A:$A,0))</f>
        <v>34</v>
      </c>
      <c r="EZ1353">
        <f>INDEX('[2]SGU-Solar'!$S:$S, MATCH($A1353, '[2]SGU-Solar'!$A:$A,0))</f>
        <v>34</v>
      </c>
      <c r="FA1353">
        <f>INDEX('[2]SGU-Solar'!$S:$S, MATCH($A1353, '[2]SGU-Solar'!$A:$A,0))</f>
        <v>34</v>
      </c>
      <c r="FB1353">
        <f>INDEX('[2]SGU-Solar'!$S:$S, MATCH($A1353, '[2]SGU-Solar'!$A:$A,0))</f>
        <v>34</v>
      </c>
      <c r="FC1353">
        <f>INDEX('[2]SGU-Solar'!$S:$S, MATCH($A1353, '[2]SGU-Solar'!$A:$A,0))</f>
        <v>34</v>
      </c>
      <c r="FD1353">
        <f>INDEX('[2]SGU-Solar'!$S:$S, MATCH($A1353, '[2]SGU-Solar'!$A:$A,0))</f>
        <v>34</v>
      </c>
      <c r="FE1353">
        <f>INDEX('[2]SGU-Solar'!$S:$S, MATCH($A1353, '[2]SGU-Solar'!$A:$A,0))</f>
        <v>34</v>
      </c>
      <c r="FF1353">
        <f>INDEX('[2]SGU-Solar'!$S:$S, MATCH($A1353, '[2]SGU-Solar'!$A:$A,0))</f>
        <v>34</v>
      </c>
      <c r="FG1353">
        <f>INDEX('[2]SGU-Solar'!$S:$S, MATCH($A1353, '[2]SGU-Solar'!$A:$A,0))</f>
        <v>34</v>
      </c>
      <c r="FH1353">
        <f>INDEX('[2]SGU-Solar'!$S:$S, MATCH($A1353, '[2]SGU-Solar'!$A:$A,0))</f>
        <v>34</v>
      </c>
      <c r="FI1353">
        <f>INDEX('[2]SGU-Solar'!$S:$S, MATCH($A1353, '[2]SGU-Solar'!$A:$A,0))</f>
        <v>34</v>
      </c>
      <c r="FJ1353">
        <f>INDEX('[2]SGU-Solar'!$B:$B, MATCH($A1353, '[2]SGU-Solar'!$A:$A,0))</f>
        <v>10</v>
      </c>
      <c r="FK1353">
        <f>INDEX('[2]SGU-Solar'!$B:$B, MATCH($A1353, '[2]SGU-Solar'!$A:$A,0))</f>
        <v>10</v>
      </c>
      <c r="FL1353">
        <f>INDEX('[2]SGU-Solar'!$B:$B, MATCH($A1353, '[2]SGU-Solar'!$A:$A,0))</f>
        <v>10</v>
      </c>
      <c r="FM1353">
        <f>INDEX('[2]SGU-Solar'!$B:$B, MATCH($A1353, '[2]SGU-Solar'!$A:$A,0))</f>
        <v>10</v>
      </c>
      <c r="FN1353">
        <f>INDEX('[2]SGU-Solar'!$B:$B, MATCH($A1353, '[2]SGU-Solar'!$A:$A,0))</f>
        <v>10</v>
      </c>
      <c r="FO1353">
        <f>INDEX('[2]SGU-Solar'!$B:$B, MATCH($A1353, '[2]SGU-Solar'!$A:$A,0))</f>
        <v>10</v>
      </c>
      <c r="FP1353">
        <f>INDEX('[2]SGU-Solar'!$B:$B, MATCH($A1353, '[2]SGU-Solar'!$A:$A,0))</f>
        <v>10</v>
      </c>
      <c r="FQ1353">
        <f>INDEX('[2]SGU-Solar'!$B:$B, MATCH($A1353, '[2]SGU-Solar'!$A:$A,0))</f>
        <v>10</v>
      </c>
      <c r="FR1353">
        <f>INDEX('[2]SGU-Solar'!$B:$B, MATCH($A1353, '[2]SGU-Solar'!$A:$A,0))</f>
        <v>10</v>
      </c>
      <c r="FS1353">
        <f>INDEX('[2]SGU-Solar'!$B:$B, MATCH($A1353, '[2]SGU-Solar'!$A:$A,0))</f>
        <v>10</v>
      </c>
      <c r="FT1353">
        <f>INDEX('[2]SGU-Solar'!$B:$B, MATCH($A1353, '[2]SGU-Solar'!$A:$A,0))</f>
        <v>10</v>
      </c>
      <c r="FU1353">
        <f>INDEX('[2]SGU-Solar'!$B:$B, MATCH($A1353, '[2]SGU-Solar'!$A:$A,0))</f>
        <v>10</v>
      </c>
      <c r="FV1353">
        <f>INDEX('[2]SGU-Solar'!$B:$B, MATCH($A1353, '[2]SGU-Solar'!$A:$A,0))</f>
        <v>10</v>
      </c>
      <c r="FW1353">
        <f>INDEX('[2]SGU-Solar'!$B:$B, MATCH($A1353, '[2]SGU-Solar'!$A:$A,0))</f>
        <v>10</v>
      </c>
      <c r="FX1353">
        <f>INDEX('[2]SGU-Solar'!$B:$B, MATCH($A1353, '[2]SGU-Solar'!$A:$A,0))</f>
        <v>10</v>
      </c>
      <c r="FY1353">
        <f>INDEX('[2]SGU-Solar'!$B:$B, MATCH($A1353, '[2]SGU-Solar'!$A:$A,0))</f>
        <v>10</v>
      </c>
      <c r="FZ1353">
        <f>INDEX('[2]SGU-Solar'!$B:$B, MATCH($A1353, '[2]SGU-Solar'!$A:$A,0))</f>
        <v>10</v>
      </c>
      <c r="GA1353">
        <f>INDEX('[2]SGU-Solar'!$B:$B, MATCH($A1353, '[2]SGU-Solar'!$A:$A,0))</f>
        <v>10</v>
      </c>
      <c r="GB1353">
        <f>INDEX('[2]SGU-Solar'!$B:$B, MATCH($A1353, '[2]SGU-Solar'!$A:$A,0))</f>
        <v>10</v>
      </c>
      <c r="GC1353">
        <f>INDEX('[2]SGU-Solar'!$B:$B, MATCH($A1353, '[2]SGU-Solar'!$A:$A,0))</f>
        <v>10</v>
      </c>
      <c r="GD1353">
        <f>INDEX('[2]SGU-Solar'!$B:$B, MATCH($A1353, '[2]SGU-Solar'!$A:$A,0))</f>
        <v>10</v>
      </c>
      <c r="GE1353">
        <f>INDEX('[2]SGU-Solar'!$B:$B, MATCH($A1353, '[2]SGU-Solar'!$A:$A,0))</f>
        <v>10</v>
      </c>
      <c r="GF1353">
        <f>INDEX('[2]SGU-Solar'!$B:$B, MATCH($A1353, '[2]SGU-Solar'!$A:$A,0))</f>
        <v>10</v>
      </c>
      <c r="GG1353">
        <f>INDEX('[2]SGU-Solar'!$B:$B, MATCH($A1353, '[2]SGU-Solar'!$A:$A,0))</f>
        <v>10</v>
      </c>
      <c r="GH1353">
        <f>INDEX('[2]SGU-Solar'!$B:$B, MATCH($A1353, '[2]SGU-Solar'!$A:$A,0))</f>
        <v>10</v>
      </c>
      <c r="GI1353">
        <f>INDEX('[2]SGU-Solar'!$B:$B, MATCH($A1353, '[2]SGU-Solar'!$A:$A,0))</f>
        <v>10</v>
      </c>
      <c r="GJ1353">
        <f>INDEX('[2]SGU-Solar'!$B:$B, MATCH($A1353, '[2]SGU-Solar'!$A:$A,0))</f>
        <v>10</v>
      </c>
      <c r="GK1353">
        <f>INDEX('[2]SGU-Solar'!$B:$B, MATCH($A1353, '[2]SGU-Solar'!$A:$A,0))</f>
        <v>10</v>
      </c>
      <c r="GL1353">
        <f>INDEX('[2]SGU-Solar'!$B:$B, MATCH($A1353, '[2]SGU-Solar'!$A:$A,0))</f>
        <v>10</v>
      </c>
      <c r="GM1353">
        <f>INDEX('[2]SGU-Solar'!$B:$B, MATCH($A1353, '[2]SGU-Solar'!$A:$A,0))</f>
        <v>10</v>
      </c>
      <c r="GN1353">
        <f>INDEX('[2]SGU-Solar'!$B:$B, MATCH($A1353, '[2]SGU-Solar'!$A:$A,0))</f>
        <v>10</v>
      </c>
      <c r="GO1353">
        <f>INDEX('[2]SGU-Solar'!$B:$B, MATCH($A1353, '[2]SGU-Solar'!$A:$A,0))</f>
        <v>10</v>
      </c>
      <c r="GP1353">
        <f>INDEX('[2]SGU-Solar'!$B:$B, MATCH($A1353, '[2]SGU-Solar'!$A:$A,0))</f>
        <v>10</v>
      </c>
      <c r="GQ1353">
        <f>INDEX('[2]SGU-Solar'!$B:$B, MATCH($A1353, '[2]SGU-Solar'!$A:$A,0))</f>
        <v>10</v>
      </c>
      <c r="GR1353">
        <f>INDEX('[2]SGU-Solar'!$B:$B, MATCH($A1353, '[2]SGU-Solar'!$A:$A,0))</f>
        <v>10</v>
      </c>
      <c r="GS1353">
        <f>INDEX('[2]SGU-Solar'!$B:$B, MATCH($A1353, '[2]SGU-Solar'!$A:$A,0))</f>
        <v>10</v>
      </c>
      <c r="GT1353">
        <f>INDEX('[2]SGU-Solar'!$B:$B, MATCH($A1353, '[2]SGU-Solar'!$A:$A,0))</f>
        <v>10</v>
      </c>
      <c r="GU1353">
        <f>INDEX('[2]SGU-Solar'!$B:$B, MATCH($A1353, '[2]SGU-Solar'!$A:$A,0))</f>
        <v>10</v>
      </c>
      <c r="GV1353">
        <f>INDEX('[2]SGU-Solar'!$B:$B, MATCH($A1353, '[2]SGU-Solar'!$A:$A,0))</f>
        <v>10</v>
      </c>
      <c r="GW1353">
        <f>INDEX('[2]SGU-Solar'!$B:$B, MATCH($A1353, '[2]SGU-Solar'!$A:$A,0))</f>
        <v>10</v>
      </c>
      <c r="GX1353">
        <f>INDEX('[2]SGU-Solar'!$B:$B, MATCH($A1353, '[2]SGU-Solar'!$A:$A,0))</f>
        <v>10</v>
      </c>
      <c r="GY1353">
        <f>INDEX('[2]SGU-Solar'!$B:$B, MATCH($A1353, '[2]SGU-Solar'!$A:$A,0))</f>
        <v>10</v>
      </c>
      <c r="GZ1353">
        <f>INDEX('[2]SGU-Solar'!$B:$B, MATCH($A1353, '[2]SGU-Solar'!$A:$A,0))</f>
        <v>10</v>
      </c>
      <c r="HA1353">
        <f>INDEX('[2]SGU-Solar'!$B:$B, MATCH($A1353, '[2]SGU-Solar'!$A:$A,0))</f>
        <v>10</v>
      </c>
      <c r="HB1353">
        <f>INDEX('[2]SGU-Solar'!$B:$B, MATCH($A1353, '[2]SGU-Solar'!$A:$A,0))</f>
        <v>10</v>
      </c>
      <c r="HC1353">
        <f>INDEX('[2]SGU-Solar'!$B:$B, MATCH($A1353, '[2]SGU-Solar'!$A:$A,0))</f>
        <v>10</v>
      </c>
      <c r="HD1353">
        <f>INDEX('[2]SGU-Solar'!$B:$B, MATCH($A1353, '[2]SGU-Solar'!$A:$A,0))</f>
        <v>10</v>
      </c>
      <c r="HE1353">
        <f>INDEX('[2]SGU-Solar'!$B:$B, MATCH($A1353, '[2]SGU-Solar'!$A:$A,0))</f>
        <v>10</v>
      </c>
      <c r="HF1353">
        <f>INDEX('[2]SGU-Solar'!$B:$B, MATCH($A1353, '[2]SGU-Solar'!$A:$A,0))</f>
        <v>10</v>
      </c>
      <c r="HG1353">
        <f>INDEX('[2]SGU-Solar'!$B:$B, MATCH($A1353, '[2]SGU-Solar'!$A:$A,0))</f>
        <v>10</v>
      </c>
      <c r="HH1353">
        <f>INDEX('[2]SGU-Solar'!$B:$B, MATCH($A1353, '[2]SGU-Solar'!$A:$A,0))</f>
        <v>10</v>
      </c>
      <c r="HI1353">
        <f>INDEX('[2]SGU-Solar'!$B:$B, MATCH($A1353, '[2]SGU-Solar'!$A:$A,0))</f>
        <v>10</v>
      </c>
      <c r="HJ1353">
        <f>INDEX('[2]SGU-Solar'!$B:$B, MATCH($A1353, '[2]SGU-Solar'!$A:$A,0))</f>
        <v>10</v>
      </c>
      <c r="HK1353">
        <f>INDEX('[2]SGU-Solar'!$B:$B, MATCH($A1353, '[2]SGU-Solar'!$A:$A,0))</f>
        <v>10</v>
      </c>
      <c r="HL1353">
        <f>INDEX('[2]SGU-Solar'!$B:$B, MATCH($A1353, '[2]SGU-Solar'!$A:$A,0))</f>
        <v>10</v>
      </c>
      <c r="HM1353">
        <f>INDEX('[2]SGU-Solar'!$B:$B, MATCH($A1353, '[2]SGU-Solar'!$A:$A,0))</f>
        <v>10</v>
      </c>
      <c r="HN1353">
        <f>INDEX('[2]SGU-Solar'!$B:$B, MATCH($A1353, '[2]SGU-Solar'!$A:$A,0))</f>
        <v>10</v>
      </c>
      <c r="HO1353">
        <f>INDEX('[2]SGU-Solar'!$B:$B, MATCH($A1353, '[2]SGU-Solar'!$A:$A,0))</f>
        <v>10</v>
      </c>
      <c r="HP1353">
        <f>INDEX('[2]SGU-Solar'!$B:$B, MATCH($A1353, '[2]SGU-Solar'!$A:$A,0))</f>
        <v>10</v>
      </c>
      <c r="HQ1353">
        <f>INDEX('[2]SGU-Solar'!$B:$B, MATCH($A1353, '[2]SGU-Solar'!$A:$A,0))</f>
        <v>10</v>
      </c>
      <c r="HR1353">
        <f>INDEX('[2]SGU-Solar'!$B:$B, MATCH($A1353, '[2]SGU-Solar'!$A:$A,0))</f>
        <v>10</v>
      </c>
      <c r="HS1353">
        <f>INDEX('[2]SGU-Solar'!$B:$B, MATCH($A1353, '[2]SGU-Solar'!$A:$A,0))</f>
        <v>10</v>
      </c>
      <c r="HT1353">
        <f>INDEX('[2]SGU-Solar'!$B:$B, MATCH($A1353, '[2]SGU-Solar'!$A:$A,0))</f>
        <v>10</v>
      </c>
      <c r="HU1353">
        <f>INDEX('[2]SGU-Solar'!$B:$B, MATCH($A1353, '[2]SGU-Solar'!$A:$A,0))</f>
        <v>10</v>
      </c>
      <c r="HV1353">
        <f>INDEX('[2]SGU-Solar'!$B:$B, MATCH($A1353, '[2]SGU-Solar'!$A:$A,0))</f>
        <v>10</v>
      </c>
      <c r="HW1353">
        <f>INDEX('[2]SGU-Solar'!$B:$B, MATCH($A1353, '[2]SGU-Solar'!$A:$A,0))</f>
        <v>10</v>
      </c>
      <c r="HX1353">
        <f>INDEX('[2]SGU-Solar'!$B:$B, MATCH($A1353, '[2]SGU-Solar'!$A:$A,0))</f>
        <v>10</v>
      </c>
      <c r="HY1353">
        <f>INDEX('[2]SGU-Solar'!$B:$B, MATCH($A1353, '[2]SGU-Solar'!$A:$A,0))</f>
        <v>10</v>
      </c>
      <c r="HZ1353">
        <f>INDEX('[2]SGU-Solar'!$B:$B, MATCH($A1353, '[2]SGU-Solar'!$A:$A,0))</f>
        <v>10</v>
      </c>
      <c r="IA1353">
        <f>INDEX('[2]SGU-Solar'!$B:$B, MATCH($A1353, '[2]SGU-Solar'!$A:$A,0))</f>
        <v>10</v>
      </c>
      <c r="IB1353">
        <f>INDEX('[2]SGU-Solar'!$B:$B, MATCH($A1353, '[2]SGU-Solar'!$A:$A,0))</f>
        <v>10</v>
      </c>
      <c r="IC1353">
        <f>INDEX('[2]SGU-Solar'!$B:$B, MATCH($A1353, '[2]SGU-Solar'!$A:$A,0))</f>
        <v>10</v>
      </c>
      <c r="ID1353">
        <f>INDEX('[2]SGU-Solar'!$B:$B, MATCH($A1353, '[2]SGU-Solar'!$A:$A,0))</f>
        <v>10</v>
      </c>
      <c r="IE1353">
        <f>INDEX('[2]SGU-Solar'!$B:$B, MATCH($A1353, '[2]SGU-Solar'!$A:$A,0))</f>
        <v>10</v>
      </c>
      <c r="IF1353">
        <f>INDEX('[2]SGU-Solar'!$B:$B, MATCH($A1353, '[2]SGU-Solar'!$A:$A,0))</f>
        <v>10</v>
      </c>
      <c r="IG1353">
        <f>INDEX('[2]SGU-Solar'!$B:$B, MATCH($A1353, '[2]SGU-Solar'!$A:$A,0))</f>
        <v>10</v>
      </c>
      <c r="IH1353">
        <f>INDEX('[2]SGU-Solar'!$B:$B, MATCH($A1353, '[2]SGU-Solar'!$A:$A,0))</f>
        <v>10</v>
      </c>
      <c r="II1353">
        <f>INDEX('[2]SGU-Solar'!$B:$B, MATCH($A1353, '[2]SGU-Solar'!$A:$A,0))</f>
        <v>10</v>
      </c>
      <c r="IJ1353">
        <f>INDEX('[2]SGU-Solar'!$B:$B, MATCH($A1353, '[2]SGU-Solar'!$A:$A,0))</f>
        <v>10</v>
      </c>
      <c r="IK1353">
        <f>INDEX('[2]SGU-Solar'!$B:$B, MATCH($A1353, '[2]SGU-Solar'!$A:$A,0))</f>
        <v>10</v>
      </c>
      <c r="IL1353">
        <f>INDEX('[2]SGU-Solar'!$B:$B, MATCH($A1353, '[2]SGU-Solar'!$A:$A,0))</f>
        <v>10</v>
      </c>
      <c r="IM1353">
        <f>INDEX('[2]SGU-Solar'!$B:$B, MATCH($A1353, '[2]SGU-Solar'!$A:$A,0))</f>
        <v>10</v>
      </c>
      <c r="IN1353">
        <f>INDEX('[2]SGU-Solar'!$B:$B, MATCH($A1353, '[2]SGU-Solar'!$A:$A,0))</f>
        <v>10</v>
      </c>
      <c r="IO1353">
        <f>INDEX('[2]SGU-Solar'!$B:$B, MATCH($A1353, '[2]SGU-Solar'!$A:$A,0))</f>
        <v>10</v>
      </c>
      <c r="IP1353">
        <f>INDEX('[2]SGU-Solar'!$B:$B, MATCH($A1353, '[2]SGU-Solar'!$A:$A,0))</f>
        <v>10</v>
      </c>
      <c r="IQ1353">
        <f>INDEX('[2]SGU-Solar'!$B:$B, MATCH($A1353, '[2]SGU-Solar'!$A:$A,0))</f>
        <v>10</v>
      </c>
      <c r="IR1353">
        <f>INDEX('[2]SGU-Solar'!$B:$B, MATCH($A1353, '[2]SGU-Solar'!$A:$A,0))</f>
        <v>10</v>
      </c>
      <c r="IS1353">
        <f>INDEX('[2]SGU-Solar'!$B:$B, MATCH($A1353, '[2]SGU-Solar'!$A:$A,0))</f>
        <v>10</v>
      </c>
      <c r="IT1353">
        <f>INDEX('[2]SGU-Solar'!$B:$B, MATCH($A1353, '[2]SGU-Solar'!$A:$A,0))</f>
        <v>10</v>
      </c>
      <c r="IU1353">
        <f>INDEX('[2]SGU-Solar'!$B:$B, MATCH($A1353, '[2]SGU-Solar'!$A:$A,0))</f>
        <v>10</v>
      </c>
      <c r="IV1353">
        <f>INDEX('[2]SGU-Solar'!$B:$B, MATCH($A1353, '[2]SGU-Solar'!$A:$A,0))</f>
        <v>10</v>
      </c>
      <c r="IW1353">
        <f>INDEX('[2]SGU-Solar'!$B:$B, MATCH($A1353, '[2]SGU-Solar'!$A:$A,0))</f>
        <v>10</v>
      </c>
      <c r="IX1353">
        <f>INDEX('[2]SGU-Solar'!$B:$B, MATCH($A1353, '[2]SGU-Solar'!$A:$A,0))</f>
        <v>10</v>
      </c>
      <c r="IY1353">
        <f>INDEX('[2]SGU-Solar'!$B:$B, MATCH($A1353, '[2]SGU-Solar'!$A:$A,0))</f>
        <v>10</v>
      </c>
      <c r="IZ1353">
        <f>INDEX('[2]SGU-Solar'!$B:$B, MATCH($A1353, '[2]SGU-Solar'!$A:$A,0))</f>
        <v>10</v>
      </c>
      <c r="JA1353">
        <f>INDEX('[2]SGU-Solar'!$B:$B, MATCH($A1353, '[2]SGU-Solar'!$A:$A,0))</f>
        <v>10</v>
      </c>
      <c r="JB1353">
        <f>INDEX('[2]SGU-Solar'!$B:$B, MATCH($A1353, '[2]SGU-Solar'!$A:$A,0))</f>
        <v>10</v>
      </c>
      <c r="JC1353">
        <f>INDEX('[2]SGU-Solar'!$B:$B, MATCH($A1353, '[2]SGU-Solar'!$A:$A,0))</f>
        <v>10</v>
      </c>
      <c r="JD1353">
        <f>INDEX('[2]SGU-Solar'!$B:$B, MATCH($A1353, '[2]SGU-Solar'!$A:$A,0))</f>
        <v>10</v>
      </c>
      <c r="JE1353">
        <f>INDEX('[2]SGU-Solar'!$B:$B, MATCH($A1353, '[2]SGU-Solar'!$A:$A,0))</f>
        <v>10</v>
      </c>
      <c r="JF1353">
        <f>INDEX('[2]SGU-Solar'!$B:$B, MATCH($A1353, '[2]SGU-Solar'!$A:$A,0))</f>
        <v>10</v>
      </c>
      <c r="JG1353">
        <f>INDEX('[2]SGU-Solar'!$B:$B, MATCH($A1353, '[2]SGU-Solar'!$A:$A,0))</f>
        <v>10</v>
      </c>
      <c r="JH1353">
        <f>INDEX('[2]SGU-Solar'!$B:$B, MATCH($A1353, '[2]SGU-Solar'!$A:$A,0))</f>
        <v>10</v>
      </c>
      <c r="JI1353">
        <f>INDEX('[2]SGU-Solar'!$B:$B, MATCH($A1353, '[2]SGU-Solar'!$A:$A,0))</f>
        <v>10</v>
      </c>
      <c r="JJ1353">
        <f>INDEX('[2]SGU-Solar'!$B:$B, MATCH($A1353, '[2]SGU-Solar'!$A:$A,0))</f>
        <v>10</v>
      </c>
      <c r="JK1353">
        <f>INDEX('[2]SGU-Solar'!$B:$B, MATCH($A1353, '[2]SGU-Solar'!$A:$A,0))</f>
        <v>10</v>
      </c>
      <c r="JL1353">
        <f>INDEX('[2]SGU-Solar'!$B:$B, MATCH($A1353, '[2]SGU-Solar'!$A:$A,0))</f>
        <v>10</v>
      </c>
      <c r="JM1353">
        <f>INDEX('[2]SGU-Solar'!$B:$B, MATCH($A1353, '[2]SGU-Solar'!$A:$A,0))</f>
        <v>10</v>
      </c>
      <c r="JN1353">
        <f>INDEX('[2]SGU-Solar'!$B:$B, MATCH($A1353, '[2]SGU-Solar'!$A:$A,0))</f>
        <v>10</v>
      </c>
      <c r="JO1353">
        <f>INDEX('[2]SGU-Solar'!$B:$B, MATCH($A1353, '[2]SGU-Solar'!$A:$A,0))</f>
        <v>10</v>
      </c>
      <c r="JP1353">
        <f>INDEX('[2]SGU-Solar'!$B:$B, MATCH($A1353, '[2]SGU-Solar'!$A:$A,0))</f>
        <v>10</v>
      </c>
      <c r="JQ1353">
        <f>INDEX('[2]SGU-Solar'!$B:$B, MATCH($A1353, '[2]SGU-Solar'!$A:$A,0))</f>
        <v>10</v>
      </c>
      <c r="JR1353">
        <f>INDEX('[2]SGU-Solar'!$B:$B, MATCH($A1353, '[2]SGU-Solar'!$A:$A,0))</f>
        <v>10</v>
      </c>
      <c r="JS1353">
        <f>INDEX('[2]SGU-Solar'!$B:$B, MATCH($A1353, '[2]SGU-Solar'!$A:$A,0))</f>
        <v>10</v>
      </c>
      <c r="JT1353">
        <f>INDEX('[2]SGU-Solar'!$B:$B, MATCH($A1353, '[2]SGU-Solar'!$A:$A,0))</f>
        <v>10</v>
      </c>
      <c r="JU1353">
        <f>INDEX('[2]SGU-Solar'!$B:$B, MATCH($A1353, '[2]SGU-Solar'!$A:$A,0))</f>
        <v>10</v>
      </c>
      <c r="JV1353">
        <f>INDEX('[2]SGU-Solar'!$B:$B, MATCH($A1353, '[2]SGU-Solar'!$A:$A,0))</f>
        <v>10</v>
      </c>
      <c r="JW1353">
        <f>INDEX('[2]SGU-Solar'!$B:$B, MATCH($A1353, '[2]SGU-Solar'!$A:$A,0))</f>
        <v>10</v>
      </c>
      <c r="JX1353">
        <f>INDEX('[2]SGU-Solar'!$B:$B, MATCH($A1353, '[2]SGU-Solar'!$A:$A,0))</f>
        <v>10</v>
      </c>
      <c r="JY1353">
        <f>INDEX('[2]SGU-Solar'!$B:$B, MATCH($A1353, '[2]SGU-Solar'!$A:$A,0))</f>
        <v>10</v>
      </c>
      <c r="JZ1353">
        <f>INDEX('[2]SGU-Solar'!$B:$B, MATCH($A1353, '[2]SGU-Solar'!$A:$A,0))</f>
        <v>10</v>
      </c>
    </row>
    <row r="1354" spans="1:286">
      <c r="A1354">
        <v>3852</v>
      </c>
      <c r="B1354" t="s">
        <v>9</v>
      </c>
      <c r="C1354">
        <v>0</v>
      </c>
      <c r="D1354">
        <v>0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0</v>
      </c>
      <c r="CK1354">
        <v>0</v>
      </c>
      <c r="CL1354">
        <v>0</v>
      </c>
      <c r="CM1354">
        <v>0</v>
      </c>
      <c r="CN1354">
        <v>0</v>
      </c>
      <c r="CO1354">
        <v>0</v>
      </c>
      <c r="CP1354">
        <v>0</v>
      </c>
      <c r="CQ1354">
        <v>0</v>
      </c>
      <c r="CR1354">
        <v>0</v>
      </c>
      <c r="CS1354">
        <v>0</v>
      </c>
      <c r="CT1354">
        <v>0</v>
      </c>
      <c r="CU1354">
        <v>0</v>
      </c>
      <c r="CV1354">
        <v>0</v>
      </c>
      <c r="CW1354">
        <v>0</v>
      </c>
      <c r="CX1354">
        <v>0</v>
      </c>
      <c r="CY1354">
        <v>0</v>
      </c>
      <c r="CZ1354">
        <v>0</v>
      </c>
      <c r="DA1354">
        <v>0</v>
      </c>
      <c r="DB1354">
        <v>0</v>
      </c>
      <c r="DC1354">
        <v>0</v>
      </c>
      <c r="DD1354">
        <v>0</v>
      </c>
      <c r="DE1354">
        <v>0</v>
      </c>
      <c r="DF1354">
        <v>0</v>
      </c>
      <c r="DG1354">
        <v>0</v>
      </c>
      <c r="DH1354">
        <v>0</v>
      </c>
      <c r="DI1354">
        <v>0</v>
      </c>
      <c r="DJ1354">
        <v>0</v>
      </c>
      <c r="DK1354">
        <v>0</v>
      </c>
      <c r="DL1354">
        <v>0</v>
      </c>
      <c r="DM1354">
        <v>0</v>
      </c>
      <c r="DN1354">
        <v>0</v>
      </c>
      <c r="DO1354">
        <v>0</v>
      </c>
      <c r="DP1354">
        <f>INDEX('[2]SGU-Solar'!$B:$B, MATCH($A1354, '[2]SGU-Solar'!$A:$A,0))</f>
        <v>0</v>
      </c>
      <c r="DQ1354">
        <f>INDEX('[2]SGU-Solar'!$B:$B, MATCH($A1354, '[2]SGU-Solar'!$A:$A,0))</f>
        <v>0</v>
      </c>
      <c r="DR1354">
        <f>INDEX('[2]SGU-Solar'!$B:$B, MATCH($A1354, '[2]SGU-Solar'!$A:$A,0))</f>
        <v>0</v>
      </c>
      <c r="DS1354">
        <f>INDEX('[2]SGU-Solar'!$B:$B, MATCH($A1354, '[2]SGU-Solar'!$A:$A,0))</f>
        <v>0</v>
      </c>
      <c r="DT1354">
        <f>INDEX('[2]SGU-Solar'!$B:$B, MATCH($A1354, '[2]SGU-Solar'!$A:$A,0))</f>
        <v>0</v>
      </c>
      <c r="DU1354">
        <f>INDEX('[2]SGU-Solar'!$B:$B, MATCH($A1354, '[2]SGU-Solar'!$A:$A,0))</f>
        <v>0</v>
      </c>
      <c r="DV1354">
        <f>INDEX('[2]SGU-Solar'!$B:$B, MATCH($A1354, '[2]SGU-Solar'!$A:$A,0))</f>
        <v>0</v>
      </c>
      <c r="DW1354">
        <f>INDEX('[2]SGU-Solar'!$B:$B, MATCH($A1354, '[2]SGU-Solar'!$A:$A,0))</f>
        <v>0</v>
      </c>
      <c r="DX1354">
        <f>INDEX('[2]SGU-Solar'!$B:$B, MATCH($A1354, '[2]SGU-Solar'!$A:$A,0))</f>
        <v>0</v>
      </c>
      <c r="DY1354">
        <f>INDEX('[2]SGU-Solar'!$B:$B, MATCH($A1354, '[2]SGU-Solar'!$A:$A,0))</f>
        <v>0</v>
      </c>
      <c r="DZ1354">
        <f>INDEX('[2]SGU-Solar'!$B:$B, MATCH($A1354, '[2]SGU-Solar'!$A:$A,0))</f>
        <v>0</v>
      </c>
      <c r="EA1354">
        <f>INDEX('[2]SGU-Solar'!$B:$B, MATCH($A1354, '[2]SGU-Solar'!$A:$A,0))</f>
        <v>0</v>
      </c>
      <c r="EB1354">
        <f>INDEX('[2]SGU-Solar'!$B:$B, MATCH($A1354, '[2]SGU-Solar'!$A:$A,0))</f>
        <v>0</v>
      </c>
      <c r="EC1354">
        <f>INDEX('[2]SGU-Solar'!$B:$B, MATCH($A1354, '[2]SGU-Solar'!$A:$A,0))</f>
        <v>0</v>
      </c>
      <c r="ED1354">
        <f>INDEX('[2]SGU-Solar'!$B:$B, MATCH($A1354, '[2]SGU-Solar'!$A:$A,0))</f>
        <v>0</v>
      </c>
      <c r="EE1354">
        <f>INDEX('[2]SGU-Solar'!$B:$B, MATCH($A1354, '[2]SGU-Solar'!$A:$A,0))</f>
        <v>0</v>
      </c>
      <c r="EF1354">
        <f>INDEX('[2]SGU-Solar'!$B:$B, MATCH($A1354, '[2]SGU-Solar'!$A:$A,0))</f>
        <v>0</v>
      </c>
      <c r="EG1354">
        <f>INDEX('[2]SGU-Solar'!$S:$S, MATCH($A1354, '[2]SGU-Solar'!$A:$A,0))</f>
        <v>0</v>
      </c>
      <c r="EH1354">
        <f>INDEX('[2]SGU-Solar'!$S:$S, MATCH($A1354, '[2]SGU-Solar'!$A:$A,0))</f>
        <v>0</v>
      </c>
      <c r="EI1354">
        <f>INDEX('[2]SGU-Solar'!$S:$S, MATCH($A1354, '[2]SGU-Solar'!$A:$A,0))</f>
        <v>0</v>
      </c>
      <c r="EJ1354">
        <f>INDEX('[2]SGU-Solar'!$S:$S, MATCH($A1354, '[2]SGU-Solar'!$A:$A,0))</f>
        <v>0</v>
      </c>
      <c r="EK1354">
        <f>INDEX('[2]SGU-Solar'!$S:$S, MATCH($A1354, '[2]SGU-Solar'!$A:$A,0))</f>
        <v>0</v>
      </c>
      <c r="EL1354">
        <f>INDEX('[2]SGU-Solar'!$S:$S, MATCH($A1354, '[2]SGU-Solar'!$A:$A,0))</f>
        <v>0</v>
      </c>
      <c r="EM1354">
        <f>INDEX('[2]SGU-Solar'!$S:$S, MATCH($A1354, '[2]SGU-Solar'!$A:$A,0))</f>
        <v>0</v>
      </c>
      <c r="EN1354">
        <f>INDEX('[2]SGU-Solar'!$S:$S, MATCH($A1354, '[2]SGU-Solar'!$A:$A,0))</f>
        <v>0</v>
      </c>
      <c r="EO1354">
        <f>INDEX('[2]SGU-Solar'!$S:$S, MATCH($A1354, '[2]SGU-Solar'!$A:$A,0))</f>
        <v>0</v>
      </c>
      <c r="EP1354">
        <f>INDEX('[2]SGU-Solar'!$S:$S, MATCH($A1354, '[2]SGU-Solar'!$A:$A,0))</f>
        <v>0</v>
      </c>
      <c r="EQ1354">
        <f>INDEX('[2]SGU-Solar'!$S:$S, MATCH($A1354, '[2]SGU-Solar'!$A:$A,0))</f>
        <v>0</v>
      </c>
      <c r="ER1354">
        <f>INDEX('[2]SGU-Solar'!$S:$S, MATCH($A1354, '[2]SGU-Solar'!$A:$A,0))</f>
        <v>0</v>
      </c>
      <c r="ES1354">
        <f>INDEX('[2]SGU-Solar'!$S:$S, MATCH($A1354, '[2]SGU-Solar'!$A:$A,0))</f>
        <v>0</v>
      </c>
      <c r="ET1354">
        <f>INDEX('[2]SGU-Solar'!$S:$S, MATCH($A1354, '[2]SGU-Solar'!$A:$A,0))</f>
        <v>0</v>
      </c>
      <c r="EU1354">
        <f>INDEX('[2]SGU-Solar'!$S:$S, MATCH($A1354, '[2]SGU-Solar'!$A:$A,0))</f>
        <v>0</v>
      </c>
      <c r="EV1354">
        <f>INDEX('[2]SGU-Solar'!$S:$S, MATCH($A1354, '[2]SGU-Solar'!$A:$A,0))</f>
        <v>0</v>
      </c>
      <c r="EW1354">
        <f>INDEX('[2]SGU-Solar'!$S:$S, MATCH($A1354, '[2]SGU-Solar'!$A:$A,0))</f>
        <v>0</v>
      </c>
      <c r="EX1354">
        <f>INDEX('[2]SGU-Solar'!$S:$S, MATCH($A1354, '[2]SGU-Solar'!$A:$A,0))</f>
        <v>0</v>
      </c>
      <c r="EY1354">
        <f>INDEX('[2]SGU-Solar'!$S:$S, MATCH($A1354, '[2]SGU-Solar'!$A:$A,0))</f>
        <v>0</v>
      </c>
      <c r="EZ1354">
        <f>INDEX('[2]SGU-Solar'!$S:$S, MATCH($A1354, '[2]SGU-Solar'!$A:$A,0))</f>
        <v>0</v>
      </c>
      <c r="FA1354">
        <f>INDEX('[2]SGU-Solar'!$S:$S, MATCH($A1354, '[2]SGU-Solar'!$A:$A,0))</f>
        <v>0</v>
      </c>
      <c r="FB1354">
        <f>INDEX('[2]SGU-Solar'!$S:$S, MATCH($A1354, '[2]SGU-Solar'!$A:$A,0))</f>
        <v>0</v>
      </c>
      <c r="FC1354">
        <f>INDEX('[2]SGU-Solar'!$S:$S, MATCH($A1354, '[2]SGU-Solar'!$A:$A,0))</f>
        <v>0</v>
      </c>
      <c r="FD1354">
        <f>INDEX('[2]SGU-Solar'!$S:$S, MATCH($A1354, '[2]SGU-Solar'!$A:$A,0))</f>
        <v>0</v>
      </c>
      <c r="FE1354">
        <f>INDEX('[2]SGU-Solar'!$S:$S, MATCH($A1354, '[2]SGU-Solar'!$A:$A,0))</f>
        <v>0</v>
      </c>
      <c r="FF1354">
        <f>INDEX('[2]SGU-Solar'!$S:$S, MATCH($A1354, '[2]SGU-Solar'!$A:$A,0))</f>
        <v>0</v>
      </c>
      <c r="FG1354">
        <f>INDEX('[2]SGU-Solar'!$S:$S, MATCH($A1354, '[2]SGU-Solar'!$A:$A,0))</f>
        <v>0</v>
      </c>
      <c r="FH1354">
        <f>INDEX('[2]SGU-Solar'!$S:$S, MATCH($A1354, '[2]SGU-Solar'!$A:$A,0))</f>
        <v>0</v>
      </c>
      <c r="FI1354">
        <f>INDEX('[2]SGU-Solar'!$S:$S, MATCH($A1354, '[2]SGU-Solar'!$A:$A,0))</f>
        <v>0</v>
      </c>
      <c r="FJ1354">
        <f>INDEX('[2]SGU-Solar'!$B:$B, MATCH($A1354, '[2]SGU-Solar'!$A:$A,0))</f>
        <v>0</v>
      </c>
      <c r="FK1354">
        <f>INDEX('[2]SGU-Solar'!$B:$B, MATCH($A1354, '[2]SGU-Solar'!$A:$A,0))</f>
        <v>0</v>
      </c>
      <c r="FL1354">
        <f>INDEX('[2]SGU-Solar'!$B:$B, MATCH($A1354, '[2]SGU-Solar'!$A:$A,0))</f>
        <v>0</v>
      </c>
      <c r="FM1354">
        <f>INDEX('[2]SGU-Solar'!$B:$B, MATCH($A1354, '[2]SGU-Solar'!$A:$A,0))</f>
        <v>0</v>
      </c>
      <c r="FN1354">
        <f>INDEX('[2]SGU-Solar'!$B:$B, MATCH($A1354, '[2]SGU-Solar'!$A:$A,0))</f>
        <v>0</v>
      </c>
      <c r="FO1354">
        <f>INDEX('[2]SGU-Solar'!$B:$B, MATCH($A1354, '[2]SGU-Solar'!$A:$A,0))</f>
        <v>0</v>
      </c>
      <c r="FP1354">
        <f>INDEX('[2]SGU-Solar'!$B:$B, MATCH($A1354, '[2]SGU-Solar'!$A:$A,0))</f>
        <v>0</v>
      </c>
      <c r="FQ1354">
        <f>INDEX('[2]SGU-Solar'!$B:$B, MATCH($A1354, '[2]SGU-Solar'!$A:$A,0))</f>
        <v>0</v>
      </c>
      <c r="FR1354">
        <f>INDEX('[2]SGU-Solar'!$B:$B, MATCH($A1354, '[2]SGU-Solar'!$A:$A,0))</f>
        <v>0</v>
      </c>
      <c r="FS1354">
        <f>INDEX('[2]SGU-Solar'!$B:$B, MATCH($A1354, '[2]SGU-Solar'!$A:$A,0))</f>
        <v>0</v>
      </c>
      <c r="FT1354">
        <f>INDEX('[2]SGU-Solar'!$B:$B, MATCH($A1354, '[2]SGU-Solar'!$A:$A,0))</f>
        <v>0</v>
      </c>
      <c r="FU1354">
        <f>INDEX('[2]SGU-Solar'!$B:$B, MATCH($A1354, '[2]SGU-Solar'!$A:$A,0))</f>
        <v>0</v>
      </c>
      <c r="FV1354">
        <f>INDEX('[2]SGU-Solar'!$B:$B, MATCH($A1354, '[2]SGU-Solar'!$A:$A,0))</f>
        <v>0</v>
      </c>
      <c r="FW1354">
        <f>INDEX('[2]SGU-Solar'!$B:$B, MATCH($A1354, '[2]SGU-Solar'!$A:$A,0))</f>
        <v>0</v>
      </c>
      <c r="FX1354">
        <f>INDEX('[2]SGU-Solar'!$B:$B, MATCH($A1354, '[2]SGU-Solar'!$A:$A,0))</f>
        <v>0</v>
      </c>
      <c r="FY1354">
        <f>INDEX('[2]SGU-Solar'!$B:$B, MATCH($A1354, '[2]SGU-Solar'!$A:$A,0))</f>
        <v>0</v>
      </c>
      <c r="FZ1354">
        <f>INDEX('[2]SGU-Solar'!$B:$B, MATCH($A1354, '[2]SGU-Solar'!$A:$A,0))</f>
        <v>0</v>
      </c>
      <c r="GA1354">
        <f>INDEX('[2]SGU-Solar'!$B:$B, MATCH($A1354, '[2]SGU-Solar'!$A:$A,0))</f>
        <v>0</v>
      </c>
      <c r="GB1354">
        <f>INDEX('[2]SGU-Solar'!$B:$B, MATCH($A1354, '[2]SGU-Solar'!$A:$A,0))</f>
        <v>0</v>
      </c>
      <c r="GC1354">
        <f>INDEX('[2]SGU-Solar'!$B:$B, MATCH($A1354, '[2]SGU-Solar'!$A:$A,0))</f>
        <v>0</v>
      </c>
      <c r="GD1354">
        <f>INDEX('[2]SGU-Solar'!$B:$B, MATCH($A1354, '[2]SGU-Solar'!$A:$A,0))</f>
        <v>0</v>
      </c>
      <c r="GE1354">
        <f>INDEX('[2]SGU-Solar'!$B:$B, MATCH($A1354, '[2]SGU-Solar'!$A:$A,0))</f>
        <v>0</v>
      </c>
      <c r="GF1354">
        <f>INDEX('[2]SGU-Solar'!$B:$B, MATCH($A1354, '[2]SGU-Solar'!$A:$A,0))</f>
        <v>0</v>
      </c>
      <c r="GG1354">
        <f>INDEX('[2]SGU-Solar'!$B:$B, MATCH($A1354, '[2]SGU-Solar'!$A:$A,0))</f>
        <v>0</v>
      </c>
      <c r="GH1354">
        <f>INDEX('[2]SGU-Solar'!$B:$B, MATCH($A1354, '[2]SGU-Solar'!$A:$A,0))</f>
        <v>0</v>
      </c>
      <c r="GI1354">
        <f>INDEX('[2]SGU-Solar'!$B:$B, MATCH($A1354, '[2]SGU-Solar'!$A:$A,0))</f>
        <v>0</v>
      </c>
      <c r="GJ1354">
        <f>INDEX('[2]SGU-Solar'!$B:$B, MATCH($A1354, '[2]SGU-Solar'!$A:$A,0))</f>
        <v>0</v>
      </c>
      <c r="GK1354">
        <f>INDEX('[2]SGU-Solar'!$B:$B, MATCH($A1354, '[2]SGU-Solar'!$A:$A,0))</f>
        <v>0</v>
      </c>
      <c r="GL1354">
        <f>INDEX('[2]SGU-Solar'!$B:$B, MATCH($A1354, '[2]SGU-Solar'!$A:$A,0))</f>
        <v>0</v>
      </c>
      <c r="GM1354">
        <f>INDEX('[2]SGU-Solar'!$B:$B, MATCH($A1354, '[2]SGU-Solar'!$A:$A,0))</f>
        <v>0</v>
      </c>
      <c r="GN1354">
        <f>INDEX('[2]SGU-Solar'!$B:$B, MATCH($A1354, '[2]SGU-Solar'!$A:$A,0))</f>
        <v>0</v>
      </c>
      <c r="GO1354">
        <f>INDEX('[2]SGU-Solar'!$B:$B, MATCH($A1354, '[2]SGU-Solar'!$A:$A,0))</f>
        <v>0</v>
      </c>
      <c r="GP1354">
        <f>INDEX('[2]SGU-Solar'!$B:$B, MATCH($A1354, '[2]SGU-Solar'!$A:$A,0))</f>
        <v>0</v>
      </c>
      <c r="GQ1354">
        <f>INDEX('[2]SGU-Solar'!$B:$B, MATCH($A1354, '[2]SGU-Solar'!$A:$A,0))</f>
        <v>0</v>
      </c>
      <c r="GR1354">
        <f>INDEX('[2]SGU-Solar'!$B:$B, MATCH($A1354, '[2]SGU-Solar'!$A:$A,0))</f>
        <v>0</v>
      </c>
      <c r="GS1354">
        <f>INDEX('[2]SGU-Solar'!$B:$B, MATCH($A1354, '[2]SGU-Solar'!$A:$A,0))</f>
        <v>0</v>
      </c>
      <c r="GT1354">
        <f>INDEX('[2]SGU-Solar'!$B:$B, MATCH($A1354, '[2]SGU-Solar'!$A:$A,0))</f>
        <v>0</v>
      </c>
      <c r="GU1354">
        <f>INDEX('[2]SGU-Solar'!$B:$B, MATCH($A1354, '[2]SGU-Solar'!$A:$A,0))</f>
        <v>0</v>
      </c>
      <c r="GV1354">
        <f>INDEX('[2]SGU-Solar'!$B:$B, MATCH($A1354, '[2]SGU-Solar'!$A:$A,0))</f>
        <v>0</v>
      </c>
      <c r="GW1354">
        <f>INDEX('[2]SGU-Solar'!$B:$B, MATCH($A1354, '[2]SGU-Solar'!$A:$A,0))</f>
        <v>0</v>
      </c>
      <c r="GX1354">
        <f>INDEX('[2]SGU-Solar'!$B:$B, MATCH($A1354, '[2]SGU-Solar'!$A:$A,0))</f>
        <v>0</v>
      </c>
      <c r="GY1354">
        <f>INDEX('[2]SGU-Solar'!$B:$B, MATCH($A1354, '[2]SGU-Solar'!$A:$A,0))</f>
        <v>0</v>
      </c>
      <c r="GZ1354">
        <f>INDEX('[2]SGU-Solar'!$B:$B, MATCH($A1354, '[2]SGU-Solar'!$A:$A,0))</f>
        <v>0</v>
      </c>
      <c r="HA1354">
        <f>INDEX('[2]SGU-Solar'!$B:$B, MATCH($A1354, '[2]SGU-Solar'!$A:$A,0))</f>
        <v>0</v>
      </c>
      <c r="HB1354">
        <f>INDEX('[2]SGU-Solar'!$B:$B, MATCH($A1354, '[2]SGU-Solar'!$A:$A,0))</f>
        <v>0</v>
      </c>
      <c r="HC1354">
        <f>INDEX('[2]SGU-Solar'!$B:$B, MATCH($A1354, '[2]SGU-Solar'!$A:$A,0))</f>
        <v>0</v>
      </c>
      <c r="HD1354">
        <f>INDEX('[2]SGU-Solar'!$B:$B, MATCH($A1354, '[2]SGU-Solar'!$A:$A,0))</f>
        <v>0</v>
      </c>
      <c r="HE1354">
        <f>INDEX('[2]SGU-Solar'!$B:$B, MATCH($A1354, '[2]SGU-Solar'!$A:$A,0))</f>
        <v>0</v>
      </c>
      <c r="HF1354">
        <f>INDEX('[2]SGU-Solar'!$B:$B, MATCH($A1354, '[2]SGU-Solar'!$A:$A,0))</f>
        <v>0</v>
      </c>
      <c r="HG1354">
        <f>INDEX('[2]SGU-Solar'!$B:$B, MATCH($A1354, '[2]SGU-Solar'!$A:$A,0))</f>
        <v>0</v>
      </c>
      <c r="HH1354">
        <f>INDEX('[2]SGU-Solar'!$B:$B, MATCH($A1354, '[2]SGU-Solar'!$A:$A,0))</f>
        <v>0</v>
      </c>
      <c r="HI1354">
        <f>INDEX('[2]SGU-Solar'!$B:$B, MATCH($A1354, '[2]SGU-Solar'!$A:$A,0))</f>
        <v>0</v>
      </c>
      <c r="HJ1354">
        <f>INDEX('[2]SGU-Solar'!$B:$B, MATCH($A1354, '[2]SGU-Solar'!$A:$A,0))</f>
        <v>0</v>
      </c>
      <c r="HK1354">
        <f>INDEX('[2]SGU-Solar'!$B:$B, MATCH($A1354, '[2]SGU-Solar'!$A:$A,0))</f>
        <v>0</v>
      </c>
      <c r="HL1354">
        <f>INDEX('[2]SGU-Solar'!$B:$B, MATCH($A1354, '[2]SGU-Solar'!$A:$A,0))</f>
        <v>0</v>
      </c>
      <c r="HM1354">
        <f>INDEX('[2]SGU-Solar'!$B:$B, MATCH($A1354, '[2]SGU-Solar'!$A:$A,0))</f>
        <v>0</v>
      </c>
      <c r="HN1354">
        <f>INDEX('[2]SGU-Solar'!$B:$B, MATCH($A1354, '[2]SGU-Solar'!$A:$A,0))</f>
        <v>0</v>
      </c>
      <c r="HO1354">
        <f>INDEX('[2]SGU-Solar'!$B:$B, MATCH($A1354, '[2]SGU-Solar'!$A:$A,0))</f>
        <v>0</v>
      </c>
      <c r="HP1354">
        <f>INDEX('[2]SGU-Solar'!$B:$B, MATCH($A1354, '[2]SGU-Solar'!$A:$A,0))</f>
        <v>0</v>
      </c>
      <c r="HQ1354">
        <f>INDEX('[2]SGU-Solar'!$B:$B, MATCH($A1354, '[2]SGU-Solar'!$A:$A,0))</f>
        <v>0</v>
      </c>
      <c r="HR1354">
        <f>INDEX('[2]SGU-Solar'!$B:$B, MATCH($A1354, '[2]SGU-Solar'!$A:$A,0))</f>
        <v>0</v>
      </c>
      <c r="HS1354">
        <f>INDEX('[2]SGU-Solar'!$B:$B, MATCH($A1354, '[2]SGU-Solar'!$A:$A,0))</f>
        <v>0</v>
      </c>
      <c r="HT1354">
        <f>INDEX('[2]SGU-Solar'!$B:$B, MATCH($A1354, '[2]SGU-Solar'!$A:$A,0))</f>
        <v>0</v>
      </c>
      <c r="HU1354">
        <f>INDEX('[2]SGU-Solar'!$B:$B, MATCH($A1354, '[2]SGU-Solar'!$A:$A,0))</f>
        <v>0</v>
      </c>
      <c r="HV1354">
        <f>INDEX('[2]SGU-Solar'!$B:$B, MATCH($A1354, '[2]SGU-Solar'!$A:$A,0))</f>
        <v>0</v>
      </c>
      <c r="HW1354">
        <f>INDEX('[2]SGU-Solar'!$B:$B, MATCH($A1354, '[2]SGU-Solar'!$A:$A,0))</f>
        <v>0</v>
      </c>
      <c r="HX1354">
        <f>INDEX('[2]SGU-Solar'!$B:$B, MATCH($A1354, '[2]SGU-Solar'!$A:$A,0))</f>
        <v>0</v>
      </c>
      <c r="HY1354">
        <f>INDEX('[2]SGU-Solar'!$B:$B, MATCH($A1354, '[2]SGU-Solar'!$A:$A,0))</f>
        <v>0</v>
      </c>
      <c r="HZ1354">
        <f>INDEX('[2]SGU-Solar'!$B:$B, MATCH($A1354, '[2]SGU-Solar'!$A:$A,0))</f>
        <v>0</v>
      </c>
      <c r="IA1354">
        <f>INDEX('[2]SGU-Solar'!$B:$B, MATCH($A1354, '[2]SGU-Solar'!$A:$A,0))</f>
        <v>0</v>
      </c>
      <c r="IB1354">
        <f>INDEX('[2]SGU-Solar'!$B:$B, MATCH($A1354, '[2]SGU-Solar'!$A:$A,0))</f>
        <v>0</v>
      </c>
      <c r="IC1354">
        <f>INDEX('[2]SGU-Solar'!$B:$B, MATCH($A1354, '[2]SGU-Solar'!$A:$A,0))</f>
        <v>0</v>
      </c>
      <c r="ID1354">
        <f>INDEX('[2]SGU-Solar'!$B:$B, MATCH($A1354, '[2]SGU-Solar'!$A:$A,0))</f>
        <v>0</v>
      </c>
      <c r="IE1354">
        <f>INDEX('[2]SGU-Solar'!$B:$B, MATCH($A1354, '[2]SGU-Solar'!$A:$A,0))</f>
        <v>0</v>
      </c>
      <c r="IF1354">
        <f>INDEX('[2]SGU-Solar'!$B:$B, MATCH($A1354, '[2]SGU-Solar'!$A:$A,0))</f>
        <v>0</v>
      </c>
      <c r="IG1354">
        <f>INDEX('[2]SGU-Solar'!$B:$B, MATCH($A1354, '[2]SGU-Solar'!$A:$A,0))</f>
        <v>0</v>
      </c>
      <c r="IH1354">
        <f>INDEX('[2]SGU-Solar'!$B:$B, MATCH($A1354, '[2]SGU-Solar'!$A:$A,0))</f>
        <v>0</v>
      </c>
      <c r="II1354">
        <f>INDEX('[2]SGU-Solar'!$B:$B, MATCH($A1354, '[2]SGU-Solar'!$A:$A,0))</f>
        <v>0</v>
      </c>
      <c r="IJ1354">
        <f>INDEX('[2]SGU-Solar'!$B:$B, MATCH($A1354, '[2]SGU-Solar'!$A:$A,0))</f>
        <v>0</v>
      </c>
      <c r="IK1354">
        <f>INDEX('[2]SGU-Solar'!$B:$B, MATCH($A1354, '[2]SGU-Solar'!$A:$A,0))</f>
        <v>0</v>
      </c>
      <c r="IL1354">
        <f>INDEX('[2]SGU-Solar'!$B:$B, MATCH($A1354, '[2]SGU-Solar'!$A:$A,0))</f>
        <v>0</v>
      </c>
      <c r="IM1354">
        <f>INDEX('[2]SGU-Solar'!$B:$B, MATCH($A1354, '[2]SGU-Solar'!$A:$A,0))</f>
        <v>0</v>
      </c>
      <c r="IN1354">
        <f>INDEX('[2]SGU-Solar'!$B:$B, MATCH($A1354, '[2]SGU-Solar'!$A:$A,0))</f>
        <v>0</v>
      </c>
      <c r="IO1354">
        <f>INDEX('[2]SGU-Solar'!$B:$B, MATCH($A1354, '[2]SGU-Solar'!$A:$A,0))</f>
        <v>0</v>
      </c>
      <c r="IP1354">
        <f>INDEX('[2]SGU-Solar'!$B:$B, MATCH($A1354, '[2]SGU-Solar'!$A:$A,0))</f>
        <v>0</v>
      </c>
      <c r="IQ1354">
        <f>INDEX('[2]SGU-Solar'!$B:$B, MATCH($A1354, '[2]SGU-Solar'!$A:$A,0))</f>
        <v>0</v>
      </c>
      <c r="IR1354">
        <f>INDEX('[2]SGU-Solar'!$B:$B, MATCH($A1354, '[2]SGU-Solar'!$A:$A,0))</f>
        <v>0</v>
      </c>
      <c r="IS1354">
        <f>INDEX('[2]SGU-Solar'!$B:$B, MATCH($A1354, '[2]SGU-Solar'!$A:$A,0))</f>
        <v>0</v>
      </c>
      <c r="IT1354">
        <f>INDEX('[2]SGU-Solar'!$B:$B, MATCH($A1354, '[2]SGU-Solar'!$A:$A,0))</f>
        <v>0</v>
      </c>
      <c r="IU1354">
        <f>INDEX('[2]SGU-Solar'!$B:$B, MATCH($A1354, '[2]SGU-Solar'!$A:$A,0))</f>
        <v>0</v>
      </c>
      <c r="IV1354">
        <f>INDEX('[2]SGU-Solar'!$B:$B, MATCH($A1354, '[2]SGU-Solar'!$A:$A,0))</f>
        <v>0</v>
      </c>
      <c r="IW1354">
        <f>INDEX('[2]SGU-Solar'!$B:$B, MATCH($A1354, '[2]SGU-Solar'!$A:$A,0))</f>
        <v>0</v>
      </c>
      <c r="IX1354">
        <f>INDEX('[2]SGU-Solar'!$B:$B, MATCH($A1354, '[2]SGU-Solar'!$A:$A,0))</f>
        <v>0</v>
      </c>
      <c r="IY1354">
        <f>INDEX('[2]SGU-Solar'!$B:$B, MATCH($A1354, '[2]SGU-Solar'!$A:$A,0))</f>
        <v>0</v>
      </c>
      <c r="IZ1354">
        <f>INDEX('[2]SGU-Solar'!$B:$B, MATCH($A1354, '[2]SGU-Solar'!$A:$A,0))</f>
        <v>0</v>
      </c>
      <c r="JA1354">
        <f>INDEX('[2]SGU-Solar'!$B:$B, MATCH($A1354, '[2]SGU-Solar'!$A:$A,0))</f>
        <v>0</v>
      </c>
      <c r="JB1354">
        <f>INDEX('[2]SGU-Solar'!$B:$B, MATCH($A1354, '[2]SGU-Solar'!$A:$A,0))</f>
        <v>0</v>
      </c>
      <c r="JC1354">
        <f>INDEX('[2]SGU-Solar'!$B:$B, MATCH($A1354, '[2]SGU-Solar'!$A:$A,0))</f>
        <v>0</v>
      </c>
      <c r="JD1354">
        <f>INDEX('[2]SGU-Solar'!$B:$B, MATCH($A1354, '[2]SGU-Solar'!$A:$A,0))</f>
        <v>0</v>
      </c>
      <c r="JE1354">
        <f>INDEX('[2]SGU-Solar'!$B:$B, MATCH($A1354, '[2]SGU-Solar'!$A:$A,0))</f>
        <v>0</v>
      </c>
      <c r="JF1354">
        <f>INDEX('[2]SGU-Solar'!$B:$B, MATCH($A1354, '[2]SGU-Solar'!$A:$A,0))</f>
        <v>0</v>
      </c>
      <c r="JG1354">
        <f>INDEX('[2]SGU-Solar'!$B:$B, MATCH($A1354, '[2]SGU-Solar'!$A:$A,0))</f>
        <v>0</v>
      </c>
      <c r="JH1354">
        <f>INDEX('[2]SGU-Solar'!$B:$B, MATCH($A1354, '[2]SGU-Solar'!$A:$A,0))</f>
        <v>0</v>
      </c>
      <c r="JI1354">
        <f>INDEX('[2]SGU-Solar'!$B:$B, MATCH($A1354, '[2]SGU-Solar'!$A:$A,0))</f>
        <v>0</v>
      </c>
      <c r="JJ1354">
        <f>INDEX('[2]SGU-Solar'!$B:$B, MATCH($A1354, '[2]SGU-Solar'!$A:$A,0))</f>
        <v>0</v>
      </c>
      <c r="JK1354">
        <f>INDEX('[2]SGU-Solar'!$B:$B, MATCH($A1354, '[2]SGU-Solar'!$A:$A,0))</f>
        <v>0</v>
      </c>
      <c r="JL1354">
        <f>INDEX('[2]SGU-Solar'!$B:$B, MATCH($A1354, '[2]SGU-Solar'!$A:$A,0))</f>
        <v>0</v>
      </c>
      <c r="JM1354">
        <f>INDEX('[2]SGU-Solar'!$B:$B, MATCH($A1354, '[2]SGU-Solar'!$A:$A,0))</f>
        <v>0</v>
      </c>
      <c r="JN1354">
        <f>INDEX('[2]SGU-Solar'!$B:$B, MATCH($A1354, '[2]SGU-Solar'!$A:$A,0))</f>
        <v>0</v>
      </c>
      <c r="JO1354">
        <f>INDEX('[2]SGU-Solar'!$B:$B, MATCH($A1354, '[2]SGU-Solar'!$A:$A,0))</f>
        <v>0</v>
      </c>
      <c r="JP1354">
        <f>INDEX('[2]SGU-Solar'!$B:$B, MATCH($A1354, '[2]SGU-Solar'!$A:$A,0))</f>
        <v>0</v>
      </c>
      <c r="JQ1354">
        <f>INDEX('[2]SGU-Solar'!$B:$B, MATCH($A1354, '[2]SGU-Solar'!$A:$A,0))</f>
        <v>0</v>
      </c>
      <c r="JR1354">
        <f>INDEX('[2]SGU-Solar'!$B:$B, MATCH($A1354, '[2]SGU-Solar'!$A:$A,0))</f>
        <v>0</v>
      </c>
      <c r="JS1354">
        <f>INDEX('[2]SGU-Solar'!$B:$B, MATCH($A1354, '[2]SGU-Solar'!$A:$A,0))</f>
        <v>0</v>
      </c>
      <c r="JT1354">
        <f>INDEX('[2]SGU-Solar'!$B:$B, MATCH($A1354, '[2]SGU-Solar'!$A:$A,0))</f>
        <v>0</v>
      </c>
      <c r="JU1354">
        <f>INDEX('[2]SGU-Solar'!$B:$B, MATCH($A1354, '[2]SGU-Solar'!$A:$A,0))</f>
        <v>0</v>
      </c>
      <c r="JV1354">
        <f>INDEX('[2]SGU-Solar'!$B:$B, MATCH($A1354, '[2]SGU-Solar'!$A:$A,0))</f>
        <v>0</v>
      </c>
      <c r="JW1354">
        <f>INDEX('[2]SGU-Solar'!$B:$B, MATCH($A1354, '[2]SGU-Solar'!$A:$A,0))</f>
        <v>0</v>
      </c>
      <c r="JX1354">
        <f>INDEX('[2]SGU-Solar'!$B:$B, MATCH($A1354, '[2]SGU-Solar'!$A:$A,0))</f>
        <v>0</v>
      </c>
      <c r="JY1354">
        <f>INDEX('[2]SGU-Solar'!$B:$B, MATCH($A1354, '[2]SGU-Solar'!$A:$A,0))</f>
        <v>0</v>
      </c>
      <c r="JZ1354">
        <f>INDEX('[2]SGU-Solar'!$B:$B, MATCH($A1354, '[2]SGU-Solar'!$A:$A,0))</f>
        <v>0</v>
      </c>
    </row>
    <row r="1355" spans="1:286">
      <c r="A1355">
        <v>3853</v>
      </c>
      <c r="B1355" t="s">
        <v>9</v>
      </c>
      <c r="C1355">
        <v>0</v>
      </c>
      <c r="D1355">
        <v>0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  <c r="DI1355">
        <v>0</v>
      </c>
      <c r="DJ1355">
        <v>0</v>
      </c>
      <c r="DK1355">
        <v>0</v>
      </c>
      <c r="DL1355">
        <v>0</v>
      </c>
      <c r="DM1355">
        <v>0</v>
      </c>
      <c r="DN1355">
        <v>0</v>
      </c>
      <c r="DO1355">
        <v>0</v>
      </c>
      <c r="DP1355">
        <f>INDEX('[2]SGU-Solar'!$B:$B, MATCH($A1355, '[2]SGU-Solar'!$A:$A,0))</f>
        <v>0</v>
      </c>
      <c r="DQ1355">
        <f>INDEX('[2]SGU-Solar'!$B:$B, MATCH($A1355, '[2]SGU-Solar'!$A:$A,0))</f>
        <v>0</v>
      </c>
      <c r="DR1355">
        <f>INDEX('[2]SGU-Solar'!$B:$B, MATCH($A1355, '[2]SGU-Solar'!$A:$A,0))</f>
        <v>0</v>
      </c>
      <c r="DS1355">
        <f>INDEX('[2]SGU-Solar'!$B:$B, MATCH($A1355, '[2]SGU-Solar'!$A:$A,0))</f>
        <v>0</v>
      </c>
      <c r="DT1355">
        <f>INDEX('[2]SGU-Solar'!$B:$B, MATCH($A1355, '[2]SGU-Solar'!$A:$A,0))</f>
        <v>0</v>
      </c>
      <c r="DU1355">
        <f>INDEX('[2]SGU-Solar'!$B:$B, MATCH($A1355, '[2]SGU-Solar'!$A:$A,0))</f>
        <v>0</v>
      </c>
      <c r="DV1355">
        <f>INDEX('[2]SGU-Solar'!$B:$B, MATCH($A1355, '[2]SGU-Solar'!$A:$A,0))</f>
        <v>0</v>
      </c>
      <c r="DW1355">
        <f>INDEX('[2]SGU-Solar'!$B:$B, MATCH($A1355, '[2]SGU-Solar'!$A:$A,0))</f>
        <v>0</v>
      </c>
      <c r="DX1355">
        <f>INDEX('[2]SGU-Solar'!$B:$B, MATCH($A1355, '[2]SGU-Solar'!$A:$A,0))</f>
        <v>0</v>
      </c>
      <c r="DY1355">
        <f>INDEX('[2]SGU-Solar'!$B:$B, MATCH($A1355, '[2]SGU-Solar'!$A:$A,0))</f>
        <v>0</v>
      </c>
      <c r="DZ1355">
        <f>INDEX('[2]SGU-Solar'!$B:$B, MATCH($A1355, '[2]SGU-Solar'!$A:$A,0))</f>
        <v>0</v>
      </c>
      <c r="EA1355">
        <f>INDEX('[2]SGU-Solar'!$B:$B, MATCH($A1355, '[2]SGU-Solar'!$A:$A,0))</f>
        <v>0</v>
      </c>
      <c r="EB1355">
        <f>INDEX('[2]SGU-Solar'!$B:$B, MATCH($A1355, '[2]SGU-Solar'!$A:$A,0))</f>
        <v>0</v>
      </c>
      <c r="EC1355">
        <f>INDEX('[2]SGU-Solar'!$B:$B, MATCH($A1355, '[2]SGU-Solar'!$A:$A,0))</f>
        <v>0</v>
      </c>
      <c r="ED1355">
        <f>INDEX('[2]SGU-Solar'!$B:$B, MATCH($A1355, '[2]SGU-Solar'!$A:$A,0))</f>
        <v>0</v>
      </c>
      <c r="EE1355">
        <f>INDEX('[2]SGU-Solar'!$B:$B, MATCH($A1355, '[2]SGU-Solar'!$A:$A,0))</f>
        <v>0</v>
      </c>
      <c r="EF1355">
        <f>INDEX('[2]SGU-Solar'!$B:$B, MATCH($A1355, '[2]SGU-Solar'!$A:$A,0))</f>
        <v>0</v>
      </c>
      <c r="EG1355">
        <f>INDEX('[2]SGU-Solar'!$S:$S, MATCH($A1355, '[2]SGU-Solar'!$A:$A,0))</f>
        <v>0</v>
      </c>
      <c r="EH1355">
        <f>INDEX('[2]SGU-Solar'!$S:$S, MATCH($A1355, '[2]SGU-Solar'!$A:$A,0))</f>
        <v>0</v>
      </c>
      <c r="EI1355">
        <f>INDEX('[2]SGU-Solar'!$S:$S, MATCH($A1355, '[2]SGU-Solar'!$A:$A,0))</f>
        <v>0</v>
      </c>
      <c r="EJ1355">
        <f>INDEX('[2]SGU-Solar'!$S:$S, MATCH($A1355, '[2]SGU-Solar'!$A:$A,0))</f>
        <v>0</v>
      </c>
      <c r="EK1355">
        <f>INDEX('[2]SGU-Solar'!$S:$S, MATCH($A1355, '[2]SGU-Solar'!$A:$A,0))</f>
        <v>0</v>
      </c>
      <c r="EL1355">
        <f>INDEX('[2]SGU-Solar'!$S:$S, MATCH($A1355, '[2]SGU-Solar'!$A:$A,0))</f>
        <v>0</v>
      </c>
      <c r="EM1355">
        <f>INDEX('[2]SGU-Solar'!$S:$S, MATCH($A1355, '[2]SGU-Solar'!$A:$A,0))</f>
        <v>0</v>
      </c>
      <c r="EN1355">
        <f>INDEX('[2]SGU-Solar'!$S:$S, MATCH($A1355, '[2]SGU-Solar'!$A:$A,0))</f>
        <v>0</v>
      </c>
      <c r="EO1355">
        <f>INDEX('[2]SGU-Solar'!$S:$S, MATCH($A1355, '[2]SGU-Solar'!$A:$A,0))</f>
        <v>0</v>
      </c>
      <c r="EP1355">
        <f>INDEX('[2]SGU-Solar'!$S:$S, MATCH($A1355, '[2]SGU-Solar'!$A:$A,0))</f>
        <v>0</v>
      </c>
      <c r="EQ1355">
        <f>INDEX('[2]SGU-Solar'!$S:$S, MATCH($A1355, '[2]SGU-Solar'!$A:$A,0))</f>
        <v>0</v>
      </c>
      <c r="ER1355">
        <f>INDEX('[2]SGU-Solar'!$S:$S, MATCH($A1355, '[2]SGU-Solar'!$A:$A,0))</f>
        <v>0</v>
      </c>
      <c r="ES1355">
        <f>INDEX('[2]SGU-Solar'!$S:$S, MATCH($A1355, '[2]SGU-Solar'!$A:$A,0))</f>
        <v>0</v>
      </c>
      <c r="ET1355">
        <f>INDEX('[2]SGU-Solar'!$S:$S, MATCH($A1355, '[2]SGU-Solar'!$A:$A,0))</f>
        <v>0</v>
      </c>
      <c r="EU1355">
        <f>INDEX('[2]SGU-Solar'!$S:$S, MATCH($A1355, '[2]SGU-Solar'!$A:$A,0))</f>
        <v>0</v>
      </c>
      <c r="EV1355">
        <f>INDEX('[2]SGU-Solar'!$S:$S, MATCH($A1355, '[2]SGU-Solar'!$A:$A,0))</f>
        <v>0</v>
      </c>
      <c r="EW1355">
        <f>INDEX('[2]SGU-Solar'!$S:$S, MATCH($A1355, '[2]SGU-Solar'!$A:$A,0))</f>
        <v>0</v>
      </c>
      <c r="EX1355">
        <f>INDEX('[2]SGU-Solar'!$S:$S, MATCH($A1355, '[2]SGU-Solar'!$A:$A,0))</f>
        <v>0</v>
      </c>
      <c r="EY1355">
        <f>INDEX('[2]SGU-Solar'!$S:$S, MATCH($A1355, '[2]SGU-Solar'!$A:$A,0))</f>
        <v>0</v>
      </c>
      <c r="EZ1355">
        <f>INDEX('[2]SGU-Solar'!$S:$S, MATCH($A1355, '[2]SGU-Solar'!$A:$A,0))</f>
        <v>0</v>
      </c>
      <c r="FA1355">
        <f>INDEX('[2]SGU-Solar'!$S:$S, MATCH($A1355, '[2]SGU-Solar'!$A:$A,0))</f>
        <v>0</v>
      </c>
      <c r="FB1355">
        <f>INDEX('[2]SGU-Solar'!$S:$S, MATCH($A1355, '[2]SGU-Solar'!$A:$A,0))</f>
        <v>0</v>
      </c>
      <c r="FC1355">
        <f>INDEX('[2]SGU-Solar'!$S:$S, MATCH($A1355, '[2]SGU-Solar'!$A:$A,0))</f>
        <v>0</v>
      </c>
      <c r="FD1355">
        <f>INDEX('[2]SGU-Solar'!$S:$S, MATCH($A1355, '[2]SGU-Solar'!$A:$A,0))</f>
        <v>0</v>
      </c>
      <c r="FE1355">
        <f>INDEX('[2]SGU-Solar'!$S:$S, MATCH($A1355, '[2]SGU-Solar'!$A:$A,0))</f>
        <v>0</v>
      </c>
      <c r="FF1355">
        <f>INDEX('[2]SGU-Solar'!$S:$S, MATCH($A1355, '[2]SGU-Solar'!$A:$A,0))</f>
        <v>0</v>
      </c>
      <c r="FG1355">
        <f>INDEX('[2]SGU-Solar'!$S:$S, MATCH($A1355, '[2]SGU-Solar'!$A:$A,0))</f>
        <v>0</v>
      </c>
      <c r="FH1355">
        <f>INDEX('[2]SGU-Solar'!$S:$S, MATCH($A1355, '[2]SGU-Solar'!$A:$A,0))</f>
        <v>0</v>
      </c>
      <c r="FI1355">
        <f>INDEX('[2]SGU-Solar'!$S:$S, MATCH($A1355, '[2]SGU-Solar'!$A:$A,0))</f>
        <v>0</v>
      </c>
      <c r="FJ1355">
        <f>INDEX('[2]SGU-Solar'!$B:$B, MATCH($A1355, '[2]SGU-Solar'!$A:$A,0))</f>
        <v>0</v>
      </c>
      <c r="FK1355">
        <f>INDEX('[2]SGU-Solar'!$B:$B, MATCH($A1355, '[2]SGU-Solar'!$A:$A,0))</f>
        <v>0</v>
      </c>
      <c r="FL1355">
        <f>INDEX('[2]SGU-Solar'!$B:$B, MATCH($A1355, '[2]SGU-Solar'!$A:$A,0))</f>
        <v>0</v>
      </c>
      <c r="FM1355">
        <f>INDEX('[2]SGU-Solar'!$B:$B, MATCH($A1355, '[2]SGU-Solar'!$A:$A,0))</f>
        <v>0</v>
      </c>
      <c r="FN1355">
        <f>INDEX('[2]SGU-Solar'!$B:$B, MATCH($A1355, '[2]SGU-Solar'!$A:$A,0))</f>
        <v>0</v>
      </c>
      <c r="FO1355">
        <f>INDEX('[2]SGU-Solar'!$B:$B, MATCH($A1355, '[2]SGU-Solar'!$A:$A,0))</f>
        <v>0</v>
      </c>
      <c r="FP1355">
        <f>INDEX('[2]SGU-Solar'!$B:$B, MATCH($A1355, '[2]SGU-Solar'!$A:$A,0))</f>
        <v>0</v>
      </c>
      <c r="FQ1355">
        <f>INDEX('[2]SGU-Solar'!$B:$B, MATCH($A1355, '[2]SGU-Solar'!$A:$A,0))</f>
        <v>0</v>
      </c>
      <c r="FR1355">
        <f>INDEX('[2]SGU-Solar'!$B:$B, MATCH($A1355, '[2]SGU-Solar'!$A:$A,0))</f>
        <v>0</v>
      </c>
      <c r="FS1355">
        <f>INDEX('[2]SGU-Solar'!$B:$B, MATCH($A1355, '[2]SGU-Solar'!$A:$A,0))</f>
        <v>0</v>
      </c>
      <c r="FT1355">
        <f>INDEX('[2]SGU-Solar'!$B:$B, MATCH($A1355, '[2]SGU-Solar'!$A:$A,0))</f>
        <v>0</v>
      </c>
      <c r="FU1355">
        <f>INDEX('[2]SGU-Solar'!$B:$B, MATCH($A1355, '[2]SGU-Solar'!$A:$A,0))</f>
        <v>0</v>
      </c>
      <c r="FV1355">
        <f>INDEX('[2]SGU-Solar'!$B:$B, MATCH($A1355, '[2]SGU-Solar'!$A:$A,0))</f>
        <v>0</v>
      </c>
      <c r="FW1355">
        <f>INDEX('[2]SGU-Solar'!$B:$B, MATCH($A1355, '[2]SGU-Solar'!$A:$A,0))</f>
        <v>0</v>
      </c>
      <c r="FX1355">
        <f>INDEX('[2]SGU-Solar'!$B:$B, MATCH($A1355, '[2]SGU-Solar'!$A:$A,0))</f>
        <v>0</v>
      </c>
      <c r="FY1355">
        <f>INDEX('[2]SGU-Solar'!$B:$B, MATCH($A1355, '[2]SGU-Solar'!$A:$A,0))</f>
        <v>0</v>
      </c>
      <c r="FZ1355">
        <f>INDEX('[2]SGU-Solar'!$B:$B, MATCH($A1355, '[2]SGU-Solar'!$A:$A,0))</f>
        <v>0</v>
      </c>
      <c r="GA1355">
        <f>INDEX('[2]SGU-Solar'!$B:$B, MATCH($A1355, '[2]SGU-Solar'!$A:$A,0))</f>
        <v>0</v>
      </c>
      <c r="GB1355">
        <f>INDEX('[2]SGU-Solar'!$B:$B, MATCH($A1355, '[2]SGU-Solar'!$A:$A,0))</f>
        <v>0</v>
      </c>
      <c r="GC1355">
        <f>INDEX('[2]SGU-Solar'!$B:$B, MATCH($A1355, '[2]SGU-Solar'!$A:$A,0))</f>
        <v>0</v>
      </c>
      <c r="GD1355">
        <f>INDEX('[2]SGU-Solar'!$B:$B, MATCH($A1355, '[2]SGU-Solar'!$A:$A,0))</f>
        <v>0</v>
      </c>
      <c r="GE1355">
        <f>INDEX('[2]SGU-Solar'!$B:$B, MATCH($A1355, '[2]SGU-Solar'!$A:$A,0))</f>
        <v>0</v>
      </c>
      <c r="GF1355">
        <f>INDEX('[2]SGU-Solar'!$B:$B, MATCH($A1355, '[2]SGU-Solar'!$A:$A,0))</f>
        <v>0</v>
      </c>
      <c r="GG1355">
        <f>INDEX('[2]SGU-Solar'!$B:$B, MATCH($A1355, '[2]SGU-Solar'!$A:$A,0))</f>
        <v>0</v>
      </c>
      <c r="GH1355">
        <f>INDEX('[2]SGU-Solar'!$B:$B, MATCH($A1355, '[2]SGU-Solar'!$A:$A,0))</f>
        <v>0</v>
      </c>
      <c r="GI1355">
        <f>INDEX('[2]SGU-Solar'!$B:$B, MATCH($A1355, '[2]SGU-Solar'!$A:$A,0))</f>
        <v>0</v>
      </c>
      <c r="GJ1355">
        <f>INDEX('[2]SGU-Solar'!$B:$B, MATCH($A1355, '[2]SGU-Solar'!$A:$A,0))</f>
        <v>0</v>
      </c>
      <c r="GK1355">
        <f>INDEX('[2]SGU-Solar'!$B:$B, MATCH($A1355, '[2]SGU-Solar'!$A:$A,0))</f>
        <v>0</v>
      </c>
      <c r="GL1355">
        <f>INDEX('[2]SGU-Solar'!$B:$B, MATCH($A1355, '[2]SGU-Solar'!$A:$A,0))</f>
        <v>0</v>
      </c>
      <c r="GM1355">
        <f>INDEX('[2]SGU-Solar'!$B:$B, MATCH($A1355, '[2]SGU-Solar'!$A:$A,0))</f>
        <v>0</v>
      </c>
      <c r="GN1355">
        <f>INDEX('[2]SGU-Solar'!$B:$B, MATCH($A1355, '[2]SGU-Solar'!$A:$A,0))</f>
        <v>0</v>
      </c>
      <c r="GO1355">
        <f>INDEX('[2]SGU-Solar'!$B:$B, MATCH($A1355, '[2]SGU-Solar'!$A:$A,0))</f>
        <v>0</v>
      </c>
      <c r="GP1355">
        <f>INDEX('[2]SGU-Solar'!$B:$B, MATCH($A1355, '[2]SGU-Solar'!$A:$A,0))</f>
        <v>0</v>
      </c>
      <c r="GQ1355">
        <f>INDEX('[2]SGU-Solar'!$B:$B, MATCH($A1355, '[2]SGU-Solar'!$A:$A,0))</f>
        <v>0</v>
      </c>
      <c r="GR1355">
        <f>INDEX('[2]SGU-Solar'!$B:$B, MATCH($A1355, '[2]SGU-Solar'!$A:$A,0))</f>
        <v>0</v>
      </c>
      <c r="GS1355">
        <f>INDEX('[2]SGU-Solar'!$B:$B, MATCH($A1355, '[2]SGU-Solar'!$A:$A,0))</f>
        <v>0</v>
      </c>
      <c r="GT1355">
        <f>INDEX('[2]SGU-Solar'!$B:$B, MATCH($A1355, '[2]SGU-Solar'!$A:$A,0))</f>
        <v>0</v>
      </c>
      <c r="GU1355">
        <f>INDEX('[2]SGU-Solar'!$B:$B, MATCH($A1355, '[2]SGU-Solar'!$A:$A,0))</f>
        <v>0</v>
      </c>
      <c r="GV1355">
        <f>INDEX('[2]SGU-Solar'!$B:$B, MATCH($A1355, '[2]SGU-Solar'!$A:$A,0))</f>
        <v>0</v>
      </c>
      <c r="GW1355">
        <f>INDEX('[2]SGU-Solar'!$B:$B, MATCH($A1355, '[2]SGU-Solar'!$A:$A,0))</f>
        <v>0</v>
      </c>
      <c r="GX1355">
        <f>INDEX('[2]SGU-Solar'!$B:$B, MATCH($A1355, '[2]SGU-Solar'!$A:$A,0))</f>
        <v>0</v>
      </c>
      <c r="GY1355">
        <f>INDEX('[2]SGU-Solar'!$B:$B, MATCH($A1355, '[2]SGU-Solar'!$A:$A,0))</f>
        <v>0</v>
      </c>
      <c r="GZ1355">
        <f>INDEX('[2]SGU-Solar'!$B:$B, MATCH($A1355, '[2]SGU-Solar'!$A:$A,0))</f>
        <v>0</v>
      </c>
      <c r="HA1355">
        <f>INDEX('[2]SGU-Solar'!$B:$B, MATCH($A1355, '[2]SGU-Solar'!$A:$A,0))</f>
        <v>0</v>
      </c>
      <c r="HB1355">
        <f>INDEX('[2]SGU-Solar'!$B:$B, MATCH($A1355, '[2]SGU-Solar'!$A:$A,0))</f>
        <v>0</v>
      </c>
      <c r="HC1355">
        <f>INDEX('[2]SGU-Solar'!$B:$B, MATCH($A1355, '[2]SGU-Solar'!$A:$A,0))</f>
        <v>0</v>
      </c>
      <c r="HD1355">
        <f>INDEX('[2]SGU-Solar'!$B:$B, MATCH($A1355, '[2]SGU-Solar'!$A:$A,0))</f>
        <v>0</v>
      </c>
      <c r="HE1355">
        <f>INDEX('[2]SGU-Solar'!$B:$B, MATCH($A1355, '[2]SGU-Solar'!$A:$A,0))</f>
        <v>0</v>
      </c>
      <c r="HF1355">
        <f>INDEX('[2]SGU-Solar'!$B:$B, MATCH($A1355, '[2]SGU-Solar'!$A:$A,0))</f>
        <v>0</v>
      </c>
      <c r="HG1355">
        <f>INDEX('[2]SGU-Solar'!$B:$B, MATCH($A1355, '[2]SGU-Solar'!$A:$A,0))</f>
        <v>0</v>
      </c>
      <c r="HH1355">
        <f>INDEX('[2]SGU-Solar'!$B:$B, MATCH($A1355, '[2]SGU-Solar'!$A:$A,0))</f>
        <v>0</v>
      </c>
      <c r="HI1355">
        <f>INDEX('[2]SGU-Solar'!$B:$B, MATCH($A1355, '[2]SGU-Solar'!$A:$A,0))</f>
        <v>0</v>
      </c>
      <c r="HJ1355">
        <f>INDEX('[2]SGU-Solar'!$B:$B, MATCH($A1355, '[2]SGU-Solar'!$A:$A,0))</f>
        <v>0</v>
      </c>
      <c r="HK1355">
        <f>INDEX('[2]SGU-Solar'!$B:$B, MATCH($A1355, '[2]SGU-Solar'!$A:$A,0))</f>
        <v>0</v>
      </c>
      <c r="HL1355">
        <f>INDEX('[2]SGU-Solar'!$B:$B, MATCH($A1355, '[2]SGU-Solar'!$A:$A,0))</f>
        <v>0</v>
      </c>
      <c r="HM1355">
        <f>INDEX('[2]SGU-Solar'!$B:$B, MATCH($A1355, '[2]SGU-Solar'!$A:$A,0))</f>
        <v>0</v>
      </c>
      <c r="HN1355">
        <f>INDEX('[2]SGU-Solar'!$B:$B, MATCH($A1355, '[2]SGU-Solar'!$A:$A,0))</f>
        <v>0</v>
      </c>
      <c r="HO1355">
        <f>INDEX('[2]SGU-Solar'!$B:$B, MATCH($A1355, '[2]SGU-Solar'!$A:$A,0))</f>
        <v>0</v>
      </c>
      <c r="HP1355">
        <f>INDEX('[2]SGU-Solar'!$B:$B, MATCH($A1355, '[2]SGU-Solar'!$A:$A,0))</f>
        <v>0</v>
      </c>
      <c r="HQ1355">
        <f>INDEX('[2]SGU-Solar'!$B:$B, MATCH($A1355, '[2]SGU-Solar'!$A:$A,0))</f>
        <v>0</v>
      </c>
      <c r="HR1355">
        <f>INDEX('[2]SGU-Solar'!$B:$B, MATCH($A1355, '[2]SGU-Solar'!$A:$A,0))</f>
        <v>0</v>
      </c>
      <c r="HS1355">
        <f>INDEX('[2]SGU-Solar'!$B:$B, MATCH($A1355, '[2]SGU-Solar'!$A:$A,0))</f>
        <v>0</v>
      </c>
      <c r="HT1355">
        <f>INDEX('[2]SGU-Solar'!$B:$B, MATCH($A1355, '[2]SGU-Solar'!$A:$A,0))</f>
        <v>0</v>
      </c>
      <c r="HU1355">
        <f>INDEX('[2]SGU-Solar'!$B:$B, MATCH($A1355, '[2]SGU-Solar'!$A:$A,0))</f>
        <v>0</v>
      </c>
      <c r="HV1355">
        <f>INDEX('[2]SGU-Solar'!$B:$B, MATCH($A1355, '[2]SGU-Solar'!$A:$A,0))</f>
        <v>0</v>
      </c>
      <c r="HW1355">
        <f>INDEX('[2]SGU-Solar'!$B:$B, MATCH($A1355, '[2]SGU-Solar'!$A:$A,0))</f>
        <v>0</v>
      </c>
      <c r="HX1355">
        <f>INDEX('[2]SGU-Solar'!$B:$B, MATCH($A1355, '[2]SGU-Solar'!$A:$A,0))</f>
        <v>0</v>
      </c>
      <c r="HY1355">
        <f>INDEX('[2]SGU-Solar'!$B:$B, MATCH($A1355, '[2]SGU-Solar'!$A:$A,0))</f>
        <v>0</v>
      </c>
      <c r="HZ1355">
        <f>INDEX('[2]SGU-Solar'!$B:$B, MATCH($A1355, '[2]SGU-Solar'!$A:$A,0))</f>
        <v>0</v>
      </c>
      <c r="IA1355">
        <f>INDEX('[2]SGU-Solar'!$B:$B, MATCH($A1355, '[2]SGU-Solar'!$A:$A,0))</f>
        <v>0</v>
      </c>
      <c r="IB1355">
        <f>INDEX('[2]SGU-Solar'!$B:$B, MATCH($A1355, '[2]SGU-Solar'!$A:$A,0))</f>
        <v>0</v>
      </c>
      <c r="IC1355">
        <f>INDEX('[2]SGU-Solar'!$B:$B, MATCH($A1355, '[2]SGU-Solar'!$A:$A,0))</f>
        <v>0</v>
      </c>
      <c r="ID1355">
        <f>INDEX('[2]SGU-Solar'!$B:$B, MATCH($A1355, '[2]SGU-Solar'!$A:$A,0))</f>
        <v>0</v>
      </c>
      <c r="IE1355">
        <f>INDEX('[2]SGU-Solar'!$B:$B, MATCH($A1355, '[2]SGU-Solar'!$A:$A,0))</f>
        <v>0</v>
      </c>
      <c r="IF1355">
        <f>INDEX('[2]SGU-Solar'!$B:$B, MATCH($A1355, '[2]SGU-Solar'!$A:$A,0))</f>
        <v>0</v>
      </c>
      <c r="IG1355">
        <f>INDEX('[2]SGU-Solar'!$B:$B, MATCH($A1355, '[2]SGU-Solar'!$A:$A,0))</f>
        <v>0</v>
      </c>
      <c r="IH1355">
        <f>INDEX('[2]SGU-Solar'!$B:$B, MATCH($A1355, '[2]SGU-Solar'!$A:$A,0))</f>
        <v>0</v>
      </c>
      <c r="II1355">
        <f>INDEX('[2]SGU-Solar'!$B:$B, MATCH($A1355, '[2]SGU-Solar'!$A:$A,0))</f>
        <v>0</v>
      </c>
      <c r="IJ1355">
        <f>INDEX('[2]SGU-Solar'!$B:$B, MATCH($A1355, '[2]SGU-Solar'!$A:$A,0))</f>
        <v>0</v>
      </c>
      <c r="IK1355">
        <f>INDEX('[2]SGU-Solar'!$B:$B, MATCH($A1355, '[2]SGU-Solar'!$A:$A,0))</f>
        <v>0</v>
      </c>
      <c r="IL1355">
        <f>INDEX('[2]SGU-Solar'!$B:$B, MATCH($A1355, '[2]SGU-Solar'!$A:$A,0))</f>
        <v>0</v>
      </c>
      <c r="IM1355">
        <f>INDEX('[2]SGU-Solar'!$B:$B, MATCH($A1355, '[2]SGU-Solar'!$A:$A,0))</f>
        <v>0</v>
      </c>
      <c r="IN1355">
        <f>INDEX('[2]SGU-Solar'!$B:$B, MATCH($A1355, '[2]SGU-Solar'!$A:$A,0))</f>
        <v>0</v>
      </c>
      <c r="IO1355">
        <f>INDEX('[2]SGU-Solar'!$B:$B, MATCH($A1355, '[2]SGU-Solar'!$A:$A,0))</f>
        <v>0</v>
      </c>
      <c r="IP1355">
        <f>INDEX('[2]SGU-Solar'!$B:$B, MATCH($A1355, '[2]SGU-Solar'!$A:$A,0))</f>
        <v>0</v>
      </c>
      <c r="IQ1355">
        <f>INDEX('[2]SGU-Solar'!$B:$B, MATCH($A1355, '[2]SGU-Solar'!$A:$A,0))</f>
        <v>0</v>
      </c>
      <c r="IR1355">
        <f>INDEX('[2]SGU-Solar'!$B:$B, MATCH($A1355, '[2]SGU-Solar'!$A:$A,0))</f>
        <v>0</v>
      </c>
      <c r="IS1355">
        <f>INDEX('[2]SGU-Solar'!$B:$B, MATCH($A1355, '[2]SGU-Solar'!$A:$A,0))</f>
        <v>0</v>
      </c>
      <c r="IT1355">
        <f>INDEX('[2]SGU-Solar'!$B:$B, MATCH($A1355, '[2]SGU-Solar'!$A:$A,0))</f>
        <v>0</v>
      </c>
      <c r="IU1355">
        <f>INDEX('[2]SGU-Solar'!$B:$B, MATCH($A1355, '[2]SGU-Solar'!$A:$A,0))</f>
        <v>0</v>
      </c>
      <c r="IV1355">
        <f>INDEX('[2]SGU-Solar'!$B:$B, MATCH($A1355, '[2]SGU-Solar'!$A:$A,0))</f>
        <v>0</v>
      </c>
      <c r="IW1355">
        <f>INDEX('[2]SGU-Solar'!$B:$B, MATCH($A1355, '[2]SGU-Solar'!$A:$A,0))</f>
        <v>0</v>
      </c>
      <c r="IX1355">
        <f>INDEX('[2]SGU-Solar'!$B:$B, MATCH($A1355, '[2]SGU-Solar'!$A:$A,0))</f>
        <v>0</v>
      </c>
      <c r="IY1355">
        <f>INDEX('[2]SGU-Solar'!$B:$B, MATCH($A1355, '[2]SGU-Solar'!$A:$A,0))</f>
        <v>0</v>
      </c>
      <c r="IZ1355">
        <f>INDEX('[2]SGU-Solar'!$B:$B, MATCH($A1355, '[2]SGU-Solar'!$A:$A,0))</f>
        <v>0</v>
      </c>
      <c r="JA1355">
        <f>INDEX('[2]SGU-Solar'!$B:$B, MATCH($A1355, '[2]SGU-Solar'!$A:$A,0))</f>
        <v>0</v>
      </c>
      <c r="JB1355">
        <f>INDEX('[2]SGU-Solar'!$B:$B, MATCH($A1355, '[2]SGU-Solar'!$A:$A,0))</f>
        <v>0</v>
      </c>
      <c r="JC1355">
        <f>INDEX('[2]SGU-Solar'!$B:$B, MATCH($A1355, '[2]SGU-Solar'!$A:$A,0))</f>
        <v>0</v>
      </c>
      <c r="JD1355">
        <f>INDEX('[2]SGU-Solar'!$B:$B, MATCH($A1355, '[2]SGU-Solar'!$A:$A,0))</f>
        <v>0</v>
      </c>
      <c r="JE1355">
        <f>INDEX('[2]SGU-Solar'!$B:$B, MATCH($A1355, '[2]SGU-Solar'!$A:$A,0))</f>
        <v>0</v>
      </c>
      <c r="JF1355">
        <f>INDEX('[2]SGU-Solar'!$B:$B, MATCH($A1355, '[2]SGU-Solar'!$A:$A,0))</f>
        <v>0</v>
      </c>
      <c r="JG1355">
        <f>INDEX('[2]SGU-Solar'!$B:$B, MATCH($A1355, '[2]SGU-Solar'!$A:$A,0))</f>
        <v>0</v>
      </c>
      <c r="JH1355">
        <f>INDEX('[2]SGU-Solar'!$B:$B, MATCH($A1355, '[2]SGU-Solar'!$A:$A,0))</f>
        <v>0</v>
      </c>
      <c r="JI1355">
        <f>INDEX('[2]SGU-Solar'!$B:$B, MATCH($A1355, '[2]SGU-Solar'!$A:$A,0))</f>
        <v>0</v>
      </c>
      <c r="JJ1355">
        <f>INDEX('[2]SGU-Solar'!$B:$B, MATCH($A1355, '[2]SGU-Solar'!$A:$A,0))</f>
        <v>0</v>
      </c>
      <c r="JK1355">
        <f>INDEX('[2]SGU-Solar'!$B:$B, MATCH($A1355, '[2]SGU-Solar'!$A:$A,0))</f>
        <v>0</v>
      </c>
      <c r="JL1355">
        <f>INDEX('[2]SGU-Solar'!$B:$B, MATCH($A1355, '[2]SGU-Solar'!$A:$A,0))</f>
        <v>0</v>
      </c>
      <c r="JM1355">
        <f>INDEX('[2]SGU-Solar'!$B:$B, MATCH($A1355, '[2]SGU-Solar'!$A:$A,0))</f>
        <v>0</v>
      </c>
      <c r="JN1355">
        <f>INDEX('[2]SGU-Solar'!$B:$B, MATCH($A1355, '[2]SGU-Solar'!$A:$A,0))</f>
        <v>0</v>
      </c>
      <c r="JO1355">
        <f>INDEX('[2]SGU-Solar'!$B:$B, MATCH($A1355, '[2]SGU-Solar'!$A:$A,0))</f>
        <v>0</v>
      </c>
      <c r="JP1355">
        <f>INDEX('[2]SGU-Solar'!$B:$B, MATCH($A1355, '[2]SGU-Solar'!$A:$A,0))</f>
        <v>0</v>
      </c>
      <c r="JQ1355">
        <f>INDEX('[2]SGU-Solar'!$B:$B, MATCH($A1355, '[2]SGU-Solar'!$A:$A,0))</f>
        <v>0</v>
      </c>
      <c r="JR1355">
        <f>INDEX('[2]SGU-Solar'!$B:$B, MATCH($A1355, '[2]SGU-Solar'!$A:$A,0))</f>
        <v>0</v>
      </c>
      <c r="JS1355">
        <f>INDEX('[2]SGU-Solar'!$B:$B, MATCH($A1355, '[2]SGU-Solar'!$A:$A,0))</f>
        <v>0</v>
      </c>
      <c r="JT1355">
        <f>INDEX('[2]SGU-Solar'!$B:$B, MATCH($A1355, '[2]SGU-Solar'!$A:$A,0))</f>
        <v>0</v>
      </c>
      <c r="JU1355">
        <f>INDEX('[2]SGU-Solar'!$B:$B, MATCH($A1355, '[2]SGU-Solar'!$A:$A,0))</f>
        <v>0</v>
      </c>
      <c r="JV1355">
        <f>INDEX('[2]SGU-Solar'!$B:$B, MATCH($A1355, '[2]SGU-Solar'!$A:$A,0))</f>
        <v>0</v>
      </c>
      <c r="JW1355">
        <f>INDEX('[2]SGU-Solar'!$B:$B, MATCH($A1355, '[2]SGU-Solar'!$A:$A,0))</f>
        <v>0</v>
      </c>
      <c r="JX1355">
        <f>INDEX('[2]SGU-Solar'!$B:$B, MATCH($A1355, '[2]SGU-Solar'!$A:$A,0))</f>
        <v>0</v>
      </c>
      <c r="JY1355">
        <f>INDEX('[2]SGU-Solar'!$B:$B, MATCH($A1355, '[2]SGU-Solar'!$A:$A,0))</f>
        <v>0</v>
      </c>
      <c r="JZ1355">
        <f>INDEX('[2]SGU-Solar'!$B:$B, MATCH($A1355, '[2]SGU-Solar'!$A:$A,0))</f>
        <v>0</v>
      </c>
    </row>
    <row r="1356" spans="1:286">
      <c r="A1356">
        <v>3854</v>
      </c>
      <c r="B1356" t="s">
        <v>9</v>
      </c>
      <c r="C1356">
        <v>0</v>
      </c>
      <c r="D1356">
        <v>0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3</v>
      </c>
      <c r="CW1356">
        <v>0</v>
      </c>
      <c r="CX1356">
        <v>0</v>
      </c>
      <c r="CY1356">
        <v>1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1</v>
      </c>
      <c r="DF1356">
        <v>0</v>
      </c>
      <c r="DG1356">
        <v>0</v>
      </c>
      <c r="DH1356">
        <v>0</v>
      </c>
      <c r="DI1356">
        <v>2</v>
      </c>
      <c r="DJ1356">
        <v>0</v>
      </c>
      <c r="DK1356">
        <v>0</v>
      </c>
      <c r="DL1356">
        <v>2</v>
      </c>
      <c r="DM1356">
        <v>3</v>
      </c>
      <c r="DN1356">
        <v>5</v>
      </c>
      <c r="DO1356">
        <v>0</v>
      </c>
      <c r="DP1356">
        <f>INDEX('[2]SGU-Solar'!$B:$B, MATCH($A1356, '[2]SGU-Solar'!$A:$A,0))</f>
        <v>2</v>
      </c>
      <c r="DQ1356">
        <f>INDEX('[2]SGU-Solar'!$B:$B, MATCH($A1356, '[2]SGU-Solar'!$A:$A,0))</f>
        <v>2</v>
      </c>
      <c r="DR1356">
        <f>INDEX('[2]SGU-Solar'!$B:$B, MATCH($A1356, '[2]SGU-Solar'!$A:$A,0))</f>
        <v>2</v>
      </c>
      <c r="DS1356">
        <f>INDEX('[2]SGU-Solar'!$B:$B, MATCH($A1356, '[2]SGU-Solar'!$A:$A,0))</f>
        <v>2</v>
      </c>
      <c r="DT1356">
        <f>INDEX('[2]SGU-Solar'!$B:$B, MATCH($A1356, '[2]SGU-Solar'!$A:$A,0))</f>
        <v>2</v>
      </c>
      <c r="DU1356">
        <f>INDEX('[2]SGU-Solar'!$B:$B, MATCH($A1356, '[2]SGU-Solar'!$A:$A,0))</f>
        <v>2</v>
      </c>
      <c r="DV1356">
        <f>INDEX('[2]SGU-Solar'!$B:$B, MATCH($A1356, '[2]SGU-Solar'!$A:$A,0))</f>
        <v>2</v>
      </c>
      <c r="DW1356">
        <f>INDEX('[2]SGU-Solar'!$B:$B, MATCH($A1356, '[2]SGU-Solar'!$A:$A,0))</f>
        <v>2</v>
      </c>
      <c r="DX1356">
        <f>INDEX('[2]SGU-Solar'!$B:$B, MATCH($A1356, '[2]SGU-Solar'!$A:$A,0))</f>
        <v>2</v>
      </c>
      <c r="DY1356">
        <f>INDEX('[2]SGU-Solar'!$B:$B, MATCH($A1356, '[2]SGU-Solar'!$A:$A,0))</f>
        <v>2</v>
      </c>
      <c r="DZ1356">
        <f>INDEX('[2]SGU-Solar'!$B:$B, MATCH($A1356, '[2]SGU-Solar'!$A:$A,0))</f>
        <v>2</v>
      </c>
      <c r="EA1356">
        <f>INDEX('[2]SGU-Solar'!$B:$B, MATCH($A1356, '[2]SGU-Solar'!$A:$A,0))</f>
        <v>2</v>
      </c>
      <c r="EB1356">
        <f>INDEX('[2]SGU-Solar'!$B:$B, MATCH($A1356, '[2]SGU-Solar'!$A:$A,0))</f>
        <v>2</v>
      </c>
      <c r="EC1356">
        <f>INDEX('[2]SGU-Solar'!$B:$B, MATCH($A1356, '[2]SGU-Solar'!$A:$A,0))</f>
        <v>2</v>
      </c>
      <c r="ED1356">
        <f>INDEX('[2]SGU-Solar'!$B:$B, MATCH($A1356, '[2]SGU-Solar'!$A:$A,0))</f>
        <v>2</v>
      </c>
      <c r="EE1356">
        <f>INDEX('[2]SGU-Solar'!$B:$B, MATCH($A1356, '[2]SGU-Solar'!$A:$A,0))</f>
        <v>2</v>
      </c>
      <c r="EF1356">
        <f>INDEX('[2]SGU-Solar'!$B:$B, MATCH($A1356, '[2]SGU-Solar'!$A:$A,0))</f>
        <v>2</v>
      </c>
      <c r="EG1356">
        <f>INDEX('[2]SGU-Solar'!$S:$S, MATCH($A1356, '[2]SGU-Solar'!$A:$A,0))</f>
        <v>3</v>
      </c>
      <c r="EH1356">
        <f>INDEX('[2]SGU-Solar'!$S:$S, MATCH($A1356, '[2]SGU-Solar'!$A:$A,0))</f>
        <v>3</v>
      </c>
      <c r="EI1356">
        <f>INDEX('[2]SGU-Solar'!$S:$S, MATCH($A1356, '[2]SGU-Solar'!$A:$A,0))</f>
        <v>3</v>
      </c>
      <c r="EJ1356">
        <f>INDEX('[2]SGU-Solar'!$S:$S, MATCH($A1356, '[2]SGU-Solar'!$A:$A,0))</f>
        <v>3</v>
      </c>
      <c r="EK1356">
        <f>INDEX('[2]SGU-Solar'!$S:$S, MATCH($A1356, '[2]SGU-Solar'!$A:$A,0))</f>
        <v>3</v>
      </c>
      <c r="EL1356">
        <f>INDEX('[2]SGU-Solar'!$S:$S, MATCH($A1356, '[2]SGU-Solar'!$A:$A,0))</f>
        <v>3</v>
      </c>
      <c r="EM1356">
        <f>INDEX('[2]SGU-Solar'!$S:$S, MATCH($A1356, '[2]SGU-Solar'!$A:$A,0))</f>
        <v>3</v>
      </c>
      <c r="EN1356">
        <f>INDEX('[2]SGU-Solar'!$S:$S, MATCH($A1356, '[2]SGU-Solar'!$A:$A,0))</f>
        <v>3</v>
      </c>
      <c r="EO1356">
        <f>INDEX('[2]SGU-Solar'!$S:$S, MATCH($A1356, '[2]SGU-Solar'!$A:$A,0))</f>
        <v>3</v>
      </c>
      <c r="EP1356">
        <f>INDEX('[2]SGU-Solar'!$S:$S, MATCH($A1356, '[2]SGU-Solar'!$A:$A,0))</f>
        <v>3</v>
      </c>
      <c r="EQ1356">
        <f>INDEX('[2]SGU-Solar'!$S:$S, MATCH($A1356, '[2]SGU-Solar'!$A:$A,0))</f>
        <v>3</v>
      </c>
      <c r="ER1356">
        <f>INDEX('[2]SGU-Solar'!$S:$S, MATCH($A1356, '[2]SGU-Solar'!$A:$A,0))</f>
        <v>3</v>
      </c>
      <c r="ES1356">
        <f>INDEX('[2]SGU-Solar'!$S:$S, MATCH($A1356, '[2]SGU-Solar'!$A:$A,0))</f>
        <v>3</v>
      </c>
      <c r="ET1356">
        <f>INDEX('[2]SGU-Solar'!$S:$S, MATCH($A1356, '[2]SGU-Solar'!$A:$A,0))</f>
        <v>3</v>
      </c>
      <c r="EU1356">
        <f>INDEX('[2]SGU-Solar'!$S:$S, MATCH($A1356, '[2]SGU-Solar'!$A:$A,0))</f>
        <v>3</v>
      </c>
      <c r="EV1356">
        <f>INDEX('[2]SGU-Solar'!$S:$S, MATCH($A1356, '[2]SGU-Solar'!$A:$A,0))</f>
        <v>3</v>
      </c>
      <c r="EW1356">
        <f>INDEX('[2]SGU-Solar'!$S:$S, MATCH($A1356, '[2]SGU-Solar'!$A:$A,0))</f>
        <v>3</v>
      </c>
      <c r="EX1356">
        <f>INDEX('[2]SGU-Solar'!$S:$S, MATCH($A1356, '[2]SGU-Solar'!$A:$A,0))</f>
        <v>3</v>
      </c>
      <c r="EY1356">
        <f>INDEX('[2]SGU-Solar'!$S:$S, MATCH($A1356, '[2]SGU-Solar'!$A:$A,0))</f>
        <v>3</v>
      </c>
      <c r="EZ1356">
        <f>INDEX('[2]SGU-Solar'!$S:$S, MATCH($A1356, '[2]SGU-Solar'!$A:$A,0))</f>
        <v>3</v>
      </c>
      <c r="FA1356">
        <f>INDEX('[2]SGU-Solar'!$S:$S, MATCH($A1356, '[2]SGU-Solar'!$A:$A,0))</f>
        <v>3</v>
      </c>
      <c r="FB1356">
        <f>INDEX('[2]SGU-Solar'!$S:$S, MATCH($A1356, '[2]SGU-Solar'!$A:$A,0))</f>
        <v>3</v>
      </c>
      <c r="FC1356">
        <f>INDEX('[2]SGU-Solar'!$S:$S, MATCH($A1356, '[2]SGU-Solar'!$A:$A,0))</f>
        <v>3</v>
      </c>
      <c r="FD1356">
        <f>INDEX('[2]SGU-Solar'!$S:$S, MATCH($A1356, '[2]SGU-Solar'!$A:$A,0))</f>
        <v>3</v>
      </c>
      <c r="FE1356">
        <f>INDEX('[2]SGU-Solar'!$S:$S, MATCH($A1356, '[2]SGU-Solar'!$A:$A,0))</f>
        <v>3</v>
      </c>
      <c r="FF1356">
        <f>INDEX('[2]SGU-Solar'!$S:$S, MATCH($A1356, '[2]SGU-Solar'!$A:$A,0))</f>
        <v>3</v>
      </c>
      <c r="FG1356">
        <f>INDEX('[2]SGU-Solar'!$S:$S, MATCH($A1356, '[2]SGU-Solar'!$A:$A,0))</f>
        <v>3</v>
      </c>
      <c r="FH1356">
        <f>INDEX('[2]SGU-Solar'!$S:$S, MATCH($A1356, '[2]SGU-Solar'!$A:$A,0))</f>
        <v>3</v>
      </c>
      <c r="FI1356">
        <f>INDEX('[2]SGU-Solar'!$S:$S, MATCH($A1356, '[2]SGU-Solar'!$A:$A,0))</f>
        <v>3</v>
      </c>
      <c r="FJ1356">
        <f>INDEX('[2]SGU-Solar'!$B:$B, MATCH($A1356, '[2]SGU-Solar'!$A:$A,0))</f>
        <v>2</v>
      </c>
      <c r="FK1356">
        <f>INDEX('[2]SGU-Solar'!$B:$B, MATCH($A1356, '[2]SGU-Solar'!$A:$A,0))</f>
        <v>2</v>
      </c>
      <c r="FL1356">
        <f>INDEX('[2]SGU-Solar'!$B:$B, MATCH($A1356, '[2]SGU-Solar'!$A:$A,0))</f>
        <v>2</v>
      </c>
      <c r="FM1356">
        <f>INDEX('[2]SGU-Solar'!$B:$B, MATCH($A1356, '[2]SGU-Solar'!$A:$A,0))</f>
        <v>2</v>
      </c>
      <c r="FN1356">
        <f>INDEX('[2]SGU-Solar'!$B:$B, MATCH($A1356, '[2]SGU-Solar'!$A:$A,0))</f>
        <v>2</v>
      </c>
      <c r="FO1356">
        <f>INDEX('[2]SGU-Solar'!$B:$B, MATCH($A1356, '[2]SGU-Solar'!$A:$A,0))</f>
        <v>2</v>
      </c>
      <c r="FP1356">
        <f>INDEX('[2]SGU-Solar'!$B:$B, MATCH($A1356, '[2]SGU-Solar'!$A:$A,0))</f>
        <v>2</v>
      </c>
      <c r="FQ1356">
        <f>INDEX('[2]SGU-Solar'!$B:$B, MATCH($A1356, '[2]SGU-Solar'!$A:$A,0))</f>
        <v>2</v>
      </c>
      <c r="FR1356">
        <f>INDEX('[2]SGU-Solar'!$B:$B, MATCH($A1356, '[2]SGU-Solar'!$A:$A,0))</f>
        <v>2</v>
      </c>
      <c r="FS1356">
        <f>INDEX('[2]SGU-Solar'!$B:$B, MATCH($A1356, '[2]SGU-Solar'!$A:$A,0))</f>
        <v>2</v>
      </c>
      <c r="FT1356">
        <f>INDEX('[2]SGU-Solar'!$B:$B, MATCH($A1356, '[2]SGU-Solar'!$A:$A,0))</f>
        <v>2</v>
      </c>
      <c r="FU1356">
        <f>INDEX('[2]SGU-Solar'!$B:$B, MATCH($A1356, '[2]SGU-Solar'!$A:$A,0))</f>
        <v>2</v>
      </c>
      <c r="FV1356">
        <f>INDEX('[2]SGU-Solar'!$B:$B, MATCH($A1356, '[2]SGU-Solar'!$A:$A,0))</f>
        <v>2</v>
      </c>
      <c r="FW1356">
        <f>INDEX('[2]SGU-Solar'!$B:$B, MATCH($A1356, '[2]SGU-Solar'!$A:$A,0))</f>
        <v>2</v>
      </c>
      <c r="FX1356">
        <f>INDEX('[2]SGU-Solar'!$B:$B, MATCH($A1356, '[2]SGU-Solar'!$A:$A,0))</f>
        <v>2</v>
      </c>
      <c r="FY1356">
        <f>INDEX('[2]SGU-Solar'!$B:$B, MATCH($A1356, '[2]SGU-Solar'!$A:$A,0))</f>
        <v>2</v>
      </c>
      <c r="FZ1356">
        <f>INDEX('[2]SGU-Solar'!$B:$B, MATCH($A1356, '[2]SGU-Solar'!$A:$A,0))</f>
        <v>2</v>
      </c>
      <c r="GA1356">
        <f>INDEX('[2]SGU-Solar'!$B:$B, MATCH($A1356, '[2]SGU-Solar'!$A:$A,0))</f>
        <v>2</v>
      </c>
      <c r="GB1356">
        <f>INDEX('[2]SGU-Solar'!$B:$B, MATCH($A1356, '[2]SGU-Solar'!$A:$A,0))</f>
        <v>2</v>
      </c>
      <c r="GC1356">
        <f>INDEX('[2]SGU-Solar'!$B:$B, MATCH($A1356, '[2]SGU-Solar'!$A:$A,0))</f>
        <v>2</v>
      </c>
      <c r="GD1356">
        <f>INDEX('[2]SGU-Solar'!$B:$B, MATCH($A1356, '[2]SGU-Solar'!$A:$A,0))</f>
        <v>2</v>
      </c>
      <c r="GE1356">
        <f>INDEX('[2]SGU-Solar'!$B:$B, MATCH($A1356, '[2]SGU-Solar'!$A:$A,0))</f>
        <v>2</v>
      </c>
      <c r="GF1356">
        <f>INDEX('[2]SGU-Solar'!$B:$B, MATCH($A1356, '[2]SGU-Solar'!$A:$A,0))</f>
        <v>2</v>
      </c>
      <c r="GG1356">
        <f>INDEX('[2]SGU-Solar'!$B:$B, MATCH($A1356, '[2]SGU-Solar'!$A:$A,0))</f>
        <v>2</v>
      </c>
      <c r="GH1356">
        <f>INDEX('[2]SGU-Solar'!$B:$B, MATCH($A1356, '[2]SGU-Solar'!$A:$A,0))</f>
        <v>2</v>
      </c>
      <c r="GI1356">
        <f>INDEX('[2]SGU-Solar'!$B:$B, MATCH($A1356, '[2]SGU-Solar'!$A:$A,0))</f>
        <v>2</v>
      </c>
      <c r="GJ1356">
        <f>INDEX('[2]SGU-Solar'!$B:$B, MATCH($A1356, '[2]SGU-Solar'!$A:$A,0))</f>
        <v>2</v>
      </c>
      <c r="GK1356">
        <f>INDEX('[2]SGU-Solar'!$B:$B, MATCH($A1356, '[2]SGU-Solar'!$A:$A,0))</f>
        <v>2</v>
      </c>
      <c r="GL1356">
        <f>INDEX('[2]SGU-Solar'!$B:$B, MATCH($A1356, '[2]SGU-Solar'!$A:$A,0))</f>
        <v>2</v>
      </c>
      <c r="GM1356">
        <f>INDEX('[2]SGU-Solar'!$B:$B, MATCH($A1356, '[2]SGU-Solar'!$A:$A,0))</f>
        <v>2</v>
      </c>
      <c r="GN1356">
        <f>INDEX('[2]SGU-Solar'!$B:$B, MATCH($A1356, '[2]SGU-Solar'!$A:$A,0))</f>
        <v>2</v>
      </c>
      <c r="GO1356">
        <f>INDEX('[2]SGU-Solar'!$B:$B, MATCH($A1356, '[2]SGU-Solar'!$A:$A,0))</f>
        <v>2</v>
      </c>
      <c r="GP1356">
        <f>INDEX('[2]SGU-Solar'!$B:$B, MATCH($A1356, '[2]SGU-Solar'!$A:$A,0))</f>
        <v>2</v>
      </c>
      <c r="GQ1356">
        <f>INDEX('[2]SGU-Solar'!$B:$B, MATCH($A1356, '[2]SGU-Solar'!$A:$A,0))</f>
        <v>2</v>
      </c>
      <c r="GR1356">
        <f>INDEX('[2]SGU-Solar'!$B:$B, MATCH($A1356, '[2]SGU-Solar'!$A:$A,0))</f>
        <v>2</v>
      </c>
      <c r="GS1356">
        <f>INDEX('[2]SGU-Solar'!$B:$B, MATCH($A1356, '[2]SGU-Solar'!$A:$A,0))</f>
        <v>2</v>
      </c>
      <c r="GT1356">
        <f>INDEX('[2]SGU-Solar'!$B:$B, MATCH($A1356, '[2]SGU-Solar'!$A:$A,0))</f>
        <v>2</v>
      </c>
      <c r="GU1356">
        <f>INDEX('[2]SGU-Solar'!$B:$B, MATCH($A1356, '[2]SGU-Solar'!$A:$A,0))</f>
        <v>2</v>
      </c>
      <c r="GV1356">
        <f>INDEX('[2]SGU-Solar'!$B:$B, MATCH($A1356, '[2]SGU-Solar'!$A:$A,0))</f>
        <v>2</v>
      </c>
      <c r="GW1356">
        <f>INDEX('[2]SGU-Solar'!$B:$B, MATCH($A1356, '[2]SGU-Solar'!$A:$A,0))</f>
        <v>2</v>
      </c>
      <c r="GX1356">
        <f>INDEX('[2]SGU-Solar'!$B:$B, MATCH($A1356, '[2]SGU-Solar'!$A:$A,0))</f>
        <v>2</v>
      </c>
      <c r="GY1356">
        <f>INDEX('[2]SGU-Solar'!$B:$B, MATCH($A1356, '[2]SGU-Solar'!$A:$A,0))</f>
        <v>2</v>
      </c>
      <c r="GZ1356">
        <f>INDEX('[2]SGU-Solar'!$B:$B, MATCH($A1356, '[2]SGU-Solar'!$A:$A,0))</f>
        <v>2</v>
      </c>
      <c r="HA1356">
        <f>INDEX('[2]SGU-Solar'!$B:$B, MATCH($A1356, '[2]SGU-Solar'!$A:$A,0))</f>
        <v>2</v>
      </c>
      <c r="HB1356">
        <f>INDEX('[2]SGU-Solar'!$B:$B, MATCH($A1356, '[2]SGU-Solar'!$A:$A,0))</f>
        <v>2</v>
      </c>
      <c r="HC1356">
        <f>INDEX('[2]SGU-Solar'!$B:$B, MATCH($A1356, '[2]SGU-Solar'!$A:$A,0))</f>
        <v>2</v>
      </c>
      <c r="HD1356">
        <f>INDEX('[2]SGU-Solar'!$B:$B, MATCH($A1356, '[2]SGU-Solar'!$A:$A,0))</f>
        <v>2</v>
      </c>
      <c r="HE1356">
        <f>INDEX('[2]SGU-Solar'!$B:$B, MATCH($A1356, '[2]SGU-Solar'!$A:$A,0))</f>
        <v>2</v>
      </c>
      <c r="HF1356">
        <f>INDEX('[2]SGU-Solar'!$B:$B, MATCH($A1356, '[2]SGU-Solar'!$A:$A,0))</f>
        <v>2</v>
      </c>
      <c r="HG1356">
        <f>INDEX('[2]SGU-Solar'!$B:$B, MATCH($A1356, '[2]SGU-Solar'!$A:$A,0))</f>
        <v>2</v>
      </c>
      <c r="HH1356">
        <f>INDEX('[2]SGU-Solar'!$B:$B, MATCH($A1356, '[2]SGU-Solar'!$A:$A,0))</f>
        <v>2</v>
      </c>
      <c r="HI1356">
        <f>INDEX('[2]SGU-Solar'!$B:$B, MATCH($A1356, '[2]SGU-Solar'!$A:$A,0))</f>
        <v>2</v>
      </c>
      <c r="HJ1356">
        <f>INDEX('[2]SGU-Solar'!$B:$B, MATCH($A1356, '[2]SGU-Solar'!$A:$A,0))</f>
        <v>2</v>
      </c>
      <c r="HK1356">
        <f>INDEX('[2]SGU-Solar'!$B:$B, MATCH($A1356, '[2]SGU-Solar'!$A:$A,0))</f>
        <v>2</v>
      </c>
      <c r="HL1356">
        <f>INDEX('[2]SGU-Solar'!$B:$B, MATCH($A1356, '[2]SGU-Solar'!$A:$A,0))</f>
        <v>2</v>
      </c>
      <c r="HM1356">
        <f>INDEX('[2]SGU-Solar'!$B:$B, MATCH($A1356, '[2]SGU-Solar'!$A:$A,0))</f>
        <v>2</v>
      </c>
      <c r="HN1356">
        <f>INDEX('[2]SGU-Solar'!$B:$B, MATCH($A1356, '[2]SGU-Solar'!$A:$A,0))</f>
        <v>2</v>
      </c>
      <c r="HO1356">
        <f>INDEX('[2]SGU-Solar'!$B:$B, MATCH($A1356, '[2]SGU-Solar'!$A:$A,0))</f>
        <v>2</v>
      </c>
      <c r="HP1356">
        <f>INDEX('[2]SGU-Solar'!$B:$B, MATCH($A1356, '[2]SGU-Solar'!$A:$A,0))</f>
        <v>2</v>
      </c>
      <c r="HQ1356">
        <f>INDEX('[2]SGU-Solar'!$B:$B, MATCH($A1356, '[2]SGU-Solar'!$A:$A,0))</f>
        <v>2</v>
      </c>
      <c r="HR1356">
        <f>INDEX('[2]SGU-Solar'!$B:$B, MATCH($A1356, '[2]SGU-Solar'!$A:$A,0))</f>
        <v>2</v>
      </c>
      <c r="HS1356">
        <f>INDEX('[2]SGU-Solar'!$B:$B, MATCH($A1356, '[2]SGU-Solar'!$A:$A,0))</f>
        <v>2</v>
      </c>
      <c r="HT1356">
        <f>INDEX('[2]SGU-Solar'!$B:$B, MATCH($A1356, '[2]SGU-Solar'!$A:$A,0))</f>
        <v>2</v>
      </c>
      <c r="HU1356">
        <f>INDEX('[2]SGU-Solar'!$B:$B, MATCH($A1356, '[2]SGU-Solar'!$A:$A,0))</f>
        <v>2</v>
      </c>
      <c r="HV1356">
        <f>INDEX('[2]SGU-Solar'!$B:$B, MATCH($A1356, '[2]SGU-Solar'!$A:$A,0))</f>
        <v>2</v>
      </c>
      <c r="HW1356">
        <f>INDEX('[2]SGU-Solar'!$B:$B, MATCH($A1356, '[2]SGU-Solar'!$A:$A,0))</f>
        <v>2</v>
      </c>
      <c r="HX1356">
        <f>INDEX('[2]SGU-Solar'!$B:$B, MATCH($A1356, '[2]SGU-Solar'!$A:$A,0))</f>
        <v>2</v>
      </c>
      <c r="HY1356">
        <f>INDEX('[2]SGU-Solar'!$B:$B, MATCH($A1356, '[2]SGU-Solar'!$A:$A,0))</f>
        <v>2</v>
      </c>
      <c r="HZ1356">
        <f>INDEX('[2]SGU-Solar'!$B:$B, MATCH($A1356, '[2]SGU-Solar'!$A:$A,0))</f>
        <v>2</v>
      </c>
      <c r="IA1356">
        <f>INDEX('[2]SGU-Solar'!$B:$B, MATCH($A1356, '[2]SGU-Solar'!$A:$A,0))</f>
        <v>2</v>
      </c>
      <c r="IB1356">
        <f>INDEX('[2]SGU-Solar'!$B:$B, MATCH($A1356, '[2]SGU-Solar'!$A:$A,0))</f>
        <v>2</v>
      </c>
      <c r="IC1356">
        <f>INDEX('[2]SGU-Solar'!$B:$B, MATCH($A1356, '[2]SGU-Solar'!$A:$A,0))</f>
        <v>2</v>
      </c>
      <c r="ID1356">
        <f>INDEX('[2]SGU-Solar'!$B:$B, MATCH($A1356, '[2]SGU-Solar'!$A:$A,0))</f>
        <v>2</v>
      </c>
      <c r="IE1356">
        <f>INDEX('[2]SGU-Solar'!$B:$B, MATCH($A1356, '[2]SGU-Solar'!$A:$A,0))</f>
        <v>2</v>
      </c>
      <c r="IF1356">
        <f>INDEX('[2]SGU-Solar'!$B:$B, MATCH($A1356, '[2]SGU-Solar'!$A:$A,0))</f>
        <v>2</v>
      </c>
      <c r="IG1356">
        <f>INDEX('[2]SGU-Solar'!$B:$B, MATCH($A1356, '[2]SGU-Solar'!$A:$A,0))</f>
        <v>2</v>
      </c>
      <c r="IH1356">
        <f>INDEX('[2]SGU-Solar'!$B:$B, MATCH($A1356, '[2]SGU-Solar'!$A:$A,0))</f>
        <v>2</v>
      </c>
      <c r="II1356">
        <f>INDEX('[2]SGU-Solar'!$B:$B, MATCH($A1356, '[2]SGU-Solar'!$A:$A,0))</f>
        <v>2</v>
      </c>
      <c r="IJ1356">
        <f>INDEX('[2]SGU-Solar'!$B:$B, MATCH($A1356, '[2]SGU-Solar'!$A:$A,0))</f>
        <v>2</v>
      </c>
      <c r="IK1356">
        <f>INDEX('[2]SGU-Solar'!$B:$B, MATCH($A1356, '[2]SGU-Solar'!$A:$A,0))</f>
        <v>2</v>
      </c>
      <c r="IL1356">
        <f>INDEX('[2]SGU-Solar'!$B:$B, MATCH($A1356, '[2]SGU-Solar'!$A:$A,0))</f>
        <v>2</v>
      </c>
      <c r="IM1356">
        <f>INDEX('[2]SGU-Solar'!$B:$B, MATCH($A1356, '[2]SGU-Solar'!$A:$A,0))</f>
        <v>2</v>
      </c>
      <c r="IN1356">
        <f>INDEX('[2]SGU-Solar'!$B:$B, MATCH($A1356, '[2]SGU-Solar'!$A:$A,0))</f>
        <v>2</v>
      </c>
      <c r="IO1356">
        <f>INDEX('[2]SGU-Solar'!$B:$B, MATCH($A1356, '[2]SGU-Solar'!$A:$A,0))</f>
        <v>2</v>
      </c>
      <c r="IP1356">
        <f>INDEX('[2]SGU-Solar'!$B:$B, MATCH($A1356, '[2]SGU-Solar'!$A:$A,0))</f>
        <v>2</v>
      </c>
      <c r="IQ1356">
        <f>INDEX('[2]SGU-Solar'!$B:$B, MATCH($A1356, '[2]SGU-Solar'!$A:$A,0))</f>
        <v>2</v>
      </c>
      <c r="IR1356">
        <f>INDEX('[2]SGU-Solar'!$B:$B, MATCH($A1356, '[2]SGU-Solar'!$A:$A,0))</f>
        <v>2</v>
      </c>
      <c r="IS1356">
        <f>INDEX('[2]SGU-Solar'!$B:$B, MATCH($A1356, '[2]SGU-Solar'!$A:$A,0))</f>
        <v>2</v>
      </c>
      <c r="IT1356">
        <f>INDEX('[2]SGU-Solar'!$B:$B, MATCH($A1356, '[2]SGU-Solar'!$A:$A,0))</f>
        <v>2</v>
      </c>
      <c r="IU1356">
        <f>INDEX('[2]SGU-Solar'!$B:$B, MATCH($A1356, '[2]SGU-Solar'!$A:$A,0))</f>
        <v>2</v>
      </c>
      <c r="IV1356">
        <f>INDEX('[2]SGU-Solar'!$B:$B, MATCH($A1356, '[2]SGU-Solar'!$A:$A,0))</f>
        <v>2</v>
      </c>
      <c r="IW1356">
        <f>INDEX('[2]SGU-Solar'!$B:$B, MATCH($A1356, '[2]SGU-Solar'!$A:$A,0))</f>
        <v>2</v>
      </c>
      <c r="IX1356">
        <f>INDEX('[2]SGU-Solar'!$B:$B, MATCH($A1356, '[2]SGU-Solar'!$A:$A,0))</f>
        <v>2</v>
      </c>
      <c r="IY1356">
        <f>INDEX('[2]SGU-Solar'!$B:$B, MATCH($A1356, '[2]SGU-Solar'!$A:$A,0))</f>
        <v>2</v>
      </c>
      <c r="IZ1356">
        <f>INDEX('[2]SGU-Solar'!$B:$B, MATCH($A1356, '[2]SGU-Solar'!$A:$A,0))</f>
        <v>2</v>
      </c>
      <c r="JA1356">
        <f>INDEX('[2]SGU-Solar'!$B:$B, MATCH($A1356, '[2]SGU-Solar'!$A:$A,0))</f>
        <v>2</v>
      </c>
      <c r="JB1356">
        <f>INDEX('[2]SGU-Solar'!$B:$B, MATCH($A1356, '[2]SGU-Solar'!$A:$A,0))</f>
        <v>2</v>
      </c>
      <c r="JC1356">
        <f>INDEX('[2]SGU-Solar'!$B:$B, MATCH($A1356, '[2]SGU-Solar'!$A:$A,0))</f>
        <v>2</v>
      </c>
      <c r="JD1356">
        <f>INDEX('[2]SGU-Solar'!$B:$B, MATCH($A1356, '[2]SGU-Solar'!$A:$A,0))</f>
        <v>2</v>
      </c>
      <c r="JE1356">
        <f>INDEX('[2]SGU-Solar'!$B:$B, MATCH($A1356, '[2]SGU-Solar'!$A:$A,0))</f>
        <v>2</v>
      </c>
      <c r="JF1356">
        <f>INDEX('[2]SGU-Solar'!$B:$B, MATCH($A1356, '[2]SGU-Solar'!$A:$A,0))</f>
        <v>2</v>
      </c>
      <c r="JG1356">
        <f>INDEX('[2]SGU-Solar'!$B:$B, MATCH($A1356, '[2]SGU-Solar'!$A:$A,0))</f>
        <v>2</v>
      </c>
      <c r="JH1356">
        <f>INDEX('[2]SGU-Solar'!$B:$B, MATCH($A1356, '[2]SGU-Solar'!$A:$A,0))</f>
        <v>2</v>
      </c>
      <c r="JI1356">
        <f>INDEX('[2]SGU-Solar'!$B:$B, MATCH($A1356, '[2]SGU-Solar'!$A:$A,0))</f>
        <v>2</v>
      </c>
      <c r="JJ1356">
        <f>INDEX('[2]SGU-Solar'!$B:$B, MATCH($A1356, '[2]SGU-Solar'!$A:$A,0))</f>
        <v>2</v>
      </c>
      <c r="JK1356">
        <f>INDEX('[2]SGU-Solar'!$B:$B, MATCH($A1356, '[2]SGU-Solar'!$A:$A,0))</f>
        <v>2</v>
      </c>
      <c r="JL1356">
        <f>INDEX('[2]SGU-Solar'!$B:$B, MATCH($A1356, '[2]SGU-Solar'!$A:$A,0))</f>
        <v>2</v>
      </c>
      <c r="JM1356">
        <f>INDEX('[2]SGU-Solar'!$B:$B, MATCH($A1356, '[2]SGU-Solar'!$A:$A,0))</f>
        <v>2</v>
      </c>
      <c r="JN1356">
        <f>INDEX('[2]SGU-Solar'!$B:$B, MATCH($A1356, '[2]SGU-Solar'!$A:$A,0))</f>
        <v>2</v>
      </c>
      <c r="JO1356">
        <f>INDEX('[2]SGU-Solar'!$B:$B, MATCH($A1356, '[2]SGU-Solar'!$A:$A,0))</f>
        <v>2</v>
      </c>
      <c r="JP1356">
        <f>INDEX('[2]SGU-Solar'!$B:$B, MATCH($A1356, '[2]SGU-Solar'!$A:$A,0))</f>
        <v>2</v>
      </c>
      <c r="JQ1356">
        <f>INDEX('[2]SGU-Solar'!$B:$B, MATCH($A1356, '[2]SGU-Solar'!$A:$A,0))</f>
        <v>2</v>
      </c>
      <c r="JR1356">
        <f>INDEX('[2]SGU-Solar'!$B:$B, MATCH($A1356, '[2]SGU-Solar'!$A:$A,0))</f>
        <v>2</v>
      </c>
      <c r="JS1356">
        <f>INDEX('[2]SGU-Solar'!$B:$B, MATCH($A1356, '[2]SGU-Solar'!$A:$A,0))</f>
        <v>2</v>
      </c>
      <c r="JT1356">
        <f>INDEX('[2]SGU-Solar'!$B:$B, MATCH($A1356, '[2]SGU-Solar'!$A:$A,0))</f>
        <v>2</v>
      </c>
      <c r="JU1356">
        <f>INDEX('[2]SGU-Solar'!$B:$B, MATCH($A1356, '[2]SGU-Solar'!$A:$A,0))</f>
        <v>2</v>
      </c>
      <c r="JV1356">
        <f>INDEX('[2]SGU-Solar'!$B:$B, MATCH($A1356, '[2]SGU-Solar'!$A:$A,0))</f>
        <v>2</v>
      </c>
      <c r="JW1356">
        <f>INDEX('[2]SGU-Solar'!$B:$B, MATCH($A1356, '[2]SGU-Solar'!$A:$A,0))</f>
        <v>2</v>
      </c>
      <c r="JX1356">
        <f>INDEX('[2]SGU-Solar'!$B:$B, MATCH($A1356, '[2]SGU-Solar'!$A:$A,0))</f>
        <v>2</v>
      </c>
      <c r="JY1356">
        <f>INDEX('[2]SGU-Solar'!$B:$B, MATCH($A1356, '[2]SGU-Solar'!$A:$A,0))</f>
        <v>2</v>
      </c>
      <c r="JZ1356">
        <f>INDEX('[2]SGU-Solar'!$B:$B, MATCH($A1356, '[2]SGU-Solar'!$A:$A,0))</f>
        <v>2</v>
      </c>
    </row>
    <row r="1357" spans="1:286">
      <c r="A1357">
        <v>3856</v>
      </c>
      <c r="B1357" t="s">
        <v>9</v>
      </c>
      <c r="C1357">
        <v>0</v>
      </c>
      <c r="D1357">
        <v>0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1</v>
      </c>
      <c r="CG1357">
        <v>0</v>
      </c>
      <c r="CH1357">
        <v>0</v>
      </c>
      <c r="CI1357">
        <v>0</v>
      </c>
      <c r="CJ1357">
        <v>1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1</v>
      </c>
      <c r="CX1357">
        <v>0</v>
      </c>
      <c r="CY1357">
        <v>0</v>
      </c>
      <c r="CZ1357">
        <v>1</v>
      </c>
      <c r="DA1357">
        <v>0</v>
      </c>
      <c r="DB1357">
        <v>0</v>
      </c>
      <c r="DC1357">
        <v>1</v>
      </c>
      <c r="DD1357">
        <v>0</v>
      </c>
      <c r="DE1357">
        <v>2</v>
      </c>
      <c r="DF1357">
        <v>1</v>
      </c>
      <c r="DG1357">
        <v>1</v>
      </c>
      <c r="DH1357">
        <v>0</v>
      </c>
      <c r="DI1357">
        <v>0</v>
      </c>
      <c r="DJ1357">
        <v>1</v>
      </c>
      <c r="DK1357">
        <v>1</v>
      </c>
      <c r="DL1357">
        <v>2</v>
      </c>
      <c r="DM1357">
        <v>1</v>
      </c>
      <c r="DN1357">
        <v>4</v>
      </c>
      <c r="DO1357">
        <v>5</v>
      </c>
      <c r="DP1357">
        <f>INDEX('[2]SGU-Solar'!$B:$B, MATCH($A1357, '[2]SGU-Solar'!$A:$A,0))</f>
        <v>1</v>
      </c>
      <c r="DQ1357">
        <f>INDEX('[2]SGU-Solar'!$B:$B, MATCH($A1357, '[2]SGU-Solar'!$A:$A,0))</f>
        <v>1</v>
      </c>
      <c r="DR1357">
        <f>INDEX('[2]SGU-Solar'!$B:$B, MATCH($A1357, '[2]SGU-Solar'!$A:$A,0))</f>
        <v>1</v>
      </c>
      <c r="DS1357">
        <f>INDEX('[2]SGU-Solar'!$B:$B, MATCH($A1357, '[2]SGU-Solar'!$A:$A,0))</f>
        <v>1</v>
      </c>
      <c r="DT1357">
        <f>INDEX('[2]SGU-Solar'!$B:$B, MATCH($A1357, '[2]SGU-Solar'!$A:$A,0))</f>
        <v>1</v>
      </c>
      <c r="DU1357">
        <f>INDEX('[2]SGU-Solar'!$B:$B, MATCH($A1357, '[2]SGU-Solar'!$A:$A,0))</f>
        <v>1</v>
      </c>
      <c r="DV1357">
        <f>INDEX('[2]SGU-Solar'!$B:$B, MATCH($A1357, '[2]SGU-Solar'!$A:$A,0))</f>
        <v>1</v>
      </c>
      <c r="DW1357">
        <f>INDEX('[2]SGU-Solar'!$B:$B, MATCH($A1357, '[2]SGU-Solar'!$A:$A,0))</f>
        <v>1</v>
      </c>
      <c r="DX1357">
        <f>INDEX('[2]SGU-Solar'!$B:$B, MATCH($A1357, '[2]SGU-Solar'!$A:$A,0))</f>
        <v>1</v>
      </c>
      <c r="DY1357">
        <f>INDEX('[2]SGU-Solar'!$B:$B, MATCH($A1357, '[2]SGU-Solar'!$A:$A,0))</f>
        <v>1</v>
      </c>
      <c r="DZ1357">
        <f>INDEX('[2]SGU-Solar'!$B:$B, MATCH($A1357, '[2]SGU-Solar'!$A:$A,0))</f>
        <v>1</v>
      </c>
      <c r="EA1357">
        <f>INDEX('[2]SGU-Solar'!$B:$B, MATCH($A1357, '[2]SGU-Solar'!$A:$A,0))</f>
        <v>1</v>
      </c>
      <c r="EB1357">
        <f>INDEX('[2]SGU-Solar'!$B:$B, MATCH($A1357, '[2]SGU-Solar'!$A:$A,0))</f>
        <v>1</v>
      </c>
      <c r="EC1357">
        <f>INDEX('[2]SGU-Solar'!$B:$B, MATCH($A1357, '[2]SGU-Solar'!$A:$A,0))</f>
        <v>1</v>
      </c>
      <c r="ED1357">
        <f>INDEX('[2]SGU-Solar'!$B:$B, MATCH($A1357, '[2]SGU-Solar'!$A:$A,0))</f>
        <v>1</v>
      </c>
      <c r="EE1357">
        <f>INDEX('[2]SGU-Solar'!$B:$B, MATCH($A1357, '[2]SGU-Solar'!$A:$A,0))</f>
        <v>1</v>
      </c>
      <c r="EF1357">
        <f>INDEX('[2]SGU-Solar'!$B:$B, MATCH($A1357, '[2]SGU-Solar'!$A:$A,0))</f>
        <v>1</v>
      </c>
      <c r="EG1357">
        <f>INDEX('[2]SGU-Solar'!$S:$S, MATCH($A1357, '[2]SGU-Solar'!$A:$A,0))</f>
        <v>5</v>
      </c>
      <c r="EH1357">
        <f>INDEX('[2]SGU-Solar'!$S:$S, MATCH($A1357, '[2]SGU-Solar'!$A:$A,0))</f>
        <v>5</v>
      </c>
      <c r="EI1357">
        <f>INDEX('[2]SGU-Solar'!$S:$S, MATCH($A1357, '[2]SGU-Solar'!$A:$A,0))</f>
        <v>5</v>
      </c>
      <c r="EJ1357">
        <f>INDEX('[2]SGU-Solar'!$S:$S, MATCH($A1357, '[2]SGU-Solar'!$A:$A,0))</f>
        <v>5</v>
      </c>
      <c r="EK1357">
        <f>INDEX('[2]SGU-Solar'!$S:$S, MATCH($A1357, '[2]SGU-Solar'!$A:$A,0))</f>
        <v>5</v>
      </c>
      <c r="EL1357">
        <f>INDEX('[2]SGU-Solar'!$S:$S, MATCH($A1357, '[2]SGU-Solar'!$A:$A,0))</f>
        <v>5</v>
      </c>
      <c r="EM1357">
        <f>INDEX('[2]SGU-Solar'!$S:$S, MATCH($A1357, '[2]SGU-Solar'!$A:$A,0))</f>
        <v>5</v>
      </c>
      <c r="EN1357">
        <f>INDEX('[2]SGU-Solar'!$S:$S, MATCH($A1357, '[2]SGU-Solar'!$A:$A,0))</f>
        <v>5</v>
      </c>
      <c r="EO1357">
        <f>INDEX('[2]SGU-Solar'!$S:$S, MATCH($A1357, '[2]SGU-Solar'!$A:$A,0))</f>
        <v>5</v>
      </c>
      <c r="EP1357">
        <f>INDEX('[2]SGU-Solar'!$S:$S, MATCH($A1357, '[2]SGU-Solar'!$A:$A,0))</f>
        <v>5</v>
      </c>
      <c r="EQ1357">
        <f>INDEX('[2]SGU-Solar'!$S:$S, MATCH($A1357, '[2]SGU-Solar'!$A:$A,0))</f>
        <v>5</v>
      </c>
      <c r="ER1357">
        <f>INDEX('[2]SGU-Solar'!$S:$S, MATCH($A1357, '[2]SGU-Solar'!$A:$A,0))</f>
        <v>5</v>
      </c>
      <c r="ES1357">
        <f>INDEX('[2]SGU-Solar'!$S:$S, MATCH($A1357, '[2]SGU-Solar'!$A:$A,0))</f>
        <v>5</v>
      </c>
      <c r="ET1357">
        <f>INDEX('[2]SGU-Solar'!$S:$S, MATCH($A1357, '[2]SGU-Solar'!$A:$A,0))</f>
        <v>5</v>
      </c>
      <c r="EU1357">
        <f>INDEX('[2]SGU-Solar'!$S:$S, MATCH($A1357, '[2]SGU-Solar'!$A:$A,0))</f>
        <v>5</v>
      </c>
      <c r="EV1357">
        <f>INDEX('[2]SGU-Solar'!$S:$S, MATCH($A1357, '[2]SGU-Solar'!$A:$A,0))</f>
        <v>5</v>
      </c>
      <c r="EW1357">
        <f>INDEX('[2]SGU-Solar'!$S:$S, MATCH($A1357, '[2]SGU-Solar'!$A:$A,0))</f>
        <v>5</v>
      </c>
      <c r="EX1357">
        <f>INDEX('[2]SGU-Solar'!$S:$S, MATCH($A1357, '[2]SGU-Solar'!$A:$A,0))</f>
        <v>5</v>
      </c>
      <c r="EY1357">
        <f>INDEX('[2]SGU-Solar'!$S:$S, MATCH($A1357, '[2]SGU-Solar'!$A:$A,0))</f>
        <v>5</v>
      </c>
      <c r="EZ1357">
        <f>INDEX('[2]SGU-Solar'!$S:$S, MATCH($A1357, '[2]SGU-Solar'!$A:$A,0))</f>
        <v>5</v>
      </c>
      <c r="FA1357">
        <f>INDEX('[2]SGU-Solar'!$S:$S, MATCH($A1357, '[2]SGU-Solar'!$A:$A,0))</f>
        <v>5</v>
      </c>
      <c r="FB1357">
        <f>INDEX('[2]SGU-Solar'!$S:$S, MATCH($A1357, '[2]SGU-Solar'!$A:$A,0))</f>
        <v>5</v>
      </c>
      <c r="FC1357">
        <f>INDEX('[2]SGU-Solar'!$S:$S, MATCH($A1357, '[2]SGU-Solar'!$A:$A,0))</f>
        <v>5</v>
      </c>
      <c r="FD1357">
        <f>INDEX('[2]SGU-Solar'!$S:$S, MATCH($A1357, '[2]SGU-Solar'!$A:$A,0))</f>
        <v>5</v>
      </c>
      <c r="FE1357">
        <f>INDEX('[2]SGU-Solar'!$S:$S, MATCH($A1357, '[2]SGU-Solar'!$A:$A,0))</f>
        <v>5</v>
      </c>
      <c r="FF1357">
        <f>INDEX('[2]SGU-Solar'!$S:$S, MATCH($A1357, '[2]SGU-Solar'!$A:$A,0))</f>
        <v>5</v>
      </c>
      <c r="FG1357">
        <f>INDEX('[2]SGU-Solar'!$S:$S, MATCH($A1357, '[2]SGU-Solar'!$A:$A,0))</f>
        <v>5</v>
      </c>
      <c r="FH1357">
        <f>INDEX('[2]SGU-Solar'!$S:$S, MATCH($A1357, '[2]SGU-Solar'!$A:$A,0))</f>
        <v>5</v>
      </c>
      <c r="FI1357">
        <f>INDEX('[2]SGU-Solar'!$S:$S, MATCH($A1357, '[2]SGU-Solar'!$A:$A,0))</f>
        <v>5</v>
      </c>
      <c r="FJ1357">
        <f>INDEX('[2]SGU-Solar'!$B:$B, MATCH($A1357, '[2]SGU-Solar'!$A:$A,0))</f>
        <v>1</v>
      </c>
      <c r="FK1357">
        <f>INDEX('[2]SGU-Solar'!$B:$B, MATCH($A1357, '[2]SGU-Solar'!$A:$A,0))</f>
        <v>1</v>
      </c>
      <c r="FL1357">
        <f>INDEX('[2]SGU-Solar'!$B:$B, MATCH($A1357, '[2]SGU-Solar'!$A:$A,0))</f>
        <v>1</v>
      </c>
      <c r="FM1357">
        <f>INDEX('[2]SGU-Solar'!$B:$B, MATCH($A1357, '[2]SGU-Solar'!$A:$A,0))</f>
        <v>1</v>
      </c>
      <c r="FN1357">
        <f>INDEX('[2]SGU-Solar'!$B:$B, MATCH($A1357, '[2]SGU-Solar'!$A:$A,0))</f>
        <v>1</v>
      </c>
      <c r="FO1357">
        <f>INDEX('[2]SGU-Solar'!$B:$B, MATCH($A1357, '[2]SGU-Solar'!$A:$A,0))</f>
        <v>1</v>
      </c>
      <c r="FP1357">
        <f>INDEX('[2]SGU-Solar'!$B:$B, MATCH($A1357, '[2]SGU-Solar'!$A:$A,0))</f>
        <v>1</v>
      </c>
      <c r="FQ1357">
        <f>INDEX('[2]SGU-Solar'!$B:$B, MATCH($A1357, '[2]SGU-Solar'!$A:$A,0))</f>
        <v>1</v>
      </c>
      <c r="FR1357">
        <f>INDEX('[2]SGU-Solar'!$B:$B, MATCH($A1357, '[2]SGU-Solar'!$A:$A,0))</f>
        <v>1</v>
      </c>
      <c r="FS1357">
        <f>INDEX('[2]SGU-Solar'!$B:$B, MATCH($A1357, '[2]SGU-Solar'!$A:$A,0))</f>
        <v>1</v>
      </c>
      <c r="FT1357">
        <f>INDEX('[2]SGU-Solar'!$B:$B, MATCH($A1357, '[2]SGU-Solar'!$A:$A,0))</f>
        <v>1</v>
      </c>
      <c r="FU1357">
        <f>INDEX('[2]SGU-Solar'!$B:$B, MATCH($A1357, '[2]SGU-Solar'!$A:$A,0))</f>
        <v>1</v>
      </c>
      <c r="FV1357">
        <f>INDEX('[2]SGU-Solar'!$B:$B, MATCH($A1357, '[2]SGU-Solar'!$A:$A,0))</f>
        <v>1</v>
      </c>
      <c r="FW1357">
        <f>INDEX('[2]SGU-Solar'!$B:$B, MATCH($A1357, '[2]SGU-Solar'!$A:$A,0))</f>
        <v>1</v>
      </c>
      <c r="FX1357">
        <f>INDEX('[2]SGU-Solar'!$B:$B, MATCH($A1357, '[2]SGU-Solar'!$A:$A,0))</f>
        <v>1</v>
      </c>
      <c r="FY1357">
        <f>INDEX('[2]SGU-Solar'!$B:$B, MATCH($A1357, '[2]SGU-Solar'!$A:$A,0))</f>
        <v>1</v>
      </c>
      <c r="FZ1357">
        <f>INDEX('[2]SGU-Solar'!$B:$B, MATCH($A1357, '[2]SGU-Solar'!$A:$A,0))</f>
        <v>1</v>
      </c>
      <c r="GA1357">
        <f>INDEX('[2]SGU-Solar'!$B:$B, MATCH($A1357, '[2]SGU-Solar'!$A:$A,0))</f>
        <v>1</v>
      </c>
      <c r="GB1357">
        <f>INDEX('[2]SGU-Solar'!$B:$B, MATCH($A1357, '[2]SGU-Solar'!$A:$A,0))</f>
        <v>1</v>
      </c>
      <c r="GC1357">
        <f>INDEX('[2]SGU-Solar'!$B:$B, MATCH($A1357, '[2]SGU-Solar'!$A:$A,0))</f>
        <v>1</v>
      </c>
      <c r="GD1357">
        <f>INDEX('[2]SGU-Solar'!$B:$B, MATCH($A1357, '[2]SGU-Solar'!$A:$A,0))</f>
        <v>1</v>
      </c>
      <c r="GE1357">
        <f>INDEX('[2]SGU-Solar'!$B:$B, MATCH($A1357, '[2]SGU-Solar'!$A:$A,0))</f>
        <v>1</v>
      </c>
      <c r="GF1357">
        <f>INDEX('[2]SGU-Solar'!$B:$B, MATCH($A1357, '[2]SGU-Solar'!$A:$A,0))</f>
        <v>1</v>
      </c>
      <c r="GG1357">
        <f>INDEX('[2]SGU-Solar'!$B:$B, MATCH($A1357, '[2]SGU-Solar'!$A:$A,0))</f>
        <v>1</v>
      </c>
      <c r="GH1357">
        <f>INDEX('[2]SGU-Solar'!$B:$B, MATCH($A1357, '[2]SGU-Solar'!$A:$A,0))</f>
        <v>1</v>
      </c>
      <c r="GI1357">
        <f>INDEX('[2]SGU-Solar'!$B:$B, MATCH($A1357, '[2]SGU-Solar'!$A:$A,0))</f>
        <v>1</v>
      </c>
      <c r="GJ1357">
        <f>INDEX('[2]SGU-Solar'!$B:$B, MATCH($A1357, '[2]SGU-Solar'!$A:$A,0))</f>
        <v>1</v>
      </c>
      <c r="GK1357">
        <f>INDEX('[2]SGU-Solar'!$B:$B, MATCH($A1357, '[2]SGU-Solar'!$A:$A,0))</f>
        <v>1</v>
      </c>
      <c r="GL1357">
        <f>INDEX('[2]SGU-Solar'!$B:$B, MATCH($A1357, '[2]SGU-Solar'!$A:$A,0))</f>
        <v>1</v>
      </c>
      <c r="GM1357">
        <f>INDEX('[2]SGU-Solar'!$B:$B, MATCH($A1357, '[2]SGU-Solar'!$A:$A,0))</f>
        <v>1</v>
      </c>
      <c r="GN1357">
        <f>INDEX('[2]SGU-Solar'!$B:$B, MATCH($A1357, '[2]SGU-Solar'!$A:$A,0))</f>
        <v>1</v>
      </c>
      <c r="GO1357">
        <f>INDEX('[2]SGU-Solar'!$B:$B, MATCH($A1357, '[2]SGU-Solar'!$A:$A,0))</f>
        <v>1</v>
      </c>
      <c r="GP1357">
        <f>INDEX('[2]SGU-Solar'!$B:$B, MATCH($A1357, '[2]SGU-Solar'!$A:$A,0))</f>
        <v>1</v>
      </c>
      <c r="GQ1357">
        <f>INDEX('[2]SGU-Solar'!$B:$B, MATCH($A1357, '[2]SGU-Solar'!$A:$A,0))</f>
        <v>1</v>
      </c>
      <c r="GR1357">
        <f>INDEX('[2]SGU-Solar'!$B:$B, MATCH($A1357, '[2]SGU-Solar'!$A:$A,0))</f>
        <v>1</v>
      </c>
      <c r="GS1357">
        <f>INDEX('[2]SGU-Solar'!$B:$B, MATCH($A1357, '[2]SGU-Solar'!$A:$A,0))</f>
        <v>1</v>
      </c>
      <c r="GT1357">
        <f>INDEX('[2]SGU-Solar'!$B:$B, MATCH($A1357, '[2]SGU-Solar'!$A:$A,0))</f>
        <v>1</v>
      </c>
      <c r="GU1357">
        <f>INDEX('[2]SGU-Solar'!$B:$B, MATCH($A1357, '[2]SGU-Solar'!$A:$A,0))</f>
        <v>1</v>
      </c>
      <c r="GV1357">
        <f>INDEX('[2]SGU-Solar'!$B:$B, MATCH($A1357, '[2]SGU-Solar'!$A:$A,0))</f>
        <v>1</v>
      </c>
      <c r="GW1357">
        <f>INDEX('[2]SGU-Solar'!$B:$B, MATCH($A1357, '[2]SGU-Solar'!$A:$A,0))</f>
        <v>1</v>
      </c>
      <c r="GX1357">
        <f>INDEX('[2]SGU-Solar'!$B:$B, MATCH($A1357, '[2]SGU-Solar'!$A:$A,0))</f>
        <v>1</v>
      </c>
      <c r="GY1357">
        <f>INDEX('[2]SGU-Solar'!$B:$B, MATCH($A1357, '[2]SGU-Solar'!$A:$A,0))</f>
        <v>1</v>
      </c>
      <c r="GZ1357">
        <f>INDEX('[2]SGU-Solar'!$B:$B, MATCH($A1357, '[2]SGU-Solar'!$A:$A,0))</f>
        <v>1</v>
      </c>
      <c r="HA1357">
        <f>INDEX('[2]SGU-Solar'!$B:$B, MATCH($A1357, '[2]SGU-Solar'!$A:$A,0))</f>
        <v>1</v>
      </c>
      <c r="HB1357">
        <f>INDEX('[2]SGU-Solar'!$B:$B, MATCH($A1357, '[2]SGU-Solar'!$A:$A,0))</f>
        <v>1</v>
      </c>
      <c r="HC1357">
        <f>INDEX('[2]SGU-Solar'!$B:$B, MATCH($A1357, '[2]SGU-Solar'!$A:$A,0))</f>
        <v>1</v>
      </c>
      <c r="HD1357">
        <f>INDEX('[2]SGU-Solar'!$B:$B, MATCH($A1357, '[2]SGU-Solar'!$A:$A,0))</f>
        <v>1</v>
      </c>
      <c r="HE1357">
        <f>INDEX('[2]SGU-Solar'!$B:$B, MATCH($A1357, '[2]SGU-Solar'!$A:$A,0))</f>
        <v>1</v>
      </c>
      <c r="HF1357">
        <f>INDEX('[2]SGU-Solar'!$B:$B, MATCH($A1357, '[2]SGU-Solar'!$A:$A,0))</f>
        <v>1</v>
      </c>
      <c r="HG1357">
        <f>INDEX('[2]SGU-Solar'!$B:$B, MATCH($A1357, '[2]SGU-Solar'!$A:$A,0))</f>
        <v>1</v>
      </c>
      <c r="HH1357">
        <f>INDEX('[2]SGU-Solar'!$B:$B, MATCH($A1357, '[2]SGU-Solar'!$A:$A,0))</f>
        <v>1</v>
      </c>
      <c r="HI1357">
        <f>INDEX('[2]SGU-Solar'!$B:$B, MATCH($A1357, '[2]SGU-Solar'!$A:$A,0))</f>
        <v>1</v>
      </c>
      <c r="HJ1357">
        <f>INDEX('[2]SGU-Solar'!$B:$B, MATCH($A1357, '[2]SGU-Solar'!$A:$A,0))</f>
        <v>1</v>
      </c>
      <c r="HK1357">
        <f>INDEX('[2]SGU-Solar'!$B:$B, MATCH($A1357, '[2]SGU-Solar'!$A:$A,0))</f>
        <v>1</v>
      </c>
      <c r="HL1357">
        <f>INDEX('[2]SGU-Solar'!$B:$B, MATCH($A1357, '[2]SGU-Solar'!$A:$A,0))</f>
        <v>1</v>
      </c>
      <c r="HM1357">
        <f>INDEX('[2]SGU-Solar'!$B:$B, MATCH($A1357, '[2]SGU-Solar'!$A:$A,0))</f>
        <v>1</v>
      </c>
      <c r="HN1357">
        <f>INDEX('[2]SGU-Solar'!$B:$B, MATCH($A1357, '[2]SGU-Solar'!$A:$A,0))</f>
        <v>1</v>
      </c>
      <c r="HO1357">
        <f>INDEX('[2]SGU-Solar'!$B:$B, MATCH($A1357, '[2]SGU-Solar'!$A:$A,0))</f>
        <v>1</v>
      </c>
      <c r="HP1357">
        <f>INDEX('[2]SGU-Solar'!$B:$B, MATCH($A1357, '[2]SGU-Solar'!$A:$A,0))</f>
        <v>1</v>
      </c>
      <c r="HQ1357">
        <f>INDEX('[2]SGU-Solar'!$B:$B, MATCH($A1357, '[2]SGU-Solar'!$A:$A,0))</f>
        <v>1</v>
      </c>
      <c r="HR1357">
        <f>INDEX('[2]SGU-Solar'!$B:$B, MATCH($A1357, '[2]SGU-Solar'!$A:$A,0))</f>
        <v>1</v>
      </c>
      <c r="HS1357">
        <f>INDEX('[2]SGU-Solar'!$B:$B, MATCH($A1357, '[2]SGU-Solar'!$A:$A,0))</f>
        <v>1</v>
      </c>
      <c r="HT1357">
        <f>INDEX('[2]SGU-Solar'!$B:$B, MATCH($A1357, '[2]SGU-Solar'!$A:$A,0))</f>
        <v>1</v>
      </c>
      <c r="HU1357">
        <f>INDEX('[2]SGU-Solar'!$B:$B, MATCH($A1357, '[2]SGU-Solar'!$A:$A,0))</f>
        <v>1</v>
      </c>
      <c r="HV1357">
        <f>INDEX('[2]SGU-Solar'!$B:$B, MATCH($A1357, '[2]SGU-Solar'!$A:$A,0))</f>
        <v>1</v>
      </c>
      <c r="HW1357">
        <f>INDEX('[2]SGU-Solar'!$B:$B, MATCH($A1357, '[2]SGU-Solar'!$A:$A,0))</f>
        <v>1</v>
      </c>
      <c r="HX1357">
        <f>INDEX('[2]SGU-Solar'!$B:$B, MATCH($A1357, '[2]SGU-Solar'!$A:$A,0))</f>
        <v>1</v>
      </c>
      <c r="HY1357">
        <f>INDEX('[2]SGU-Solar'!$B:$B, MATCH($A1357, '[2]SGU-Solar'!$A:$A,0))</f>
        <v>1</v>
      </c>
      <c r="HZ1357">
        <f>INDEX('[2]SGU-Solar'!$B:$B, MATCH($A1357, '[2]SGU-Solar'!$A:$A,0))</f>
        <v>1</v>
      </c>
      <c r="IA1357">
        <f>INDEX('[2]SGU-Solar'!$B:$B, MATCH($A1357, '[2]SGU-Solar'!$A:$A,0))</f>
        <v>1</v>
      </c>
      <c r="IB1357">
        <f>INDEX('[2]SGU-Solar'!$B:$B, MATCH($A1357, '[2]SGU-Solar'!$A:$A,0))</f>
        <v>1</v>
      </c>
      <c r="IC1357">
        <f>INDEX('[2]SGU-Solar'!$B:$B, MATCH($A1357, '[2]SGU-Solar'!$A:$A,0))</f>
        <v>1</v>
      </c>
      <c r="ID1357">
        <f>INDEX('[2]SGU-Solar'!$B:$B, MATCH($A1357, '[2]SGU-Solar'!$A:$A,0))</f>
        <v>1</v>
      </c>
      <c r="IE1357">
        <f>INDEX('[2]SGU-Solar'!$B:$B, MATCH($A1357, '[2]SGU-Solar'!$A:$A,0))</f>
        <v>1</v>
      </c>
      <c r="IF1357">
        <f>INDEX('[2]SGU-Solar'!$B:$B, MATCH($A1357, '[2]SGU-Solar'!$A:$A,0))</f>
        <v>1</v>
      </c>
      <c r="IG1357">
        <f>INDEX('[2]SGU-Solar'!$B:$B, MATCH($A1357, '[2]SGU-Solar'!$A:$A,0))</f>
        <v>1</v>
      </c>
      <c r="IH1357">
        <f>INDEX('[2]SGU-Solar'!$B:$B, MATCH($A1357, '[2]SGU-Solar'!$A:$A,0))</f>
        <v>1</v>
      </c>
      <c r="II1357">
        <f>INDEX('[2]SGU-Solar'!$B:$B, MATCH($A1357, '[2]SGU-Solar'!$A:$A,0))</f>
        <v>1</v>
      </c>
      <c r="IJ1357">
        <f>INDEX('[2]SGU-Solar'!$B:$B, MATCH($A1357, '[2]SGU-Solar'!$A:$A,0))</f>
        <v>1</v>
      </c>
      <c r="IK1357">
        <f>INDEX('[2]SGU-Solar'!$B:$B, MATCH($A1357, '[2]SGU-Solar'!$A:$A,0))</f>
        <v>1</v>
      </c>
      <c r="IL1357">
        <f>INDEX('[2]SGU-Solar'!$B:$B, MATCH($A1357, '[2]SGU-Solar'!$A:$A,0))</f>
        <v>1</v>
      </c>
      <c r="IM1357">
        <f>INDEX('[2]SGU-Solar'!$B:$B, MATCH($A1357, '[2]SGU-Solar'!$A:$A,0))</f>
        <v>1</v>
      </c>
      <c r="IN1357">
        <f>INDEX('[2]SGU-Solar'!$B:$B, MATCH($A1357, '[2]SGU-Solar'!$A:$A,0))</f>
        <v>1</v>
      </c>
      <c r="IO1357">
        <f>INDEX('[2]SGU-Solar'!$B:$B, MATCH($A1357, '[2]SGU-Solar'!$A:$A,0))</f>
        <v>1</v>
      </c>
      <c r="IP1357">
        <f>INDEX('[2]SGU-Solar'!$B:$B, MATCH($A1357, '[2]SGU-Solar'!$A:$A,0))</f>
        <v>1</v>
      </c>
      <c r="IQ1357">
        <f>INDEX('[2]SGU-Solar'!$B:$B, MATCH($A1357, '[2]SGU-Solar'!$A:$A,0))</f>
        <v>1</v>
      </c>
      <c r="IR1357">
        <f>INDEX('[2]SGU-Solar'!$B:$B, MATCH($A1357, '[2]SGU-Solar'!$A:$A,0))</f>
        <v>1</v>
      </c>
      <c r="IS1357">
        <f>INDEX('[2]SGU-Solar'!$B:$B, MATCH($A1357, '[2]SGU-Solar'!$A:$A,0))</f>
        <v>1</v>
      </c>
      <c r="IT1357">
        <f>INDEX('[2]SGU-Solar'!$B:$B, MATCH($A1357, '[2]SGU-Solar'!$A:$A,0))</f>
        <v>1</v>
      </c>
      <c r="IU1357">
        <f>INDEX('[2]SGU-Solar'!$B:$B, MATCH($A1357, '[2]SGU-Solar'!$A:$A,0))</f>
        <v>1</v>
      </c>
      <c r="IV1357">
        <f>INDEX('[2]SGU-Solar'!$B:$B, MATCH($A1357, '[2]SGU-Solar'!$A:$A,0))</f>
        <v>1</v>
      </c>
      <c r="IW1357">
        <f>INDEX('[2]SGU-Solar'!$B:$B, MATCH($A1357, '[2]SGU-Solar'!$A:$A,0))</f>
        <v>1</v>
      </c>
      <c r="IX1357">
        <f>INDEX('[2]SGU-Solar'!$B:$B, MATCH($A1357, '[2]SGU-Solar'!$A:$A,0))</f>
        <v>1</v>
      </c>
      <c r="IY1357">
        <f>INDEX('[2]SGU-Solar'!$B:$B, MATCH($A1357, '[2]SGU-Solar'!$A:$A,0))</f>
        <v>1</v>
      </c>
      <c r="IZ1357">
        <f>INDEX('[2]SGU-Solar'!$B:$B, MATCH($A1357, '[2]SGU-Solar'!$A:$A,0))</f>
        <v>1</v>
      </c>
      <c r="JA1357">
        <f>INDEX('[2]SGU-Solar'!$B:$B, MATCH($A1357, '[2]SGU-Solar'!$A:$A,0))</f>
        <v>1</v>
      </c>
      <c r="JB1357">
        <f>INDEX('[2]SGU-Solar'!$B:$B, MATCH($A1357, '[2]SGU-Solar'!$A:$A,0))</f>
        <v>1</v>
      </c>
      <c r="JC1357">
        <f>INDEX('[2]SGU-Solar'!$B:$B, MATCH($A1357, '[2]SGU-Solar'!$A:$A,0))</f>
        <v>1</v>
      </c>
      <c r="JD1357">
        <f>INDEX('[2]SGU-Solar'!$B:$B, MATCH($A1357, '[2]SGU-Solar'!$A:$A,0))</f>
        <v>1</v>
      </c>
      <c r="JE1357">
        <f>INDEX('[2]SGU-Solar'!$B:$B, MATCH($A1357, '[2]SGU-Solar'!$A:$A,0))</f>
        <v>1</v>
      </c>
      <c r="JF1357">
        <f>INDEX('[2]SGU-Solar'!$B:$B, MATCH($A1357, '[2]SGU-Solar'!$A:$A,0))</f>
        <v>1</v>
      </c>
      <c r="JG1357">
        <f>INDEX('[2]SGU-Solar'!$B:$B, MATCH($A1357, '[2]SGU-Solar'!$A:$A,0))</f>
        <v>1</v>
      </c>
      <c r="JH1357">
        <f>INDEX('[2]SGU-Solar'!$B:$B, MATCH($A1357, '[2]SGU-Solar'!$A:$A,0))</f>
        <v>1</v>
      </c>
      <c r="JI1357">
        <f>INDEX('[2]SGU-Solar'!$B:$B, MATCH($A1357, '[2]SGU-Solar'!$A:$A,0))</f>
        <v>1</v>
      </c>
      <c r="JJ1357">
        <f>INDEX('[2]SGU-Solar'!$B:$B, MATCH($A1357, '[2]SGU-Solar'!$A:$A,0))</f>
        <v>1</v>
      </c>
      <c r="JK1357">
        <f>INDEX('[2]SGU-Solar'!$B:$B, MATCH($A1357, '[2]SGU-Solar'!$A:$A,0))</f>
        <v>1</v>
      </c>
      <c r="JL1357">
        <f>INDEX('[2]SGU-Solar'!$B:$B, MATCH($A1357, '[2]SGU-Solar'!$A:$A,0))</f>
        <v>1</v>
      </c>
      <c r="JM1357">
        <f>INDEX('[2]SGU-Solar'!$B:$B, MATCH($A1357, '[2]SGU-Solar'!$A:$A,0))</f>
        <v>1</v>
      </c>
      <c r="JN1357">
        <f>INDEX('[2]SGU-Solar'!$B:$B, MATCH($A1357, '[2]SGU-Solar'!$A:$A,0))</f>
        <v>1</v>
      </c>
      <c r="JO1357">
        <f>INDEX('[2]SGU-Solar'!$B:$B, MATCH($A1357, '[2]SGU-Solar'!$A:$A,0))</f>
        <v>1</v>
      </c>
      <c r="JP1357">
        <f>INDEX('[2]SGU-Solar'!$B:$B, MATCH($A1357, '[2]SGU-Solar'!$A:$A,0))</f>
        <v>1</v>
      </c>
      <c r="JQ1357">
        <f>INDEX('[2]SGU-Solar'!$B:$B, MATCH($A1357, '[2]SGU-Solar'!$A:$A,0))</f>
        <v>1</v>
      </c>
      <c r="JR1357">
        <f>INDEX('[2]SGU-Solar'!$B:$B, MATCH($A1357, '[2]SGU-Solar'!$A:$A,0))</f>
        <v>1</v>
      </c>
      <c r="JS1357">
        <f>INDEX('[2]SGU-Solar'!$B:$B, MATCH($A1357, '[2]SGU-Solar'!$A:$A,0))</f>
        <v>1</v>
      </c>
      <c r="JT1357">
        <f>INDEX('[2]SGU-Solar'!$B:$B, MATCH($A1357, '[2]SGU-Solar'!$A:$A,0))</f>
        <v>1</v>
      </c>
      <c r="JU1357">
        <f>INDEX('[2]SGU-Solar'!$B:$B, MATCH($A1357, '[2]SGU-Solar'!$A:$A,0))</f>
        <v>1</v>
      </c>
      <c r="JV1357">
        <f>INDEX('[2]SGU-Solar'!$B:$B, MATCH($A1357, '[2]SGU-Solar'!$A:$A,0))</f>
        <v>1</v>
      </c>
      <c r="JW1357">
        <f>INDEX('[2]SGU-Solar'!$B:$B, MATCH($A1357, '[2]SGU-Solar'!$A:$A,0))</f>
        <v>1</v>
      </c>
      <c r="JX1357">
        <f>INDEX('[2]SGU-Solar'!$B:$B, MATCH($A1357, '[2]SGU-Solar'!$A:$A,0))</f>
        <v>1</v>
      </c>
      <c r="JY1357">
        <f>INDEX('[2]SGU-Solar'!$B:$B, MATCH($A1357, '[2]SGU-Solar'!$A:$A,0))</f>
        <v>1</v>
      </c>
      <c r="JZ1357">
        <f>INDEX('[2]SGU-Solar'!$B:$B, MATCH($A1357, '[2]SGU-Solar'!$A:$A,0))</f>
        <v>1</v>
      </c>
    </row>
    <row r="1358" spans="1:286">
      <c r="A1358">
        <v>3857</v>
      </c>
      <c r="B1358" t="s">
        <v>9</v>
      </c>
      <c r="C1358">
        <v>0</v>
      </c>
      <c r="D1358">
        <v>0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1</v>
      </c>
      <c r="CW1358">
        <v>0</v>
      </c>
      <c r="CX1358">
        <v>0</v>
      </c>
      <c r="CY1358">
        <v>1</v>
      </c>
      <c r="CZ1358">
        <v>0</v>
      </c>
      <c r="DA1358">
        <v>0</v>
      </c>
      <c r="DB1358">
        <v>0</v>
      </c>
      <c r="DC1358">
        <v>0</v>
      </c>
      <c r="DD1358">
        <v>0</v>
      </c>
      <c r="DE1358">
        <v>1</v>
      </c>
      <c r="DF1358">
        <v>0</v>
      </c>
      <c r="DG1358">
        <v>3</v>
      </c>
      <c r="DH1358">
        <v>0</v>
      </c>
      <c r="DI1358">
        <v>4</v>
      </c>
      <c r="DJ1358">
        <v>0</v>
      </c>
      <c r="DK1358">
        <v>2</v>
      </c>
      <c r="DL1358">
        <v>2</v>
      </c>
      <c r="DM1358">
        <v>2</v>
      </c>
      <c r="DN1358">
        <v>2</v>
      </c>
      <c r="DO1358">
        <v>0</v>
      </c>
      <c r="DP1358">
        <f>INDEX('[2]SGU-Solar'!$B:$B, MATCH($A1358, '[2]SGU-Solar'!$A:$A,0))</f>
        <v>0</v>
      </c>
      <c r="DQ1358">
        <f>INDEX('[2]SGU-Solar'!$B:$B, MATCH($A1358, '[2]SGU-Solar'!$A:$A,0))</f>
        <v>0</v>
      </c>
      <c r="DR1358">
        <f>INDEX('[2]SGU-Solar'!$B:$B, MATCH($A1358, '[2]SGU-Solar'!$A:$A,0))</f>
        <v>0</v>
      </c>
      <c r="DS1358">
        <f>INDEX('[2]SGU-Solar'!$B:$B, MATCH($A1358, '[2]SGU-Solar'!$A:$A,0))</f>
        <v>0</v>
      </c>
      <c r="DT1358">
        <f>INDEX('[2]SGU-Solar'!$B:$B, MATCH($A1358, '[2]SGU-Solar'!$A:$A,0))</f>
        <v>0</v>
      </c>
      <c r="DU1358">
        <f>INDEX('[2]SGU-Solar'!$B:$B, MATCH($A1358, '[2]SGU-Solar'!$A:$A,0))</f>
        <v>0</v>
      </c>
      <c r="DV1358">
        <f>INDEX('[2]SGU-Solar'!$B:$B, MATCH($A1358, '[2]SGU-Solar'!$A:$A,0))</f>
        <v>0</v>
      </c>
      <c r="DW1358">
        <f>INDEX('[2]SGU-Solar'!$B:$B, MATCH($A1358, '[2]SGU-Solar'!$A:$A,0))</f>
        <v>0</v>
      </c>
      <c r="DX1358">
        <f>INDEX('[2]SGU-Solar'!$B:$B, MATCH($A1358, '[2]SGU-Solar'!$A:$A,0))</f>
        <v>0</v>
      </c>
      <c r="DY1358">
        <f>INDEX('[2]SGU-Solar'!$B:$B, MATCH($A1358, '[2]SGU-Solar'!$A:$A,0))</f>
        <v>0</v>
      </c>
      <c r="DZ1358">
        <f>INDEX('[2]SGU-Solar'!$B:$B, MATCH($A1358, '[2]SGU-Solar'!$A:$A,0))</f>
        <v>0</v>
      </c>
      <c r="EA1358">
        <f>INDEX('[2]SGU-Solar'!$B:$B, MATCH($A1358, '[2]SGU-Solar'!$A:$A,0))</f>
        <v>0</v>
      </c>
      <c r="EB1358">
        <f>INDEX('[2]SGU-Solar'!$B:$B, MATCH($A1358, '[2]SGU-Solar'!$A:$A,0))</f>
        <v>0</v>
      </c>
      <c r="EC1358">
        <f>INDEX('[2]SGU-Solar'!$B:$B, MATCH($A1358, '[2]SGU-Solar'!$A:$A,0))</f>
        <v>0</v>
      </c>
      <c r="ED1358">
        <f>INDEX('[2]SGU-Solar'!$B:$B, MATCH($A1358, '[2]SGU-Solar'!$A:$A,0))</f>
        <v>0</v>
      </c>
      <c r="EE1358">
        <f>INDEX('[2]SGU-Solar'!$B:$B, MATCH($A1358, '[2]SGU-Solar'!$A:$A,0))</f>
        <v>0</v>
      </c>
      <c r="EF1358">
        <f>INDEX('[2]SGU-Solar'!$B:$B, MATCH($A1358, '[2]SGU-Solar'!$A:$A,0))</f>
        <v>0</v>
      </c>
      <c r="EG1358">
        <f>INDEX('[2]SGU-Solar'!$S:$S, MATCH($A1358, '[2]SGU-Solar'!$A:$A,0))</f>
        <v>3</v>
      </c>
      <c r="EH1358">
        <f>INDEX('[2]SGU-Solar'!$S:$S, MATCH($A1358, '[2]SGU-Solar'!$A:$A,0))</f>
        <v>3</v>
      </c>
      <c r="EI1358">
        <f>INDEX('[2]SGU-Solar'!$S:$S, MATCH($A1358, '[2]SGU-Solar'!$A:$A,0))</f>
        <v>3</v>
      </c>
      <c r="EJ1358">
        <f>INDEX('[2]SGU-Solar'!$S:$S, MATCH($A1358, '[2]SGU-Solar'!$A:$A,0))</f>
        <v>3</v>
      </c>
      <c r="EK1358">
        <f>INDEX('[2]SGU-Solar'!$S:$S, MATCH($A1358, '[2]SGU-Solar'!$A:$A,0))</f>
        <v>3</v>
      </c>
      <c r="EL1358">
        <f>INDEX('[2]SGU-Solar'!$S:$S, MATCH($A1358, '[2]SGU-Solar'!$A:$A,0))</f>
        <v>3</v>
      </c>
      <c r="EM1358">
        <f>INDEX('[2]SGU-Solar'!$S:$S, MATCH($A1358, '[2]SGU-Solar'!$A:$A,0))</f>
        <v>3</v>
      </c>
      <c r="EN1358">
        <f>INDEX('[2]SGU-Solar'!$S:$S, MATCH($A1358, '[2]SGU-Solar'!$A:$A,0))</f>
        <v>3</v>
      </c>
      <c r="EO1358">
        <f>INDEX('[2]SGU-Solar'!$S:$S, MATCH($A1358, '[2]SGU-Solar'!$A:$A,0))</f>
        <v>3</v>
      </c>
      <c r="EP1358">
        <f>INDEX('[2]SGU-Solar'!$S:$S, MATCH($A1358, '[2]SGU-Solar'!$A:$A,0))</f>
        <v>3</v>
      </c>
      <c r="EQ1358">
        <f>INDEX('[2]SGU-Solar'!$S:$S, MATCH($A1358, '[2]SGU-Solar'!$A:$A,0))</f>
        <v>3</v>
      </c>
      <c r="ER1358">
        <f>INDEX('[2]SGU-Solar'!$S:$S, MATCH($A1358, '[2]SGU-Solar'!$A:$A,0))</f>
        <v>3</v>
      </c>
      <c r="ES1358">
        <f>INDEX('[2]SGU-Solar'!$S:$S, MATCH($A1358, '[2]SGU-Solar'!$A:$A,0))</f>
        <v>3</v>
      </c>
      <c r="ET1358">
        <f>INDEX('[2]SGU-Solar'!$S:$S, MATCH($A1358, '[2]SGU-Solar'!$A:$A,0))</f>
        <v>3</v>
      </c>
      <c r="EU1358">
        <f>INDEX('[2]SGU-Solar'!$S:$S, MATCH($A1358, '[2]SGU-Solar'!$A:$A,0))</f>
        <v>3</v>
      </c>
      <c r="EV1358">
        <f>INDEX('[2]SGU-Solar'!$S:$S, MATCH($A1358, '[2]SGU-Solar'!$A:$A,0))</f>
        <v>3</v>
      </c>
      <c r="EW1358">
        <f>INDEX('[2]SGU-Solar'!$S:$S, MATCH($A1358, '[2]SGU-Solar'!$A:$A,0))</f>
        <v>3</v>
      </c>
      <c r="EX1358">
        <f>INDEX('[2]SGU-Solar'!$S:$S, MATCH($A1358, '[2]SGU-Solar'!$A:$A,0))</f>
        <v>3</v>
      </c>
      <c r="EY1358">
        <f>INDEX('[2]SGU-Solar'!$S:$S, MATCH($A1358, '[2]SGU-Solar'!$A:$A,0))</f>
        <v>3</v>
      </c>
      <c r="EZ1358">
        <f>INDEX('[2]SGU-Solar'!$S:$S, MATCH($A1358, '[2]SGU-Solar'!$A:$A,0))</f>
        <v>3</v>
      </c>
      <c r="FA1358">
        <f>INDEX('[2]SGU-Solar'!$S:$S, MATCH($A1358, '[2]SGU-Solar'!$A:$A,0))</f>
        <v>3</v>
      </c>
      <c r="FB1358">
        <f>INDEX('[2]SGU-Solar'!$S:$S, MATCH($A1358, '[2]SGU-Solar'!$A:$A,0))</f>
        <v>3</v>
      </c>
      <c r="FC1358">
        <f>INDEX('[2]SGU-Solar'!$S:$S, MATCH($A1358, '[2]SGU-Solar'!$A:$A,0))</f>
        <v>3</v>
      </c>
      <c r="FD1358">
        <f>INDEX('[2]SGU-Solar'!$S:$S, MATCH($A1358, '[2]SGU-Solar'!$A:$A,0))</f>
        <v>3</v>
      </c>
      <c r="FE1358">
        <f>INDEX('[2]SGU-Solar'!$S:$S, MATCH($A1358, '[2]SGU-Solar'!$A:$A,0))</f>
        <v>3</v>
      </c>
      <c r="FF1358">
        <f>INDEX('[2]SGU-Solar'!$S:$S, MATCH($A1358, '[2]SGU-Solar'!$A:$A,0))</f>
        <v>3</v>
      </c>
      <c r="FG1358">
        <f>INDEX('[2]SGU-Solar'!$S:$S, MATCH($A1358, '[2]SGU-Solar'!$A:$A,0))</f>
        <v>3</v>
      </c>
      <c r="FH1358">
        <f>INDEX('[2]SGU-Solar'!$S:$S, MATCH($A1358, '[2]SGU-Solar'!$A:$A,0))</f>
        <v>3</v>
      </c>
      <c r="FI1358">
        <f>INDEX('[2]SGU-Solar'!$S:$S, MATCH($A1358, '[2]SGU-Solar'!$A:$A,0))</f>
        <v>3</v>
      </c>
      <c r="FJ1358">
        <f>INDEX('[2]SGU-Solar'!$B:$B, MATCH($A1358, '[2]SGU-Solar'!$A:$A,0))</f>
        <v>0</v>
      </c>
      <c r="FK1358">
        <f>INDEX('[2]SGU-Solar'!$B:$B, MATCH($A1358, '[2]SGU-Solar'!$A:$A,0))</f>
        <v>0</v>
      </c>
      <c r="FL1358">
        <f>INDEX('[2]SGU-Solar'!$B:$B, MATCH($A1358, '[2]SGU-Solar'!$A:$A,0))</f>
        <v>0</v>
      </c>
      <c r="FM1358">
        <f>INDEX('[2]SGU-Solar'!$B:$B, MATCH($A1358, '[2]SGU-Solar'!$A:$A,0))</f>
        <v>0</v>
      </c>
      <c r="FN1358">
        <f>INDEX('[2]SGU-Solar'!$B:$B, MATCH($A1358, '[2]SGU-Solar'!$A:$A,0))</f>
        <v>0</v>
      </c>
      <c r="FO1358">
        <f>INDEX('[2]SGU-Solar'!$B:$B, MATCH($A1358, '[2]SGU-Solar'!$A:$A,0))</f>
        <v>0</v>
      </c>
      <c r="FP1358">
        <f>INDEX('[2]SGU-Solar'!$B:$B, MATCH($A1358, '[2]SGU-Solar'!$A:$A,0))</f>
        <v>0</v>
      </c>
      <c r="FQ1358">
        <f>INDEX('[2]SGU-Solar'!$B:$B, MATCH($A1358, '[2]SGU-Solar'!$A:$A,0))</f>
        <v>0</v>
      </c>
      <c r="FR1358">
        <f>INDEX('[2]SGU-Solar'!$B:$B, MATCH($A1358, '[2]SGU-Solar'!$A:$A,0))</f>
        <v>0</v>
      </c>
      <c r="FS1358">
        <f>INDEX('[2]SGU-Solar'!$B:$B, MATCH($A1358, '[2]SGU-Solar'!$A:$A,0))</f>
        <v>0</v>
      </c>
      <c r="FT1358">
        <f>INDEX('[2]SGU-Solar'!$B:$B, MATCH($A1358, '[2]SGU-Solar'!$A:$A,0))</f>
        <v>0</v>
      </c>
      <c r="FU1358">
        <f>INDEX('[2]SGU-Solar'!$B:$B, MATCH($A1358, '[2]SGU-Solar'!$A:$A,0))</f>
        <v>0</v>
      </c>
      <c r="FV1358">
        <f>INDEX('[2]SGU-Solar'!$B:$B, MATCH($A1358, '[2]SGU-Solar'!$A:$A,0))</f>
        <v>0</v>
      </c>
      <c r="FW1358">
        <f>INDEX('[2]SGU-Solar'!$B:$B, MATCH($A1358, '[2]SGU-Solar'!$A:$A,0))</f>
        <v>0</v>
      </c>
      <c r="FX1358">
        <f>INDEX('[2]SGU-Solar'!$B:$B, MATCH($A1358, '[2]SGU-Solar'!$A:$A,0))</f>
        <v>0</v>
      </c>
      <c r="FY1358">
        <f>INDEX('[2]SGU-Solar'!$B:$B, MATCH($A1358, '[2]SGU-Solar'!$A:$A,0))</f>
        <v>0</v>
      </c>
      <c r="FZ1358">
        <f>INDEX('[2]SGU-Solar'!$B:$B, MATCH($A1358, '[2]SGU-Solar'!$A:$A,0))</f>
        <v>0</v>
      </c>
      <c r="GA1358">
        <f>INDEX('[2]SGU-Solar'!$B:$B, MATCH($A1358, '[2]SGU-Solar'!$A:$A,0))</f>
        <v>0</v>
      </c>
      <c r="GB1358">
        <f>INDEX('[2]SGU-Solar'!$B:$B, MATCH($A1358, '[2]SGU-Solar'!$A:$A,0))</f>
        <v>0</v>
      </c>
      <c r="GC1358">
        <f>INDEX('[2]SGU-Solar'!$B:$B, MATCH($A1358, '[2]SGU-Solar'!$A:$A,0))</f>
        <v>0</v>
      </c>
      <c r="GD1358">
        <f>INDEX('[2]SGU-Solar'!$B:$B, MATCH($A1358, '[2]SGU-Solar'!$A:$A,0))</f>
        <v>0</v>
      </c>
      <c r="GE1358">
        <f>INDEX('[2]SGU-Solar'!$B:$B, MATCH($A1358, '[2]SGU-Solar'!$A:$A,0))</f>
        <v>0</v>
      </c>
      <c r="GF1358">
        <f>INDEX('[2]SGU-Solar'!$B:$B, MATCH($A1358, '[2]SGU-Solar'!$A:$A,0))</f>
        <v>0</v>
      </c>
      <c r="GG1358">
        <f>INDEX('[2]SGU-Solar'!$B:$B, MATCH($A1358, '[2]SGU-Solar'!$A:$A,0))</f>
        <v>0</v>
      </c>
      <c r="GH1358">
        <f>INDEX('[2]SGU-Solar'!$B:$B, MATCH($A1358, '[2]SGU-Solar'!$A:$A,0))</f>
        <v>0</v>
      </c>
      <c r="GI1358">
        <f>INDEX('[2]SGU-Solar'!$B:$B, MATCH($A1358, '[2]SGU-Solar'!$A:$A,0))</f>
        <v>0</v>
      </c>
      <c r="GJ1358">
        <f>INDEX('[2]SGU-Solar'!$B:$B, MATCH($A1358, '[2]SGU-Solar'!$A:$A,0))</f>
        <v>0</v>
      </c>
      <c r="GK1358">
        <f>INDEX('[2]SGU-Solar'!$B:$B, MATCH($A1358, '[2]SGU-Solar'!$A:$A,0))</f>
        <v>0</v>
      </c>
      <c r="GL1358">
        <f>INDEX('[2]SGU-Solar'!$B:$B, MATCH($A1358, '[2]SGU-Solar'!$A:$A,0))</f>
        <v>0</v>
      </c>
      <c r="GM1358">
        <f>INDEX('[2]SGU-Solar'!$B:$B, MATCH($A1358, '[2]SGU-Solar'!$A:$A,0))</f>
        <v>0</v>
      </c>
      <c r="GN1358">
        <f>INDEX('[2]SGU-Solar'!$B:$B, MATCH($A1358, '[2]SGU-Solar'!$A:$A,0))</f>
        <v>0</v>
      </c>
      <c r="GO1358">
        <f>INDEX('[2]SGU-Solar'!$B:$B, MATCH($A1358, '[2]SGU-Solar'!$A:$A,0))</f>
        <v>0</v>
      </c>
      <c r="GP1358">
        <f>INDEX('[2]SGU-Solar'!$B:$B, MATCH($A1358, '[2]SGU-Solar'!$A:$A,0))</f>
        <v>0</v>
      </c>
      <c r="GQ1358">
        <f>INDEX('[2]SGU-Solar'!$B:$B, MATCH($A1358, '[2]SGU-Solar'!$A:$A,0))</f>
        <v>0</v>
      </c>
      <c r="GR1358">
        <f>INDEX('[2]SGU-Solar'!$B:$B, MATCH($A1358, '[2]SGU-Solar'!$A:$A,0))</f>
        <v>0</v>
      </c>
      <c r="GS1358">
        <f>INDEX('[2]SGU-Solar'!$B:$B, MATCH($A1358, '[2]SGU-Solar'!$A:$A,0))</f>
        <v>0</v>
      </c>
      <c r="GT1358">
        <f>INDEX('[2]SGU-Solar'!$B:$B, MATCH($A1358, '[2]SGU-Solar'!$A:$A,0))</f>
        <v>0</v>
      </c>
      <c r="GU1358">
        <f>INDEX('[2]SGU-Solar'!$B:$B, MATCH($A1358, '[2]SGU-Solar'!$A:$A,0))</f>
        <v>0</v>
      </c>
      <c r="GV1358">
        <f>INDEX('[2]SGU-Solar'!$B:$B, MATCH($A1358, '[2]SGU-Solar'!$A:$A,0))</f>
        <v>0</v>
      </c>
      <c r="GW1358">
        <f>INDEX('[2]SGU-Solar'!$B:$B, MATCH($A1358, '[2]SGU-Solar'!$A:$A,0))</f>
        <v>0</v>
      </c>
      <c r="GX1358">
        <f>INDEX('[2]SGU-Solar'!$B:$B, MATCH($A1358, '[2]SGU-Solar'!$A:$A,0))</f>
        <v>0</v>
      </c>
      <c r="GY1358">
        <f>INDEX('[2]SGU-Solar'!$B:$B, MATCH($A1358, '[2]SGU-Solar'!$A:$A,0))</f>
        <v>0</v>
      </c>
      <c r="GZ1358">
        <f>INDEX('[2]SGU-Solar'!$B:$B, MATCH($A1358, '[2]SGU-Solar'!$A:$A,0))</f>
        <v>0</v>
      </c>
      <c r="HA1358">
        <f>INDEX('[2]SGU-Solar'!$B:$B, MATCH($A1358, '[2]SGU-Solar'!$A:$A,0))</f>
        <v>0</v>
      </c>
      <c r="HB1358">
        <f>INDEX('[2]SGU-Solar'!$B:$B, MATCH($A1358, '[2]SGU-Solar'!$A:$A,0))</f>
        <v>0</v>
      </c>
      <c r="HC1358">
        <f>INDEX('[2]SGU-Solar'!$B:$B, MATCH($A1358, '[2]SGU-Solar'!$A:$A,0))</f>
        <v>0</v>
      </c>
      <c r="HD1358">
        <f>INDEX('[2]SGU-Solar'!$B:$B, MATCH($A1358, '[2]SGU-Solar'!$A:$A,0))</f>
        <v>0</v>
      </c>
      <c r="HE1358">
        <f>INDEX('[2]SGU-Solar'!$B:$B, MATCH($A1358, '[2]SGU-Solar'!$A:$A,0))</f>
        <v>0</v>
      </c>
      <c r="HF1358">
        <f>INDEX('[2]SGU-Solar'!$B:$B, MATCH($A1358, '[2]SGU-Solar'!$A:$A,0))</f>
        <v>0</v>
      </c>
      <c r="HG1358">
        <f>INDEX('[2]SGU-Solar'!$B:$B, MATCH($A1358, '[2]SGU-Solar'!$A:$A,0))</f>
        <v>0</v>
      </c>
      <c r="HH1358">
        <f>INDEX('[2]SGU-Solar'!$B:$B, MATCH($A1358, '[2]SGU-Solar'!$A:$A,0))</f>
        <v>0</v>
      </c>
      <c r="HI1358">
        <f>INDEX('[2]SGU-Solar'!$B:$B, MATCH($A1358, '[2]SGU-Solar'!$A:$A,0))</f>
        <v>0</v>
      </c>
      <c r="HJ1358">
        <f>INDEX('[2]SGU-Solar'!$B:$B, MATCH($A1358, '[2]SGU-Solar'!$A:$A,0))</f>
        <v>0</v>
      </c>
      <c r="HK1358">
        <f>INDEX('[2]SGU-Solar'!$B:$B, MATCH($A1358, '[2]SGU-Solar'!$A:$A,0))</f>
        <v>0</v>
      </c>
      <c r="HL1358">
        <f>INDEX('[2]SGU-Solar'!$B:$B, MATCH($A1358, '[2]SGU-Solar'!$A:$A,0))</f>
        <v>0</v>
      </c>
      <c r="HM1358">
        <f>INDEX('[2]SGU-Solar'!$B:$B, MATCH($A1358, '[2]SGU-Solar'!$A:$A,0))</f>
        <v>0</v>
      </c>
      <c r="HN1358">
        <f>INDEX('[2]SGU-Solar'!$B:$B, MATCH($A1358, '[2]SGU-Solar'!$A:$A,0))</f>
        <v>0</v>
      </c>
      <c r="HO1358">
        <f>INDEX('[2]SGU-Solar'!$B:$B, MATCH($A1358, '[2]SGU-Solar'!$A:$A,0))</f>
        <v>0</v>
      </c>
      <c r="HP1358">
        <f>INDEX('[2]SGU-Solar'!$B:$B, MATCH($A1358, '[2]SGU-Solar'!$A:$A,0))</f>
        <v>0</v>
      </c>
      <c r="HQ1358">
        <f>INDEX('[2]SGU-Solar'!$B:$B, MATCH($A1358, '[2]SGU-Solar'!$A:$A,0))</f>
        <v>0</v>
      </c>
      <c r="HR1358">
        <f>INDEX('[2]SGU-Solar'!$B:$B, MATCH($A1358, '[2]SGU-Solar'!$A:$A,0))</f>
        <v>0</v>
      </c>
      <c r="HS1358">
        <f>INDEX('[2]SGU-Solar'!$B:$B, MATCH($A1358, '[2]SGU-Solar'!$A:$A,0))</f>
        <v>0</v>
      </c>
      <c r="HT1358">
        <f>INDEX('[2]SGU-Solar'!$B:$B, MATCH($A1358, '[2]SGU-Solar'!$A:$A,0))</f>
        <v>0</v>
      </c>
      <c r="HU1358">
        <f>INDEX('[2]SGU-Solar'!$B:$B, MATCH($A1358, '[2]SGU-Solar'!$A:$A,0))</f>
        <v>0</v>
      </c>
      <c r="HV1358">
        <f>INDEX('[2]SGU-Solar'!$B:$B, MATCH($A1358, '[2]SGU-Solar'!$A:$A,0))</f>
        <v>0</v>
      </c>
      <c r="HW1358">
        <f>INDEX('[2]SGU-Solar'!$B:$B, MATCH($A1358, '[2]SGU-Solar'!$A:$A,0))</f>
        <v>0</v>
      </c>
      <c r="HX1358">
        <f>INDEX('[2]SGU-Solar'!$B:$B, MATCH($A1358, '[2]SGU-Solar'!$A:$A,0))</f>
        <v>0</v>
      </c>
      <c r="HY1358">
        <f>INDEX('[2]SGU-Solar'!$B:$B, MATCH($A1358, '[2]SGU-Solar'!$A:$A,0))</f>
        <v>0</v>
      </c>
      <c r="HZ1358">
        <f>INDEX('[2]SGU-Solar'!$B:$B, MATCH($A1358, '[2]SGU-Solar'!$A:$A,0))</f>
        <v>0</v>
      </c>
      <c r="IA1358">
        <f>INDEX('[2]SGU-Solar'!$B:$B, MATCH($A1358, '[2]SGU-Solar'!$A:$A,0))</f>
        <v>0</v>
      </c>
      <c r="IB1358">
        <f>INDEX('[2]SGU-Solar'!$B:$B, MATCH($A1358, '[2]SGU-Solar'!$A:$A,0))</f>
        <v>0</v>
      </c>
      <c r="IC1358">
        <f>INDEX('[2]SGU-Solar'!$B:$B, MATCH($A1358, '[2]SGU-Solar'!$A:$A,0))</f>
        <v>0</v>
      </c>
      <c r="ID1358">
        <f>INDEX('[2]SGU-Solar'!$B:$B, MATCH($A1358, '[2]SGU-Solar'!$A:$A,0))</f>
        <v>0</v>
      </c>
      <c r="IE1358">
        <f>INDEX('[2]SGU-Solar'!$B:$B, MATCH($A1358, '[2]SGU-Solar'!$A:$A,0))</f>
        <v>0</v>
      </c>
      <c r="IF1358">
        <f>INDEX('[2]SGU-Solar'!$B:$B, MATCH($A1358, '[2]SGU-Solar'!$A:$A,0))</f>
        <v>0</v>
      </c>
      <c r="IG1358">
        <f>INDEX('[2]SGU-Solar'!$B:$B, MATCH($A1358, '[2]SGU-Solar'!$A:$A,0))</f>
        <v>0</v>
      </c>
      <c r="IH1358">
        <f>INDEX('[2]SGU-Solar'!$B:$B, MATCH($A1358, '[2]SGU-Solar'!$A:$A,0))</f>
        <v>0</v>
      </c>
      <c r="II1358">
        <f>INDEX('[2]SGU-Solar'!$B:$B, MATCH($A1358, '[2]SGU-Solar'!$A:$A,0))</f>
        <v>0</v>
      </c>
      <c r="IJ1358">
        <f>INDEX('[2]SGU-Solar'!$B:$B, MATCH($A1358, '[2]SGU-Solar'!$A:$A,0))</f>
        <v>0</v>
      </c>
      <c r="IK1358">
        <f>INDEX('[2]SGU-Solar'!$B:$B, MATCH($A1358, '[2]SGU-Solar'!$A:$A,0))</f>
        <v>0</v>
      </c>
      <c r="IL1358">
        <f>INDEX('[2]SGU-Solar'!$B:$B, MATCH($A1358, '[2]SGU-Solar'!$A:$A,0))</f>
        <v>0</v>
      </c>
      <c r="IM1358">
        <f>INDEX('[2]SGU-Solar'!$B:$B, MATCH($A1358, '[2]SGU-Solar'!$A:$A,0))</f>
        <v>0</v>
      </c>
      <c r="IN1358">
        <f>INDEX('[2]SGU-Solar'!$B:$B, MATCH($A1358, '[2]SGU-Solar'!$A:$A,0))</f>
        <v>0</v>
      </c>
      <c r="IO1358">
        <f>INDEX('[2]SGU-Solar'!$B:$B, MATCH($A1358, '[2]SGU-Solar'!$A:$A,0))</f>
        <v>0</v>
      </c>
      <c r="IP1358">
        <f>INDEX('[2]SGU-Solar'!$B:$B, MATCH($A1358, '[2]SGU-Solar'!$A:$A,0))</f>
        <v>0</v>
      </c>
      <c r="IQ1358">
        <f>INDEX('[2]SGU-Solar'!$B:$B, MATCH($A1358, '[2]SGU-Solar'!$A:$A,0))</f>
        <v>0</v>
      </c>
      <c r="IR1358">
        <f>INDEX('[2]SGU-Solar'!$B:$B, MATCH($A1358, '[2]SGU-Solar'!$A:$A,0))</f>
        <v>0</v>
      </c>
      <c r="IS1358">
        <f>INDEX('[2]SGU-Solar'!$B:$B, MATCH($A1358, '[2]SGU-Solar'!$A:$A,0))</f>
        <v>0</v>
      </c>
      <c r="IT1358">
        <f>INDEX('[2]SGU-Solar'!$B:$B, MATCH($A1358, '[2]SGU-Solar'!$A:$A,0))</f>
        <v>0</v>
      </c>
      <c r="IU1358">
        <f>INDEX('[2]SGU-Solar'!$B:$B, MATCH($A1358, '[2]SGU-Solar'!$A:$A,0))</f>
        <v>0</v>
      </c>
      <c r="IV1358">
        <f>INDEX('[2]SGU-Solar'!$B:$B, MATCH($A1358, '[2]SGU-Solar'!$A:$A,0))</f>
        <v>0</v>
      </c>
      <c r="IW1358">
        <f>INDEX('[2]SGU-Solar'!$B:$B, MATCH($A1358, '[2]SGU-Solar'!$A:$A,0))</f>
        <v>0</v>
      </c>
      <c r="IX1358">
        <f>INDEX('[2]SGU-Solar'!$B:$B, MATCH($A1358, '[2]SGU-Solar'!$A:$A,0))</f>
        <v>0</v>
      </c>
      <c r="IY1358">
        <f>INDEX('[2]SGU-Solar'!$B:$B, MATCH($A1358, '[2]SGU-Solar'!$A:$A,0))</f>
        <v>0</v>
      </c>
      <c r="IZ1358">
        <f>INDEX('[2]SGU-Solar'!$B:$B, MATCH($A1358, '[2]SGU-Solar'!$A:$A,0))</f>
        <v>0</v>
      </c>
      <c r="JA1358">
        <f>INDEX('[2]SGU-Solar'!$B:$B, MATCH($A1358, '[2]SGU-Solar'!$A:$A,0))</f>
        <v>0</v>
      </c>
      <c r="JB1358">
        <f>INDEX('[2]SGU-Solar'!$B:$B, MATCH($A1358, '[2]SGU-Solar'!$A:$A,0))</f>
        <v>0</v>
      </c>
      <c r="JC1358">
        <f>INDEX('[2]SGU-Solar'!$B:$B, MATCH($A1358, '[2]SGU-Solar'!$A:$A,0))</f>
        <v>0</v>
      </c>
      <c r="JD1358">
        <f>INDEX('[2]SGU-Solar'!$B:$B, MATCH($A1358, '[2]SGU-Solar'!$A:$A,0))</f>
        <v>0</v>
      </c>
      <c r="JE1358">
        <f>INDEX('[2]SGU-Solar'!$B:$B, MATCH($A1358, '[2]SGU-Solar'!$A:$A,0))</f>
        <v>0</v>
      </c>
      <c r="JF1358">
        <f>INDEX('[2]SGU-Solar'!$B:$B, MATCH($A1358, '[2]SGU-Solar'!$A:$A,0))</f>
        <v>0</v>
      </c>
      <c r="JG1358">
        <f>INDEX('[2]SGU-Solar'!$B:$B, MATCH($A1358, '[2]SGU-Solar'!$A:$A,0))</f>
        <v>0</v>
      </c>
      <c r="JH1358">
        <f>INDEX('[2]SGU-Solar'!$B:$B, MATCH($A1358, '[2]SGU-Solar'!$A:$A,0))</f>
        <v>0</v>
      </c>
      <c r="JI1358">
        <f>INDEX('[2]SGU-Solar'!$B:$B, MATCH($A1358, '[2]SGU-Solar'!$A:$A,0))</f>
        <v>0</v>
      </c>
      <c r="JJ1358">
        <f>INDEX('[2]SGU-Solar'!$B:$B, MATCH($A1358, '[2]SGU-Solar'!$A:$A,0))</f>
        <v>0</v>
      </c>
      <c r="JK1358">
        <f>INDEX('[2]SGU-Solar'!$B:$B, MATCH($A1358, '[2]SGU-Solar'!$A:$A,0))</f>
        <v>0</v>
      </c>
      <c r="JL1358">
        <f>INDEX('[2]SGU-Solar'!$B:$B, MATCH($A1358, '[2]SGU-Solar'!$A:$A,0))</f>
        <v>0</v>
      </c>
      <c r="JM1358">
        <f>INDEX('[2]SGU-Solar'!$B:$B, MATCH($A1358, '[2]SGU-Solar'!$A:$A,0))</f>
        <v>0</v>
      </c>
      <c r="JN1358">
        <f>INDEX('[2]SGU-Solar'!$B:$B, MATCH($A1358, '[2]SGU-Solar'!$A:$A,0))</f>
        <v>0</v>
      </c>
      <c r="JO1358">
        <f>INDEX('[2]SGU-Solar'!$B:$B, MATCH($A1358, '[2]SGU-Solar'!$A:$A,0))</f>
        <v>0</v>
      </c>
      <c r="JP1358">
        <f>INDEX('[2]SGU-Solar'!$B:$B, MATCH($A1358, '[2]SGU-Solar'!$A:$A,0))</f>
        <v>0</v>
      </c>
      <c r="JQ1358">
        <f>INDEX('[2]SGU-Solar'!$B:$B, MATCH($A1358, '[2]SGU-Solar'!$A:$A,0))</f>
        <v>0</v>
      </c>
      <c r="JR1358">
        <f>INDEX('[2]SGU-Solar'!$B:$B, MATCH($A1358, '[2]SGU-Solar'!$A:$A,0))</f>
        <v>0</v>
      </c>
      <c r="JS1358">
        <f>INDEX('[2]SGU-Solar'!$B:$B, MATCH($A1358, '[2]SGU-Solar'!$A:$A,0))</f>
        <v>0</v>
      </c>
      <c r="JT1358">
        <f>INDEX('[2]SGU-Solar'!$B:$B, MATCH($A1358, '[2]SGU-Solar'!$A:$A,0))</f>
        <v>0</v>
      </c>
      <c r="JU1358">
        <f>INDEX('[2]SGU-Solar'!$B:$B, MATCH($A1358, '[2]SGU-Solar'!$A:$A,0))</f>
        <v>0</v>
      </c>
      <c r="JV1358">
        <f>INDEX('[2]SGU-Solar'!$B:$B, MATCH($A1358, '[2]SGU-Solar'!$A:$A,0))</f>
        <v>0</v>
      </c>
      <c r="JW1358">
        <f>INDEX('[2]SGU-Solar'!$B:$B, MATCH($A1358, '[2]SGU-Solar'!$A:$A,0))</f>
        <v>0</v>
      </c>
      <c r="JX1358">
        <f>INDEX('[2]SGU-Solar'!$B:$B, MATCH($A1358, '[2]SGU-Solar'!$A:$A,0))</f>
        <v>0</v>
      </c>
      <c r="JY1358">
        <f>INDEX('[2]SGU-Solar'!$B:$B, MATCH($A1358, '[2]SGU-Solar'!$A:$A,0))</f>
        <v>0</v>
      </c>
      <c r="JZ1358">
        <f>INDEX('[2]SGU-Solar'!$B:$B, MATCH($A1358, '[2]SGU-Solar'!$A:$A,0))</f>
        <v>0</v>
      </c>
    </row>
    <row r="1359" spans="1:286">
      <c r="A1359">
        <v>3858</v>
      </c>
      <c r="B1359" t="s">
        <v>9</v>
      </c>
      <c r="C1359">
        <v>0</v>
      </c>
      <c r="D1359">
        <v>0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2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1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1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3</v>
      </c>
      <c r="CD1359">
        <v>0</v>
      </c>
      <c r="CE1359">
        <v>0</v>
      </c>
      <c r="CF1359">
        <v>0</v>
      </c>
      <c r="CG1359">
        <v>1</v>
      </c>
      <c r="CH1359">
        <v>0</v>
      </c>
      <c r="CI1359">
        <v>1</v>
      </c>
      <c r="CJ1359">
        <v>0</v>
      </c>
      <c r="CK1359">
        <v>0</v>
      </c>
      <c r="CL1359">
        <v>0</v>
      </c>
      <c r="CM1359">
        <v>0</v>
      </c>
      <c r="CN1359">
        <v>2</v>
      </c>
      <c r="CO1359">
        <v>0</v>
      </c>
      <c r="CP1359">
        <v>1</v>
      </c>
      <c r="CQ1359">
        <v>0</v>
      </c>
      <c r="CR1359">
        <v>0</v>
      </c>
      <c r="CS1359">
        <v>1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1</v>
      </c>
      <c r="DB1359">
        <v>1</v>
      </c>
      <c r="DC1359">
        <v>3</v>
      </c>
      <c r="DD1359">
        <v>1</v>
      </c>
      <c r="DE1359">
        <v>1</v>
      </c>
      <c r="DF1359">
        <v>14</v>
      </c>
      <c r="DG1359">
        <v>5</v>
      </c>
      <c r="DH1359">
        <v>8</v>
      </c>
      <c r="DI1359">
        <v>5</v>
      </c>
      <c r="DJ1359">
        <v>6</v>
      </c>
      <c r="DK1359">
        <v>11</v>
      </c>
      <c r="DL1359">
        <v>6</v>
      </c>
      <c r="DM1359">
        <v>8</v>
      </c>
      <c r="DN1359">
        <v>8</v>
      </c>
      <c r="DO1359">
        <v>0</v>
      </c>
      <c r="DP1359">
        <f>INDEX('[2]SGU-Solar'!$B:$B, MATCH($A1359, '[2]SGU-Solar'!$A:$A,0))</f>
        <v>5</v>
      </c>
      <c r="DQ1359">
        <f>INDEX('[2]SGU-Solar'!$B:$B, MATCH($A1359, '[2]SGU-Solar'!$A:$A,0))</f>
        <v>5</v>
      </c>
      <c r="DR1359">
        <f>INDEX('[2]SGU-Solar'!$B:$B, MATCH($A1359, '[2]SGU-Solar'!$A:$A,0))</f>
        <v>5</v>
      </c>
      <c r="DS1359">
        <f>INDEX('[2]SGU-Solar'!$B:$B, MATCH($A1359, '[2]SGU-Solar'!$A:$A,0))</f>
        <v>5</v>
      </c>
      <c r="DT1359">
        <f>INDEX('[2]SGU-Solar'!$B:$B, MATCH($A1359, '[2]SGU-Solar'!$A:$A,0))</f>
        <v>5</v>
      </c>
      <c r="DU1359">
        <f>INDEX('[2]SGU-Solar'!$B:$B, MATCH($A1359, '[2]SGU-Solar'!$A:$A,0))</f>
        <v>5</v>
      </c>
      <c r="DV1359">
        <f>INDEX('[2]SGU-Solar'!$B:$B, MATCH($A1359, '[2]SGU-Solar'!$A:$A,0))</f>
        <v>5</v>
      </c>
      <c r="DW1359">
        <f>INDEX('[2]SGU-Solar'!$B:$B, MATCH($A1359, '[2]SGU-Solar'!$A:$A,0))</f>
        <v>5</v>
      </c>
      <c r="DX1359">
        <f>INDEX('[2]SGU-Solar'!$B:$B, MATCH($A1359, '[2]SGU-Solar'!$A:$A,0))</f>
        <v>5</v>
      </c>
      <c r="DY1359">
        <f>INDEX('[2]SGU-Solar'!$B:$B, MATCH($A1359, '[2]SGU-Solar'!$A:$A,0))</f>
        <v>5</v>
      </c>
      <c r="DZ1359">
        <f>INDEX('[2]SGU-Solar'!$B:$B, MATCH($A1359, '[2]SGU-Solar'!$A:$A,0))</f>
        <v>5</v>
      </c>
      <c r="EA1359">
        <f>INDEX('[2]SGU-Solar'!$B:$B, MATCH($A1359, '[2]SGU-Solar'!$A:$A,0))</f>
        <v>5</v>
      </c>
      <c r="EB1359">
        <f>INDEX('[2]SGU-Solar'!$B:$B, MATCH($A1359, '[2]SGU-Solar'!$A:$A,0))</f>
        <v>5</v>
      </c>
      <c r="EC1359">
        <f>INDEX('[2]SGU-Solar'!$B:$B, MATCH($A1359, '[2]SGU-Solar'!$A:$A,0))</f>
        <v>5</v>
      </c>
      <c r="ED1359">
        <f>INDEX('[2]SGU-Solar'!$B:$B, MATCH($A1359, '[2]SGU-Solar'!$A:$A,0))</f>
        <v>5</v>
      </c>
      <c r="EE1359">
        <f>INDEX('[2]SGU-Solar'!$B:$B, MATCH($A1359, '[2]SGU-Solar'!$A:$A,0))</f>
        <v>5</v>
      </c>
      <c r="EF1359">
        <f>INDEX('[2]SGU-Solar'!$B:$B, MATCH($A1359, '[2]SGU-Solar'!$A:$A,0))</f>
        <v>5</v>
      </c>
      <c r="EG1359">
        <f>INDEX('[2]SGU-Solar'!$S:$S, MATCH($A1359, '[2]SGU-Solar'!$A:$A,0))</f>
        <v>14</v>
      </c>
      <c r="EH1359">
        <f>INDEX('[2]SGU-Solar'!$S:$S, MATCH($A1359, '[2]SGU-Solar'!$A:$A,0))</f>
        <v>14</v>
      </c>
      <c r="EI1359">
        <f>INDEX('[2]SGU-Solar'!$S:$S, MATCH($A1359, '[2]SGU-Solar'!$A:$A,0))</f>
        <v>14</v>
      </c>
      <c r="EJ1359">
        <f>INDEX('[2]SGU-Solar'!$S:$S, MATCH($A1359, '[2]SGU-Solar'!$A:$A,0))</f>
        <v>14</v>
      </c>
      <c r="EK1359">
        <f>INDEX('[2]SGU-Solar'!$S:$S, MATCH($A1359, '[2]SGU-Solar'!$A:$A,0))</f>
        <v>14</v>
      </c>
      <c r="EL1359">
        <f>INDEX('[2]SGU-Solar'!$S:$S, MATCH($A1359, '[2]SGU-Solar'!$A:$A,0))</f>
        <v>14</v>
      </c>
      <c r="EM1359">
        <f>INDEX('[2]SGU-Solar'!$S:$S, MATCH($A1359, '[2]SGU-Solar'!$A:$A,0))</f>
        <v>14</v>
      </c>
      <c r="EN1359">
        <f>INDEX('[2]SGU-Solar'!$S:$S, MATCH($A1359, '[2]SGU-Solar'!$A:$A,0))</f>
        <v>14</v>
      </c>
      <c r="EO1359">
        <f>INDEX('[2]SGU-Solar'!$S:$S, MATCH($A1359, '[2]SGU-Solar'!$A:$A,0))</f>
        <v>14</v>
      </c>
      <c r="EP1359">
        <f>INDEX('[2]SGU-Solar'!$S:$S, MATCH($A1359, '[2]SGU-Solar'!$A:$A,0))</f>
        <v>14</v>
      </c>
      <c r="EQ1359">
        <f>INDEX('[2]SGU-Solar'!$S:$S, MATCH($A1359, '[2]SGU-Solar'!$A:$A,0))</f>
        <v>14</v>
      </c>
      <c r="ER1359">
        <f>INDEX('[2]SGU-Solar'!$S:$S, MATCH($A1359, '[2]SGU-Solar'!$A:$A,0))</f>
        <v>14</v>
      </c>
      <c r="ES1359">
        <f>INDEX('[2]SGU-Solar'!$S:$S, MATCH($A1359, '[2]SGU-Solar'!$A:$A,0))</f>
        <v>14</v>
      </c>
      <c r="ET1359">
        <f>INDEX('[2]SGU-Solar'!$S:$S, MATCH($A1359, '[2]SGU-Solar'!$A:$A,0))</f>
        <v>14</v>
      </c>
      <c r="EU1359">
        <f>INDEX('[2]SGU-Solar'!$S:$S, MATCH($A1359, '[2]SGU-Solar'!$A:$A,0))</f>
        <v>14</v>
      </c>
      <c r="EV1359">
        <f>INDEX('[2]SGU-Solar'!$S:$S, MATCH($A1359, '[2]SGU-Solar'!$A:$A,0))</f>
        <v>14</v>
      </c>
      <c r="EW1359">
        <f>INDEX('[2]SGU-Solar'!$S:$S, MATCH($A1359, '[2]SGU-Solar'!$A:$A,0))</f>
        <v>14</v>
      </c>
      <c r="EX1359">
        <f>INDEX('[2]SGU-Solar'!$S:$S, MATCH($A1359, '[2]SGU-Solar'!$A:$A,0))</f>
        <v>14</v>
      </c>
      <c r="EY1359">
        <f>INDEX('[2]SGU-Solar'!$S:$S, MATCH($A1359, '[2]SGU-Solar'!$A:$A,0))</f>
        <v>14</v>
      </c>
      <c r="EZ1359">
        <f>INDEX('[2]SGU-Solar'!$S:$S, MATCH($A1359, '[2]SGU-Solar'!$A:$A,0))</f>
        <v>14</v>
      </c>
      <c r="FA1359">
        <f>INDEX('[2]SGU-Solar'!$S:$S, MATCH($A1359, '[2]SGU-Solar'!$A:$A,0))</f>
        <v>14</v>
      </c>
      <c r="FB1359">
        <f>INDEX('[2]SGU-Solar'!$S:$S, MATCH($A1359, '[2]SGU-Solar'!$A:$A,0))</f>
        <v>14</v>
      </c>
      <c r="FC1359">
        <f>INDEX('[2]SGU-Solar'!$S:$S, MATCH($A1359, '[2]SGU-Solar'!$A:$A,0))</f>
        <v>14</v>
      </c>
      <c r="FD1359">
        <f>INDEX('[2]SGU-Solar'!$S:$S, MATCH($A1359, '[2]SGU-Solar'!$A:$A,0))</f>
        <v>14</v>
      </c>
      <c r="FE1359">
        <f>INDEX('[2]SGU-Solar'!$S:$S, MATCH($A1359, '[2]SGU-Solar'!$A:$A,0))</f>
        <v>14</v>
      </c>
      <c r="FF1359">
        <f>INDEX('[2]SGU-Solar'!$S:$S, MATCH($A1359, '[2]SGU-Solar'!$A:$A,0))</f>
        <v>14</v>
      </c>
      <c r="FG1359">
        <f>INDEX('[2]SGU-Solar'!$S:$S, MATCH($A1359, '[2]SGU-Solar'!$A:$A,0))</f>
        <v>14</v>
      </c>
      <c r="FH1359">
        <f>INDEX('[2]SGU-Solar'!$S:$S, MATCH($A1359, '[2]SGU-Solar'!$A:$A,0))</f>
        <v>14</v>
      </c>
      <c r="FI1359">
        <f>INDEX('[2]SGU-Solar'!$S:$S, MATCH($A1359, '[2]SGU-Solar'!$A:$A,0))</f>
        <v>14</v>
      </c>
      <c r="FJ1359">
        <f>INDEX('[2]SGU-Solar'!$B:$B, MATCH($A1359, '[2]SGU-Solar'!$A:$A,0))</f>
        <v>5</v>
      </c>
      <c r="FK1359">
        <f>INDEX('[2]SGU-Solar'!$B:$B, MATCH($A1359, '[2]SGU-Solar'!$A:$A,0))</f>
        <v>5</v>
      </c>
      <c r="FL1359">
        <f>INDEX('[2]SGU-Solar'!$B:$B, MATCH($A1359, '[2]SGU-Solar'!$A:$A,0))</f>
        <v>5</v>
      </c>
      <c r="FM1359">
        <f>INDEX('[2]SGU-Solar'!$B:$B, MATCH($A1359, '[2]SGU-Solar'!$A:$A,0))</f>
        <v>5</v>
      </c>
      <c r="FN1359">
        <f>INDEX('[2]SGU-Solar'!$B:$B, MATCH($A1359, '[2]SGU-Solar'!$A:$A,0))</f>
        <v>5</v>
      </c>
      <c r="FO1359">
        <f>INDEX('[2]SGU-Solar'!$B:$B, MATCH($A1359, '[2]SGU-Solar'!$A:$A,0))</f>
        <v>5</v>
      </c>
      <c r="FP1359">
        <f>INDEX('[2]SGU-Solar'!$B:$B, MATCH($A1359, '[2]SGU-Solar'!$A:$A,0))</f>
        <v>5</v>
      </c>
      <c r="FQ1359">
        <f>INDEX('[2]SGU-Solar'!$B:$B, MATCH($A1359, '[2]SGU-Solar'!$A:$A,0))</f>
        <v>5</v>
      </c>
      <c r="FR1359">
        <f>INDEX('[2]SGU-Solar'!$B:$B, MATCH($A1359, '[2]SGU-Solar'!$A:$A,0))</f>
        <v>5</v>
      </c>
      <c r="FS1359">
        <f>INDEX('[2]SGU-Solar'!$B:$B, MATCH($A1359, '[2]SGU-Solar'!$A:$A,0))</f>
        <v>5</v>
      </c>
      <c r="FT1359">
        <f>INDEX('[2]SGU-Solar'!$B:$B, MATCH($A1359, '[2]SGU-Solar'!$A:$A,0))</f>
        <v>5</v>
      </c>
      <c r="FU1359">
        <f>INDEX('[2]SGU-Solar'!$B:$B, MATCH($A1359, '[2]SGU-Solar'!$A:$A,0))</f>
        <v>5</v>
      </c>
      <c r="FV1359">
        <f>INDEX('[2]SGU-Solar'!$B:$B, MATCH($A1359, '[2]SGU-Solar'!$A:$A,0))</f>
        <v>5</v>
      </c>
      <c r="FW1359">
        <f>INDEX('[2]SGU-Solar'!$B:$B, MATCH($A1359, '[2]SGU-Solar'!$A:$A,0))</f>
        <v>5</v>
      </c>
      <c r="FX1359">
        <f>INDEX('[2]SGU-Solar'!$B:$B, MATCH($A1359, '[2]SGU-Solar'!$A:$A,0))</f>
        <v>5</v>
      </c>
      <c r="FY1359">
        <f>INDEX('[2]SGU-Solar'!$B:$B, MATCH($A1359, '[2]SGU-Solar'!$A:$A,0))</f>
        <v>5</v>
      </c>
      <c r="FZ1359">
        <f>INDEX('[2]SGU-Solar'!$B:$B, MATCH($A1359, '[2]SGU-Solar'!$A:$A,0))</f>
        <v>5</v>
      </c>
      <c r="GA1359">
        <f>INDEX('[2]SGU-Solar'!$B:$B, MATCH($A1359, '[2]SGU-Solar'!$A:$A,0))</f>
        <v>5</v>
      </c>
      <c r="GB1359">
        <f>INDEX('[2]SGU-Solar'!$B:$B, MATCH($A1359, '[2]SGU-Solar'!$A:$A,0))</f>
        <v>5</v>
      </c>
      <c r="GC1359">
        <f>INDEX('[2]SGU-Solar'!$B:$B, MATCH($A1359, '[2]SGU-Solar'!$A:$A,0))</f>
        <v>5</v>
      </c>
      <c r="GD1359">
        <f>INDEX('[2]SGU-Solar'!$B:$B, MATCH($A1359, '[2]SGU-Solar'!$A:$A,0))</f>
        <v>5</v>
      </c>
      <c r="GE1359">
        <f>INDEX('[2]SGU-Solar'!$B:$B, MATCH($A1359, '[2]SGU-Solar'!$A:$A,0))</f>
        <v>5</v>
      </c>
      <c r="GF1359">
        <f>INDEX('[2]SGU-Solar'!$B:$B, MATCH($A1359, '[2]SGU-Solar'!$A:$A,0))</f>
        <v>5</v>
      </c>
      <c r="GG1359">
        <f>INDEX('[2]SGU-Solar'!$B:$B, MATCH($A1359, '[2]SGU-Solar'!$A:$A,0))</f>
        <v>5</v>
      </c>
      <c r="GH1359">
        <f>INDEX('[2]SGU-Solar'!$B:$B, MATCH($A1359, '[2]SGU-Solar'!$A:$A,0))</f>
        <v>5</v>
      </c>
      <c r="GI1359">
        <f>INDEX('[2]SGU-Solar'!$B:$B, MATCH($A1359, '[2]SGU-Solar'!$A:$A,0))</f>
        <v>5</v>
      </c>
      <c r="GJ1359">
        <f>INDEX('[2]SGU-Solar'!$B:$B, MATCH($A1359, '[2]SGU-Solar'!$A:$A,0))</f>
        <v>5</v>
      </c>
      <c r="GK1359">
        <f>INDEX('[2]SGU-Solar'!$B:$B, MATCH($A1359, '[2]SGU-Solar'!$A:$A,0))</f>
        <v>5</v>
      </c>
      <c r="GL1359">
        <f>INDEX('[2]SGU-Solar'!$B:$B, MATCH($A1359, '[2]SGU-Solar'!$A:$A,0))</f>
        <v>5</v>
      </c>
      <c r="GM1359">
        <f>INDEX('[2]SGU-Solar'!$B:$B, MATCH($A1359, '[2]SGU-Solar'!$A:$A,0))</f>
        <v>5</v>
      </c>
      <c r="GN1359">
        <f>INDEX('[2]SGU-Solar'!$B:$B, MATCH($A1359, '[2]SGU-Solar'!$A:$A,0))</f>
        <v>5</v>
      </c>
      <c r="GO1359">
        <f>INDEX('[2]SGU-Solar'!$B:$B, MATCH($A1359, '[2]SGU-Solar'!$A:$A,0))</f>
        <v>5</v>
      </c>
      <c r="GP1359">
        <f>INDEX('[2]SGU-Solar'!$B:$B, MATCH($A1359, '[2]SGU-Solar'!$A:$A,0))</f>
        <v>5</v>
      </c>
      <c r="GQ1359">
        <f>INDEX('[2]SGU-Solar'!$B:$B, MATCH($A1359, '[2]SGU-Solar'!$A:$A,0))</f>
        <v>5</v>
      </c>
      <c r="GR1359">
        <f>INDEX('[2]SGU-Solar'!$B:$B, MATCH($A1359, '[2]SGU-Solar'!$A:$A,0))</f>
        <v>5</v>
      </c>
      <c r="GS1359">
        <f>INDEX('[2]SGU-Solar'!$B:$B, MATCH($A1359, '[2]SGU-Solar'!$A:$A,0))</f>
        <v>5</v>
      </c>
      <c r="GT1359">
        <f>INDEX('[2]SGU-Solar'!$B:$B, MATCH($A1359, '[2]SGU-Solar'!$A:$A,0))</f>
        <v>5</v>
      </c>
      <c r="GU1359">
        <f>INDEX('[2]SGU-Solar'!$B:$B, MATCH($A1359, '[2]SGU-Solar'!$A:$A,0))</f>
        <v>5</v>
      </c>
      <c r="GV1359">
        <f>INDEX('[2]SGU-Solar'!$B:$B, MATCH($A1359, '[2]SGU-Solar'!$A:$A,0))</f>
        <v>5</v>
      </c>
      <c r="GW1359">
        <f>INDEX('[2]SGU-Solar'!$B:$B, MATCH($A1359, '[2]SGU-Solar'!$A:$A,0))</f>
        <v>5</v>
      </c>
      <c r="GX1359">
        <f>INDEX('[2]SGU-Solar'!$B:$B, MATCH($A1359, '[2]SGU-Solar'!$A:$A,0))</f>
        <v>5</v>
      </c>
      <c r="GY1359">
        <f>INDEX('[2]SGU-Solar'!$B:$B, MATCH($A1359, '[2]SGU-Solar'!$A:$A,0))</f>
        <v>5</v>
      </c>
      <c r="GZ1359">
        <f>INDEX('[2]SGU-Solar'!$B:$B, MATCH($A1359, '[2]SGU-Solar'!$A:$A,0))</f>
        <v>5</v>
      </c>
      <c r="HA1359">
        <f>INDEX('[2]SGU-Solar'!$B:$B, MATCH($A1359, '[2]SGU-Solar'!$A:$A,0))</f>
        <v>5</v>
      </c>
      <c r="HB1359">
        <f>INDEX('[2]SGU-Solar'!$B:$B, MATCH($A1359, '[2]SGU-Solar'!$A:$A,0))</f>
        <v>5</v>
      </c>
      <c r="HC1359">
        <f>INDEX('[2]SGU-Solar'!$B:$B, MATCH($A1359, '[2]SGU-Solar'!$A:$A,0))</f>
        <v>5</v>
      </c>
      <c r="HD1359">
        <f>INDEX('[2]SGU-Solar'!$B:$B, MATCH($A1359, '[2]SGU-Solar'!$A:$A,0))</f>
        <v>5</v>
      </c>
      <c r="HE1359">
        <f>INDEX('[2]SGU-Solar'!$B:$B, MATCH($A1359, '[2]SGU-Solar'!$A:$A,0))</f>
        <v>5</v>
      </c>
      <c r="HF1359">
        <f>INDEX('[2]SGU-Solar'!$B:$B, MATCH($A1359, '[2]SGU-Solar'!$A:$A,0))</f>
        <v>5</v>
      </c>
      <c r="HG1359">
        <f>INDEX('[2]SGU-Solar'!$B:$B, MATCH($A1359, '[2]SGU-Solar'!$A:$A,0))</f>
        <v>5</v>
      </c>
      <c r="HH1359">
        <f>INDEX('[2]SGU-Solar'!$B:$B, MATCH($A1359, '[2]SGU-Solar'!$A:$A,0))</f>
        <v>5</v>
      </c>
      <c r="HI1359">
        <f>INDEX('[2]SGU-Solar'!$B:$B, MATCH($A1359, '[2]SGU-Solar'!$A:$A,0))</f>
        <v>5</v>
      </c>
      <c r="HJ1359">
        <f>INDEX('[2]SGU-Solar'!$B:$B, MATCH($A1359, '[2]SGU-Solar'!$A:$A,0))</f>
        <v>5</v>
      </c>
      <c r="HK1359">
        <f>INDEX('[2]SGU-Solar'!$B:$B, MATCH($A1359, '[2]SGU-Solar'!$A:$A,0))</f>
        <v>5</v>
      </c>
      <c r="HL1359">
        <f>INDEX('[2]SGU-Solar'!$B:$B, MATCH($A1359, '[2]SGU-Solar'!$A:$A,0))</f>
        <v>5</v>
      </c>
      <c r="HM1359">
        <f>INDEX('[2]SGU-Solar'!$B:$B, MATCH($A1359, '[2]SGU-Solar'!$A:$A,0))</f>
        <v>5</v>
      </c>
      <c r="HN1359">
        <f>INDEX('[2]SGU-Solar'!$B:$B, MATCH($A1359, '[2]SGU-Solar'!$A:$A,0))</f>
        <v>5</v>
      </c>
      <c r="HO1359">
        <f>INDEX('[2]SGU-Solar'!$B:$B, MATCH($A1359, '[2]SGU-Solar'!$A:$A,0))</f>
        <v>5</v>
      </c>
      <c r="HP1359">
        <f>INDEX('[2]SGU-Solar'!$B:$B, MATCH($A1359, '[2]SGU-Solar'!$A:$A,0))</f>
        <v>5</v>
      </c>
      <c r="HQ1359">
        <f>INDEX('[2]SGU-Solar'!$B:$B, MATCH($A1359, '[2]SGU-Solar'!$A:$A,0))</f>
        <v>5</v>
      </c>
      <c r="HR1359">
        <f>INDEX('[2]SGU-Solar'!$B:$B, MATCH($A1359, '[2]SGU-Solar'!$A:$A,0))</f>
        <v>5</v>
      </c>
      <c r="HS1359">
        <f>INDEX('[2]SGU-Solar'!$B:$B, MATCH($A1359, '[2]SGU-Solar'!$A:$A,0))</f>
        <v>5</v>
      </c>
      <c r="HT1359">
        <f>INDEX('[2]SGU-Solar'!$B:$B, MATCH($A1359, '[2]SGU-Solar'!$A:$A,0))</f>
        <v>5</v>
      </c>
      <c r="HU1359">
        <f>INDEX('[2]SGU-Solar'!$B:$B, MATCH($A1359, '[2]SGU-Solar'!$A:$A,0))</f>
        <v>5</v>
      </c>
      <c r="HV1359">
        <f>INDEX('[2]SGU-Solar'!$B:$B, MATCH($A1359, '[2]SGU-Solar'!$A:$A,0))</f>
        <v>5</v>
      </c>
      <c r="HW1359">
        <f>INDEX('[2]SGU-Solar'!$B:$B, MATCH($A1359, '[2]SGU-Solar'!$A:$A,0))</f>
        <v>5</v>
      </c>
      <c r="HX1359">
        <f>INDEX('[2]SGU-Solar'!$B:$B, MATCH($A1359, '[2]SGU-Solar'!$A:$A,0))</f>
        <v>5</v>
      </c>
      <c r="HY1359">
        <f>INDEX('[2]SGU-Solar'!$B:$B, MATCH($A1359, '[2]SGU-Solar'!$A:$A,0))</f>
        <v>5</v>
      </c>
      <c r="HZ1359">
        <f>INDEX('[2]SGU-Solar'!$B:$B, MATCH($A1359, '[2]SGU-Solar'!$A:$A,0))</f>
        <v>5</v>
      </c>
      <c r="IA1359">
        <f>INDEX('[2]SGU-Solar'!$B:$B, MATCH($A1359, '[2]SGU-Solar'!$A:$A,0))</f>
        <v>5</v>
      </c>
      <c r="IB1359">
        <f>INDEX('[2]SGU-Solar'!$B:$B, MATCH($A1359, '[2]SGU-Solar'!$A:$A,0))</f>
        <v>5</v>
      </c>
      <c r="IC1359">
        <f>INDEX('[2]SGU-Solar'!$B:$B, MATCH($A1359, '[2]SGU-Solar'!$A:$A,0))</f>
        <v>5</v>
      </c>
      <c r="ID1359">
        <f>INDEX('[2]SGU-Solar'!$B:$B, MATCH($A1359, '[2]SGU-Solar'!$A:$A,0))</f>
        <v>5</v>
      </c>
      <c r="IE1359">
        <f>INDEX('[2]SGU-Solar'!$B:$B, MATCH($A1359, '[2]SGU-Solar'!$A:$A,0))</f>
        <v>5</v>
      </c>
      <c r="IF1359">
        <f>INDEX('[2]SGU-Solar'!$B:$B, MATCH($A1359, '[2]SGU-Solar'!$A:$A,0))</f>
        <v>5</v>
      </c>
      <c r="IG1359">
        <f>INDEX('[2]SGU-Solar'!$B:$B, MATCH($A1359, '[2]SGU-Solar'!$A:$A,0))</f>
        <v>5</v>
      </c>
      <c r="IH1359">
        <f>INDEX('[2]SGU-Solar'!$B:$B, MATCH($A1359, '[2]SGU-Solar'!$A:$A,0))</f>
        <v>5</v>
      </c>
      <c r="II1359">
        <f>INDEX('[2]SGU-Solar'!$B:$B, MATCH($A1359, '[2]SGU-Solar'!$A:$A,0))</f>
        <v>5</v>
      </c>
      <c r="IJ1359">
        <f>INDEX('[2]SGU-Solar'!$B:$B, MATCH($A1359, '[2]SGU-Solar'!$A:$A,0))</f>
        <v>5</v>
      </c>
      <c r="IK1359">
        <f>INDEX('[2]SGU-Solar'!$B:$B, MATCH($A1359, '[2]SGU-Solar'!$A:$A,0))</f>
        <v>5</v>
      </c>
      <c r="IL1359">
        <f>INDEX('[2]SGU-Solar'!$B:$B, MATCH($A1359, '[2]SGU-Solar'!$A:$A,0))</f>
        <v>5</v>
      </c>
      <c r="IM1359">
        <f>INDEX('[2]SGU-Solar'!$B:$B, MATCH($A1359, '[2]SGU-Solar'!$A:$A,0))</f>
        <v>5</v>
      </c>
      <c r="IN1359">
        <f>INDEX('[2]SGU-Solar'!$B:$B, MATCH($A1359, '[2]SGU-Solar'!$A:$A,0))</f>
        <v>5</v>
      </c>
      <c r="IO1359">
        <f>INDEX('[2]SGU-Solar'!$B:$B, MATCH($A1359, '[2]SGU-Solar'!$A:$A,0))</f>
        <v>5</v>
      </c>
      <c r="IP1359">
        <f>INDEX('[2]SGU-Solar'!$B:$B, MATCH($A1359, '[2]SGU-Solar'!$A:$A,0))</f>
        <v>5</v>
      </c>
      <c r="IQ1359">
        <f>INDEX('[2]SGU-Solar'!$B:$B, MATCH($A1359, '[2]SGU-Solar'!$A:$A,0))</f>
        <v>5</v>
      </c>
      <c r="IR1359">
        <f>INDEX('[2]SGU-Solar'!$B:$B, MATCH($A1359, '[2]SGU-Solar'!$A:$A,0))</f>
        <v>5</v>
      </c>
      <c r="IS1359">
        <f>INDEX('[2]SGU-Solar'!$B:$B, MATCH($A1359, '[2]SGU-Solar'!$A:$A,0))</f>
        <v>5</v>
      </c>
      <c r="IT1359">
        <f>INDEX('[2]SGU-Solar'!$B:$B, MATCH($A1359, '[2]SGU-Solar'!$A:$A,0))</f>
        <v>5</v>
      </c>
      <c r="IU1359">
        <f>INDEX('[2]SGU-Solar'!$B:$B, MATCH($A1359, '[2]SGU-Solar'!$A:$A,0))</f>
        <v>5</v>
      </c>
      <c r="IV1359">
        <f>INDEX('[2]SGU-Solar'!$B:$B, MATCH($A1359, '[2]SGU-Solar'!$A:$A,0))</f>
        <v>5</v>
      </c>
      <c r="IW1359">
        <f>INDEX('[2]SGU-Solar'!$B:$B, MATCH($A1359, '[2]SGU-Solar'!$A:$A,0))</f>
        <v>5</v>
      </c>
      <c r="IX1359">
        <f>INDEX('[2]SGU-Solar'!$B:$B, MATCH($A1359, '[2]SGU-Solar'!$A:$A,0))</f>
        <v>5</v>
      </c>
      <c r="IY1359">
        <f>INDEX('[2]SGU-Solar'!$B:$B, MATCH($A1359, '[2]SGU-Solar'!$A:$A,0))</f>
        <v>5</v>
      </c>
      <c r="IZ1359">
        <f>INDEX('[2]SGU-Solar'!$B:$B, MATCH($A1359, '[2]SGU-Solar'!$A:$A,0))</f>
        <v>5</v>
      </c>
      <c r="JA1359">
        <f>INDEX('[2]SGU-Solar'!$B:$B, MATCH($A1359, '[2]SGU-Solar'!$A:$A,0))</f>
        <v>5</v>
      </c>
      <c r="JB1359">
        <f>INDEX('[2]SGU-Solar'!$B:$B, MATCH($A1359, '[2]SGU-Solar'!$A:$A,0))</f>
        <v>5</v>
      </c>
      <c r="JC1359">
        <f>INDEX('[2]SGU-Solar'!$B:$B, MATCH($A1359, '[2]SGU-Solar'!$A:$A,0))</f>
        <v>5</v>
      </c>
      <c r="JD1359">
        <f>INDEX('[2]SGU-Solar'!$B:$B, MATCH($A1359, '[2]SGU-Solar'!$A:$A,0))</f>
        <v>5</v>
      </c>
      <c r="JE1359">
        <f>INDEX('[2]SGU-Solar'!$B:$B, MATCH($A1359, '[2]SGU-Solar'!$A:$A,0))</f>
        <v>5</v>
      </c>
      <c r="JF1359">
        <f>INDEX('[2]SGU-Solar'!$B:$B, MATCH($A1359, '[2]SGU-Solar'!$A:$A,0))</f>
        <v>5</v>
      </c>
      <c r="JG1359">
        <f>INDEX('[2]SGU-Solar'!$B:$B, MATCH($A1359, '[2]SGU-Solar'!$A:$A,0))</f>
        <v>5</v>
      </c>
      <c r="JH1359">
        <f>INDEX('[2]SGU-Solar'!$B:$B, MATCH($A1359, '[2]SGU-Solar'!$A:$A,0))</f>
        <v>5</v>
      </c>
      <c r="JI1359">
        <f>INDEX('[2]SGU-Solar'!$B:$B, MATCH($A1359, '[2]SGU-Solar'!$A:$A,0))</f>
        <v>5</v>
      </c>
      <c r="JJ1359">
        <f>INDEX('[2]SGU-Solar'!$B:$B, MATCH($A1359, '[2]SGU-Solar'!$A:$A,0))</f>
        <v>5</v>
      </c>
      <c r="JK1359">
        <f>INDEX('[2]SGU-Solar'!$B:$B, MATCH($A1359, '[2]SGU-Solar'!$A:$A,0))</f>
        <v>5</v>
      </c>
      <c r="JL1359">
        <f>INDEX('[2]SGU-Solar'!$B:$B, MATCH($A1359, '[2]SGU-Solar'!$A:$A,0))</f>
        <v>5</v>
      </c>
      <c r="JM1359">
        <f>INDEX('[2]SGU-Solar'!$B:$B, MATCH($A1359, '[2]SGU-Solar'!$A:$A,0))</f>
        <v>5</v>
      </c>
      <c r="JN1359">
        <f>INDEX('[2]SGU-Solar'!$B:$B, MATCH($A1359, '[2]SGU-Solar'!$A:$A,0))</f>
        <v>5</v>
      </c>
      <c r="JO1359">
        <f>INDEX('[2]SGU-Solar'!$B:$B, MATCH($A1359, '[2]SGU-Solar'!$A:$A,0))</f>
        <v>5</v>
      </c>
      <c r="JP1359">
        <f>INDEX('[2]SGU-Solar'!$B:$B, MATCH($A1359, '[2]SGU-Solar'!$A:$A,0))</f>
        <v>5</v>
      </c>
      <c r="JQ1359">
        <f>INDEX('[2]SGU-Solar'!$B:$B, MATCH($A1359, '[2]SGU-Solar'!$A:$A,0))</f>
        <v>5</v>
      </c>
      <c r="JR1359">
        <f>INDEX('[2]SGU-Solar'!$B:$B, MATCH($A1359, '[2]SGU-Solar'!$A:$A,0))</f>
        <v>5</v>
      </c>
      <c r="JS1359">
        <f>INDEX('[2]SGU-Solar'!$B:$B, MATCH($A1359, '[2]SGU-Solar'!$A:$A,0))</f>
        <v>5</v>
      </c>
      <c r="JT1359">
        <f>INDEX('[2]SGU-Solar'!$B:$B, MATCH($A1359, '[2]SGU-Solar'!$A:$A,0))</f>
        <v>5</v>
      </c>
      <c r="JU1359">
        <f>INDEX('[2]SGU-Solar'!$B:$B, MATCH($A1359, '[2]SGU-Solar'!$A:$A,0))</f>
        <v>5</v>
      </c>
      <c r="JV1359">
        <f>INDEX('[2]SGU-Solar'!$B:$B, MATCH($A1359, '[2]SGU-Solar'!$A:$A,0))</f>
        <v>5</v>
      </c>
      <c r="JW1359">
        <f>INDEX('[2]SGU-Solar'!$B:$B, MATCH($A1359, '[2]SGU-Solar'!$A:$A,0))</f>
        <v>5</v>
      </c>
      <c r="JX1359">
        <f>INDEX('[2]SGU-Solar'!$B:$B, MATCH($A1359, '[2]SGU-Solar'!$A:$A,0))</f>
        <v>5</v>
      </c>
      <c r="JY1359">
        <f>INDEX('[2]SGU-Solar'!$B:$B, MATCH($A1359, '[2]SGU-Solar'!$A:$A,0))</f>
        <v>5</v>
      </c>
      <c r="JZ1359">
        <f>INDEX('[2]SGU-Solar'!$B:$B, MATCH($A1359, '[2]SGU-Solar'!$A:$A,0))</f>
        <v>5</v>
      </c>
    </row>
    <row r="1360" spans="1:286">
      <c r="A1360">
        <v>3859</v>
      </c>
      <c r="B1360" t="s">
        <v>9</v>
      </c>
      <c r="C1360">
        <v>0</v>
      </c>
      <c r="D1360">
        <v>0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1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1</v>
      </c>
      <c r="AT1360">
        <v>0</v>
      </c>
      <c r="AU1360">
        <v>0</v>
      </c>
      <c r="AV1360">
        <v>0</v>
      </c>
      <c r="AW1360">
        <v>0</v>
      </c>
      <c r="AX1360">
        <v>1</v>
      </c>
      <c r="AY1360">
        <v>0</v>
      </c>
      <c r="AZ1360">
        <v>1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1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1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  <c r="DB1360">
        <v>0</v>
      </c>
      <c r="DC1360">
        <v>0</v>
      </c>
      <c r="DD1360">
        <v>0</v>
      </c>
      <c r="DE1360">
        <v>0</v>
      </c>
      <c r="DF1360">
        <v>1</v>
      </c>
      <c r="DG1360">
        <v>1</v>
      </c>
      <c r="DH1360">
        <v>0</v>
      </c>
      <c r="DI1360">
        <v>2</v>
      </c>
      <c r="DJ1360">
        <v>2</v>
      </c>
      <c r="DK1360">
        <v>1</v>
      </c>
      <c r="DL1360">
        <v>1</v>
      </c>
      <c r="DM1360">
        <v>0</v>
      </c>
      <c r="DN1360">
        <v>1</v>
      </c>
      <c r="DO1360">
        <v>1</v>
      </c>
      <c r="DP1360">
        <f>INDEX('[2]SGU-Solar'!$B:$B, MATCH($A1360, '[2]SGU-Solar'!$A:$A,0))</f>
        <v>0</v>
      </c>
      <c r="DQ1360">
        <f>INDEX('[2]SGU-Solar'!$B:$B, MATCH($A1360, '[2]SGU-Solar'!$A:$A,0))</f>
        <v>0</v>
      </c>
      <c r="DR1360">
        <f>INDEX('[2]SGU-Solar'!$B:$B, MATCH($A1360, '[2]SGU-Solar'!$A:$A,0))</f>
        <v>0</v>
      </c>
      <c r="DS1360">
        <f>INDEX('[2]SGU-Solar'!$B:$B, MATCH($A1360, '[2]SGU-Solar'!$A:$A,0))</f>
        <v>0</v>
      </c>
      <c r="DT1360">
        <f>INDEX('[2]SGU-Solar'!$B:$B, MATCH($A1360, '[2]SGU-Solar'!$A:$A,0))</f>
        <v>0</v>
      </c>
      <c r="DU1360">
        <f>INDEX('[2]SGU-Solar'!$B:$B, MATCH($A1360, '[2]SGU-Solar'!$A:$A,0))</f>
        <v>0</v>
      </c>
      <c r="DV1360">
        <f>INDEX('[2]SGU-Solar'!$B:$B, MATCH($A1360, '[2]SGU-Solar'!$A:$A,0))</f>
        <v>0</v>
      </c>
      <c r="DW1360">
        <f>INDEX('[2]SGU-Solar'!$B:$B, MATCH($A1360, '[2]SGU-Solar'!$A:$A,0))</f>
        <v>0</v>
      </c>
      <c r="DX1360">
        <f>INDEX('[2]SGU-Solar'!$B:$B, MATCH($A1360, '[2]SGU-Solar'!$A:$A,0))</f>
        <v>0</v>
      </c>
      <c r="DY1360">
        <f>INDEX('[2]SGU-Solar'!$B:$B, MATCH($A1360, '[2]SGU-Solar'!$A:$A,0))</f>
        <v>0</v>
      </c>
      <c r="DZ1360">
        <f>INDEX('[2]SGU-Solar'!$B:$B, MATCH($A1360, '[2]SGU-Solar'!$A:$A,0))</f>
        <v>0</v>
      </c>
      <c r="EA1360">
        <f>INDEX('[2]SGU-Solar'!$B:$B, MATCH($A1360, '[2]SGU-Solar'!$A:$A,0))</f>
        <v>0</v>
      </c>
      <c r="EB1360">
        <f>INDEX('[2]SGU-Solar'!$B:$B, MATCH($A1360, '[2]SGU-Solar'!$A:$A,0))</f>
        <v>0</v>
      </c>
      <c r="EC1360">
        <f>INDEX('[2]SGU-Solar'!$B:$B, MATCH($A1360, '[2]SGU-Solar'!$A:$A,0))</f>
        <v>0</v>
      </c>
      <c r="ED1360">
        <f>INDEX('[2]SGU-Solar'!$B:$B, MATCH($A1360, '[2]SGU-Solar'!$A:$A,0))</f>
        <v>0</v>
      </c>
      <c r="EE1360">
        <f>INDEX('[2]SGU-Solar'!$B:$B, MATCH($A1360, '[2]SGU-Solar'!$A:$A,0))</f>
        <v>0</v>
      </c>
      <c r="EF1360">
        <f>INDEX('[2]SGU-Solar'!$B:$B, MATCH($A1360, '[2]SGU-Solar'!$A:$A,0))</f>
        <v>0</v>
      </c>
      <c r="EG1360">
        <f>INDEX('[2]SGU-Solar'!$S:$S, MATCH($A1360, '[2]SGU-Solar'!$A:$A,0))</f>
        <v>2</v>
      </c>
      <c r="EH1360">
        <f>INDEX('[2]SGU-Solar'!$S:$S, MATCH($A1360, '[2]SGU-Solar'!$A:$A,0))</f>
        <v>2</v>
      </c>
      <c r="EI1360">
        <f>INDEX('[2]SGU-Solar'!$S:$S, MATCH($A1360, '[2]SGU-Solar'!$A:$A,0))</f>
        <v>2</v>
      </c>
      <c r="EJ1360">
        <f>INDEX('[2]SGU-Solar'!$S:$S, MATCH($A1360, '[2]SGU-Solar'!$A:$A,0))</f>
        <v>2</v>
      </c>
      <c r="EK1360">
        <f>INDEX('[2]SGU-Solar'!$S:$S, MATCH($A1360, '[2]SGU-Solar'!$A:$A,0))</f>
        <v>2</v>
      </c>
      <c r="EL1360">
        <f>INDEX('[2]SGU-Solar'!$S:$S, MATCH($A1360, '[2]SGU-Solar'!$A:$A,0))</f>
        <v>2</v>
      </c>
      <c r="EM1360">
        <f>INDEX('[2]SGU-Solar'!$S:$S, MATCH($A1360, '[2]SGU-Solar'!$A:$A,0))</f>
        <v>2</v>
      </c>
      <c r="EN1360">
        <f>INDEX('[2]SGU-Solar'!$S:$S, MATCH($A1360, '[2]SGU-Solar'!$A:$A,0))</f>
        <v>2</v>
      </c>
      <c r="EO1360">
        <f>INDEX('[2]SGU-Solar'!$S:$S, MATCH($A1360, '[2]SGU-Solar'!$A:$A,0))</f>
        <v>2</v>
      </c>
      <c r="EP1360">
        <f>INDEX('[2]SGU-Solar'!$S:$S, MATCH($A1360, '[2]SGU-Solar'!$A:$A,0))</f>
        <v>2</v>
      </c>
      <c r="EQ1360">
        <f>INDEX('[2]SGU-Solar'!$S:$S, MATCH($A1360, '[2]SGU-Solar'!$A:$A,0))</f>
        <v>2</v>
      </c>
      <c r="ER1360">
        <f>INDEX('[2]SGU-Solar'!$S:$S, MATCH($A1360, '[2]SGU-Solar'!$A:$A,0))</f>
        <v>2</v>
      </c>
      <c r="ES1360">
        <f>INDEX('[2]SGU-Solar'!$S:$S, MATCH($A1360, '[2]SGU-Solar'!$A:$A,0))</f>
        <v>2</v>
      </c>
      <c r="ET1360">
        <f>INDEX('[2]SGU-Solar'!$S:$S, MATCH($A1360, '[2]SGU-Solar'!$A:$A,0))</f>
        <v>2</v>
      </c>
      <c r="EU1360">
        <f>INDEX('[2]SGU-Solar'!$S:$S, MATCH($A1360, '[2]SGU-Solar'!$A:$A,0))</f>
        <v>2</v>
      </c>
      <c r="EV1360">
        <f>INDEX('[2]SGU-Solar'!$S:$S, MATCH($A1360, '[2]SGU-Solar'!$A:$A,0))</f>
        <v>2</v>
      </c>
      <c r="EW1360">
        <f>INDEX('[2]SGU-Solar'!$S:$S, MATCH($A1360, '[2]SGU-Solar'!$A:$A,0))</f>
        <v>2</v>
      </c>
      <c r="EX1360">
        <f>INDEX('[2]SGU-Solar'!$S:$S, MATCH($A1360, '[2]SGU-Solar'!$A:$A,0))</f>
        <v>2</v>
      </c>
      <c r="EY1360">
        <f>INDEX('[2]SGU-Solar'!$S:$S, MATCH($A1360, '[2]SGU-Solar'!$A:$A,0))</f>
        <v>2</v>
      </c>
      <c r="EZ1360">
        <f>INDEX('[2]SGU-Solar'!$S:$S, MATCH($A1360, '[2]SGU-Solar'!$A:$A,0))</f>
        <v>2</v>
      </c>
      <c r="FA1360">
        <f>INDEX('[2]SGU-Solar'!$S:$S, MATCH($A1360, '[2]SGU-Solar'!$A:$A,0))</f>
        <v>2</v>
      </c>
      <c r="FB1360">
        <f>INDEX('[2]SGU-Solar'!$S:$S, MATCH($A1360, '[2]SGU-Solar'!$A:$A,0))</f>
        <v>2</v>
      </c>
      <c r="FC1360">
        <f>INDEX('[2]SGU-Solar'!$S:$S, MATCH($A1360, '[2]SGU-Solar'!$A:$A,0))</f>
        <v>2</v>
      </c>
      <c r="FD1360">
        <f>INDEX('[2]SGU-Solar'!$S:$S, MATCH($A1360, '[2]SGU-Solar'!$A:$A,0))</f>
        <v>2</v>
      </c>
      <c r="FE1360">
        <f>INDEX('[2]SGU-Solar'!$S:$S, MATCH($A1360, '[2]SGU-Solar'!$A:$A,0))</f>
        <v>2</v>
      </c>
      <c r="FF1360">
        <f>INDEX('[2]SGU-Solar'!$S:$S, MATCH($A1360, '[2]SGU-Solar'!$A:$A,0))</f>
        <v>2</v>
      </c>
      <c r="FG1360">
        <f>INDEX('[2]SGU-Solar'!$S:$S, MATCH($A1360, '[2]SGU-Solar'!$A:$A,0))</f>
        <v>2</v>
      </c>
      <c r="FH1360">
        <f>INDEX('[2]SGU-Solar'!$S:$S, MATCH($A1360, '[2]SGU-Solar'!$A:$A,0))</f>
        <v>2</v>
      </c>
      <c r="FI1360">
        <f>INDEX('[2]SGU-Solar'!$S:$S, MATCH($A1360, '[2]SGU-Solar'!$A:$A,0))</f>
        <v>2</v>
      </c>
      <c r="FJ1360">
        <f>INDEX('[2]SGU-Solar'!$B:$B, MATCH($A1360, '[2]SGU-Solar'!$A:$A,0))</f>
        <v>0</v>
      </c>
      <c r="FK1360">
        <f>INDEX('[2]SGU-Solar'!$B:$B, MATCH($A1360, '[2]SGU-Solar'!$A:$A,0))</f>
        <v>0</v>
      </c>
      <c r="FL1360">
        <f>INDEX('[2]SGU-Solar'!$B:$B, MATCH($A1360, '[2]SGU-Solar'!$A:$A,0))</f>
        <v>0</v>
      </c>
      <c r="FM1360">
        <f>INDEX('[2]SGU-Solar'!$B:$B, MATCH($A1360, '[2]SGU-Solar'!$A:$A,0))</f>
        <v>0</v>
      </c>
      <c r="FN1360">
        <f>INDEX('[2]SGU-Solar'!$B:$B, MATCH($A1360, '[2]SGU-Solar'!$A:$A,0))</f>
        <v>0</v>
      </c>
      <c r="FO1360">
        <f>INDEX('[2]SGU-Solar'!$B:$B, MATCH($A1360, '[2]SGU-Solar'!$A:$A,0))</f>
        <v>0</v>
      </c>
      <c r="FP1360">
        <f>INDEX('[2]SGU-Solar'!$B:$B, MATCH($A1360, '[2]SGU-Solar'!$A:$A,0))</f>
        <v>0</v>
      </c>
      <c r="FQ1360">
        <f>INDEX('[2]SGU-Solar'!$B:$B, MATCH($A1360, '[2]SGU-Solar'!$A:$A,0))</f>
        <v>0</v>
      </c>
      <c r="FR1360">
        <f>INDEX('[2]SGU-Solar'!$B:$B, MATCH($A1360, '[2]SGU-Solar'!$A:$A,0))</f>
        <v>0</v>
      </c>
      <c r="FS1360">
        <f>INDEX('[2]SGU-Solar'!$B:$B, MATCH($A1360, '[2]SGU-Solar'!$A:$A,0))</f>
        <v>0</v>
      </c>
      <c r="FT1360">
        <f>INDEX('[2]SGU-Solar'!$B:$B, MATCH($A1360, '[2]SGU-Solar'!$A:$A,0))</f>
        <v>0</v>
      </c>
      <c r="FU1360">
        <f>INDEX('[2]SGU-Solar'!$B:$B, MATCH($A1360, '[2]SGU-Solar'!$A:$A,0))</f>
        <v>0</v>
      </c>
      <c r="FV1360">
        <f>INDEX('[2]SGU-Solar'!$B:$B, MATCH($A1360, '[2]SGU-Solar'!$A:$A,0))</f>
        <v>0</v>
      </c>
      <c r="FW1360">
        <f>INDEX('[2]SGU-Solar'!$B:$B, MATCH($A1360, '[2]SGU-Solar'!$A:$A,0))</f>
        <v>0</v>
      </c>
      <c r="FX1360">
        <f>INDEX('[2]SGU-Solar'!$B:$B, MATCH($A1360, '[2]SGU-Solar'!$A:$A,0))</f>
        <v>0</v>
      </c>
      <c r="FY1360">
        <f>INDEX('[2]SGU-Solar'!$B:$B, MATCH($A1360, '[2]SGU-Solar'!$A:$A,0))</f>
        <v>0</v>
      </c>
      <c r="FZ1360">
        <f>INDEX('[2]SGU-Solar'!$B:$B, MATCH($A1360, '[2]SGU-Solar'!$A:$A,0))</f>
        <v>0</v>
      </c>
      <c r="GA1360">
        <f>INDEX('[2]SGU-Solar'!$B:$B, MATCH($A1360, '[2]SGU-Solar'!$A:$A,0))</f>
        <v>0</v>
      </c>
      <c r="GB1360">
        <f>INDEX('[2]SGU-Solar'!$B:$B, MATCH($A1360, '[2]SGU-Solar'!$A:$A,0))</f>
        <v>0</v>
      </c>
      <c r="GC1360">
        <f>INDEX('[2]SGU-Solar'!$B:$B, MATCH($A1360, '[2]SGU-Solar'!$A:$A,0))</f>
        <v>0</v>
      </c>
      <c r="GD1360">
        <f>INDEX('[2]SGU-Solar'!$B:$B, MATCH($A1360, '[2]SGU-Solar'!$A:$A,0))</f>
        <v>0</v>
      </c>
      <c r="GE1360">
        <f>INDEX('[2]SGU-Solar'!$B:$B, MATCH($A1360, '[2]SGU-Solar'!$A:$A,0))</f>
        <v>0</v>
      </c>
      <c r="GF1360">
        <f>INDEX('[2]SGU-Solar'!$B:$B, MATCH($A1360, '[2]SGU-Solar'!$A:$A,0))</f>
        <v>0</v>
      </c>
      <c r="GG1360">
        <f>INDEX('[2]SGU-Solar'!$B:$B, MATCH($A1360, '[2]SGU-Solar'!$A:$A,0))</f>
        <v>0</v>
      </c>
      <c r="GH1360">
        <f>INDEX('[2]SGU-Solar'!$B:$B, MATCH($A1360, '[2]SGU-Solar'!$A:$A,0))</f>
        <v>0</v>
      </c>
      <c r="GI1360">
        <f>INDEX('[2]SGU-Solar'!$B:$B, MATCH($A1360, '[2]SGU-Solar'!$A:$A,0))</f>
        <v>0</v>
      </c>
      <c r="GJ1360">
        <f>INDEX('[2]SGU-Solar'!$B:$B, MATCH($A1360, '[2]SGU-Solar'!$A:$A,0))</f>
        <v>0</v>
      </c>
      <c r="GK1360">
        <f>INDEX('[2]SGU-Solar'!$B:$B, MATCH($A1360, '[2]SGU-Solar'!$A:$A,0))</f>
        <v>0</v>
      </c>
      <c r="GL1360">
        <f>INDEX('[2]SGU-Solar'!$B:$B, MATCH($A1360, '[2]SGU-Solar'!$A:$A,0))</f>
        <v>0</v>
      </c>
      <c r="GM1360">
        <f>INDEX('[2]SGU-Solar'!$B:$B, MATCH($A1360, '[2]SGU-Solar'!$A:$A,0))</f>
        <v>0</v>
      </c>
      <c r="GN1360">
        <f>INDEX('[2]SGU-Solar'!$B:$B, MATCH($A1360, '[2]SGU-Solar'!$A:$A,0))</f>
        <v>0</v>
      </c>
      <c r="GO1360">
        <f>INDEX('[2]SGU-Solar'!$B:$B, MATCH($A1360, '[2]SGU-Solar'!$A:$A,0))</f>
        <v>0</v>
      </c>
      <c r="GP1360">
        <f>INDEX('[2]SGU-Solar'!$B:$B, MATCH($A1360, '[2]SGU-Solar'!$A:$A,0))</f>
        <v>0</v>
      </c>
      <c r="GQ1360">
        <f>INDEX('[2]SGU-Solar'!$B:$B, MATCH($A1360, '[2]SGU-Solar'!$A:$A,0))</f>
        <v>0</v>
      </c>
      <c r="GR1360">
        <f>INDEX('[2]SGU-Solar'!$B:$B, MATCH($A1360, '[2]SGU-Solar'!$A:$A,0))</f>
        <v>0</v>
      </c>
      <c r="GS1360">
        <f>INDEX('[2]SGU-Solar'!$B:$B, MATCH($A1360, '[2]SGU-Solar'!$A:$A,0))</f>
        <v>0</v>
      </c>
      <c r="GT1360">
        <f>INDEX('[2]SGU-Solar'!$B:$B, MATCH($A1360, '[2]SGU-Solar'!$A:$A,0))</f>
        <v>0</v>
      </c>
      <c r="GU1360">
        <f>INDEX('[2]SGU-Solar'!$B:$B, MATCH($A1360, '[2]SGU-Solar'!$A:$A,0))</f>
        <v>0</v>
      </c>
      <c r="GV1360">
        <f>INDEX('[2]SGU-Solar'!$B:$B, MATCH($A1360, '[2]SGU-Solar'!$A:$A,0))</f>
        <v>0</v>
      </c>
      <c r="GW1360">
        <f>INDEX('[2]SGU-Solar'!$B:$B, MATCH($A1360, '[2]SGU-Solar'!$A:$A,0))</f>
        <v>0</v>
      </c>
      <c r="GX1360">
        <f>INDEX('[2]SGU-Solar'!$B:$B, MATCH($A1360, '[2]SGU-Solar'!$A:$A,0))</f>
        <v>0</v>
      </c>
      <c r="GY1360">
        <f>INDEX('[2]SGU-Solar'!$B:$B, MATCH($A1360, '[2]SGU-Solar'!$A:$A,0))</f>
        <v>0</v>
      </c>
      <c r="GZ1360">
        <f>INDEX('[2]SGU-Solar'!$B:$B, MATCH($A1360, '[2]SGU-Solar'!$A:$A,0))</f>
        <v>0</v>
      </c>
      <c r="HA1360">
        <f>INDEX('[2]SGU-Solar'!$B:$B, MATCH($A1360, '[2]SGU-Solar'!$A:$A,0))</f>
        <v>0</v>
      </c>
      <c r="HB1360">
        <f>INDEX('[2]SGU-Solar'!$B:$B, MATCH($A1360, '[2]SGU-Solar'!$A:$A,0))</f>
        <v>0</v>
      </c>
      <c r="HC1360">
        <f>INDEX('[2]SGU-Solar'!$B:$B, MATCH($A1360, '[2]SGU-Solar'!$A:$A,0))</f>
        <v>0</v>
      </c>
      <c r="HD1360">
        <f>INDEX('[2]SGU-Solar'!$B:$B, MATCH($A1360, '[2]SGU-Solar'!$A:$A,0))</f>
        <v>0</v>
      </c>
      <c r="HE1360">
        <f>INDEX('[2]SGU-Solar'!$B:$B, MATCH($A1360, '[2]SGU-Solar'!$A:$A,0))</f>
        <v>0</v>
      </c>
      <c r="HF1360">
        <f>INDEX('[2]SGU-Solar'!$B:$B, MATCH($A1360, '[2]SGU-Solar'!$A:$A,0))</f>
        <v>0</v>
      </c>
      <c r="HG1360">
        <f>INDEX('[2]SGU-Solar'!$B:$B, MATCH($A1360, '[2]SGU-Solar'!$A:$A,0))</f>
        <v>0</v>
      </c>
      <c r="HH1360">
        <f>INDEX('[2]SGU-Solar'!$B:$B, MATCH($A1360, '[2]SGU-Solar'!$A:$A,0))</f>
        <v>0</v>
      </c>
      <c r="HI1360">
        <f>INDEX('[2]SGU-Solar'!$B:$B, MATCH($A1360, '[2]SGU-Solar'!$A:$A,0))</f>
        <v>0</v>
      </c>
      <c r="HJ1360">
        <f>INDEX('[2]SGU-Solar'!$B:$B, MATCH($A1360, '[2]SGU-Solar'!$A:$A,0))</f>
        <v>0</v>
      </c>
      <c r="HK1360">
        <f>INDEX('[2]SGU-Solar'!$B:$B, MATCH($A1360, '[2]SGU-Solar'!$A:$A,0))</f>
        <v>0</v>
      </c>
      <c r="HL1360">
        <f>INDEX('[2]SGU-Solar'!$B:$B, MATCH($A1360, '[2]SGU-Solar'!$A:$A,0))</f>
        <v>0</v>
      </c>
      <c r="HM1360">
        <f>INDEX('[2]SGU-Solar'!$B:$B, MATCH($A1360, '[2]SGU-Solar'!$A:$A,0))</f>
        <v>0</v>
      </c>
      <c r="HN1360">
        <f>INDEX('[2]SGU-Solar'!$B:$B, MATCH($A1360, '[2]SGU-Solar'!$A:$A,0))</f>
        <v>0</v>
      </c>
      <c r="HO1360">
        <f>INDEX('[2]SGU-Solar'!$B:$B, MATCH($A1360, '[2]SGU-Solar'!$A:$A,0))</f>
        <v>0</v>
      </c>
      <c r="HP1360">
        <f>INDEX('[2]SGU-Solar'!$B:$B, MATCH($A1360, '[2]SGU-Solar'!$A:$A,0))</f>
        <v>0</v>
      </c>
      <c r="HQ1360">
        <f>INDEX('[2]SGU-Solar'!$B:$B, MATCH($A1360, '[2]SGU-Solar'!$A:$A,0))</f>
        <v>0</v>
      </c>
      <c r="HR1360">
        <f>INDEX('[2]SGU-Solar'!$B:$B, MATCH($A1360, '[2]SGU-Solar'!$A:$A,0))</f>
        <v>0</v>
      </c>
      <c r="HS1360">
        <f>INDEX('[2]SGU-Solar'!$B:$B, MATCH($A1360, '[2]SGU-Solar'!$A:$A,0))</f>
        <v>0</v>
      </c>
      <c r="HT1360">
        <f>INDEX('[2]SGU-Solar'!$B:$B, MATCH($A1360, '[2]SGU-Solar'!$A:$A,0))</f>
        <v>0</v>
      </c>
      <c r="HU1360">
        <f>INDEX('[2]SGU-Solar'!$B:$B, MATCH($A1360, '[2]SGU-Solar'!$A:$A,0))</f>
        <v>0</v>
      </c>
      <c r="HV1360">
        <f>INDEX('[2]SGU-Solar'!$B:$B, MATCH($A1360, '[2]SGU-Solar'!$A:$A,0))</f>
        <v>0</v>
      </c>
      <c r="HW1360">
        <f>INDEX('[2]SGU-Solar'!$B:$B, MATCH($A1360, '[2]SGU-Solar'!$A:$A,0))</f>
        <v>0</v>
      </c>
      <c r="HX1360">
        <f>INDEX('[2]SGU-Solar'!$B:$B, MATCH($A1360, '[2]SGU-Solar'!$A:$A,0))</f>
        <v>0</v>
      </c>
      <c r="HY1360">
        <f>INDEX('[2]SGU-Solar'!$B:$B, MATCH($A1360, '[2]SGU-Solar'!$A:$A,0))</f>
        <v>0</v>
      </c>
      <c r="HZ1360">
        <f>INDEX('[2]SGU-Solar'!$B:$B, MATCH($A1360, '[2]SGU-Solar'!$A:$A,0))</f>
        <v>0</v>
      </c>
      <c r="IA1360">
        <f>INDEX('[2]SGU-Solar'!$B:$B, MATCH($A1360, '[2]SGU-Solar'!$A:$A,0))</f>
        <v>0</v>
      </c>
      <c r="IB1360">
        <f>INDEX('[2]SGU-Solar'!$B:$B, MATCH($A1360, '[2]SGU-Solar'!$A:$A,0))</f>
        <v>0</v>
      </c>
      <c r="IC1360">
        <f>INDEX('[2]SGU-Solar'!$B:$B, MATCH($A1360, '[2]SGU-Solar'!$A:$A,0))</f>
        <v>0</v>
      </c>
      <c r="ID1360">
        <f>INDEX('[2]SGU-Solar'!$B:$B, MATCH($A1360, '[2]SGU-Solar'!$A:$A,0))</f>
        <v>0</v>
      </c>
      <c r="IE1360">
        <f>INDEX('[2]SGU-Solar'!$B:$B, MATCH($A1360, '[2]SGU-Solar'!$A:$A,0))</f>
        <v>0</v>
      </c>
      <c r="IF1360">
        <f>INDEX('[2]SGU-Solar'!$B:$B, MATCH($A1360, '[2]SGU-Solar'!$A:$A,0))</f>
        <v>0</v>
      </c>
      <c r="IG1360">
        <f>INDEX('[2]SGU-Solar'!$B:$B, MATCH($A1360, '[2]SGU-Solar'!$A:$A,0))</f>
        <v>0</v>
      </c>
      <c r="IH1360">
        <f>INDEX('[2]SGU-Solar'!$B:$B, MATCH($A1360, '[2]SGU-Solar'!$A:$A,0))</f>
        <v>0</v>
      </c>
      <c r="II1360">
        <f>INDEX('[2]SGU-Solar'!$B:$B, MATCH($A1360, '[2]SGU-Solar'!$A:$A,0))</f>
        <v>0</v>
      </c>
      <c r="IJ1360">
        <f>INDEX('[2]SGU-Solar'!$B:$B, MATCH($A1360, '[2]SGU-Solar'!$A:$A,0))</f>
        <v>0</v>
      </c>
      <c r="IK1360">
        <f>INDEX('[2]SGU-Solar'!$B:$B, MATCH($A1360, '[2]SGU-Solar'!$A:$A,0))</f>
        <v>0</v>
      </c>
      <c r="IL1360">
        <f>INDEX('[2]SGU-Solar'!$B:$B, MATCH($A1360, '[2]SGU-Solar'!$A:$A,0))</f>
        <v>0</v>
      </c>
      <c r="IM1360">
        <f>INDEX('[2]SGU-Solar'!$B:$B, MATCH($A1360, '[2]SGU-Solar'!$A:$A,0))</f>
        <v>0</v>
      </c>
      <c r="IN1360">
        <f>INDEX('[2]SGU-Solar'!$B:$B, MATCH($A1360, '[2]SGU-Solar'!$A:$A,0))</f>
        <v>0</v>
      </c>
      <c r="IO1360">
        <f>INDEX('[2]SGU-Solar'!$B:$B, MATCH($A1360, '[2]SGU-Solar'!$A:$A,0))</f>
        <v>0</v>
      </c>
      <c r="IP1360">
        <f>INDEX('[2]SGU-Solar'!$B:$B, MATCH($A1360, '[2]SGU-Solar'!$A:$A,0))</f>
        <v>0</v>
      </c>
      <c r="IQ1360">
        <f>INDEX('[2]SGU-Solar'!$B:$B, MATCH($A1360, '[2]SGU-Solar'!$A:$A,0))</f>
        <v>0</v>
      </c>
      <c r="IR1360">
        <f>INDEX('[2]SGU-Solar'!$B:$B, MATCH($A1360, '[2]SGU-Solar'!$A:$A,0))</f>
        <v>0</v>
      </c>
      <c r="IS1360">
        <f>INDEX('[2]SGU-Solar'!$B:$B, MATCH($A1360, '[2]SGU-Solar'!$A:$A,0))</f>
        <v>0</v>
      </c>
      <c r="IT1360">
        <f>INDEX('[2]SGU-Solar'!$B:$B, MATCH($A1360, '[2]SGU-Solar'!$A:$A,0))</f>
        <v>0</v>
      </c>
      <c r="IU1360">
        <f>INDEX('[2]SGU-Solar'!$B:$B, MATCH($A1360, '[2]SGU-Solar'!$A:$A,0))</f>
        <v>0</v>
      </c>
      <c r="IV1360">
        <f>INDEX('[2]SGU-Solar'!$B:$B, MATCH($A1360, '[2]SGU-Solar'!$A:$A,0))</f>
        <v>0</v>
      </c>
      <c r="IW1360">
        <f>INDEX('[2]SGU-Solar'!$B:$B, MATCH($A1360, '[2]SGU-Solar'!$A:$A,0))</f>
        <v>0</v>
      </c>
      <c r="IX1360">
        <f>INDEX('[2]SGU-Solar'!$B:$B, MATCH($A1360, '[2]SGU-Solar'!$A:$A,0))</f>
        <v>0</v>
      </c>
      <c r="IY1360">
        <f>INDEX('[2]SGU-Solar'!$B:$B, MATCH($A1360, '[2]SGU-Solar'!$A:$A,0))</f>
        <v>0</v>
      </c>
      <c r="IZ1360">
        <f>INDEX('[2]SGU-Solar'!$B:$B, MATCH($A1360, '[2]SGU-Solar'!$A:$A,0))</f>
        <v>0</v>
      </c>
      <c r="JA1360">
        <f>INDEX('[2]SGU-Solar'!$B:$B, MATCH($A1360, '[2]SGU-Solar'!$A:$A,0))</f>
        <v>0</v>
      </c>
      <c r="JB1360">
        <f>INDEX('[2]SGU-Solar'!$B:$B, MATCH($A1360, '[2]SGU-Solar'!$A:$A,0))</f>
        <v>0</v>
      </c>
      <c r="JC1360">
        <f>INDEX('[2]SGU-Solar'!$B:$B, MATCH($A1360, '[2]SGU-Solar'!$A:$A,0))</f>
        <v>0</v>
      </c>
      <c r="JD1360">
        <f>INDEX('[2]SGU-Solar'!$B:$B, MATCH($A1360, '[2]SGU-Solar'!$A:$A,0))</f>
        <v>0</v>
      </c>
      <c r="JE1360">
        <f>INDEX('[2]SGU-Solar'!$B:$B, MATCH($A1360, '[2]SGU-Solar'!$A:$A,0))</f>
        <v>0</v>
      </c>
      <c r="JF1360">
        <f>INDEX('[2]SGU-Solar'!$B:$B, MATCH($A1360, '[2]SGU-Solar'!$A:$A,0))</f>
        <v>0</v>
      </c>
      <c r="JG1360">
        <f>INDEX('[2]SGU-Solar'!$B:$B, MATCH($A1360, '[2]SGU-Solar'!$A:$A,0))</f>
        <v>0</v>
      </c>
      <c r="JH1360">
        <f>INDEX('[2]SGU-Solar'!$B:$B, MATCH($A1360, '[2]SGU-Solar'!$A:$A,0))</f>
        <v>0</v>
      </c>
      <c r="JI1360">
        <f>INDEX('[2]SGU-Solar'!$B:$B, MATCH($A1360, '[2]SGU-Solar'!$A:$A,0))</f>
        <v>0</v>
      </c>
      <c r="JJ1360">
        <f>INDEX('[2]SGU-Solar'!$B:$B, MATCH($A1360, '[2]SGU-Solar'!$A:$A,0))</f>
        <v>0</v>
      </c>
      <c r="JK1360">
        <f>INDEX('[2]SGU-Solar'!$B:$B, MATCH($A1360, '[2]SGU-Solar'!$A:$A,0))</f>
        <v>0</v>
      </c>
      <c r="JL1360">
        <f>INDEX('[2]SGU-Solar'!$B:$B, MATCH($A1360, '[2]SGU-Solar'!$A:$A,0))</f>
        <v>0</v>
      </c>
      <c r="JM1360">
        <f>INDEX('[2]SGU-Solar'!$B:$B, MATCH($A1360, '[2]SGU-Solar'!$A:$A,0))</f>
        <v>0</v>
      </c>
      <c r="JN1360">
        <f>INDEX('[2]SGU-Solar'!$B:$B, MATCH($A1360, '[2]SGU-Solar'!$A:$A,0))</f>
        <v>0</v>
      </c>
      <c r="JO1360">
        <f>INDEX('[2]SGU-Solar'!$B:$B, MATCH($A1360, '[2]SGU-Solar'!$A:$A,0))</f>
        <v>0</v>
      </c>
      <c r="JP1360">
        <f>INDEX('[2]SGU-Solar'!$B:$B, MATCH($A1360, '[2]SGU-Solar'!$A:$A,0))</f>
        <v>0</v>
      </c>
      <c r="JQ1360">
        <f>INDEX('[2]SGU-Solar'!$B:$B, MATCH($A1360, '[2]SGU-Solar'!$A:$A,0))</f>
        <v>0</v>
      </c>
      <c r="JR1360">
        <f>INDEX('[2]SGU-Solar'!$B:$B, MATCH($A1360, '[2]SGU-Solar'!$A:$A,0))</f>
        <v>0</v>
      </c>
      <c r="JS1360">
        <f>INDEX('[2]SGU-Solar'!$B:$B, MATCH($A1360, '[2]SGU-Solar'!$A:$A,0))</f>
        <v>0</v>
      </c>
      <c r="JT1360">
        <f>INDEX('[2]SGU-Solar'!$B:$B, MATCH($A1360, '[2]SGU-Solar'!$A:$A,0))</f>
        <v>0</v>
      </c>
      <c r="JU1360">
        <f>INDEX('[2]SGU-Solar'!$B:$B, MATCH($A1360, '[2]SGU-Solar'!$A:$A,0))</f>
        <v>0</v>
      </c>
      <c r="JV1360">
        <f>INDEX('[2]SGU-Solar'!$B:$B, MATCH($A1360, '[2]SGU-Solar'!$A:$A,0))</f>
        <v>0</v>
      </c>
      <c r="JW1360">
        <f>INDEX('[2]SGU-Solar'!$B:$B, MATCH($A1360, '[2]SGU-Solar'!$A:$A,0))</f>
        <v>0</v>
      </c>
      <c r="JX1360">
        <f>INDEX('[2]SGU-Solar'!$B:$B, MATCH($A1360, '[2]SGU-Solar'!$A:$A,0))</f>
        <v>0</v>
      </c>
      <c r="JY1360">
        <f>INDEX('[2]SGU-Solar'!$B:$B, MATCH($A1360, '[2]SGU-Solar'!$A:$A,0))</f>
        <v>0</v>
      </c>
      <c r="JZ1360">
        <f>INDEX('[2]SGU-Solar'!$B:$B, MATCH($A1360, '[2]SGU-Solar'!$A:$A,0))</f>
        <v>0</v>
      </c>
    </row>
    <row r="1361" spans="1:286">
      <c r="A1361">
        <v>3860</v>
      </c>
      <c r="B1361" t="s">
        <v>9</v>
      </c>
      <c r="C1361">
        <v>0</v>
      </c>
      <c r="D1361">
        <v>0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1</v>
      </c>
      <c r="BM1361">
        <v>0</v>
      </c>
      <c r="BN1361">
        <v>0</v>
      </c>
      <c r="BO1361">
        <v>0</v>
      </c>
      <c r="BP1361">
        <v>0</v>
      </c>
      <c r="BQ1361">
        <v>1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1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0</v>
      </c>
      <c r="CK1361">
        <v>1</v>
      </c>
      <c r="CL1361">
        <v>0</v>
      </c>
      <c r="CM1361">
        <v>0</v>
      </c>
      <c r="CN1361">
        <v>0</v>
      </c>
      <c r="CO1361">
        <v>0</v>
      </c>
      <c r="CP1361">
        <v>0</v>
      </c>
      <c r="CQ1361">
        <v>0</v>
      </c>
      <c r="CR1361">
        <v>0</v>
      </c>
      <c r="CS1361">
        <v>0</v>
      </c>
      <c r="CT1361">
        <v>0</v>
      </c>
      <c r="CU1361">
        <v>0</v>
      </c>
      <c r="CV1361">
        <v>1</v>
      </c>
      <c r="CW1361">
        <v>0</v>
      </c>
      <c r="CX1361">
        <v>0</v>
      </c>
      <c r="CY1361">
        <v>1</v>
      </c>
      <c r="CZ1361">
        <v>0</v>
      </c>
      <c r="DA1361">
        <v>0</v>
      </c>
      <c r="DB1361">
        <v>1</v>
      </c>
      <c r="DC1361">
        <v>1</v>
      </c>
      <c r="DD1361">
        <v>3</v>
      </c>
      <c r="DE1361">
        <v>3</v>
      </c>
      <c r="DF1361">
        <v>6</v>
      </c>
      <c r="DG1361">
        <v>14</v>
      </c>
      <c r="DH1361">
        <v>4</v>
      </c>
      <c r="DI1361">
        <v>5</v>
      </c>
      <c r="DJ1361">
        <v>1</v>
      </c>
      <c r="DK1361">
        <v>2</v>
      </c>
      <c r="DL1361">
        <v>6</v>
      </c>
      <c r="DM1361">
        <v>6</v>
      </c>
      <c r="DN1361">
        <v>10</v>
      </c>
      <c r="DO1361">
        <v>5</v>
      </c>
      <c r="DP1361">
        <f>INDEX('[2]SGU-Solar'!$B:$B, MATCH($A1361, '[2]SGU-Solar'!$A:$A,0))</f>
        <v>6</v>
      </c>
      <c r="DQ1361">
        <f>INDEX('[2]SGU-Solar'!$B:$B, MATCH($A1361, '[2]SGU-Solar'!$A:$A,0))</f>
        <v>6</v>
      </c>
      <c r="DR1361">
        <f>INDEX('[2]SGU-Solar'!$B:$B, MATCH($A1361, '[2]SGU-Solar'!$A:$A,0))</f>
        <v>6</v>
      </c>
      <c r="DS1361">
        <f>INDEX('[2]SGU-Solar'!$B:$B, MATCH($A1361, '[2]SGU-Solar'!$A:$A,0))</f>
        <v>6</v>
      </c>
      <c r="DT1361">
        <f>INDEX('[2]SGU-Solar'!$B:$B, MATCH($A1361, '[2]SGU-Solar'!$A:$A,0))</f>
        <v>6</v>
      </c>
      <c r="DU1361">
        <f>INDEX('[2]SGU-Solar'!$B:$B, MATCH($A1361, '[2]SGU-Solar'!$A:$A,0))</f>
        <v>6</v>
      </c>
      <c r="DV1361">
        <f>INDEX('[2]SGU-Solar'!$B:$B, MATCH($A1361, '[2]SGU-Solar'!$A:$A,0))</f>
        <v>6</v>
      </c>
      <c r="DW1361">
        <f>INDEX('[2]SGU-Solar'!$B:$B, MATCH($A1361, '[2]SGU-Solar'!$A:$A,0))</f>
        <v>6</v>
      </c>
      <c r="DX1361">
        <f>INDEX('[2]SGU-Solar'!$B:$B, MATCH($A1361, '[2]SGU-Solar'!$A:$A,0))</f>
        <v>6</v>
      </c>
      <c r="DY1361">
        <f>INDEX('[2]SGU-Solar'!$B:$B, MATCH($A1361, '[2]SGU-Solar'!$A:$A,0))</f>
        <v>6</v>
      </c>
      <c r="DZ1361">
        <f>INDEX('[2]SGU-Solar'!$B:$B, MATCH($A1361, '[2]SGU-Solar'!$A:$A,0))</f>
        <v>6</v>
      </c>
      <c r="EA1361">
        <f>INDEX('[2]SGU-Solar'!$B:$B, MATCH($A1361, '[2]SGU-Solar'!$A:$A,0))</f>
        <v>6</v>
      </c>
      <c r="EB1361">
        <f>INDEX('[2]SGU-Solar'!$B:$B, MATCH($A1361, '[2]SGU-Solar'!$A:$A,0))</f>
        <v>6</v>
      </c>
      <c r="EC1361">
        <f>INDEX('[2]SGU-Solar'!$B:$B, MATCH($A1361, '[2]SGU-Solar'!$A:$A,0))</f>
        <v>6</v>
      </c>
      <c r="ED1361">
        <f>INDEX('[2]SGU-Solar'!$B:$B, MATCH($A1361, '[2]SGU-Solar'!$A:$A,0))</f>
        <v>6</v>
      </c>
      <c r="EE1361">
        <f>INDEX('[2]SGU-Solar'!$B:$B, MATCH($A1361, '[2]SGU-Solar'!$A:$A,0))</f>
        <v>6</v>
      </c>
      <c r="EF1361">
        <f>INDEX('[2]SGU-Solar'!$B:$B, MATCH($A1361, '[2]SGU-Solar'!$A:$A,0))</f>
        <v>6</v>
      </c>
      <c r="EG1361">
        <f>INDEX('[2]SGU-Solar'!$S:$S, MATCH($A1361, '[2]SGU-Solar'!$A:$A,0))</f>
        <v>21</v>
      </c>
      <c r="EH1361">
        <f>INDEX('[2]SGU-Solar'!$S:$S, MATCH($A1361, '[2]SGU-Solar'!$A:$A,0))</f>
        <v>21</v>
      </c>
      <c r="EI1361">
        <f>INDEX('[2]SGU-Solar'!$S:$S, MATCH($A1361, '[2]SGU-Solar'!$A:$A,0))</f>
        <v>21</v>
      </c>
      <c r="EJ1361">
        <f>INDEX('[2]SGU-Solar'!$S:$S, MATCH($A1361, '[2]SGU-Solar'!$A:$A,0))</f>
        <v>21</v>
      </c>
      <c r="EK1361">
        <f>INDEX('[2]SGU-Solar'!$S:$S, MATCH($A1361, '[2]SGU-Solar'!$A:$A,0))</f>
        <v>21</v>
      </c>
      <c r="EL1361">
        <f>INDEX('[2]SGU-Solar'!$S:$S, MATCH($A1361, '[2]SGU-Solar'!$A:$A,0))</f>
        <v>21</v>
      </c>
      <c r="EM1361">
        <f>INDEX('[2]SGU-Solar'!$S:$S, MATCH($A1361, '[2]SGU-Solar'!$A:$A,0))</f>
        <v>21</v>
      </c>
      <c r="EN1361">
        <f>INDEX('[2]SGU-Solar'!$S:$S, MATCH($A1361, '[2]SGU-Solar'!$A:$A,0))</f>
        <v>21</v>
      </c>
      <c r="EO1361">
        <f>INDEX('[2]SGU-Solar'!$S:$S, MATCH($A1361, '[2]SGU-Solar'!$A:$A,0))</f>
        <v>21</v>
      </c>
      <c r="EP1361">
        <f>INDEX('[2]SGU-Solar'!$S:$S, MATCH($A1361, '[2]SGU-Solar'!$A:$A,0))</f>
        <v>21</v>
      </c>
      <c r="EQ1361">
        <f>INDEX('[2]SGU-Solar'!$S:$S, MATCH($A1361, '[2]SGU-Solar'!$A:$A,0))</f>
        <v>21</v>
      </c>
      <c r="ER1361">
        <f>INDEX('[2]SGU-Solar'!$S:$S, MATCH($A1361, '[2]SGU-Solar'!$A:$A,0))</f>
        <v>21</v>
      </c>
      <c r="ES1361">
        <f>INDEX('[2]SGU-Solar'!$S:$S, MATCH($A1361, '[2]SGU-Solar'!$A:$A,0))</f>
        <v>21</v>
      </c>
      <c r="ET1361">
        <f>INDEX('[2]SGU-Solar'!$S:$S, MATCH($A1361, '[2]SGU-Solar'!$A:$A,0))</f>
        <v>21</v>
      </c>
      <c r="EU1361">
        <f>INDEX('[2]SGU-Solar'!$S:$S, MATCH($A1361, '[2]SGU-Solar'!$A:$A,0))</f>
        <v>21</v>
      </c>
      <c r="EV1361">
        <f>INDEX('[2]SGU-Solar'!$S:$S, MATCH($A1361, '[2]SGU-Solar'!$A:$A,0))</f>
        <v>21</v>
      </c>
      <c r="EW1361">
        <f>INDEX('[2]SGU-Solar'!$S:$S, MATCH($A1361, '[2]SGU-Solar'!$A:$A,0))</f>
        <v>21</v>
      </c>
      <c r="EX1361">
        <f>INDEX('[2]SGU-Solar'!$S:$S, MATCH($A1361, '[2]SGU-Solar'!$A:$A,0))</f>
        <v>21</v>
      </c>
      <c r="EY1361">
        <f>INDEX('[2]SGU-Solar'!$S:$S, MATCH($A1361, '[2]SGU-Solar'!$A:$A,0))</f>
        <v>21</v>
      </c>
      <c r="EZ1361">
        <f>INDEX('[2]SGU-Solar'!$S:$S, MATCH($A1361, '[2]SGU-Solar'!$A:$A,0))</f>
        <v>21</v>
      </c>
      <c r="FA1361">
        <f>INDEX('[2]SGU-Solar'!$S:$S, MATCH($A1361, '[2]SGU-Solar'!$A:$A,0))</f>
        <v>21</v>
      </c>
      <c r="FB1361">
        <f>INDEX('[2]SGU-Solar'!$S:$S, MATCH($A1361, '[2]SGU-Solar'!$A:$A,0))</f>
        <v>21</v>
      </c>
      <c r="FC1361">
        <f>INDEX('[2]SGU-Solar'!$S:$S, MATCH($A1361, '[2]SGU-Solar'!$A:$A,0))</f>
        <v>21</v>
      </c>
      <c r="FD1361">
        <f>INDEX('[2]SGU-Solar'!$S:$S, MATCH($A1361, '[2]SGU-Solar'!$A:$A,0))</f>
        <v>21</v>
      </c>
      <c r="FE1361">
        <f>INDEX('[2]SGU-Solar'!$S:$S, MATCH($A1361, '[2]SGU-Solar'!$A:$A,0))</f>
        <v>21</v>
      </c>
      <c r="FF1361">
        <f>INDEX('[2]SGU-Solar'!$S:$S, MATCH($A1361, '[2]SGU-Solar'!$A:$A,0))</f>
        <v>21</v>
      </c>
      <c r="FG1361">
        <f>INDEX('[2]SGU-Solar'!$S:$S, MATCH($A1361, '[2]SGU-Solar'!$A:$A,0))</f>
        <v>21</v>
      </c>
      <c r="FH1361">
        <f>INDEX('[2]SGU-Solar'!$S:$S, MATCH($A1361, '[2]SGU-Solar'!$A:$A,0))</f>
        <v>21</v>
      </c>
      <c r="FI1361">
        <f>INDEX('[2]SGU-Solar'!$S:$S, MATCH($A1361, '[2]SGU-Solar'!$A:$A,0))</f>
        <v>21</v>
      </c>
      <c r="FJ1361">
        <f>INDEX('[2]SGU-Solar'!$B:$B, MATCH($A1361, '[2]SGU-Solar'!$A:$A,0))</f>
        <v>6</v>
      </c>
      <c r="FK1361">
        <f>INDEX('[2]SGU-Solar'!$B:$B, MATCH($A1361, '[2]SGU-Solar'!$A:$A,0))</f>
        <v>6</v>
      </c>
      <c r="FL1361">
        <f>INDEX('[2]SGU-Solar'!$B:$B, MATCH($A1361, '[2]SGU-Solar'!$A:$A,0))</f>
        <v>6</v>
      </c>
      <c r="FM1361">
        <f>INDEX('[2]SGU-Solar'!$B:$B, MATCH($A1361, '[2]SGU-Solar'!$A:$A,0))</f>
        <v>6</v>
      </c>
      <c r="FN1361">
        <f>INDEX('[2]SGU-Solar'!$B:$B, MATCH($A1361, '[2]SGU-Solar'!$A:$A,0))</f>
        <v>6</v>
      </c>
      <c r="FO1361">
        <f>INDEX('[2]SGU-Solar'!$B:$B, MATCH($A1361, '[2]SGU-Solar'!$A:$A,0))</f>
        <v>6</v>
      </c>
      <c r="FP1361">
        <f>INDEX('[2]SGU-Solar'!$B:$B, MATCH($A1361, '[2]SGU-Solar'!$A:$A,0))</f>
        <v>6</v>
      </c>
      <c r="FQ1361">
        <f>INDEX('[2]SGU-Solar'!$B:$B, MATCH($A1361, '[2]SGU-Solar'!$A:$A,0))</f>
        <v>6</v>
      </c>
      <c r="FR1361">
        <f>INDEX('[2]SGU-Solar'!$B:$B, MATCH($A1361, '[2]SGU-Solar'!$A:$A,0))</f>
        <v>6</v>
      </c>
      <c r="FS1361">
        <f>INDEX('[2]SGU-Solar'!$B:$B, MATCH($A1361, '[2]SGU-Solar'!$A:$A,0))</f>
        <v>6</v>
      </c>
      <c r="FT1361">
        <f>INDEX('[2]SGU-Solar'!$B:$B, MATCH($A1361, '[2]SGU-Solar'!$A:$A,0))</f>
        <v>6</v>
      </c>
      <c r="FU1361">
        <f>INDEX('[2]SGU-Solar'!$B:$B, MATCH($A1361, '[2]SGU-Solar'!$A:$A,0))</f>
        <v>6</v>
      </c>
      <c r="FV1361">
        <f>INDEX('[2]SGU-Solar'!$B:$B, MATCH($A1361, '[2]SGU-Solar'!$A:$A,0))</f>
        <v>6</v>
      </c>
      <c r="FW1361">
        <f>INDEX('[2]SGU-Solar'!$B:$B, MATCH($A1361, '[2]SGU-Solar'!$A:$A,0))</f>
        <v>6</v>
      </c>
      <c r="FX1361">
        <f>INDEX('[2]SGU-Solar'!$B:$B, MATCH($A1361, '[2]SGU-Solar'!$A:$A,0))</f>
        <v>6</v>
      </c>
      <c r="FY1361">
        <f>INDEX('[2]SGU-Solar'!$B:$B, MATCH($A1361, '[2]SGU-Solar'!$A:$A,0))</f>
        <v>6</v>
      </c>
      <c r="FZ1361">
        <f>INDEX('[2]SGU-Solar'!$B:$B, MATCH($A1361, '[2]SGU-Solar'!$A:$A,0))</f>
        <v>6</v>
      </c>
      <c r="GA1361">
        <f>INDEX('[2]SGU-Solar'!$B:$B, MATCH($A1361, '[2]SGU-Solar'!$A:$A,0))</f>
        <v>6</v>
      </c>
      <c r="GB1361">
        <f>INDEX('[2]SGU-Solar'!$B:$B, MATCH($A1361, '[2]SGU-Solar'!$A:$A,0))</f>
        <v>6</v>
      </c>
      <c r="GC1361">
        <f>INDEX('[2]SGU-Solar'!$B:$B, MATCH($A1361, '[2]SGU-Solar'!$A:$A,0))</f>
        <v>6</v>
      </c>
      <c r="GD1361">
        <f>INDEX('[2]SGU-Solar'!$B:$B, MATCH($A1361, '[2]SGU-Solar'!$A:$A,0))</f>
        <v>6</v>
      </c>
      <c r="GE1361">
        <f>INDEX('[2]SGU-Solar'!$B:$B, MATCH($A1361, '[2]SGU-Solar'!$A:$A,0))</f>
        <v>6</v>
      </c>
      <c r="GF1361">
        <f>INDEX('[2]SGU-Solar'!$B:$B, MATCH($A1361, '[2]SGU-Solar'!$A:$A,0))</f>
        <v>6</v>
      </c>
      <c r="GG1361">
        <f>INDEX('[2]SGU-Solar'!$B:$B, MATCH($A1361, '[2]SGU-Solar'!$A:$A,0))</f>
        <v>6</v>
      </c>
      <c r="GH1361">
        <f>INDEX('[2]SGU-Solar'!$B:$B, MATCH($A1361, '[2]SGU-Solar'!$A:$A,0))</f>
        <v>6</v>
      </c>
      <c r="GI1361">
        <f>INDEX('[2]SGU-Solar'!$B:$B, MATCH($A1361, '[2]SGU-Solar'!$A:$A,0))</f>
        <v>6</v>
      </c>
      <c r="GJ1361">
        <f>INDEX('[2]SGU-Solar'!$B:$B, MATCH($A1361, '[2]SGU-Solar'!$A:$A,0))</f>
        <v>6</v>
      </c>
      <c r="GK1361">
        <f>INDEX('[2]SGU-Solar'!$B:$B, MATCH($A1361, '[2]SGU-Solar'!$A:$A,0))</f>
        <v>6</v>
      </c>
      <c r="GL1361">
        <f>INDEX('[2]SGU-Solar'!$B:$B, MATCH($A1361, '[2]SGU-Solar'!$A:$A,0))</f>
        <v>6</v>
      </c>
      <c r="GM1361">
        <f>INDEX('[2]SGU-Solar'!$B:$B, MATCH($A1361, '[2]SGU-Solar'!$A:$A,0))</f>
        <v>6</v>
      </c>
      <c r="GN1361">
        <f>INDEX('[2]SGU-Solar'!$B:$B, MATCH($A1361, '[2]SGU-Solar'!$A:$A,0))</f>
        <v>6</v>
      </c>
      <c r="GO1361">
        <f>INDEX('[2]SGU-Solar'!$B:$B, MATCH($A1361, '[2]SGU-Solar'!$A:$A,0))</f>
        <v>6</v>
      </c>
      <c r="GP1361">
        <f>INDEX('[2]SGU-Solar'!$B:$B, MATCH($A1361, '[2]SGU-Solar'!$A:$A,0))</f>
        <v>6</v>
      </c>
      <c r="GQ1361">
        <f>INDEX('[2]SGU-Solar'!$B:$B, MATCH($A1361, '[2]SGU-Solar'!$A:$A,0))</f>
        <v>6</v>
      </c>
      <c r="GR1361">
        <f>INDEX('[2]SGU-Solar'!$B:$B, MATCH($A1361, '[2]SGU-Solar'!$A:$A,0))</f>
        <v>6</v>
      </c>
      <c r="GS1361">
        <f>INDEX('[2]SGU-Solar'!$B:$B, MATCH($A1361, '[2]SGU-Solar'!$A:$A,0))</f>
        <v>6</v>
      </c>
      <c r="GT1361">
        <f>INDEX('[2]SGU-Solar'!$B:$B, MATCH($A1361, '[2]SGU-Solar'!$A:$A,0))</f>
        <v>6</v>
      </c>
      <c r="GU1361">
        <f>INDEX('[2]SGU-Solar'!$B:$B, MATCH($A1361, '[2]SGU-Solar'!$A:$A,0))</f>
        <v>6</v>
      </c>
      <c r="GV1361">
        <f>INDEX('[2]SGU-Solar'!$B:$B, MATCH($A1361, '[2]SGU-Solar'!$A:$A,0))</f>
        <v>6</v>
      </c>
      <c r="GW1361">
        <f>INDEX('[2]SGU-Solar'!$B:$B, MATCH($A1361, '[2]SGU-Solar'!$A:$A,0))</f>
        <v>6</v>
      </c>
      <c r="GX1361">
        <f>INDEX('[2]SGU-Solar'!$B:$B, MATCH($A1361, '[2]SGU-Solar'!$A:$A,0))</f>
        <v>6</v>
      </c>
      <c r="GY1361">
        <f>INDEX('[2]SGU-Solar'!$B:$B, MATCH($A1361, '[2]SGU-Solar'!$A:$A,0))</f>
        <v>6</v>
      </c>
      <c r="GZ1361">
        <f>INDEX('[2]SGU-Solar'!$B:$B, MATCH($A1361, '[2]SGU-Solar'!$A:$A,0))</f>
        <v>6</v>
      </c>
      <c r="HA1361">
        <f>INDEX('[2]SGU-Solar'!$B:$B, MATCH($A1361, '[2]SGU-Solar'!$A:$A,0))</f>
        <v>6</v>
      </c>
      <c r="HB1361">
        <f>INDEX('[2]SGU-Solar'!$B:$B, MATCH($A1361, '[2]SGU-Solar'!$A:$A,0))</f>
        <v>6</v>
      </c>
      <c r="HC1361">
        <f>INDEX('[2]SGU-Solar'!$B:$B, MATCH($A1361, '[2]SGU-Solar'!$A:$A,0))</f>
        <v>6</v>
      </c>
      <c r="HD1361">
        <f>INDEX('[2]SGU-Solar'!$B:$B, MATCH($A1361, '[2]SGU-Solar'!$A:$A,0))</f>
        <v>6</v>
      </c>
      <c r="HE1361">
        <f>INDEX('[2]SGU-Solar'!$B:$B, MATCH($A1361, '[2]SGU-Solar'!$A:$A,0))</f>
        <v>6</v>
      </c>
      <c r="HF1361">
        <f>INDEX('[2]SGU-Solar'!$B:$B, MATCH($A1361, '[2]SGU-Solar'!$A:$A,0))</f>
        <v>6</v>
      </c>
      <c r="HG1361">
        <f>INDEX('[2]SGU-Solar'!$B:$B, MATCH($A1361, '[2]SGU-Solar'!$A:$A,0))</f>
        <v>6</v>
      </c>
      <c r="HH1361">
        <f>INDEX('[2]SGU-Solar'!$B:$B, MATCH($A1361, '[2]SGU-Solar'!$A:$A,0))</f>
        <v>6</v>
      </c>
      <c r="HI1361">
        <f>INDEX('[2]SGU-Solar'!$B:$B, MATCH($A1361, '[2]SGU-Solar'!$A:$A,0))</f>
        <v>6</v>
      </c>
      <c r="HJ1361">
        <f>INDEX('[2]SGU-Solar'!$B:$B, MATCH($A1361, '[2]SGU-Solar'!$A:$A,0))</f>
        <v>6</v>
      </c>
      <c r="HK1361">
        <f>INDEX('[2]SGU-Solar'!$B:$B, MATCH($A1361, '[2]SGU-Solar'!$A:$A,0))</f>
        <v>6</v>
      </c>
      <c r="HL1361">
        <f>INDEX('[2]SGU-Solar'!$B:$B, MATCH($A1361, '[2]SGU-Solar'!$A:$A,0))</f>
        <v>6</v>
      </c>
      <c r="HM1361">
        <f>INDEX('[2]SGU-Solar'!$B:$B, MATCH($A1361, '[2]SGU-Solar'!$A:$A,0))</f>
        <v>6</v>
      </c>
      <c r="HN1361">
        <f>INDEX('[2]SGU-Solar'!$B:$B, MATCH($A1361, '[2]SGU-Solar'!$A:$A,0))</f>
        <v>6</v>
      </c>
      <c r="HO1361">
        <f>INDEX('[2]SGU-Solar'!$B:$B, MATCH($A1361, '[2]SGU-Solar'!$A:$A,0))</f>
        <v>6</v>
      </c>
      <c r="HP1361">
        <f>INDEX('[2]SGU-Solar'!$B:$B, MATCH($A1361, '[2]SGU-Solar'!$A:$A,0))</f>
        <v>6</v>
      </c>
      <c r="HQ1361">
        <f>INDEX('[2]SGU-Solar'!$B:$B, MATCH($A1361, '[2]SGU-Solar'!$A:$A,0))</f>
        <v>6</v>
      </c>
      <c r="HR1361">
        <f>INDEX('[2]SGU-Solar'!$B:$B, MATCH($A1361, '[2]SGU-Solar'!$A:$A,0))</f>
        <v>6</v>
      </c>
      <c r="HS1361">
        <f>INDEX('[2]SGU-Solar'!$B:$B, MATCH($A1361, '[2]SGU-Solar'!$A:$A,0))</f>
        <v>6</v>
      </c>
      <c r="HT1361">
        <f>INDEX('[2]SGU-Solar'!$B:$B, MATCH($A1361, '[2]SGU-Solar'!$A:$A,0))</f>
        <v>6</v>
      </c>
      <c r="HU1361">
        <f>INDEX('[2]SGU-Solar'!$B:$B, MATCH($A1361, '[2]SGU-Solar'!$A:$A,0))</f>
        <v>6</v>
      </c>
      <c r="HV1361">
        <f>INDEX('[2]SGU-Solar'!$B:$B, MATCH($A1361, '[2]SGU-Solar'!$A:$A,0))</f>
        <v>6</v>
      </c>
      <c r="HW1361">
        <f>INDEX('[2]SGU-Solar'!$B:$B, MATCH($A1361, '[2]SGU-Solar'!$A:$A,0))</f>
        <v>6</v>
      </c>
      <c r="HX1361">
        <f>INDEX('[2]SGU-Solar'!$B:$B, MATCH($A1361, '[2]SGU-Solar'!$A:$A,0))</f>
        <v>6</v>
      </c>
      <c r="HY1361">
        <f>INDEX('[2]SGU-Solar'!$B:$B, MATCH($A1361, '[2]SGU-Solar'!$A:$A,0))</f>
        <v>6</v>
      </c>
      <c r="HZ1361">
        <f>INDEX('[2]SGU-Solar'!$B:$B, MATCH($A1361, '[2]SGU-Solar'!$A:$A,0))</f>
        <v>6</v>
      </c>
      <c r="IA1361">
        <f>INDEX('[2]SGU-Solar'!$B:$B, MATCH($A1361, '[2]SGU-Solar'!$A:$A,0))</f>
        <v>6</v>
      </c>
      <c r="IB1361">
        <f>INDEX('[2]SGU-Solar'!$B:$B, MATCH($A1361, '[2]SGU-Solar'!$A:$A,0))</f>
        <v>6</v>
      </c>
      <c r="IC1361">
        <f>INDEX('[2]SGU-Solar'!$B:$B, MATCH($A1361, '[2]SGU-Solar'!$A:$A,0))</f>
        <v>6</v>
      </c>
      <c r="ID1361">
        <f>INDEX('[2]SGU-Solar'!$B:$B, MATCH($A1361, '[2]SGU-Solar'!$A:$A,0))</f>
        <v>6</v>
      </c>
      <c r="IE1361">
        <f>INDEX('[2]SGU-Solar'!$B:$B, MATCH($A1361, '[2]SGU-Solar'!$A:$A,0))</f>
        <v>6</v>
      </c>
      <c r="IF1361">
        <f>INDEX('[2]SGU-Solar'!$B:$B, MATCH($A1361, '[2]SGU-Solar'!$A:$A,0))</f>
        <v>6</v>
      </c>
      <c r="IG1361">
        <f>INDEX('[2]SGU-Solar'!$B:$B, MATCH($A1361, '[2]SGU-Solar'!$A:$A,0))</f>
        <v>6</v>
      </c>
      <c r="IH1361">
        <f>INDEX('[2]SGU-Solar'!$B:$B, MATCH($A1361, '[2]SGU-Solar'!$A:$A,0))</f>
        <v>6</v>
      </c>
      <c r="II1361">
        <f>INDEX('[2]SGU-Solar'!$B:$B, MATCH($A1361, '[2]SGU-Solar'!$A:$A,0))</f>
        <v>6</v>
      </c>
      <c r="IJ1361">
        <f>INDEX('[2]SGU-Solar'!$B:$B, MATCH($A1361, '[2]SGU-Solar'!$A:$A,0))</f>
        <v>6</v>
      </c>
      <c r="IK1361">
        <f>INDEX('[2]SGU-Solar'!$B:$B, MATCH($A1361, '[2]SGU-Solar'!$A:$A,0))</f>
        <v>6</v>
      </c>
      <c r="IL1361">
        <f>INDEX('[2]SGU-Solar'!$B:$B, MATCH($A1361, '[2]SGU-Solar'!$A:$A,0))</f>
        <v>6</v>
      </c>
      <c r="IM1361">
        <f>INDEX('[2]SGU-Solar'!$B:$B, MATCH($A1361, '[2]SGU-Solar'!$A:$A,0))</f>
        <v>6</v>
      </c>
      <c r="IN1361">
        <f>INDEX('[2]SGU-Solar'!$B:$B, MATCH($A1361, '[2]SGU-Solar'!$A:$A,0))</f>
        <v>6</v>
      </c>
      <c r="IO1361">
        <f>INDEX('[2]SGU-Solar'!$B:$B, MATCH($A1361, '[2]SGU-Solar'!$A:$A,0))</f>
        <v>6</v>
      </c>
      <c r="IP1361">
        <f>INDEX('[2]SGU-Solar'!$B:$B, MATCH($A1361, '[2]SGU-Solar'!$A:$A,0))</f>
        <v>6</v>
      </c>
      <c r="IQ1361">
        <f>INDEX('[2]SGU-Solar'!$B:$B, MATCH($A1361, '[2]SGU-Solar'!$A:$A,0))</f>
        <v>6</v>
      </c>
      <c r="IR1361">
        <f>INDEX('[2]SGU-Solar'!$B:$B, MATCH($A1361, '[2]SGU-Solar'!$A:$A,0))</f>
        <v>6</v>
      </c>
      <c r="IS1361">
        <f>INDEX('[2]SGU-Solar'!$B:$B, MATCH($A1361, '[2]SGU-Solar'!$A:$A,0))</f>
        <v>6</v>
      </c>
      <c r="IT1361">
        <f>INDEX('[2]SGU-Solar'!$B:$B, MATCH($A1361, '[2]SGU-Solar'!$A:$A,0))</f>
        <v>6</v>
      </c>
      <c r="IU1361">
        <f>INDEX('[2]SGU-Solar'!$B:$B, MATCH($A1361, '[2]SGU-Solar'!$A:$A,0))</f>
        <v>6</v>
      </c>
      <c r="IV1361">
        <f>INDEX('[2]SGU-Solar'!$B:$B, MATCH($A1361, '[2]SGU-Solar'!$A:$A,0))</f>
        <v>6</v>
      </c>
      <c r="IW1361">
        <f>INDEX('[2]SGU-Solar'!$B:$B, MATCH($A1361, '[2]SGU-Solar'!$A:$A,0))</f>
        <v>6</v>
      </c>
      <c r="IX1361">
        <f>INDEX('[2]SGU-Solar'!$B:$B, MATCH($A1361, '[2]SGU-Solar'!$A:$A,0))</f>
        <v>6</v>
      </c>
      <c r="IY1361">
        <f>INDEX('[2]SGU-Solar'!$B:$B, MATCH($A1361, '[2]SGU-Solar'!$A:$A,0))</f>
        <v>6</v>
      </c>
      <c r="IZ1361">
        <f>INDEX('[2]SGU-Solar'!$B:$B, MATCH($A1361, '[2]SGU-Solar'!$A:$A,0))</f>
        <v>6</v>
      </c>
      <c r="JA1361">
        <f>INDEX('[2]SGU-Solar'!$B:$B, MATCH($A1361, '[2]SGU-Solar'!$A:$A,0))</f>
        <v>6</v>
      </c>
      <c r="JB1361">
        <f>INDEX('[2]SGU-Solar'!$B:$B, MATCH($A1361, '[2]SGU-Solar'!$A:$A,0))</f>
        <v>6</v>
      </c>
      <c r="JC1361">
        <f>INDEX('[2]SGU-Solar'!$B:$B, MATCH($A1361, '[2]SGU-Solar'!$A:$A,0))</f>
        <v>6</v>
      </c>
      <c r="JD1361">
        <f>INDEX('[2]SGU-Solar'!$B:$B, MATCH($A1361, '[2]SGU-Solar'!$A:$A,0))</f>
        <v>6</v>
      </c>
      <c r="JE1361">
        <f>INDEX('[2]SGU-Solar'!$B:$B, MATCH($A1361, '[2]SGU-Solar'!$A:$A,0))</f>
        <v>6</v>
      </c>
      <c r="JF1361">
        <f>INDEX('[2]SGU-Solar'!$B:$B, MATCH($A1361, '[2]SGU-Solar'!$A:$A,0))</f>
        <v>6</v>
      </c>
      <c r="JG1361">
        <f>INDEX('[2]SGU-Solar'!$B:$B, MATCH($A1361, '[2]SGU-Solar'!$A:$A,0))</f>
        <v>6</v>
      </c>
      <c r="JH1361">
        <f>INDEX('[2]SGU-Solar'!$B:$B, MATCH($A1361, '[2]SGU-Solar'!$A:$A,0))</f>
        <v>6</v>
      </c>
      <c r="JI1361">
        <f>INDEX('[2]SGU-Solar'!$B:$B, MATCH($A1361, '[2]SGU-Solar'!$A:$A,0))</f>
        <v>6</v>
      </c>
      <c r="JJ1361">
        <f>INDEX('[2]SGU-Solar'!$B:$B, MATCH($A1361, '[2]SGU-Solar'!$A:$A,0))</f>
        <v>6</v>
      </c>
      <c r="JK1361">
        <f>INDEX('[2]SGU-Solar'!$B:$B, MATCH($A1361, '[2]SGU-Solar'!$A:$A,0))</f>
        <v>6</v>
      </c>
      <c r="JL1361">
        <f>INDEX('[2]SGU-Solar'!$B:$B, MATCH($A1361, '[2]SGU-Solar'!$A:$A,0))</f>
        <v>6</v>
      </c>
      <c r="JM1361">
        <f>INDEX('[2]SGU-Solar'!$B:$B, MATCH($A1361, '[2]SGU-Solar'!$A:$A,0))</f>
        <v>6</v>
      </c>
      <c r="JN1361">
        <f>INDEX('[2]SGU-Solar'!$B:$B, MATCH($A1361, '[2]SGU-Solar'!$A:$A,0))</f>
        <v>6</v>
      </c>
      <c r="JO1361">
        <f>INDEX('[2]SGU-Solar'!$B:$B, MATCH($A1361, '[2]SGU-Solar'!$A:$A,0))</f>
        <v>6</v>
      </c>
      <c r="JP1361">
        <f>INDEX('[2]SGU-Solar'!$B:$B, MATCH($A1361, '[2]SGU-Solar'!$A:$A,0))</f>
        <v>6</v>
      </c>
      <c r="JQ1361">
        <f>INDEX('[2]SGU-Solar'!$B:$B, MATCH($A1361, '[2]SGU-Solar'!$A:$A,0))</f>
        <v>6</v>
      </c>
      <c r="JR1361">
        <f>INDEX('[2]SGU-Solar'!$B:$B, MATCH($A1361, '[2]SGU-Solar'!$A:$A,0))</f>
        <v>6</v>
      </c>
      <c r="JS1361">
        <f>INDEX('[2]SGU-Solar'!$B:$B, MATCH($A1361, '[2]SGU-Solar'!$A:$A,0))</f>
        <v>6</v>
      </c>
      <c r="JT1361">
        <f>INDEX('[2]SGU-Solar'!$B:$B, MATCH($A1361, '[2]SGU-Solar'!$A:$A,0))</f>
        <v>6</v>
      </c>
      <c r="JU1361">
        <f>INDEX('[2]SGU-Solar'!$B:$B, MATCH($A1361, '[2]SGU-Solar'!$A:$A,0))</f>
        <v>6</v>
      </c>
      <c r="JV1361">
        <f>INDEX('[2]SGU-Solar'!$B:$B, MATCH($A1361, '[2]SGU-Solar'!$A:$A,0))</f>
        <v>6</v>
      </c>
      <c r="JW1361">
        <f>INDEX('[2]SGU-Solar'!$B:$B, MATCH($A1361, '[2]SGU-Solar'!$A:$A,0))</f>
        <v>6</v>
      </c>
      <c r="JX1361">
        <f>INDEX('[2]SGU-Solar'!$B:$B, MATCH($A1361, '[2]SGU-Solar'!$A:$A,0))</f>
        <v>6</v>
      </c>
      <c r="JY1361">
        <f>INDEX('[2]SGU-Solar'!$B:$B, MATCH($A1361, '[2]SGU-Solar'!$A:$A,0))</f>
        <v>6</v>
      </c>
      <c r="JZ1361">
        <f>INDEX('[2]SGU-Solar'!$B:$B, MATCH($A1361, '[2]SGU-Solar'!$A:$A,0))</f>
        <v>6</v>
      </c>
    </row>
    <row r="1362" spans="1:286">
      <c r="A1362">
        <v>3862</v>
      </c>
      <c r="B1362" t="s">
        <v>9</v>
      </c>
      <c r="C1362">
        <v>0</v>
      </c>
      <c r="D1362">
        <v>0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1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1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1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1</v>
      </c>
      <c r="CS1362">
        <v>1</v>
      </c>
      <c r="CT1362">
        <v>0</v>
      </c>
      <c r="CU1362">
        <v>1</v>
      </c>
      <c r="CV1362">
        <v>0</v>
      </c>
      <c r="CW1362">
        <v>0</v>
      </c>
      <c r="CX1362">
        <v>0</v>
      </c>
      <c r="CY1362">
        <v>0</v>
      </c>
      <c r="CZ1362">
        <v>2</v>
      </c>
      <c r="DA1362">
        <v>0</v>
      </c>
      <c r="DB1362">
        <v>0</v>
      </c>
      <c r="DC1362">
        <v>0</v>
      </c>
      <c r="DD1362">
        <v>1</v>
      </c>
      <c r="DE1362">
        <v>0</v>
      </c>
      <c r="DF1362">
        <v>2</v>
      </c>
      <c r="DG1362">
        <v>2</v>
      </c>
      <c r="DH1362">
        <v>1</v>
      </c>
      <c r="DI1362">
        <v>0</v>
      </c>
      <c r="DJ1362">
        <v>2</v>
      </c>
      <c r="DK1362">
        <v>3</v>
      </c>
      <c r="DL1362">
        <v>2</v>
      </c>
      <c r="DM1362">
        <v>2</v>
      </c>
      <c r="DN1362">
        <v>6</v>
      </c>
      <c r="DO1362">
        <v>4</v>
      </c>
      <c r="DP1362">
        <f>INDEX('[2]SGU-Solar'!$B:$B, MATCH($A1362, '[2]SGU-Solar'!$A:$A,0))</f>
        <v>3</v>
      </c>
      <c r="DQ1362">
        <f>INDEX('[2]SGU-Solar'!$B:$B, MATCH($A1362, '[2]SGU-Solar'!$A:$A,0))</f>
        <v>3</v>
      </c>
      <c r="DR1362">
        <f>INDEX('[2]SGU-Solar'!$B:$B, MATCH($A1362, '[2]SGU-Solar'!$A:$A,0))</f>
        <v>3</v>
      </c>
      <c r="DS1362">
        <f>INDEX('[2]SGU-Solar'!$B:$B, MATCH($A1362, '[2]SGU-Solar'!$A:$A,0))</f>
        <v>3</v>
      </c>
      <c r="DT1362">
        <f>INDEX('[2]SGU-Solar'!$B:$B, MATCH($A1362, '[2]SGU-Solar'!$A:$A,0))</f>
        <v>3</v>
      </c>
      <c r="DU1362">
        <f>INDEX('[2]SGU-Solar'!$B:$B, MATCH($A1362, '[2]SGU-Solar'!$A:$A,0))</f>
        <v>3</v>
      </c>
      <c r="DV1362">
        <f>INDEX('[2]SGU-Solar'!$B:$B, MATCH($A1362, '[2]SGU-Solar'!$A:$A,0))</f>
        <v>3</v>
      </c>
      <c r="DW1362">
        <f>INDEX('[2]SGU-Solar'!$B:$B, MATCH($A1362, '[2]SGU-Solar'!$A:$A,0))</f>
        <v>3</v>
      </c>
      <c r="DX1362">
        <f>INDEX('[2]SGU-Solar'!$B:$B, MATCH($A1362, '[2]SGU-Solar'!$A:$A,0))</f>
        <v>3</v>
      </c>
      <c r="DY1362">
        <f>INDEX('[2]SGU-Solar'!$B:$B, MATCH($A1362, '[2]SGU-Solar'!$A:$A,0))</f>
        <v>3</v>
      </c>
      <c r="DZ1362">
        <f>INDEX('[2]SGU-Solar'!$B:$B, MATCH($A1362, '[2]SGU-Solar'!$A:$A,0))</f>
        <v>3</v>
      </c>
      <c r="EA1362">
        <f>INDEX('[2]SGU-Solar'!$B:$B, MATCH($A1362, '[2]SGU-Solar'!$A:$A,0))</f>
        <v>3</v>
      </c>
      <c r="EB1362">
        <f>INDEX('[2]SGU-Solar'!$B:$B, MATCH($A1362, '[2]SGU-Solar'!$A:$A,0))</f>
        <v>3</v>
      </c>
      <c r="EC1362">
        <f>INDEX('[2]SGU-Solar'!$B:$B, MATCH($A1362, '[2]SGU-Solar'!$A:$A,0))</f>
        <v>3</v>
      </c>
      <c r="ED1362">
        <f>INDEX('[2]SGU-Solar'!$B:$B, MATCH($A1362, '[2]SGU-Solar'!$A:$A,0))</f>
        <v>3</v>
      </c>
      <c r="EE1362">
        <f>INDEX('[2]SGU-Solar'!$B:$B, MATCH($A1362, '[2]SGU-Solar'!$A:$A,0))</f>
        <v>3</v>
      </c>
      <c r="EF1362">
        <f>INDEX('[2]SGU-Solar'!$B:$B, MATCH($A1362, '[2]SGU-Solar'!$A:$A,0))</f>
        <v>3</v>
      </c>
      <c r="EG1362">
        <f>INDEX('[2]SGU-Solar'!$S:$S, MATCH($A1362, '[2]SGU-Solar'!$A:$A,0))</f>
        <v>9</v>
      </c>
      <c r="EH1362">
        <f>INDEX('[2]SGU-Solar'!$S:$S, MATCH($A1362, '[2]SGU-Solar'!$A:$A,0))</f>
        <v>9</v>
      </c>
      <c r="EI1362">
        <f>INDEX('[2]SGU-Solar'!$S:$S, MATCH($A1362, '[2]SGU-Solar'!$A:$A,0))</f>
        <v>9</v>
      </c>
      <c r="EJ1362">
        <f>INDEX('[2]SGU-Solar'!$S:$S, MATCH($A1362, '[2]SGU-Solar'!$A:$A,0))</f>
        <v>9</v>
      </c>
      <c r="EK1362">
        <f>INDEX('[2]SGU-Solar'!$S:$S, MATCH($A1362, '[2]SGU-Solar'!$A:$A,0))</f>
        <v>9</v>
      </c>
      <c r="EL1362">
        <f>INDEX('[2]SGU-Solar'!$S:$S, MATCH($A1362, '[2]SGU-Solar'!$A:$A,0))</f>
        <v>9</v>
      </c>
      <c r="EM1362">
        <f>INDEX('[2]SGU-Solar'!$S:$S, MATCH($A1362, '[2]SGU-Solar'!$A:$A,0))</f>
        <v>9</v>
      </c>
      <c r="EN1362">
        <f>INDEX('[2]SGU-Solar'!$S:$S, MATCH($A1362, '[2]SGU-Solar'!$A:$A,0))</f>
        <v>9</v>
      </c>
      <c r="EO1362">
        <f>INDEX('[2]SGU-Solar'!$S:$S, MATCH($A1362, '[2]SGU-Solar'!$A:$A,0))</f>
        <v>9</v>
      </c>
      <c r="EP1362">
        <f>INDEX('[2]SGU-Solar'!$S:$S, MATCH($A1362, '[2]SGU-Solar'!$A:$A,0))</f>
        <v>9</v>
      </c>
      <c r="EQ1362">
        <f>INDEX('[2]SGU-Solar'!$S:$S, MATCH($A1362, '[2]SGU-Solar'!$A:$A,0))</f>
        <v>9</v>
      </c>
      <c r="ER1362">
        <f>INDEX('[2]SGU-Solar'!$S:$S, MATCH($A1362, '[2]SGU-Solar'!$A:$A,0))</f>
        <v>9</v>
      </c>
      <c r="ES1362">
        <f>INDEX('[2]SGU-Solar'!$S:$S, MATCH($A1362, '[2]SGU-Solar'!$A:$A,0))</f>
        <v>9</v>
      </c>
      <c r="ET1362">
        <f>INDEX('[2]SGU-Solar'!$S:$S, MATCH($A1362, '[2]SGU-Solar'!$A:$A,0))</f>
        <v>9</v>
      </c>
      <c r="EU1362">
        <f>INDEX('[2]SGU-Solar'!$S:$S, MATCH($A1362, '[2]SGU-Solar'!$A:$A,0))</f>
        <v>9</v>
      </c>
      <c r="EV1362">
        <f>INDEX('[2]SGU-Solar'!$S:$S, MATCH($A1362, '[2]SGU-Solar'!$A:$A,0))</f>
        <v>9</v>
      </c>
      <c r="EW1362">
        <f>INDEX('[2]SGU-Solar'!$S:$S, MATCH($A1362, '[2]SGU-Solar'!$A:$A,0))</f>
        <v>9</v>
      </c>
      <c r="EX1362">
        <f>INDEX('[2]SGU-Solar'!$S:$S, MATCH($A1362, '[2]SGU-Solar'!$A:$A,0))</f>
        <v>9</v>
      </c>
      <c r="EY1362">
        <f>INDEX('[2]SGU-Solar'!$S:$S, MATCH($A1362, '[2]SGU-Solar'!$A:$A,0))</f>
        <v>9</v>
      </c>
      <c r="EZ1362">
        <f>INDEX('[2]SGU-Solar'!$S:$S, MATCH($A1362, '[2]SGU-Solar'!$A:$A,0))</f>
        <v>9</v>
      </c>
      <c r="FA1362">
        <f>INDEX('[2]SGU-Solar'!$S:$S, MATCH($A1362, '[2]SGU-Solar'!$A:$A,0))</f>
        <v>9</v>
      </c>
      <c r="FB1362">
        <f>INDEX('[2]SGU-Solar'!$S:$S, MATCH($A1362, '[2]SGU-Solar'!$A:$A,0))</f>
        <v>9</v>
      </c>
      <c r="FC1362">
        <f>INDEX('[2]SGU-Solar'!$S:$S, MATCH($A1362, '[2]SGU-Solar'!$A:$A,0))</f>
        <v>9</v>
      </c>
      <c r="FD1362">
        <f>INDEX('[2]SGU-Solar'!$S:$S, MATCH($A1362, '[2]SGU-Solar'!$A:$A,0))</f>
        <v>9</v>
      </c>
      <c r="FE1362">
        <f>INDEX('[2]SGU-Solar'!$S:$S, MATCH($A1362, '[2]SGU-Solar'!$A:$A,0))</f>
        <v>9</v>
      </c>
      <c r="FF1362">
        <f>INDEX('[2]SGU-Solar'!$S:$S, MATCH($A1362, '[2]SGU-Solar'!$A:$A,0))</f>
        <v>9</v>
      </c>
      <c r="FG1362">
        <f>INDEX('[2]SGU-Solar'!$S:$S, MATCH($A1362, '[2]SGU-Solar'!$A:$A,0))</f>
        <v>9</v>
      </c>
      <c r="FH1362">
        <f>INDEX('[2]SGU-Solar'!$S:$S, MATCH($A1362, '[2]SGU-Solar'!$A:$A,0))</f>
        <v>9</v>
      </c>
      <c r="FI1362">
        <f>INDEX('[2]SGU-Solar'!$S:$S, MATCH($A1362, '[2]SGU-Solar'!$A:$A,0))</f>
        <v>9</v>
      </c>
      <c r="FJ1362">
        <f>INDEX('[2]SGU-Solar'!$B:$B, MATCH($A1362, '[2]SGU-Solar'!$A:$A,0))</f>
        <v>3</v>
      </c>
      <c r="FK1362">
        <f>INDEX('[2]SGU-Solar'!$B:$B, MATCH($A1362, '[2]SGU-Solar'!$A:$A,0))</f>
        <v>3</v>
      </c>
      <c r="FL1362">
        <f>INDEX('[2]SGU-Solar'!$B:$B, MATCH($A1362, '[2]SGU-Solar'!$A:$A,0))</f>
        <v>3</v>
      </c>
      <c r="FM1362">
        <f>INDEX('[2]SGU-Solar'!$B:$B, MATCH($A1362, '[2]SGU-Solar'!$A:$A,0))</f>
        <v>3</v>
      </c>
      <c r="FN1362">
        <f>INDEX('[2]SGU-Solar'!$B:$B, MATCH($A1362, '[2]SGU-Solar'!$A:$A,0))</f>
        <v>3</v>
      </c>
      <c r="FO1362">
        <f>INDEX('[2]SGU-Solar'!$B:$B, MATCH($A1362, '[2]SGU-Solar'!$A:$A,0))</f>
        <v>3</v>
      </c>
      <c r="FP1362">
        <f>INDEX('[2]SGU-Solar'!$B:$B, MATCH($A1362, '[2]SGU-Solar'!$A:$A,0))</f>
        <v>3</v>
      </c>
      <c r="FQ1362">
        <f>INDEX('[2]SGU-Solar'!$B:$B, MATCH($A1362, '[2]SGU-Solar'!$A:$A,0))</f>
        <v>3</v>
      </c>
      <c r="FR1362">
        <f>INDEX('[2]SGU-Solar'!$B:$B, MATCH($A1362, '[2]SGU-Solar'!$A:$A,0))</f>
        <v>3</v>
      </c>
      <c r="FS1362">
        <f>INDEX('[2]SGU-Solar'!$B:$B, MATCH($A1362, '[2]SGU-Solar'!$A:$A,0))</f>
        <v>3</v>
      </c>
      <c r="FT1362">
        <f>INDEX('[2]SGU-Solar'!$B:$B, MATCH($A1362, '[2]SGU-Solar'!$A:$A,0))</f>
        <v>3</v>
      </c>
      <c r="FU1362">
        <f>INDEX('[2]SGU-Solar'!$B:$B, MATCH($A1362, '[2]SGU-Solar'!$A:$A,0))</f>
        <v>3</v>
      </c>
      <c r="FV1362">
        <f>INDEX('[2]SGU-Solar'!$B:$B, MATCH($A1362, '[2]SGU-Solar'!$A:$A,0))</f>
        <v>3</v>
      </c>
      <c r="FW1362">
        <f>INDEX('[2]SGU-Solar'!$B:$B, MATCH($A1362, '[2]SGU-Solar'!$A:$A,0))</f>
        <v>3</v>
      </c>
      <c r="FX1362">
        <f>INDEX('[2]SGU-Solar'!$B:$B, MATCH($A1362, '[2]SGU-Solar'!$A:$A,0))</f>
        <v>3</v>
      </c>
      <c r="FY1362">
        <f>INDEX('[2]SGU-Solar'!$B:$B, MATCH($A1362, '[2]SGU-Solar'!$A:$A,0))</f>
        <v>3</v>
      </c>
      <c r="FZ1362">
        <f>INDEX('[2]SGU-Solar'!$B:$B, MATCH($A1362, '[2]SGU-Solar'!$A:$A,0))</f>
        <v>3</v>
      </c>
      <c r="GA1362">
        <f>INDEX('[2]SGU-Solar'!$B:$B, MATCH($A1362, '[2]SGU-Solar'!$A:$A,0))</f>
        <v>3</v>
      </c>
      <c r="GB1362">
        <f>INDEX('[2]SGU-Solar'!$B:$B, MATCH($A1362, '[2]SGU-Solar'!$A:$A,0))</f>
        <v>3</v>
      </c>
      <c r="GC1362">
        <f>INDEX('[2]SGU-Solar'!$B:$B, MATCH($A1362, '[2]SGU-Solar'!$A:$A,0))</f>
        <v>3</v>
      </c>
      <c r="GD1362">
        <f>INDEX('[2]SGU-Solar'!$B:$B, MATCH($A1362, '[2]SGU-Solar'!$A:$A,0))</f>
        <v>3</v>
      </c>
      <c r="GE1362">
        <f>INDEX('[2]SGU-Solar'!$B:$B, MATCH($A1362, '[2]SGU-Solar'!$A:$A,0))</f>
        <v>3</v>
      </c>
      <c r="GF1362">
        <f>INDEX('[2]SGU-Solar'!$B:$B, MATCH($A1362, '[2]SGU-Solar'!$A:$A,0))</f>
        <v>3</v>
      </c>
      <c r="GG1362">
        <f>INDEX('[2]SGU-Solar'!$B:$B, MATCH($A1362, '[2]SGU-Solar'!$A:$A,0))</f>
        <v>3</v>
      </c>
      <c r="GH1362">
        <f>INDEX('[2]SGU-Solar'!$B:$B, MATCH($A1362, '[2]SGU-Solar'!$A:$A,0))</f>
        <v>3</v>
      </c>
      <c r="GI1362">
        <f>INDEX('[2]SGU-Solar'!$B:$B, MATCH($A1362, '[2]SGU-Solar'!$A:$A,0))</f>
        <v>3</v>
      </c>
      <c r="GJ1362">
        <f>INDEX('[2]SGU-Solar'!$B:$B, MATCH($A1362, '[2]SGU-Solar'!$A:$A,0))</f>
        <v>3</v>
      </c>
      <c r="GK1362">
        <f>INDEX('[2]SGU-Solar'!$B:$B, MATCH($A1362, '[2]SGU-Solar'!$A:$A,0))</f>
        <v>3</v>
      </c>
      <c r="GL1362">
        <f>INDEX('[2]SGU-Solar'!$B:$B, MATCH($A1362, '[2]SGU-Solar'!$A:$A,0))</f>
        <v>3</v>
      </c>
      <c r="GM1362">
        <f>INDEX('[2]SGU-Solar'!$B:$B, MATCH($A1362, '[2]SGU-Solar'!$A:$A,0))</f>
        <v>3</v>
      </c>
      <c r="GN1362">
        <f>INDEX('[2]SGU-Solar'!$B:$B, MATCH($A1362, '[2]SGU-Solar'!$A:$A,0))</f>
        <v>3</v>
      </c>
      <c r="GO1362">
        <f>INDEX('[2]SGU-Solar'!$B:$B, MATCH($A1362, '[2]SGU-Solar'!$A:$A,0))</f>
        <v>3</v>
      </c>
      <c r="GP1362">
        <f>INDEX('[2]SGU-Solar'!$B:$B, MATCH($A1362, '[2]SGU-Solar'!$A:$A,0))</f>
        <v>3</v>
      </c>
      <c r="GQ1362">
        <f>INDEX('[2]SGU-Solar'!$B:$B, MATCH($A1362, '[2]SGU-Solar'!$A:$A,0))</f>
        <v>3</v>
      </c>
      <c r="GR1362">
        <f>INDEX('[2]SGU-Solar'!$B:$B, MATCH($A1362, '[2]SGU-Solar'!$A:$A,0))</f>
        <v>3</v>
      </c>
      <c r="GS1362">
        <f>INDEX('[2]SGU-Solar'!$B:$B, MATCH($A1362, '[2]SGU-Solar'!$A:$A,0))</f>
        <v>3</v>
      </c>
      <c r="GT1362">
        <f>INDEX('[2]SGU-Solar'!$B:$B, MATCH($A1362, '[2]SGU-Solar'!$A:$A,0))</f>
        <v>3</v>
      </c>
      <c r="GU1362">
        <f>INDEX('[2]SGU-Solar'!$B:$B, MATCH($A1362, '[2]SGU-Solar'!$A:$A,0))</f>
        <v>3</v>
      </c>
      <c r="GV1362">
        <f>INDEX('[2]SGU-Solar'!$B:$B, MATCH($A1362, '[2]SGU-Solar'!$A:$A,0))</f>
        <v>3</v>
      </c>
      <c r="GW1362">
        <f>INDEX('[2]SGU-Solar'!$B:$B, MATCH($A1362, '[2]SGU-Solar'!$A:$A,0))</f>
        <v>3</v>
      </c>
      <c r="GX1362">
        <f>INDEX('[2]SGU-Solar'!$B:$B, MATCH($A1362, '[2]SGU-Solar'!$A:$A,0))</f>
        <v>3</v>
      </c>
      <c r="GY1362">
        <f>INDEX('[2]SGU-Solar'!$B:$B, MATCH($A1362, '[2]SGU-Solar'!$A:$A,0))</f>
        <v>3</v>
      </c>
      <c r="GZ1362">
        <f>INDEX('[2]SGU-Solar'!$B:$B, MATCH($A1362, '[2]SGU-Solar'!$A:$A,0))</f>
        <v>3</v>
      </c>
      <c r="HA1362">
        <f>INDEX('[2]SGU-Solar'!$B:$B, MATCH($A1362, '[2]SGU-Solar'!$A:$A,0))</f>
        <v>3</v>
      </c>
      <c r="HB1362">
        <f>INDEX('[2]SGU-Solar'!$B:$B, MATCH($A1362, '[2]SGU-Solar'!$A:$A,0))</f>
        <v>3</v>
      </c>
      <c r="HC1362">
        <f>INDEX('[2]SGU-Solar'!$B:$B, MATCH($A1362, '[2]SGU-Solar'!$A:$A,0))</f>
        <v>3</v>
      </c>
      <c r="HD1362">
        <f>INDEX('[2]SGU-Solar'!$B:$B, MATCH($A1362, '[2]SGU-Solar'!$A:$A,0))</f>
        <v>3</v>
      </c>
      <c r="HE1362">
        <f>INDEX('[2]SGU-Solar'!$B:$B, MATCH($A1362, '[2]SGU-Solar'!$A:$A,0))</f>
        <v>3</v>
      </c>
      <c r="HF1362">
        <f>INDEX('[2]SGU-Solar'!$B:$B, MATCH($A1362, '[2]SGU-Solar'!$A:$A,0))</f>
        <v>3</v>
      </c>
      <c r="HG1362">
        <f>INDEX('[2]SGU-Solar'!$B:$B, MATCH($A1362, '[2]SGU-Solar'!$A:$A,0))</f>
        <v>3</v>
      </c>
      <c r="HH1362">
        <f>INDEX('[2]SGU-Solar'!$B:$B, MATCH($A1362, '[2]SGU-Solar'!$A:$A,0))</f>
        <v>3</v>
      </c>
      <c r="HI1362">
        <f>INDEX('[2]SGU-Solar'!$B:$B, MATCH($A1362, '[2]SGU-Solar'!$A:$A,0))</f>
        <v>3</v>
      </c>
      <c r="HJ1362">
        <f>INDEX('[2]SGU-Solar'!$B:$B, MATCH($A1362, '[2]SGU-Solar'!$A:$A,0))</f>
        <v>3</v>
      </c>
      <c r="HK1362">
        <f>INDEX('[2]SGU-Solar'!$B:$B, MATCH($A1362, '[2]SGU-Solar'!$A:$A,0))</f>
        <v>3</v>
      </c>
      <c r="HL1362">
        <f>INDEX('[2]SGU-Solar'!$B:$B, MATCH($A1362, '[2]SGU-Solar'!$A:$A,0))</f>
        <v>3</v>
      </c>
      <c r="HM1362">
        <f>INDEX('[2]SGU-Solar'!$B:$B, MATCH($A1362, '[2]SGU-Solar'!$A:$A,0))</f>
        <v>3</v>
      </c>
      <c r="HN1362">
        <f>INDEX('[2]SGU-Solar'!$B:$B, MATCH($A1362, '[2]SGU-Solar'!$A:$A,0))</f>
        <v>3</v>
      </c>
      <c r="HO1362">
        <f>INDEX('[2]SGU-Solar'!$B:$B, MATCH($A1362, '[2]SGU-Solar'!$A:$A,0))</f>
        <v>3</v>
      </c>
      <c r="HP1362">
        <f>INDEX('[2]SGU-Solar'!$B:$B, MATCH($A1362, '[2]SGU-Solar'!$A:$A,0))</f>
        <v>3</v>
      </c>
      <c r="HQ1362">
        <f>INDEX('[2]SGU-Solar'!$B:$B, MATCH($A1362, '[2]SGU-Solar'!$A:$A,0))</f>
        <v>3</v>
      </c>
      <c r="HR1362">
        <f>INDEX('[2]SGU-Solar'!$B:$B, MATCH($A1362, '[2]SGU-Solar'!$A:$A,0))</f>
        <v>3</v>
      </c>
      <c r="HS1362">
        <f>INDEX('[2]SGU-Solar'!$B:$B, MATCH($A1362, '[2]SGU-Solar'!$A:$A,0))</f>
        <v>3</v>
      </c>
      <c r="HT1362">
        <f>INDEX('[2]SGU-Solar'!$B:$B, MATCH($A1362, '[2]SGU-Solar'!$A:$A,0))</f>
        <v>3</v>
      </c>
      <c r="HU1362">
        <f>INDEX('[2]SGU-Solar'!$B:$B, MATCH($A1362, '[2]SGU-Solar'!$A:$A,0))</f>
        <v>3</v>
      </c>
      <c r="HV1362">
        <f>INDEX('[2]SGU-Solar'!$B:$B, MATCH($A1362, '[2]SGU-Solar'!$A:$A,0))</f>
        <v>3</v>
      </c>
      <c r="HW1362">
        <f>INDEX('[2]SGU-Solar'!$B:$B, MATCH($A1362, '[2]SGU-Solar'!$A:$A,0))</f>
        <v>3</v>
      </c>
      <c r="HX1362">
        <f>INDEX('[2]SGU-Solar'!$B:$B, MATCH($A1362, '[2]SGU-Solar'!$A:$A,0))</f>
        <v>3</v>
      </c>
      <c r="HY1362">
        <f>INDEX('[2]SGU-Solar'!$B:$B, MATCH($A1362, '[2]SGU-Solar'!$A:$A,0))</f>
        <v>3</v>
      </c>
      <c r="HZ1362">
        <f>INDEX('[2]SGU-Solar'!$B:$B, MATCH($A1362, '[2]SGU-Solar'!$A:$A,0))</f>
        <v>3</v>
      </c>
      <c r="IA1362">
        <f>INDEX('[2]SGU-Solar'!$B:$B, MATCH($A1362, '[2]SGU-Solar'!$A:$A,0))</f>
        <v>3</v>
      </c>
      <c r="IB1362">
        <f>INDEX('[2]SGU-Solar'!$B:$B, MATCH($A1362, '[2]SGU-Solar'!$A:$A,0))</f>
        <v>3</v>
      </c>
      <c r="IC1362">
        <f>INDEX('[2]SGU-Solar'!$B:$B, MATCH($A1362, '[2]SGU-Solar'!$A:$A,0))</f>
        <v>3</v>
      </c>
      <c r="ID1362">
        <f>INDEX('[2]SGU-Solar'!$B:$B, MATCH($A1362, '[2]SGU-Solar'!$A:$A,0))</f>
        <v>3</v>
      </c>
      <c r="IE1362">
        <f>INDEX('[2]SGU-Solar'!$B:$B, MATCH($A1362, '[2]SGU-Solar'!$A:$A,0))</f>
        <v>3</v>
      </c>
      <c r="IF1362">
        <f>INDEX('[2]SGU-Solar'!$B:$B, MATCH($A1362, '[2]SGU-Solar'!$A:$A,0))</f>
        <v>3</v>
      </c>
      <c r="IG1362">
        <f>INDEX('[2]SGU-Solar'!$B:$B, MATCH($A1362, '[2]SGU-Solar'!$A:$A,0))</f>
        <v>3</v>
      </c>
      <c r="IH1362">
        <f>INDEX('[2]SGU-Solar'!$B:$B, MATCH($A1362, '[2]SGU-Solar'!$A:$A,0))</f>
        <v>3</v>
      </c>
      <c r="II1362">
        <f>INDEX('[2]SGU-Solar'!$B:$B, MATCH($A1362, '[2]SGU-Solar'!$A:$A,0))</f>
        <v>3</v>
      </c>
      <c r="IJ1362">
        <f>INDEX('[2]SGU-Solar'!$B:$B, MATCH($A1362, '[2]SGU-Solar'!$A:$A,0))</f>
        <v>3</v>
      </c>
      <c r="IK1362">
        <f>INDEX('[2]SGU-Solar'!$B:$B, MATCH($A1362, '[2]SGU-Solar'!$A:$A,0))</f>
        <v>3</v>
      </c>
      <c r="IL1362">
        <f>INDEX('[2]SGU-Solar'!$B:$B, MATCH($A1362, '[2]SGU-Solar'!$A:$A,0))</f>
        <v>3</v>
      </c>
      <c r="IM1362">
        <f>INDEX('[2]SGU-Solar'!$B:$B, MATCH($A1362, '[2]SGU-Solar'!$A:$A,0))</f>
        <v>3</v>
      </c>
      <c r="IN1362">
        <f>INDEX('[2]SGU-Solar'!$B:$B, MATCH($A1362, '[2]SGU-Solar'!$A:$A,0))</f>
        <v>3</v>
      </c>
      <c r="IO1362">
        <f>INDEX('[2]SGU-Solar'!$B:$B, MATCH($A1362, '[2]SGU-Solar'!$A:$A,0))</f>
        <v>3</v>
      </c>
      <c r="IP1362">
        <f>INDEX('[2]SGU-Solar'!$B:$B, MATCH($A1362, '[2]SGU-Solar'!$A:$A,0))</f>
        <v>3</v>
      </c>
      <c r="IQ1362">
        <f>INDEX('[2]SGU-Solar'!$B:$B, MATCH($A1362, '[2]SGU-Solar'!$A:$A,0))</f>
        <v>3</v>
      </c>
      <c r="IR1362">
        <f>INDEX('[2]SGU-Solar'!$B:$B, MATCH($A1362, '[2]SGU-Solar'!$A:$A,0))</f>
        <v>3</v>
      </c>
      <c r="IS1362">
        <f>INDEX('[2]SGU-Solar'!$B:$B, MATCH($A1362, '[2]SGU-Solar'!$A:$A,0))</f>
        <v>3</v>
      </c>
      <c r="IT1362">
        <f>INDEX('[2]SGU-Solar'!$B:$B, MATCH($A1362, '[2]SGU-Solar'!$A:$A,0))</f>
        <v>3</v>
      </c>
      <c r="IU1362">
        <f>INDEX('[2]SGU-Solar'!$B:$B, MATCH($A1362, '[2]SGU-Solar'!$A:$A,0))</f>
        <v>3</v>
      </c>
      <c r="IV1362">
        <f>INDEX('[2]SGU-Solar'!$B:$B, MATCH($A1362, '[2]SGU-Solar'!$A:$A,0))</f>
        <v>3</v>
      </c>
      <c r="IW1362">
        <f>INDEX('[2]SGU-Solar'!$B:$B, MATCH($A1362, '[2]SGU-Solar'!$A:$A,0))</f>
        <v>3</v>
      </c>
      <c r="IX1362">
        <f>INDEX('[2]SGU-Solar'!$B:$B, MATCH($A1362, '[2]SGU-Solar'!$A:$A,0))</f>
        <v>3</v>
      </c>
      <c r="IY1362">
        <f>INDEX('[2]SGU-Solar'!$B:$B, MATCH($A1362, '[2]SGU-Solar'!$A:$A,0))</f>
        <v>3</v>
      </c>
      <c r="IZ1362">
        <f>INDEX('[2]SGU-Solar'!$B:$B, MATCH($A1362, '[2]SGU-Solar'!$A:$A,0))</f>
        <v>3</v>
      </c>
      <c r="JA1362">
        <f>INDEX('[2]SGU-Solar'!$B:$B, MATCH($A1362, '[2]SGU-Solar'!$A:$A,0))</f>
        <v>3</v>
      </c>
      <c r="JB1362">
        <f>INDEX('[2]SGU-Solar'!$B:$B, MATCH($A1362, '[2]SGU-Solar'!$A:$A,0))</f>
        <v>3</v>
      </c>
      <c r="JC1362">
        <f>INDEX('[2]SGU-Solar'!$B:$B, MATCH($A1362, '[2]SGU-Solar'!$A:$A,0))</f>
        <v>3</v>
      </c>
      <c r="JD1362">
        <f>INDEX('[2]SGU-Solar'!$B:$B, MATCH($A1362, '[2]SGU-Solar'!$A:$A,0))</f>
        <v>3</v>
      </c>
      <c r="JE1362">
        <f>INDEX('[2]SGU-Solar'!$B:$B, MATCH($A1362, '[2]SGU-Solar'!$A:$A,0))</f>
        <v>3</v>
      </c>
      <c r="JF1362">
        <f>INDEX('[2]SGU-Solar'!$B:$B, MATCH($A1362, '[2]SGU-Solar'!$A:$A,0))</f>
        <v>3</v>
      </c>
      <c r="JG1362">
        <f>INDEX('[2]SGU-Solar'!$B:$B, MATCH($A1362, '[2]SGU-Solar'!$A:$A,0))</f>
        <v>3</v>
      </c>
      <c r="JH1362">
        <f>INDEX('[2]SGU-Solar'!$B:$B, MATCH($A1362, '[2]SGU-Solar'!$A:$A,0))</f>
        <v>3</v>
      </c>
      <c r="JI1362">
        <f>INDEX('[2]SGU-Solar'!$B:$B, MATCH($A1362, '[2]SGU-Solar'!$A:$A,0))</f>
        <v>3</v>
      </c>
      <c r="JJ1362">
        <f>INDEX('[2]SGU-Solar'!$B:$B, MATCH($A1362, '[2]SGU-Solar'!$A:$A,0))</f>
        <v>3</v>
      </c>
      <c r="JK1362">
        <f>INDEX('[2]SGU-Solar'!$B:$B, MATCH($A1362, '[2]SGU-Solar'!$A:$A,0))</f>
        <v>3</v>
      </c>
      <c r="JL1362">
        <f>INDEX('[2]SGU-Solar'!$B:$B, MATCH($A1362, '[2]SGU-Solar'!$A:$A,0))</f>
        <v>3</v>
      </c>
      <c r="JM1362">
        <f>INDEX('[2]SGU-Solar'!$B:$B, MATCH($A1362, '[2]SGU-Solar'!$A:$A,0))</f>
        <v>3</v>
      </c>
      <c r="JN1362">
        <f>INDEX('[2]SGU-Solar'!$B:$B, MATCH($A1362, '[2]SGU-Solar'!$A:$A,0))</f>
        <v>3</v>
      </c>
      <c r="JO1362">
        <f>INDEX('[2]SGU-Solar'!$B:$B, MATCH($A1362, '[2]SGU-Solar'!$A:$A,0))</f>
        <v>3</v>
      </c>
      <c r="JP1362">
        <f>INDEX('[2]SGU-Solar'!$B:$B, MATCH($A1362, '[2]SGU-Solar'!$A:$A,0))</f>
        <v>3</v>
      </c>
      <c r="JQ1362">
        <f>INDEX('[2]SGU-Solar'!$B:$B, MATCH($A1362, '[2]SGU-Solar'!$A:$A,0))</f>
        <v>3</v>
      </c>
      <c r="JR1362">
        <f>INDEX('[2]SGU-Solar'!$B:$B, MATCH($A1362, '[2]SGU-Solar'!$A:$A,0))</f>
        <v>3</v>
      </c>
      <c r="JS1362">
        <f>INDEX('[2]SGU-Solar'!$B:$B, MATCH($A1362, '[2]SGU-Solar'!$A:$A,0))</f>
        <v>3</v>
      </c>
      <c r="JT1362">
        <f>INDEX('[2]SGU-Solar'!$B:$B, MATCH($A1362, '[2]SGU-Solar'!$A:$A,0))</f>
        <v>3</v>
      </c>
      <c r="JU1362">
        <f>INDEX('[2]SGU-Solar'!$B:$B, MATCH($A1362, '[2]SGU-Solar'!$A:$A,0))</f>
        <v>3</v>
      </c>
      <c r="JV1362">
        <f>INDEX('[2]SGU-Solar'!$B:$B, MATCH($A1362, '[2]SGU-Solar'!$A:$A,0))</f>
        <v>3</v>
      </c>
      <c r="JW1362">
        <f>INDEX('[2]SGU-Solar'!$B:$B, MATCH($A1362, '[2]SGU-Solar'!$A:$A,0))</f>
        <v>3</v>
      </c>
      <c r="JX1362">
        <f>INDEX('[2]SGU-Solar'!$B:$B, MATCH($A1362, '[2]SGU-Solar'!$A:$A,0))</f>
        <v>3</v>
      </c>
      <c r="JY1362">
        <f>INDEX('[2]SGU-Solar'!$B:$B, MATCH($A1362, '[2]SGU-Solar'!$A:$A,0))</f>
        <v>3</v>
      </c>
      <c r="JZ1362">
        <f>INDEX('[2]SGU-Solar'!$B:$B, MATCH($A1362, '[2]SGU-Solar'!$A:$A,0))</f>
        <v>3</v>
      </c>
    </row>
    <row r="1363" spans="1:286">
      <c r="A1363">
        <v>3864</v>
      </c>
      <c r="B1363" t="s">
        <v>9</v>
      </c>
      <c r="C1363">
        <v>0</v>
      </c>
      <c r="D1363">
        <v>0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0</v>
      </c>
      <c r="CA1363">
        <v>0</v>
      </c>
      <c r="CB1363">
        <v>0</v>
      </c>
      <c r="CC1363">
        <v>0</v>
      </c>
      <c r="CD1363">
        <v>0</v>
      </c>
      <c r="CE1363">
        <v>0</v>
      </c>
      <c r="CF1363">
        <v>0</v>
      </c>
      <c r="CG1363">
        <v>0</v>
      </c>
      <c r="CH1363">
        <v>0</v>
      </c>
      <c r="CI1363">
        <v>0</v>
      </c>
      <c r="CJ1363">
        <v>0</v>
      </c>
      <c r="CK1363">
        <v>0</v>
      </c>
      <c r="CL1363">
        <v>0</v>
      </c>
      <c r="CM1363">
        <v>0</v>
      </c>
      <c r="CN1363">
        <v>0</v>
      </c>
      <c r="CO1363">
        <v>0</v>
      </c>
      <c r="CP1363">
        <v>0</v>
      </c>
      <c r="CQ1363">
        <v>0</v>
      </c>
      <c r="CR1363">
        <v>0</v>
      </c>
      <c r="CS1363">
        <v>0</v>
      </c>
      <c r="CT1363">
        <v>0</v>
      </c>
      <c r="CU1363">
        <v>0</v>
      </c>
      <c r="CV1363">
        <v>0</v>
      </c>
      <c r="CW1363">
        <v>0</v>
      </c>
      <c r="CX1363">
        <v>0</v>
      </c>
      <c r="CY1363">
        <v>0</v>
      </c>
      <c r="CZ1363">
        <v>0</v>
      </c>
      <c r="DA1363">
        <v>0</v>
      </c>
      <c r="DB1363">
        <v>0</v>
      </c>
      <c r="DC1363">
        <v>0</v>
      </c>
      <c r="DD1363">
        <v>0</v>
      </c>
      <c r="DE1363">
        <v>0</v>
      </c>
      <c r="DF1363">
        <v>1</v>
      </c>
      <c r="DG1363">
        <v>0</v>
      </c>
      <c r="DH1363">
        <v>0</v>
      </c>
      <c r="DI1363">
        <v>0</v>
      </c>
      <c r="DJ1363">
        <v>1</v>
      </c>
      <c r="DK1363">
        <v>0</v>
      </c>
      <c r="DL1363">
        <v>0</v>
      </c>
      <c r="DM1363">
        <v>1</v>
      </c>
      <c r="DN1363">
        <v>0</v>
      </c>
      <c r="DO1363">
        <v>0</v>
      </c>
      <c r="DP1363">
        <f>INDEX('[2]SGU-Solar'!$B:$B, MATCH($A1363, '[2]SGU-Solar'!$A:$A,0))</f>
        <v>0</v>
      </c>
      <c r="DQ1363">
        <f>INDEX('[2]SGU-Solar'!$B:$B, MATCH($A1363, '[2]SGU-Solar'!$A:$A,0))</f>
        <v>0</v>
      </c>
      <c r="DR1363">
        <f>INDEX('[2]SGU-Solar'!$B:$B, MATCH($A1363, '[2]SGU-Solar'!$A:$A,0))</f>
        <v>0</v>
      </c>
      <c r="DS1363">
        <f>INDEX('[2]SGU-Solar'!$B:$B, MATCH($A1363, '[2]SGU-Solar'!$A:$A,0))</f>
        <v>0</v>
      </c>
      <c r="DT1363">
        <f>INDEX('[2]SGU-Solar'!$B:$B, MATCH($A1363, '[2]SGU-Solar'!$A:$A,0))</f>
        <v>0</v>
      </c>
      <c r="DU1363">
        <f>INDEX('[2]SGU-Solar'!$B:$B, MATCH($A1363, '[2]SGU-Solar'!$A:$A,0))</f>
        <v>0</v>
      </c>
      <c r="DV1363">
        <f>INDEX('[2]SGU-Solar'!$B:$B, MATCH($A1363, '[2]SGU-Solar'!$A:$A,0))</f>
        <v>0</v>
      </c>
      <c r="DW1363">
        <f>INDEX('[2]SGU-Solar'!$B:$B, MATCH($A1363, '[2]SGU-Solar'!$A:$A,0))</f>
        <v>0</v>
      </c>
      <c r="DX1363">
        <f>INDEX('[2]SGU-Solar'!$B:$B, MATCH($A1363, '[2]SGU-Solar'!$A:$A,0))</f>
        <v>0</v>
      </c>
      <c r="DY1363">
        <f>INDEX('[2]SGU-Solar'!$B:$B, MATCH($A1363, '[2]SGU-Solar'!$A:$A,0))</f>
        <v>0</v>
      </c>
      <c r="DZ1363">
        <f>INDEX('[2]SGU-Solar'!$B:$B, MATCH($A1363, '[2]SGU-Solar'!$A:$A,0))</f>
        <v>0</v>
      </c>
      <c r="EA1363">
        <f>INDEX('[2]SGU-Solar'!$B:$B, MATCH($A1363, '[2]SGU-Solar'!$A:$A,0))</f>
        <v>0</v>
      </c>
      <c r="EB1363">
        <f>INDEX('[2]SGU-Solar'!$B:$B, MATCH($A1363, '[2]SGU-Solar'!$A:$A,0))</f>
        <v>0</v>
      </c>
      <c r="EC1363">
        <f>INDEX('[2]SGU-Solar'!$B:$B, MATCH($A1363, '[2]SGU-Solar'!$A:$A,0))</f>
        <v>0</v>
      </c>
      <c r="ED1363">
        <f>INDEX('[2]SGU-Solar'!$B:$B, MATCH($A1363, '[2]SGU-Solar'!$A:$A,0))</f>
        <v>0</v>
      </c>
      <c r="EE1363">
        <f>INDEX('[2]SGU-Solar'!$B:$B, MATCH($A1363, '[2]SGU-Solar'!$A:$A,0))</f>
        <v>0</v>
      </c>
      <c r="EF1363">
        <f>INDEX('[2]SGU-Solar'!$B:$B, MATCH($A1363, '[2]SGU-Solar'!$A:$A,0))</f>
        <v>0</v>
      </c>
      <c r="EG1363">
        <f>INDEX('[2]SGU-Solar'!$S:$S, MATCH($A1363, '[2]SGU-Solar'!$A:$A,0))</f>
        <v>1</v>
      </c>
      <c r="EH1363">
        <f>INDEX('[2]SGU-Solar'!$S:$S, MATCH($A1363, '[2]SGU-Solar'!$A:$A,0))</f>
        <v>1</v>
      </c>
      <c r="EI1363">
        <f>INDEX('[2]SGU-Solar'!$S:$S, MATCH($A1363, '[2]SGU-Solar'!$A:$A,0))</f>
        <v>1</v>
      </c>
      <c r="EJ1363">
        <f>INDEX('[2]SGU-Solar'!$S:$S, MATCH($A1363, '[2]SGU-Solar'!$A:$A,0))</f>
        <v>1</v>
      </c>
      <c r="EK1363">
        <f>INDEX('[2]SGU-Solar'!$S:$S, MATCH($A1363, '[2]SGU-Solar'!$A:$A,0))</f>
        <v>1</v>
      </c>
      <c r="EL1363">
        <f>INDEX('[2]SGU-Solar'!$S:$S, MATCH($A1363, '[2]SGU-Solar'!$A:$A,0))</f>
        <v>1</v>
      </c>
      <c r="EM1363">
        <f>INDEX('[2]SGU-Solar'!$S:$S, MATCH($A1363, '[2]SGU-Solar'!$A:$A,0))</f>
        <v>1</v>
      </c>
      <c r="EN1363">
        <f>INDEX('[2]SGU-Solar'!$S:$S, MATCH($A1363, '[2]SGU-Solar'!$A:$A,0))</f>
        <v>1</v>
      </c>
      <c r="EO1363">
        <f>INDEX('[2]SGU-Solar'!$S:$S, MATCH($A1363, '[2]SGU-Solar'!$A:$A,0))</f>
        <v>1</v>
      </c>
      <c r="EP1363">
        <f>INDEX('[2]SGU-Solar'!$S:$S, MATCH($A1363, '[2]SGU-Solar'!$A:$A,0))</f>
        <v>1</v>
      </c>
      <c r="EQ1363">
        <f>INDEX('[2]SGU-Solar'!$S:$S, MATCH($A1363, '[2]SGU-Solar'!$A:$A,0))</f>
        <v>1</v>
      </c>
      <c r="ER1363">
        <f>INDEX('[2]SGU-Solar'!$S:$S, MATCH($A1363, '[2]SGU-Solar'!$A:$A,0))</f>
        <v>1</v>
      </c>
      <c r="ES1363">
        <f>INDEX('[2]SGU-Solar'!$S:$S, MATCH($A1363, '[2]SGU-Solar'!$A:$A,0))</f>
        <v>1</v>
      </c>
      <c r="ET1363">
        <f>INDEX('[2]SGU-Solar'!$S:$S, MATCH($A1363, '[2]SGU-Solar'!$A:$A,0))</f>
        <v>1</v>
      </c>
      <c r="EU1363">
        <f>INDEX('[2]SGU-Solar'!$S:$S, MATCH($A1363, '[2]SGU-Solar'!$A:$A,0))</f>
        <v>1</v>
      </c>
      <c r="EV1363">
        <f>INDEX('[2]SGU-Solar'!$S:$S, MATCH($A1363, '[2]SGU-Solar'!$A:$A,0))</f>
        <v>1</v>
      </c>
      <c r="EW1363">
        <f>INDEX('[2]SGU-Solar'!$S:$S, MATCH($A1363, '[2]SGU-Solar'!$A:$A,0))</f>
        <v>1</v>
      </c>
      <c r="EX1363">
        <f>INDEX('[2]SGU-Solar'!$S:$S, MATCH($A1363, '[2]SGU-Solar'!$A:$A,0))</f>
        <v>1</v>
      </c>
      <c r="EY1363">
        <f>INDEX('[2]SGU-Solar'!$S:$S, MATCH($A1363, '[2]SGU-Solar'!$A:$A,0))</f>
        <v>1</v>
      </c>
      <c r="EZ1363">
        <f>INDEX('[2]SGU-Solar'!$S:$S, MATCH($A1363, '[2]SGU-Solar'!$A:$A,0))</f>
        <v>1</v>
      </c>
      <c r="FA1363">
        <f>INDEX('[2]SGU-Solar'!$S:$S, MATCH($A1363, '[2]SGU-Solar'!$A:$A,0))</f>
        <v>1</v>
      </c>
      <c r="FB1363">
        <f>INDEX('[2]SGU-Solar'!$S:$S, MATCH($A1363, '[2]SGU-Solar'!$A:$A,0))</f>
        <v>1</v>
      </c>
      <c r="FC1363">
        <f>INDEX('[2]SGU-Solar'!$S:$S, MATCH($A1363, '[2]SGU-Solar'!$A:$A,0))</f>
        <v>1</v>
      </c>
      <c r="FD1363">
        <f>INDEX('[2]SGU-Solar'!$S:$S, MATCH($A1363, '[2]SGU-Solar'!$A:$A,0))</f>
        <v>1</v>
      </c>
      <c r="FE1363">
        <f>INDEX('[2]SGU-Solar'!$S:$S, MATCH($A1363, '[2]SGU-Solar'!$A:$A,0))</f>
        <v>1</v>
      </c>
      <c r="FF1363">
        <f>INDEX('[2]SGU-Solar'!$S:$S, MATCH($A1363, '[2]SGU-Solar'!$A:$A,0))</f>
        <v>1</v>
      </c>
      <c r="FG1363">
        <f>INDEX('[2]SGU-Solar'!$S:$S, MATCH($A1363, '[2]SGU-Solar'!$A:$A,0))</f>
        <v>1</v>
      </c>
      <c r="FH1363">
        <f>INDEX('[2]SGU-Solar'!$S:$S, MATCH($A1363, '[2]SGU-Solar'!$A:$A,0))</f>
        <v>1</v>
      </c>
      <c r="FI1363">
        <f>INDEX('[2]SGU-Solar'!$S:$S, MATCH($A1363, '[2]SGU-Solar'!$A:$A,0))</f>
        <v>1</v>
      </c>
      <c r="FJ1363">
        <f>INDEX('[2]SGU-Solar'!$B:$B, MATCH($A1363, '[2]SGU-Solar'!$A:$A,0))</f>
        <v>0</v>
      </c>
      <c r="FK1363">
        <f>INDEX('[2]SGU-Solar'!$B:$B, MATCH($A1363, '[2]SGU-Solar'!$A:$A,0))</f>
        <v>0</v>
      </c>
      <c r="FL1363">
        <f>INDEX('[2]SGU-Solar'!$B:$B, MATCH($A1363, '[2]SGU-Solar'!$A:$A,0))</f>
        <v>0</v>
      </c>
      <c r="FM1363">
        <f>INDEX('[2]SGU-Solar'!$B:$B, MATCH($A1363, '[2]SGU-Solar'!$A:$A,0))</f>
        <v>0</v>
      </c>
      <c r="FN1363">
        <f>INDEX('[2]SGU-Solar'!$B:$B, MATCH($A1363, '[2]SGU-Solar'!$A:$A,0))</f>
        <v>0</v>
      </c>
      <c r="FO1363">
        <f>INDEX('[2]SGU-Solar'!$B:$B, MATCH($A1363, '[2]SGU-Solar'!$A:$A,0))</f>
        <v>0</v>
      </c>
      <c r="FP1363">
        <f>INDEX('[2]SGU-Solar'!$B:$B, MATCH($A1363, '[2]SGU-Solar'!$A:$A,0))</f>
        <v>0</v>
      </c>
      <c r="FQ1363">
        <f>INDEX('[2]SGU-Solar'!$B:$B, MATCH($A1363, '[2]SGU-Solar'!$A:$A,0))</f>
        <v>0</v>
      </c>
      <c r="FR1363">
        <f>INDEX('[2]SGU-Solar'!$B:$B, MATCH($A1363, '[2]SGU-Solar'!$A:$A,0))</f>
        <v>0</v>
      </c>
      <c r="FS1363">
        <f>INDEX('[2]SGU-Solar'!$B:$B, MATCH($A1363, '[2]SGU-Solar'!$A:$A,0))</f>
        <v>0</v>
      </c>
      <c r="FT1363">
        <f>INDEX('[2]SGU-Solar'!$B:$B, MATCH($A1363, '[2]SGU-Solar'!$A:$A,0))</f>
        <v>0</v>
      </c>
      <c r="FU1363">
        <f>INDEX('[2]SGU-Solar'!$B:$B, MATCH($A1363, '[2]SGU-Solar'!$A:$A,0))</f>
        <v>0</v>
      </c>
      <c r="FV1363">
        <f>INDEX('[2]SGU-Solar'!$B:$B, MATCH($A1363, '[2]SGU-Solar'!$A:$A,0))</f>
        <v>0</v>
      </c>
      <c r="FW1363">
        <f>INDEX('[2]SGU-Solar'!$B:$B, MATCH($A1363, '[2]SGU-Solar'!$A:$A,0))</f>
        <v>0</v>
      </c>
      <c r="FX1363">
        <f>INDEX('[2]SGU-Solar'!$B:$B, MATCH($A1363, '[2]SGU-Solar'!$A:$A,0))</f>
        <v>0</v>
      </c>
      <c r="FY1363">
        <f>INDEX('[2]SGU-Solar'!$B:$B, MATCH($A1363, '[2]SGU-Solar'!$A:$A,0))</f>
        <v>0</v>
      </c>
      <c r="FZ1363">
        <f>INDEX('[2]SGU-Solar'!$B:$B, MATCH($A1363, '[2]SGU-Solar'!$A:$A,0))</f>
        <v>0</v>
      </c>
      <c r="GA1363">
        <f>INDEX('[2]SGU-Solar'!$B:$B, MATCH($A1363, '[2]SGU-Solar'!$A:$A,0))</f>
        <v>0</v>
      </c>
      <c r="GB1363">
        <f>INDEX('[2]SGU-Solar'!$B:$B, MATCH($A1363, '[2]SGU-Solar'!$A:$A,0))</f>
        <v>0</v>
      </c>
      <c r="GC1363">
        <f>INDEX('[2]SGU-Solar'!$B:$B, MATCH($A1363, '[2]SGU-Solar'!$A:$A,0))</f>
        <v>0</v>
      </c>
      <c r="GD1363">
        <f>INDEX('[2]SGU-Solar'!$B:$B, MATCH($A1363, '[2]SGU-Solar'!$A:$A,0))</f>
        <v>0</v>
      </c>
      <c r="GE1363">
        <f>INDEX('[2]SGU-Solar'!$B:$B, MATCH($A1363, '[2]SGU-Solar'!$A:$A,0))</f>
        <v>0</v>
      </c>
      <c r="GF1363">
        <f>INDEX('[2]SGU-Solar'!$B:$B, MATCH($A1363, '[2]SGU-Solar'!$A:$A,0))</f>
        <v>0</v>
      </c>
      <c r="GG1363">
        <f>INDEX('[2]SGU-Solar'!$B:$B, MATCH($A1363, '[2]SGU-Solar'!$A:$A,0))</f>
        <v>0</v>
      </c>
      <c r="GH1363">
        <f>INDEX('[2]SGU-Solar'!$B:$B, MATCH($A1363, '[2]SGU-Solar'!$A:$A,0))</f>
        <v>0</v>
      </c>
      <c r="GI1363">
        <f>INDEX('[2]SGU-Solar'!$B:$B, MATCH($A1363, '[2]SGU-Solar'!$A:$A,0))</f>
        <v>0</v>
      </c>
      <c r="GJ1363">
        <f>INDEX('[2]SGU-Solar'!$B:$B, MATCH($A1363, '[2]SGU-Solar'!$A:$A,0))</f>
        <v>0</v>
      </c>
      <c r="GK1363">
        <f>INDEX('[2]SGU-Solar'!$B:$B, MATCH($A1363, '[2]SGU-Solar'!$A:$A,0))</f>
        <v>0</v>
      </c>
      <c r="GL1363">
        <f>INDEX('[2]SGU-Solar'!$B:$B, MATCH($A1363, '[2]SGU-Solar'!$A:$A,0))</f>
        <v>0</v>
      </c>
      <c r="GM1363">
        <f>INDEX('[2]SGU-Solar'!$B:$B, MATCH($A1363, '[2]SGU-Solar'!$A:$A,0))</f>
        <v>0</v>
      </c>
      <c r="GN1363">
        <f>INDEX('[2]SGU-Solar'!$B:$B, MATCH($A1363, '[2]SGU-Solar'!$A:$A,0))</f>
        <v>0</v>
      </c>
      <c r="GO1363">
        <f>INDEX('[2]SGU-Solar'!$B:$B, MATCH($A1363, '[2]SGU-Solar'!$A:$A,0))</f>
        <v>0</v>
      </c>
      <c r="GP1363">
        <f>INDEX('[2]SGU-Solar'!$B:$B, MATCH($A1363, '[2]SGU-Solar'!$A:$A,0))</f>
        <v>0</v>
      </c>
      <c r="GQ1363">
        <f>INDEX('[2]SGU-Solar'!$B:$B, MATCH($A1363, '[2]SGU-Solar'!$A:$A,0))</f>
        <v>0</v>
      </c>
      <c r="GR1363">
        <f>INDEX('[2]SGU-Solar'!$B:$B, MATCH($A1363, '[2]SGU-Solar'!$A:$A,0))</f>
        <v>0</v>
      </c>
      <c r="GS1363">
        <f>INDEX('[2]SGU-Solar'!$B:$B, MATCH($A1363, '[2]SGU-Solar'!$A:$A,0))</f>
        <v>0</v>
      </c>
      <c r="GT1363">
        <f>INDEX('[2]SGU-Solar'!$B:$B, MATCH($A1363, '[2]SGU-Solar'!$A:$A,0))</f>
        <v>0</v>
      </c>
      <c r="GU1363">
        <f>INDEX('[2]SGU-Solar'!$B:$B, MATCH($A1363, '[2]SGU-Solar'!$A:$A,0))</f>
        <v>0</v>
      </c>
      <c r="GV1363">
        <f>INDEX('[2]SGU-Solar'!$B:$B, MATCH($A1363, '[2]SGU-Solar'!$A:$A,0))</f>
        <v>0</v>
      </c>
      <c r="GW1363">
        <f>INDEX('[2]SGU-Solar'!$B:$B, MATCH($A1363, '[2]SGU-Solar'!$A:$A,0))</f>
        <v>0</v>
      </c>
      <c r="GX1363">
        <f>INDEX('[2]SGU-Solar'!$B:$B, MATCH($A1363, '[2]SGU-Solar'!$A:$A,0))</f>
        <v>0</v>
      </c>
      <c r="GY1363">
        <f>INDEX('[2]SGU-Solar'!$B:$B, MATCH($A1363, '[2]SGU-Solar'!$A:$A,0))</f>
        <v>0</v>
      </c>
      <c r="GZ1363">
        <f>INDEX('[2]SGU-Solar'!$B:$B, MATCH($A1363, '[2]SGU-Solar'!$A:$A,0))</f>
        <v>0</v>
      </c>
      <c r="HA1363">
        <f>INDEX('[2]SGU-Solar'!$B:$B, MATCH($A1363, '[2]SGU-Solar'!$A:$A,0))</f>
        <v>0</v>
      </c>
      <c r="HB1363">
        <f>INDEX('[2]SGU-Solar'!$B:$B, MATCH($A1363, '[2]SGU-Solar'!$A:$A,0))</f>
        <v>0</v>
      </c>
      <c r="HC1363">
        <f>INDEX('[2]SGU-Solar'!$B:$B, MATCH($A1363, '[2]SGU-Solar'!$A:$A,0))</f>
        <v>0</v>
      </c>
      <c r="HD1363">
        <f>INDEX('[2]SGU-Solar'!$B:$B, MATCH($A1363, '[2]SGU-Solar'!$A:$A,0))</f>
        <v>0</v>
      </c>
      <c r="HE1363">
        <f>INDEX('[2]SGU-Solar'!$B:$B, MATCH($A1363, '[2]SGU-Solar'!$A:$A,0))</f>
        <v>0</v>
      </c>
      <c r="HF1363">
        <f>INDEX('[2]SGU-Solar'!$B:$B, MATCH($A1363, '[2]SGU-Solar'!$A:$A,0))</f>
        <v>0</v>
      </c>
      <c r="HG1363">
        <f>INDEX('[2]SGU-Solar'!$B:$B, MATCH($A1363, '[2]SGU-Solar'!$A:$A,0))</f>
        <v>0</v>
      </c>
      <c r="HH1363">
        <f>INDEX('[2]SGU-Solar'!$B:$B, MATCH($A1363, '[2]SGU-Solar'!$A:$A,0))</f>
        <v>0</v>
      </c>
      <c r="HI1363">
        <f>INDEX('[2]SGU-Solar'!$B:$B, MATCH($A1363, '[2]SGU-Solar'!$A:$A,0))</f>
        <v>0</v>
      </c>
      <c r="HJ1363">
        <f>INDEX('[2]SGU-Solar'!$B:$B, MATCH($A1363, '[2]SGU-Solar'!$A:$A,0))</f>
        <v>0</v>
      </c>
      <c r="HK1363">
        <f>INDEX('[2]SGU-Solar'!$B:$B, MATCH($A1363, '[2]SGU-Solar'!$A:$A,0))</f>
        <v>0</v>
      </c>
      <c r="HL1363">
        <f>INDEX('[2]SGU-Solar'!$B:$B, MATCH($A1363, '[2]SGU-Solar'!$A:$A,0))</f>
        <v>0</v>
      </c>
      <c r="HM1363">
        <f>INDEX('[2]SGU-Solar'!$B:$B, MATCH($A1363, '[2]SGU-Solar'!$A:$A,0))</f>
        <v>0</v>
      </c>
      <c r="HN1363">
        <f>INDEX('[2]SGU-Solar'!$B:$B, MATCH($A1363, '[2]SGU-Solar'!$A:$A,0))</f>
        <v>0</v>
      </c>
      <c r="HO1363">
        <f>INDEX('[2]SGU-Solar'!$B:$B, MATCH($A1363, '[2]SGU-Solar'!$A:$A,0))</f>
        <v>0</v>
      </c>
      <c r="HP1363">
        <f>INDEX('[2]SGU-Solar'!$B:$B, MATCH($A1363, '[2]SGU-Solar'!$A:$A,0))</f>
        <v>0</v>
      </c>
      <c r="HQ1363">
        <f>INDEX('[2]SGU-Solar'!$B:$B, MATCH($A1363, '[2]SGU-Solar'!$A:$A,0))</f>
        <v>0</v>
      </c>
      <c r="HR1363">
        <f>INDEX('[2]SGU-Solar'!$B:$B, MATCH($A1363, '[2]SGU-Solar'!$A:$A,0))</f>
        <v>0</v>
      </c>
      <c r="HS1363">
        <f>INDEX('[2]SGU-Solar'!$B:$B, MATCH($A1363, '[2]SGU-Solar'!$A:$A,0))</f>
        <v>0</v>
      </c>
      <c r="HT1363">
        <f>INDEX('[2]SGU-Solar'!$B:$B, MATCH($A1363, '[2]SGU-Solar'!$A:$A,0))</f>
        <v>0</v>
      </c>
      <c r="HU1363">
        <f>INDEX('[2]SGU-Solar'!$B:$B, MATCH($A1363, '[2]SGU-Solar'!$A:$A,0))</f>
        <v>0</v>
      </c>
      <c r="HV1363">
        <f>INDEX('[2]SGU-Solar'!$B:$B, MATCH($A1363, '[2]SGU-Solar'!$A:$A,0))</f>
        <v>0</v>
      </c>
      <c r="HW1363">
        <f>INDEX('[2]SGU-Solar'!$B:$B, MATCH($A1363, '[2]SGU-Solar'!$A:$A,0))</f>
        <v>0</v>
      </c>
      <c r="HX1363">
        <f>INDEX('[2]SGU-Solar'!$B:$B, MATCH($A1363, '[2]SGU-Solar'!$A:$A,0))</f>
        <v>0</v>
      </c>
      <c r="HY1363">
        <f>INDEX('[2]SGU-Solar'!$B:$B, MATCH($A1363, '[2]SGU-Solar'!$A:$A,0))</f>
        <v>0</v>
      </c>
      <c r="HZ1363">
        <f>INDEX('[2]SGU-Solar'!$B:$B, MATCH($A1363, '[2]SGU-Solar'!$A:$A,0))</f>
        <v>0</v>
      </c>
      <c r="IA1363">
        <f>INDEX('[2]SGU-Solar'!$B:$B, MATCH($A1363, '[2]SGU-Solar'!$A:$A,0))</f>
        <v>0</v>
      </c>
      <c r="IB1363">
        <f>INDEX('[2]SGU-Solar'!$B:$B, MATCH($A1363, '[2]SGU-Solar'!$A:$A,0))</f>
        <v>0</v>
      </c>
      <c r="IC1363">
        <f>INDEX('[2]SGU-Solar'!$B:$B, MATCH($A1363, '[2]SGU-Solar'!$A:$A,0))</f>
        <v>0</v>
      </c>
      <c r="ID1363">
        <f>INDEX('[2]SGU-Solar'!$B:$B, MATCH($A1363, '[2]SGU-Solar'!$A:$A,0))</f>
        <v>0</v>
      </c>
      <c r="IE1363">
        <f>INDEX('[2]SGU-Solar'!$B:$B, MATCH($A1363, '[2]SGU-Solar'!$A:$A,0))</f>
        <v>0</v>
      </c>
      <c r="IF1363">
        <f>INDEX('[2]SGU-Solar'!$B:$B, MATCH($A1363, '[2]SGU-Solar'!$A:$A,0))</f>
        <v>0</v>
      </c>
      <c r="IG1363">
        <f>INDEX('[2]SGU-Solar'!$B:$B, MATCH($A1363, '[2]SGU-Solar'!$A:$A,0))</f>
        <v>0</v>
      </c>
      <c r="IH1363">
        <f>INDEX('[2]SGU-Solar'!$B:$B, MATCH($A1363, '[2]SGU-Solar'!$A:$A,0))</f>
        <v>0</v>
      </c>
      <c r="II1363">
        <f>INDEX('[2]SGU-Solar'!$B:$B, MATCH($A1363, '[2]SGU-Solar'!$A:$A,0))</f>
        <v>0</v>
      </c>
      <c r="IJ1363">
        <f>INDEX('[2]SGU-Solar'!$B:$B, MATCH($A1363, '[2]SGU-Solar'!$A:$A,0))</f>
        <v>0</v>
      </c>
      <c r="IK1363">
        <f>INDEX('[2]SGU-Solar'!$B:$B, MATCH($A1363, '[2]SGU-Solar'!$A:$A,0))</f>
        <v>0</v>
      </c>
      <c r="IL1363">
        <f>INDEX('[2]SGU-Solar'!$B:$B, MATCH($A1363, '[2]SGU-Solar'!$A:$A,0))</f>
        <v>0</v>
      </c>
      <c r="IM1363">
        <f>INDEX('[2]SGU-Solar'!$B:$B, MATCH($A1363, '[2]SGU-Solar'!$A:$A,0))</f>
        <v>0</v>
      </c>
      <c r="IN1363">
        <f>INDEX('[2]SGU-Solar'!$B:$B, MATCH($A1363, '[2]SGU-Solar'!$A:$A,0))</f>
        <v>0</v>
      </c>
      <c r="IO1363">
        <f>INDEX('[2]SGU-Solar'!$B:$B, MATCH($A1363, '[2]SGU-Solar'!$A:$A,0))</f>
        <v>0</v>
      </c>
      <c r="IP1363">
        <f>INDEX('[2]SGU-Solar'!$B:$B, MATCH($A1363, '[2]SGU-Solar'!$A:$A,0))</f>
        <v>0</v>
      </c>
      <c r="IQ1363">
        <f>INDEX('[2]SGU-Solar'!$B:$B, MATCH($A1363, '[2]SGU-Solar'!$A:$A,0))</f>
        <v>0</v>
      </c>
      <c r="IR1363">
        <f>INDEX('[2]SGU-Solar'!$B:$B, MATCH($A1363, '[2]SGU-Solar'!$A:$A,0))</f>
        <v>0</v>
      </c>
      <c r="IS1363">
        <f>INDEX('[2]SGU-Solar'!$B:$B, MATCH($A1363, '[2]SGU-Solar'!$A:$A,0))</f>
        <v>0</v>
      </c>
      <c r="IT1363">
        <f>INDEX('[2]SGU-Solar'!$B:$B, MATCH($A1363, '[2]SGU-Solar'!$A:$A,0))</f>
        <v>0</v>
      </c>
      <c r="IU1363">
        <f>INDEX('[2]SGU-Solar'!$B:$B, MATCH($A1363, '[2]SGU-Solar'!$A:$A,0))</f>
        <v>0</v>
      </c>
      <c r="IV1363">
        <f>INDEX('[2]SGU-Solar'!$B:$B, MATCH($A1363, '[2]SGU-Solar'!$A:$A,0))</f>
        <v>0</v>
      </c>
      <c r="IW1363">
        <f>INDEX('[2]SGU-Solar'!$B:$B, MATCH($A1363, '[2]SGU-Solar'!$A:$A,0))</f>
        <v>0</v>
      </c>
      <c r="IX1363">
        <f>INDEX('[2]SGU-Solar'!$B:$B, MATCH($A1363, '[2]SGU-Solar'!$A:$A,0))</f>
        <v>0</v>
      </c>
      <c r="IY1363">
        <f>INDEX('[2]SGU-Solar'!$B:$B, MATCH($A1363, '[2]SGU-Solar'!$A:$A,0))</f>
        <v>0</v>
      </c>
      <c r="IZ1363">
        <f>INDEX('[2]SGU-Solar'!$B:$B, MATCH($A1363, '[2]SGU-Solar'!$A:$A,0))</f>
        <v>0</v>
      </c>
      <c r="JA1363">
        <f>INDEX('[2]SGU-Solar'!$B:$B, MATCH($A1363, '[2]SGU-Solar'!$A:$A,0))</f>
        <v>0</v>
      </c>
      <c r="JB1363">
        <f>INDEX('[2]SGU-Solar'!$B:$B, MATCH($A1363, '[2]SGU-Solar'!$A:$A,0))</f>
        <v>0</v>
      </c>
      <c r="JC1363">
        <f>INDEX('[2]SGU-Solar'!$B:$B, MATCH($A1363, '[2]SGU-Solar'!$A:$A,0))</f>
        <v>0</v>
      </c>
      <c r="JD1363">
        <f>INDEX('[2]SGU-Solar'!$B:$B, MATCH($A1363, '[2]SGU-Solar'!$A:$A,0))</f>
        <v>0</v>
      </c>
      <c r="JE1363">
        <f>INDEX('[2]SGU-Solar'!$B:$B, MATCH($A1363, '[2]SGU-Solar'!$A:$A,0))</f>
        <v>0</v>
      </c>
      <c r="JF1363">
        <f>INDEX('[2]SGU-Solar'!$B:$B, MATCH($A1363, '[2]SGU-Solar'!$A:$A,0))</f>
        <v>0</v>
      </c>
      <c r="JG1363">
        <f>INDEX('[2]SGU-Solar'!$B:$B, MATCH($A1363, '[2]SGU-Solar'!$A:$A,0))</f>
        <v>0</v>
      </c>
      <c r="JH1363">
        <f>INDEX('[2]SGU-Solar'!$B:$B, MATCH($A1363, '[2]SGU-Solar'!$A:$A,0))</f>
        <v>0</v>
      </c>
      <c r="JI1363">
        <f>INDEX('[2]SGU-Solar'!$B:$B, MATCH($A1363, '[2]SGU-Solar'!$A:$A,0))</f>
        <v>0</v>
      </c>
      <c r="JJ1363">
        <f>INDEX('[2]SGU-Solar'!$B:$B, MATCH($A1363, '[2]SGU-Solar'!$A:$A,0))</f>
        <v>0</v>
      </c>
      <c r="JK1363">
        <f>INDEX('[2]SGU-Solar'!$B:$B, MATCH($A1363, '[2]SGU-Solar'!$A:$A,0))</f>
        <v>0</v>
      </c>
      <c r="JL1363">
        <f>INDEX('[2]SGU-Solar'!$B:$B, MATCH($A1363, '[2]SGU-Solar'!$A:$A,0))</f>
        <v>0</v>
      </c>
      <c r="JM1363">
        <f>INDEX('[2]SGU-Solar'!$B:$B, MATCH($A1363, '[2]SGU-Solar'!$A:$A,0))</f>
        <v>0</v>
      </c>
      <c r="JN1363">
        <f>INDEX('[2]SGU-Solar'!$B:$B, MATCH($A1363, '[2]SGU-Solar'!$A:$A,0))</f>
        <v>0</v>
      </c>
      <c r="JO1363">
        <f>INDEX('[2]SGU-Solar'!$B:$B, MATCH($A1363, '[2]SGU-Solar'!$A:$A,0))</f>
        <v>0</v>
      </c>
      <c r="JP1363">
        <f>INDEX('[2]SGU-Solar'!$B:$B, MATCH($A1363, '[2]SGU-Solar'!$A:$A,0))</f>
        <v>0</v>
      </c>
      <c r="JQ1363">
        <f>INDEX('[2]SGU-Solar'!$B:$B, MATCH($A1363, '[2]SGU-Solar'!$A:$A,0))</f>
        <v>0</v>
      </c>
      <c r="JR1363">
        <f>INDEX('[2]SGU-Solar'!$B:$B, MATCH($A1363, '[2]SGU-Solar'!$A:$A,0))</f>
        <v>0</v>
      </c>
      <c r="JS1363">
        <f>INDEX('[2]SGU-Solar'!$B:$B, MATCH($A1363, '[2]SGU-Solar'!$A:$A,0))</f>
        <v>0</v>
      </c>
      <c r="JT1363">
        <f>INDEX('[2]SGU-Solar'!$B:$B, MATCH($A1363, '[2]SGU-Solar'!$A:$A,0))</f>
        <v>0</v>
      </c>
      <c r="JU1363">
        <f>INDEX('[2]SGU-Solar'!$B:$B, MATCH($A1363, '[2]SGU-Solar'!$A:$A,0))</f>
        <v>0</v>
      </c>
      <c r="JV1363">
        <f>INDEX('[2]SGU-Solar'!$B:$B, MATCH($A1363, '[2]SGU-Solar'!$A:$A,0))</f>
        <v>0</v>
      </c>
      <c r="JW1363">
        <f>INDEX('[2]SGU-Solar'!$B:$B, MATCH($A1363, '[2]SGU-Solar'!$A:$A,0))</f>
        <v>0</v>
      </c>
      <c r="JX1363">
        <f>INDEX('[2]SGU-Solar'!$B:$B, MATCH($A1363, '[2]SGU-Solar'!$A:$A,0))</f>
        <v>0</v>
      </c>
      <c r="JY1363">
        <f>INDEX('[2]SGU-Solar'!$B:$B, MATCH($A1363, '[2]SGU-Solar'!$A:$A,0))</f>
        <v>0</v>
      </c>
      <c r="JZ1363">
        <f>INDEX('[2]SGU-Solar'!$B:$B, MATCH($A1363, '[2]SGU-Solar'!$A:$A,0))</f>
        <v>0</v>
      </c>
    </row>
    <row r="1364" spans="1:286">
      <c r="A1364">
        <v>3865</v>
      </c>
      <c r="B1364" t="s">
        <v>9</v>
      </c>
      <c r="C1364">
        <v>0</v>
      </c>
      <c r="D1364">
        <v>0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1</v>
      </c>
      <c r="DF1364">
        <v>2</v>
      </c>
      <c r="DG1364">
        <v>1</v>
      </c>
      <c r="DH1364">
        <v>0</v>
      </c>
      <c r="DI1364">
        <v>0</v>
      </c>
      <c r="DJ1364">
        <v>0</v>
      </c>
      <c r="DK1364">
        <v>1</v>
      </c>
      <c r="DL1364">
        <v>1</v>
      </c>
      <c r="DM1364">
        <v>0</v>
      </c>
      <c r="DN1364">
        <v>0</v>
      </c>
      <c r="DO1364">
        <v>0</v>
      </c>
      <c r="DP1364">
        <f>INDEX('[2]SGU-Solar'!$B:$B, MATCH($A1364, '[2]SGU-Solar'!$A:$A,0))</f>
        <v>0</v>
      </c>
      <c r="DQ1364">
        <f>INDEX('[2]SGU-Solar'!$B:$B, MATCH($A1364, '[2]SGU-Solar'!$A:$A,0))</f>
        <v>0</v>
      </c>
      <c r="DR1364">
        <f>INDEX('[2]SGU-Solar'!$B:$B, MATCH($A1364, '[2]SGU-Solar'!$A:$A,0))</f>
        <v>0</v>
      </c>
      <c r="DS1364">
        <f>INDEX('[2]SGU-Solar'!$B:$B, MATCH($A1364, '[2]SGU-Solar'!$A:$A,0))</f>
        <v>0</v>
      </c>
      <c r="DT1364">
        <f>INDEX('[2]SGU-Solar'!$B:$B, MATCH($A1364, '[2]SGU-Solar'!$A:$A,0))</f>
        <v>0</v>
      </c>
      <c r="DU1364">
        <f>INDEX('[2]SGU-Solar'!$B:$B, MATCH($A1364, '[2]SGU-Solar'!$A:$A,0))</f>
        <v>0</v>
      </c>
      <c r="DV1364">
        <f>INDEX('[2]SGU-Solar'!$B:$B, MATCH($A1364, '[2]SGU-Solar'!$A:$A,0))</f>
        <v>0</v>
      </c>
      <c r="DW1364">
        <f>INDEX('[2]SGU-Solar'!$B:$B, MATCH($A1364, '[2]SGU-Solar'!$A:$A,0))</f>
        <v>0</v>
      </c>
      <c r="DX1364">
        <f>INDEX('[2]SGU-Solar'!$B:$B, MATCH($A1364, '[2]SGU-Solar'!$A:$A,0))</f>
        <v>0</v>
      </c>
      <c r="DY1364">
        <f>INDEX('[2]SGU-Solar'!$B:$B, MATCH($A1364, '[2]SGU-Solar'!$A:$A,0))</f>
        <v>0</v>
      </c>
      <c r="DZ1364">
        <f>INDEX('[2]SGU-Solar'!$B:$B, MATCH($A1364, '[2]SGU-Solar'!$A:$A,0))</f>
        <v>0</v>
      </c>
      <c r="EA1364">
        <f>INDEX('[2]SGU-Solar'!$B:$B, MATCH($A1364, '[2]SGU-Solar'!$A:$A,0))</f>
        <v>0</v>
      </c>
      <c r="EB1364">
        <f>INDEX('[2]SGU-Solar'!$B:$B, MATCH($A1364, '[2]SGU-Solar'!$A:$A,0))</f>
        <v>0</v>
      </c>
      <c r="EC1364">
        <f>INDEX('[2]SGU-Solar'!$B:$B, MATCH($A1364, '[2]SGU-Solar'!$A:$A,0))</f>
        <v>0</v>
      </c>
      <c r="ED1364">
        <f>INDEX('[2]SGU-Solar'!$B:$B, MATCH($A1364, '[2]SGU-Solar'!$A:$A,0))</f>
        <v>0</v>
      </c>
      <c r="EE1364">
        <f>INDEX('[2]SGU-Solar'!$B:$B, MATCH($A1364, '[2]SGU-Solar'!$A:$A,0))</f>
        <v>0</v>
      </c>
      <c r="EF1364">
        <f>INDEX('[2]SGU-Solar'!$B:$B, MATCH($A1364, '[2]SGU-Solar'!$A:$A,0))</f>
        <v>0</v>
      </c>
      <c r="EG1364">
        <f>INDEX('[2]SGU-Solar'!$S:$S, MATCH($A1364, '[2]SGU-Solar'!$A:$A,0))</f>
        <v>3</v>
      </c>
      <c r="EH1364">
        <f>INDEX('[2]SGU-Solar'!$S:$S, MATCH($A1364, '[2]SGU-Solar'!$A:$A,0))</f>
        <v>3</v>
      </c>
      <c r="EI1364">
        <f>INDEX('[2]SGU-Solar'!$S:$S, MATCH($A1364, '[2]SGU-Solar'!$A:$A,0))</f>
        <v>3</v>
      </c>
      <c r="EJ1364">
        <f>INDEX('[2]SGU-Solar'!$S:$S, MATCH($A1364, '[2]SGU-Solar'!$A:$A,0))</f>
        <v>3</v>
      </c>
      <c r="EK1364">
        <f>INDEX('[2]SGU-Solar'!$S:$S, MATCH($A1364, '[2]SGU-Solar'!$A:$A,0))</f>
        <v>3</v>
      </c>
      <c r="EL1364">
        <f>INDEX('[2]SGU-Solar'!$S:$S, MATCH($A1364, '[2]SGU-Solar'!$A:$A,0))</f>
        <v>3</v>
      </c>
      <c r="EM1364">
        <f>INDEX('[2]SGU-Solar'!$S:$S, MATCH($A1364, '[2]SGU-Solar'!$A:$A,0))</f>
        <v>3</v>
      </c>
      <c r="EN1364">
        <f>INDEX('[2]SGU-Solar'!$S:$S, MATCH($A1364, '[2]SGU-Solar'!$A:$A,0))</f>
        <v>3</v>
      </c>
      <c r="EO1364">
        <f>INDEX('[2]SGU-Solar'!$S:$S, MATCH($A1364, '[2]SGU-Solar'!$A:$A,0))</f>
        <v>3</v>
      </c>
      <c r="EP1364">
        <f>INDEX('[2]SGU-Solar'!$S:$S, MATCH($A1364, '[2]SGU-Solar'!$A:$A,0))</f>
        <v>3</v>
      </c>
      <c r="EQ1364">
        <f>INDEX('[2]SGU-Solar'!$S:$S, MATCH($A1364, '[2]SGU-Solar'!$A:$A,0))</f>
        <v>3</v>
      </c>
      <c r="ER1364">
        <f>INDEX('[2]SGU-Solar'!$S:$S, MATCH($A1364, '[2]SGU-Solar'!$A:$A,0))</f>
        <v>3</v>
      </c>
      <c r="ES1364">
        <f>INDEX('[2]SGU-Solar'!$S:$S, MATCH($A1364, '[2]SGU-Solar'!$A:$A,0))</f>
        <v>3</v>
      </c>
      <c r="ET1364">
        <f>INDEX('[2]SGU-Solar'!$S:$S, MATCH($A1364, '[2]SGU-Solar'!$A:$A,0))</f>
        <v>3</v>
      </c>
      <c r="EU1364">
        <f>INDEX('[2]SGU-Solar'!$S:$S, MATCH($A1364, '[2]SGU-Solar'!$A:$A,0))</f>
        <v>3</v>
      </c>
      <c r="EV1364">
        <f>INDEX('[2]SGU-Solar'!$S:$S, MATCH($A1364, '[2]SGU-Solar'!$A:$A,0))</f>
        <v>3</v>
      </c>
      <c r="EW1364">
        <f>INDEX('[2]SGU-Solar'!$S:$S, MATCH($A1364, '[2]SGU-Solar'!$A:$A,0))</f>
        <v>3</v>
      </c>
      <c r="EX1364">
        <f>INDEX('[2]SGU-Solar'!$S:$S, MATCH($A1364, '[2]SGU-Solar'!$A:$A,0))</f>
        <v>3</v>
      </c>
      <c r="EY1364">
        <f>INDEX('[2]SGU-Solar'!$S:$S, MATCH($A1364, '[2]SGU-Solar'!$A:$A,0))</f>
        <v>3</v>
      </c>
      <c r="EZ1364">
        <f>INDEX('[2]SGU-Solar'!$S:$S, MATCH($A1364, '[2]SGU-Solar'!$A:$A,0))</f>
        <v>3</v>
      </c>
      <c r="FA1364">
        <f>INDEX('[2]SGU-Solar'!$S:$S, MATCH($A1364, '[2]SGU-Solar'!$A:$A,0))</f>
        <v>3</v>
      </c>
      <c r="FB1364">
        <f>INDEX('[2]SGU-Solar'!$S:$S, MATCH($A1364, '[2]SGU-Solar'!$A:$A,0))</f>
        <v>3</v>
      </c>
      <c r="FC1364">
        <f>INDEX('[2]SGU-Solar'!$S:$S, MATCH($A1364, '[2]SGU-Solar'!$A:$A,0))</f>
        <v>3</v>
      </c>
      <c r="FD1364">
        <f>INDEX('[2]SGU-Solar'!$S:$S, MATCH($A1364, '[2]SGU-Solar'!$A:$A,0))</f>
        <v>3</v>
      </c>
      <c r="FE1364">
        <f>INDEX('[2]SGU-Solar'!$S:$S, MATCH($A1364, '[2]SGU-Solar'!$A:$A,0))</f>
        <v>3</v>
      </c>
      <c r="FF1364">
        <f>INDEX('[2]SGU-Solar'!$S:$S, MATCH($A1364, '[2]SGU-Solar'!$A:$A,0))</f>
        <v>3</v>
      </c>
      <c r="FG1364">
        <f>INDEX('[2]SGU-Solar'!$S:$S, MATCH($A1364, '[2]SGU-Solar'!$A:$A,0))</f>
        <v>3</v>
      </c>
      <c r="FH1364">
        <f>INDEX('[2]SGU-Solar'!$S:$S, MATCH($A1364, '[2]SGU-Solar'!$A:$A,0))</f>
        <v>3</v>
      </c>
      <c r="FI1364">
        <f>INDEX('[2]SGU-Solar'!$S:$S, MATCH($A1364, '[2]SGU-Solar'!$A:$A,0))</f>
        <v>3</v>
      </c>
      <c r="FJ1364">
        <f>INDEX('[2]SGU-Solar'!$B:$B, MATCH($A1364, '[2]SGU-Solar'!$A:$A,0))</f>
        <v>0</v>
      </c>
      <c r="FK1364">
        <f>INDEX('[2]SGU-Solar'!$B:$B, MATCH($A1364, '[2]SGU-Solar'!$A:$A,0))</f>
        <v>0</v>
      </c>
      <c r="FL1364">
        <f>INDEX('[2]SGU-Solar'!$B:$B, MATCH($A1364, '[2]SGU-Solar'!$A:$A,0))</f>
        <v>0</v>
      </c>
      <c r="FM1364">
        <f>INDEX('[2]SGU-Solar'!$B:$B, MATCH($A1364, '[2]SGU-Solar'!$A:$A,0))</f>
        <v>0</v>
      </c>
      <c r="FN1364">
        <f>INDEX('[2]SGU-Solar'!$B:$B, MATCH($A1364, '[2]SGU-Solar'!$A:$A,0))</f>
        <v>0</v>
      </c>
      <c r="FO1364">
        <f>INDEX('[2]SGU-Solar'!$B:$B, MATCH($A1364, '[2]SGU-Solar'!$A:$A,0))</f>
        <v>0</v>
      </c>
      <c r="FP1364">
        <f>INDEX('[2]SGU-Solar'!$B:$B, MATCH($A1364, '[2]SGU-Solar'!$A:$A,0))</f>
        <v>0</v>
      </c>
      <c r="FQ1364">
        <f>INDEX('[2]SGU-Solar'!$B:$B, MATCH($A1364, '[2]SGU-Solar'!$A:$A,0))</f>
        <v>0</v>
      </c>
      <c r="FR1364">
        <f>INDEX('[2]SGU-Solar'!$B:$B, MATCH($A1364, '[2]SGU-Solar'!$A:$A,0))</f>
        <v>0</v>
      </c>
      <c r="FS1364">
        <f>INDEX('[2]SGU-Solar'!$B:$B, MATCH($A1364, '[2]SGU-Solar'!$A:$A,0))</f>
        <v>0</v>
      </c>
      <c r="FT1364">
        <f>INDEX('[2]SGU-Solar'!$B:$B, MATCH($A1364, '[2]SGU-Solar'!$A:$A,0))</f>
        <v>0</v>
      </c>
      <c r="FU1364">
        <f>INDEX('[2]SGU-Solar'!$B:$B, MATCH($A1364, '[2]SGU-Solar'!$A:$A,0))</f>
        <v>0</v>
      </c>
      <c r="FV1364">
        <f>INDEX('[2]SGU-Solar'!$B:$B, MATCH($A1364, '[2]SGU-Solar'!$A:$A,0))</f>
        <v>0</v>
      </c>
      <c r="FW1364">
        <f>INDEX('[2]SGU-Solar'!$B:$B, MATCH($A1364, '[2]SGU-Solar'!$A:$A,0))</f>
        <v>0</v>
      </c>
      <c r="FX1364">
        <f>INDEX('[2]SGU-Solar'!$B:$B, MATCH($A1364, '[2]SGU-Solar'!$A:$A,0))</f>
        <v>0</v>
      </c>
      <c r="FY1364">
        <f>INDEX('[2]SGU-Solar'!$B:$B, MATCH($A1364, '[2]SGU-Solar'!$A:$A,0))</f>
        <v>0</v>
      </c>
      <c r="FZ1364">
        <f>INDEX('[2]SGU-Solar'!$B:$B, MATCH($A1364, '[2]SGU-Solar'!$A:$A,0))</f>
        <v>0</v>
      </c>
      <c r="GA1364">
        <f>INDEX('[2]SGU-Solar'!$B:$B, MATCH($A1364, '[2]SGU-Solar'!$A:$A,0))</f>
        <v>0</v>
      </c>
      <c r="GB1364">
        <f>INDEX('[2]SGU-Solar'!$B:$B, MATCH($A1364, '[2]SGU-Solar'!$A:$A,0))</f>
        <v>0</v>
      </c>
      <c r="GC1364">
        <f>INDEX('[2]SGU-Solar'!$B:$B, MATCH($A1364, '[2]SGU-Solar'!$A:$A,0))</f>
        <v>0</v>
      </c>
      <c r="GD1364">
        <f>INDEX('[2]SGU-Solar'!$B:$B, MATCH($A1364, '[2]SGU-Solar'!$A:$A,0))</f>
        <v>0</v>
      </c>
      <c r="GE1364">
        <f>INDEX('[2]SGU-Solar'!$B:$B, MATCH($A1364, '[2]SGU-Solar'!$A:$A,0))</f>
        <v>0</v>
      </c>
      <c r="GF1364">
        <f>INDEX('[2]SGU-Solar'!$B:$B, MATCH($A1364, '[2]SGU-Solar'!$A:$A,0))</f>
        <v>0</v>
      </c>
      <c r="GG1364">
        <f>INDEX('[2]SGU-Solar'!$B:$B, MATCH($A1364, '[2]SGU-Solar'!$A:$A,0))</f>
        <v>0</v>
      </c>
      <c r="GH1364">
        <f>INDEX('[2]SGU-Solar'!$B:$B, MATCH($A1364, '[2]SGU-Solar'!$A:$A,0))</f>
        <v>0</v>
      </c>
      <c r="GI1364">
        <f>INDEX('[2]SGU-Solar'!$B:$B, MATCH($A1364, '[2]SGU-Solar'!$A:$A,0))</f>
        <v>0</v>
      </c>
      <c r="GJ1364">
        <f>INDEX('[2]SGU-Solar'!$B:$B, MATCH($A1364, '[2]SGU-Solar'!$A:$A,0))</f>
        <v>0</v>
      </c>
      <c r="GK1364">
        <f>INDEX('[2]SGU-Solar'!$B:$B, MATCH($A1364, '[2]SGU-Solar'!$A:$A,0))</f>
        <v>0</v>
      </c>
      <c r="GL1364">
        <f>INDEX('[2]SGU-Solar'!$B:$B, MATCH($A1364, '[2]SGU-Solar'!$A:$A,0))</f>
        <v>0</v>
      </c>
      <c r="GM1364">
        <f>INDEX('[2]SGU-Solar'!$B:$B, MATCH($A1364, '[2]SGU-Solar'!$A:$A,0))</f>
        <v>0</v>
      </c>
      <c r="GN1364">
        <f>INDEX('[2]SGU-Solar'!$B:$B, MATCH($A1364, '[2]SGU-Solar'!$A:$A,0))</f>
        <v>0</v>
      </c>
      <c r="GO1364">
        <f>INDEX('[2]SGU-Solar'!$B:$B, MATCH($A1364, '[2]SGU-Solar'!$A:$A,0))</f>
        <v>0</v>
      </c>
      <c r="GP1364">
        <f>INDEX('[2]SGU-Solar'!$B:$B, MATCH($A1364, '[2]SGU-Solar'!$A:$A,0))</f>
        <v>0</v>
      </c>
      <c r="GQ1364">
        <f>INDEX('[2]SGU-Solar'!$B:$B, MATCH($A1364, '[2]SGU-Solar'!$A:$A,0))</f>
        <v>0</v>
      </c>
      <c r="GR1364">
        <f>INDEX('[2]SGU-Solar'!$B:$B, MATCH($A1364, '[2]SGU-Solar'!$A:$A,0))</f>
        <v>0</v>
      </c>
      <c r="GS1364">
        <f>INDEX('[2]SGU-Solar'!$B:$B, MATCH($A1364, '[2]SGU-Solar'!$A:$A,0))</f>
        <v>0</v>
      </c>
      <c r="GT1364">
        <f>INDEX('[2]SGU-Solar'!$B:$B, MATCH($A1364, '[2]SGU-Solar'!$A:$A,0))</f>
        <v>0</v>
      </c>
      <c r="GU1364">
        <f>INDEX('[2]SGU-Solar'!$B:$B, MATCH($A1364, '[2]SGU-Solar'!$A:$A,0))</f>
        <v>0</v>
      </c>
      <c r="GV1364">
        <f>INDEX('[2]SGU-Solar'!$B:$B, MATCH($A1364, '[2]SGU-Solar'!$A:$A,0))</f>
        <v>0</v>
      </c>
      <c r="GW1364">
        <f>INDEX('[2]SGU-Solar'!$B:$B, MATCH($A1364, '[2]SGU-Solar'!$A:$A,0))</f>
        <v>0</v>
      </c>
      <c r="GX1364">
        <f>INDEX('[2]SGU-Solar'!$B:$B, MATCH($A1364, '[2]SGU-Solar'!$A:$A,0))</f>
        <v>0</v>
      </c>
      <c r="GY1364">
        <f>INDEX('[2]SGU-Solar'!$B:$B, MATCH($A1364, '[2]SGU-Solar'!$A:$A,0))</f>
        <v>0</v>
      </c>
      <c r="GZ1364">
        <f>INDEX('[2]SGU-Solar'!$B:$B, MATCH($A1364, '[2]SGU-Solar'!$A:$A,0))</f>
        <v>0</v>
      </c>
      <c r="HA1364">
        <f>INDEX('[2]SGU-Solar'!$B:$B, MATCH($A1364, '[2]SGU-Solar'!$A:$A,0))</f>
        <v>0</v>
      </c>
      <c r="HB1364">
        <f>INDEX('[2]SGU-Solar'!$B:$B, MATCH($A1364, '[2]SGU-Solar'!$A:$A,0))</f>
        <v>0</v>
      </c>
      <c r="HC1364">
        <f>INDEX('[2]SGU-Solar'!$B:$B, MATCH($A1364, '[2]SGU-Solar'!$A:$A,0))</f>
        <v>0</v>
      </c>
      <c r="HD1364">
        <f>INDEX('[2]SGU-Solar'!$B:$B, MATCH($A1364, '[2]SGU-Solar'!$A:$A,0))</f>
        <v>0</v>
      </c>
      <c r="HE1364">
        <f>INDEX('[2]SGU-Solar'!$B:$B, MATCH($A1364, '[2]SGU-Solar'!$A:$A,0))</f>
        <v>0</v>
      </c>
      <c r="HF1364">
        <f>INDEX('[2]SGU-Solar'!$B:$B, MATCH($A1364, '[2]SGU-Solar'!$A:$A,0))</f>
        <v>0</v>
      </c>
      <c r="HG1364">
        <f>INDEX('[2]SGU-Solar'!$B:$B, MATCH($A1364, '[2]SGU-Solar'!$A:$A,0))</f>
        <v>0</v>
      </c>
      <c r="HH1364">
        <f>INDEX('[2]SGU-Solar'!$B:$B, MATCH($A1364, '[2]SGU-Solar'!$A:$A,0))</f>
        <v>0</v>
      </c>
      <c r="HI1364">
        <f>INDEX('[2]SGU-Solar'!$B:$B, MATCH($A1364, '[2]SGU-Solar'!$A:$A,0))</f>
        <v>0</v>
      </c>
      <c r="HJ1364">
        <f>INDEX('[2]SGU-Solar'!$B:$B, MATCH($A1364, '[2]SGU-Solar'!$A:$A,0))</f>
        <v>0</v>
      </c>
      <c r="HK1364">
        <f>INDEX('[2]SGU-Solar'!$B:$B, MATCH($A1364, '[2]SGU-Solar'!$A:$A,0))</f>
        <v>0</v>
      </c>
      <c r="HL1364">
        <f>INDEX('[2]SGU-Solar'!$B:$B, MATCH($A1364, '[2]SGU-Solar'!$A:$A,0))</f>
        <v>0</v>
      </c>
      <c r="HM1364">
        <f>INDEX('[2]SGU-Solar'!$B:$B, MATCH($A1364, '[2]SGU-Solar'!$A:$A,0))</f>
        <v>0</v>
      </c>
      <c r="HN1364">
        <f>INDEX('[2]SGU-Solar'!$B:$B, MATCH($A1364, '[2]SGU-Solar'!$A:$A,0))</f>
        <v>0</v>
      </c>
      <c r="HO1364">
        <f>INDEX('[2]SGU-Solar'!$B:$B, MATCH($A1364, '[2]SGU-Solar'!$A:$A,0))</f>
        <v>0</v>
      </c>
      <c r="HP1364">
        <f>INDEX('[2]SGU-Solar'!$B:$B, MATCH($A1364, '[2]SGU-Solar'!$A:$A,0))</f>
        <v>0</v>
      </c>
      <c r="HQ1364">
        <f>INDEX('[2]SGU-Solar'!$B:$B, MATCH($A1364, '[2]SGU-Solar'!$A:$A,0))</f>
        <v>0</v>
      </c>
      <c r="HR1364">
        <f>INDEX('[2]SGU-Solar'!$B:$B, MATCH($A1364, '[2]SGU-Solar'!$A:$A,0))</f>
        <v>0</v>
      </c>
      <c r="HS1364">
        <f>INDEX('[2]SGU-Solar'!$B:$B, MATCH($A1364, '[2]SGU-Solar'!$A:$A,0))</f>
        <v>0</v>
      </c>
      <c r="HT1364">
        <f>INDEX('[2]SGU-Solar'!$B:$B, MATCH($A1364, '[2]SGU-Solar'!$A:$A,0))</f>
        <v>0</v>
      </c>
      <c r="HU1364">
        <f>INDEX('[2]SGU-Solar'!$B:$B, MATCH($A1364, '[2]SGU-Solar'!$A:$A,0))</f>
        <v>0</v>
      </c>
      <c r="HV1364">
        <f>INDEX('[2]SGU-Solar'!$B:$B, MATCH($A1364, '[2]SGU-Solar'!$A:$A,0))</f>
        <v>0</v>
      </c>
      <c r="HW1364">
        <f>INDEX('[2]SGU-Solar'!$B:$B, MATCH($A1364, '[2]SGU-Solar'!$A:$A,0))</f>
        <v>0</v>
      </c>
      <c r="HX1364">
        <f>INDEX('[2]SGU-Solar'!$B:$B, MATCH($A1364, '[2]SGU-Solar'!$A:$A,0))</f>
        <v>0</v>
      </c>
      <c r="HY1364">
        <f>INDEX('[2]SGU-Solar'!$B:$B, MATCH($A1364, '[2]SGU-Solar'!$A:$A,0))</f>
        <v>0</v>
      </c>
      <c r="HZ1364">
        <f>INDEX('[2]SGU-Solar'!$B:$B, MATCH($A1364, '[2]SGU-Solar'!$A:$A,0))</f>
        <v>0</v>
      </c>
      <c r="IA1364">
        <f>INDEX('[2]SGU-Solar'!$B:$B, MATCH($A1364, '[2]SGU-Solar'!$A:$A,0))</f>
        <v>0</v>
      </c>
      <c r="IB1364">
        <f>INDEX('[2]SGU-Solar'!$B:$B, MATCH($A1364, '[2]SGU-Solar'!$A:$A,0))</f>
        <v>0</v>
      </c>
      <c r="IC1364">
        <f>INDEX('[2]SGU-Solar'!$B:$B, MATCH($A1364, '[2]SGU-Solar'!$A:$A,0))</f>
        <v>0</v>
      </c>
      <c r="ID1364">
        <f>INDEX('[2]SGU-Solar'!$B:$B, MATCH($A1364, '[2]SGU-Solar'!$A:$A,0))</f>
        <v>0</v>
      </c>
      <c r="IE1364">
        <f>INDEX('[2]SGU-Solar'!$B:$B, MATCH($A1364, '[2]SGU-Solar'!$A:$A,0))</f>
        <v>0</v>
      </c>
      <c r="IF1364">
        <f>INDEX('[2]SGU-Solar'!$B:$B, MATCH($A1364, '[2]SGU-Solar'!$A:$A,0))</f>
        <v>0</v>
      </c>
      <c r="IG1364">
        <f>INDEX('[2]SGU-Solar'!$B:$B, MATCH($A1364, '[2]SGU-Solar'!$A:$A,0))</f>
        <v>0</v>
      </c>
      <c r="IH1364">
        <f>INDEX('[2]SGU-Solar'!$B:$B, MATCH($A1364, '[2]SGU-Solar'!$A:$A,0))</f>
        <v>0</v>
      </c>
      <c r="II1364">
        <f>INDEX('[2]SGU-Solar'!$B:$B, MATCH($A1364, '[2]SGU-Solar'!$A:$A,0))</f>
        <v>0</v>
      </c>
      <c r="IJ1364">
        <f>INDEX('[2]SGU-Solar'!$B:$B, MATCH($A1364, '[2]SGU-Solar'!$A:$A,0))</f>
        <v>0</v>
      </c>
      <c r="IK1364">
        <f>INDEX('[2]SGU-Solar'!$B:$B, MATCH($A1364, '[2]SGU-Solar'!$A:$A,0))</f>
        <v>0</v>
      </c>
      <c r="IL1364">
        <f>INDEX('[2]SGU-Solar'!$B:$B, MATCH($A1364, '[2]SGU-Solar'!$A:$A,0))</f>
        <v>0</v>
      </c>
      <c r="IM1364">
        <f>INDEX('[2]SGU-Solar'!$B:$B, MATCH($A1364, '[2]SGU-Solar'!$A:$A,0))</f>
        <v>0</v>
      </c>
      <c r="IN1364">
        <f>INDEX('[2]SGU-Solar'!$B:$B, MATCH($A1364, '[2]SGU-Solar'!$A:$A,0))</f>
        <v>0</v>
      </c>
      <c r="IO1364">
        <f>INDEX('[2]SGU-Solar'!$B:$B, MATCH($A1364, '[2]SGU-Solar'!$A:$A,0))</f>
        <v>0</v>
      </c>
      <c r="IP1364">
        <f>INDEX('[2]SGU-Solar'!$B:$B, MATCH($A1364, '[2]SGU-Solar'!$A:$A,0))</f>
        <v>0</v>
      </c>
      <c r="IQ1364">
        <f>INDEX('[2]SGU-Solar'!$B:$B, MATCH($A1364, '[2]SGU-Solar'!$A:$A,0))</f>
        <v>0</v>
      </c>
      <c r="IR1364">
        <f>INDEX('[2]SGU-Solar'!$B:$B, MATCH($A1364, '[2]SGU-Solar'!$A:$A,0))</f>
        <v>0</v>
      </c>
      <c r="IS1364">
        <f>INDEX('[2]SGU-Solar'!$B:$B, MATCH($A1364, '[2]SGU-Solar'!$A:$A,0))</f>
        <v>0</v>
      </c>
      <c r="IT1364">
        <f>INDEX('[2]SGU-Solar'!$B:$B, MATCH($A1364, '[2]SGU-Solar'!$A:$A,0))</f>
        <v>0</v>
      </c>
      <c r="IU1364">
        <f>INDEX('[2]SGU-Solar'!$B:$B, MATCH($A1364, '[2]SGU-Solar'!$A:$A,0))</f>
        <v>0</v>
      </c>
      <c r="IV1364">
        <f>INDEX('[2]SGU-Solar'!$B:$B, MATCH($A1364, '[2]SGU-Solar'!$A:$A,0))</f>
        <v>0</v>
      </c>
      <c r="IW1364">
        <f>INDEX('[2]SGU-Solar'!$B:$B, MATCH($A1364, '[2]SGU-Solar'!$A:$A,0))</f>
        <v>0</v>
      </c>
      <c r="IX1364">
        <f>INDEX('[2]SGU-Solar'!$B:$B, MATCH($A1364, '[2]SGU-Solar'!$A:$A,0))</f>
        <v>0</v>
      </c>
      <c r="IY1364">
        <f>INDEX('[2]SGU-Solar'!$B:$B, MATCH($A1364, '[2]SGU-Solar'!$A:$A,0))</f>
        <v>0</v>
      </c>
      <c r="IZ1364">
        <f>INDEX('[2]SGU-Solar'!$B:$B, MATCH($A1364, '[2]SGU-Solar'!$A:$A,0))</f>
        <v>0</v>
      </c>
      <c r="JA1364">
        <f>INDEX('[2]SGU-Solar'!$B:$B, MATCH($A1364, '[2]SGU-Solar'!$A:$A,0))</f>
        <v>0</v>
      </c>
      <c r="JB1364">
        <f>INDEX('[2]SGU-Solar'!$B:$B, MATCH($A1364, '[2]SGU-Solar'!$A:$A,0))</f>
        <v>0</v>
      </c>
      <c r="JC1364">
        <f>INDEX('[2]SGU-Solar'!$B:$B, MATCH($A1364, '[2]SGU-Solar'!$A:$A,0))</f>
        <v>0</v>
      </c>
      <c r="JD1364">
        <f>INDEX('[2]SGU-Solar'!$B:$B, MATCH($A1364, '[2]SGU-Solar'!$A:$A,0))</f>
        <v>0</v>
      </c>
      <c r="JE1364">
        <f>INDEX('[2]SGU-Solar'!$B:$B, MATCH($A1364, '[2]SGU-Solar'!$A:$A,0))</f>
        <v>0</v>
      </c>
      <c r="JF1364">
        <f>INDEX('[2]SGU-Solar'!$B:$B, MATCH($A1364, '[2]SGU-Solar'!$A:$A,0))</f>
        <v>0</v>
      </c>
      <c r="JG1364">
        <f>INDEX('[2]SGU-Solar'!$B:$B, MATCH($A1364, '[2]SGU-Solar'!$A:$A,0))</f>
        <v>0</v>
      </c>
      <c r="JH1364">
        <f>INDEX('[2]SGU-Solar'!$B:$B, MATCH($A1364, '[2]SGU-Solar'!$A:$A,0))</f>
        <v>0</v>
      </c>
      <c r="JI1364">
        <f>INDEX('[2]SGU-Solar'!$B:$B, MATCH($A1364, '[2]SGU-Solar'!$A:$A,0))</f>
        <v>0</v>
      </c>
      <c r="JJ1364">
        <f>INDEX('[2]SGU-Solar'!$B:$B, MATCH($A1364, '[2]SGU-Solar'!$A:$A,0))</f>
        <v>0</v>
      </c>
      <c r="JK1364">
        <f>INDEX('[2]SGU-Solar'!$B:$B, MATCH($A1364, '[2]SGU-Solar'!$A:$A,0))</f>
        <v>0</v>
      </c>
      <c r="JL1364">
        <f>INDEX('[2]SGU-Solar'!$B:$B, MATCH($A1364, '[2]SGU-Solar'!$A:$A,0))</f>
        <v>0</v>
      </c>
      <c r="JM1364">
        <f>INDEX('[2]SGU-Solar'!$B:$B, MATCH($A1364, '[2]SGU-Solar'!$A:$A,0))</f>
        <v>0</v>
      </c>
      <c r="JN1364">
        <f>INDEX('[2]SGU-Solar'!$B:$B, MATCH($A1364, '[2]SGU-Solar'!$A:$A,0))</f>
        <v>0</v>
      </c>
      <c r="JO1364">
        <f>INDEX('[2]SGU-Solar'!$B:$B, MATCH($A1364, '[2]SGU-Solar'!$A:$A,0))</f>
        <v>0</v>
      </c>
      <c r="JP1364">
        <f>INDEX('[2]SGU-Solar'!$B:$B, MATCH($A1364, '[2]SGU-Solar'!$A:$A,0))</f>
        <v>0</v>
      </c>
      <c r="JQ1364">
        <f>INDEX('[2]SGU-Solar'!$B:$B, MATCH($A1364, '[2]SGU-Solar'!$A:$A,0))</f>
        <v>0</v>
      </c>
      <c r="JR1364">
        <f>INDEX('[2]SGU-Solar'!$B:$B, MATCH($A1364, '[2]SGU-Solar'!$A:$A,0))</f>
        <v>0</v>
      </c>
      <c r="JS1364">
        <f>INDEX('[2]SGU-Solar'!$B:$B, MATCH($A1364, '[2]SGU-Solar'!$A:$A,0))</f>
        <v>0</v>
      </c>
      <c r="JT1364">
        <f>INDEX('[2]SGU-Solar'!$B:$B, MATCH($A1364, '[2]SGU-Solar'!$A:$A,0))</f>
        <v>0</v>
      </c>
      <c r="JU1364">
        <f>INDEX('[2]SGU-Solar'!$B:$B, MATCH($A1364, '[2]SGU-Solar'!$A:$A,0))</f>
        <v>0</v>
      </c>
      <c r="JV1364">
        <f>INDEX('[2]SGU-Solar'!$B:$B, MATCH($A1364, '[2]SGU-Solar'!$A:$A,0))</f>
        <v>0</v>
      </c>
      <c r="JW1364">
        <f>INDEX('[2]SGU-Solar'!$B:$B, MATCH($A1364, '[2]SGU-Solar'!$A:$A,0))</f>
        <v>0</v>
      </c>
      <c r="JX1364">
        <f>INDEX('[2]SGU-Solar'!$B:$B, MATCH($A1364, '[2]SGU-Solar'!$A:$A,0))</f>
        <v>0</v>
      </c>
      <c r="JY1364">
        <f>INDEX('[2]SGU-Solar'!$B:$B, MATCH($A1364, '[2]SGU-Solar'!$A:$A,0))</f>
        <v>0</v>
      </c>
      <c r="JZ1364">
        <f>INDEX('[2]SGU-Solar'!$B:$B, MATCH($A1364, '[2]SGU-Solar'!$A:$A,0))</f>
        <v>0</v>
      </c>
    </row>
    <row r="1365" spans="1:286">
      <c r="A1365">
        <v>3869</v>
      </c>
      <c r="B1365" t="s">
        <v>9</v>
      </c>
      <c r="C1365">
        <v>0</v>
      </c>
      <c r="D1365">
        <v>0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0</v>
      </c>
      <c r="BZ1365">
        <v>0</v>
      </c>
      <c r="CA1365">
        <v>0</v>
      </c>
      <c r="CB1365">
        <v>0</v>
      </c>
      <c r="CC1365">
        <v>0</v>
      </c>
      <c r="CD1365">
        <v>0</v>
      </c>
      <c r="CE1365">
        <v>0</v>
      </c>
      <c r="CF1365">
        <v>0</v>
      </c>
      <c r="CG1365">
        <v>1</v>
      </c>
      <c r="CH1365">
        <v>0</v>
      </c>
      <c r="CI1365">
        <v>0</v>
      </c>
      <c r="CJ1365">
        <v>0</v>
      </c>
      <c r="CK1365">
        <v>0</v>
      </c>
      <c r="CL1365">
        <v>0</v>
      </c>
      <c r="CM1365">
        <v>0</v>
      </c>
      <c r="CN1365">
        <v>0</v>
      </c>
      <c r="CO1365">
        <v>0</v>
      </c>
      <c r="CP1365">
        <v>0</v>
      </c>
      <c r="CQ1365">
        <v>0</v>
      </c>
      <c r="CR1365">
        <v>1</v>
      </c>
      <c r="CS1365">
        <v>0</v>
      </c>
      <c r="CT1365">
        <v>0</v>
      </c>
      <c r="CU1365">
        <v>0</v>
      </c>
      <c r="CV1365">
        <v>0</v>
      </c>
      <c r="CW1365">
        <v>0</v>
      </c>
      <c r="CX1365">
        <v>0</v>
      </c>
      <c r="CY1365">
        <v>1</v>
      </c>
      <c r="CZ1365">
        <v>0</v>
      </c>
      <c r="DA1365">
        <v>0</v>
      </c>
      <c r="DB1365">
        <v>0</v>
      </c>
      <c r="DC1365">
        <v>0</v>
      </c>
      <c r="DD1365">
        <v>0</v>
      </c>
      <c r="DE1365">
        <v>0</v>
      </c>
      <c r="DF1365">
        <v>1</v>
      </c>
      <c r="DG1365">
        <v>1</v>
      </c>
      <c r="DH1365">
        <v>1</v>
      </c>
      <c r="DI1365">
        <v>0</v>
      </c>
      <c r="DJ1365">
        <v>3</v>
      </c>
      <c r="DK1365">
        <v>1</v>
      </c>
      <c r="DL1365">
        <v>1</v>
      </c>
      <c r="DM1365">
        <v>6</v>
      </c>
      <c r="DN1365">
        <v>1</v>
      </c>
      <c r="DO1365">
        <v>4</v>
      </c>
      <c r="DP1365">
        <f>INDEX('[2]SGU-Solar'!$B:$B, MATCH($A1365, '[2]SGU-Solar'!$A:$A,0))</f>
        <v>0</v>
      </c>
      <c r="DQ1365">
        <f>INDEX('[2]SGU-Solar'!$B:$B, MATCH($A1365, '[2]SGU-Solar'!$A:$A,0))</f>
        <v>0</v>
      </c>
      <c r="DR1365">
        <f>INDEX('[2]SGU-Solar'!$B:$B, MATCH($A1365, '[2]SGU-Solar'!$A:$A,0))</f>
        <v>0</v>
      </c>
      <c r="DS1365">
        <f>INDEX('[2]SGU-Solar'!$B:$B, MATCH($A1365, '[2]SGU-Solar'!$A:$A,0))</f>
        <v>0</v>
      </c>
      <c r="DT1365">
        <f>INDEX('[2]SGU-Solar'!$B:$B, MATCH($A1365, '[2]SGU-Solar'!$A:$A,0))</f>
        <v>0</v>
      </c>
      <c r="DU1365">
        <f>INDEX('[2]SGU-Solar'!$B:$B, MATCH($A1365, '[2]SGU-Solar'!$A:$A,0))</f>
        <v>0</v>
      </c>
      <c r="DV1365">
        <f>INDEX('[2]SGU-Solar'!$B:$B, MATCH($A1365, '[2]SGU-Solar'!$A:$A,0))</f>
        <v>0</v>
      </c>
      <c r="DW1365">
        <f>INDEX('[2]SGU-Solar'!$B:$B, MATCH($A1365, '[2]SGU-Solar'!$A:$A,0))</f>
        <v>0</v>
      </c>
      <c r="DX1365">
        <f>INDEX('[2]SGU-Solar'!$B:$B, MATCH($A1365, '[2]SGU-Solar'!$A:$A,0))</f>
        <v>0</v>
      </c>
      <c r="DY1365">
        <f>INDEX('[2]SGU-Solar'!$B:$B, MATCH($A1365, '[2]SGU-Solar'!$A:$A,0))</f>
        <v>0</v>
      </c>
      <c r="DZ1365">
        <f>INDEX('[2]SGU-Solar'!$B:$B, MATCH($A1365, '[2]SGU-Solar'!$A:$A,0))</f>
        <v>0</v>
      </c>
      <c r="EA1365">
        <f>INDEX('[2]SGU-Solar'!$B:$B, MATCH($A1365, '[2]SGU-Solar'!$A:$A,0))</f>
        <v>0</v>
      </c>
      <c r="EB1365">
        <f>INDEX('[2]SGU-Solar'!$B:$B, MATCH($A1365, '[2]SGU-Solar'!$A:$A,0))</f>
        <v>0</v>
      </c>
      <c r="EC1365">
        <f>INDEX('[2]SGU-Solar'!$B:$B, MATCH($A1365, '[2]SGU-Solar'!$A:$A,0))</f>
        <v>0</v>
      </c>
      <c r="ED1365">
        <f>INDEX('[2]SGU-Solar'!$B:$B, MATCH($A1365, '[2]SGU-Solar'!$A:$A,0))</f>
        <v>0</v>
      </c>
      <c r="EE1365">
        <f>INDEX('[2]SGU-Solar'!$B:$B, MATCH($A1365, '[2]SGU-Solar'!$A:$A,0))</f>
        <v>0</v>
      </c>
      <c r="EF1365">
        <f>INDEX('[2]SGU-Solar'!$B:$B, MATCH($A1365, '[2]SGU-Solar'!$A:$A,0))</f>
        <v>0</v>
      </c>
      <c r="EG1365">
        <f>INDEX('[2]SGU-Solar'!$S:$S, MATCH($A1365, '[2]SGU-Solar'!$A:$A,0))</f>
        <v>6</v>
      </c>
      <c r="EH1365">
        <f>INDEX('[2]SGU-Solar'!$S:$S, MATCH($A1365, '[2]SGU-Solar'!$A:$A,0))</f>
        <v>6</v>
      </c>
      <c r="EI1365">
        <f>INDEX('[2]SGU-Solar'!$S:$S, MATCH($A1365, '[2]SGU-Solar'!$A:$A,0))</f>
        <v>6</v>
      </c>
      <c r="EJ1365">
        <f>INDEX('[2]SGU-Solar'!$S:$S, MATCH($A1365, '[2]SGU-Solar'!$A:$A,0))</f>
        <v>6</v>
      </c>
      <c r="EK1365">
        <f>INDEX('[2]SGU-Solar'!$S:$S, MATCH($A1365, '[2]SGU-Solar'!$A:$A,0))</f>
        <v>6</v>
      </c>
      <c r="EL1365">
        <f>INDEX('[2]SGU-Solar'!$S:$S, MATCH($A1365, '[2]SGU-Solar'!$A:$A,0))</f>
        <v>6</v>
      </c>
      <c r="EM1365">
        <f>INDEX('[2]SGU-Solar'!$S:$S, MATCH($A1365, '[2]SGU-Solar'!$A:$A,0))</f>
        <v>6</v>
      </c>
      <c r="EN1365">
        <f>INDEX('[2]SGU-Solar'!$S:$S, MATCH($A1365, '[2]SGU-Solar'!$A:$A,0))</f>
        <v>6</v>
      </c>
      <c r="EO1365">
        <f>INDEX('[2]SGU-Solar'!$S:$S, MATCH($A1365, '[2]SGU-Solar'!$A:$A,0))</f>
        <v>6</v>
      </c>
      <c r="EP1365">
        <f>INDEX('[2]SGU-Solar'!$S:$S, MATCH($A1365, '[2]SGU-Solar'!$A:$A,0))</f>
        <v>6</v>
      </c>
      <c r="EQ1365">
        <f>INDEX('[2]SGU-Solar'!$S:$S, MATCH($A1365, '[2]SGU-Solar'!$A:$A,0))</f>
        <v>6</v>
      </c>
      <c r="ER1365">
        <f>INDEX('[2]SGU-Solar'!$S:$S, MATCH($A1365, '[2]SGU-Solar'!$A:$A,0))</f>
        <v>6</v>
      </c>
      <c r="ES1365">
        <f>INDEX('[2]SGU-Solar'!$S:$S, MATCH($A1365, '[2]SGU-Solar'!$A:$A,0))</f>
        <v>6</v>
      </c>
      <c r="ET1365">
        <f>INDEX('[2]SGU-Solar'!$S:$S, MATCH($A1365, '[2]SGU-Solar'!$A:$A,0))</f>
        <v>6</v>
      </c>
      <c r="EU1365">
        <f>INDEX('[2]SGU-Solar'!$S:$S, MATCH($A1365, '[2]SGU-Solar'!$A:$A,0))</f>
        <v>6</v>
      </c>
      <c r="EV1365">
        <f>INDEX('[2]SGU-Solar'!$S:$S, MATCH($A1365, '[2]SGU-Solar'!$A:$A,0))</f>
        <v>6</v>
      </c>
      <c r="EW1365">
        <f>INDEX('[2]SGU-Solar'!$S:$S, MATCH($A1365, '[2]SGU-Solar'!$A:$A,0))</f>
        <v>6</v>
      </c>
      <c r="EX1365">
        <f>INDEX('[2]SGU-Solar'!$S:$S, MATCH($A1365, '[2]SGU-Solar'!$A:$A,0))</f>
        <v>6</v>
      </c>
      <c r="EY1365">
        <f>INDEX('[2]SGU-Solar'!$S:$S, MATCH($A1365, '[2]SGU-Solar'!$A:$A,0))</f>
        <v>6</v>
      </c>
      <c r="EZ1365">
        <f>INDEX('[2]SGU-Solar'!$S:$S, MATCH($A1365, '[2]SGU-Solar'!$A:$A,0))</f>
        <v>6</v>
      </c>
      <c r="FA1365">
        <f>INDEX('[2]SGU-Solar'!$S:$S, MATCH($A1365, '[2]SGU-Solar'!$A:$A,0))</f>
        <v>6</v>
      </c>
      <c r="FB1365">
        <f>INDEX('[2]SGU-Solar'!$S:$S, MATCH($A1365, '[2]SGU-Solar'!$A:$A,0))</f>
        <v>6</v>
      </c>
      <c r="FC1365">
        <f>INDEX('[2]SGU-Solar'!$S:$S, MATCH($A1365, '[2]SGU-Solar'!$A:$A,0))</f>
        <v>6</v>
      </c>
      <c r="FD1365">
        <f>INDEX('[2]SGU-Solar'!$S:$S, MATCH($A1365, '[2]SGU-Solar'!$A:$A,0))</f>
        <v>6</v>
      </c>
      <c r="FE1365">
        <f>INDEX('[2]SGU-Solar'!$S:$S, MATCH($A1365, '[2]SGU-Solar'!$A:$A,0))</f>
        <v>6</v>
      </c>
      <c r="FF1365">
        <f>INDEX('[2]SGU-Solar'!$S:$S, MATCH($A1365, '[2]SGU-Solar'!$A:$A,0))</f>
        <v>6</v>
      </c>
      <c r="FG1365">
        <f>INDEX('[2]SGU-Solar'!$S:$S, MATCH($A1365, '[2]SGU-Solar'!$A:$A,0))</f>
        <v>6</v>
      </c>
      <c r="FH1365">
        <f>INDEX('[2]SGU-Solar'!$S:$S, MATCH($A1365, '[2]SGU-Solar'!$A:$A,0))</f>
        <v>6</v>
      </c>
      <c r="FI1365">
        <f>INDEX('[2]SGU-Solar'!$S:$S, MATCH($A1365, '[2]SGU-Solar'!$A:$A,0))</f>
        <v>6</v>
      </c>
      <c r="FJ1365">
        <f>INDEX('[2]SGU-Solar'!$B:$B, MATCH($A1365, '[2]SGU-Solar'!$A:$A,0))</f>
        <v>0</v>
      </c>
      <c r="FK1365">
        <f>INDEX('[2]SGU-Solar'!$B:$B, MATCH($A1365, '[2]SGU-Solar'!$A:$A,0))</f>
        <v>0</v>
      </c>
      <c r="FL1365">
        <f>INDEX('[2]SGU-Solar'!$B:$B, MATCH($A1365, '[2]SGU-Solar'!$A:$A,0))</f>
        <v>0</v>
      </c>
      <c r="FM1365">
        <f>INDEX('[2]SGU-Solar'!$B:$B, MATCH($A1365, '[2]SGU-Solar'!$A:$A,0))</f>
        <v>0</v>
      </c>
      <c r="FN1365">
        <f>INDEX('[2]SGU-Solar'!$B:$B, MATCH($A1365, '[2]SGU-Solar'!$A:$A,0))</f>
        <v>0</v>
      </c>
      <c r="FO1365">
        <f>INDEX('[2]SGU-Solar'!$B:$B, MATCH($A1365, '[2]SGU-Solar'!$A:$A,0))</f>
        <v>0</v>
      </c>
      <c r="FP1365">
        <f>INDEX('[2]SGU-Solar'!$B:$B, MATCH($A1365, '[2]SGU-Solar'!$A:$A,0))</f>
        <v>0</v>
      </c>
      <c r="FQ1365">
        <f>INDEX('[2]SGU-Solar'!$B:$B, MATCH($A1365, '[2]SGU-Solar'!$A:$A,0))</f>
        <v>0</v>
      </c>
      <c r="FR1365">
        <f>INDEX('[2]SGU-Solar'!$B:$B, MATCH($A1365, '[2]SGU-Solar'!$A:$A,0))</f>
        <v>0</v>
      </c>
      <c r="FS1365">
        <f>INDEX('[2]SGU-Solar'!$B:$B, MATCH($A1365, '[2]SGU-Solar'!$A:$A,0))</f>
        <v>0</v>
      </c>
      <c r="FT1365">
        <f>INDEX('[2]SGU-Solar'!$B:$B, MATCH($A1365, '[2]SGU-Solar'!$A:$A,0))</f>
        <v>0</v>
      </c>
      <c r="FU1365">
        <f>INDEX('[2]SGU-Solar'!$B:$B, MATCH($A1365, '[2]SGU-Solar'!$A:$A,0))</f>
        <v>0</v>
      </c>
      <c r="FV1365">
        <f>INDEX('[2]SGU-Solar'!$B:$B, MATCH($A1365, '[2]SGU-Solar'!$A:$A,0))</f>
        <v>0</v>
      </c>
      <c r="FW1365">
        <f>INDEX('[2]SGU-Solar'!$B:$B, MATCH($A1365, '[2]SGU-Solar'!$A:$A,0))</f>
        <v>0</v>
      </c>
      <c r="FX1365">
        <f>INDEX('[2]SGU-Solar'!$B:$B, MATCH($A1365, '[2]SGU-Solar'!$A:$A,0))</f>
        <v>0</v>
      </c>
      <c r="FY1365">
        <f>INDEX('[2]SGU-Solar'!$B:$B, MATCH($A1365, '[2]SGU-Solar'!$A:$A,0))</f>
        <v>0</v>
      </c>
      <c r="FZ1365">
        <f>INDEX('[2]SGU-Solar'!$B:$B, MATCH($A1365, '[2]SGU-Solar'!$A:$A,0))</f>
        <v>0</v>
      </c>
      <c r="GA1365">
        <f>INDEX('[2]SGU-Solar'!$B:$B, MATCH($A1365, '[2]SGU-Solar'!$A:$A,0))</f>
        <v>0</v>
      </c>
      <c r="GB1365">
        <f>INDEX('[2]SGU-Solar'!$B:$B, MATCH($A1365, '[2]SGU-Solar'!$A:$A,0))</f>
        <v>0</v>
      </c>
      <c r="GC1365">
        <f>INDEX('[2]SGU-Solar'!$B:$B, MATCH($A1365, '[2]SGU-Solar'!$A:$A,0))</f>
        <v>0</v>
      </c>
      <c r="GD1365">
        <f>INDEX('[2]SGU-Solar'!$B:$B, MATCH($A1365, '[2]SGU-Solar'!$A:$A,0))</f>
        <v>0</v>
      </c>
      <c r="GE1365">
        <f>INDEX('[2]SGU-Solar'!$B:$B, MATCH($A1365, '[2]SGU-Solar'!$A:$A,0))</f>
        <v>0</v>
      </c>
      <c r="GF1365">
        <f>INDEX('[2]SGU-Solar'!$B:$B, MATCH($A1365, '[2]SGU-Solar'!$A:$A,0))</f>
        <v>0</v>
      </c>
      <c r="GG1365">
        <f>INDEX('[2]SGU-Solar'!$B:$B, MATCH($A1365, '[2]SGU-Solar'!$A:$A,0))</f>
        <v>0</v>
      </c>
      <c r="GH1365">
        <f>INDEX('[2]SGU-Solar'!$B:$B, MATCH($A1365, '[2]SGU-Solar'!$A:$A,0))</f>
        <v>0</v>
      </c>
      <c r="GI1365">
        <f>INDEX('[2]SGU-Solar'!$B:$B, MATCH($A1365, '[2]SGU-Solar'!$A:$A,0))</f>
        <v>0</v>
      </c>
      <c r="GJ1365">
        <f>INDEX('[2]SGU-Solar'!$B:$B, MATCH($A1365, '[2]SGU-Solar'!$A:$A,0))</f>
        <v>0</v>
      </c>
      <c r="GK1365">
        <f>INDEX('[2]SGU-Solar'!$B:$B, MATCH($A1365, '[2]SGU-Solar'!$A:$A,0))</f>
        <v>0</v>
      </c>
      <c r="GL1365">
        <f>INDEX('[2]SGU-Solar'!$B:$B, MATCH($A1365, '[2]SGU-Solar'!$A:$A,0))</f>
        <v>0</v>
      </c>
      <c r="GM1365">
        <f>INDEX('[2]SGU-Solar'!$B:$B, MATCH($A1365, '[2]SGU-Solar'!$A:$A,0))</f>
        <v>0</v>
      </c>
      <c r="GN1365">
        <f>INDEX('[2]SGU-Solar'!$B:$B, MATCH($A1365, '[2]SGU-Solar'!$A:$A,0))</f>
        <v>0</v>
      </c>
      <c r="GO1365">
        <f>INDEX('[2]SGU-Solar'!$B:$B, MATCH($A1365, '[2]SGU-Solar'!$A:$A,0))</f>
        <v>0</v>
      </c>
      <c r="GP1365">
        <f>INDEX('[2]SGU-Solar'!$B:$B, MATCH($A1365, '[2]SGU-Solar'!$A:$A,0))</f>
        <v>0</v>
      </c>
      <c r="GQ1365">
        <f>INDEX('[2]SGU-Solar'!$B:$B, MATCH($A1365, '[2]SGU-Solar'!$A:$A,0))</f>
        <v>0</v>
      </c>
      <c r="GR1365">
        <f>INDEX('[2]SGU-Solar'!$B:$B, MATCH($A1365, '[2]SGU-Solar'!$A:$A,0))</f>
        <v>0</v>
      </c>
      <c r="GS1365">
        <f>INDEX('[2]SGU-Solar'!$B:$B, MATCH($A1365, '[2]SGU-Solar'!$A:$A,0))</f>
        <v>0</v>
      </c>
      <c r="GT1365">
        <f>INDEX('[2]SGU-Solar'!$B:$B, MATCH($A1365, '[2]SGU-Solar'!$A:$A,0))</f>
        <v>0</v>
      </c>
      <c r="GU1365">
        <f>INDEX('[2]SGU-Solar'!$B:$B, MATCH($A1365, '[2]SGU-Solar'!$A:$A,0))</f>
        <v>0</v>
      </c>
      <c r="GV1365">
        <f>INDEX('[2]SGU-Solar'!$B:$B, MATCH($A1365, '[2]SGU-Solar'!$A:$A,0))</f>
        <v>0</v>
      </c>
      <c r="GW1365">
        <f>INDEX('[2]SGU-Solar'!$B:$B, MATCH($A1365, '[2]SGU-Solar'!$A:$A,0))</f>
        <v>0</v>
      </c>
      <c r="GX1365">
        <f>INDEX('[2]SGU-Solar'!$B:$B, MATCH($A1365, '[2]SGU-Solar'!$A:$A,0))</f>
        <v>0</v>
      </c>
      <c r="GY1365">
        <f>INDEX('[2]SGU-Solar'!$B:$B, MATCH($A1365, '[2]SGU-Solar'!$A:$A,0))</f>
        <v>0</v>
      </c>
      <c r="GZ1365">
        <f>INDEX('[2]SGU-Solar'!$B:$B, MATCH($A1365, '[2]SGU-Solar'!$A:$A,0))</f>
        <v>0</v>
      </c>
      <c r="HA1365">
        <f>INDEX('[2]SGU-Solar'!$B:$B, MATCH($A1365, '[2]SGU-Solar'!$A:$A,0))</f>
        <v>0</v>
      </c>
      <c r="HB1365">
        <f>INDEX('[2]SGU-Solar'!$B:$B, MATCH($A1365, '[2]SGU-Solar'!$A:$A,0))</f>
        <v>0</v>
      </c>
      <c r="HC1365">
        <f>INDEX('[2]SGU-Solar'!$B:$B, MATCH($A1365, '[2]SGU-Solar'!$A:$A,0))</f>
        <v>0</v>
      </c>
      <c r="HD1365">
        <f>INDEX('[2]SGU-Solar'!$B:$B, MATCH($A1365, '[2]SGU-Solar'!$A:$A,0))</f>
        <v>0</v>
      </c>
      <c r="HE1365">
        <f>INDEX('[2]SGU-Solar'!$B:$B, MATCH($A1365, '[2]SGU-Solar'!$A:$A,0))</f>
        <v>0</v>
      </c>
      <c r="HF1365">
        <f>INDEX('[2]SGU-Solar'!$B:$B, MATCH($A1365, '[2]SGU-Solar'!$A:$A,0))</f>
        <v>0</v>
      </c>
      <c r="HG1365">
        <f>INDEX('[2]SGU-Solar'!$B:$B, MATCH($A1365, '[2]SGU-Solar'!$A:$A,0))</f>
        <v>0</v>
      </c>
      <c r="HH1365">
        <f>INDEX('[2]SGU-Solar'!$B:$B, MATCH($A1365, '[2]SGU-Solar'!$A:$A,0))</f>
        <v>0</v>
      </c>
      <c r="HI1365">
        <f>INDEX('[2]SGU-Solar'!$B:$B, MATCH($A1365, '[2]SGU-Solar'!$A:$A,0))</f>
        <v>0</v>
      </c>
      <c r="HJ1365">
        <f>INDEX('[2]SGU-Solar'!$B:$B, MATCH($A1365, '[2]SGU-Solar'!$A:$A,0))</f>
        <v>0</v>
      </c>
      <c r="HK1365">
        <f>INDEX('[2]SGU-Solar'!$B:$B, MATCH($A1365, '[2]SGU-Solar'!$A:$A,0))</f>
        <v>0</v>
      </c>
      <c r="HL1365">
        <f>INDEX('[2]SGU-Solar'!$B:$B, MATCH($A1365, '[2]SGU-Solar'!$A:$A,0))</f>
        <v>0</v>
      </c>
      <c r="HM1365">
        <f>INDEX('[2]SGU-Solar'!$B:$B, MATCH($A1365, '[2]SGU-Solar'!$A:$A,0))</f>
        <v>0</v>
      </c>
      <c r="HN1365">
        <f>INDEX('[2]SGU-Solar'!$B:$B, MATCH($A1365, '[2]SGU-Solar'!$A:$A,0))</f>
        <v>0</v>
      </c>
      <c r="HO1365">
        <f>INDEX('[2]SGU-Solar'!$B:$B, MATCH($A1365, '[2]SGU-Solar'!$A:$A,0))</f>
        <v>0</v>
      </c>
      <c r="HP1365">
        <f>INDEX('[2]SGU-Solar'!$B:$B, MATCH($A1365, '[2]SGU-Solar'!$A:$A,0))</f>
        <v>0</v>
      </c>
      <c r="HQ1365">
        <f>INDEX('[2]SGU-Solar'!$B:$B, MATCH($A1365, '[2]SGU-Solar'!$A:$A,0))</f>
        <v>0</v>
      </c>
      <c r="HR1365">
        <f>INDEX('[2]SGU-Solar'!$B:$B, MATCH($A1365, '[2]SGU-Solar'!$A:$A,0))</f>
        <v>0</v>
      </c>
      <c r="HS1365">
        <f>INDEX('[2]SGU-Solar'!$B:$B, MATCH($A1365, '[2]SGU-Solar'!$A:$A,0))</f>
        <v>0</v>
      </c>
      <c r="HT1365">
        <f>INDEX('[2]SGU-Solar'!$B:$B, MATCH($A1365, '[2]SGU-Solar'!$A:$A,0))</f>
        <v>0</v>
      </c>
      <c r="HU1365">
        <f>INDEX('[2]SGU-Solar'!$B:$B, MATCH($A1365, '[2]SGU-Solar'!$A:$A,0))</f>
        <v>0</v>
      </c>
      <c r="HV1365">
        <f>INDEX('[2]SGU-Solar'!$B:$B, MATCH($A1365, '[2]SGU-Solar'!$A:$A,0))</f>
        <v>0</v>
      </c>
      <c r="HW1365">
        <f>INDEX('[2]SGU-Solar'!$B:$B, MATCH($A1365, '[2]SGU-Solar'!$A:$A,0))</f>
        <v>0</v>
      </c>
      <c r="HX1365">
        <f>INDEX('[2]SGU-Solar'!$B:$B, MATCH($A1365, '[2]SGU-Solar'!$A:$A,0))</f>
        <v>0</v>
      </c>
      <c r="HY1365">
        <f>INDEX('[2]SGU-Solar'!$B:$B, MATCH($A1365, '[2]SGU-Solar'!$A:$A,0))</f>
        <v>0</v>
      </c>
      <c r="HZ1365">
        <f>INDEX('[2]SGU-Solar'!$B:$B, MATCH($A1365, '[2]SGU-Solar'!$A:$A,0))</f>
        <v>0</v>
      </c>
      <c r="IA1365">
        <f>INDEX('[2]SGU-Solar'!$B:$B, MATCH($A1365, '[2]SGU-Solar'!$A:$A,0))</f>
        <v>0</v>
      </c>
      <c r="IB1365">
        <f>INDEX('[2]SGU-Solar'!$B:$B, MATCH($A1365, '[2]SGU-Solar'!$A:$A,0))</f>
        <v>0</v>
      </c>
      <c r="IC1365">
        <f>INDEX('[2]SGU-Solar'!$B:$B, MATCH($A1365, '[2]SGU-Solar'!$A:$A,0))</f>
        <v>0</v>
      </c>
      <c r="ID1365">
        <f>INDEX('[2]SGU-Solar'!$B:$B, MATCH($A1365, '[2]SGU-Solar'!$A:$A,0))</f>
        <v>0</v>
      </c>
      <c r="IE1365">
        <f>INDEX('[2]SGU-Solar'!$B:$B, MATCH($A1365, '[2]SGU-Solar'!$A:$A,0))</f>
        <v>0</v>
      </c>
      <c r="IF1365">
        <f>INDEX('[2]SGU-Solar'!$B:$B, MATCH($A1365, '[2]SGU-Solar'!$A:$A,0))</f>
        <v>0</v>
      </c>
      <c r="IG1365">
        <f>INDEX('[2]SGU-Solar'!$B:$B, MATCH($A1365, '[2]SGU-Solar'!$A:$A,0))</f>
        <v>0</v>
      </c>
      <c r="IH1365">
        <f>INDEX('[2]SGU-Solar'!$B:$B, MATCH($A1365, '[2]SGU-Solar'!$A:$A,0))</f>
        <v>0</v>
      </c>
      <c r="II1365">
        <f>INDEX('[2]SGU-Solar'!$B:$B, MATCH($A1365, '[2]SGU-Solar'!$A:$A,0))</f>
        <v>0</v>
      </c>
      <c r="IJ1365">
        <f>INDEX('[2]SGU-Solar'!$B:$B, MATCH($A1365, '[2]SGU-Solar'!$A:$A,0))</f>
        <v>0</v>
      </c>
      <c r="IK1365">
        <f>INDEX('[2]SGU-Solar'!$B:$B, MATCH($A1365, '[2]SGU-Solar'!$A:$A,0))</f>
        <v>0</v>
      </c>
      <c r="IL1365">
        <f>INDEX('[2]SGU-Solar'!$B:$B, MATCH($A1365, '[2]SGU-Solar'!$A:$A,0))</f>
        <v>0</v>
      </c>
      <c r="IM1365">
        <f>INDEX('[2]SGU-Solar'!$B:$B, MATCH($A1365, '[2]SGU-Solar'!$A:$A,0))</f>
        <v>0</v>
      </c>
      <c r="IN1365">
        <f>INDEX('[2]SGU-Solar'!$B:$B, MATCH($A1365, '[2]SGU-Solar'!$A:$A,0))</f>
        <v>0</v>
      </c>
      <c r="IO1365">
        <f>INDEX('[2]SGU-Solar'!$B:$B, MATCH($A1365, '[2]SGU-Solar'!$A:$A,0))</f>
        <v>0</v>
      </c>
      <c r="IP1365">
        <f>INDEX('[2]SGU-Solar'!$B:$B, MATCH($A1365, '[2]SGU-Solar'!$A:$A,0))</f>
        <v>0</v>
      </c>
      <c r="IQ1365">
        <f>INDEX('[2]SGU-Solar'!$B:$B, MATCH($A1365, '[2]SGU-Solar'!$A:$A,0))</f>
        <v>0</v>
      </c>
      <c r="IR1365">
        <f>INDEX('[2]SGU-Solar'!$B:$B, MATCH($A1365, '[2]SGU-Solar'!$A:$A,0))</f>
        <v>0</v>
      </c>
      <c r="IS1365">
        <f>INDEX('[2]SGU-Solar'!$B:$B, MATCH($A1365, '[2]SGU-Solar'!$A:$A,0))</f>
        <v>0</v>
      </c>
      <c r="IT1365">
        <f>INDEX('[2]SGU-Solar'!$B:$B, MATCH($A1365, '[2]SGU-Solar'!$A:$A,0))</f>
        <v>0</v>
      </c>
      <c r="IU1365">
        <f>INDEX('[2]SGU-Solar'!$B:$B, MATCH($A1365, '[2]SGU-Solar'!$A:$A,0))</f>
        <v>0</v>
      </c>
      <c r="IV1365">
        <f>INDEX('[2]SGU-Solar'!$B:$B, MATCH($A1365, '[2]SGU-Solar'!$A:$A,0))</f>
        <v>0</v>
      </c>
      <c r="IW1365">
        <f>INDEX('[2]SGU-Solar'!$B:$B, MATCH($A1365, '[2]SGU-Solar'!$A:$A,0))</f>
        <v>0</v>
      </c>
      <c r="IX1365">
        <f>INDEX('[2]SGU-Solar'!$B:$B, MATCH($A1365, '[2]SGU-Solar'!$A:$A,0))</f>
        <v>0</v>
      </c>
      <c r="IY1365">
        <f>INDEX('[2]SGU-Solar'!$B:$B, MATCH($A1365, '[2]SGU-Solar'!$A:$A,0))</f>
        <v>0</v>
      </c>
      <c r="IZ1365">
        <f>INDEX('[2]SGU-Solar'!$B:$B, MATCH($A1365, '[2]SGU-Solar'!$A:$A,0))</f>
        <v>0</v>
      </c>
      <c r="JA1365">
        <f>INDEX('[2]SGU-Solar'!$B:$B, MATCH($A1365, '[2]SGU-Solar'!$A:$A,0))</f>
        <v>0</v>
      </c>
      <c r="JB1365">
        <f>INDEX('[2]SGU-Solar'!$B:$B, MATCH($A1365, '[2]SGU-Solar'!$A:$A,0))</f>
        <v>0</v>
      </c>
      <c r="JC1365">
        <f>INDEX('[2]SGU-Solar'!$B:$B, MATCH($A1365, '[2]SGU-Solar'!$A:$A,0))</f>
        <v>0</v>
      </c>
      <c r="JD1365">
        <f>INDEX('[2]SGU-Solar'!$B:$B, MATCH($A1365, '[2]SGU-Solar'!$A:$A,0))</f>
        <v>0</v>
      </c>
      <c r="JE1365">
        <f>INDEX('[2]SGU-Solar'!$B:$B, MATCH($A1365, '[2]SGU-Solar'!$A:$A,0))</f>
        <v>0</v>
      </c>
      <c r="JF1365">
        <f>INDEX('[2]SGU-Solar'!$B:$B, MATCH($A1365, '[2]SGU-Solar'!$A:$A,0))</f>
        <v>0</v>
      </c>
      <c r="JG1365">
        <f>INDEX('[2]SGU-Solar'!$B:$B, MATCH($A1365, '[2]SGU-Solar'!$A:$A,0))</f>
        <v>0</v>
      </c>
      <c r="JH1365">
        <f>INDEX('[2]SGU-Solar'!$B:$B, MATCH($A1365, '[2]SGU-Solar'!$A:$A,0))</f>
        <v>0</v>
      </c>
      <c r="JI1365">
        <f>INDEX('[2]SGU-Solar'!$B:$B, MATCH($A1365, '[2]SGU-Solar'!$A:$A,0))</f>
        <v>0</v>
      </c>
      <c r="JJ1365">
        <f>INDEX('[2]SGU-Solar'!$B:$B, MATCH($A1365, '[2]SGU-Solar'!$A:$A,0))</f>
        <v>0</v>
      </c>
      <c r="JK1365">
        <f>INDEX('[2]SGU-Solar'!$B:$B, MATCH($A1365, '[2]SGU-Solar'!$A:$A,0))</f>
        <v>0</v>
      </c>
      <c r="JL1365">
        <f>INDEX('[2]SGU-Solar'!$B:$B, MATCH($A1365, '[2]SGU-Solar'!$A:$A,0))</f>
        <v>0</v>
      </c>
      <c r="JM1365">
        <f>INDEX('[2]SGU-Solar'!$B:$B, MATCH($A1365, '[2]SGU-Solar'!$A:$A,0))</f>
        <v>0</v>
      </c>
      <c r="JN1365">
        <f>INDEX('[2]SGU-Solar'!$B:$B, MATCH($A1365, '[2]SGU-Solar'!$A:$A,0))</f>
        <v>0</v>
      </c>
      <c r="JO1365">
        <f>INDEX('[2]SGU-Solar'!$B:$B, MATCH($A1365, '[2]SGU-Solar'!$A:$A,0))</f>
        <v>0</v>
      </c>
      <c r="JP1365">
        <f>INDEX('[2]SGU-Solar'!$B:$B, MATCH($A1365, '[2]SGU-Solar'!$A:$A,0))</f>
        <v>0</v>
      </c>
      <c r="JQ1365">
        <f>INDEX('[2]SGU-Solar'!$B:$B, MATCH($A1365, '[2]SGU-Solar'!$A:$A,0))</f>
        <v>0</v>
      </c>
      <c r="JR1365">
        <f>INDEX('[2]SGU-Solar'!$B:$B, MATCH($A1365, '[2]SGU-Solar'!$A:$A,0))</f>
        <v>0</v>
      </c>
      <c r="JS1365">
        <f>INDEX('[2]SGU-Solar'!$B:$B, MATCH($A1365, '[2]SGU-Solar'!$A:$A,0))</f>
        <v>0</v>
      </c>
      <c r="JT1365">
        <f>INDEX('[2]SGU-Solar'!$B:$B, MATCH($A1365, '[2]SGU-Solar'!$A:$A,0))</f>
        <v>0</v>
      </c>
      <c r="JU1365">
        <f>INDEX('[2]SGU-Solar'!$B:$B, MATCH($A1365, '[2]SGU-Solar'!$A:$A,0))</f>
        <v>0</v>
      </c>
      <c r="JV1365">
        <f>INDEX('[2]SGU-Solar'!$B:$B, MATCH($A1365, '[2]SGU-Solar'!$A:$A,0))</f>
        <v>0</v>
      </c>
      <c r="JW1365">
        <f>INDEX('[2]SGU-Solar'!$B:$B, MATCH($A1365, '[2]SGU-Solar'!$A:$A,0))</f>
        <v>0</v>
      </c>
      <c r="JX1365">
        <f>INDEX('[2]SGU-Solar'!$B:$B, MATCH($A1365, '[2]SGU-Solar'!$A:$A,0))</f>
        <v>0</v>
      </c>
      <c r="JY1365">
        <f>INDEX('[2]SGU-Solar'!$B:$B, MATCH($A1365, '[2]SGU-Solar'!$A:$A,0))</f>
        <v>0</v>
      </c>
      <c r="JZ1365">
        <f>INDEX('[2]SGU-Solar'!$B:$B, MATCH($A1365, '[2]SGU-Solar'!$A:$A,0))</f>
        <v>0</v>
      </c>
    </row>
    <row r="1366" spans="1:286">
      <c r="A1366">
        <v>3870</v>
      </c>
      <c r="B1366" t="s">
        <v>9</v>
      </c>
      <c r="C1366">
        <v>0</v>
      </c>
      <c r="D1366">
        <v>0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1</v>
      </c>
      <c r="BH1366">
        <v>0</v>
      </c>
      <c r="BI1366">
        <v>0</v>
      </c>
      <c r="BJ1366">
        <v>0</v>
      </c>
      <c r="BK1366">
        <v>0</v>
      </c>
      <c r="BL1366">
        <v>1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1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4</v>
      </c>
      <c r="CV1366">
        <v>0</v>
      </c>
      <c r="CW1366">
        <v>2</v>
      </c>
      <c r="CX1366">
        <v>0</v>
      </c>
      <c r="CY1366">
        <v>1</v>
      </c>
      <c r="CZ1366">
        <v>0</v>
      </c>
      <c r="DA1366">
        <v>0</v>
      </c>
      <c r="DB1366">
        <v>0</v>
      </c>
      <c r="DC1366">
        <v>0</v>
      </c>
      <c r="DD1366">
        <v>4</v>
      </c>
      <c r="DE1366">
        <v>3</v>
      </c>
      <c r="DF1366">
        <v>2</v>
      </c>
      <c r="DG1366">
        <v>11</v>
      </c>
      <c r="DH1366">
        <v>17</v>
      </c>
      <c r="DI1366">
        <v>6</v>
      </c>
      <c r="DJ1366">
        <v>1</v>
      </c>
      <c r="DK1366">
        <v>1</v>
      </c>
      <c r="DL1366">
        <v>4</v>
      </c>
      <c r="DM1366">
        <v>3</v>
      </c>
      <c r="DN1366">
        <v>1</v>
      </c>
      <c r="DO1366">
        <v>4</v>
      </c>
      <c r="DP1366">
        <f>INDEX('[2]SGU-Solar'!$B:$B, MATCH($A1366, '[2]SGU-Solar'!$A:$A,0))</f>
        <v>1</v>
      </c>
      <c r="DQ1366">
        <f>INDEX('[2]SGU-Solar'!$B:$B, MATCH($A1366, '[2]SGU-Solar'!$A:$A,0))</f>
        <v>1</v>
      </c>
      <c r="DR1366">
        <f>INDEX('[2]SGU-Solar'!$B:$B, MATCH($A1366, '[2]SGU-Solar'!$A:$A,0))</f>
        <v>1</v>
      </c>
      <c r="DS1366">
        <f>INDEX('[2]SGU-Solar'!$B:$B, MATCH($A1366, '[2]SGU-Solar'!$A:$A,0))</f>
        <v>1</v>
      </c>
      <c r="DT1366">
        <f>INDEX('[2]SGU-Solar'!$B:$B, MATCH($A1366, '[2]SGU-Solar'!$A:$A,0))</f>
        <v>1</v>
      </c>
      <c r="DU1366">
        <f>INDEX('[2]SGU-Solar'!$B:$B, MATCH($A1366, '[2]SGU-Solar'!$A:$A,0))</f>
        <v>1</v>
      </c>
      <c r="DV1366">
        <f>INDEX('[2]SGU-Solar'!$B:$B, MATCH($A1366, '[2]SGU-Solar'!$A:$A,0))</f>
        <v>1</v>
      </c>
      <c r="DW1366">
        <f>INDEX('[2]SGU-Solar'!$B:$B, MATCH($A1366, '[2]SGU-Solar'!$A:$A,0))</f>
        <v>1</v>
      </c>
      <c r="DX1366">
        <f>INDEX('[2]SGU-Solar'!$B:$B, MATCH($A1366, '[2]SGU-Solar'!$A:$A,0))</f>
        <v>1</v>
      </c>
      <c r="DY1366">
        <f>INDEX('[2]SGU-Solar'!$B:$B, MATCH($A1366, '[2]SGU-Solar'!$A:$A,0))</f>
        <v>1</v>
      </c>
      <c r="DZ1366">
        <f>INDEX('[2]SGU-Solar'!$B:$B, MATCH($A1366, '[2]SGU-Solar'!$A:$A,0))</f>
        <v>1</v>
      </c>
      <c r="EA1366">
        <f>INDEX('[2]SGU-Solar'!$B:$B, MATCH($A1366, '[2]SGU-Solar'!$A:$A,0))</f>
        <v>1</v>
      </c>
      <c r="EB1366">
        <f>INDEX('[2]SGU-Solar'!$B:$B, MATCH($A1366, '[2]SGU-Solar'!$A:$A,0))</f>
        <v>1</v>
      </c>
      <c r="EC1366">
        <f>INDEX('[2]SGU-Solar'!$B:$B, MATCH($A1366, '[2]SGU-Solar'!$A:$A,0))</f>
        <v>1</v>
      </c>
      <c r="ED1366">
        <f>INDEX('[2]SGU-Solar'!$B:$B, MATCH($A1366, '[2]SGU-Solar'!$A:$A,0))</f>
        <v>1</v>
      </c>
      <c r="EE1366">
        <f>INDEX('[2]SGU-Solar'!$B:$B, MATCH($A1366, '[2]SGU-Solar'!$A:$A,0))</f>
        <v>1</v>
      </c>
      <c r="EF1366">
        <f>INDEX('[2]SGU-Solar'!$B:$B, MATCH($A1366, '[2]SGU-Solar'!$A:$A,0))</f>
        <v>1</v>
      </c>
      <c r="EG1366">
        <f>INDEX('[2]SGU-Solar'!$S:$S, MATCH($A1366, '[2]SGU-Solar'!$A:$A,0))</f>
        <v>1</v>
      </c>
      <c r="EH1366">
        <f>INDEX('[2]SGU-Solar'!$S:$S, MATCH($A1366, '[2]SGU-Solar'!$A:$A,0))</f>
        <v>1</v>
      </c>
      <c r="EI1366">
        <f>INDEX('[2]SGU-Solar'!$S:$S, MATCH($A1366, '[2]SGU-Solar'!$A:$A,0))</f>
        <v>1</v>
      </c>
      <c r="EJ1366">
        <f>INDEX('[2]SGU-Solar'!$S:$S, MATCH($A1366, '[2]SGU-Solar'!$A:$A,0))</f>
        <v>1</v>
      </c>
      <c r="EK1366">
        <f>INDEX('[2]SGU-Solar'!$S:$S, MATCH($A1366, '[2]SGU-Solar'!$A:$A,0))</f>
        <v>1</v>
      </c>
      <c r="EL1366">
        <f>INDEX('[2]SGU-Solar'!$S:$S, MATCH($A1366, '[2]SGU-Solar'!$A:$A,0))</f>
        <v>1</v>
      </c>
      <c r="EM1366">
        <f>INDEX('[2]SGU-Solar'!$S:$S, MATCH($A1366, '[2]SGU-Solar'!$A:$A,0))</f>
        <v>1</v>
      </c>
      <c r="EN1366">
        <f>INDEX('[2]SGU-Solar'!$S:$S, MATCH($A1366, '[2]SGU-Solar'!$A:$A,0))</f>
        <v>1</v>
      </c>
      <c r="EO1366">
        <f>INDEX('[2]SGU-Solar'!$S:$S, MATCH($A1366, '[2]SGU-Solar'!$A:$A,0))</f>
        <v>1</v>
      </c>
      <c r="EP1366">
        <f>INDEX('[2]SGU-Solar'!$S:$S, MATCH($A1366, '[2]SGU-Solar'!$A:$A,0))</f>
        <v>1</v>
      </c>
      <c r="EQ1366">
        <f>INDEX('[2]SGU-Solar'!$S:$S, MATCH($A1366, '[2]SGU-Solar'!$A:$A,0))</f>
        <v>1</v>
      </c>
      <c r="ER1366">
        <f>INDEX('[2]SGU-Solar'!$S:$S, MATCH($A1366, '[2]SGU-Solar'!$A:$A,0))</f>
        <v>1</v>
      </c>
      <c r="ES1366">
        <f>INDEX('[2]SGU-Solar'!$S:$S, MATCH($A1366, '[2]SGU-Solar'!$A:$A,0))</f>
        <v>1</v>
      </c>
      <c r="ET1366">
        <f>INDEX('[2]SGU-Solar'!$S:$S, MATCH($A1366, '[2]SGU-Solar'!$A:$A,0))</f>
        <v>1</v>
      </c>
      <c r="EU1366">
        <f>INDEX('[2]SGU-Solar'!$S:$S, MATCH($A1366, '[2]SGU-Solar'!$A:$A,0))</f>
        <v>1</v>
      </c>
      <c r="EV1366">
        <f>INDEX('[2]SGU-Solar'!$S:$S, MATCH($A1366, '[2]SGU-Solar'!$A:$A,0))</f>
        <v>1</v>
      </c>
      <c r="EW1366">
        <f>INDEX('[2]SGU-Solar'!$S:$S, MATCH($A1366, '[2]SGU-Solar'!$A:$A,0))</f>
        <v>1</v>
      </c>
      <c r="EX1366">
        <f>INDEX('[2]SGU-Solar'!$S:$S, MATCH($A1366, '[2]SGU-Solar'!$A:$A,0))</f>
        <v>1</v>
      </c>
      <c r="EY1366">
        <f>INDEX('[2]SGU-Solar'!$S:$S, MATCH($A1366, '[2]SGU-Solar'!$A:$A,0))</f>
        <v>1</v>
      </c>
      <c r="EZ1366">
        <f>INDEX('[2]SGU-Solar'!$S:$S, MATCH($A1366, '[2]SGU-Solar'!$A:$A,0))</f>
        <v>1</v>
      </c>
      <c r="FA1366">
        <f>INDEX('[2]SGU-Solar'!$S:$S, MATCH($A1366, '[2]SGU-Solar'!$A:$A,0))</f>
        <v>1</v>
      </c>
      <c r="FB1366">
        <f>INDEX('[2]SGU-Solar'!$S:$S, MATCH($A1366, '[2]SGU-Solar'!$A:$A,0))</f>
        <v>1</v>
      </c>
      <c r="FC1366">
        <f>INDEX('[2]SGU-Solar'!$S:$S, MATCH($A1366, '[2]SGU-Solar'!$A:$A,0))</f>
        <v>1</v>
      </c>
      <c r="FD1366">
        <f>INDEX('[2]SGU-Solar'!$S:$S, MATCH($A1366, '[2]SGU-Solar'!$A:$A,0))</f>
        <v>1</v>
      </c>
      <c r="FE1366">
        <f>INDEX('[2]SGU-Solar'!$S:$S, MATCH($A1366, '[2]SGU-Solar'!$A:$A,0))</f>
        <v>1</v>
      </c>
      <c r="FF1366">
        <f>INDEX('[2]SGU-Solar'!$S:$S, MATCH($A1366, '[2]SGU-Solar'!$A:$A,0))</f>
        <v>1</v>
      </c>
      <c r="FG1366">
        <f>INDEX('[2]SGU-Solar'!$S:$S, MATCH($A1366, '[2]SGU-Solar'!$A:$A,0))</f>
        <v>1</v>
      </c>
      <c r="FH1366">
        <f>INDEX('[2]SGU-Solar'!$S:$S, MATCH($A1366, '[2]SGU-Solar'!$A:$A,0))</f>
        <v>1</v>
      </c>
      <c r="FI1366">
        <f>INDEX('[2]SGU-Solar'!$S:$S, MATCH($A1366, '[2]SGU-Solar'!$A:$A,0))</f>
        <v>1</v>
      </c>
      <c r="FJ1366">
        <f>INDEX('[2]SGU-Solar'!$B:$B, MATCH($A1366, '[2]SGU-Solar'!$A:$A,0))</f>
        <v>1</v>
      </c>
      <c r="FK1366">
        <f>INDEX('[2]SGU-Solar'!$B:$B, MATCH($A1366, '[2]SGU-Solar'!$A:$A,0))</f>
        <v>1</v>
      </c>
      <c r="FL1366">
        <f>INDEX('[2]SGU-Solar'!$B:$B, MATCH($A1366, '[2]SGU-Solar'!$A:$A,0))</f>
        <v>1</v>
      </c>
      <c r="FM1366">
        <f>INDEX('[2]SGU-Solar'!$B:$B, MATCH($A1366, '[2]SGU-Solar'!$A:$A,0))</f>
        <v>1</v>
      </c>
      <c r="FN1366">
        <f>INDEX('[2]SGU-Solar'!$B:$B, MATCH($A1366, '[2]SGU-Solar'!$A:$A,0))</f>
        <v>1</v>
      </c>
      <c r="FO1366">
        <f>INDEX('[2]SGU-Solar'!$B:$B, MATCH($A1366, '[2]SGU-Solar'!$A:$A,0))</f>
        <v>1</v>
      </c>
      <c r="FP1366">
        <f>INDEX('[2]SGU-Solar'!$B:$B, MATCH($A1366, '[2]SGU-Solar'!$A:$A,0))</f>
        <v>1</v>
      </c>
      <c r="FQ1366">
        <f>INDEX('[2]SGU-Solar'!$B:$B, MATCH($A1366, '[2]SGU-Solar'!$A:$A,0))</f>
        <v>1</v>
      </c>
      <c r="FR1366">
        <f>INDEX('[2]SGU-Solar'!$B:$B, MATCH($A1366, '[2]SGU-Solar'!$A:$A,0))</f>
        <v>1</v>
      </c>
      <c r="FS1366">
        <f>INDEX('[2]SGU-Solar'!$B:$B, MATCH($A1366, '[2]SGU-Solar'!$A:$A,0))</f>
        <v>1</v>
      </c>
      <c r="FT1366">
        <f>INDEX('[2]SGU-Solar'!$B:$B, MATCH($A1366, '[2]SGU-Solar'!$A:$A,0))</f>
        <v>1</v>
      </c>
      <c r="FU1366">
        <f>INDEX('[2]SGU-Solar'!$B:$B, MATCH($A1366, '[2]SGU-Solar'!$A:$A,0))</f>
        <v>1</v>
      </c>
      <c r="FV1366">
        <f>INDEX('[2]SGU-Solar'!$B:$B, MATCH($A1366, '[2]SGU-Solar'!$A:$A,0))</f>
        <v>1</v>
      </c>
      <c r="FW1366">
        <f>INDEX('[2]SGU-Solar'!$B:$B, MATCH($A1366, '[2]SGU-Solar'!$A:$A,0))</f>
        <v>1</v>
      </c>
      <c r="FX1366">
        <f>INDEX('[2]SGU-Solar'!$B:$B, MATCH($A1366, '[2]SGU-Solar'!$A:$A,0))</f>
        <v>1</v>
      </c>
      <c r="FY1366">
        <f>INDEX('[2]SGU-Solar'!$B:$B, MATCH($A1366, '[2]SGU-Solar'!$A:$A,0))</f>
        <v>1</v>
      </c>
      <c r="FZ1366">
        <f>INDEX('[2]SGU-Solar'!$B:$B, MATCH($A1366, '[2]SGU-Solar'!$A:$A,0))</f>
        <v>1</v>
      </c>
      <c r="GA1366">
        <f>INDEX('[2]SGU-Solar'!$B:$B, MATCH($A1366, '[2]SGU-Solar'!$A:$A,0))</f>
        <v>1</v>
      </c>
      <c r="GB1366">
        <f>INDEX('[2]SGU-Solar'!$B:$B, MATCH($A1366, '[2]SGU-Solar'!$A:$A,0))</f>
        <v>1</v>
      </c>
      <c r="GC1366">
        <f>INDEX('[2]SGU-Solar'!$B:$B, MATCH($A1366, '[2]SGU-Solar'!$A:$A,0))</f>
        <v>1</v>
      </c>
      <c r="GD1366">
        <f>INDEX('[2]SGU-Solar'!$B:$B, MATCH($A1366, '[2]SGU-Solar'!$A:$A,0))</f>
        <v>1</v>
      </c>
      <c r="GE1366">
        <f>INDEX('[2]SGU-Solar'!$B:$B, MATCH($A1366, '[2]SGU-Solar'!$A:$A,0))</f>
        <v>1</v>
      </c>
      <c r="GF1366">
        <f>INDEX('[2]SGU-Solar'!$B:$B, MATCH($A1366, '[2]SGU-Solar'!$A:$A,0))</f>
        <v>1</v>
      </c>
      <c r="GG1366">
        <f>INDEX('[2]SGU-Solar'!$B:$B, MATCH($A1366, '[2]SGU-Solar'!$A:$A,0))</f>
        <v>1</v>
      </c>
      <c r="GH1366">
        <f>INDEX('[2]SGU-Solar'!$B:$B, MATCH($A1366, '[2]SGU-Solar'!$A:$A,0))</f>
        <v>1</v>
      </c>
      <c r="GI1366">
        <f>INDEX('[2]SGU-Solar'!$B:$B, MATCH($A1366, '[2]SGU-Solar'!$A:$A,0))</f>
        <v>1</v>
      </c>
      <c r="GJ1366">
        <f>INDEX('[2]SGU-Solar'!$B:$B, MATCH($A1366, '[2]SGU-Solar'!$A:$A,0))</f>
        <v>1</v>
      </c>
      <c r="GK1366">
        <f>INDEX('[2]SGU-Solar'!$B:$B, MATCH($A1366, '[2]SGU-Solar'!$A:$A,0))</f>
        <v>1</v>
      </c>
      <c r="GL1366">
        <f>INDEX('[2]SGU-Solar'!$B:$B, MATCH($A1366, '[2]SGU-Solar'!$A:$A,0))</f>
        <v>1</v>
      </c>
      <c r="GM1366">
        <f>INDEX('[2]SGU-Solar'!$B:$B, MATCH($A1366, '[2]SGU-Solar'!$A:$A,0))</f>
        <v>1</v>
      </c>
      <c r="GN1366">
        <f>INDEX('[2]SGU-Solar'!$B:$B, MATCH($A1366, '[2]SGU-Solar'!$A:$A,0))</f>
        <v>1</v>
      </c>
      <c r="GO1366">
        <f>INDEX('[2]SGU-Solar'!$B:$B, MATCH($A1366, '[2]SGU-Solar'!$A:$A,0))</f>
        <v>1</v>
      </c>
      <c r="GP1366">
        <f>INDEX('[2]SGU-Solar'!$B:$B, MATCH($A1366, '[2]SGU-Solar'!$A:$A,0))</f>
        <v>1</v>
      </c>
      <c r="GQ1366">
        <f>INDEX('[2]SGU-Solar'!$B:$B, MATCH($A1366, '[2]SGU-Solar'!$A:$A,0))</f>
        <v>1</v>
      </c>
      <c r="GR1366">
        <f>INDEX('[2]SGU-Solar'!$B:$B, MATCH($A1366, '[2]SGU-Solar'!$A:$A,0))</f>
        <v>1</v>
      </c>
      <c r="GS1366">
        <f>INDEX('[2]SGU-Solar'!$B:$B, MATCH($A1366, '[2]SGU-Solar'!$A:$A,0))</f>
        <v>1</v>
      </c>
      <c r="GT1366">
        <f>INDEX('[2]SGU-Solar'!$B:$B, MATCH($A1366, '[2]SGU-Solar'!$A:$A,0))</f>
        <v>1</v>
      </c>
      <c r="GU1366">
        <f>INDEX('[2]SGU-Solar'!$B:$B, MATCH($A1366, '[2]SGU-Solar'!$A:$A,0))</f>
        <v>1</v>
      </c>
      <c r="GV1366">
        <f>INDEX('[2]SGU-Solar'!$B:$B, MATCH($A1366, '[2]SGU-Solar'!$A:$A,0))</f>
        <v>1</v>
      </c>
      <c r="GW1366">
        <f>INDEX('[2]SGU-Solar'!$B:$B, MATCH($A1366, '[2]SGU-Solar'!$A:$A,0))</f>
        <v>1</v>
      </c>
      <c r="GX1366">
        <f>INDEX('[2]SGU-Solar'!$B:$B, MATCH($A1366, '[2]SGU-Solar'!$A:$A,0))</f>
        <v>1</v>
      </c>
      <c r="GY1366">
        <f>INDEX('[2]SGU-Solar'!$B:$B, MATCH($A1366, '[2]SGU-Solar'!$A:$A,0))</f>
        <v>1</v>
      </c>
      <c r="GZ1366">
        <f>INDEX('[2]SGU-Solar'!$B:$B, MATCH($A1366, '[2]SGU-Solar'!$A:$A,0))</f>
        <v>1</v>
      </c>
      <c r="HA1366">
        <f>INDEX('[2]SGU-Solar'!$B:$B, MATCH($A1366, '[2]SGU-Solar'!$A:$A,0))</f>
        <v>1</v>
      </c>
      <c r="HB1366">
        <f>INDEX('[2]SGU-Solar'!$B:$B, MATCH($A1366, '[2]SGU-Solar'!$A:$A,0))</f>
        <v>1</v>
      </c>
      <c r="HC1366">
        <f>INDEX('[2]SGU-Solar'!$B:$B, MATCH($A1366, '[2]SGU-Solar'!$A:$A,0))</f>
        <v>1</v>
      </c>
      <c r="HD1366">
        <f>INDEX('[2]SGU-Solar'!$B:$B, MATCH($A1366, '[2]SGU-Solar'!$A:$A,0))</f>
        <v>1</v>
      </c>
      <c r="HE1366">
        <f>INDEX('[2]SGU-Solar'!$B:$B, MATCH($A1366, '[2]SGU-Solar'!$A:$A,0))</f>
        <v>1</v>
      </c>
      <c r="HF1366">
        <f>INDEX('[2]SGU-Solar'!$B:$B, MATCH($A1366, '[2]SGU-Solar'!$A:$A,0))</f>
        <v>1</v>
      </c>
      <c r="HG1366">
        <f>INDEX('[2]SGU-Solar'!$B:$B, MATCH($A1366, '[2]SGU-Solar'!$A:$A,0))</f>
        <v>1</v>
      </c>
      <c r="HH1366">
        <f>INDEX('[2]SGU-Solar'!$B:$B, MATCH($A1366, '[2]SGU-Solar'!$A:$A,0))</f>
        <v>1</v>
      </c>
      <c r="HI1366">
        <f>INDEX('[2]SGU-Solar'!$B:$B, MATCH($A1366, '[2]SGU-Solar'!$A:$A,0))</f>
        <v>1</v>
      </c>
      <c r="HJ1366">
        <f>INDEX('[2]SGU-Solar'!$B:$B, MATCH($A1366, '[2]SGU-Solar'!$A:$A,0))</f>
        <v>1</v>
      </c>
      <c r="HK1366">
        <f>INDEX('[2]SGU-Solar'!$B:$B, MATCH($A1366, '[2]SGU-Solar'!$A:$A,0))</f>
        <v>1</v>
      </c>
      <c r="HL1366">
        <f>INDEX('[2]SGU-Solar'!$B:$B, MATCH($A1366, '[2]SGU-Solar'!$A:$A,0))</f>
        <v>1</v>
      </c>
      <c r="HM1366">
        <f>INDEX('[2]SGU-Solar'!$B:$B, MATCH($A1366, '[2]SGU-Solar'!$A:$A,0))</f>
        <v>1</v>
      </c>
      <c r="HN1366">
        <f>INDEX('[2]SGU-Solar'!$B:$B, MATCH($A1366, '[2]SGU-Solar'!$A:$A,0))</f>
        <v>1</v>
      </c>
      <c r="HO1366">
        <f>INDEX('[2]SGU-Solar'!$B:$B, MATCH($A1366, '[2]SGU-Solar'!$A:$A,0))</f>
        <v>1</v>
      </c>
      <c r="HP1366">
        <f>INDEX('[2]SGU-Solar'!$B:$B, MATCH($A1366, '[2]SGU-Solar'!$A:$A,0))</f>
        <v>1</v>
      </c>
      <c r="HQ1366">
        <f>INDEX('[2]SGU-Solar'!$B:$B, MATCH($A1366, '[2]SGU-Solar'!$A:$A,0))</f>
        <v>1</v>
      </c>
      <c r="HR1366">
        <f>INDEX('[2]SGU-Solar'!$B:$B, MATCH($A1366, '[2]SGU-Solar'!$A:$A,0))</f>
        <v>1</v>
      </c>
      <c r="HS1366">
        <f>INDEX('[2]SGU-Solar'!$B:$B, MATCH($A1366, '[2]SGU-Solar'!$A:$A,0))</f>
        <v>1</v>
      </c>
      <c r="HT1366">
        <f>INDEX('[2]SGU-Solar'!$B:$B, MATCH($A1366, '[2]SGU-Solar'!$A:$A,0))</f>
        <v>1</v>
      </c>
      <c r="HU1366">
        <f>INDEX('[2]SGU-Solar'!$B:$B, MATCH($A1366, '[2]SGU-Solar'!$A:$A,0))</f>
        <v>1</v>
      </c>
      <c r="HV1366">
        <f>INDEX('[2]SGU-Solar'!$B:$B, MATCH($A1366, '[2]SGU-Solar'!$A:$A,0))</f>
        <v>1</v>
      </c>
      <c r="HW1366">
        <f>INDEX('[2]SGU-Solar'!$B:$B, MATCH($A1366, '[2]SGU-Solar'!$A:$A,0))</f>
        <v>1</v>
      </c>
      <c r="HX1366">
        <f>INDEX('[2]SGU-Solar'!$B:$B, MATCH($A1366, '[2]SGU-Solar'!$A:$A,0))</f>
        <v>1</v>
      </c>
      <c r="HY1366">
        <f>INDEX('[2]SGU-Solar'!$B:$B, MATCH($A1366, '[2]SGU-Solar'!$A:$A,0))</f>
        <v>1</v>
      </c>
      <c r="HZ1366">
        <f>INDEX('[2]SGU-Solar'!$B:$B, MATCH($A1366, '[2]SGU-Solar'!$A:$A,0))</f>
        <v>1</v>
      </c>
      <c r="IA1366">
        <f>INDEX('[2]SGU-Solar'!$B:$B, MATCH($A1366, '[2]SGU-Solar'!$A:$A,0))</f>
        <v>1</v>
      </c>
      <c r="IB1366">
        <f>INDEX('[2]SGU-Solar'!$B:$B, MATCH($A1366, '[2]SGU-Solar'!$A:$A,0))</f>
        <v>1</v>
      </c>
      <c r="IC1366">
        <f>INDEX('[2]SGU-Solar'!$B:$B, MATCH($A1366, '[2]SGU-Solar'!$A:$A,0))</f>
        <v>1</v>
      </c>
      <c r="ID1366">
        <f>INDEX('[2]SGU-Solar'!$B:$B, MATCH($A1366, '[2]SGU-Solar'!$A:$A,0))</f>
        <v>1</v>
      </c>
      <c r="IE1366">
        <f>INDEX('[2]SGU-Solar'!$B:$B, MATCH($A1366, '[2]SGU-Solar'!$A:$A,0))</f>
        <v>1</v>
      </c>
      <c r="IF1366">
        <f>INDEX('[2]SGU-Solar'!$B:$B, MATCH($A1366, '[2]SGU-Solar'!$A:$A,0))</f>
        <v>1</v>
      </c>
      <c r="IG1366">
        <f>INDEX('[2]SGU-Solar'!$B:$B, MATCH($A1366, '[2]SGU-Solar'!$A:$A,0))</f>
        <v>1</v>
      </c>
      <c r="IH1366">
        <f>INDEX('[2]SGU-Solar'!$B:$B, MATCH($A1366, '[2]SGU-Solar'!$A:$A,0))</f>
        <v>1</v>
      </c>
      <c r="II1366">
        <f>INDEX('[2]SGU-Solar'!$B:$B, MATCH($A1366, '[2]SGU-Solar'!$A:$A,0))</f>
        <v>1</v>
      </c>
      <c r="IJ1366">
        <f>INDEX('[2]SGU-Solar'!$B:$B, MATCH($A1366, '[2]SGU-Solar'!$A:$A,0))</f>
        <v>1</v>
      </c>
      <c r="IK1366">
        <f>INDEX('[2]SGU-Solar'!$B:$B, MATCH($A1366, '[2]SGU-Solar'!$A:$A,0))</f>
        <v>1</v>
      </c>
      <c r="IL1366">
        <f>INDEX('[2]SGU-Solar'!$B:$B, MATCH($A1366, '[2]SGU-Solar'!$A:$A,0))</f>
        <v>1</v>
      </c>
      <c r="IM1366">
        <f>INDEX('[2]SGU-Solar'!$B:$B, MATCH($A1366, '[2]SGU-Solar'!$A:$A,0))</f>
        <v>1</v>
      </c>
      <c r="IN1366">
        <f>INDEX('[2]SGU-Solar'!$B:$B, MATCH($A1366, '[2]SGU-Solar'!$A:$A,0))</f>
        <v>1</v>
      </c>
      <c r="IO1366">
        <f>INDEX('[2]SGU-Solar'!$B:$B, MATCH($A1366, '[2]SGU-Solar'!$A:$A,0))</f>
        <v>1</v>
      </c>
      <c r="IP1366">
        <f>INDEX('[2]SGU-Solar'!$B:$B, MATCH($A1366, '[2]SGU-Solar'!$A:$A,0))</f>
        <v>1</v>
      </c>
      <c r="IQ1366">
        <f>INDEX('[2]SGU-Solar'!$B:$B, MATCH($A1366, '[2]SGU-Solar'!$A:$A,0))</f>
        <v>1</v>
      </c>
      <c r="IR1366">
        <f>INDEX('[2]SGU-Solar'!$B:$B, MATCH($A1366, '[2]SGU-Solar'!$A:$A,0))</f>
        <v>1</v>
      </c>
      <c r="IS1366">
        <f>INDEX('[2]SGU-Solar'!$B:$B, MATCH($A1366, '[2]SGU-Solar'!$A:$A,0))</f>
        <v>1</v>
      </c>
      <c r="IT1366">
        <f>INDEX('[2]SGU-Solar'!$B:$B, MATCH($A1366, '[2]SGU-Solar'!$A:$A,0))</f>
        <v>1</v>
      </c>
      <c r="IU1366">
        <f>INDEX('[2]SGU-Solar'!$B:$B, MATCH($A1366, '[2]SGU-Solar'!$A:$A,0))</f>
        <v>1</v>
      </c>
      <c r="IV1366">
        <f>INDEX('[2]SGU-Solar'!$B:$B, MATCH($A1366, '[2]SGU-Solar'!$A:$A,0))</f>
        <v>1</v>
      </c>
      <c r="IW1366">
        <f>INDEX('[2]SGU-Solar'!$B:$B, MATCH($A1366, '[2]SGU-Solar'!$A:$A,0))</f>
        <v>1</v>
      </c>
      <c r="IX1366">
        <f>INDEX('[2]SGU-Solar'!$B:$B, MATCH($A1366, '[2]SGU-Solar'!$A:$A,0))</f>
        <v>1</v>
      </c>
      <c r="IY1366">
        <f>INDEX('[2]SGU-Solar'!$B:$B, MATCH($A1366, '[2]SGU-Solar'!$A:$A,0))</f>
        <v>1</v>
      </c>
      <c r="IZ1366">
        <f>INDEX('[2]SGU-Solar'!$B:$B, MATCH($A1366, '[2]SGU-Solar'!$A:$A,0))</f>
        <v>1</v>
      </c>
      <c r="JA1366">
        <f>INDEX('[2]SGU-Solar'!$B:$B, MATCH($A1366, '[2]SGU-Solar'!$A:$A,0))</f>
        <v>1</v>
      </c>
      <c r="JB1366">
        <f>INDEX('[2]SGU-Solar'!$B:$B, MATCH($A1366, '[2]SGU-Solar'!$A:$A,0))</f>
        <v>1</v>
      </c>
      <c r="JC1366">
        <f>INDEX('[2]SGU-Solar'!$B:$B, MATCH($A1366, '[2]SGU-Solar'!$A:$A,0))</f>
        <v>1</v>
      </c>
      <c r="JD1366">
        <f>INDEX('[2]SGU-Solar'!$B:$B, MATCH($A1366, '[2]SGU-Solar'!$A:$A,0))</f>
        <v>1</v>
      </c>
      <c r="JE1366">
        <f>INDEX('[2]SGU-Solar'!$B:$B, MATCH($A1366, '[2]SGU-Solar'!$A:$A,0))</f>
        <v>1</v>
      </c>
      <c r="JF1366">
        <f>INDEX('[2]SGU-Solar'!$B:$B, MATCH($A1366, '[2]SGU-Solar'!$A:$A,0))</f>
        <v>1</v>
      </c>
      <c r="JG1366">
        <f>INDEX('[2]SGU-Solar'!$B:$B, MATCH($A1366, '[2]SGU-Solar'!$A:$A,0))</f>
        <v>1</v>
      </c>
      <c r="JH1366">
        <f>INDEX('[2]SGU-Solar'!$B:$B, MATCH($A1366, '[2]SGU-Solar'!$A:$A,0))</f>
        <v>1</v>
      </c>
      <c r="JI1366">
        <f>INDEX('[2]SGU-Solar'!$B:$B, MATCH($A1366, '[2]SGU-Solar'!$A:$A,0))</f>
        <v>1</v>
      </c>
      <c r="JJ1366">
        <f>INDEX('[2]SGU-Solar'!$B:$B, MATCH($A1366, '[2]SGU-Solar'!$A:$A,0))</f>
        <v>1</v>
      </c>
      <c r="JK1366">
        <f>INDEX('[2]SGU-Solar'!$B:$B, MATCH($A1366, '[2]SGU-Solar'!$A:$A,0))</f>
        <v>1</v>
      </c>
      <c r="JL1366">
        <f>INDEX('[2]SGU-Solar'!$B:$B, MATCH($A1366, '[2]SGU-Solar'!$A:$A,0))</f>
        <v>1</v>
      </c>
      <c r="JM1366">
        <f>INDEX('[2]SGU-Solar'!$B:$B, MATCH($A1366, '[2]SGU-Solar'!$A:$A,0))</f>
        <v>1</v>
      </c>
      <c r="JN1366">
        <f>INDEX('[2]SGU-Solar'!$B:$B, MATCH($A1366, '[2]SGU-Solar'!$A:$A,0))</f>
        <v>1</v>
      </c>
      <c r="JO1366">
        <f>INDEX('[2]SGU-Solar'!$B:$B, MATCH($A1366, '[2]SGU-Solar'!$A:$A,0))</f>
        <v>1</v>
      </c>
      <c r="JP1366">
        <f>INDEX('[2]SGU-Solar'!$B:$B, MATCH($A1366, '[2]SGU-Solar'!$A:$A,0))</f>
        <v>1</v>
      </c>
      <c r="JQ1366">
        <f>INDEX('[2]SGU-Solar'!$B:$B, MATCH($A1366, '[2]SGU-Solar'!$A:$A,0))</f>
        <v>1</v>
      </c>
      <c r="JR1366">
        <f>INDEX('[2]SGU-Solar'!$B:$B, MATCH($A1366, '[2]SGU-Solar'!$A:$A,0))</f>
        <v>1</v>
      </c>
      <c r="JS1366">
        <f>INDEX('[2]SGU-Solar'!$B:$B, MATCH($A1366, '[2]SGU-Solar'!$A:$A,0))</f>
        <v>1</v>
      </c>
      <c r="JT1366">
        <f>INDEX('[2]SGU-Solar'!$B:$B, MATCH($A1366, '[2]SGU-Solar'!$A:$A,0))</f>
        <v>1</v>
      </c>
      <c r="JU1366">
        <f>INDEX('[2]SGU-Solar'!$B:$B, MATCH($A1366, '[2]SGU-Solar'!$A:$A,0))</f>
        <v>1</v>
      </c>
      <c r="JV1366">
        <f>INDEX('[2]SGU-Solar'!$B:$B, MATCH($A1366, '[2]SGU-Solar'!$A:$A,0))</f>
        <v>1</v>
      </c>
      <c r="JW1366">
        <f>INDEX('[2]SGU-Solar'!$B:$B, MATCH($A1366, '[2]SGU-Solar'!$A:$A,0))</f>
        <v>1</v>
      </c>
      <c r="JX1366">
        <f>INDEX('[2]SGU-Solar'!$B:$B, MATCH($A1366, '[2]SGU-Solar'!$A:$A,0))</f>
        <v>1</v>
      </c>
      <c r="JY1366">
        <f>INDEX('[2]SGU-Solar'!$B:$B, MATCH($A1366, '[2]SGU-Solar'!$A:$A,0))</f>
        <v>1</v>
      </c>
      <c r="JZ1366">
        <f>INDEX('[2]SGU-Solar'!$B:$B, MATCH($A1366, '[2]SGU-Solar'!$A:$A,0))</f>
        <v>1</v>
      </c>
    </row>
    <row r="1367" spans="1:286">
      <c r="A1367">
        <v>3871</v>
      </c>
      <c r="B1367" t="s">
        <v>9</v>
      </c>
      <c r="C1367">
        <v>0</v>
      </c>
      <c r="D1367">
        <v>0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1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1</v>
      </c>
      <c r="BG1367">
        <v>0</v>
      </c>
      <c r="BH1367">
        <v>0</v>
      </c>
      <c r="BI1367">
        <v>0</v>
      </c>
      <c r="BJ1367">
        <v>0</v>
      </c>
      <c r="BK1367">
        <v>1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1</v>
      </c>
      <c r="BU1367">
        <v>0</v>
      </c>
      <c r="BV1367">
        <v>1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1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0</v>
      </c>
      <c r="CN1367">
        <v>0</v>
      </c>
      <c r="CO1367">
        <v>0</v>
      </c>
      <c r="CP1367">
        <v>0</v>
      </c>
      <c r="CQ1367">
        <v>0</v>
      </c>
      <c r="CR1367">
        <v>0</v>
      </c>
      <c r="CS1367">
        <v>1</v>
      </c>
      <c r="CT1367">
        <v>0</v>
      </c>
      <c r="CU1367">
        <v>0</v>
      </c>
      <c r="CV1367">
        <v>1</v>
      </c>
      <c r="CW1367">
        <v>0</v>
      </c>
      <c r="CX1367">
        <v>0</v>
      </c>
      <c r="CY1367">
        <v>1</v>
      </c>
      <c r="CZ1367">
        <v>1</v>
      </c>
      <c r="DA1367">
        <v>3</v>
      </c>
      <c r="DB1367">
        <v>1</v>
      </c>
      <c r="DC1367">
        <v>1</v>
      </c>
      <c r="DD1367">
        <v>2</v>
      </c>
      <c r="DE1367">
        <v>0</v>
      </c>
      <c r="DF1367">
        <v>2</v>
      </c>
      <c r="DG1367">
        <v>4</v>
      </c>
      <c r="DH1367">
        <v>1</v>
      </c>
      <c r="DI1367">
        <v>6</v>
      </c>
      <c r="DJ1367">
        <v>1</v>
      </c>
      <c r="DK1367">
        <v>1</v>
      </c>
      <c r="DL1367">
        <v>5</v>
      </c>
      <c r="DM1367">
        <v>2</v>
      </c>
      <c r="DN1367">
        <v>1</v>
      </c>
      <c r="DO1367">
        <v>6</v>
      </c>
      <c r="DP1367">
        <f>INDEX('[2]SGU-Solar'!$B:$B, MATCH($A1367, '[2]SGU-Solar'!$A:$A,0))</f>
        <v>4</v>
      </c>
      <c r="DQ1367">
        <f>INDEX('[2]SGU-Solar'!$B:$B, MATCH($A1367, '[2]SGU-Solar'!$A:$A,0))</f>
        <v>4</v>
      </c>
      <c r="DR1367">
        <f>INDEX('[2]SGU-Solar'!$B:$B, MATCH($A1367, '[2]SGU-Solar'!$A:$A,0))</f>
        <v>4</v>
      </c>
      <c r="DS1367">
        <f>INDEX('[2]SGU-Solar'!$B:$B, MATCH($A1367, '[2]SGU-Solar'!$A:$A,0))</f>
        <v>4</v>
      </c>
      <c r="DT1367">
        <f>INDEX('[2]SGU-Solar'!$B:$B, MATCH($A1367, '[2]SGU-Solar'!$A:$A,0))</f>
        <v>4</v>
      </c>
      <c r="DU1367">
        <f>INDEX('[2]SGU-Solar'!$B:$B, MATCH($A1367, '[2]SGU-Solar'!$A:$A,0))</f>
        <v>4</v>
      </c>
      <c r="DV1367">
        <f>INDEX('[2]SGU-Solar'!$B:$B, MATCH($A1367, '[2]SGU-Solar'!$A:$A,0))</f>
        <v>4</v>
      </c>
      <c r="DW1367">
        <f>INDEX('[2]SGU-Solar'!$B:$B, MATCH($A1367, '[2]SGU-Solar'!$A:$A,0))</f>
        <v>4</v>
      </c>
      <c r="DX1367">
        <f>INDEX('[2]SGU-Solar'!$B:$B, MATCH($A1367, '[2]SGU-Solar'!$A:$A,0))</f>
        <v>4</v>
      </c>
      <c r="DY1367">
        <f>INDEX('[2]SGU-Solar'!$B:$B, MATCH($A1367, '[2]SGU-Solar'!$A:$A,0))</f>
        <v>4</v>
      </c>
      <c r="DZ1367">
        <f>INDEX('[2]SGU-Solar'!$B:$B, MATCH($A1367, '[2]SGU-Solar'!$A:$A,0))</f>
        <v>4</v>
      </c>
      <c r="EA1367">
        <f>INDEX('[2]SGU-Solar'!$B:$B, MATCH($A1367, '[2]SGU-Solar'!$A:$A,0))</f>
        <v>4</v>
      </c>
      <c r="EB1367">
        <f>INDEX('[2]SGU-Solar'!$B:$B, MATCH($A1367, '[2]SGU-Solar'!$A:$A,0))</f>
        <v>4</v>
      </c>
      <c r="EC1367">
        <f>INDEX('[2]SGU-Solar'!$B:$B, MATCH($A1367, '[2]SGU-Solar'!$A:$A,0))</f>
        <v>4</v>
      </c>
      <c r="ED1367">
        <f>INDEX('[2]SGU-Solar'!$B:$B, MATCH($A1367, '[2]SGU-Solar'!$A:$A,0))</f>
        <v>4</v>
      </c>
      <c r="EE1367">
        <f>INDEX('[2]SGU-Solar'!$B:$B, MATCH($A1367, '[2]SGU-Solar'!$A:$A,0))</f>
        <v>4</v>
      </c>
      <c r="EF1367">
        <f>INDEX('[2]SGU-Solar'!$B:$B, MATCH($A1367, '[2]SGU-Solar'!$A:$A,0))</f>
        <v>4</v>
      </c>
      <c r="EG1367">
        <f>INDEX('[2]SGU-Solar'!$S:$S, MATCH($A1367, '[2]SGU-Solar'!$A:$A,0))</f>
        <v>14</v>
      </c>
      <c r="EH1367">
        <f>INDEX('[2]SGU-Solar'!$S:$S, MATCH($A1367, '[2]SGU-Solar'!$A:$A,0))</f>
        <v>14</v>
      </c>
      <c r="EI1367">
        <f>INDEX('[2]SGU-Solar'!$S:$S, MATCH($A1367, '[2]SGU-Solar'!$A:$A,0))</f>
        <v>14</v>
      </c>
      <c r="EJ1367">
        <f>INDEX('[2]SGU-Solar'!$S:$S, MATCH($A1367, '[2]SGU-Solar'!$A:$A,0))</f>
        <v>14</v>
      </c>
      <c r="EK1367">
        <f>INDEX('[2]SGU-Solar'!$S:$S, MATCH($A1367, '[2]SGU-Solar'!$A:$A,0))</f>
        <v>14</v>
      </c>
      <c r="EL1367">
        <f>INDEX('[2]SGU-Solar'!$S:$S, MATCH($A1367, '[2]SGU-Solar'!$A:$A,0))</f>
        <v>14</v>
      </c>
      <c r="EM1367">
        <f>INDEX('[2]SGU-Solar'!$S:$S, MATCH($A1367, '[2]SGU-Solar'!$A:$A,0))</f>
        <v>14</v>
      </c>
      <c r="EN1367">
        <f>INDEX('[2]SGU-Solar'!$S:$S, MATCH($A1367, '[2]SGU-Solar'!$A:$A,0))</f>
        <v>14</v>
      </c>
      <c r="EO1367">
        <f>INDEX('[2]SGU-Solar'!$S:$S, MATCH($A1367, '[2]SGU-Solar'!$A:$A,0))</f>
        <v>14</v>
      </c>
      <c r="EP1367">
        <f>INDEX('[2]SGU-Solar'!$S:$S, MATCH($A1367, '[2]SGU-Solar'!$A:$A,0))</f>
        <v>14</v>
      </c>
      <c r="EQ1367">
        <f>INDEX('[2]SGU-Solar'!$S:$S, MATCH($A1367, '[2]SGU-Solar'!$A:$A,0))</f>
        <v>14</v>
      </c>
      <c r="ER1367">
        <f>INDEX('[2]SGU-Solar'!$S:$S, MATCH($A1367, '[2]SGU-Solar'!$A:$A,0))</f>
        <v>14</v>
      </c>
      <c r="ES1367">
        <f>INDEX('[2]SGU-Solar'!$S:$S, MATCH($A1367, '[2]SGU-Solar'!$A:$A,0))</f>
        <v>14</v>
      </c>
      <c r="ET1367">
        <f>INDEX('[2]SGU-Solar'!$S:$S, MATCH($A1367, '[2]SGU-Solar'!$A:$A,0))</f>
        <v>14</v>
      </c>
      <c r="EU1367">
        <f>INDEX('[2]SGU-Solar'!$S:$S, MATCH($A1367, '[2]SGU-Solar'!$A:$A,0))</f>
        <v>14</v>
      </c>
      <c r="EV1367">
        <f>INDEX('[2]SGU-Solar'!$S:$S, MATCH($A1367, '[2]SGU-Solar'!$A:$A,0))</f>
        <v>14</v>
      </c>
      <c r="EW1367">
        <f>INDEX('[2]SGU-Solar'!$S:$S, MATCH($A1367, '[2]SGU-Solar'!$A:$A,0))</f>
        <v>14</v>
      </c>
      <c r="EX1367">
        <f>INDEX('[2]SGU-Solar'!$S:$S, MATCH($A1367, '[2]SGU-Solar'!$A:$A,0))</f>
        <v>14</v>
      </c>
      <c r="EY1367">
        <f>INDEX('[2]SGU-Solar'!$S:$S, MATCH($A1367, '[2]SGU-Solar'!$A:$A,0))</f>
        <v>14</v>
      </c>
      <c r="EZ1367">
        <f>INDEX('[2]SGU-Solar'!$S:$S, MATCH($A1367, '[2]SGU-Solar'!$A:$A,0))</f>
        <v>14</v>
      </c>
      <c r="FA1367">
        <f>INDEX('[2]SGU-Solar'!$S:$S, MATCH($A1367, '[2]SGU-Solar'!$A:$A,0))</f>
        <v>14</v>
      </c>
      <c r="FB1367">
        <f>INDEX('[2]SGU-Solar'!$S:$S, MATCH($A1367, '[2]SGU-Solar'!$A:$A,0))</f>
        <v>14</v>
      </c>
      <c r="FC1367">
        <f>INDEX('[2]SGU-Solar'!$S:$S, MATCH($A1367, '[2]SGU-Solar'!$A:$A,0))</f>
        <v>14</v>
      </c>
      <c r="FD1367">
        <f>INDEX('[2]SGU-Solar'!$S:$S, MATCH($A1367, '[2]SGU-Solar'!$A:$A,0))</f>
        <v>14</v>
      </c>
      <c r="FE1367">
        <f>INDEX('[2]SGU-Solar'!$S:$S, MATCH($A1367, '[2]SGU-Solar'!$A:$A,0))</f>
        <v>14</v>
      </c>
      <c r="FF1367">
        <f>INDEX('[2]SGU-Solar'!$S:$S, MATCH($A1367, '[2]SGU-Solar'!$A:$A,0))</f>
        <v>14</v>
      </c>
      <c r="FG1367">
        <f>INDEX('[2]SGU-Solar'!$S:$S, MATCH($A1367, '[2]SGU-Solar'!$A:$A,0))</f>
        <v>14</v>
      </c>
      <c r="FH1367">
        <f>INDEX('[2]SGU-Solar'!$S:$S, MATCH($A1367, '[2]SGU-Solar'!$A:$A,0))</f>
        <v>14</v>
      </c>
      <c r="FI1367">
        <f>INDEX('[2]SGU-Solar'!$S:$S, MATCH($A1367, '[2]SGU-Solar'!$A:$A,0))</f>
        <v>14</v>
      </c>
      <c r="FJ1367">
        <f>INDEX('[2]SGU-Solar'!$B:$B, MATCH($A1367, '[2]SGU-Solar'!$A:$A,0))</f>
        <v>4</v>
      </c>
      <c r="FK1367">
        <f>INDEX('[2]SGU-Solar'!$B:$B, MATCH($A1367, '[2]SGU-Solar'!$A:$A,0))</f>
        <v>4</v>
      </c>
      <c r="FL1367">
        <f>INDEX('[2]SGU-Solar'!$B:$B, MATCH($A1367, '[2]SGU-Solar'!$A:$A,0))</f>
        <v>4</v>
      </c>
      <c r="FM1367">
        <f>INDEX('[2]SGU-Solar'!$B:$B, MATCH($A1367, '[2]SGU-Solar'!$A:$A,0))</f>
        <v>4</v>
      </c>
      <c r="FN1367">
        <f>INDEX('[2]SGU-Solar'!$B:$B, MATCH($A1367, '[2]SGU-Solar'!$A:$A,0))</f>
        <v>4</v>
      </c>
      <c r="FO1367">
        <f>INDEX('[2]SGU-Solar'!$B:$B, MATCH($A1367, '[2]SGU-Solar'!$A:$A,0))</f>
        <v>4</v>
      </c>
      <c r="FP1367">
        <f>INDEX('[2]SGU-Solar'!$B:$B, MATCH($A1367, '[2]SGU-Solar'!$A:$A,0))</f>
        <v>4</v>
      </c>
      <c r="FQ1367">
        <f>INDEX('[2]SGU-Solar'!$B:$B, MATCH($A1367, '[2]SGU-Solar'!$A:$A,0))</f>
        <v>4</v>
      </c>
      <c r="FR1367">
        <f>INDEX('[2]SGU-Solar'!$B:$B, MATCH($A1367, '[2]SGU-Solar'!$A:$A,0))</f>
        <v>4</v>
      </c>
      <c r="FS1367">
        <f>INDEX('[2]SGU-Solar'!$B:$B, MATCH($A1367, '[2]SGU-Solar'!$A:$A,0))</f>
        <v>4</v>
      </c>
      <c r="FT1367">
        <f>INDEX('[2]SGU-Solar'!$B:$B, MATCH($A1367, '[2]SGU-Solar'!$A:$A,0))</f>
        <v>4</v>
      </c>
      <c r="FU1367">
        <f>INDEX('[2]SGU-Solar'!$B:$B, MATCH($A1367, '[2]SGU-Solar'!$A:$A,0))</f>
        <v>4</v>
      </c>
      <c r="FV1367">
        <f>INDEX('[2]SGU-Solar'!$B:$B, MATCH($A1367, '[2]SGU-Solar'!$A:$A,0))</f>
        <v>4</v>
      </c>
      <c r="FW1367">
        <f>INDEX('[2]SGU-Solar'!$B:$B, MATCH($A1367, '[2]SGU-Solar'!$A:$A,0))</f>
        <v>4</v>
      </c>
      <c r="FX1367">
        <f>INDEX('[2]SGU-Solar'!$B:$B, MATCH($A1367, '[2]SGU-Solar'!$A:$A,0))</f>
        <v>4</v>
      </c>
      <c r="FY1367">
        <f>INDEX('[2]SGU-Solar'!$B:$B, MATCH($A1367, '[2]SGU-Solar'!$A:$A,0))</f>
        <v>4</v>
      </c>
      <c r="FZ1367">
        <f>INDEX('[2]SGU-Solar'!$B:$B, MATCH($A1367, '[2]SGU-Solar'!$A:$A,0))</f>
        <v>4</v>
      </c>
      <c r="GA1367">
        <f>INDEX('[2]SGU-Solar'!$B:$B, MATCH($A1367, '[2]SGU-Solar'!$A:$A,0))</f>
        <v>4</v>
      </c>
      <c r="GB1367">
        <f>INDEX('[2]SGU-Solar'!$B:$B, MATCH($A1367, '[2]SGU-Solar'!$A:$A,0))</f>
        <v>4</v>
      </c>
      <c r="GC1367">
        <f>INDEX('[2]SGU-Solar'!$B:$B, MATCH($A1367, '[2]SGU-Solar'!$A:$A,0))</f>
        <v>4</v>
      </c>
      <c r="GD1367">
        <f>INDEX('[2]SGU-Solar'!$B:$B, MATCH($A1367, '[2]SGU-Solar'!$A:$A,0))</f>
        <v>4</v>
      </c>
      <c r="GE1367">
        <f>INDEX('[2]SGU-Solar'!$B:$B, MATCH($A1367, '[2]SGU-Solar'!$A:$A,0))</f>
        <v>4</v>
      </c>
      <c r="GF1367">
        <f>INDEX('[2]SGU-Solar'!$B:$B, MATCH($A1367, '[2]SGU-Solar'!$A:$A,0))</f>
        <v>4</v>
      </c>
      <c r="GG1367">
        <f>INDEX('[2]SGU-Solar'!$B:$B, MATCH($A1367, '[2]SGU-Solar'!$A:$A,0))</f>
        <v>4</v>
      </c>
      <c r="GH1367">
        <f>INDEX('[2]SGU-Solar'!$B:$B, MATCH($A1367, '[2]SGU-Solar'!$A:$A,0))</f>
        <v>4</v>
      </c>
      <c r="GI1367">
        <f>INDEX('[2]SGU-Solar'!$B:$B, MATCH($A1367, '[2]SGU-Solar'!$A:$A,0))</f>
        <v>4</v>
      </c>
      <c r="GJ1367">
        <f>INDEX('[2]SGU-Solar'!$B:$B, MATCH($A1367, '[2]SGU-Solar'!$A:$A,0))</f>
        <v>4</v>
      </c>
      <c r="GK1367">
        <f>INDEX('[2]SGU-Solar'!$B:$B, MATCH($A1367, '[2]SGU-Solar'!$A:$A,0))</f>
        <v>4</v>
      </c>
      <c r="GL1367">
        <f>INDEX('[2]SGU-Solar'!$B:$B, MATCH($A1367, '[2]SGU-Solar'!$A:$A,0))</f>
        <v>4</v>
      </c>
      <c r="GM1367">
        <f>INDEX('[2]SGU-Solar'!$B:$B, MATCH($A1367, '[2]SGU-Solar'!$A:$A,0))</f>
        <v>4</v>
      </c>
      <c r="GN1367">
        <f>INDEX('[2]SGU-Solar'!$B:$B, MATCH($A1367, '[2]SGU-Solar'!$A:$A,0))</f>
        <v>4</v>
      </c>
      <c r="GO1367">
        <f>INDEX('[2]SGU-Solar'!$B:$B, MATCH($A1367, '[2]SGU-Solar'!$A:$A,0))</f>
        <v>4</v>
      </c>
      <c r="GP1367">
        <f>INDEX('[2]SGU-Solar'!$B:$B, MATCH($A1367, '[2]SGU-Solar'!$A:$A,0))</f>
        <v>4</v>
      </c>
      <c r="GQ1367">
        <f>INDEX('[2]SGU-Solar'!$B:$B, MATCH($A1367, '[2]SGU-Solar'!$A:$A,0))</f>
        <v>4</v>
      </c>
      <c r="GR1367">
        <f>INDEX('[2]SGU-Solar'!$B:$B, MATCH($A1367, '[2]SGU-Solar'!$A:$A,0))</f>
        <v>4</v>
      </c>
      <c r="GS1367">
        <f>INDEX('[2]SGU-Solar'!$B:$B, MATCH($A1367, '[2]SGU-Solar'!$A:$A,0))</f>
        <v>4</v>
      </c>
      <c r="GT1367">
        <f>INDEX('[2]SGU-Solar'!$B:$B, MATCH($A1367, '[2]SGU-Solar'!$A:$A,0))</f>
        <v>4</v>
      </c>
      <c r="GU1367">
        <f>INDEX('[2]SGU-Solar'!$B:$B, MATCH($A1367, '[2]SGU-Solar'!$A:$A,0))</f>
        <v>4</v>
      </c>
      <c r="GV1367">
        <f>INDEX('[2]SGU-Solar'!$B:$B, MATCH($A1367, '[2]SGU-Solar'!$A:$A,0))</f>
        <v>4</v>
      </c>
      <c r="GW1367">
        <f>INDEX('[2]SGU-Solar'!$B:$B, MATCH($A1367, '[2]SGU-Solar'!$A:$A,0))</f>
        <v>4</v>
      </c>
      <c r="GX1367">
        <f>INDEX('[2]SGU-Solar'!$B:$B, MATCH($A1367, '[2]SGU-Solar'!$A:$A,0))</f>
        <v>4</v>
      </c>
      <c r="GY1367">
        <f>INDEX('[2]SGU-Solar'!$B:$B, MATCH($A1367, '[2]SGU-Solar'!$A:$A,0))</f>
        <v>4</v>
      </c>
      <c r="GZ1367">
        <f>INDEX('[2]SGU-Solar'!$B:$B, MATCH($A1367, '[2]SGU-Solar'!$A:$A,0))</f>
        <v>4</v>
      </c>
      <c r="HA1367">
        <f>INDEX('[2]SGU-Solar'!$B:$B, MATCH($A1367, '[2]SGU-Solar'!$A:$A,0))</f>
        <v>4</v>
      </c>
      <c r="HB1367">
        <f>INDEX('[2]SGU-Solar'!$B:$B, MATCH($A1367, '[2]SGU-Solar'!$A:$A,0))</f>
        <v>4</v>
      </c>
      <c r="HC1367">
        <f>INDEX('[2]SGU-Solar'!$B:$B, MATCH($A1367, '[2]SGU-Solar'!$A:$A,0))</f>
        <v>4</v>
      </c>
      <c r="HD1367">
        <f>INDEX('[2]SGU-Solar'!$B:$B, MATCH($A1367, '[2]SGU-Solar'!$A:$A,0))</f>
        <v>4</v>
      </c>
      <c r="HE1367">
        <f>INDEX('[2]SGU-Solar'!$B:$B, MATCH($A1367, '[2]SGU-Solar'!$A:$A,0))</f>
        <v>4</v>
      </c>
      <c r="HF1367">
        <f>INDEX('[2]SGU-Solar'!$B:$B, MATCH($A1367, '[2]SGU-Solar'!$A:$A,0))</f>
        <v>4</v>
      </c>
      <c r="HG1367">
        <f>INDEX('[2]SGU-Solar'!$B:$B, MATCH($A1367, '[2]SGU-Solar'!$A:$A,0))</f>
        <v>4</v>
      </c>
      <c r="HH1367">
        <f>INDEX('[2]SGU-Solar'!$B:$B, MATCH($A1367, '[2]SGU-Solar'!$A:$A,0))</f>
        <v>4</v>
      </c>
      <c r="HI1367">
        <f>INDEX('[2]SGU-Solar'!$B:$B, MATCH($A1367, '[2]SGU-Solar'!$A:$A,0))</f>
        <v>4</v>
      </c>
      <c r="HJ1367">
        <f>INDEX('[2]SGU-Solar'!$B:$B, MATCH($A1367, '[2]SGU-Solar'!$A:$A,0))</f>
        <v>4</v>
      </c>
      <c r="HK1367">
        <f>INDEX('[2]SGU-Solar'!$B:$B, MATCH($A1367, '[2]SGU-Solar'!$A:$A,0))</f>
        <v>4</v>
      </c>
      <c r="HL1367">
        <f>INDEX('[2]SGU-Solar'!$B:$B, MATCH($A1367, '[2]SGU-Solar'!$A:$A,0))</f>
        <v>4</v>
      </c>
      <c r="HM1367">
        <f>INDEX('[2]SGU-Solar'!$B:$B, MATCH($A1367, '[2]SGU-Solar'!$A:$A,0))</f>
        <v>4</v>
      </c>
      <c r="HN1367">
        <f>INDEX('[2]SGU-Solar'!$B:$B, MATCH($A1367, '[2]SGU-Solar'!$A:$A,0))</f>
        <v>4</v>
      </c>
      <c r="HO1367">
        <f>INDEX('[2]SGU-Solar'!$B:$B, MATCH($A1367, '[2]SGU-Solar'!$A:$A,0))</f>
        <v>4</v>
      </c>
      <c r="HP1367">
        <f>INDEX('[2]SGU-Solar'!$B:$B, MATCH($A1367, '[2]SGU-Solar'!$A:$A,0))</f>
        <v>4</v>
      </c>
      <c r="HQ1367">
        <f>INDEX('[2]SGU-Solar'!$B:$B, MATCH($A1367, '[2]SGU-Solar'!$A:$A,0))</f>
        <v>4</v>
      </c>
      <c r="HR1367">
        <f>INDEX('[2]SGU-Solar'!$B:$B, MATCH($A1367, '[2]SGU-Solar'!$A:$A,0))</f>
        <v>4</v>
      </c>
      <c r="HS1367">
        <f>INDEX('[2]SGU-Solar'!$B:$B, MATCH($A1367, '[2]SGU-Solar'!$A:$A,0))</f>
        <v>4</v>
      </c>
      <c r="HT1367">
        <f>INDEX('[2]SGU-Solar'!$B:$B, MATCH($A1367, '[2]SGU-Solar'!$A:$A,0))</f>
        <v>4</v>
      </c>
      <c r="HU1367">
        <f>INDEX('[2]SGU-Solar'!$B:$B, MATCH($A1367, '[2]SGU-Solar'!$A:$A,0))</f>
        <v>4</v>
      </c>
      <c r="HV1367">
        <f>INDEX('[2]SGU-Solar'!$B:$B, MATCH($A1367, '[2]SGU-Solar'!$A:$A,0))</f>
        <v>4</v>
      </c>
      <c r="HW1367">
        <f>INDEX('[2]SGU-Solar'!$B:$B, MATCH($A1367, '[2]SGU-Solar'!$A:$A,0))</f>
        <v>4</v>
      </c>
      <c r="HX1367">
        <f>INDEX('[2]SGU-Solar'!$B:$B, MATCH($A1367, '[2]SGU-Solar'!$A:$A,0))</f>
        <v>4</v>
      </c>
      <c r="HY1367">
        <f>INDEX('[2]SGU-Solar'!$B:$B, MATCH($A1367, '[2]SGU-Solar'!$A:$A,0))</f>
        <v>4</v>
      </c>
      <c r="HZ1367">
        <f>INDEX('[2]SGU-Solar'!$B:$B, MATCH($A1367, '[2]SGU-Solar'!$A:$A,0))</f>
        <v>4</v>
      </c>
      <c r="IA1367">
        <f>INDEX('[2]SGU-Solar'!$B:$B, MATCH($A1367, '[2]SGU-Solar'!$A:$A,0))</f>
        <v>4</v>
      </c>
      <c r="IB1367">
        <f>INDEX('[2]SGU-Solar'!$B:$B, MATCH($A1367, '[2]SGU-Solar'!$A:$A,0))</f>
        <v>4</v>
      </c>
      <c r="IC1367">
        <f>INDEX('[2]SGU-Solar'!$B:$B, MATCH($A1367, '[2]SGU-Solar'!$A:$A,0))</f>
        <v>4</v>
      </c>
      <c r="ID1367">
        <f>INDEX('[2]SGU-Solar'!$B:$B, MATCH($A1367, '[2]SGU-Solar'!$A:$A,0))</f>
        <v>4</v>
      </c>
      <c r="IE1367">
        <f>INDEX('[2]SGU-Solar'!$B:$B, MATCH($A1367, '[2]SGU-Solar'!$A:$A,0))</f>
        <v>4</v>
      </c>
      <c r="IF1367">
        <f>INDEX('[2]SGU-Solar'!$B:$B, MATCH($A1367, '[2]SGU-Solar'!$A:$A,0))</f>
        <v>4</v>
      </c>
      <c r="IG1367">
        <f>INDEX('[2]SGU-Solar'!$B:$B, MATCH($A1367, '[2]SGU-Solar'!$A:$A,0))</f>
        <v>4</v>
      </c>
      <c r="IH1367">
        <f>INDEX('[2]SGU-Solar'!$B:$B, MATCH($A1367, '[2]SGU-Solar'!$A:$A,0))</f>
        <v>4</v>
      </c>
      <c r="II1367">
        <f>INDEX('[2]SGU-Solar'!$B:$B, MATCH($A1367, '[2]SGU-Solar'!$A:$A,0))</f>
        <v>4</v>
      </c>
      <c r="IJ1367">
        <f>INDEX('[2]SGU-Solar'!$B:$B, MATCH($A1367, '[2]SGU-Solar'!$A:$A,0))</f>
        <v>4</v>
      </c>
      <c r="IK1367">
        <f>INDEX('[2]SGU-Solar'!$B:$B, MATCH($A1367, '[2]SGU-Solar'!$A:$A,0))</f>
        <v>4</v>
      </c>
      <c r="IL1367">
        <f>INDEX('[2]SGU-Solar'!$B:$B, MATCH($A1367, '[2]SGU-Solar'!$A:$A,0))</f>
        <v>4</v>
      </c>
      <c r="IM1367">
        <f>INDEX('[2]SGU-Solar'!$B:$B, MATCH($A1367, '[2]SGU-Solar'!$A:$A,0))</f>
        <v>4</v>
      </c>
      <c r="IN1367">
        <f>INDEX('[2]SGU-Solar'!$B:$B, MATCH($A1367, '[2]SGU-Solar'!$A:$A,0))</f>
        <v>4</v>
      </c>
      <c r="IO1367">
        <f>INDEX('[2]SGU-Solar'!$B:$B, MATCH($A1367, '[2]SGU-Solar'!$A:$A,0))</f>
        <v>4</v>
      </c>
      <c r="IP1367">
        <f>INDEX('[2]SGU-Solar'!$B:$B, MATCH($A1367, '[2]SGU-Solar'!$A:$A,0))</f>
        <v>4</v>
      </c>
      <c r="IQ1367">
        <f>INDEX('[2]SGU-Solar'!$B:$B, MATCH($A1367, '[2]SGU-Solar'!$A:$A,0))</f>
        <v>4</v>
      </c>
      <c r="IR1367">
        <f>INDEX('[2]SGU-Solar'!$B:$B, MATCH($A1367, '[2]SGU-Solar'!$A:$A,0))</f>
        <v>4</v>
      </c>
      <c r="IS1367">
        <f>INDEX('[2]SGU-Solar'!$B:$B, MATCH($A1367, '[2]SGU-Solar'!$A:$A,0))</f>
        <v>4</v>
      </c>
      <c r="IT1367">
        <f>INDEX('[2]SGU-Solar'!$B:$B, MATCH($A1367, '[2]SGU-Solar'!$A:$A,0))</f>
        <v>4</v>
      </c>
      <c r="IU1367">
        <f>INDEX('[2]SGU-Solar'!$B:$B, MATCH($A1367, '[2]SGU-Solar'!$A:$A,0))</f>
        <v>4</v>
      </c>
      <c r="IV1367">
        <f>INDEX('[2]SGU-Solar'!$B:$B, MATCH($A1367, '[2]SGU-Solar'!$A:$A,0))</f>
        <v>4</v>
      </c>
      <c r="IW1367">
        <f>INDEX('[2]SGU-Solar'!$B:$B, MATCH($A1367, '[2]SGU-Solar'!$A:$A,0))</f>
        <v>4</v>
      </c>
      <c r="IX1367">
        <f>INDEX('[2]SGU-Solar'!$B:$B, MATCH($A1367, '[2]SGU-Solar'!$A:$A,0))</f>
        <v>4</v>
      </c>
      <c r="IY1367">
        <f>INDEX('[2]SGU-Solar'!$B:$B, MATCH($A1367, '[2]SGU-Solar'!$A:$A,0))</f>
        <v>4</v>
      </c>
      <c r="IZ1367">
        <f>INDEX('[2]SGU-Solar'!$B:$B, MATCH($A1367, '[2]SGU-Solar'!$A:$A,0))</f>
        <v>4</v>
      </c>
      <c r="JA1367">
        <f>INDEX('[2]SGU-Solar'!$B:$B, MATCH($A1367, '[2]SGU-Solar'!$A:$A,0))</f>
        <v>4</v>
      </c>
      <c r="JB1367">
        <f>INDEX('[2]SGU-Solar'!$B:$B, MATCH($A1367, '[2]SGU-Solar'!$A:$A,0))</f>
        <v>4</v>
      </c>
      <c r="JC1367">
        <f>INDEX('[2]SGU-Solar'!$B:$B, MATCH($A1367, '[2]SGU-Solar'!$A:$A,0))</f>
        <v>4</v>
      </c>
      <c r="JD1367">
        <f>INDEX('[2]SGU-Solar'!$B:$B, MATCH($A1367, '[2]SGU-Solar'!$A:$A,0))</f>
        <v>4</v>
      </c>
      <c r="JE1367">
        <f>INDEX('[2]SGU-Solar'!$B:$B, MATCH($A1367, '[2]SGU-Solar'!$A:$A,0))</f>
        <v>4</v>
      </c>
      <c r="JF1367">
        <f>INDEX('[2]SGU-Solar'!$B:$B, MATCH($A1367, '[2]SGU-Solar'!$A:$A,0))</f>
        <v>4</v>
      </c>
      <c r="JG1367">
        <f>INDEX('[2]SGU-Solar'!$B:$B, MATCH($A1367, '[2]SGU-Solar'!$A:$A,0))</f>
        <v>4</v>
      </c>
      <c r="JH1367">
        <f>INDEX('[2]SGU-Solar'!$B:$B, MATCH($A1367, '[2]SGU-Solar'!$A:$A,0))</f>
        <v>4</v>
      </c>
      <c r="JI1367">
        <f>INDEX('[2]SGU-Solar'!$B:$B, MATCH($A1367, '[2]SGU-Solar'!$A:$A,0))</f>
        <v>4</v>
      </c>
      <c r="JJ1367">
        <f>INDEX('[2]SGU-Solar'!$B:$B, MATCH($A1367, '[2]SGU-Solar'!$A:$A,0))</f>
        <v>4</v>
      </c>
      <c r="JK1367">
        <f>INDEX('[2]SGU-Solar'!$B:$B, MATCH($A1367, '[2]SGU-Solar'!$A:$A,0))</f>
        <v>4</v>
      </c>
      <c r="JL1367">
        <f>INDEX('[2]SGU-Solar'!$B:$B, MATCH($A1367, '[2]SGU-Solar'!$A:$A,0))</f>
        <v>4</v>
      </c>
      <c r="JM1367">
        <f>INDEX('[2]SGU-Solar'!$B:$B, MATCH($A1367, '[2]SGU-Solar'!$A:$A,0))</f>
        <v>4</v>
      </c>
      <c r="JN1367">
        <f>INDEX('[2]SGU-Solar'!$B:$B, MATCH($A1367, '[2]SGU-Solar'!$A:$A,0))</f>
        <v>4</v>
      </c>
      <c r="JO1367">
        <f>INDEX('[2]SGU-Solar'!$B:$B, MATCH($A1367, '[2]SGU-Solar'!$A:$A,0))</f>
        <v>4</v>
      </c>
      <c r="JP1367">
        <f>INDEX('[2]SGU-Solar'!$B:$B, MATCH($A1367, '[2]SGU-Solar'!$A:$A,0))</f>
        <v>4</v>
      </c>
      <c r="JQ1367">
        <f>INDEX('[2]SGU-Solar'!$B:$B, MATCH($A1367, '[2]SGU-Solar'!$A:$A,0))</f>
        <v>4</v>
      </c>
      <c r="JR1367">
        <f>INDEX('[2]SGU-Solar'!$B:$B, MATCH($A1367, '[2]SGU-Solar'!$A:$A,0))</f>
        <v>4</v>
      </c>
      <c r="JS1367">
        <f>INDEX('[2]SGU-Solar'!$B:$B, MATCH($A1367, '[2]SGU-Solar'!$A:$A,0))</f>
        <v>4</v>
      </c>
      <c r="JT1367">
        <f>INDEX('[2]SGU-Solar'!$B:$B, MATCH($A1367, '[2]SGU-Solar'!$A:$A,0))</f>
        <v>4</v>
      </c>
      <c r="JU1367">
        <f>INDEX('[2]SGU-Solar'!$B:$B, MATCH($A1367, '[2]SGU-Solar'!$A:$A,0))</f>
        <v>4</v>
      </c>
      <c r="JV1367">
        <f>INDEX('[2]SGU-Solar'!$B:$B, MATCH($A1367, '[2]SGU-Solar'!$A:$A,0))</f>
        <v>4</v>
      </c>
      <c r="JW1367">
        <f>INDEX('[2]SGU-Solar'!$B:$B, MATCH($A1367, '[2]SGU-Solar'!$A:$A,0))</f>
        <v>4</v>
      </c>
      <c r="JX1367">
        <f>INDEX('[2]SGU-Solar'!$B:$B, MATCH($A1367, '[2]SGU-Solar'!$A:$A,0))</f>
        <v>4</v>
      </c>
      <c r="JY1367">
        <f>INDEX('[2]SGU-Solar'!$B:$B, MATCH($A1367, '[2]SGU-Solar'!$A:$A,0))</f>
        <v>4</v>
      </c>
      <c r="JZ1367">
        <f>INDEX('[2]SGU-Solar'!$B:$B, MATCH($A1367, '[2]SGU-Solar'!$A:$A,0))</f>
        <v>4</v>
      </c>
    </row>
    <row r="1368" spans="1:286">
      <c r="A1368">
        <v>3873</v>
      </c>
      <c r="B1368" t="s">
        <v>9</v>
      </c>
      <c r="C1368">
        <v>0</v>
      </c>
      <c r="D1368">
        <v>0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1</v>
      </c>
      <c r="CZ1368">
        <v>0</v>
      </c>
      <c r="DA1368">
        <v>1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1</v>
      </c>
      <c r="DH1368">
        <v>0</v>
      </c>
      <c r="DI1368">
        <v>0</v>
      </c>
      <c r="DJ1368">
        <v>0</v>
      </c>
      <c r="DK1368">
        <v>0</v>
      </c>
      <c r="DL1368">
        <v>0</v>
      </c>
      <c r="DM1368">
        <v>0</v>
      </c>
      <c r="DN1368">
        <v>0</v>
      </c>
      <c r="DO1368">
        <v>0</v>
      </c>
      <c r="DP1368">
        <f>INDEX('[2]SGU-Solar'!$B:$B, MATCH($A1368, '[2]SGU-Solar'!$A:$A,0))</f>
        <v>0</v>
      </c>
      <c r="DQ1368">
        <f>INDEX('[2]SGU-Solar'!$B:$B, MATCH($A1368, '[2]SGU-Solar'!$A:$A,0))</f>
        <v>0</v>
      </c>
      <c r="DR1368">
        <f>INDEX('[2]SGU-Solar'!$B:$B, MATCH($A1368, '[2]SGU-Solar'!$A:$A,0))</f>
        <v>0</v>
      </c>
      <c r="DS1368">
        <f>INDEX('[2]SGU-Solar'!$B:$B, MATCH($A1368, '[2]SGU-Solar'!$A:$A,0))</f>
        <v>0</v>
      </c>
      <c r="DT1368">
        <f>INDEX('[2]SGU-Solar'!$B:$B, MATCH($A1368, '[2]SGU-Solar'!$A:$A,0))</f>
        <v>0</v>
      </c>
      <c r="DU1368">
        <f>INDEX('[2]SGU-Solar'!$B:$B, MATCH($A1368, '[2]SGU-Solar'!$A:$A,0))</f>
        <v>0</v>
      </c>
      <c r="DV1368">
        <f>INDEX('[2]SGU-Solar'!$B:$B, MATCH($A1368, '[2]SGU-Solar'!$A:$A,0))</f>
        <v>0</v>
      </c>
      <c r="DW1368">
        <f>INDEX('[2]SGU-Solar'!$B:$B, MATCH($A1368, '[2]SGU-Solar'!$A:$A,0))</f>
        <v>0</v>
      </c>
      <c r="DX1368">
        <f>INDEX('[2]SGU-Solar'!$B:$B, MATCH($A1368, '[2]SGU-Solar'!$A:$A,0))</f>
        <v>0</v>
      </c>
      <c r="DY1368">
        <f>INDEX('[2]SGU-Solar'!$B:$B, MATCH($A1368, '[2]SGU-Solar'!$A:$A,0))</f>
        <v>0</v>
      </c>
      <c r="DZ1368">
        <f>INDEX('[2]SGU-Solar'!$B:$B, MATCH($A1368, '[2]SGU-Solar'!$A:$A,0))</f>
        <v>0</v>
      </c>
      <c r="EA1368">
        <f>INDEX('[2]SGU-Solar'!$B:$B, MATCH($A1368, '[2]SGU-Solar'!$A:$A,0))</f>
        <v>0</v>
      </c>
      <c r="EB1368">
        <f>INDEX('[2]SGU-Solar'!$B:$B, MATCH($A1368, '[2]SGU-Solar'!$A:$A,0))</f>
        <v>0</v>
      </c>
      <c r="EC1368">
        <f>INDEX('[2]SGU-Solar'!$B:$B, MATCH($A1368, '[2]SGU-Solar'!$A:$A,0))</f>
        <v>0</v>
      </c>
      <c r="ED1368">
        <f>INDEX('[2]SGU-Solar'!$B:$B, MATCH($A1368, '[2]SGU-Solar'!$A:$A,0))</f>
        <v>0</v>
      </c>
      <c r="EE1368">
        <f>INDEX('[2]SGU-Solar'!$B:$B, MATCH($A1368, '[2]SGU-Solar'!$A:$A,0))</f>
        <v>0</v>
      </c>
      <c r="EF1368">
        <f>INDEX('[2]SGU-Solar'!$B:$B, MATCH($A1368, '[2]SGU-Solar'!$A:$A,0))</f>
        <v>0</v>
      </c>
      <c r="EG1368">
        <f>INDEX('[2]SGU-Solar'!$S:$S, MATCH($A1368, '[2]SGU-Solar'!$A:$A,0))</f>
        <v>2</v>
      </c>
      <c r="EH1368">
        <f>INDEX('[2]SGU-Solar'!$S:$S, MATCH($A1368, '[2]SGU-Solar'!$A:$A,0))</f>
        <v>2</v>
      </c>
      <c r="EI1368">
        <f>INDEX('[2]SGU-Solar'!$S:$S, MATCH($A1368, '[2]SGU-Solar'!$A:$A,0))</f>
        <v>2</v>
      </c>
      <c r="EJ1368">
        <f>INDEX('[2]SGU-Solar'!$S:$S, MATCH($A1368, '[2]SGU-Solar'!$A:$A,0))</f>
        <v>2</v>
      </c>
      <c r="EK1368">
        <f>INDEX('[2]SGU-Solar'!$S:$S, MATCH($A1368, '[2]SGU-Solar'!$A:$A,0))</f>
        <v>2</v>
      </c>
      <c r="EL1368">
        <f>INDEX('[2]SGU-Solar'!$S:$S, MATCH($A1368, '[2]SGU-Solar'!$A:$A,0))</f>
        <v>2</v>
      </c>
      <c r="EM1368">
        <f>INDEX('[2]SGU-Solar'!$S:$S, MATCH($A1368, '[2]SGU-Solar'!$A:$A,0))</f>
        <v>2</v>
      </c>
      <c r="EN1368">
        <f>INDEX('[2]SGU-Solar'!$S:$S, MATCH($A1368, '[2]SGU-Solar'!$A:$A,0))</f>
        <v>2</v>
      </c>
      <c r="EO1368">
        <f>INDEX('[2]SGU-Solar'!$S:$S, MATCH($A1368, '[2]SGU-Solar'!$A:$A,0))</f>
        <v>2</v>
      </c>
      <c r="EP1368">
        <f>INDEX('[2]SGU-Solar'!$S:$S, MATCH($A1368, '[2]SGU-Solar'!$A:$A,0))</f>
        <v>2</v>
      </c>
      <c r="EQ1368">
        <f>INDEX('[2]SGU-Solar'!$S:$S, MATCH($A1368, '[2]SGU-Solar'!$A:$A,0))</f>
        <v>2</v>
      </c>
      <c r="ER1368">
        <f>INDEX('[2]SGU-Solar'!$S:$S, MATCH($A1368, '[2]SGU-Solar'!$A:$A,0))</f>
        <v>2</v>
      </c>
      <c r="ES1368">
        <f>INDEX('[2]SGU-Solar'!$S:$S, MATCH($A1368, '[2]SGU-Solar'!$A:$A,0))</f>
        <v>2</v>
      </c>
      <c r="ET1368">
        <f>INDEX('[2]SGU-Solar'!$S:$S, MATCH($A1368, '[2]SGU-Solar'!$A:$A,0))</f>
        <v>2</v>
      </c>
      <c r="EU1368">
        <f>INDEX('[2]SGU-Solar'!$S:$S, MATCH($A1368, '[2]SGU-Solar'!$A:$A,0))</f>
        <v>2</v>
      </c>
      <c r="EV1368">
        <f>INDEX('[2]SGU-Solar'!$S:$S, MATCH($A1368, '[2]SGU-Solar'!$A:$A,0))</f>
        <v>2</v>
      </c>
      <c r="EW1368">
        <f>INDEX('[2]SGU-Solar'!$S:$S, MATCH($A1368, '[2]SGU-Solar'!$A:$A,0))</f>
        <v>2</v>
      </c>
      <c r="EX1368">
        <f>INDEX('[2]SGU-Solar'!$S:$S, MATCH($A1368, '[2]SGU-Solar'!$A:$A,0))</f>
        <v>2</v>
      </c>
      <c r="EY1368">
        <f>INDEX('[2]SGU-Solar'!$S:$S, MATCH($A1368, '[2]SGU-Solar'!$A:$A,0))</f>
        <v>2</v>
      </c>
      <c r="EZ1368">
        <f>INDEX('[2]SGU-Solar'!$S:$S, MATCH($A1368, '[2]SGU-Solar'!$A:$A,0))</f>
        <v>2</v>
      </c>
      <c r="FA1368">
        <f>INDEX('[2]SGU-Solar'!$S:$S, MATCH($A1368, '[2]SGU-Solar'!$A:$A,0))</f>
        <v>2</v>
      </c>
      <c r="FB1368">
        <f>INDEX('[2]SGU-Solar'!$S:$S, MATCH($A1368, '[2]SGU-Solar'!$A:$A,0))</f>
        <v>2</v>
      </c>
      <c r="FC1368">
        <f>INDEX('[2]SGU-Solar'!$S:$S, MATCH($A1368, '[2]SGU-Solar'!$A:$A,0))</f>
        <v>2</v>
      </c>
      <c r="FD1368">
        <f>INDEX('[2]SGU-Solar'!$S:$S, MATCH($A1368, '[2]SGU-Solar'!$A:$A,0))</f>
        <v>2</v>
      </c>
      <c r="FE1368">
        <f>INDEX('[2]SGU-Solar'!$S:$S, MATCH($A1368, '[2]SGU-Solar'!$A:$A,0))</f>
        <v>2</v>
      </c>
      <c r="FF1368">
        <f>INDEX('[2]SGU-Solar'!$S:$S, MATCH($A1368, '[2]SGU-Solar'!$A:$A,0))</f>
        <v>2</v>
      </c>
      <c r="FG1368">
        <f>INDEX('[2]SGU-Solar'!$S:$S, MATCH($A1368, '[2]SGU-Solar'!$A:$A,0))</f>
        <v>2</v>
      </c>
      <c r="FH1368">
        <f>INDEX('[2]SGU-Solar'!$S:$S, MATCH($A1368, '[2]SGU-Solar'!$A:$A,0))</f>
        <v>2</v>
      </c>
      <c r="FI1368">
        <f>INDEX('[2]SGU-Solar'!$S:$S, MATCH($A1368, '[2]SGU-Solar'!$A:$A,0))</f>
        <v>2</v>
      </c>
      <c r="FJ1368">
        <f>INDEX('[2]SGU-Solar'!$B:$B, MATCH($A1368, '[2]SGU-Solar'!$A:$A,0))</f>
        <v>0</v>
      </c>
      <c r="FK1368">
        <f>INDEX('[2]SGU-Solar'!$B:$B, MATCH($A1368, '[2]SGU-Solar'!$A:$A,0))</f>
        <v>0</v>
      </c>
      <c r="FL1368">
        <f>INDEX('[2]SGU-Solar'!$B:$B, MATCH($A1368, '[2]SGU-Solar'!$A:$A,0))</f>
        <v>0</v>
      </c>
      <c r="FM1368">
        <f>INDEX('[2]SGU-Solar'!$B:$B, MATCH($A1368, '[2]SGU-Solar'!$A:$A,0))</f>
        <v>0</v>
      </c>
      <c r="FN1368">
        <f>INDEX('[2]SGU-Solar'!$B:$B, MATCH($A1368, '[2]SGU-Solar'!$A:$A,0))</f>
        <v>0</v>
      </c>
      <c r="FO1368">
        <f>INDEX('[2]SGU-Solar'!$B:$B, MATCH($A1368, '[2]SGU-Solar'!$A:$A,0))</f>
        <v>0</v>
      </c>
      <c r="FP1368">
        <f>INDEX('[2]SGU-Solar'!$B:$B, MATCH($A1368, '[2]SGU-Solar'!$A:$A,0))</f>
        <v>0</v>
      </c>
      <c r="FQ1368">
        <f>INDEX('[2]SGU-Solar'!$B:$B, MATCH($A1368, '[2]SGU-Solar'!$A:$A,0))</f>
        <v>0</v>
      </c>
      <c r="FR1368">
        <f>INDEX('[2]SGU-Solar'!$B:$B, MATCH($A1368, '[2]SGU-Solar'!$A:$A,0))</f>
        <v>0</v>
      </c>
      <c r="FS1368">
        <f>INDEX('[2]SGU-Solar'!$B:$B, MATCH($A1368, '[2]SGU-Solar'!$A:$A,0))</f>
        <v>0</v>
      </c>
      <c r="FT1368">
        <f>INDEX('[2]SGU-Solar'!$B:$B, MATCH($A1368, '[2]SGU-Solar'!$A:$A,0))</f>
        <v>0</v>
      </c>
      <c r="FU1368">
        <f>INDEX('[2]SGU-Solar'!$B:$B, MATCH($A1368, '[2]SGU-Solar'!$A:$A,0))</f>
        <v>0</v>
      </c>
      <c r="FV1368">
        <f>INDEX('[2]SGU-Solar'!$B:$B, MATCH($A1368, '[2]SGU-Solar'!$A:$A,0))</f>
        <v>0</v>
      </c>
      <c r="FW1368">
        <f>INDEX('[2]SGU-Solar'!$B:$B, MATCH($A1368, '[2]SGU-Solar'!$A:$A,0))</f>
        <v>0</v>
      </c>
      <c r="FX1368">
        <f>INDEX('[2]SGU-Solar'!$B:$B, MATCH($A1368, '[2]SGU-Solar'!$A:$A,0))</f>
        <v>0</v>
      </c>
      <c r="FY1368">
        <f>INDEX('[2]SGU-Solar'!$B:$B, MATCH($A1368, '[2]SGU-Solar'!$A:$A,0))</f>
        <v>0</v>
      </c>
      <c r="FZ1368">
        <f>INDEX('[2]SGU-Solar'!$B:$B, MATCH($A1368, '[2]SGU-Solar'!$A:$A,0))</f>
        <v>0</v>
      </c>
      <c r="GA1368">
        <f>INDEX('[2]SGU-Solar'!$B:$B, MATCH($A1368, '[2]SGU-Solar'!$A:$A,0))</f>
        <v>0</v>
      </c>
      <c r="GB1368">
        <f>INDEX('[2]SGU-Solar'!$B:$B, MATCH($A1368, '[2]SGU-Solar'!$A:$A,0))</f>
        <v>0</v>
      </c>
      <c r="GC1368">
        <f>INDEX('[2]SGU-Solar'!$B:$B, MATCH($A1368, '[2]SGU-Solar'!$A:$A,0))</f>
        <v>0</v>
      </c>
      <c r="GD1368">
        <f>INDEX('[2]SGU-Solar'!$B:$B, MATCH($A1368, '[2]SGU-Solar'!$A:$A,0))</f>
        <v>0</v>
      </c>
      <c r="GE1368">
        <f>INDEX('[2]SGU-Solar'!$B:$B, MATCH($A1368, '[2]SGU-Solar'!$A:$A,0))</f>
        <v>0</v>
      </c>
      <c r="GF1368">
        <f>INDEX('[2]SGU-Solar'!$B:$B, MATCH($A1368, '[2]SGU-Solar'!$A:$A,0))</f>
        <v>0</v>
      </c>
      <c r="GG1368">
        <f>INDEX('[2]SGU-Solar'!$B:$B, MATCH($A1368, '[2]SGU-Solar'!$A:$A,0))</f>
        <v>0</v>
      </c>
      <c r="GH1368">
        <f>INDEX('[2]SGU-Solar'!$B:$B, MATCH($A1368, '[2]SGU-Solar'!$A:$A,0))</f>
        <v>0</v>
      </c>
      <c r="GI1368">
        <f>INDEX('[2]SGU-Solar'!$B:$B, MATCH($A1368, '[2]SGU-Solar'!$A:$A,0))</f>
        <v>0</v>
      </c>
      <c r="GJ1368">
        <f>INDEX('[2]SGU-Solar'!$B:$B, MATCH($A1368, '[2]SGU-Solar'!$A:$A,0))</f>
        <v>0</v>
      </c>
      <c r="GK1368">
        <f>INDEX('[2]SGU-Solar'!$B:$B, MATCH($A1368, '[2]SGU-Solar'!$A:$A,0))</f>
        <v>0</v>
      </c>
      <c r="GL1368">
        <f>INDEX('[2]SGU-Solar'!$B:$B, MATCH($A1368, '[2]SGU-Solar'!$A:$A,0))</f>
        <v>0</v>
      </c>
      <c r="GM1368">
        <f>INDEX('[2]SGU-Solar'!$B:$B, MATCH($A1368, '[2]SGU-Solar'!$A:$A,0))</f>
        <v>0</v>
      </c>
      <c r="GN1368">
        <f>INDEX('[2]SGU-Solar'!$B:$B, MATCH($A1368, '[2]SGU-Solar'!$A:$A,0))</f>
        <v>0</v>
      </c>
      <c r="GO1368">
        <f>INDEX('[2]SGU-Solar'!$B:$B, MATCH($A1368, '[2]SGU-Solar'!$A:$A,0))</f>
        <v>0</v>
      </c>
      <c r="GP1368">
        <f>INDEX('[2]SGU-Solar'!$B:$B, MATCH($A1368, '[2]SGU-Solar'!$A:$A,0))</f>
        <v>0</v>
      </c>
      <c r="GQ1368">
        <f>INDEX('[2]SGU-Solar'!$B:$B, MATCH($A1368, '[2]SGU-Solar'!$A:$A,0))</f>
        <v>0</v>
      </c>
      <c r="GR1368">
        <f>INDEX('[2]SGU-Solar'!$B:$B, MATCH($A1368, '[2]SGU-Solar'!$A:$A,0))</f>
        <v>0</v>
      </c>
      <c r="GS1368">
        <f>INDEX('[2]SGU-Solar'!$B:$B, MATCH($A1368, '[2]SGU-Solar'!$A:$A,0))</f>
        <v>0</v>
      </c>
      <c r="GT1368">
        <f>INDEX('[2]SGU-Solar'!$B:$B, MATCH($A1368, '[2]SGU-Solar'!$A:$A,0))</f>
        <v>0</v>
      </c>
      <c r="GU1368">
        <f>INDEX('[2]SGU-Solar'!$B:$B, MATCH($A1368, '[2]SGU-Solar'!$A:$A,0))</f>
        <v>0</v>
      </c>
      <c r="GV1368">
        <f>INDEX('[2]SGU-Solar'!$B:$B, MATCH($A1368, '[2]SGU-Solar'!$A:$A,0))</f>
        <v>0</v>
      </c>
      <c r="GW1368">
        <f>INDEX('[2]SGU-Solar'!$B:$B, MATCH($A1368, '[2]SGU-Solar'!$A:$A,0))</f>
        <v>0</v>
      </c>
      <c r="GX1368">
        <f>INDEX('[2]SGU-Solar'!$B:$B, MATCH($A1368, '[2]SGU-Solar'!$A:$A,0))</f>
        <v>0</v>
      </c>
      <c r="GY1368">
        <f>INDEX('[2]SGU-Solar'!$B:$B, MATCH($A1368, '[2]SGU-Solar'!$A:$A,0))</f>
        <v>0</v>
      </c>
      <c r="GZ1368">
        <f>INDEX('[2]SGU-Solar'!$B:$B, MATCH($A1368, '[2]SGU-Solar'!$A:$A,0))</f>
        <v>0</v>
      </c>
      <c r="HA1368">
        <f>INDEX('[2]SGU-Solar'!$B:$B, MATCH($A1368, '[2]SGU-Solar'!$A:$A,0))</f>
        <v>0</v>
      </c>
      <c r="HB1368">
        <f>INDEX('[2]SGU-Solar'!$B:$B, MATCH($A1368, '[2]SGU-Solar'!$A:$A,0))</f>
        <v>0</v>
      </c>
      <c r="HC1368">
        <f>INDEX('[2]SGU-Solar'!$B:$B, MATCH($A1368, '[2]SGU-Solar'!$A:$A,0))</f>
        <v>0</v>
      </c>
      <c r="HD1368">
        <f>INDEX('[2]SGU-Solar'!$B:$B, MATCH($A1368, '[2]SGU-Solar'!$A:$A,0))</f>
        <v>0</v>
      </c>
      <c r="HE1368">
        <f>INDEX('[2]SGU-Solar'!$B:$B, MATCH($A1368, '[2]SGU-Solar'!$A:$A,0))</f>
        <v>0</v>
      </c>
      <c r="HF1368">
        <f>INDEX('[2]SGU-Solar'!$B:$B, MATCH($A1368, '[2]SGU-Solar'!$A:$A,0))</f>
        <v>0</v>
      </c>
      <c r="HG1368">
        <f>INDEX('[2]SGU-Solar'!$B:$B, MATCH($A1368, '[2]SGU-Solar'!$A:$A,0))</f>
        <v>0</v>
      </c>
      <c r="HH1368">
        <f>INDEX('[2]SGU-Solar'!$B:$B, MATCH($A1368, '[2]SGU-Solar'!$A:$A,0))</f>
        <v>0</v>
      </c>
      <c r="HI1368">
        <f>INDEX('[2]SGU-Solar'!$B:$B, MATCH($A1368, '[2]SGU-Solar'!$A:$A,0))</f>
        <v>0</v>
      </c>
      <c r="HJ1368">
        <f>INDEX('[2]SGU-Solar'!$B:$B, MATCH($A1368, '[2]SGU-Solar'!$A:$A,0))</f>
        <v>0</v>
      </c>
      <c r="HK1368">
        <f>INDEX('[2]SGU-Solar'!$B:$B, MATCH($A1368, '[2]SGU-Solar'!$A:$A,0))</f>
        <v>0</v>
      </c>
      <c r="HL1368">
        <f>INDEX('[2]SGU-Solar'!$B:$B, MATCH($A1368, '[2]SGU-Solar'!$A:$A,0))</f>
        <v>0</v>
      </c>
      <c r="HM1368">
        <f>INDEX('[2]SGU-Solar'!$B:$B, MATCH($A1368, '[2]SGU-Solar'!$A:$A,0))</f>
        <v>0</v>
      </c>
      <c r="HN1368">
        <f>INDEX('[2]SGU-Solar'!$B:$B, MATCH($A1368, '[2]SGU-Solar'!$A:$A,0))</f>
        <v>0</v>
      </c>
      <c r="HO1368">
        <f>INDEX('[2]SGU-Solar'!$B:$B, MATCH($A1368, '[2]SGU-Solar'!$A:$A,0))</f>
        <v>0</v>
      </c>
      <c r="HP1368">
        <f>INDEX('[2]SGU-Solar'!$B:$B, MATCH($A1368, '[2]SGU-Solar'!$A:$A,0))</f>
        <v>0</v>
      </c>
      <c r="HQ1368">
        <f>INDEX('[2]SGU-Solar'!$B:$B, MATCH($A1368, '[2]SGU-Solar'!$A:$A,0))</f>
        <v>0</v>
      </c>
      <c r="HR1368">
        <f>INDEX('[2]SGU-Solar'!$B:$B, MATCH($A1368, '[2]SGU-Solar'!$A:$A,0))</f>
        <v>0</v>
      </c>
      <c r="HS1368">
        <f>INDEX('[2]SGU-Solar'!$B:$B, MATCH($A1368, '[2]SGU-Solar'!$A:$A,0))</f>
        <v>0</v>
      </c>
      <c r="HT1368">
        <f>INDEX('[2]SGU-Solar'!$B:$B, MATCH($A1368, '[2]SGU-Solar'!$A:$A,0))</f>
        <v>0</v>
      </c>
      <c r="HU1368">
        <f>INDEX('[2]SGU-Solar'!$B:$B, MATCH($A1368, '[2]SGU-Solar'!$A:$A,0))</f>
        <v>0</v>
      </c>
      <c r="HV1368">
        <f>INDEX('[2]SGU-Solar'!$B:$B, MATCH($A1368, '[2]SGU-Solar'!$A:$A,0))</f>
        <v>0</v>
      </c>
      <c r="HW1368">
        <f>INDEX('[2]SGU-Solar'!$B:$B, MATCH($A1368, '[2]SGU-Solar'!$A:$A,0))</f>
        <v>0</v>
      </c>
      <c r="HX1368">
        <f>INDEX('[2]SGU-Solar'!$B:$B, MATCH($A1368, '[2]SGU-Solar'!$A:$A,0))</f>
        <v>0</v>
      </c>
      <c r="HY1368">
        <f>INDEX('[2]SGU-Solar'!$B:$B, MATCH($A1368, '[2]SGU-Solar'!$A:$A,0))</f>
        <v>0</v>
      </c>
      <c r="HZ1368">
        <f>INDEX('[2]SGU-Solar'!$B:$B, MATCH($A1368, '[2]SGU-Solar'!$A:$A,0))</f>
        <v>0</v>
      </c>
      <c r="IA1368">
        <f>INDEX('[2]SGU-Solar'!$B:$B, MATCH($A1368, '[2]SGU-Solar'!$A:$A,0))</f>
        <v>0</v>
      </c>
      <c r="IB1368">
        <f>INDEX('[2]SGU-Solar'!$B:$B, MATCH($A1368, '[2]SGU-Solar'!$A:$A,0))</f>
        <v>0</v>
      </c>
      <c r="IC1368">
        <f>INDEX('[2]SGU-Solar'!$B:$B, MATCH($A1368, '[2]SGU-Solar'!$A:$A,0))</f>
        <v>0</v>
      </c>
      <c r="ID1368">
        <f>INDEX('[2]SGU-Solar'!$B:$B, MATCH($A1368, '[2]SGU-Solar'!$A:$A,0))</f>
        <v>0</v>
      </c>
      <c r="IE1368">
        <f>INDEX('[2]SGU-Solar'!$B:$B, MATCH($A1368, '[2]SGU-Solar'!$A:$A,0))</f>
        <v>0</v>
      </c>
      <c r="IF1368">
        <f>INDEX('[2]SGU-Solar'!$B:$B, MATCH($A1368, '[2]SGU-Solar'!$A:$A,0))</f>
        <v>0</v>
      </c>
      <c r="IG1368">
        <f>INDEX('[2]SGU-Solar'!$B:$B, MATCH($A1368, '[2]SGU-Solar'!$A:$A,0))</f>
        <v>0</v>
      </c>
      <c r="IH1368">
        <f>INDEX('[2]SGU-Solar'!$B:$B, MATCH($A1368, '[2]SGU-Solar'!$A:$A,0))</f>
        <v>0</v>
      </c>
      <c r="II1368">
        <f>INDEX('[2]SGU-Solar'!$B:$B, MATCH($A1368, '[2]SGU-Solar'!$A:$A,0))</f>
        <v>0</v>
      </c>
      <c r="IJ1368">
        <f>INDEX('[2]SGU-Solar'!$B:$B, MATCH($A1368, '[2]SGU-Solar'!$A:$A,0))</f>
        <v>0</v>
      </c>
      <c r="IK1368">
        <f>INDEX('[2]SGU-Solar'!$B:$B, MATCH($A1368, '[2]SGU-Solar'!$A:$A,0))</f>
        <v>0</v>
      </c>
      <c r="IL1368">
        <f>INDEX('[2]SGU-Solar'!$B:$B, MATCH($A1368, '[2]SGU-Solar'!$A:$A,0))</f>
        <v>0</v>
      </c>
      <c r="IM1368">
        <f>INDEX('[2]SGU-Solar'!$B:$B, MATCH($A1368, '[2]SGU-Solar'!$A:$A,0))</f>
        <v>0</v>
      </c>
      <c r="IN1368">
        <f>INDEX('[2]SGU-Solar'!$B:$B, MATCH($A1368, '[2]SGU-Solar'!$A:$A,0))</f>
        <v>0</v>
      </c>
      <c r="IO1368">
        <f>INDEX('[2]SGU-Solar'!$B:$B, MATCH($A1368, '[2]SGU-Solar'!$A:$A,0))</f>
        <v>0</v>
      </c>
      <c r="IP1368">
        <f>INDEX('[2]SGU-Solar'!$B:$B, MATCH($A1368, '[2]SGU-Solar'!$A:$A,0))</f>
        <v>0</v>
      </c>
      <c r="IQ1368">
        <f>INDEX('[2]SGU-Solar'!$B:$B, MATCH($A1368, '[2]SGU-Solar'!$A:$A,0))</f>
        <v>0</v>
      </c>
      <c r="IR1368">
        <f>INDEX('[2]SGU-Solar'!$B:$B, MATCH($A1368, '[2]SGU-Solar'!$A:$A,0))</f>
        <v>0</v>
      </c>
      <c r="IS1368">
        <f>INDEX('[2]SGU-Solar'!$B:$B, MATCH($A1368, '[2]SGU-Solar'!$A:$A,0))</f>
        <v>0</v>
      </c>
      <c r="IT1368">
        <f>INDEX('[2]SGU-Solar'!$B:$B, MATCH($A1368, '[2]SGU-Solar'!$A:$A,0))</f>
        <v>0</v>
      </c>
      <c r="IU1368">
        <f>INDEX('[2]SGU-Solar'!$B:$B, MATCH($A1368, '[2]SGU-Solar'!$A:$A,0))</f>
        <v>0</v>
      </c>
      <c r="IV1368">
        <f>INDEX('[2]SGU-Solar'!$B:$B, MATCH($A1368, '[2]SGU-Solar'!$A:$A,0))</f>
        <v>0</v>
      </c>
      <c r="IW1368">
        <f>INDEX('[2]SGU-Solar'!$B:$B, MATCH($A1368, '[2]SGU-Solar'!$A:$A,0))</f>
        <v>0</v>
      </c>
      <c r="IX1368">
        <f>INDEX('[2]SGU-Solar'!$B:$B, MATCH($A1368, '[2]SGU-Solar'!$A:$A,0))</f>
        <v>0</v>
      </c>
      <c r="IY1368">
        <f>INDEX('[2]SGU-Solar'!$B:$B, MATCH($A1368, '[2]SGU-Solar'!$A:$A,0))</f>
        <v>0</v>
      </c>
      <c r="IZ1368">
        <f>INDEX('[2]SGU-Solar'!$B:$B, MATCH($A1368, '[2]SGU-Solar'!$A:$A,0))</f>
        <v>0</v>
      </c>
      <c r="JA1368">
        <f>INDEX('[2]SGU-Solar'!$B:$B, MATCH($A1368, '[2]SGU-Solar'!$A:$A,0))</f>
        <v>0</v>
      </c>
      <c r="JB1368">
        <f>INDEX('[2]SGU-Solar'!$B:$B, MATCH($A1368, '[2]SGU-Solar'!$A:$A,0))</f>
        <v>0</v>
      </c>
      <c r="JC1368">
        <f>INDEX('[2]SGU-Solar'!$B:$B, MATCH($A1368, '[2]SGU-Solar'!$A:$A,0))</f>
        <v>0</v>
      </c>
      <c r="JD1368">
        <f>INDEX('[2]SGU-Solar'!$B:$B, MATCH($A1368, '[2]SGU-Solar'!$A:$A,0))</f>
        <v>0</v>
      </c>
      <c r="JE1368">
        <f>INDEX('[2]SGU-Solar'!$B:$B, MATCH($A1368, '[2]SGU-Solar'!$A:$A,0))</f>
        <v>0</v>
      </c>
      <c r="JF1368">
        <f>INDEX('[2]SGU-Solar'!$B:$B, MATCH($A1368, '[2]SGU-Solar'!$A:$A,0))</f>
        <v>0</v>
      </c>
      <c r="JG1368">
        <f>INDEX('[2]SGU-Solar'!$B:$B, MATCH($A1368, '[2]SGU-Solar'!$A:$A,0))</f>
        <v>0</v>
      </c>
      <c r="JH1368">
        <f>INDEX('[2]SGU-Solar'!$B:$B, MATCH($A1368, '[2]SGU-Solar'!$A:$A,0))</f>
        <v>0</v>
      </c>
      <c r="JI1368">
        <f>INDEX('[2]SGU-Solar'!$B:$B, MATCH($A1368, '[2]SGU-Solar'!$A:$A,0))</f>
        <v>0</v>
      </c>
      <c r="JJ1368">
        <f>INDEX('[2]SGU-Solar'!$B:$B, MATCH($A1368, '[2]SGU-Solar'!$A:$A,0))</f>
        <v>0</v>
      </c>
      <c r="JK1368">
        <f>INDEX('[2]SGU-Solar'!$B:$B, MATCH($A1368, '[2]SGU-Solar'!$A:$A,0))</f>
        <v>0</v>
      </c>
      <c r="JL1368">
        <f>INDEX('[2]SGU-Solar'!$B:$B, MATCH($A1368, '[2]SGU-Solar'!$A:$A,0))</f>
        <v>0</v>
      </c>
      <c r="JM1368">
        <f>INDEX('[2]SGU-Solar'!$B:$B, MATCH($A1368, '[2]SGU-Solar'!$A:$A,0))</f>
        <v>0</v>
      </c>
      <c r="JN1368">
        <f>INDEX('[2]SGU-Solar'!$B:$B, MATCH($A1368, '[2]SGU-Solar'!$A:$A,0))</f>
        <v>0</v>
      </c>
      <c r="JO1368">
        <f>INDEX('[2]SGU-Solar'!$B:$B, MATCH($A1368, '[2]SGU-Solar'!$A:$A,0))</f>
        <v>0</v>
      </c>
      <c r="JP1368">
        <f>INDEX('[2]SGU-Solar'!$B:$B, MATCH($A1368, '[2]SGU-Solar'!$A:$A,0))</f>
        <v>0</v>
      </c>
      <c r="JQ1368">
        <f>INDEX('[2]SGU-Solar'!$B:$B, MATCH($A1368, '[2]SGU-Solar'!$A:$A,0))</f>
        <v>0</v>
      </c>
      <c r="JR1368">
        <f>INDEX('[2]SGU-Solar'!$B:$B, MATCH($A1368, '[2]SGU-Solar'!$A:$A,0))</f>
        <v>0</v>
      </c>
      <c r="JS1368">
        <f>INDEX('[2]SGU-Solar'!$B:$B, MATCH($A1368, '[2]SGU-Solar'!$A:$A,0))</f>
        <v>0</v>
      </c>
      <c r="JT1368">
        <f>INDEX('[2]SGU-Solar'!$B:$B, MATCH($A1368, '[2]SGU-Solar'!$A:$A,0))</f>
        <v>0</v>
      </c>
      <c r="JU1368">
        <f>INDEX('[2]SGU-Solar'!$B:$B, MATCH($A1368, '[2]SGU-Solar'!$A:$A,0))</f>
        <v>0</v>
      </c>
      <c r="JV1368">
        <f>INDEX('[2]SGU-Solar'!$B:$B, MATCH($A1368, '[2]SGU-Solar'!$A:$A,0))</f>
        <v>0</v>
      </c>
      <c r="JW1368">
        <f>INDEX('[2]SGU-Solar'!$B:$B, MATCH($A1368, '[2]SGU-Solar'!$A:$A,0))</f>
        <v>0</v>
      </c>
      <c r="JX1368">
        <f>INDEX('[2]SGU-Solar'!$B:$B, MATCH($A1368, '[2]SGU-Solar'!$A:$A,0))</f>
        <v>0</v>
      </c>
      <c r="JY1368">
        <f>INDEX('[2]SGU-Solar'!$B:$B, MATCH($A1368, '[2]SGU-Solar'!$A:$A,0))</f>
        <v>0</v>
      </c>
      <c r="JZ1368">
        <f>INDEX('[2]SGU-Solar'!$B:$B, MATCH($A1368, '[2]SGU-Solar'!$A:$A,0))</f>
        <v>0</v>
      </c>
    </row>
    <row r="1369" spans="1:286">
      <c r="A1369">
        <v>3874</v>
      </c>
      <c r="B1369" t="s">
        <v>9</v>
      </c>
      <c r="C1369">
        <v>0</v>
      </c>
      <c r="D1369">
        <v>0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1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0</v>
      </c>
      <c r="CK1369">
        <v>0</v>
      </c>
      <c r="CL1369">
        <v>0</v>
      </c>
      <c r="CM1369">
        <v>0</v>
      </c>
      <c r="CN1369">
        <v>0</v>
      </c>
      <c r="CO1369">
        <v>1</v>
      </c>
      <c r="CP1369">
        <v>0</v>
      </c>
      <c r="CQ1369">
        <v>0</v>
      </c>
      <c r="CR1369">
        <v>0</v>
      </c>
      <c r="CS1369">
        <v>0</v>
      </c>
      <c r="CT1369">
        <v>0</v>
      </c>
      <c r="CU1369">
        <v>0</v>
      </c>
      <c r="CV1369">
        <v>0</v>
      </c>
      <c r="CW1369">
        <v>2</v>
      </c>
      <c r="CX1369">
        <v>0</v>
      </c>
      <c r="CY1369">
        <v>0</v>
      </c>
      <c r="CZ1369">
        <v>2</v>
      </c>
      <c r="DA1369">
        <v>0</v>
      </c>
      <c r="DB1369">
        <v>0</v>
      </c>
      <c r="DC1369">
        <v>0</v>
      </c>
      <c r="DD1369">
        <v>0</v>
      </c>
      <c r="DE1369">
        <v>2</v>
      </c>
      <c r="DF1369">
        <v>0</v>
      </c>
      <c r="DG1369">
        <v>0</v>
      </c>
      <c r="DH1369">
        <v>0</v>
      </c>
      <c r="DI1369">
        <v>2</v>
      </c>
      <c r="DJ1369">
        <v>1</v>
      </c>
      <c r="DK1369">
        <v>2</v>
      </c>
      <c r="DL1369">
        <v>0</v>
      </c>
      <c r="DM1369">
        <v>2</v>
      </c>
      <c r="DN1369">
        <v>0</v>
      </c>
      <c r="DO1369">
        <v>1</v>
      </c>
      <c r="DP1369">
        <f>INDEX('[2]SGU-Solar'!$B:$B, MATCH($A1369, '[2]SGU-Solar'!$A:$A,0))</f>
        <v>0</v>
      </c>
      <c r="DQ1369">
        <f>INDEX('[2]SGU-Solar'!$B:$B, MATCH($A1369, '[2]SGU-Solar'!$A:$A,0))</f>
        <v>0</v>
      </c>
      <c r="DR1369">
        <f>INDEX('[2]SGU-Solar'!$B:$B, MATCH($A1369, '[2]SGU-Solar'!$A:$A,0))</f>
        <v>0</v>
      </c>
      <c r="DS1369">
        <f>INDEX('[2]SGU-Solar'!$B:$B, MATCH($A1369, '[2]SGU-Solar'!$A:$A,0))</f>
        <v>0</v>
      </c>
      <c r="DT1369">
        <f>INDEX('[2]SGU-Solar'!$B:$B, MATCH($A1369, '[2]SGU-Solar'!$A:$A,0))</f>
        <v>0</v>
      </c>
      <c r="DU1369">
        <f>INDEX('[2]SGU-Solar'!$B:$B, MATCH($A1369, '[2]SGU-Solar'!$A:$A,0))</f>
        <v>0</v>
      </c>
      <c r="DV1369">
        <f>INDEX('[2]SGU-Solar'!$B:$B, MATCH($A1369, '[2]SGU-Solar'!$A:$A,0))</f>
        <v>0</v>
      </c>
      <c r="DW1369">
        <f>INDEX('[2]SGU-Solar'!$B:$B, MATCH($A1369, '[2]SGU-Solar'!$A:$A,0))</f>
        <v>0</v>
      </c>
      <c r="DX1369">
        <f>INDEX('[2]SGU-Solar'!$B:$B, MATCH($A1369, '[2]SGU-Solar'!$A:$A,0))</f>
        <v>0</v>
      </c>
      <c r="DY1369">
        <f>INDEX('[2]SGU-Solar'!$B:$B, MATCH($A1369, '[2]SGU-Solar'!$A:$A,0))</f>
        <v>0</v>
      </c>
      <c r="DZ1369">
        <f>INDEX('[2]SGU-Solar'!$B:$B, MATCH($A1369, '[2]SGU-Solar'!$A:$A,0))</f>
        <v>0</v>
      </c>
      <c r="EA1369">
        <f>INDEX('[2]SGU-Solar'!$B:$B, MATCH($A1369, '[2]SGU-Solar'!$A:$A,0))</f>
        <v>0</v>
      </c>
      <c r="EB1369">
        <f>INDEX('[2]SGU-Solar'!$B:$B, MATCH($A1369, '[2]SGU-Solar'!$A:$A,0))</f>
        <v>0</v>
      </c>
      <c r="EC1369">
        <f>INDEX('[2]SGU-Solar'!$B:$B, MATCH($A1369, '[2]SGU-Solar'!$A:$A,0))</f>
        <v>0</v>
      </c>
      <c r="ED1369">
        <f>INDEX('[2]SGU-Solar'!$B:$B, MATCH($A1369, '[2]SGU-Solar'!$A:$A,0))</f>
        <v>0</v>
      </c>
      <c r="EE1369">
        <f>INDEX('[2]SGU-Solar'!$B:$B, MATCH($A1369, '[2]SGU-Solar'!$A:$A,0))</f>
        <v>0</v>
      </c>
      <c r="EF1369">
        <f>INDEX('[2]SGU-Solar'!$B:$B, MATCH($A1369, '[2]SGU-Solar'!$A:$A,0))</f>
        <v>0</v>
      </c>
      <c r="EG1369">
        <f>INDEX('[2]SGU-Solar'!$S:$S, MATCH($A1369, '[2]SGU-Solar'!$A:$A,0))</f>
        <v>3</v>
      </c>
      <c r="EH1369">
        <f>INDEX('[2]SGU-Solar'!$S:$S, MATCH($A1369, '[2]SGU-Solar'!$A:$A,0))</f>
        <v>3</v>
      </c>
      <c r="EI1369">
        <f>INDEX('[2]SGU-Solar'!$S:$S, MATCH($A1369, '[2]SGU-Solar'!$A:$A,0))</f>
        <v>3</v>
      </c>
      <c r="EJ1369">
        <f>INDEX('[2]SGU-Solar'!$S:$S, MATCH($A1369, '[2]SGU-Solar'!$A:$A,0))</f>
        <v>3</v>
      </c>
      <c r="EK1369">
        <f>INDEX('[2]SGU-Solar'!$S:$S, MATCH($A1369, '[2]SGU-Solar'!$A:$A,0))</f>
        <v>3</v>
      </c>
      <c r="EL1369">
        <f>INDEX('[2]SGU-Solar'!$S:$S, MATCH($A1369, '[2]SGU-Solar'!$A:$A,0))</f>
        <v>3</v>
      </c>
      <c r="EM1369">
        <f>INDEX('[2]SGU-Solar'!$S:$S, MATCH($A1369, '[2]SGU-Solar'!$A:$A,0))</f>
        <v>3</v>
      </c>
      <c r="EN1369">
        <f>INDEX('[2]SGU-Solar'!$S:$S, MATCH($A1369, '[2]SGU-Solar'!$A:$A,0))</f>
        <v>3</v>
      </c>
      <c r="EO1369">
        <f>INDEX('[2]SGU-Solar'!$S:$S, MATCH($A1369, '[2]SGU-Solar'!$A:$A,0))</f>
        <v>3</v>
      </c>
      <c r="EP1369">
        <f>INDEX('[2]SGU-Solar'!$S:$S, MATCH($A1369, '[2]SGU-Solar'!$A:$A,0))</f>
        <v>3</v>
      </c>
      <c r="EQ1369">
        <f>INDEX('[2]SGU-Solar'!$S:$S, MATCH($A1369, '[2]SGU-Solar'!$A:$A,0))</f>
        <v>3</v>
      </c>
      <c r="ER1369">
        <f>INDEX('[2]SGU-Solar'!$S:$S, MATCH($A1369, '[2]SGU-Solar'!$A:$A,0))</f>
        <v>3</v>
      </c>
      <c r="ES1369">
        <f>INDEX('[2]SGU-Solar'!$S:$S, MATCH($A1369, '[2]SGU-Solar'!$A:$A,0))</f>
        <v>3</v>
      </c>
      <c r="ET1369">
        <f>INDEX('[2]SGU-Solar'!$S:$S, MATCH($A1369, '[2]SGU-Solar'!$A:$A,0))</f>
        <v>3</v>
      </c>
      <c r="EU1369">
        <f>INDEX('[2]SGU-Solar'!$S:$S, MATCH($A1369, '[2]SGU-Solar'!$A:$A,0))</f>
        <v>3</v>
      </c>
      <c r="EV1369">
        <f>INDEX('[2]SGU-Solar'!$S:$S, MATCH($A1369, '[2]SGU-Solar'!$A:$A,0))</f>
        <v>3</v>
      </c>
      <c r="EW1369">
        <f>INDEX('[2]SGU-Solar'!$S:$S, MATCH($A1369, '[2]SGU-Solar'!$A:$A,0))</f>
        <v>3</v>
      </c>
      <c r="EX1369">
        <f>INDEX('[2]SGU-Solar'!$S:$S, MATCH($A1369, '[2]SGU-Solar'!$A:$A,0))</f>
        <v>3</v>
      </c>
      <c r="EY1369">
        <f>INDEX('[2]SGU-Solar'!$S:$S, MATCH($A1369, '[2]SGU-Solar'!$A:$A,0))</f>
        <v>3</v>
      </c>
      <c r="EZ1369">
        <f>INDEX('[2]SGU-Solar'!$S:$S, MATCH($A1369, '[2]SGU-Solar'!$A:$A,0))</f>
        <v>3</v>
      </c>
      <c r="FA1369">
        <f>INDEX('[2]SGU-Solar'!$S:$S, MATCH($A1369, '[2]SGU-Solar'!$A:$A,0))</f>
        <v>3</v>
      </c>
      <c r="FB1369">
        <f>INDEX('[2]SGU-Solar'!$S:$S, MATCH($A1369, '[2]SGU-Solar'!$A:$A,0))</f>
        <v>3</v>
      </c>
      <c r="FC1369">
        <f>INDEX('[2]SGU-Solar'!$S:$S, MATCH($A1369, '[2]SGU-Solar'!$A:$A,0))</f>
        <v>3</v>
      </c>
      <c r="FD1369">
        <f>INDEX('[2]SGU-Solar'!$S:$S, MATCH($A1369, '[2]SGU-Solar'!$A:$A,0))</f>
        <v>3</v>
      </c>
      <c r="FE1369">
        <f>INDEX('[2]SGU-Solar'!$S:$S, MATCH($A1369, '[2]SGU-Solar'!$A:$A,0))</f>
        <v>3</v>
      </c>
      <c r="FF1369">
        <f>INDEX('[2]SGU-Solar'!$S:$S, MATCH($A1369, '[2]SGU-Solar'!$A:$A,0))</f>
        <v>3</v>
      </c>
      <c r="FG1369">
        <f>INDEX('[2]SGU-Solar'!$S:$S, MATCH($A1369, '[2]SGU-Solar'!$A:$A,0))</f>
        <v>3</v>
      </c>
      <c r="FH1369">
        <f>INDEX('[2]SGU-Solar'!$S:$S, MATCH($A1369, '[2]SGU-Solar'!$A:$A,0))</f>
        <v>3</v>
      </c>
      <c r="FI1369">
        <f>INDEX('[2]SGU-Solar'!$S:$S, MATCH($A1369, '[2]SGU-Solar'!$A:$A,0))</f>
        <v>3</v>
      </c>
      <c r="FJ1369">
        <f>INDEX('[2]SGU-Solar'!$B:$B, MATCH($A1369, '[2]SGU-Solar'!$A:$A,0))</f>
        <v>0</v>
      </c>
      <c r="FK1369">
        <f>INDEX('[2]SGU-Solar'!$B:$B, MATCH($A1369, '[2]SGU-Solar'!$A:$A,0))</f>
        <v>0</v>
      </c>
      <c r="FL1369">
        <f>INDEX('[2]SGU-Solar'!$B:$B, MATCH($A1369, '[2]SGU-Solar'!$A:$A,0))</f>
        <v>0</v>
      </c>
      <c r="FM1369">
        <f>INDEX('[2]SGU-Solar'!$B:$B, MATCH($A1369, '[2]SGU-Solar'!$A:$A,0))</f>
        <v>0</v>
      </c>
      <c r="FN1369">
        <f>INDEX('[2]SGU-Solar'!$B:$B, MATCH($A1369, '[2]SGU-Solar'!$A:$A,0))</f>
        <v>0</v>
      </c>
      <c r="FO1369">
        <f>INDEX('[2]SGU-Solar'!$B:$B, MATCH($A1369, '[2]SGU-Solar'!$A:$A,0))</f>
        <v>0</v>
      </c>
      <c r="FP1369">
        <f>INDEX('[2]SGU-Solar'!$B:$B, MATCH($A1369, '[2]SGU-Solar'!$A:$A,0))</f>
        <v>0</v>
      </c>
      <c r="FQ1369">
        <f>INDEX('[2]SGU-Solar'!$B:$B, MATCH($A1369, '[2]SGU-Solar'!$A:$A,0))</f>
        <v>0</v>
      </c>
      <c r="FR1369">
        <f>INDEX('[2]SGU-Solar'!$B:$B, MATCH($A1369, '[2]SGU-Solar'!$A:$A,0))</f>
        <v>0</v>
      </c>
      <c r="FS1369">
        <f>INDEX('[2]SGU-Solar'!$B:$B, MATCH($A1369, '[2]SGU-Solar'!$A:$A,0))</f>
        <v>0</v>
      </c>
      <c r="FT1369">
        <f>INDEX('[2]SGU-Solar'!$B:$B, MATCH($A1369, '[2]SGU-Solar'!$A:$A,0))</f>
        <v>0</v>
      </c>
      <c r="FU1369">
        <f>INDEX('[2]SGU-Solar'!$B:$B, MATCH($A1369, '[2]SGU-Solar'!$A:$A,0))</f>
        <v>0</v>
      </c>
      <c r="FV1369">
        <f>INDEX('[2]SGU-Solar'!$B:$B, MATCH($A1369, '[2]SGU-Solar'!$A:$A,0))</f>
        <v>0</v>
      </c>
      <c r="FW1369">
        <f>INDEX('[2]SGU-Solar'!$B:$B, MATCH($A1369, '[2]SGU-Solar'!$A:$A,0))</f>
        <v>0</v>
      </c>
      <c r="FX1369">
        <f>INDEX('[2]SGU-Solar'!$B:$B, MATCH($A1369, '[2]SGU-Solar'!$A:$A,0))</f>
        <v>0</v>
      </c>
      <c r="FY1369">
        <f>INDEX('[2]SGU-Solar'!$B:$B, MATCH($A1369, '[2]SGU-Solar'!$A:$A,0))</f>
        <v>0</v>
      </c>
      <c r="FZ1369">
        <f>INDEX('[2]SGU-Solar'!$B:$B, MATCH($A1369, '[2]SGU-Solar'!$A:$A,0))</f>
        <v>0</v>
      </c>
      <c r="GA1369">
        <f>INDEX('[2]SGU-Solar'!$B:$B, MATCH($A1369, '[2]SGU-Solar'!$A:$A,0))</f>
        <v>0</v>
      </c>
      <c r="GB1369">
        <f>INDEX('[2]SGU-Solar'!$B:$B, MATCH($A1369, '[2]SGU-Solar'!$A:$A,0))</f>
        <v>0</v>
      </c>
      <c r="GC1369">
        <f>INDEX('[2]SGU-Solar'!$B:$B, MATCH($A1369, '[2]SGU-Solar'!$A:$A,0))</f>
        <v>0</v>
      </c>
      <c r="GD1369">
        <f>INDEX('[2]SGU-Solar'!$B:$B, MATCH($A1369, '[2]SGU-Solar'!$A:$A,0))</f>
        <v>0</v>
      </c>
      <c r="GE1369">
        <f>INDEX('[2]SGU-Solar'!$B:$B, MATCH($A1369, '[2]SGU-Solar'!$A:$A,0))</f>
        <v>0</v>
      </c>
      <c r="GF1369">
        <f>INDEX('[2]SGU-Solar'!$B:$B, MATCH($A1369, '[2]SGU-Solar'!$A:$A,0))</f>
        <v>0</v>
      </c>
      <c r="GG1369">
        <f>INDEX('[2]SGU-Solar'!$B:$B, MATCH($A1369, '[2]SGU-Solar'!$A:$A,0))</f>
        <v>0</v>
      </c>
      <c r="GH1369">
        <f>INDEX('[2]SGU-Solar'!$B:$B, MATCH($A1369, '[2]SGU-Solar'!$A:$A,0))</f>
        <v>0</v>
      </c>
      <c r="GI1369">
        <f>INDEX('[2]SGU-Solar'!$B:$B, MATCH($A1369, '[2]SGU-Solar'!$A:$A,0))</f>
        <v>0</v>
      </c>
      <c r="GJ1369">
        <f>INDEX('[2]SGU-Solar'!$B:$B, MATCH($A1369, '[2]SGU-Solar'!$A:$A,0))</f>
        <v>0</v>
      </c>
      <c r="GK1369">
        <f>INDEX('[2]SGU-Solar'!$B:$B, MATCH($A1369, '[2]SGU-Solar'!$A:$A,0))</f>
        <v>0</v>
      </c>
      <c r="GL1369">
        <f>INDEX('[2]SGU-Solar'!$B:$B, MATCH($A1369, '[2]SGU-Solar'!$A:$A,0))</f>
        <v>0</v>
      </c>
      <c r="GM1369">
        <f>INDEX('[2]SGU-Solar'!$B:$B, MATCH($A1369, '[2]SGU-Solar'!$A:$A,0))</f>
        <v>0</v>
      </c>
      <c r="GN1369">
        <f>INDEX('[2]SGU-Solar'!$B:$B, MATCH($A1369, '[2]SGU-Solar'!$A:$A,0))</f>
        <v>0</v>
      </c>
      <c r="GO1369">
        <f>INDEX('[2]SGU-Solar'!$B:$B, MATCH($A1369, '[2]SGU-Solar'!$A:$A,0))</f>
        <v>0</v>
      </c>
      <c r="GP1369">
        <f>INDEX('[2]SGU-Solar'!$B:$B, MATCH($A1369, '[2]SGU-Solar'!$A:$A,0))</f>
        <v>0</v>
      </c>
      <c r="GQ1369">
        <f>INDEX('[2]SGU-Solar'!$B:$B, MATCH($A1369, '[2]SGU-Solar'!$A:$A,0))</f>
        <v>0</v>
      </c>
      <c r="GR1369">
        <f>INDEX('[2]SGU-Solar'!$B:$B, MATCH($A1369, '[2]SGU-Solar'!$A:$A,0))</f>
        <v>0</v>
      </c>
      <c r="GS1369">
        <f>INDEX('[2]SGU-Solar'!$B:$B, MATCH($A1369, '[2]SGU-Solar'!$A:$A,0))</f>
        <v>0</v>
      </c>
      <c r="GT1369">
        <f>INDEX('[2]SGU-Solar'!$B:$B, MATCH($A1369, '[2]SGU-Solar'!$A:$A,0))</f>
        <v>0</v>
      </c>
      <c r="GU1369">
        <f>INDEX('[2]SGU-Solar'!$B:$B, MATCH($A1369, '[2]SGU-Solar'!$A:$A,0))</f>
        <v>0</v>
      </c>
      <c r="GV1369">
        <f>INDEX('[2]SGU-Solar'!$B:$B, MATCH($A1369, '[2]SGU-Solar'!$A:$A,0))</f>
        <v>0</v>
      </c>
      <c r="GW1369">
        <f>INDEX('[2]SGU-Solar'!$B:$B, MATCH($A1369, '[2]SGU-Solar'!$A:$A,0))</f>
        <v>0</v>
      </c>
      <c r="GX1369">
        <f>INDEX('[2]SGU-Solar'!$B:$B, MATCH($A1369, '[2]SGU-Solar'!$A:$A,0))</f>
        <v>0</v>
      </c>
      <c r="GY1369">
        <f>INDEX('[2]SGU-Solar'!$B:$B, MATCH($A1369, '[2]SGU-Solar'!$A:$A,0))</f>
        <v>0</v>
      </c>
      <c r="GZ1369">
        <f>INDEX('[2]SGU-Solar'!$B:$B, MATCH($A1369, '[2]SGU-Solar'!$A:$A,0))</f>
        <v>0</v>
      </c>
      <c r="HA1369">
        <f>INDEX('[2]SGU-Solar'!$B:$B, MATCH($A1369, '[2]SGU-Solar'!$A:$A,0))</f>
        <v>0</v>
      </c>
      <c r="HB1369">
        <f>INDEX('[2]SGU-Solar'!$B:$B, MATCH($A1369, '[2]SGU-Solar'!$A:$A,0))</f>
        <v>0</v>
      </c>
      <c r="HC1369">
        <f>INDEX('[2]SGU-Solar'!$B:$B, MATCH($A1369, '[2]SGU-Solar'!$A:$A,0))</f>
        <v>0</v>
      </c>
      <c r="HD1369">
        <f>INDEX('[2]SGU-Solar'!$B:$B, MATCH($A1369, '[2]SGU-Solar'!$A:$A,0))</f>
        <v>0</v>
      </c>
      <c r="HE1369">
        <f>INDEX('[2]SGU-Solar'!$B:$B, MATCH($A1369, '[2]SGU-Solar'!$A:$A,0))</f>
        <v>0</v>
      </c>
      <c r="HF1369">
        <f>INDEX('[2]SGU-Solar'!$B:$B, MATCH($A1369, '[2]SGU-Solar'!$A:$A,0))</f>
        <v>0</v>
      </c>
      <c r="HG1369">
        <f>INDEX('[2]SGU-Solar'!$B:$B, MATCH($A1369, '[2]SGU-Solar'!$A:$A,0))</f>
        <v>0</v>
      </c>
      <c r="HH1369">
        <f>INDEX('[2]SGU-Solar'!$B:$B, MATCH($A1369, '[2]SGU-Solar'!$A:$A,0))</f>
        <v>0</v>
      </c>
      <c r="HI1369">
        <f>INDEX('[2]SGU-Solar'!$B:$B, MATCH($A1369, '[2]SGU-Solar'!$A:$A,0))</f>
        <v>0</v>
      </c>
      <c r="HJ1369">
        <f>INDEX('[2]SGU-Solar'!$B:$B, MATCH($A1369, '[2]SGU-Solar'!$A:$A,0))</f>
        <v>0</v>
      </c>
      <c r="HK1369">
        <f>INDEX('[2]SGU-Solar'!$B:$B, MATCH($A1369, '[2]SGU-Solar'!$A:$A,0))</f>
        <v>0</v>
      </c>
      <c r="HL1369">
        <f>INDEX('[2]SGU-Solar'!$B:$B, MATCH($A1369, '[2]SGU-Solar'!$A:$A,0))</f>
        <v>0</v>
      </c>
      <c r="HM1369">
        <f>INDEX('[2]SGU-Solar'!$B:$B, MATCH($A1369, '[2]SGU-Solar'!$A:$A,0))</f>
        <v>0</v>
      </c>
      <c r="HN1369">
        <f>INDEX('[2]SGU-Solar'!$B:$B, MATCH($A1369, '[2]SGU-Solar'!$A:$A,0))</f>
        <v>0</v>
      </c>
      <c r="HO1369">
        <f>INDEX('[2]SGU-Solar'!$B:$B, MATCH($A1369, '[2]SGU-Solar'!$A:$A,0))</f>
        <v>0</v>
      </c>
      <c r="HP1369">
        <f>INDEX('[2]SGU-Solar'!$B:$B, MATCH($A1369, '[2]SGU-Solar'!$A:$A,0))</f>
        <v>0</v>
      </c>
      <c r="HQ1369">
        <f>INDEX('[2]SGU-Solar'!$B:$B, MATCH($A1369, '[2]SGU-Solar'!$A:$A,0))</f>
        <v>0</v>
      </c>
      <c r="HR1369">
        <f>INDEX('[2]SGU-Solar'!$B:$B, MATCH($A1369, '[2]SGU-Solar'!$A:$A,0))</f>
        <v>0</v>
      </c>
      <c r="HS1369">
        <f>INDEX('[2]SGU-Solar'!$B:$B, MATCH($A1369, '[2]SGU-Solar'!$A:$A,0))</f>
        <v>0</v>
      </c>
      <c r="HT1369">
        <f>INDEX('[2]SGU-Solar'!$B:$B, MATCH($A1369, '[2]SGU-Solar'!$A:$A,0))</f>
        <v>0</v>
      </c>
      <c r="HU1369">
        <f>INDEX('[2]SGU-Solar'!$B:$B, MATCH($A1369, '[2]SGU-Solar'!$A:$A,0))</f>
        <v>0</v>
      </c>
      <c r="HV1369">
        <f>INDEX('[2]SGU-Solar'!$B:$B, MATCH($A1369, '[2]SGU-Solar'!$A:$A,0))</f>
        <v>0</v>
      </c>
      <c r="HW1369">
        <f>INDEX('[2]SGU-Solar'!$B:$B, MATCH($A1369, '[2]SGU-Solar'!$A:$A,0))</f>
        <v>0</v>
      </c>
      <c r="HX1369">
        <f>INDEX('[2]SGU-Solar'!$B:$B, MATCH($A1369, '[2]SGU-Solar'!$A:$A,0))</f>
        <v>0</v>
      </c>
      <c r="HY1369">
        <f>INDEX('[2]SGU-Solar'!$B:$B, MATCH($A1369, '[2]SGU-Solar'!$A:$A,0))</f>
        <v>0</v>
      </c>
      <c r="HZ1369">
        <f>INDEX('[2]SGU-Solar'!$B:$B, MATCH($A1369, '[2]SGU-Solar'!$A:$A,0))</f>
        <v>0</v>
      </c>
      <c r="IA1369">
        <f>INDEX('[2]SGU-Solar'!$B:$B, MATCH($A1369, '[2]SGU-Solar'!$A:$A,0))</f>
        <v>0</v>
      </c>
      <c r="IB1369">
        <f>INDEX('[2]SGU-Solar'!$B:$B, MATCH($A1369, '[2]SGU-Solar'!$A:$A,0))</f>
        <v>0</v>
      </c>
      <c r="IC1369">
        <f>INDEX('[2]SGU-Solar'!$B:$B, MATCH($A1369, '[2]SGU-Solar'!$A:$A,0))</f>
        <v>0</v>
      </c>
      <c r="ID1369">
        <f>INDEX('[2]SGU-Solar'!$B:$B, MATCH($A1369, '[2]SGU-Solar'!$A:$A,0))</f>
        <v>0</v>
      </c>
      <c r="IE1369">
        <f>INDEX('[2]SGU-Solar'!$B:$B, MATCH($A1369, '[2]SGU-Solar'!$A:$A,0))</f>
        <v>0</v>
      </c>
      <c r="IF1369">
        <f>INDEX('[2]SGU-Solar'!$B:$B, MATCH($A1369, '[2]SGU-Solar'!$A:$A,0))</f>
        <v>0</v>
      </c>
      <c r="IG1369">
        <f>INDEX('[2]SGU-Solar'!$B:$B, MATCH($A1369, '[2]SGU-Solar'!$A:$A,0))</f>
        <v>0</v>
      </c>
      <c r="IH1369">
        <f>INDEX('[2]SGU-Solar'!$B:$B, MATCH($A1369, '[2]SGU-Solar'!$A:$A,0))</f>
        <v>0</v>
      </c>
      <c r="II1369">
        <f>INDEX('[2]SGU-Solar'!$B:$B, MATCH($A1369, '[2]SGU-Solar'!$A:$A,0))</f>
        <v>0</v>
      </c>
      <c r="IJ1369">
        <f>INDEX('[2]SGU-Solar'!$B:$B, MATCH($A1369, '[2]SGU-Solar'!$A:$A,0))</f>
        <v>0</v>
      </c>
      <c r="IK1369">
        <f>INDEX('[2]SGU-Solar'!$B:$B, MATCH($A1369, '[2]SGU-Solar'!$A:$A,0))</f>
        <v>0</v>
      </c>
      <c r="IL1369">
        <f>INDEX('[2]SGU-Solar'!$B:$B, MATCH($A1369, '[2]SGU-Solar'!$A:$A,0))</f>
        <v>0</v>
      </c>
      <c r="IM1369">
        <f>INDEX('[2]SGU-Solar'!$B:$B, MATCH($A1369, '[2]SGU-Solar'!$A:$A,0))</f>
        <v>0</v>
      </c>
      <c r="IN1369">
        <f>INDEX('[2]SGU-Solar'!$B:$B, MATCH($A1369, '[2]SGU-Solar'!$A:$A,0))</f>
        <v>0</v>
      </c>
      <c r="IO1369">
        <f>INDEX('[2]SGU-Solar'!$B:$B, MATCH($A1369, '[2]SGU-Solar'!$A:$A,0))</f>
        <v>0</v>
      </c>
      <c r="IP1369">
        <f>INDEX('[2]SGU-Solar'!$B:$B, MATCH($A1369, '[2]SGU-Solar'!$A:$A,0))</f>
        <v>0</v>
      </c>
      <c r="IQ1369">
        <f>INDEX('[2]SGU-Solar'!$B:$B, MATCH($A1369, '[2]SGU-Solar'!$A:$A,0))</f>
        <v>0</v>
      </c>
      <c r="IR1369">
        <f>INDEX('[2]SGU-Solar'!$B:$B, MATCH($A1369, '[2]SGU-Solar'!$A:$A,0))</f>
        <v>0</v>
      </c>
      <c r="IS1369">
        <f>INDEX('[2]SGU-Solar'!$B:$B, MATCH($A1369, '[2]SGU-Solar'!$A:$A,0))</f>
        <v>0</v>
      </c>
      <c r="IT1369">
        <f>INDEX('[2]SGU-Solar'!$B:$B, MATCH($A1369, '[2]SGU-Solar'!$A:$A,0))</f>
        <v>0</v>
      </c>
      <c r="IU1369">
        <f>INDEX('[2]SGU-Solar'!$B:$B, MATCH($A1369, '[2]SGU-Solar'!$A:$A,0))</f>
        <v>0</v>
      </c>
      <c r="IV1369">
        <f>INDEX('[2]SGU-Solar'!$B:$B, MATCH($A1369, '[2]SGU-Solar'!$A:$A,0))</f>
        <v>0</v>
      </c>
      <c r="IW1369">
        <f>INDEX('[2]SGU-Solar'!$B:$B, MATCH($A1369, '[2]SGU-Solar'!$A:$A,0))</f>
        <v>0</v>
      </c>
      <c r="IX1369">
        <f>INDEX('[2]SGU-Solar'!$B:$B, MATCH($A1369, '[2]SGU-Solar'!$A:$A,0))</f>
        <v>0</v>
      </c>
      <c r="IY1369">
        <f>INDEX('[2]SGU-Solar'!$B:$B, MATCH($A1369, '[2]SGU-Solar'!$A:$A,0))</f>
        <v>0</v>
      </c>
      <c r="IZ1369">
        <f>INDEX('[2]SGU-Solar'!$B:$B, MATCH($A1369, '[2]SGU-Solar'!$A:$A,0))</f>
        <v>0</v>
      </c>
      <c r="JA1369">
        <f>INDEX('[2]SGU-Solar'!$B:$B, MATCH($A1369, '[2]SGU-Solar'!$A:$A,0))</f>
        <v>0</v>
      </c>
      <c r="JB1369">
        <f>INDEX('[2]SGU-Solar'!$B:$B, MATCH($A1369, '[2]SGU-Solar'!$A:$A,0))</f>
        <v>0</v>
      </c>
      <c r="JC1369">
        <f>INDEX('[2]SGU-Solar'!$B:$B, MATCH($A1369, '[2]SGU-Solar'!$A:$A,0))</f>
        <v>0</v>
      </c>
      <c r="JD1369">
        <f>INDEX('[2]SGU-Solar'!$B:$B, MATCH($A1369, '[2]SGU-Solar'!$A:$A,0))</f>
        <v>0</v>
      </c>
      <c r="JE1369">
        <f>INDEX('[2]SGU-Solar'!$B:$B, MATCH($A1369, '[2]SGU-Solar'!$A:$A,0))</f>
        <v>0</v>
      </c>
      <c r="JF1369">
        <f>INDEX('[2]SGU-Solar'!$B:$B, MATCH($A1369, '[2]SGU-Solar'!$A:$A,0))</f>
        <v>0</v>
      </c>
      <c r="JG1369">
        <f>INDEX('[2]SGU-Solar'!$B:$B, MATCH($A1369, '[2]SGU-Solar'!$A:$A,0))</f>
        <v>0</v>
      </c>
      <c r="JH1369">
        <f>INDEX('[2]SGU-Solar'!$B:$B, MATCH($A1369, '[2]SGU-Solar'!$A:$A,0))</f>
        <v>0</v>
      </c>
      <c r="JI1369">
        <f>INDEX('[2]SGU-Solar'!$B:$B, MATCH($A1369, '[2]SGU-Solar'!$A:$A,0))</f>
        <v>0</v>
      </c>
      <c r="JJ1369">
        <f>INDEX('[2]SGU-Solar'!$B:$B, MATCH($A1369, '[2]SGU-Solar'!$A:$A,0))</f>
        <v>0</v>
      </c>
      <c r="JK1369">
        <f>INDEX('[2]SGU-Solar'!$B:$B, MATCH($A1369, '[2]SGU-Solar'!$A:$A,0))</f>
        <v>0</v>
      </c>
      <c r="JL1369">
        <f>INDEX('[2]SGU-Solar'!$B:$B, MATCH($A1369, '[2]SGU-Solar'!$A:$A,0))</f>
        <v>0</v>
      </c>
      <c r="JM1369">
        <f>INDEX('[2]SGU-Solar'!$B:$B, MATCH($A1369, '[2]SGU-Solar'!$A:$A,0))</f>
        <v>0</v>
      </c>
      <c r="JN1369">
        <f>INDEX('[2]SGU-Solar'!$B:$B, MATCH($A1369, '[2]SGU-Solar'!$A:$A,0))</f>
        <v>0</v>
      </c>
      <c r="JO1369">
        <f>INDEX('[2]SGU-Solar'!$B:$B, MATCH($A1369, '[2]SGU-Solar'!$A:$A,0))</f>
        <v>0</v>
      </c>
      <c r="JP1369">
        <f>INDEX('[2]SGU-Solar'!$B:$B, MATCH($A1369, '[2]SGU-Solar'!$A:$A,0))</f>
        <v>0</v>
      </c>
      <c r="JQ1369">
        <f>INDEX('[2]SGU-Solar'!$B:$B, MATCH($A1369, '[2]SGU-Solar'!$A:$A,0))</f>
        <v>0</v>
      </c>
      <c r="JR1369">
        <f>INDEX('[2]SGU-Solar'!$B:$B, MATCH($A1369, '[2]SGU-Solar'!$A:$A,0))</f>
        <v>0</v>
      </c>
      <c r="JS1369">
        <f>INDEX('[2]SGU-Solar'!$B:$B, MATCH($A1369, '[2]SGU-Solar'!$A:$A,0))</f>
        <v>0</v>
      </c>
      <c r="JT1369">
        <f>INDEX('[2]SGU-Solar'!$B:$B, MATCH($A1369, '[2]SGU-Solar'!$A:$A,0))</f>
        <v>0</v>
      </c>
      <c r="JU1369">
        <f>INDEX('[2]SGU-Solar'!$B:$B, MATCH($A1369, '[2]SGU-Solar'!$A:$A,0))</f>
        <v>0</v>
      </c>
      <c r="JV1369">
        <f>INDEX('[2]SGU-Solar'!$B:$B, MATCH($A1369, '[2]SGU-Solar'!$A:$A,0))</f>
        <v>0</v>
      </c>
      <c r="JW1369">
        <f>INDEX('[2]SGU-Solar'!$B:$B, MATCH($A1369, '[2]SGU-Solar'!$A:$A,0))</f>
        <v>0</v>
      </c>
      <c r="JX1369">
        <f>INDEX('[2]SGU-Solar'!$B:$B, MATCH($A1369, '[2]SGU-Solar'!$A:$A,0))</f>
        <v>0</v>
      </c>
      <c r="JY1369">
        <f>INDEX('[2]SGU-Solar'!$B:$B, MATCH($A1369, '[2]SGU-Solar'!$A:$A,0))</f>
        <v>0</v>
      </c>
      <c r="JZ1369">
        <f>INDEX('[2]SGU-Solar'!$B:$B, MATCH($A1369, '[2]SGU-Solar'!$A:$A,0))</f>
        <v>0</v>
      </c>
    </row>
    <row r="1370" spans="1:286">
      <c r="A1370">
        <v>3875</v>
      </c>
      <c r="B1370" t="s">
        <v>9</v>
      </c>
      <c r="C1370">
        <v>0</v>
      </c>
      <c r="D1370">
        <v>0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1</v>
      </c>
      <c r="BX1370">
        <v>0</v>
      </c>
      <c r="BY1370">
        <v>0</v>
      </c>
      <c r="BZ1370">
        <v>0</v>
      </c>
      <c r="CA1370">
        <v>0</v>
      </c>
      <c r="CB1370">
        <v>1</v>
      </c>
      <c r="CC1370">
        <v>0</v>
      </c>
      <c r="CD1370">
        <v>0</v>
      </c>
      <c r="CE1370">
        <v>2</v>
      </c>
      <c r="CF1370">
        <v>0</v>
      </c>
      <c r="CG1370">
        <v>0</v>
      </c>
      <c r="CH1370">
        <v>1</v>
      </c>
      <c r="CI1370">
        <v>0</v>
      </c>
      <c r="CJ1370">
        <v>1</v>
      </c>
      <c r="CK1370">
        <v>1</v>
      </c>
      <c r="CL1370">
        <v>1</v>
      </c>
      <c r="CM1370">
        <v>0</v>
      </c>
      <c r="CN1370">
        <v>1</v>
      </c>
      <c r="CO1370">
        <v>2</v>
      </c>
      <c r="CP1370">
        <v>0</v>
      </c>
      <c r="CQ1370">
        <v>0</v>
      </c>
      <c r="CR1370">
        <v>0</v>
      </c>
      <c r="CS1370">
        <v>0</v>
      </c>
      <c r="CT1370">
        <v>1</v>
      </c>
      <c r="CU1370">
        <v>2</v>
      </c>
      <c r="CV1370">
        <v>0</v>
      </c>
      <c r="CW1370">
        <v>0</v>
      </c>
      <c r="CX1370">
        <v>0</v>
      </c>
      <c r="CY1370">
        <v>3</v>
      </c>
      <c r="CZ1370">
        <v>1</v>
      </c>
      <c r="DA1370">
        <v>1</v>
      </c>
      <c r="DB1370">
        <v>2</v>
      </c>
      <c r="DC1370">
        <v>1</v>
      </c>
      <c r="DD1370">
        <v>3</v>
      </c>
      <c r="DE1370">
        <v>10</v>
      </c>
      <c r="DF1370">
        <v>15</v>
      </c>
      <c r="DG1370">
        <v>23</v>
      </c>
      <c r="DH1370">
        <v>25</v>
      </c>
      <c r="DI1370">
        <v>4</v>
      </c>
      <c r="DJ1370">
        <v>4</v>
      </c>
      <c r="DK1370">
        <v>10</v>
      </c>
      <c r="DL1370">
        <v>7</v>
      </c>
      <c r="DM1370">
        <v>15</v>
      </c>
      <c r="DN1370">
        <v>9</v>
      </c>
      <c r="DO1370">
        <v>14</v>
      </c>
      <c r="DP1370">
        <f>INDEX('[2]SGU-Solar'!$B:$B, MATCH($A1370, '[2]SGU-Solar'!$A:$A,0))</f>
        <v>18</v>
      </c>
      <c r="DQ1370">
        <f>INDEX('[2]SGU-Solar'!$B:$B, MATCH($A1370, '[2]SGU-Solar'!$A:$A,0))</f>
        <v>18</v>
      </c>
      <c r="DR1370">
        <f>INDEX('[2]SGU-Solar'!$B:$B, MATCH($A1370, '[2]SGU-Solar'!$A:$A,0))</f>
        <v>18</v>
      </c>
      <c r="DS1370">
        <f>INDEX('[2]SGU-Solar'!$B:$B, MATCH($A1370, '[2]SGU-Solar'!$A:$A,0))</f>
        <v>18</v>
      </c>
      <c r="DT1370">
        <f>INDEX('[2]SGU-Solar'!$B:$B, MATCH($A1370, '[2]SGU-Solar'!$A:$A,0))</f>
        <v>18</v>
      </c>
      <c r="DU1370">
        <f>INDEX('[2]SGU-Solar'!$B:$B, MATCH($A1370, '[2]SGU-Solar'!$A:$A,0))</f>
        <v>18</v>
      </c>
      <c r="DV1370">
        <f>INDEX('[2]SGU-Solar'!$B:$B, MATCH($A1370, '[2]SGU-Solar'!$A:$A,0))</f>
        <v>18</v>
      </c>
      <c r="DW1370">
        <f>INDEX('[2]SGU-Solar'!$B:$B, MATCH($A1370, '[2]SGU-Solar'!$A:$A,0))</f>
        <v>18</v>
      </c>
      <c r="DX1370">
        <f>INDEX('[2]SGU-Solar'!$B:$B, MATCH($A1370, '[2]SGU-Solar'!$A:$A,0))</f>
        <v>18</v>
      </c>
      <c r="DY1370">
        <f>INDEX('[2]SGU-Solar'!$B:$B, MATCH($A1370, '[2]SGU-Solar'!$A:$A,0))</f>
        <v>18</v>
      </c>
      <c r="DZ1370">
        <f>INDEX('[2]SGU-Solar'!$B:$B, MATCH($A1370, '[2]SGU-Solar'!$A:$A,0))</f>
        <v>18</v>
      </c>
      <c r="EA1370">
        <f>INDEX('[2]SGU-Solar'!$B:$B, MATCH($A1370, '[2]SGU-Solar'!$A:$A,0))</f>
        <v>18</v>
      </c>
      <c r="EB1370">
        <f>INDEX('[2]SGU-Solar'!$B:$B, MATCH($A1370, '[2]SGU-Solar'!$A:$A,0))</f>
        <v>18</v>
      </c>
      <c r="EC1370">
        <f>INDEX('[2]SGU-Solar'!$B:$B, MATCH($A1370, '[2]SGU-Solar'!$A:$A,0))</f>
        <v>18</v>
      </c>
      <c r="ED1370">
        <f>INDEX('[2]SGU-Solar'!$B:$B, MATCH($A1370, '[2]SGU-Solar'!$A:$A,0))</f>
        <v>18</v>
      </c>
      <c r="EE1370">
        <f>INDEX('[2]SGU-Solar'!$B:$B, MATCH($A1370, '[2]SGU-Solar'!$A:$A,0))</f>
        <v>18</v>
      </c>
      <c r="EF1370">
        <f>INDEX('[2]SGU-Solar'!$B:$B, MATCH($A1370, '[2]SGU-Solar'!$A:$A,0))</f>
        <v>18</v>
      </c>
      <c r="EG1370">
        <f>INDEX('[2]SGU-Solar'!$S:$S, MATCH($A1370, '[2]SGU-Solar'!$A:$A,0))</f>
        <v>87</v>
      </c>
      <c r="EH1370">
        <f>INDEX('[2]SGU-Solar'!$S:$S, MATCH($A1370, '[2]SGU-Solar'!$A:$A,0))</f>
        <v>87</v>
      </c>
      <c r="EI1370">
        <f>INDEX('[2]SGU-Solar'!$S:$S, MATCH($A1370, '[2]SGU-Solar'!$A:$A,0))</f>
        <v>87</v>
      </c>
      <c r="EJ1370">
        <f>INDEX('[2]SGU-Solar'!$S:$S, MATCH($A1370, '[2]SGU-Solar'!$A:$A,0))</f>
        <v>87</v>
      </c>
      <c r="EK1370">
        <f>INDEX('[2]SGU-Solar'!$S:$S, MATCH($A1370, '[2]SGU-Solar'!$A:$A,0))</f>
        <v>87</v>
      </c>
      <c r="EL1370">
        <f>INDEX('[2]SGU-Solar'!$S:$S, MATCH($A1370, '[2]SGU-Solar'!$A:$A,0))</f>
        <v>87</v>
      </c>
      <c r="EM1370">
        <f>INDEX('[2]SGU-Solar'!$S:$S, MATCH($A1370, '[2]SGU-Solar'!$A:$A,0))</f>
        <v>87</v>
      </c>
      <c r="EN1370">
        <f>INDEX('[2]SGU-Solar'!$S:$S, MATCH($A1370, '[2]SGU-Solar'!$A:$A,0))</f>
        <v>87</v>
      </c>
      <c r="EO1370">
        <f>INDEX('[2]SGU-Solar'!$S:$S, MATCH($A1370, '[2]SGU-Solar'!$A:$A,0))</f>
        <v>87</v>
      </c>
      <c r="EP1370">
        <f>INDEX('[2]SGU-Solar'!$S:$S, MATCH($A1370, '[2]SGU-Solar'!$A:$A,0))</f>
        <v>87</v>
      </c>
      <c r="EQ1370">
        <f>INDEX('[2]SGU-Solar'!$S:$S, MATCH($A1370, '[2]SGU-Solar'!$A:$A,0))</f>
        <v>87</v>
      </c>
      <c r="ER1370">
        <f>INDEX('[2]SGU-Solar'!$S:$S, MATCH($A1370, '[2]SGU-Solar'!$A:$A,0))</f>
        <v>87</v>
      </c>
      <c r="ES1370">
        <f>INDEX('[2]SGU-Solar'!$S:$S, MATCH($A1370, '[2]SGU-Solar'!$A:$A,0))</f>
        <v>87</v>
      </c>
      <c r="ET1370">
        <f>INDEX('[2]SGU-Solar'!$S:$S, MATCH($A1370, '[2]SGU-Solar'!$A:$A,0))</f>
        <v>87</v>
      </c>
      <c r="EU1370">
        <f>INDEX('[2]SGU-Solar'!$S:$S, MATCH($A1370, '[2]SGU-Solar'!$A:$A,0))</f>
        <v>87</v>
      </c>
      <c r="EV1370">
        <f>INDEX('[2]SGU-Solar'!$S:$S, MATCH($A1370, '[2]SGU-Solar'!$A:$A,0))</f>
        <v>87</v>
      </c>
      <c r="EW1370">
        <f>INDEX('[2]SGU-Solar'!$S:$S, MATCH($A1370, '[2]SGU-Solar'!$A:$A,0))</f>
        <v>87</v>
      </c>
      <c r="EX1370">
        <f>INDEX('[2]SGU-Solar'!$S:$S, MATCH($A1370, '[2]SGU-Solar'!$A:$A,0))</f>
        <v>87</v>
      </c>
      <c r="EY1370">
        <f>INDEX('[2]SGU-Solar'!$S:$S, MATCH($A1370, '[2]SGU-Solar'!$A:$A,0))</f>
        <v>87</v>
      </c>
      <c r="EZ1370">
        <f>INDEX('[2]SGU-Solar'!$S:$S, MATCH($A1370, '[2]SGU-Solar'!$A:$A,0))</f>
        <v>87</v>
      </c>
      <c r="FA1370">
        <f>INDEX('[2]SGU-Solar'!$S:$S, MATCH($A1370, '[2]SGU-Solar'!$A:$A,0))</f>
        <v>87</v>
      </c>
      <c r="FB1370">
        <f>INDEX('[2]SGU-Solar'!$S:$S, MATCH($A1370, '[2]SGU-Solar'!$A:$A,0))</f>
        <v>87</v>
      </c>
      <c r="FC1370">
        <f>INDEX('[2]SGU-Solar'!$S:$S, MATCH($A1370, '[2]SGU-Solar'!$A:$A,0))</f>
        <v>87</v>
      </c>
      <c r="FD1370">
        <f>INDEX('[2]SGU-Solar'!$S:$S, MATCH($A1370, '[2]SGU-Solar'!$A:$A,0))</f>
        <v>87</v>
      </c>
      <c r="FE1370">
        <f>INDEX('[2]SGU-Solar'!$S:$S, MATCH($A1370, '[2]SGU-Solar'!$A:$A,0))</f>
        <v>87</v>
      </c>
      <c r="FF1370">
        <f>INDEX('[2]SGU-Solar'!$S:$S, MATCH($A1370, '[2]SGU-Solar'!$A:$A,0))</f>
        <v>87</v>
      </c>
      <c r="FG1370">
        <f>INDEX('[2]SGU-Solar'!$S:$S, MATCH($A1370, '[2]SGU-Solar'!$A:$A,0))</f>
        <v>87</v>
      </c>
      <c r="FH1370">
        <f>INDEX('[2]SGU-Solar'!$S:$S, MATCH($A1370, '[2]SGU-Solar'!$A:$A,0))</f>
        <v>87</v>
      </c>
      <c r="FI1370">
        <f>INDEX('[2]SGU-Solar'!$S:$S, MATCH($A1370, '[2]SGU-Solar'!$A:$A,0))</f>
        <v>87</v>
      </c>
      <c r="FJ1370">
        <f>INDEX('[2]SGU-Solar'!$B:$B, MATCH($A1370, '[2]SGU-Solar'!$A:$A,0))</f>
        <v>18</v>
      </c>
      <c r="FK1370">
        <f>INDEX('[2]SGU-Solar'!$B:$B, MATCH($A1370, '[2]SGU-Solar'!$A:$A,0))</f>
        <v>18</v>
      </c>
      <c r="FL1370">
        <f>INDEX('[2]SGU-Solar'!$B:$B, MATCH($A1370, '[2]SGU-Solar'!$A:$A,0))</f>
        <v>18</v>
      </c>
      <c r="FM1370">
        <f>INDEX('[2]SGU-Solar'!$B:$B, MATCH($A1370, '[2]SGU-Solar'!$A:$A,0))</f>
        <v>18</v>
      </c>
      <c r="FN1370">
        <f>INDEX('[2]SGU-Solar'!$B:$B, MATCH($A1370, '[2]SGU-Solar'!$A:$A,0))</f>
        <v>18</v>
      </c>
      <c r="FO1370">
        <f>INDEX('[2]SGU-Solar'!$B:$B, MATCH($A1370, '[2]SGU-Solar'!$A:$A,0))</f>
        <v>18</v>
      </c>
      <c r="FP1370">
        <f>INDEX('[2]SGU-Solar'!$B:$B, MATCH($A1370, '[2]SGU-Solar'!$A:$A,0))</f>
        <v>18</v>
      </c>
      <c r="FQ1370">
        <f>INDEX('[2]SGU-Solar'!$B:$B, MATCH($A1370, '[2]SGU-Solar'!$A:$A,0))</f>
        <v>18</v>
      </c>
      <c r="FR1370">
        <f>INDEX('[2]SGU-Solar'!$B:$B, MATCH($A1370, '[2]SGU-Solar'!$A:$A,0))</f>
        <v>18</v>
      </c>
      <c r="FS1370">
        <f>INDEX('[2]SGU-Solar'!$B:$B, MATCH($A1370, '[2]SGU-Solar'!$A:$A,0))</f>
        <v>18</v>
      </c>
      <c r="FT1370">
        <f>INDEX('[2]SGU-Solar'!$B:$B, MATCH($A1370, '[2]SGU-Solar'!$A:$A,0))</f>
        <v>18</v>
      </c>
      <c r="FU1370">
        <f>INDEX('[2]SGU-Solar'!$B:$B, MATCH($A1370, '[2]SGU-Solar'!$A:$A,0))</f>
        <v>18</v>
      </c>
      <c r="FV1370">
        <f>INDEX('[2]SGU-Solar'!$B:$B, MATCH($A1370, '[2]SGU-Solar'!$A:$A,0))</f>
        <v>18</v>
      </c>
      <c r="FW1370">
        <f>INDEX('[2]SGU-Solar'!$B:$B, MATCH($A1370, '[2]SGU-Solar'!$A:$A,0))</f>
        <v>18</v>
      </c>
      <c r="FX1370">
        <f>INDEX('[2]SGU-Solar'!$B:$B, MATCH($A1370, '[2]SGU-Solar'!$A:$A,0))</f>
        <v>18</v>
      </c>
      <c r="FY1370">
        <f>INDEX('[2]SGU-Solar'!$B:$B, MATCH($A1370, '[2]SGU-Solar'!$A:$A,0))</f>
        <v>18</v>
      </c>
      <c r="FZ1370">
        <f>INDEX('[2]SGU-Solar'!$B:$B, MATCH($A1370, '[2]SGU-Solar'!$A:$A,0))</f>
        <v>18</v>
      </c>
      <c r="GA1370">
        <f>INDEX('[2]SGU-Solar'!$B:$B, MATCH($A1370, '[2]SGU-Solar'!$A:$A,0))</f>
        <v>18</v>
      </c>
      <c r="GB1370">
        <f>INDEX('[2]SGU-Solar'!$B:$B, MATCH($A1370, '[2]SGU-Solar'!$A:$A,0))</f>
        <v>18</v>
      </c>
      <c r="GC1370">
        <f>INDEX('[2]SGU-Solar'!$B:$B, MATCH($A1370, '[2]SGU-Solar'!$A:$A,0))</f>
        <v>18</v>
      </c>
      <c r="GD1370">
        <f>INDEX('[2]SGU-Solar'!$B:$B, MATCH($A1370, '[2]SGU-Solar'!$A:$A,0))</f>
        <v>18</v>
      </c>
      <c r="GE1370">
        <f>INDEX('[2]SGU-Solar'!$B:$B, MATCH($A1370, '[2]SGU-Solar'!$A:$A,0))</f>
        <v>18</v>
      </c>
      <c r="GF1370">
        <f>INDEX('[2]SGU-Solar'!$B:$B, MATCH($A1370, '[2]SGU-Solar'!$A:$A,0))</f>
        <v>18</v>
      </c>
      <c r="GG1370">
        <f>INDEX('[2]SGU-Solar'!$B:$B, MATCH($A1370, '[2]SGU-Solar'!$A:$A,0))</f>
        <v>18</v>
      </c>
      <c r="GH1370">
        <f>INDEX('[2]SGU-Solar'!$B:$B, MATCH($A1370, '[2]SGU-Solar'!$A:$A,0))</f>
        <v>18</v>
      </c>
      <c r="GI1370">
        <f>INDEX('[2]SGU-Solar'!$B:$B, MATCH($A1370, '[2]SGU-Solar'!$A:$A,0))</f>
        <v>18</v>
      </c>
      <c r="GJ1370">
        <f>INDEX('[2]SGU-Solar'!$B:$B, MATCH($A1370, '[2]SGU-Solar'!$A:$A,0))</f>
        <v>18</v>
      </c>
      <c r="GK1370">
        <f>INDEX('[2]SGU-Solar'!$B:$B, MATCH($A1370, '[2]SGU-Solar'!$A:$A,0))</f>
        <v>18</v>
      </c>
      <c r="GL1370">
        <f>INDEX('[2]SGU-Solar'!$B:$B, MATCH($A1370, '[2]SGU-Solar'!$A:$A,0))</f>
        <v>18</v>
      </c>
      <c r="GM1370">
        <f>INDEX('[2]SGU-Solar'!$B:$B, MATCH($A1370, '[2]SGU-Solar'!$A:$A,0))</f>
        <v>18</v>
      </c>
      <c r="GN1370">
        <f>INDEX('[2]SGU-Solar'!$B:$B, MATCH($A1370, '[2]SGU-Solar'!$A:$A,0))</f>
        <v>18</v>
      </c>
      <c r="GO1370">
        <f>INDEX('[2]SGU-Solar'!$B:$B, MATCH($A1370, '[2]SGU-Solar'!$A:$A,0))</f>
        <v>18</v>
      </c>
      <c r="GP1370">
        <f>INDEX('[2]SGU-Solar'!$B:$B, MATCH($A1370, '[2]SGU-Solar'!$A:$A,0))</f>
        <v>18</v>
      </c>
      <c r="GQ1370">
        <f>INDEX('[2]SGU-Solar'!$B:$B, MATCH($A1370, '[2]SGU-Solar'!$A:$A,0))</f>
        <v>18</v>
      </c>
      <c r="GR1370">
        <f>INDEX('[2]SGU-Solar'!$B:$B, MATCH($A1370, '[2]SGU-Solar'!$A:$A,0))</f>
        <v>18</v>
      </c>
      <c r="GS1370">
        <f>INDEX('[2]SGU-Solar'!$B:$B, MATCH($A1370, '[2]SGU-Solar'!$A:$A,0))</f>
        <v>18</v>
      </c>
      <c r="GT1370">
        <f>INDEX('[2]SGU-Solar'!$B:$B, MATCH($A1370, '[2]SGU-Solar'!$A:$A,0))</f>
        <v>18</v>
      </c>
      <c r="GU1370">
        <f>INDEX('[2]SGU-Solar'!$B:$B, MATCH($A1370, '[2]SGU-Solar'!$A:$A,0))</f>
        <v>18</v>
      </c>
      <c r="GV1370">
        <f>INDEX('[2]SGU-Solar'!$B:$B, MATCH($A1370, '[2]SGU-Solar'!$A:$A,0))</f>
        <v>18</v>
      </c>
      <c r="GW1370">
        <f>INDEX('[2]SGU-Solar'!$B:$B, MATCH($A1370, '[2]SGU-Solar'!$A:$A,0))</f>
        <v>18</v>
      </c>
      <c r="GX1370">
        <f>INDEX('[2]SGU-Solar'!$B:$B, MATCH($A1370, '[2]SGU-Solar'!$A:$A,0))</f>
        <v>18</v>
      </c>
      <c r="GY1370">
        <f>INDEX('[2]SGU-Solar'!$B:$B, MATCH($A1370, '[2]SGU-Solar'!$A:$A,0))</f>
        <v>18</v>
      </c>
      <c r="GZ1370">
        <f>INDEX('[2]SGU-Solar'!$B:$B, MATCH($A1370, '[2]SGU-Solar'!$A:$A,0))</f>
        <v>18</v>
      </c>
      <c r="HA1370">
        <f>INDEX('[2]SGU-Solar'!$B:$B, MATCH($A1370, '[2]SGU-Solar'!$A:$A,0))</f>
        <v>18</v>
      </c>
      <c r="HB1370">
        <f>INDEX('[2]SGU-Solar'!$B:$B, MATCH($A1370, '[2]SGU-Solar'!$A:$A,0))</f>
        <v>18</v>
      </c>
      <c r="HC1370">
        <f>INDEX('[2]SGU-Solar'!$B:$B, MATCH($A1370, '[2]SGU-Solar'!$A:$A,0))</f>
        <v>18</v>
      </c>
      <c r="HD1370">
        <f>INDEX('[2]SGU-Solar'!$B:$B, MATCH($A1370, '[2]SGU-Solar'!$A:$A,0))</f>
        <v>18</v>
      </c>
      <c r="HE1370">
        <f>INDEX('[2]SGU-Solar'!$B:$B, MATCH($A1370, '[2]SGU-Solar'!$A:$A,0))</f>
        <v>18</v>
      </c>
      <c r="HF1370">
        <f>INDEX('[2]SGU-Solar'!$B:$B, MATCH($A1370, '[2]SGU-Solar'!$A:$A,0))</f>
        <v>18</v>
      </c>
      <c r="HG1370">
        <f>INDEX('[2]SGU-Solar'!$B:$B, MATCH($A1370, '[2]SGU-Solar'!$A:$A,0))</f>
        <v>18</v>
      </c>
      <c r="HH1370">
        <f>INDEX('[2]SGU-Solar'!$B:$B, MATCH($A1370, '[2]SGU-Solar'!$A:$A,0))</f>
        <v>18</v>
      </c>
      <c r="HI1370">
        <f>INDEX('[2]SGU-Solar'!$B:$B, MATCH($A1370, '[2]SGU-Solar'!$A:$A,0))</f>
        <v>18</v>
      </c>
      <c r="HJ1370">
        <f>INDEX('[2]SGU-Solar'!$B:$B, MATCH($A1370, '[2]SGU-Solar'!$A:$A,0))</f>
        <v>18</v>
      </c>
      <c r="HK1370">
        <f>INDEX('[2]SGU-Solar'!$B:$B, MATCH($A1370, '[2]SGU-Solar'!$A:$A,0))</f>
        <v>18</v>
      </c>
      <c r="HL1370">
        <f>INDEX('[2]SGU-Solar'!$B:$B, MATCH($A1370, '[2]SGU-Solar'!$A:$A,0))</f>
        <v>18</v>
      </c>
      <c r="HM1370">
        <f>INDEX('[2]SGU-Solar'!$B:$B, MATCH($A1370, '[2]SGU-Solar'!$A:$A,0))</f>
        <v>18</v>
      </c>
      <c r="HN1370">
        <f>INDEX('[2]SGU-Solar'!$B:$B, MATCH($A1370, '[2]SGU-Solar'!$A:$A,0))</f>
        <v>18</v>
      </c>
      <c r="HO1370">
        <f>INDEX('[2]SGU-Solar'!$B:$B, MATCH($A1370, '[2]SGU-Solar'!$A:$A,0))</f>
        <v>18</v>
      </c>
      <c r="HP1370">
        <f>INDEX('[2]SGU-Solar'!$B:$B, MATCH($A1370, '[2]SGU-Solar'!$A:$A,0))</f>
        <v>18</v>
      </c>
      <c r="HQ1370">
        <f>INDEX('[2]SGU-Solar'!$B:$B, MATCH($A1370, '[2]SGU-Solar'!$A:$A,0))</f>
        <v>18</v>
      </c>
      <c r="HR1370">
        <f>INDEX('[2]SGU-Solar'!$B:$B, MATCH($A1370, '[2]SGU-Solar'!$A:$A,0))</f>
        <v>18</v>
      </c>
      <c r="HS1370">
        <f>INDEX('[2]SGU-Solar'!$B:$B, MATCH($A1370, '[2]SGU-Solar'!$A:$A,0))</f>
        <v>18</v>
      </c>
      <c r="HT1370">
        <f>INDEX('[2]SGU-Solar'!$B:$B, MATCH($A1370, '[2]SGU-Solar'!$A:$A,0))</f>
        <v>18</v>
      </c>
      <c r="HU1370">
        <f>INDEX('[2]SGU-Solar'!$B:$B, MATCH($A1370, '[2]SGU-Solar'!$A:$A,0))</f>
        <v>18</v>
      </c>
      <c r="HV1370">
        <f>INDEX('[2]SGU-Solar'!$B:$B, MATCH($A1370, '[2]SGU-Solar'!$A:$A,0))</f>
        <v>18</v>
      </c>
      <c r="HW1370">
        <f>INDEX('[2]SGU-Solar'!$B:$B, MATCH($A1370, '[2]SGU-Solar'!$A:$A,0))</f>
        <v>18</v>
      </c>
      <c r="HX1370">
        <f>INDEX('[2]SGU-Solar'!$B:$B, MATCH($A1370, '[2]SGU-Solar'!$A:$A,0))</f>
        <v>18</v>
      </c>
      <c r="HY1370">
        <f>INDEX('[2]SGU-Solar'!$B:$B, MATCH($A1370, '[2]SGU-Solar'!$A:$A,0))</f>
        <v>18</v>
      </c>
      <c r="HZ1370">
        <f>INDEX('[2]SGU-Solar'!$B:$B, MATCH($A1370, '[2]SGU-Solar'!$A:$A,0))</f>
        <v>18</v>
      </c>
      <c r="IA1370">
        <f>INDEX('[2]SGU-Solar'!$B:$B, MATCH($A1370, '[2]SGU-Solar'!$A:$A,0))</f>
        <v>18</v>
      </c>
      <c r="IB1370">
        <f>INDEX('[2]SGU-Solar'!$B:$B, MATCH($A1370, '[2]SGU-Solar'!$A:$A,0))</f>
        <v>18</v>
      </c>
      <c r="IC1370">
        <f>INDEX('[2]SGU-Solar'!$B:$B, MATCH($A1370, '[2]SGU-Solar'!$A:$A,0))</f>
        <v>18</v>
      </c>
      <c r="ID1370">
        <f>INDEX('[2]SGU-Solar'!$B:$B, MATCH($A1370, '[2]SGU-Solar'!$A:$A,0))</f>
        <v>18</v>
      </c>
      <c r="IE1370">
        <f>INDEX('[2]SGU-Solar'!$B:$B, MATCH($A1370, '[2]SGU-Solar'!$A:$A,0))</f>
        <v>18</v>
      </c>
      <c r="IF1370">
        <f>INDEX('[2]SGU-Solar'!$B:$B, MATCH($A1370, '[2]SGU-Solar'!$A:$A,0))</f>
        <v>18</v>
      </c>
      <c r="IG1370">
        <f>INDEX('[2]SGU-Solar'!$B:$B, MATCH($A1370, '[2]SGU-Solar'!$A:$A,0))</f>
        <v>18</v>
      </c>
      <c r="IH1370">
        <f>INDEX('[2]SGU-Solar'!$B:$B, MATCH($A1370, '[2]SGU-Solar'!$A:$A,0))</f>
        <v>18</v>
      </c>
      <c r="II1370">
        <f>INDEX('[2]SGU-Solar'!$B:$B, MATCH($A1370, '[2]SGU-Solar'!$A:$A,0))</f>
        <v>18</v>
      </c>
      <c r="IJ1370">
        <f>INDEX('[2]SGU-Solar'!$B:$B, MATCH($A1370, '[2]SGU-Solar'!$A:$A,0))</f>
        <v>18</v>
      </c>
      <c r="IK1370">
        <f>INDEX('[2]SGU-Solar'!$B:$B, MATCH($A1370, '[2]SGU-Solar'!$A:$A,0))</f>
        <v>18</v>
      </c>
      <c r="IL1370">
        <f>INDEX('[2]SGU-Solar'!$B:$B, MATCH($A1370, '[2]SGU-Solar'!$A:$A,0))</f>
        <v>18</v>
      </c>
      <c r="IM1370">
        <f>INDEX('[2]SGU-Solar'!$B:$B, MATCH($A1370, '[2]SGU-Solar'!$A:$A,0))</f>
        <v>18</v>
      </c>
      <c r="IN1370">
        <f>INDEX('[2]SGU-Solar'!$B:$B, MATCH($A1370, '[2]SGU-Solar'!$A:$A,0))</f>
        <v>18</v>
      </c>
      <c r="IO1370">
        <f>INDEX('[2]SGU-Solar'!$B:$B, MATCH($A1370, '[2]SGU-Solar'!$A:$A,0))</f>
        <v>18</v>
      </c>
      <c r="IP1370">
        <f>INDEX('[2]SGU-Solar'!$B:$B, MATCH($A1370, '[2]SGU-Solar'!$A:$A,0))</f>
        <v>18</v>
      </c>
      <c r="IQ1370">
        <f>INDEX('[2]SGU-Solar'!$B:$B, MATCH($A1370, '[2]SGU-Solar'!$A:$A,0))</f>
        <v>18</v>
      </c>
      <c r="IR1370">
        <f>INDEX('[2]SGU-Solar'!$B:$B, MATCH($A1370, '[2]SGU-Solar'!$A:$A,0))</f>
        <v>18</v>
      </c>
      <c r="IS1370">
        <f>INDEX('[2]SGU-Solar'!$B:$B, MATCH($A1370, '[2]SGU-Solar'!$A:$A,0))</f>
        <v>18</v>
      </c>
      <c r="IT1370">
        <f>INDEX('[2]SGU-Solar'!$B:$B, MATCH($A1370, '[2]SGU-Solar'!$A:$A,0))</f>
        <v>18</v>
      </c>
      <c r="IU1370">
        <f>INDEX('[2]SGU-Solar'!$B:$B, MATCH($A1370, '[2]SGU-Solar'!$A:$A,0))</f>
        <v>18</v>
      </c>
      <c r="IV1370">
        <f>INDEX('[2]SGU-Solar'!$B:$B, MATCH($A1370, '[2]SGU-Solar'!$A:$A,0))</f>
        <v>18</v>
      </c>
      <c r="IW1370">
        <f>INDEX('[2]SGU-Solar'!$B:$B, MATCH($A1370, '[2]SGU-Solar'!$A:$A,0))</f>
        <v>18</v>
      </c>
      <c r="IX1370">
        <f>INDEX('[2]SGU-Solar'!$B:$B, MATCH($A1370, '[2]SGU-Solar'!$A:$A,0))</f>
        <v>18</v>
      </c>
      <c r="IY1370">
        <f>INDEX('[2]SGU-Solar'!$B:$B, MATCH($A1370, '[2]SGU-Solar'!$A:$A,0))</f>
        <v>18</v>
      </c>
      <c r="IZ1370">
        <f>INDEX('[2]SGU-Solar'!$B:$B, MATCH($A1370, '[2]SGU-Solar'!$A:$A,0))</f>
        <v>18</v>
      </c>
      <c r="JA1370">
        <f>INDEX('[2]SGU-Solar'!$B:$B, MATCH($A1370, '[2]SGU-Solar'!$A:$A,0))</f>
        <v>18</v>
      </c>
      <c r="JB1370">
        <f>INDEX('[2]SGU-Solar'!$B:$B, MATCH($A1370, '[2]SGU-Solar'!$A:$A,0))</f>
        <v>18</v>
      </c>
      <c r="JC1370">
        <f>INDEX('[2]SGU-Solar'!$B:$B, MATCH($A1370, '[2]SGU-Solar'!$A:$A,0))</f>
        <v>18</v>
      </c>
      <c r="JD1370">
        <f>INDEX('[2]SGU-Solar'!$B:$B, MATCH($A1370, '[2]SGU-Solar'!$A:$A,0))</f>
        <v>18</v>
      </c>
      <c r="JE1370">
        <f>INDEX('[2]SGU-Solar'!$B:$B, MATCH($A1370, '[2]SGU-Solar'!$A:$A,0))</f>
        <v>18</v>
      </c>
      <c r="JF1370">
        <f>INDEX('[2]SGU-Solar'!$B:$B, MATCH($A1370, '[2]SGU-Solar'!$A:$A,0))</f>
        <v>18</v>
      </c>
      <c r="JG1370">
        <f>INDEX('[2]SGU-Solar'!$B:$B, MATCH($A1370, '[2]SGU-Solar'!$A:$A,0))</f>
        <v>18</v>
      </c>
      <c r="JH1370">
        <f>INDEX('[2]SGU-Solar'!$B:$B, MATCH($A1370, '[2]SGU-Solar'!$A:$A,0))</f>
        <v>18</v>
      </c>
      <c r="JI1370">
        <f>INDEX('[2]SGU-Solar'!$B:$B, MATCH($A1370, '[2]SGU-Solar'!$A:$A,0))</f>
        <v>18</v>
      </c>
      <c r="JJ1370">
        <f>INDEX('[2]SGU-Solar'!$B:$B, MATCH($A1370, '[2]SGU-Solar'!$A:$A,0))</f>
        <v>18</v>
      </c>
      <c r="JK1370">
        <f>INDEX('[2]SGU-Solar'!$B:$B, MATCH($A1370, '[2]SGU-Solar'!$A:$A,0))</f>
        <v>18</v>
      </c>
      <c r="JL1370">
        <f>INDEX('[2]SGU-Solar'!$B:$B, MATCH($A1370, '[2]SGU-Solar'!$A:$A,0))</f>
        <v>18</v>
      </c>
      <c r="JM1370">
        <f>INDEX('[2]SGU-Solar'!$B:$B, MATCH($A1370, '[2]SGU-Solar'!$A:$A,0))</f>
        <v>18</v>
      </c>
      <c r="JN1370">
        <f>INDEX('[2]SGU-Solar'!$B:$B, MATCH($A1370, '[2]SGU-Solar'!$A:$A,0))</f>
        <v>18</v>
      </c>
      <c r="JO1370">
        <f>INDEX('[2]SGU-Solar'!$B:$B, MATCH($A1370, '[2]SGU-Solar'!$A:$A,0))</f>
        <v>18</v>
      </c>
      <c r="JP1370">
        <f>INDEX('[2]SGU-Solar'!$B:$B, MATCH($A1370, '[2]SGU-Solar'!$A:$A,0))</f>
        <v>18</v>
      </c>
      <c r="JQ1370">
        <f>INDEX('[2]SGU-Solar'!$B:$B, MATCH($A1370, '[2]SGU-Solar'!$A:$A,0))</f>
        <v>18</v>
      </c>
      <c r="JR1370">
        <f>INDEX('[2]SGU-Solar'!$B:$B, MATCH($A1370, '[2]SGU-Solar'!$A:$A,0))</f>
        <v>18</v>
      </c>
      <c r="JS1370">
        <f>INDEX('[2]SGU-Solar'!$B:$B, MATCH($A1370, '[2]SGU-Solar'!$A:$A,0))</f>
        <v>18</v>
      </c>
      <c r="JT1370">
        <f>INDEX('[2]SGU-Solar'!$B:$B, MATCH($A1370, '[2]SGU-Solar'!$A:$A,0))</f>
        <v>18</v>
      </c>
      <c r="JU1370">
        <f>INDEX('[2]SGU-Solar'!$B:$B, MATCH($A1370, '[2]SGU-Solar'!$A:$A,0))</f>
        <v>18</v>
      </c>
      <c r="JV1370">
        <f>INDEX('[2]SGU-Solar'!$B:$B, MATCH($A1370, '[2]SGU-Solar'!$A:$A,0))</f>
        <v>18</v>
      </c>
      <c r="JW1370">
        <f>INDEX('[2]SGU-Solar'!$B:$B, MATCH($A1370, '[2]SGU-Solar'!$A:$A,0))</f>
        <v>18</v>
      </c>
      <c r="JX1370">
        <f>INDEX('[2]SGU-Solar'!$B:$B, MATCH($A1370, '[2]SGU-Solar'!$A:$A,0))</f>
        <v>18</v>
      </c>
      <c r="JY1370">
        <f>INDEX('[2]SGU-Solar'!$B:$B, MATCH($A1370, '[2]SGU-Solar'!$A:$A,0))</f>
        <v>18</v>
      </c>
      <c r="JZ1370">
        <f>INDEX('[2]SGU-Solar'!$B:$B, MATCH($A1370, '[2]SGU-Solar'!$A:$A,0))</f>
        <v>18</v>
      </c>
    </row>
    <row r="1371" spans="1:286">
      <c r="A1371">
        <v>3878</v>
      </c>
      <c r="B1371" t="s">
        <v>9</v>
      </c>
      <c r="C1371">
        <v>0</v>
      </c>
      <c r="D1371">
        <v>0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1</v>
      </c>
      <c r="CB1371">
        <v>0</v>
      </c>
      <c r="CC1371">
        <v>1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0</v>
      </c>
      <c r="CK1371">
        <v>0</v>
      </c>
      <c r="CL1371">
        <v>0</v>
      </c>
      <c r="CM1371">
        <v>0</v>
      </c>
      <c r="CN1371">
        <v>0</v>
      </c>
      <c r="CO1371">
        <v>0</v>
      </c>
      <c r="CP1371">
        <v>0</v>
      </c>
      <c r="CQ1371">
        <v>0</v>
      </c>
      <c r="CR1371">
        <v>0</v>
      </c>
      <c r="CS1371">
        <v>0</v>
      </c>
      <c r="CT1371">
        <v>0</v>
      </c>
      <c r="CU1371">
        <v>0</v>
      </c>
      <c r="CV1371">
        <v>0</v>
      </c>
      <c r="CW1371">
        <v>0</v>
      </c>
      <c r="CX1371">
        <v>0</v>
      </c>
      <c r="CY1371">
        <v>0</v>
      </c>
      <c r="CZ1371">
        <v>0</v>
      </c>
      <c r="DA1371">
        <v>0</v>
      </c>
      <c r="DB1371">
        <v>0</v>
      </c>
      <c r="DC1371">
        <v>0</v>
      </c>
      <c r="DD1371">
        <v>1</v>
      </c>
      <c r="DE1371">
        <v>0</v>
      </c>
      <c r="DF1371">
        <v>1</v>
      </c>
      <c r="DG1371">
        <v>1</v>
      </c>
      <c r="DH1371">
        <v>4</v>
      </c>
      <c r="DI1371">
        <v>0</v>
      </c>
      <c r="DJ1371">
        <v>1</v>
      </c>
      <c r="DK1371">
        <v>0</v>
      </c>
      <c r="DL1371">
        <v>0</v>
      </c>
      <c r="DM1371">
        <v>2</v>
      </c>
      <c r="DN1371">
        <v>2</v>
      </c>
      <c r="DO1371">
        <v>0</v>
      </c>
      <c r="DP1371">
        <f>INDEX('[2]SGU-Solar'!$B:$B, MATCH($A1371, '[2]SGU-Solar'!$A:$A,0))</f>
        <v>0</v>
      </c>
      <c r="DQ1371">
        <f>INDEX('[2]SGU-Solar'!$B:$B, MATCH($A1371, '[2]SGU-Solar'!$A:$A,0))</f>
        <v>0</v>
      </c>
      <c r="DR1371">
        <f>INDEX('[2]SGU-Solar'!$B:$B, MATCH($A1371, '[2]SGU-Solar'!$A:$A,0))</f>
        <v>0</v>
      </c>
      <c r="DS1371">
        <f>INDEX('[2]SGU-Solar'!$B:$B, MATCH($A1371, '[2]SGU-Solar'!$A:$A,0))</f>
        <v>0</v>
      </c>
      <c r="DT1371">
        <f>INDEX('[2]SGU-Solar'!$B:$B, MATCH($A1371, '[2]SGU-Solar'!$A:$A,0))</f>
        <v>0</v>
      </c>
      <c r="DU1371">
        <f>INDEX('[2]SGU-Solar'!$B:$B, MATCH($A1371, '[2]SGU-Solar'!$A:$A,0))</f>
        <v>0</v>
      </c>
      <c r="DV1371">
        <f>INDEX('[2]SGU-Solar'!$B:$B, MATCH($A1371, '[2]SGU-Solar'!$A:$A,0))</f>
        <v>0</v>
      </c>
      <c r="DW1371">
        <f>INDEX('[2]SGU-Solar'!$B:$B, MATCH($A1371, '[2]SGU-Solar'!$A:$A,0))</f>
        <v>0</v>
      </c>
      <c r="DX1371">
        <f>INDEX('[2]SGU-Solar'!$B:$B, MATCH($A1371, '[2]SGU-Solar'!$A:$A,0))</f>
        <v>0</v>
      </c>
      <c r="DY1371">
        <f>INDEX('[2]SGU-Solar'!$B:$B, MATCH($A1371, '[2]SGU-Solar'!$A:$A,0))</f>
        <v>0</v>
      </c>
      <c r="DZ1371">
        <f>INDEX('[2]SGU-Solar'!$B:$B, MATCH($A1371, '[2]SGU-Solar'!$A:$A,0))</f>
        <v>0</v>
      </c>
      <c r="EA1371">
        <f>INDEX('[2]SGU-Solar'!$B:$B, MATCH($A1371, '[2]SGU-Solar'!$A:$A,0))</f>
        <v>0</v>
      </c>
      <c r="EB1371">
        <f>INDEX('[2]SGU-Solar'!$B:$B, MATCH($A1371, '[2]SGU-Solar'!$A:$A,0))</f>
        <v>0</v>
      </c>
      <c r="EC1371">
        <f>INDEX('[2]SGU-Solar'!$B:$B, MATCH($A1371, '[2]SGU-Solar'!$A:$A,0))</f>
        <v>0</v>
      </c>
      <c r="ED1371">
        <f>INDEX('[2]SGU-Solar'!$B:$B, MATCH($A1371, '[2]SGU-Solar'!$A:$A,0))</f>
        <v>0</v>
      </c>
      <c r="EE1371">
        <f>INDEX('[2]SGU-Solar'!$B:$B, MATCH($A1371, '[2]SGU-Solar'!$A:$A,0))</f>
        <v>0</v>
      </c>
      <c r="EF1371">
        <f>INDEX('[2]SGU-Solar'!$B:$B, MATCH($A1371, '[2]SGU-Solar'!$A:$A,0))</f>
        <v>0</v>
      </c>
      <c r="EG1371">
        <f>INDEX('[2]SGU-Solar'!$S:$S, MATCH($A1371, '[2]SGU-Solar'!$A:$A,0))</f>
        <v>8</v>
      </c>
      <c r="EH1371">
        <f>INDEX('[2]SGU-Solar'!$S:$S, MATCH($A1371, '[2]SGU-Solar'!$A:$A,0))</f>
        <v>8</v>
      </c>
      <c r="EI1371">
        <f>INDEX('[2]SGU-Solar'!$S:$S, MATCH($A1371, '[2]SGU-Solar'!$A:$A,0))</f>
        <v>8</v>
      </c>
      <c r="EJ1371">
        <f>INDEX('[2]SGU-Solar'!$S:$S, MATCH($A1371, '[2]SGU-Solar'!$A:$A,0))</f>
        <v>8</v>
      </c>
      <c r="EK1371">
        <f>INDEX('[2]SGU-Solar'!$S:$S, MATCH($A1371, '[2]SGU-Solar'!$A:$A,0))</f>
        <v>8</v>
      </c>
      <c r="EL1371">
        <f>INDEX('[2]SGU-Solar'!$S:$S, MATCH($A1371, '[2]SGU-Solar'!$A:$A,0))</f>
        <v>8</v>
      </c>
      <c r="EM1371">
        <f>INDEX('[2]SGU-Solar'!$S:$S, MATCH($A1371, '[2]SGU-Solar'!$A:$A,0))</f>
        <v>8</v>
      </c>
      <c r="EN1371">
        <f>INDEX('[2]SGU-Solar'!$S:$S, MATCH($A1371, '[2]SGU-Solar'!$A:$A,0))</f>
        <v>8</v>
      </c>
      <c r="EO1371">
        <f>INDEX('[2]SGU-Solar'!$S:$S, MATCH($A1371, '[2]SGU-Solar'!$A:$A,0))</f>
        <v>8</v>
      </c>
      <c r="EP1371">
        <f>INDEX('[2]SGU-Solar'!$S:$S, MATCH($A1371, '[2]SGU-Solar'!$A:$A,0))</f>
        <v>8</v>
      </c>
      <c r="EQ1371">
        <f>INDEX('[2]SGU-Solar'!$S:$S, MATCH($A1371, '[2]SGU-Solar'!$A:$A,0))</f>
        <v>8</v>
      </c>
      <c r="ER1371">
        <f>INDEX('[2]SGU-Solar'!$S:$S, MATCH($A1371, '[2]SGU-Solar'!$A:$A,0))</f>
        <v>8</v>
      </c>
      <c r="ES1371">
        <f>INDEX('[2]SGU-Solar'!$S:$S, MATCH($A1371, '[2]SGU-Solar'!$A:$A,0))</f>
        <v>8</v>
      </c>
      <c r="ET1371">
        <f>INDEX('[2]SGU-Solar'!$S:$S, MATCH($A1371, '[2]SGU-Solar'!$A:$A,0))</f>
        <v>8</v>
      </c>
      <c r="EU1371">
        <f>INDEX('[2]SGU-Solar'!$S:$S, MATCH($A1371, '[2]SGU-Solar'!$A:$A,0))</f>
        <v>8</v>
      </c>
      <c r="EV1371">
        <f>INDEX('[2]SGU-Solar'!$S:$S, MATCH($A1371, '[2]SGU-Solar'!$A:$A,0))</f>
        <v>8</v>
      </c>
      <c r="EW1371">
        <f>INDEX('[2]SGU-Solar'!$S:$S, MATCH($A1371, '[2]SGU-Solar'!$A:$A,0))</f>
        <v>8</v>
      </c>
      <c r="EX1371">
        <f>INDEX('[2]SGU-Solar'!$S:$S, MATCH($A1371, '[2]SGU-Solar'!$A:$A,0))</f>
        <v>8</v>
      </c>
      <c r="EY1371">
        <f>INDEX('[2]SGU-Solar'!$S:$S, MATCH($A1371, '[2]SGU-Solar'!$A:$A,0))</f>
        <v>8</v>
      </c>
      <c r="EZ1371">
        <f>INDEX('[2]SGU-Solar'!$S:$S, MATCH($A1371, '[2]SGU-Solar'!$A:$A,0))</f>
        <v>8</v>
      </c>
      <c r="FA1371">
        <f>INDEX('[2]SGU-Solar'!$S:$S, MATCH($A1371, '[2]SGU-Solar'!$A:$A,0))</f>
        <v>8</v>
      </c>
      <c r="FB1371">
        <f>INDEX('[2]SGU-Solar'!$S:$S, MATCH($A1371, '[2]SGU-Solar'!$A:$A,0))</f>
        <v>8</v>
      </c>
      <c r="FC1371">
        <f>INDEX('[2]SGU-Solar'!$S:$S, MATCH($A1371, '[2]SGU-Solar'!$A:$A,0))</f>
        <v>8</v>
      </c>
      <c r="FD1371">
        <f>INDEX('[2]SGU-Solar'!$S:$S, MATCH($A1371, '[2]SGU-Solar'!$A:$A,0))</f>
        <v>8</v>
      </c>
      <c r="FE1371">
        <f>INDEX('[2]SGU-Solar'!$S:$S, MATCH($A1371, '[2]SGU-Solar'!$A:$A,0))</f>
        <v>8</v>
      </c>
      <c r="FF1371">
        <f>INDEX('[2]SGU-Solar'!$S:$S, MATCH($A1371, '[2]SGU-Solar'!$A:$A,0))</f>
        <v>8</v>
      </c>
      <c r="FG1371">
        <f>INDEX('[2]SGU-Solar'!$S:$S, MATCH($A1371, '[2]SGU-Solar'!$A:$A,0))</f>
        <v>8</v>
      </c>
      <c r="FH1371">
        <f>INDEX('[2]SGU-Solar'!$S:$S, MATCH($A1371, '[2]SGU-Solar'!$A:$A,0))</f>
        <v>8</v>
      </c>
      <c r="FI1371">
        <f>INDEX('[2]SGU-Solar'!$S:$S, MATCH($A1371, '[2]SGU-Solar'!$A:$A,0))</f>
        <v>8</v>
      </c>
      <c r="FJ1371">
        <f>INDEX('[2]SGU-Solar'!$B:$B, MATCH($A1371, '[2]SGU-Solar'!$A:$A,0))</f>
        <v>0</v>
      </c>
      <c r="FK1371">
        <f>INDEX('[2]SGU-Solar'!$B:$B, MATCH($A1371, '[2]SGU-Solar'!$A:$A,0))</f>
        <v>0</v>
      </c>
      <c r="FL1371">
        <f>INDEX('[2]SGU-Solar'!$B:$B, MATCH($A1371, '[2]SGU-Solar'!$A:$A,0))</f>
        <v>0</v>
      </c>
      <c r="FM1371">
        <f>INDEX('[2]SGU-Solar'!$B:$B, MATCH($A1371, '[2]SGU-Solar'!$A:$A,0))</f>
        <v>0</v>
      </c>
      <c r="FN1371">
        <f>INDEX('[2]SGU-Solar'!$B:$B, MATCH($A1371, '[2]SGU-Solar'!$A:$A,0))</f>
        <v>0</v>
      </c>
      <c r="FO1371">
        <f>INDEX('[2]SGU-Solar'!$B:$B, MATCH($A1371, '[2]SGU-Solar'!$A:$A,0))</f>
        <v>0</v>
      </c>
      <c r="FP1371">
        <f>INDEX('[2]SGU-Solar'!$B:$B, MATCH($A1371, '[2]SGU-Solar'!$A:$A,0))</f>
        <v>0</v>
      </c>
      <c r="FQ1371">
        <f>INDEX('[2]SGU-Solar'!$B:$B, MATCH($A1371, '[2]SGU-Solar'!$A:$A,0))</f>
        <v>0</v>
      </c>
      <c r="FR1371">
        <f>INDEX('[2]SGU-Solar'!$B:$B, MATCH($A1371, '[2]SGU-Solar'!$A:$A,0))</f>
        <v>0</v>
      </c>
      <c r="FS1371">
        <f>INDEX('[2]SGU-Solar'!$B:$B, MATCH($A1371, '[2]SGU-Solar'!$A:$A,0))</f>
        <v>0</v>
      </c>
      <c r="FT1371">
        <f>INDEX('[2]SGU-Solar'!$B:$B, MATCH($A1371, '[2]SGU-Solar'!$A:$A,0))</f>
        <v>0</v>
      </c>
      <c r="FU1371">
        <f>INDEX('[2]SGU-Solar'!$B:$B, MATCH($A1371, '[2]SGU-Solar'!$A:$A,0))</f>
        <v>0</v>
      </c>
      <c r="FV1371">
        <f>INDEX('[2]SGU-Solar'!$B:$B, MATCH($A1371, '[2]SGU-Solar'!$A:$A,0))</f>
        <v>0</v>
      </c>
      <c r="FW1371">
        <f>INDEX('[2]SGU-Solar'!$B:$B, MATCH($A1371, '[2]SGU-Solar'!$A:$A,0))</f>
        <v>0</v>
      </c>
      <c r="FX1371">
        <f>INDEX('[2]SGU-Solar'!$B:$B, MATCH($A1371, '[2]SGU-Solar'!$A:$A,0))</f>
        <v>0</v>
      </c>
      <c r="FY1371">
        <f>INDEX('[2]SGU-Solar'!$B:$B, MATCH($A1371, '[2]SGU-Solar'!$A:$A,0))</f>
        <v>0</v>
      </c>
      <c r="FZ1371">
        <f>INDEX('[2]SGU-Solar'!$B:$B, MATCH($A1371, '[2]SGU-Solar'!$A:$A,0))</f>
        <v>0</v>
      </c>
      <c r="GA1371">
        <f>INDEX('[2]SGU-Solar'!$B:$B, MATCH($A1371, '[2]SGU-Solar'!$A:$A,0))</f>
        <v>0</v>
      </c>
      <c r="GB1371">
        <f>INDEX('[2]SGU-Solar'!$B:$B, MATCH($A1371, '[2]SGU-Solar'!$A:$A,0))</f>
        <v>0</v>
      </c>
      <c r="GC1371">
        <f>INDEX('[2]SGU-Solar'!$B:$B, MATCH($A1371, '[2]SGU-Solar'!$A:$A,0))</f>
        <v>0</v>
      </c>
      <c r="GD1371">
        <f>INDEX('[2]SGU-Solar'!$B:$B, MATCH($A1371, '[2]SGU-Solar'!$A:$A,0))</f>
        <v>0</v>
      </c>
      <c r="GE1371">
        <f>INDEX('[2]SGU-Solar'!$B:$B, MATCH($A1371, '[2]SGU-Solar'!$A:$A,0))</f>
        <v>0</v>
      </c>
      <c r="GF1371">
        <f>INDEX('[2]SGU-Solar'!$B:$B, MATCH($A1371, '[2]SGU-Solar'!$A:$A,0))</f>
        <v>0</v>
      </c>
      <c r="GG1371">
        <f>INDEX('[2]SGU-Solar'!$B:$B, MATCH($A1371, '[2]SGU-Solar'!$A:$A,0))</f>
        <v>0</v>
      </c>
      <c r="GH1371">
        <f>INDEX('[2]SGU-Solar'!$B:$B, MATCH($A1371, '[2]SGU-Solar'!$A:$A,0))</f>
        <v>0</v>
      </c>
      <c r="GI1371">
        <f>INDEX('[2]SGU-Solar'!$B:$B, MATCH($A1371, '[2]SGU-Solar'!$A:$A,0))</f>
        <v>0</v>
      </c>
      <c r="GJ1371">
        <f>INDEX('[2]SGU-Solar'!$B:$B, MATCH($A1371, '[2]SGU-Solar'!$A:$A,0))</f>
        <v>0</v>
      </c>
      <c r="GK1371">
        <f>INDEX('[2]SGU-Solar'!$B:$B, MATCH($A1371, '[2]SGU-Solar'!$A:$A,0))</f>
        <v>0</v>
      </c>
      <c r="GL1371">
        <f>INDEX('[2]SGU-Solar'!$B:$B, MATCH($A1371, '[2]SGU-Solar'!$A:$A,0))</f>
        <v>0</v>
      </c>
      <c r="GM1371">
        <f>INDEX('[2]SGU-Solar'!$B:$B, MATCH($A1371, '[2]SGU-Solar'!$A:$A,0))</f>
        <v>0</v>
      </c>
      <c r="GN1371">
        <f>INDEX('[2]SGU-Solar'!$B:$B, MATCH($A1371, '[2]SGU-Solar'!$A:$A,0))</f>
        <v>0</v>
      </c>
      <c r="GO1371">
        <f>INDEX('[2]SGU-Solar'!$B:$B, MATCH($A1371, '[2]SGU-Solar'!$A:$A,0))</f>
        <v>0</v>
      </c>
      <c r="GP1371">
        <f>INDEX('[2]SGU-Solar'!$B:$B, MATCH($A1371, '[2]SGU-Solar'!$A:$A,0))</f>
        <v>0</v>
      </c>
      <c r="GQ1371">
        <f>INDEX('[2]SGU-Solar'!$B:$B, MATCH($A1371, '[2]SGU-Solar'!$A:$A,0))</f>
        <v>0</v>
      </c>
      <c r="GR1371">
        <f>INDEX('[2]SGU-Solar'!$B:$B, MATCH($A1371, '[2]SGU-Solar'!$A:$A,0))</f>
        <v>0</v>
      </c>
      <c r="GS1371">
        <f>INDEX('[2]SGU-Solar'!$B:$B, MATCH($A1371, '[2]SGU-Solar'!$A:$A,0))</f>
        <v>0</v>
      </c>
      <c r="GT1371">
        <f>INDEX('[2]SGU-Solar'!$B:$B, MATCH($A1371, '[2]SGU-Solar'!$A:$A,0))</f>
        <v>0</v>
      </c>
      <c r="GU1371">
        <f>INDEX('[2]SGU-Solar'!$B:$B, MATCH($A1371, '[2]SGU-Solar'!$A:$A,0))</f>
        <v>0</v>
      </c>
      <c r="GV1371">
        <f>INDEX('[2]SGU-Solar'!$B:$B, MATCH($A1371, '[2]SGU-Solar'!$A:$A,0))</f>
        <v>0</v>
      </c>
      <c r="GW1371">
        <f>INDEX('[2]SGU-Solar'!$B:$B, MATCH($A1371, '[2]SGU-Solar'!$A:$A,0))</f>
        <v>0</v>
      </c>
      <c r="GX1371">
        <f>INDEX('[2]SGU-Solar'!$B:$B, MATCH($A1371, '[2]SGU-Solar'!$A:$A,0))</f>
        <v>0</v>
      </c>
      <c r="GY1371">
        <f>INDEX('[2]SGU-Solar'!$B:$B, MATCH($A1371, '[2]SGU-Solar'!$A:$A,0))</f>
        <v>0</v>
      </c>
      <c r="GZ1371">
        <f>INDEX('[2]SGU-Solar'!$B:$B, MATCH($A1371, '[2]SGU-Solar'!$A:$A,0))</f>
        <v>0</v>
      </c>
      <c r="HA1371">
        <f>INDEX('[2]SGU-Solar'!$B:$B, MATCH($A1371, '[2]SGU-Solar'!$A:$A,0))</f>
        <v>0</v>
      </c>
      <c r="HB1371">
        <f>INDEX('[2]SGU-Solar'!$B:$B, MATCH($A1371, '[2]SGU-Solar'!$A:$A,0))</f>
        <v>0</v>
      </c>
      <c r="HC1371">
        <f>INDEX('[2]SGU-Solar'!$B:$B, MATCH($A1371, '[2]SGU-Solar'!$A:$A,0))</f>
        <v>0</v>
      </c>
      <c r="HD1371">
        <f>INDEX('[2]SGU-Solar'!$B:$B, MATCH($A1371, '[2]SGU-Solar'!$A:$A,0))</f>
        <v>0</v>
      </c>
      <c r="HE1371">
        <f>INDEX('[2]SGU-Solar'!$B:$B, MATCH($A1371, '[2]SGU-Solar'!$A:$A,0))</f>
        <v>0</v>
      </c>
      <c r="HF1371">
        <f>INDEX('[2]SGU-Solar'!$B:$B, MATCH($A1371, '[2]SGU-Solar'!$A:$A,0))</f>
        <v>0</v>
      </c>
      <c r="HG1371">
        <f>INDEX('[2]SGU-Solar'!$B:$B, MATCH($A1371, '[2]SGU-Solar'!$A:$A,0))</f>
        <v>0</v>
      </c>
      <c r="HH1371">
        <f>INDEX('[2]SGU-Solar'!$B:$B, MATCH($A1371, '[2]SGU-Solar'!$A:$A,0))</f>
        <v>0</v>
      </c>
      <c r="HI1371">
        <f>INDEX('[2]SGU-Solar'!$B:$B, MATCH($A1371, '[2]SGU-Solar'!$A:$A,0))</f>
        <v>0</v>
      </c>
      <c r="HJ1371">
        <f>INDEX('[2]SGU-Solar'!$B:$B, MATCH($A1371, '[2]SGU-Solar'!$A:$A,0))</f>
        <v>0</v>
      </c>
      <c r="HK1371">
        <f>INDEX('[2]SGU-Solar'!$B:$B, MATCH($A1371, '[2]SGU-Solar'!$A:$A,0))</f>
        <v>0</v>
      </c>
      <c r="HL1371">
        <f>INDEX('[2]SGU-Solar'!$B:$B, MATCH($A1371, '[2]SGU-Solar'!$A:$A,0))</f>
        <v>0</v>
      </c>
      <c r="HM1371">
        <f>INDEX('[2]SGU-Solar'!$B:$B, MATCH($A1371, '[2]SGU-Solar'!$A:$A,0))</f>
        <v>0</v>
      </c>
      <c r="HN1371">
        <f>INDEX('[2]SGU-Solar'!$B:$B, MATCH($A1371, '[2]SGU-Solar'!$A:$A,0))</f>
        <v>0</v>
      </c>
      <c r="HO1371">
        <f>INDEX('[2]SGU-Solar'!$B:$B, MATCH($A1371, '[2]SGU-Solar'!$A:$A,0))</f>
        <v>0</v>
      </c>
      <c r="HP1371">
        <f>INDEX('[2]SGU-Solar'!$B:$B, MATCH($A1371, '[2]SGU-Solar'!$A:$A,0))</f>
        <v>0</v>
      </c>
      <c r="HQ1371">
        <f>INDEX('[2]SGU-Solar'!$B:$B, MATCH($A1371, '[2]SGU-Solar'!$A:$A,0))</f>
        <v>0</v>
      </c>
      <c r="HR1371">
        <f>INDEX('[2]SGU-Solar'!$B:$B, MATCH($A1371, '[2]SGU-Solar'!$A:$A,0))</f>
        <v>0</v>
      </c>
      <c r="HS1371">
        <f>INDEX('[2]SGU-Solar'!$B:$B, MATCH($A1371, '[2]SGU-Solar'!$A:$A,0))</f>
        <v>0</v>
      </c>
      <c r="HT1371">
        <f>INDEX('[2]SGU-Solar'!$B:$B, MATCH($A1371, '[2]SGU-Solar'!$A:$A,0))</f>
        <v>0</v>
      </c>
      <c r="HU1371">
        <f>INDEX('[2]SGU-Solar'!$B:$B, MATCH($A1371, '[2]SGU-Solar'!$A:$A,0))</f>
        <v>0</v>
      </c>
      <c r="HV1371">
        <f>INDEX('[2]SGU-Solar'!$B:$B, MATCH($A1371, '[2]SGU-Solar'!$A:$A,0))</f>
        <v>0</v>
      </c>
      <c r="HW1371">
        <f>INDEX('[2]SGU-Solar'!$B:$B, MATCH($A1371, '[2]SGU-Solar'!$A:$A,0))</f>
        <v>0</v>
      </c>
      <c r="HX1371">
        <f>INDEX('[2]SGU-Solar'!$B:$B, MATCH($A1371, '[2]SGU-Solar'!$A:$A,0))</f>
        <v>0</v>
      </c>
      <c r="HY1371">
        <f>INDEX('[2]SGU-Solar'!$B:$B, MATCH($A1371, '[2]SGU-Solar'!$A:$A,0))</f>
        <v>0</v>
      </c>
      <c r="HZ1371">
        <f>INDEX('[2]SGU-Solar'!$B:$B, MATCH($A1371, '[2]SGU-Solar'!$A:$A,0))</f>
        <v>0</v>
      </c>
      <c r="IA1371">
        <f>INDEX('[2]SGU-Solar'!$B:$B, MATCH($A1371, '[2]SGU-Solar'!$A:$A,0))</f>
        <v>0</v>
      </c>
      <c r="IB1371">
        <f>INDEX('[2]SGU-Solar'!$B:$B, MATCH($A1371, '[2]SGU-Solar'!$A:$A,0))</f>
        <v>0</v>
      </c>
      <c r="IC1371">
        <f>INDEX('[2]SGU-Solar'!$B:$B, MATCH($A1371, '[2]SGU-Solar'!$A:$A,0))</f>
        <v>0</v>
      </c>
      <c r="ID1371">
        <f>INDEX('[2]SGU-Solar'!$B:$B, MATCH($A1371, '[2]SGU-Solar'!$A:$A,0))</f>
        <v>0</v>
      </c>
      <c r="IE1371">
        <f>INDEX('[2]SGU-Solar'!$B:$B, MATCH($A1371, '[2]SGU-Solar'!$A:$A,0))</f>
        <v>0</v>
      </c>
      <c r="IF1371">
        <f>INDEX('[2]SGU-Solar'!$B:$B, MATCH($A1371, '[2]SGU-Solar'!$A:$A,0))</f>
        <v>0</v>
      </c>
      <c r="IG1371">
        <f>INDEX('[2]SGU-Solar'!$B:$B, MATCH($A1371, '[2]SGU-Solar'!$A:$A,0))</f>
        <v>0</v>
      </c>
      <c r="IH1371">
        <f>INDEX('[2]SGU-Solar'!$B:$B, MATCH($A1371, '[2]SGU-Solar'!$A:$A,0))</f>
        <v>0</v>
      </c>
      <c r="II1371">
        <f>INDEX('[2]SGU-Solar'!$B:$B, MATCH($A1371, '[2]SGU-Solar'!$A:$A,0))</f>
        <v>0</v>
      </c>
      <c r="IJ1371">
        <f>INDEX('[2]SGU-Solar'!$B:$B, MATCH($A1371, '[2]SGU-Solar'!$A:$A,0))</f>
        <v>0</v>
      </c>
      <c r="IK1371">
        <f>INDEX('[2]SGU-Solar'!$B:$B, MATCH($A1371, '[2]SGU-Solar'!$A:$A,0))</f>
        <v>0</v>
      </c>
      <c r="IL1371">
        <f>INDEX('[2]SGU-Solar'!$B:$B, MATCH($A1371, '[2]SGU-Solar'!$A:$A,0))</f>
        <v>0</v>
      </c>
      <c r="IM1371">
        <f>INDEX('[2]SGU-Solar'!$B:$B, MATCH($A1371, '[2]SGU-Solar'!$A:$A,0))</f>
        <v>0</v>
      </c>
      <c r="IN1371">
        <f>INDEX('[2]SGU-Solar'!$B:$B, MATCH($A1371, '[2]SGU-Solar'!$A:$A,0))</f>
        <v>0</v>
      </c>
      <c r="IO1371">
        <f>INDEX('[2]SGU-Solar'!$B:$B, MATCH($A1371, '[2]SGU-Solar'!$A:$A,0))</f>
        <v>0</v>
      </c>
      <c r="IP1371">
        <f>INDEX('[2]SGU-Solar'!$B:$B, MATCH($A1371, '[2]SGU-Solar'!$A:$A,0))</f>
        <v>0</v>
      </c>
      <c r="IQ1371">
        <f>INDEX('[2]SGU-Solar'!$B:$B, MATCH($A1371, '[2]SGU-Solar'!$A:$A,0))</f>
        <v>0</v>
      </c>
      <c r="IR1371">
        <f>INDEX('[2]SGU-Solar'!$B:$B, MATCH($A1371, '[2]SGU-Solar'!$A:$A,0))</f>
        <v>0</v>
      </c>
      <c r="IS1371">
        <f>INDEX('[2]SGU-Solar'!$B:$B, MATCH($A1371, '[2]SGU-Solar'!$A:$A,0))</f>
        <v>0</v>
      </c>
      <c r="IT1371">
        <f>INDEX('[2]SGU-Solar'!$B:$B, MATCH($A1371, '[2]SGU-Solar'!$A:$A,0))</f>
        <v>0</v>
      </c>
      <c r="IU1371">
        <f>INDEX('[2]SGU-Solar'!$B:$B, MATCH($A1371, '[2]SGU-Solar'!$A:$A,0))</f>
        <v>0</v>
      </c>
      <c r="IV1371">
        <f>INDEX('[2]SGU-Solar'!$B:$B, MATCH($A1371, '[2]SGU-Solar'!$A:$A,0))</f>
        <v>0</v>
      </c>
      <c r="IW1371">
        <f>INDEX('[2]SGU-Solar'!$B:$B, MATCH($A1371, '[2]SGU-Solar'!$A:$A,0))</f>
        <v>0</v>
      </c>
      <c r="IX1371">
        <f>INDEX('[2]SGU-Solar'!$B:$B, MATCH($A1371, '[2]SGU-Solar'!$A:$A,0))</f>
        <v>0</v>
      </c>
      <c r="IY1371">
        <f>INDEX('[2]SGU-Solar'!$B:$B, MATCH($A1371, '[2]SGU-Solar'!$A:$A,0))</f>
        <v>0</v>
      </c>
      <c r="IZ1371">
        <f>INDEX('[2]SGU-Solar'!$B:$B, MATCH($A1371, '[2]SGU-Solar'!$A:$A,0))</f>
        <v>0</v>
      </c>
      <c r="JA1371">
        <f>INDEX('[2]SGU-Solar'!$B:$B, MATCH($A1371, '[2]SGU-Solar'!$A:$A,0))</f>
        <v>0</v>
      </c>
      <c r="JB1371">
        <f>INDEX('[2]SGU-Solar'!$B:$B, MATCH($A1371, '[2]SGU-Solar'!$A:$A,0))</f>
        <v>0</v>
      </c>
      <c r="JC1371">
        <f>INDEX('[2]SGU-Solar'!$B:$B, MATCH($A1371, '[2]SGU-Solar'!$A:$A,0))</f>
        <v>0</v>
      </c>
      <c r="JD1371">
        <f>INDEX('[2]SGU-Solar'!$B:$B, MATCH($A1371, '[2]SGU-Solar'!$A:$A,0))</f>
        <v>0</v>
      </c>
      <c r="JE1371">
        <f>INDEX('[2]SGU-Solar'!$B:$B, MATCH($A1371, '[2]SGU-Solar'!$A:$A,0))</f>
        <v>0</v>
      </c>
      <c r="JF1371">
        <f>INDEX('[2]SGU-Solar'!$B:$B, MATCH($A1371, '[2]SGU-Solar'!$A:$A,0))</f>
        <v>0</v>
      </c>
      <c r="JG1371">
        <f>INDEX('[2]SGU-Solar'!$B:$B, MATCH($A1371, '[2]SGU-Solar'!$A:$A,0))</f>
        <v>0</v>
      </c>
      <c r="JH1371">
        <f>INDEX('[2]SGU-Solar'!$B:$B, MATCH($A1371, '[2]SGU-Solar'!$A:$A,0))</f>
        <v>0</v>
      </c>
      <c r="JI1371">
        <f>INDEX('[2]SGU-Solar'!$B:$B, MATCH($A1371, '[2]SGU-Solar'!$A:$A,0))</f>
        <v>0</v>
      </c>
      <c r="JJ1371">
        <f>INDEX('[2]SGU-Solar'!$B:$B, MATCH($A1371, '[2]SGU-Solar'!$A:$A,0))</f>
        <v>0</v>
      </c>
      <c r="JK1371">
        <f>INDEX('[2]SGU-Solar'!$B:$B, MATCH($A1371, '[2]SGU-Solar'!$A:$A,0))</f>
        <v>0</v>
      </c>
      <c r="JL1371">
        <f>INDEX('[2]SGU-Solar'!$B:$B, MATCH($A1371, '[2]SGU-Solar'!$A:$A,0))</f>
        <v>0</v>
      </c>
      <c r="JM1371">
        <f>INDEX('[2]SGU-Solar'!$B:$B, MATCH($A1371, '[2]SGU-Solar'!$A:$A,0))</f>
        <v>0</v>
      </c>
      <c r="JN1371">
        <f>INDEX('[2]SGU-Solar'!$B:$B, MATCH($A1371, '[2]SGU-Solar'!$A:$A,0))</f>
        <v>0</v>
      </c>
      <c r="JO1371">
        <f>INDEX('[2]SGU-Solar'!$B:$B, MATCH($A1371, '[2]SGU-Solar'!$A:$A,0))</f>
        <v>0</v>
      </c>
      <c r="JP1371">
        <f>INDEX('[2]SGU-Solar'!$B:$B, MATCH($A1371, '[2]SGU-Solar'!$A:$A,0))</f>
        <v>0</v>
      </c>
      <c r="JQ1371">
        <f>INDEX('[2]SGU-Solar'!$B:$B, MATCH($A1371, '[2]SGU-Solar'!$A:$A,0))</f>
        <v>0</v>
      </c>
      <c r="JR1371">
        <f>INDEX('[2]SGU-Solar'!$B:$B, MATCH($A1371, '[2]SGU-Solar'!$A:$A,0))</f>
        <v>0</v>
      </c>
      <c r="JS1371">
        <f>INDEX('[2]SGU-Solar'!$B:$B, MATCH($A1371, '[2]SGU-Solar'!$A:$A,0))</f>
        <v>0</v>
      </c>
      <c r="JT1371">
        <f>INDEX('[2]SGU-Solar'!$B:$B, MATCH($A1371, '[2]SGU-Solar'!$A:$A,0))</f>
        <v>0</v>
      </c>
      <c r="JU1371">
        <f>INDEX('[2]SGU-Solar'!$B:$B, MATCH($A1371, '[2]SGU-Solar'!$A:$A,0))</f>
        <v>0</v>
      </c>
      <c r="JV1371">
        <f>INDEX('[2]SGU-Solar'!$B:$B, MATCH($A1371, '[2]SGU-Solar'!$A:$A,0))</f>
        <v>0</v>
      </c>
      <c r="JW1371">
        <f>INDEX('[2]SGU-Solar'!$B:$B, MATCH($A1371, '[2]SGU-Solar'!$A:$A,0))</f>
        <v>0</v>
      </c>
      <c r="JX1371">
        <f>INDEX('[2]SGU-Solar'!$B:$B, MATCH($A1371, '[2]SGU-Solar'!$A:$A,0))</f>
        <v>0</v>
      </c>
      <c r="JY1371">
        <f>INDEX('[2]SGU-Solar'!$B:$B, MATCH($A1371, '[2]SGU-Solar'!$A:$A,0))</f>
        <v>0</v>
      </c>
      <c r="JZ1371">
        <f>INDEX('[2]SGU-Solar'!$B:$B, MATCH($A1371, '[2]SGU-Solar'!$A:$A,0))</f>
        <v>0</v>
      </c>
    </row>
    <row r="1372" spans="1:286">
      <c r="A1372">
        <v>3880</v>
      </c>
      <c r="B1372" t="s">
        <v>9</v>
      </c>
      <c r="C1372">
        <v>0</v>
      </c>
      <c r="D1372">
        <v>0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1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1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1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0</v>
      </c>
      <c r="BZ1372">
        <v>0</v>
      </c>
      <c r="CA1372">
        <v>0</v>
      </c>
      <c r="CB1372">
        <v>0</v>
      </c>
      <c r="CC1372">
        <v>0</v>
      </c>
      <c r="CD1372">
        <v>0</v>
      </c>
      <c r="CE1372">
        <v>0</v>
      </c>
      <c r="CF1372">
        <v>0</v>
      </c>
      <c r="CG1372">
        <v>0</v>
      </c>
      <c r="CH1372">
        <v>0</v>
      </c>
      <c r="CI1372">
        <v>0</v>
      </c>
      <c r="CJ1372">
        <v>1</v>
      </c>
      <c r="CK1372">
        <v>0</v>
      </c>
      <c r="CL1372">
        <v>0</v>
      </c>
      <c r="CM1372">
        <v>0</v>
      </c>
      <c r="CN1372">
        <v>0</v>
      </c>
      <c r="CO1372">
        <v>0</v>
      </c>
      <c r="CP1372">
        <v>1</v>
      </c>
      <c r="CQ1372">
        <v>0</v>
      </c>
      <c r="CR1372">
        <v>0</v>
      </c>
      <c r="CS1372">
        <v>1</v>
      </c>
      <c r="CT1372">
        <v>1</v>
      </c>
      <c r="CU1372">
        <v>0</v>
      </c>
      <c r="CV1372">
        <v>0</v>
      </c>
      <c r="CW1372">
        <v>0</v>
      </c>
      <c r="CX1372">
        <v>0</v>
      </c>
      <c r="CY1372">
        <v>1</v>
      </c>
      <c r="CZ1372">
        <v>3</v>
      </c>
      <c r="DA1372">
        <v>0</v>
      </c>
      <c r="DB1372">
        <v>0</v>
      </c>
      <c r="DC1372">
        <v>0</v>
      </c>
      <c r="DD1372">
        <v>1</v>
      </c>
      <c r="DE1372">
        <v>0</v>
      </c>
      <c r="DF1372">
        <v>3</v>
      </c>
      <c r="DG1372">
        <v>2</v>
      </c>
      <c r="DH1372">
        <v>8</v>
      </c>
      <c r="DI1372">
        <v>0</v>
      </c>
      <c r="DJ1372">
        <v>3</v>
      </c>
      <c r="DK1372">
        <v>6</v>
      </c>
      <c r="DL1372">
        <v>2</v>
      </c>
      <c r="DM1372">
        <v>1</v>
      </c>
      <c r="DN1372">
        <v>1</v>
      </c>
      <c r="DO1372">
        <v>5</v>
      </c>
      <c r="DP1372">
        <f>INDEX('[2]SGU-Solar'!$B:$B, MATCH($A1372, '[2]SGU-Solar'!$A:$A,0))</f>
        <v>5</v>
      </c>
      <c r="DQ1372">
        <f>INDEX('[2]SGU-Solar'!$B:$B, MATCH($A1372, '[2]SGU-Solar'!$A:$A,0))</f>
        <v>5</v>
      </c>
      <c r="DR1372">
        <f>INDEX('[2]SGU-Solar'!$B:$B, MATCH($A1372, '[2]SGU-Solar'!$A:$A,0))</f>
        <v>5</v>
      </c>
      <c r="DS1372">
        <f>INDEX('[2]SGU-Solar'!$B:$B, MATCH($A1372, '[2]SGU-Solar'!$A:$A,0))</f>
        <v>5</v>
      </c>
      <c r="DT1372">
        <f>INDEX('[2]SGU-Solar'!$B:$B, MATCH($A1372, '[2]SGU-Solar'!$A:$A,0))</f>
        <v>5</v>
      </c>
      <c r="DU1372">
        <f>INDEX('[2]SGU-Solar'!$B:$B, MATCH($A1372, '[2]SGU-Solar'!$A:$A,0))</f>
        <v>5</v>
      </c>
      <c r="DV1372">
        <f>INDEX('[2]SGU-Solar'!$B:$B, MATCH($A1372, '[2]SGU-Solar'!$A:$A,0))</f>
        <v>5</v>
      </c>
      <c r="DW1372">
        <f>INDEX('[2]SGU-Solar'!$B:$B, MATCH($A1372, '[2]SGU-Solar'!$A:$A,0))</f>
        <v>5</v>
      </c>
      <c r="DX1372">
        <f>INDEX('[2]SGU-Solar'!$B:$B, MATCH($A1372, '[2]SGU-Solar'!$A:$A,0))</f>
        <v>5</v>
      </c>
      <c r="DY1372">
        <f>INDEX('[2]SGU-Solar'!$B:$B, MATCH($A1372, '[2]SGU-Solar'!$A:$A,0))</f>
        <v>5</v>
      </c>
      <c r="DZ1372">
        <f>INDEX('[2]SGU-Solar'!$B:$B, MATCH($A1372, '[2]SGU-Solar'!$A:$A,0))</f>
        <v>5</v>
      </c>
      <c r="EA1372">
        <f>INDEX('[2]SGU-Solar'!$B:$B, MATCH($A1372, '[2]SGU-Solar'!$A:$A,0))</f>
        <v>5</v>
      </c>
      <c r="EB1372">
        <f>INDEX('[2]SGU-Solar'!$B:$B, MATCH($A1372, '[2]SGU-Solar'!$A:$A,0))</f>
        <v>5</v>
      </c>
      <c r="EC1372">
        <f>INDEX('[2]SGU-Solar'!$B:$B, MATCH($A1372, '[2]SGU-Solar'!$A:$A,0))</f>
        <v>5</v>
      </c>
      <c r="ED1372">
        <f>INDEX('[2]SGU-Solar'!$B:$B, MATCH($A1372, '[2]SGU-Solar'!$A:$A,0))</f>
        <v>5</v>
      </c>
      <c r="EE1372">
        <f>INDEX('[2]SGU-Solar'!$B:$B, MATCH($A1372, '[2]SGU-Solar'!$A:$A,0))</f>
        <v>5</v>
      </c>
      <c r="EF1372">
        <f>INDEX('[2]SGU-Solar'!$B:$B, MATCH($A1372, '[2]SGU-Solar'!$A:$A,0))</f>
        <v>5</v>
      </c>
      <c r="EG1372">
        <f>INDEX('[2]SGU-Solar'!$S:$S, MATCH($A1372, '[2]SGU-Solar'!$A:$A,0))</f>
        <v>10</v>
      </c>
      <c r="EH1372">
        <f>INDEX('[2]SGU-Solar'!$S:$S, MATCH($A1372, '[2]SGU-Solar'!$A:$A,0))</f>
        <v>10</v>
      </c>
      <c r="EI1372">
        <f>INDEX('[2]SGU-Solar'!$S:$S, MATCH($A1372, '[2]SGU-Solar'!$A:$A,0))</f>
        <v>10</v>
      </c>
      <c r="EJ1372">
        <f>INDEX('[2]SGU-Solar'!$S:$S, MATCH($A1372, '[2]SGU-Solar'!$A:$A,0))</f>
        <v>10</v>
      </c>
      <c r="EK1372">
        <f>INDEX('[2]SGU-Solar'!$S:$S, MATCH($A1372, '[2]SGU-Solar'!$A:$A,0))</f>
        <v>10</v>
      </c>
      <c r="EL1372">
        <f>INDEX('[2]SGU-Solar'!$S:$S, MATCH($A1372, '[2]SGU-Solar'!$A:$A,0))</f>
        <v>10</v>
      </c>
      <c r="EM1372">
        <f>INDEX('[2]SGU-Solar'!$S:$S, MATCH($A1372, '[2]SGU-Solar'!$A:$A,0))</f>
        <v>10</v>
      </c>
      <c r="EN1372">
        <f>INDEX('[2]SGU-Solar'!$S:$S, MATCH($A1372, '[2]SGU-Solar'!$A:$A,0))</f>
        <v>10</v>
      </c>
      <c r="EO1372">
        <f>INDEX('[2]SGU-Solar'!$S:$S, MATCH($A1372, '[2]SGU-Solar'!$A:$A,0))</f>
        <v>10</v>
      </c>
      <c r="EP1372">
        <f>INDEX('[2]SGU-Solar'!$S:$S, MATCH($A1372, '[2]SGU-Solar'!$A:$A,0))</f>
        <v>10</v>
      </c>
      <c r="EQ1372">
        <f>INDEX('[2]SGU-Solar'!$S:$S, MATCH($A1372, '[2]SGU-Solar'!$A:$A,0))</f>
        <v>10</v>
      </c>
      <c r="ER1372">
        <f>INDEX('[2]SGU-Solar'!$S:$S, MATCH($A1372, '[2]SGU-Solar'!$A:$A,0))</f>
        <v>10</v>
      </c>
      <c r="ES1372">
        <f>INDEX('[2]SGU-Solar'!$S:$S, MATCH($A1372, '[2]SGU-Solar'!$A:$A,0))</f>
        <v>10</v>
      </c>
      <c r="ET1372">
        <f>INDEX('[2]SGU-Solar'!$S:$S, MATCH($A1372, '[2]SGU-Solar'!$A:$A,0))</f>
        <v>10</v>
      </c>
      <c r="EU1372">
        <f>INDEX('[2]SGU-Solar'!$S:$S, MATCH($A1372, '[2]SGU-Solar'!$A:$A,0))</f>
        <v>10</v>
      </c>
      <c r="EV1372">
        <f>INDEX('[2]SGU-Solar'!$S:$S, MATCH($A1372, '[2]SGU-Solar'!$A:$A,0))</f>
        <v>10</v>
      </c>
      <c r="EW1372">
        <f>INDEX('[2]SGU-Solar'!$S:$S, MATCH($A1372, '[2]SGU-Solar'!$A:$A,0))</f>
        <v>10</v>
      </c>
      <c r="EX1372">
        <f>INDEX('[2]SGU-Solar'!$S:$S, MATCH($A1372, '[2]SGU-Solar'!$A:$A,0))</f>
        <v>10</v>
      </c>
      <c r="EY1372">
        <f>INDEX('[2]SGU-Solar'!$S:$S, MATCH($A1372, '[2]SGU-Solar'!$A:$A,0))</f>
        <v>10</v>
      </c>
      <c r="EZ1372">
        <f>INDEX('[2]SGU-Solar'!$S:$S, MATCH($A1372, '[2]SGU-Solar'!$A:$A,0))</f>
        <v>10</v>
      </c>
      <c r="FA1372">
        <f>INDEX('[2]SGU-Solar'!$S:$S, MATCH($A1372, '[2]SGU-Solar'!$A:$A,0))</f>
        <v>10</v>
      </c>
      <c r="FB1372">
        <f>INDEX('[2]SGU-Solar'!$S:$S, MATCH($A1372, '[2]SGU-Solar'!$A:$A,0))</f>
        <v>10</v>
      </c>
      <c r="FC1372">
        <f>INDEX('[2]SGU-Solar'!$S:$S, MATCH($A1372, '[2]SGU-Solar'!$A:$A,0))</f>
        <v>10</v>
      </c>
      <c r="FD1372">
        <f>INDEX('[2]SGU-Solar'!$S:$S, MATCH($A1372, '[2]SGU-Solar'!$A:$A,0))</f>
        <v>10</v>
      </c>
      <c r="FE1372">
        <f>INDEX('[2]SGU-Solar'!$S:$S, MATCH($A1372, '[2]SGU-Solar'!$A:$A,0))</f>
        <v>10</v>
      </c>
      <c r="FF1372">
        <f>INDEX('[2]SGU-Solar'!$S:$S, MATCH($A1372, '[2]SGU-Solar'!$A:$A,0))</f>
        <v>10</v>
      </c>
      <c r="FG1372">
        <f>INDEX('[2]SGU-Solar'!$S:$S, MATCH($A1372, '[2]SGU-Solar'!$A:$A,0))</f>
        <v>10</v>
      </c>
      <c r="FH1372">
        <f>INDEX('[2]SGU-Solar'!$S:$S, MATCH($A1372, '[2]SGU-Solar'!$A:$A,0))</f>
        <v>10</v>
      </c>
      <c r="FI1372">
        <f>INDEX('[2]SGU-Solar'!$S:$S, MATCH($A1372, '[2]SGU-Solar'!$A:$A,0))</f>
        <v>10</v>
      </c>
      <c r="FJ1372">
        <f>INDEX('[2]SGU-Solar'!$B:$B, MATCH($A1372, '[2]SGU-Solar'!$A:$A,0))</f>
        <v>5</v>
      </c>
      <c r="FK1372">
        <f>INDEX('[2]SGU-Solar'!$B:$B, MATCH($A1372, '[2]SGU-Solar'!$A:$A,0))</f>
        <v>5</v>
      </c>
      <c r="FL1372">
        <f>INDEX('[2]SGU-Solar'!$B:$B, MATCH($A1372, '[2]SGU-Solar'!$A:$A,0))</f>
        <v>5</v>
      </c>
      <c r="FM1372">
        <f>INDEX('[2]SGU-Solar'!$B:$B, MATCH($A1372, '[2]SGU-Solar'!$A:$A,0))</f>
        <v>5</v>
      </c>
      <c r="FN1372">
        <f>INDEX('[2]SGU-Solar'!$B:$B, MATCH($A1372, '[2]SGU-Solar'!$A:$A,0))</f>
        <v>5</v>
      </c>
      <c r="FO1372">
        <f>INDEX('[2]SGU-Solar'!$B:$B, MATCH($A1372, '[2]SGU-Solar'!$A:$A,0))</f>
        <v>5</v>
      </c>
      <c r="FP1372">
        <f>INDEX('[2]SGU-Solar'!$B:$B, MATCH($A1372, '[2]SGU-Solar'!$A:$A,0))</f>
        <v>5</v>
      </c>
      <c r="FQ1372">
        <f>INDEX('[2]SGU-Solar'!$B:$B, MATCH($A1372, '[2]SGU-Solar'!$A:$A,0))</f>
        <v>5</v>
      </c>
      <c r="FR1372">
        <f>INDEX('[2]SGU-Solar'!$B:$B, MATCH($A1372, '[2]SGU-Solar'!$A:$A,0))</f>
        <v>5</v>
      </c>
      <c r="FS1372">
        <f>INDEX('[2]SGU-Solar'!$B:$B, MATCH($A1372, '[2]SGU-Solar'!$A:$A,0))</f>
        <v>5</v>
      </c>
      <c r="FT1372">
        <f>INDEX('[2]SGU-Solar'!$B:$B, MATCH($A1372, '[2]SGU-Solar'!$A:$A,0))</f>
        <v>5</v>
      </c>
      <c r="FU1372">
        <f>INDEX('[2]SGU-Solar'!$B:$B, MATCH($A1372, '[2]SGU-Solar'!$A:$A,0))</f>
        <v>5</v>
      </c>
      <c r="FV1372">
        <f>INDEX('[2]SGU-Solar'!$B:$B, MATCH($A1372, '[2]SGU-Solar'!$A:$A,0))</f>
        <v>5</v>
      </c>
      <c r="FW1372">
        <f>INDEX('[2]SGU-Solar'!$B:$B, MATCH($A1372, '[2]SGU-Solar'!$A:$A,0))</f>
        <v>5</v>
      </c>
      <c r="FX1372">
        <f>INDEX('[2]SGU-Solar'!$B:$B, MATCH($A1372, '[2]SGU-Solar'!$A:$A,0))</f>
        <v>5</v>
      </c>
      <c r="FY1372">
        <f>INDEX('[2]SGU-Solar'!$B:$B, MATCH($A1372, '[2]SGU-Solar'!$A:$A,0))</f>
        <v>5</v>
      </c>
      <c r="FZ1372">
        <f>INDEX('[2]SGU-Solar'!$B:$B, MATCH($A1372, '[2]SGU-Solar'!$A:$A,0))</f>
        <v>5</v>
      </c>
      <c r="GA1372">
        <f>INDEX('[2]SGU-Solar'!$B:$B, MATCH($A1372, '[2]SGU-Solar'!$A:$A,0))</f>
        <v>5</v>
      </c>
      <c r="GB1372">
        <f>INDEX('[2]SGU-Solar'!$B:$B, MATCH($A1372, '[2]SGU-Solar'!$A:$A,0))</f>
        <v>5</v>
      </c>
      <c r="GC1372">
        <f>INDEX('[2]SGU-Solar'!$B:$B, MATCH($A1372, '[2]SGU-Solar'!$A:$A,0))</f>
        <v>5</v>
      </c>
      <c r="GD1372">
        <f>INDEX('[2]SGU-Solar'!$B:$B, MATCH($A1372, '[2]SGU-Solar'!$A:$A,0))</f>
        <v>5</v>
      </c>
      <c r="GE1372">
        <f>INDEX('[2]SGU-Solar'!$B:$B, MATCH($A1372, '[2]SGU-Solar'!$A:$A,0))</f>
        <v>5</v>
      </c>
      <c r="GF1372">
        <f>INDEX('[2]SGU-Solar'!$B:$B, MATCH($A1372, '[2]SGU-Solar'!$A:$A,0))</f>
        <v>5</v>
      </c>
      <c r="GG1372">
        <f>INDEX('[2]SGU-Solar'!$B:$B, MATCH($A1372, '[2]SGU-Solar'!$A:$A,0))</f>
        <v>5</v>
      </c>
      <c r="GH1372">
        <f>INDEX('[2]SGU-Solar'!$B:$B, MATCH($A1372, '[2]SGU-Solar'!$A:$A,0))</f>
        <v>5</v>
      </c>
      <c r="GI1372">
        <f>INDEX('[2]SGU-Solar'!$B:$B, MATCH($A1372, '[2]SGU-Solar'!$A:$A,0))</f>
        <v>5</v>
      </c>
      <c r="GJ1372">
        <f>INDEX('[2]SGU-Solar'!$B:$B, MATCH($A1372, '[2]SGU-Solar'!$A:$A,0))</f>
        <v>5</v>
      </c>
      <c r="GK1372">
        <f>INDEX('[2]SGU-Solar'!$B:$B, MATCH($A1372, '[2]SGU-Solar'!$A:$A,0))</f>
        <v>5</v>
      </c>
      <c r="GL1372">
        <f>INDEX('[2]SGU-Solar'!$B:$B, MATCH($A1372, '[2]SGU-Solar'!$A:$A,0))</f>
        <v>5</v>
      </c>
      <c r="GM1372">
        <f>INDEX('[2]SGU-Solar'!$B:$B, MATCH($A1372, '[2]SGU-Solar'!$A:$A,0))</f>
        <v>5</v>
      </c>
      <c r="GN1372">
        <f>INDEX('[2]SGU-Solar'!$B:$B, MATCH($A1372, '[2]SGU-Solar'!$A:$A,0))</f>
        <v>5</v>
      </c>
      <c r="GO1372">
        <f>INDEX('[2]SGU-Solar'!$B:$B, MATCH($A1372, '[2]SGU-Solar'!$A:$A,0))</f>
        <v>5</v>
      </c>
      <c r="GP1372">
        <f>INDEX('[2]SGU-Solar'!$B:$B, MATCH($A1372, '[2]SGU-Solar'!$A:$A,0))</f>
        <v>5</v>
      </c>
      <c r="GQ1372">
        <f>INDEX('[2]SGU-Solar'!$B:$B, MATCH($A1372, '[2]SGU-Solar'!$A:$A,0))</f>
        <v>5</v>
      </c>
      <c r="GR1372">
        <f>INDEX('[2]SGU-Solar'!$B:$B, MATCH($A1372, '[2]SGU-Solar'!$A:$A,0))</f>
        <v>5</v>
      </c>
      <c r="GS1372">
        <f>INDEX('[2]SGU-Solar'!$B:$B, MATCH($A1372, '[2]SGU-Solar'!$A:$A,0))</f>
        <v>5</v>
      </c>
      <c r="GT1372">
        <f>INDEX('[2]SGU-Solar'!$B:$B, MATCH($A1372, '[2]SGU-Solar'!$A:$A,0))</f>
        <v>5</v>
      </c>
      <c r="GU1372">
        <f>INDEX('[2]SGU-Solar'!$B:$B, MATCH($A1372, '[2]SGU-Solar'!$A:$A,0))</f>
        <v>5</v>
      </c>
      <c r="GV1372">
        <f>INDEX('[2]SGU-Solar'!$B:$B, MATCH($A1372, '[2]SGU-Solar'!$A:$A,0))</f>
        <v>5</v>
      </c>
      <c r="GW1372">
        <f>INDEX('[2]SGU-Solar'!$B:$B, MATCH($A1372, '[2]SGU-Solar'!$A:$A,0))</f>
        <v>5</v>
      </c>
      <c r="GX1372">
        <f>INDEX('[2]SGU-Solar'!$B:$B, MATCH($A1372, '[2]SGU-Solar'!$A:$A,0))</f>
        <v>5</v>
      </c>
      <c r="GY1372">
        <f>INDEX('[2]SGU-Solar'!$B:$B, MATCH($A1372, '[2]SGU-Solar'!$A:$A,0))</f>
        <v>5</v>
      </c>
      <c r="GZ1372">
        <f>INDEX('[2]SGU-Solar'!$B:$B, MATCH($A1372, '[2]SGU-Solar'!$A:$A,0))</f>
        <v>5</v>
      </c>
      <c r="HA1372">
        <f>INDEX('[2]SGU-Solar'!$B:$B, MATCH($A1372, '[2]SGU-Solar'!$A:$A,0))</f>
        <v>5</v>
      </c>
      <c r="HB1372">
        <f>INDEX('[2]SGU-Solar'!$B:$B, MATCH($A1372, '[2]SGU-Solar'!$A:$A,0))</f>
        <v>5</v>
      </c>
      <c r="HC1372">
        <f>INDEX('[2]SGU-Solar'!$B:$B, MATCH($A1372, '[2]SGU-Solar'!$A:$A,0))</f>
        <v>5</v>
      </c>
      <c r="HD1372">
        <f>INDEX('[2]SGU-Solar'!$B:$B, MATCH($A1372, '[2]SGU-Solar'!$A:$A,0))</f>
        <v>5</v>
      </c>
      <c r="HE1372">
        <f>INDEX('[2]SGU-Solar'!$B:$B, MATCH($A1372, '[2]SGU-Solar'!$A:$A,0))</f>
        <v>5</v>
      </c>
      <c r="HF1372">
        <f>INDEX('[2]SGU-Solar'!$B:$B, MATCH($A1372, '[2]SGU-Solar'!$A:$A,0))</f>
        <v>5</v>
      </c>
      <c r="HG1372">
        <f>INDEX('[2]SGU-Solar'!$B:$B, MATCH($A1372, '[2]SGU-Solar'!$A:$A,0))</f>
        <v>5</v>
      </c>
      <c r="HH1372">
        <f>INDEX('[2]SGU-Solar'!$B:$B, MATCH($A1372, '[2]SGU-Solar'!$A:$A,0))</f>
        <v>5</v>
      </c>
      <c r="HI1372">
        <f>INDEX('[2]SGU-Solar'!$B:$B, MATCH($A1372, '[2]SGU-Solar'!$A:$A,0))</f>
        <v>5</v>
      </c>
      <c r="HJ1372">
        <f>INDEX('[2]SGU-Solar'!$B:$B, MATCH($A1372, '[2]SGU-Solar'!$A:$A,0))</f>
        <v>5</v>
      </c>
      <c r="HK1372">
        <f>INDEX('[2]SGU-Solar'!$B:$B, MATCH($A1372, '[2]SGU-Solar'!$A:$A,0))</f>
        <v>5</v>
      </c>
      <c r="HL1372">
        <f>INDEX('[2]SGU-Solar'!$B:$B, MATCH($A1372, '[2]SGU-Solar'!$A:$A,0))</f>
        <v>5</v>
      </c>
      <c r="HM1372">
        <f>INDEX('[2]SGU-Solar'!$B:$B, MATCH($A1372, '[2]SGU-Solar'!$A:$A,0))</f>
        <v>5</v>
      </c>
      <c r="HN1372">
        <f>INDEX('[2]SGU-Solar'!$B:$B, MATCH($A1372, '[2]SGU-Solar'!$A:$A,0))</f>
        <v>5</v>
      </c>
      <c r="HO1372">
        <f>INDEX('[2]SGU-Solar'!$B:$B, MATCH($A1372, '[2]SGU-Solar'!$A:$A,0))</f>
        <v>5</v>
      </c>
      <c r="HP1372">
        <f>INDEX('[2]SGU-Solar'!$B:$B, MATCH($A1372, '[2]SGU-Solar'!$A:$A,0))</f>
        <v>5</v>
      </c>
      <c r="HQ1372">
        <f>INDEX('[2]SGU-Solar'!$B:$B, MATCH($A1372, '[2]SGU-Solar'!$A:$A,0))</f>
        <v>5</v>
      </c>
      <c r="HR1372">
        <f>INDEX('[2]SGU-Solar'!$B:$B, MATCH($A1372, '[2]SGU-Solar'!$A:$A,0))</f>
        <v>5</v>
      </c>
      <c r="HS1372">
        <f>INDEX('[2]SGU-Solar'!$B:$B, MATCH($A1372, '[2]SGU-Solar'!$A:$A,0))</f>
        <v>5</v>
      </c>
      <c r="HT1372">
        <f>INDEX('[2]SGU-Solar'!$B:$B, MATCH($A1372, '[2]SGU-Solar'!$A:$A,0))</f>
        <v>5</v>
      </c>
      <c r="HU1372">
        <f>INDEX('[2]SGU-Solar'!$B:$B, MATCH($A1372, '[2]SGU-Solar'!$A:$A,0))</f>
        <v>5</v>
      </c>
      <c r="HV1372">
        <f>INDEX('[2]SGU-Solar'!$B:$B, MATCH($A1372, '[2]SGU-Solar'!$A:$A,0))</f>
        <v>5</v>
      </c>
      <c r="HW1372">
        <f>INDEX('[2]SGU-Solar'!$B:$B, MATCH($A1372, '[2]SGU-Solar'!$A:$A,0))</f>
        <v>5</v>
      </c>
      <c r="HX1372">
        <f>INDEX('[2]SGU-Solar'!$B:$B, MATCH($A1372, '[2]SGU-Solar'!$A:$A,0))</f>
        <v>5</v>
      </c>
      <c r="HY1372">
        <f>INDEX('[2]SGU-Solar'!$B:$B, MATCH($A1372, '[2]SGU-Solar'!$A:$A,0))</f>
        <v>5</v>
      </c>
      <c r="HZ1372">
        <f>INDEX('[2]SGU-Solar'!$B:$B, MATCH($A1372, '[2]SGU-Solar'!$A:$A,0))</f>
        <v>5</v>
      </c>
      <c r="IA1372">
        <f>INDEX('[2]SGU-Solar'!$B:$B, MATCH($A1372, '[2]SGU-Solar'!$A:$A,0))</f>
        <v>5</v>
      </c>
      <c r="IB1372">
        <f>INDEX('[2]SGU-Solar'!$B:$B, MATCH($A1372, '[2]SGU-Solar'!$A:$A,0))</f>
        <v>5</v>
      </c>
      <c r="IC1372">
        <f>INDEX('[2]SGU-Solar'!$B:$B, MATCH($A1372, '[2]SGU-Solar'!$A:$A,0))</f>
        <v>5</v>
      </c>
      <c r="ID1372">
        <f>INDEX('[2]SGU-Solar'!$B:$B, MATCH($A1372, '[2]SGU-Solar'!$A:$A,0))</f>
        <v>5</v>
      </c>
      <c r="IE1372">
        <f>INDEX('[2]SGU-Solar'!$B:$B, MATCH($A1372, '[2]SGU-Solar'!$A:$A,0))</f>
        <v>5</v>
      </c>
      <c r="IF1372">
        <f>INDEX('[2]SGU-Solar'!$B:$B, MATCH($A1372, '[2]SGU-Solar'!$A:$A,0))</f>
        <v>5</v>
      </c>
      <c r="IG1372">
        <f>INDEX('[2]SGU-Solar'!$B:$B, MATCH($A1372, '[2]SGU-Solar'!$A:$A,0))</f>
        <v>5</v>
      </c>
      <c r="IH1372">
        <f>INDEX('[2]SGU-Solar'!$B:$B, MATCH($A1372, '[2]SGU-Solar'!$A:$A,0))</f>
        <v>5</v>
      </c>
      <c r="II1372">
        <f>INDEX('[2]SGU-Solar'!$B:$B, MATCH($A1372, '[2]SGU-Solar'!$A:$A,0))</f>
        <v>5</v>
      </c>
      <c r="IJ1372">
        <f>INDEX('[2]SGU-Solar'!$B:$B, MATCH($A1372, '[2]SGU-Solar'!$A:$A,0))</f>
        <v>5</v>
      </c>
      <c r="IK1372">
        <f>INDEX('[2]SGU-Solar'!$B:$B, MATCH($A1372, '[2]SGU-Solar'!$A:$A,0))</f>
        <v>5</v>
      </c>
      <c r="IL1372">
        <f>INDEX('[2]SGU-Solar'!$B:$B, MATCH($A1372, '[2]SGU-Solar'!$A:$A,0))</f>
        <v>5</v>
      </c>
      <c r="IM1372">
        <f>INDEX('[2]SGU-Solar'!$B:$B, MATCH($A1372, '[2]SGU-Solar'!$A:$A,0))</f>
        <v>5</v>
      </c>
      <c r="IN1372">
        <f>INDEX('[2]SGU-Solar'!$B:$B, MATCH($A1372, '[2]SGU-Solar'!$A:$A,0))</f>
        <v>5</v>
      </c>
      <c r="IO1372">
        <f>INDEX('[2]SGU-Solar'!$B:$B, MATCH($A1372, '[2]SGU-Solar'!$A:$A,0))</f>
        <v>5</v>
      </c>
      <c r="IP1372">
        <f>INDEX('[2]SGU-Solar'!$B:$B, MATCH($A1372, '[2]SGU-Solar'!$A:$A,0))</f>
        <v>5</v>
      </c>
      <c r="IQ1372">
        <f>INDEX('[2]SGU-Solar'!$B:$B, MATCH($A1372, '[2]SGU-Solar'!$A:$A,0))</f>
        <v>5</v>
      </c>
      <c r="IR1372">
        <f>INDEX('[2]SGU-Solar'!$B:$B, MATCH($A1372, '[2]SGU-Solar'!$A:$A,0))</f>
        <v>5</v>
      </c>
      <c r="IS1372">
        <f>INDEX('[2]SGU-Solar'!$B:$B, MATCH($A1372, '[2]SGU-Solar'!$A:$A,0))</f>
        <v>5</v>
      </c>
      <c r="IT1372">
        <f>INDEX('[2]SGU-Solar'!$B:$B, MATCH($A1372, '[2]SGU-Solar'!$A:$A,0))</f>
        <v>5</v>
      </c>
      <c r="IU1372">
        <f>INDEX('[2]SGU-Solar'!$B:$B, MATCH($A1372, '[2]SGU-Solar'!$A:$A,0))</f>
        <v>5</v>
      </c>
      <c r="IV1372">
        <f>INDEX('[2]SGU-Solar'!$B:$B, MATCH($A1372, '[2]SGU-Solar'!$A:$A,0))</f>
        <v>5</v>
      </c>
      <c r="IW1372">
        <f>INDEX('[2]SGU-Solar'!$B:$B, MATCH($A1372, '[2]SGU-Solar'!$A:$A,0))</f>
        <v>5</v>
      </c>
      <c r="IX1372">
        <f>INDEX('[2]SGU-Solar'!$B:$B, MATCH($A1372, '[2]SGU-Solar'!$A:$A,0))</f>
        <v>5</v>
      </c>
      <c r="IY1372">
        <f>INDEX('[2]SGU-Solar'!$B:$B, MATCH($A1372, '[2]SGU-Solar'!$A:$A,0))</f>
        <v>5</v>
      </c>
      <c r="IZ1372">
        <f>INDEX('[2]SGU-Solar'!$B:$B, MATCH($A1372, '[2]SGU-Solar'!$A:$A,0))</f>
        <v>5</v>
      </c>
      <c r="JA1372">
        <f>INDEX('[2]SGU-Solar'!$B:$B, MATCH($A1372, '[2]SGU-Solar'!$A:$A,0))</f>
        <v>5</v>
      </c>
      <c r="JB1372">
        <f>INDEX('[2]SGU-Solar'!$B:$B, MATCH($A1372, '[2]SGU-Solar'!$A:$A,0))</f>
        <v>5</v>
      </c>
      <c r="JC1372">
        <f>INDEX('[2]SGU-Solar'!$B:$B, MATCH($A1372, '[2]SGU-Solar'!$A:$A,0))</f>
        <v>5</v>
      </c>
      <c r="JD1372">
        <f>INDEX('[2]SGU-Solar'!$B:$B, MATCH($A1372, '[2]SGU-Solar'!$A:$A,0))</f>
        <v>5</v>
      </c>
      <c r="JE1372">
        <f>INDEX('[2]SGU-Solar'!$B:$B, MATCH($A1372, '[2]SGU-Solar'!$A:$A,0))</f>
        <v>5</v>
      </c>
      <c r="JF1372">
        <f>INDEX('[2]SGU-Solar'!$B:$B, MATCH($A1372, '[2]SGU-Solar'!$A:$A,0))</f>
        <v>5</v>
      </c>
      <c r="JG1372">
        <f>INDEX('[2]SGU-Solar'!$B:$B, MATCH($A1372, '[2]SGU-Solar'!$A:$A,0))</f>
        <v>5</v>
      </c>
      <c r="JH1372">
        <f>INDEX('[2]SGU-Solar'!$B:$B, MATCH($A1372, '[2]SGU-Solar'!$A:$A,0))</f>
        <v>5</v>
      </c>
      <c r="JI1372">
        <f>INDEX('[2]SGU-Solar'!$B:$B, MATCH($A1372, '[2]SGU-Solar'!$A:$A,0))</f>
        <v>5</v>
      </c>
      <c r="JJ1372">
        <f>INDEX('[2]SGU-Solar'!$B:$B, MATCH($A1372, '[2]SGU-Solar'!$A:$A,0))</f>
        <v>5</v>
      </c>
      <c r="JK1372">
        <f>INDEX('[2]SGU-Solar'!$B:$B, MATCH($A1372, '[2]SGU-Solar'!$A:$A,0))</f>
        <v>5</v>
      </c>
      <c r="JL1372">
        <f>INDEX('[2]SGU-Solar'!$B:$B, MATCH($A1372, '[2]SGU-Solar'!$A:$A,0))</f>
        <v>5</v>
      </c>
      <c r="JM1372">
        <f>INDEX('[2]SGU-Solar'!$B:$B, MATCH($A1372, '[2]SGU-Solar'!$A:$A,0))</f>
        <v>5</v>
      </c>
      <c r="JN1372">
        <f>INDEX('[2]SGU-Solar'!$B:$B, MATCH($A1372, '[2]SGU-Solar'!$A:$A,0))</f>
        <v>5</v>
      </c>
      <c r="JO1372">
        <f>INDEX('[2]SGU-Solar'!$B:$B, MATCH($A1372, '[2]SGU-Solar'!$A:$A,0))</f>
        <v>5</v>
      </c>
      <c r="JP1372">
        <f>INDEX('[2]SGU-Solar'!$B:$B, MATCH($A1372, '[2]SGU-Solar'!$A:$A,0))</f>
        <v>5</v>
      </c>
      <c r="JQ1372">
        <f>INDEX('[2]SGU-Solar'!$B:$B, MATCH($A1372, '[2]SGU-Solar'!$A:$A,0))</f>
        <v>5</v>
      </c>
      <c r="JR1372">
        <f>INDEX('[2]SGU-Solar'!$B:$B, MATCH($A1372, '[2]SGU-Solar'!$A:$A,0))</f>
        <v>5</v>
      </c>
      <c r="JS1372">
        <f>INDEX('[2]SGU-Solar'!$B:$B, MATCH($A1372, '[2]SGU-Solar'!$A:$A,0))</f>
        <v>5</v>
      </c>
      <c r="JT1372">
        <f>INDEX('[2]SGU-Solar'!$B:$B, MATCH($A1372, '[2]SGU-Solar'!$A:$A,0))</f>
        <v>5</v>
      </c>
      <c r="JU1372">
        <f>INDEX('[2]SGU-Solar'!$B:$B, MATCH($A1372, '[2]SGU-Solar'!$A:$A,0))</f>
        <v>5</v>
      </c>
      <c r="JV1372">
        <f>INDEX('[2]SGU-Solar'!$B:$B, MATCH($A1372, '[2]SGU-Solar'!$A:$A,0))</f>
        <v>5</v>
      </c>
      <c r="JW1372">
        <f>INDEX('[2]SGU-Solar'!$B:$B, MATCH($A1372, '[2]SGU-Solar'!$A:$A,0))</f>
        <v>5</v>
      </c>
      <c r="JX1372">
        <f>INDEX('[2]SGU-Solar'!$B:$B, MATCH($A1372, '[2]SGU-Solar'!$A:$A,0))</f>
        <v>5</v>
      </c>
      <c r="JY1372">
        <f>INDEX('[2]SGU-Solar'!$B:$B, MATCH($A1372, '[2]SGU-Solar'!$A:$A,0))</f>
        <v>5</v>
      </c>
      <c r="JZ1372">
        <f>INDEX('[2]SGU-Solar'!$B:$B, MATCH($A1372, '[2]SGU-Solar'!$A:$A,0))</f>
        <v>5</v>
      </c>
    </row>
    <row r="1373" spans="1:286">
      <c r="A1373">
        <v>3882</v>
      </c>
      <c r="B1373" t="s">
        <v>9</v>
      </c>
      <c r="C1373">
        <v>0</v>
      </c>
      <c r="D1373">
        <v>0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1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1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1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1</v>
      </c>
      <c r="DD1373">
        <v>0</v>
      </c>
      <c r="DE1373">
        <v>1</v>
      </c>
      <c r="DF1373">
        <v>1</v>
      </c>
      <c r="DG1373">
        <v>2</v>
      </c>
      <c r="DH1373">
        <v>7</v>
      </c>
      <c r="DI1373">
        <v>1</v>
      </c>
      <c r="DJ1373">
        <v>0</v>
      </c>
      <c r="DK1373">
        <v>1</v>
      </c>
      <c r="DL1373">
        <v>1</v>
      </c>
      <c r="DM1373">
        <v>0</v>
      </c>
      <c r="DN1373">
        <v>1</v>
      </c>
      <c r="DO1373">
        <v>1</v>
      </c>
      <c r="DP1373">
        <f>INDEX('[2]SGU-Solar'!$B:$B, MATCH($A1373, '[2]SGU-Solar'!$A:$A,0))</f>
        <v>3</v>
      </c>
      <c r="DQ1373">
        <f>INDEX('[2]SGU-Solar'!$B:$B, MATCH($A1373, '[2]SGU-Solar'!$A:$A,0))</f>
        <v>3</v>
      </c>
      <c r="DR1373">
        <f>INDEX('[2]SGU-Solar'!$B:$B, MATCH($A1373, '[2]SGU-Solar'!$A:$A,0))</f>
        <v>3</v>
      </c>
      <c r="DS1373">
        <f>INDEX('[2]SGU-Solar'!$B:$B, MATCH($A1373, '[2]SGU-Solar'!$A:$A,0))</f>
        <v>3</v>
      </c>
      <c r="DT1373">
        <f>INDEX('[2]SGU-Solar'!$B:$B, MATCH($A1373, '[2]SGU-Solar'!$A:$A,0))</f>
        <v>3</v>
      </c>
      <c r="DU1373">
        <f>INDEX('[2]SGU-Solar'!$B:$B, MATCH($A1373, '[2]SGU-Solar'!$A:$A,0))</f>
        <v>3</v>
      </c>
      <c r="DV1373">
        <f>INDEX('[2]SGU-Solar'!$B:$B, MATCH($A1373, '[2]SGU-Solar'!$A:$A,0))</f>
        <v>3</v>
      </c>
      <c r="DW1373">
        <f>INDEX('[2]SGU-Solar'!$B:$B, MATCH($A1373, '[2]SGU-Solar'!$A:$A,0))</f>
        <v>3</v>
      </c>
      <c r="DX1373">
        <f>INDEX('[2]SGU-Solar'!$B:$B, MATCH($A1373, '[2]SGU-Solar'!$A:$A,0))</f>
        <v>3</v>
      </c>
      <c r="DY1373">
        <f>INDEX('[2]SGU-Solar'!$B:$B, MATCH($A1373, '[2]SGU-Solar'!$A:$A,0))</f>
        <v>3</v>
      </c>
      <c r="DZ1373">
        <f>INDEX('[2]SGU-Solar'!$B:$B, MATCH($A1373, '[2]SGU-Solar'!$A:$A,0))</f>
        <v>3</v>
      </c>
      <c r="EA1373">
        <f>INDEX('[2]SGU-Solar'!$B:$B, MATCH($A1373, '[2]SGU-Solar'!$A:$A,0))</f>
        <v>3</v>
      </c>
      <c r="EB1373">
        <f>INDEX('[2]SGU-Solar'!$B:$B, MATCH($A1373, '[2]SGU-Solar'!$A:$A,0))</f>
        <v>3</v>
      </c>
      <c r="EC1373">
        <f>INDEX('[2]SGU-Solar'!$B:$B, MATCH($A1373, '[2]SGU-Solar'!$A:$A,0))</f>
        <v>3</v>
      </c>
      <c r="ED1373">
        <f>INDEX('[2]SGU-Solar'!$B:$B, MATCH($A1373, '[2]SGU-Solar'!$A:$A,0))</f>
        <v>3</v>
      </c>
      <c r="EE1373">
        <f>INDEX('[2]SGU-Solar'!$B:$B, MATCH($A1373, '[2]SGU-Solar'!$A:$A,0))</f>
        <v>3</v>
      </c>
      <c r="EF1373">
        <f>INDEX('[2]SGU-Solar'!$B:$B, MATCH($A1373, '[2]SGU-Solar'!$A:$A,0))</f>
        <v>3</v>
      </c>
      <c r="EG1373">
        <f>INDEX('[2]SGU-Solar'!$S:$S, MATCH($A1373, '[2]SGU-Solar'!$A:$A,0))</f>
        <v>8</v>
      </c>
      <c r="EH1373">
        <f>INDEX('[2]SGU-Solar'!$S:$S, MATCH($A1373, '[2]SGU-Solar'!$A:$A,0))</f>
        <v>8</v>
      </c>
      <c r="EI1373">
        <f>INDEX('[2]SGU-Solar'!$S:$S, MATCH($A1373, '[2]SGU-Solar'!$A:$A,0))</f>
        <v>8</v>
      </c>
      <c r="EJ1373">
        <f>INDEX('[2]SGU-Solar'!$S:$S, MATCH($A1373, '[2]SGU-Solar'!$A:$A,0))</f>
        <v>8</v>
      </c>
      <c r="EK1373">
        <f>INDEX('[2]SGU-Solar'!$S:$S, MATCH($A1373, '[2]SGU-Solar'!$A:$A,0))</f>
        <v>8</v>
      </c>
      <c r="EL1373">
        <f>INDEX('[2]SGU-Solar'!$S:$S, MATCH($A1373, '[2]SGU-Solar'!$A:$A,0))</f>
        <v>8</v>
      </c>
      <c r="EM1373">
        <f>INDEX('[2]SGU-Solar'!$S:$S, MATCH($A1373, '[2]SGU-Solar'!$A:$A,0))</f>
        <v>8</v>
      </c>
      <c r="EN1373">
        <f>INDEX('[2]SGU-Solar'!$S:$S, MATCH($A1373, '[2]SGU-Solar'!$A:$A,0))</f>
        <v>8</v>
      </c>
      <c r="EO1373">
        <f>INDEX('[2]SGU-Solar'!$S:$S, MATCH($A1373, '[2]SGU-Solar'!$A:$A,0))</f>
        <v>8</v>
      </c>
      <c r="EP1373">
        <f>INDEX('[2]SGU-Solar'!$S:$S, MATCH($A1373, '[2]SGU-Solar'!$A:$A,0))</f>
        <v>8</v>
      </c>
      <c r="EQ1373">
        <f>INDEX('[2]SGU-Solar'!$S:$S, MATCH($A1373, '[2]SGU-Solar'!$A:$A,0))</f>
        <v>8</v>
      </c>
      <c r="ER1373">
        <f>INDEX('[2]SGU-Solar'!$S:$S, MATCH($A1373, '[2]SGU-Solar'!$A:$A,0))</f>
        <v>8</v>
      </c>
      <c r="ES1373">
        <f>INDEX('[2]SGU-Solar'!$S:$S, MATCH($A1373, '[2]SGU-Solar'!$A:$A,0))</f>
        <v>8</v>
      </c>
      <c r="ET1373">
        <f>INDEX('[2]SGU-Solar'!$S:$S, MATCH($A1373, '[2]SGU-Solar'!$A:$A,0))</f>
        <v>8</v>
      </c>
      <c r="EU1373">
        <f>INDEX('[2]SGU-Solar'!$S:$S, MATCH($A1373, '[2]SGU-Solar'!$A:$A,0))</f>
        <v>8</v>
      </c>
      <c r="EV1373">
        <f>INDEX('[2]SGU-Solar'!$S:$S, MATCH($A1373, '[2]SGU-Solar'!$A:$A,0))</f>
        <v>8</v>
      </c>
      <c r="EW1373">
        <f>INDEX('[2]SGU-Solar'!$S:$S, MATCH($A1373, '[2]SGU-Solar'!$A:$A,0))</f>
        <v>8</v>
      </c>
      <c r="EX1373">
        <f>INDEX('[2]SGU-Solar'!$S:$S, MATCH($A1373, '[2]SGU-Solar'!$A:$A,0))</f>
        <v>8</v>
      </c>
      <c r="EY1373">
        <f>INDEX('[2]SGU-Solar'!$S:$S, MATCH($A1373, '[2]SGU-Solar'!$A:$A,0))</f>
        <v>8</v>
      </c>
      <c r="EZ1373">
        <f>INDEX('[2]SGU-Solar'!$S:$S, MATCH($A1373, '[2]SGU-Solar'!$A:$A,0))</f>
        <v>8</v>
      </c>
      <c r="FA1373">
        <f>INDEX('[2]SGU-Solar'!$S:$S, MATCH($A1373, '[2]SGU-Solar'!$A:$A,0))</f>
        <v>8</v>
      </c>
      <c r="FB1373">
        <f>INDEX('[2]SGU-Solar'!$S:$S, MATCH($A1373, '[2]SGU-Solar'!$A:$A,0))</f>
        <v>8</v>
      </c>
      <c r="FC1373">
        <f>INDEX('[2]SGU-Solar'!$S:$S, MATCH($A1373, '[2]SGU-Solar'!$A:$A,0))</f>
        <v>8</v>
      </c>
      <c r="FD1373">
        <f>INDEX('[2]SGU-Solar'!$S:$S, MATCH($A1373, '[2]SGU-Solar'!$A:$A,0))</f>
        <v>8</v>
      </c>
      <c r="FE1373">
        <f>INDEX('[2]SGU-Solar'!$S:$S, MATCH($A1373, '[2]SGU-Solar'!$A:$A,0))</f>
        <v>8</v>
      </c>
      <c r="FF1373">
        <f>INDEX('[2]SGU-Solar'!$S:$S, MATCH($A1373, '[2]SGU-Solar'!$A:$A,0))</f>
        <v>8</v>
      </c>
      <c r="FG1373">
        <f>INDEX('[2]SGU-Solar'!$S:$S, MATCH($A1373, '[2]SGU-Solar'!$A:$A,0))</f>
        <v>8</v>
      </c>
      <c r="FH1373">
        <f>INDEX('[2]SGU-Solar'!$S:$S, MATCH($A1373, '[2]SGU-Solar'!$A:$A,0))</f>
        <v>8</v>
      </c>
      <c r="FI1373">
        <f>INDEX('[2]SGU-Solar'!$S:$S, MATCH($A1373, '[2]SGU-Solar'!$A:$A,0))</f>
        <v>8</v>
      </c>
      <c r="FJ1373">
        <f>INDEX('[2]SGU-Solar'!$B:$B, MATCH($A1373, '[2]SGU-Solar'!$A:$A,0))</f>
        <v>3</v>
      </c>
      <c r="FK1373">
        <f>INDEX('[2]SGU-Solar'!$B:$B, MATCH($A1373, '[2]SGU-Solar'!$A:$A,0))</f>
        <v>3</v>
      </c>
      <c r="FL1373">
        <f>INDEX('[2]SGU-Solar'!$B:$B, MATCH($A1373, '[2]SGU-Solar'!$A:$A,0))</f>
        <v>3</v>
      </c>
      <c r="FM1373">
        <f>INDEX('[2]SGU-Solar'!$B:$B, MATCH($A1373, '[2]SGU-Solar'!$A:$A,0))</f>
        <v>3</v>
      </c>
      <c r="FN1373">
        <f>INDEX('[2]SGU-Solar'!$B:$B, MATCH($A1373, '[2]SGU-Solar'!$A:$A,0))</f>
        <v>3</v>
      </c>
      <c r="FO1373">
        <f>INDEX('[2]SGU-Solar'!$B:$B, MATCH($A1373, '[2]SGU-Solar'!$A:$A,0))</f>
        <v>3</v>
      </c>
      <c r="FP1373">
        <f>INDEX('[2]SGU-Solar'!$B:$B, MATCH($A1373, '[2]SGU-Solar'!$A:$A,0))</f>
        <v>3</v>
      </c>
      <c r="FQ1373">
        <f>INDEX('[2]SGU-Solar'!$B:$B, MATCH($A1373, '[2]SGU-Solar'!$A:$A,0))</f>
        <v>3</v>
      </c>
      <c r="FR1373">
        <f>INDEX('[2]SGU-Solar'!$B:$B, MATCH($A1373, '[2]SGU-Solar'!$A:$A,0))</f>
        <v>3</v>
      </c>
      <c r="FS1373">
        <f>INDEX('[2]SGU-Solar'!$B:$B, MATCH($A1373, '[2]SGU-Solar'!$A:$A,0))</f>
        <v>3</v>
      </c>
      <c r="FT1373">
        <f>INDEX('[2]SGU-Solar'!$B:$B, MATCH($A1373, '[2]SGU-Solar'!$A:$A,0))</f>
        <v>3</v>
      </c>
      <c r="FU1373">
        <f>INDEX('[2]SGU-Solar'!$B:$B, MATCH($A1373, '[2]SGU-Solar'!$A:$A,0))</f>
        <v>3</v>
      </c>
      <c r="FV1373">
        <f>INDEX('[2]SGU-Solar'!$B:$B, MATCH($A1373, '[2]SGU-Solar'!$A:$A,0))</f>
        <v>3</v>
      </c>
      <c r="FW1373">
        <f>INDEX('[2]SGU-Solar'!$B:$B, MATCH($A1373, '[2]SGU-Solar'!$A:$A,0))</f>
        <v>3</v>
      </c>
      <c r="FX1373">
        <f>INDEX('[2]SGU-Solar'!$B:$B, MATCH($A1373, '[2]SGU-Solar'!$A:$A,0))</f>
        <v>3</v>
      </c>
      <c r="FY1373">
        <f>INDEX('[2]SGU-Solar'!$B:$B, MATCH($A1373, '[2]SGU-Solar'!$A:$A,0))</f>
        <v>3</v>
      </c>
      <c r="FZ1373">
        <f>INDEX('[2]SGU-Solar'!$B:$B, MATCH($A1373, '[2]SGU-Solar'!$A:$A,0))</f>
        <v>3</v>
      </c>
      <c r="GA1373">
        <f>INDEX('[2]SGU-Solar'!$B:$B, MATCH($A1373, '[2]SGU-Solar'!$A:$A,0))</f>
        <v>3</v>
      </c>
      <c r="GB1373">
        <f>INDEX('[2]SGU-Solar'!$B:$B, MATCH($A1373, '[2]SGU-Solar'!$A:$A,0))</f>
        <v>3</v>
      </c>
      <c r="GC1373">
        <f>INDEX('[2]SGU-Solar'!$B:$B, MATCH($A1373, '[2]SGU-Solar'!$A:$A,0))</f>
        <v>3</v>
      </c>
      <c r="GD1373">
        <f>INDEX('[2]SGU-Solar'!$B:$B, MATCH($A1373, '[2]SGU-Solar'!$A:$A,0))</f>
        <v>3</v>
      </c>
      <c r="GE1373">
        <f>INDEX('[2]SGU-Solar'!$B:$B, MATCH($A1373, '[2]SGU-Solar'!$A:$A,0))</f>
        <v>3</v>
      </c>
      <c r="GF1373">
        <f>INDEX('[2]SGU-Solar'!$B:$B, MATCH($A1373, '[2]SGU-Solar'!$A:$A,0))</f>
        <v>3</v>
      </c>
      <c r="GG1373">
        <f>INDEX('[2]SGU-Solar'!$B:$B, MATCH($A1373, '[2]SGU-Solar'!$A:$A,0))</f>
        <v>3</v>
      </c>
      <c r="GH1373">
        <f>INDEX('[2]SGU-Solar'!$B:$B, MATCH($A1373, '[2]SGU-Solar'!$A:$A,0))</f>
        <v>3</v>
      </c>
      <c r="GI1373">
        <f>INDEX('[2]SGU-Solar'!$B:$B, MATCH($A1373, '[2]SGU-Solar'!$A:$A,0))</f>
        <v>3</v>
      </c>
      <c r="GJ1373">
        <f>INDEX('[2]SGU-Solar'!$B:$B, MATCH($A1373, '[2]SGU-Solar'!$A:$A,0))</f>
        <v>3</v>
      </c>
      <c r="GK1373">
        <f>INDEX('[2]SGU-Solar'!$B:$B, MATCH($A1373, '[2]SGU-Solar'!$A:$A,0))</f>
        <v>3</v>
      </c>
      <c r="GL1373">
        <f>INDEX('[2]SGU-Solar'!$B:$B, MATCH($A1373, '[2]SGU-Solar'!$A:$A,0))</f>
        <v>3</v>
      </c>
      <c r="GM1373">
        <f>INDEX('[2]SGU-Solar'!$B:$B, MATCH($A1373, '[2]SGU-Solar'!$A:$A,0))</f>
        <v>3</v>
      </c>
      <c r="GN1373">
        <f>INDEX('[2]SGU-Solar'!$B:$B, MATCH($A1373, '[2]SGU-Solar'!$A:$A,0))</f>
        <v>3</v>
      </c>
      <c r="GO1373">
        <f>INDEX('[2]SGU-Solar'!$B:$B, MATCH($A1373, '[2]SGU-Solar'!$A:$A,0))</f>
        <v>3</v>
      </c>
      <c r="GP1373">
        <f>INDEX('[2]SGU-Solar'!$B:$B, MATCH($A1373, '[2]SGU-Solar'!$A:$A,0))</f>
        <v>3</v>
      </c>
      <c r="GQ1373">
        <f>INDEX('[2]SGU-Solar'!$B:$B, MATCH($A1373, '[2]SGU-Solar'!$A:$A,0))</f>
        <v>3</v>
      </c>
      <c r="GR1373">
        <f>INDEX('[2]SGU-Solar'!$B:$B, MATCH($A1373, '[2]SGU-Solar'!$A:$A,0))</f>
        <v>3</v>
      </c>
      <c r="GS1373">
        <f>INDEX('[2]SGU-Solar'!$B:$B, MATCH($A1373, '[2]SGU-Solar'!$A:$A,0))</f>
        <v>3</v>
      </c>
      <c r="GT1373">
        <f>INDEX('[2]SGU-Solar'!$B:$B, MATCH($A1373, '[2]SGU-Solar'!$A:$A,0))</f>
        <v>3</v>
      </c>
      <c r="GU1373">
        <f>INDEX('[2]SGU-Solar'!$B:$B, MATCH($A1373, '[2]SGU-Solar'!$A:$A,0))</f>
        <v>3</v>
      </c>
      <c r="GV1373">
        <f>INDEX('[2]SGU-Solar'!$B:$B, MATCH($A1373, '[2]SGU-Solar'!$A:$A,0))</f>
        <v>3</v>
      </c>
      <c r="GW1373">
        <f>INDEX('[2]SGU-Solar'!$B:$B, MATCH($A1373, '[2]SGU-Solar'!$A:$A,0))</f>
        <v>3</v>
      </c>
      <c r="GX1373">
        <f>INDEX('[2]SGU-Solar'!$B:$B, MATCH($A1373, '[2]SGU-Solar'!$A:$A,0))</f>
        <v>3</v>
      </c>
      <c r="GY1373">
        <f>INDEX('[2]SGU-Solar'!$B:$B, MATCH($A1373, '[2]SGU-Solar'!$A:$A,0))</f>
        <v>3</v>
      </c>
      <c r="GZ1373">
        <f>INDEX('[2]SGU-Solar'!$B:$B, MATCH($A1373, '[2]SGU-Solar'!$A:$A,0))</f>
        <v>3</v>
      </c>
      <c r="HA1373">
        <f>INDEX('[2]SGU-Solar'!$B:$B, MATCH($A1373, '[2]SGU-Solar'!$A:$A,0))</f>
        <v>3</v>
      </c>
      <c r="HB1373">
        <f>INDEX('[2]SGU-Solar'!$B:$B, MATCH($A1373, '[2]SGU-Solar'!$A:$A,0))</f>
        <v>3</v>
      </c>
      <c r="HC1373">
        <f>INDEX('[2]SGU-Solar'!$B:$B, MATCH($A1373, '[2]SGU-Solar'!$A:$A,0))</f>
        <v>3</v>
      </c>
      <c r="HD1373">
        <f>INDEX('[2]SGU-Solar'!$B:$B, MATCH($A1373, '[2]SGU-Solar'!$A:$A,0))</f>
        <v>3</v>
      </c>
      <c r="HE1373">
        <f>INDEX('[2]SGU-Solar'!$B:$B, MATCH($A1373, '[2]SGU-Solar'!$A:$A,0))</f>
        <v>3</v>
      </c>
      <c r="HF1373">
        <f>INDEX('[2]SGU-Solar'!$B:$B, MATCH($A1373, '[2]SGU-Solar'!$A:$A,0))</f>
        <v>3</v>
      </c>
      <c r="HG1373">
        <f>INDEX('[2]SGU-Solar'!$B:$B, MATCH($A1373, '[2]SGU-Solar'!$A:$A,0))</f>
        <v>3</v>
      </c>
      <c r="HH1373">
        <f>INDEX('[2]SGU-Solar'!$B:$B, MATCH($A1373, '[2]SGU-Solar'!$A:$A,0))</f>
        <v>3</v>
      </c>
      <c r="HI1373">
        <f>INDEX('[2]SGU-Solar'!$B:$B, MATCH($A1373, '[2]SGU-Solar'!$A:$A,0))</f>
        <v>3</v>
      </c>
      <c r="HJ1373">
        <f>INDEX('[2]SGU-Solar'!$B:$B, MATCH($A1373, '[2]SGU-Solar'!$A:$A,0))</f>
        <v>3</v>
      </c>
      <c r="HK1373">
        <f>INDEX('[2]SGU-Solar'!$B:$B, MATCH($A1373, '[2]SGU-Solar'!$A:$A,0))</f>
        <v>3</v>
      </c>
      <c r="HL1373">
        <f>INDEX('[2]SGU-Solar'!$B:$B, MATCH($A1373, '[2]SGU-Solar'!$A:$A,0))</f>
        <v>3</v>
      </c>
      <c r="HM1373">
        <f>INDEX('[2]SGU-Solar'!$B:$B, MATCH($A1373, '[2]SGU-Solar'!$A:$A,0))</f>
        <v>3</v>
      </c>
      <c r="HN1373">
        <f>INDEX('[2]SGU-Solar'!$B:$B, MATCH($A1373, '[2]SGU-Solar'!$A:$A,0))</f>
        <v>3</v>
      </c>
      <c r="HO1373">
        <f>INDEX('[2]SGU-Solar'!$B:$B, MATCH($A1373, '[2]SGU-Solar'!$A:$A,0))</f>
        <v>3</v>
      </c>
      <c r="HP1373">
        <f>INDEX('[2]SGU-Solar'!$B:$B, MATCH($A1373, '[2]SGU-Solar'!$A:$A,0))</f>
        <v>3</v>
      </c>
      <c r="HQ1373">
        <f>INDEX('[2]SGU-Solar'!$B:$B, MATCH($A1373, '[2]SGU-Solar'!$A:$A,0))</f>
        <v>3</v>
      </c>
      <c r="HR1373">
        <f>INDEX('[2]SGU-Solar'!$B:$B, MATCH($A1373, '[2]SGU-Solar'!$A:$A,0))</f>
        <v>3</v>
      </c>
      <c r="HS1373">
        <f>INDEX('[2]SGU-Solar'!$B:$B, MATCH($A1373, '[2]SGU-Solar'!$A:$A,0))</f>
        <v>3</v>
      </c>
      <c r="HT1373">
        <f>INDEX('[2]SGU-Solar'!$B:$B, MATCH($A1373, '[2]SGU-Solar'!$A:$A,0))</f>
        <v>3</v>
      </c>
      <c r="HU1373">
        <f>INDEX('[2]SGU-Solar'!$B:$B, MATCH($A1373, '[2]SGU-Solar'!$A:$A,0))</f>
        <v>3</v>
      </c>
      <c r="HV1373">
        <f>INDEX('[2]SGU-Solar'!$B:$B, MATCH($A1373, '[2]SGU-Solar'!$A:$A,0))</f>
        <v>3</v>
      </c>
      <c r="HW1373">
        <f>INDEX('[2]SGU-Solar'!$B:$B, MATCH($A1373, '[2]SGU-Solar'!$A:$A,0))</f>
        <v>3</v>
      </c>
      <c r="HX1373">
        <f>INDEX('[2]SGU-Solar'!$B:$B, MATCH($A1373, '[2]SGU-Solar'!$A:$A,0))</f>
        <v>3</v>
      </c>
      <c r="HY1373">
        <f>INDEX('[2]SGU-Solar'!$B:$B, MATCH($A1373, '[2]SGU-Solar'!$A:$A,0))</f>
        <v>3</v>
      </c>
      <c r="HZ1373">
        <f>INDEX('[2]SGU-Solar'!$B:$B, MATCH($A1373, '[2]SGU-Solar'!$A:$A,0))</f>
        <v>3</v>
      </c>
      <c r="IA1373">
        <f>INDEX('[2]SGU-Solar'!$B:$B, MATCH($A1373, '[2]SGU-Solar'!$A:$A,0))</f>
        <v>3</v>
      </c>
      <c r="IB1373">
        <f>INDEX('[2]SGU-Solar'!$B:$B, MATCH($A1373, '[2]SGU-Solar'!$A:$A,0))</f>
        <v>3</v>
      </c>
      <c r="IC1373">
        <f>INDEX('[2]SGU-Solar'!$B:$B, MATCH($A1373, '[2]SGU-Solar'!$A:$A,0))</f>
        <v>3</v>
      </c>
      <c r="ID1373">
        <f>INDEX('[2]SGU-Solar'!$B:$B, MATCH($A1373, '[2]SGU-Solar'!$A:$A,0))</f>
        <v>3</v>
      </c>
      <c r="IE1373">
        <f>INDEX('[2]SGU-Solar'!$B:$B, MATCH($A1373, '[2]SGU-Solar'!$A:$A,0))</f>
        <v>3</v>
      </c>
      <c r="IF1373">
        <f>INDEX('[2]SGU-Solar'!$B:$B, MATCH($A1373, '[2]SGU-Solar'!$A:$A,0))</f>
        <v>3</v>
      </c>
      <c r="IG1373">
        <f>INDEX('[2]SGU-Solar'!$B:$B, MATCH($A1373, '[2]SGU-Solar'!$A:$A,0))</f>
        <v>3</v>
      </c>
      <c r="IH1373">
        <f>INDEX('[2]SGU-Solar'!$B:$B, MATCH($A1373, '[2]SGU-Solar'!$A:$A,0))</f>
        <v>3</v>
      </c>
      <c r="II1373">
        <f>INDEX('[2]SGU-Solar'!$B:$B, MATCH($A1373, '[2]SGU-Solar'!$A:$A,0))</f>
        <v>3</v>
      </c>
      <c r="IJ1373">
        <f>INDEX('[2]SGU-Solar'!$B:$B, MATCH($A1373, '[2]SGU-Solar'!$A:$A,0))</f>
        <v>3</v>
      </c>
      <c r="IK1373">
        <f>INDEX('[2]SGU-Solar'!$B:$B, MATCH($A1373, '[2]SGU-Solar'!$A:$A,0))</f>
        <v>3</v>
      </c>
      <c r="IL1373">
        <f>INDEX('[2]SGU-Solar'!$B:$B, MATCH($A1373, '[2]SGU-Solar'!$A:$A,0))</f>
        <v>3</v>
      </c>
      <c r="IM1373">
        <f>INDEX('[2]SGU-Solar'!$B:$B, MATCH($A1373, '[2]SGU-Solar'!$A:$A,0))</f>
        <v>3</v>
      </c>
      <c r="IN1373">
        <f>INDEX('[2]SGU-Solar'!$B:$B, MATCH($A1373, '[2]SGU-Solar'!$A:$A,0))</f>
        <v>3</v>
      </c>
      <c r="IO1373">
        <f>INDEX('[2]SGU-Solar'!$B:$B, MATCH($A1373, '[2]SGU-Solar'!$A:$A,0))</f>
        <v>3</v>
      </c>
      <c r="IP1373">
        <f>INDEX('[2]SGU-Solar'!$B:$B, MATCH($A1373, '[2]SGU-Solar'!$A:$A,0))</f>
        <v>3</v>
      </c>
      <c r="IQ1373">
        <f>INDEX('[2]SGU-Solar'!$B:$B, MATCH($A1373, '[2]SGU-Solar'!$A:$A,0))</f>
        <v>3</v>
      </c>
      <c r="IR1373">
        <f>INDEX('[2]SGU-Solar'!$B:$B, MATCH($A1373, '[2]SGU-Solar'!$A:$A,0))</f>
        <v>3</v>
      </c>
      <c r="IS1373">
        <f>INDEX('[2]SGU-Solar'!$B:$B, MATCH($A1373, '[2]SGU-Solar'!$A:$A,0))</f>
        <v>3</v>
      </c>
      <c r="IT1373">
        <f>INDEX('[2]SGU-Solar'!$B:$B, MATCH($A1373, '[2]SGU-Solar'!$A:$A,0))</f>
        <v>3</v>
      </c>
      <c r="IU1373">
        <f>INDEX('[2]SGU-Solar'!$B:$B, MATCH($A1373, '[2]SGU-Solar'!$A:$A,0))</f>
        <v>3</v>
      </c>
      <c r="IV1373">
        <f>INDEX('[2]SGU-Solar'!$B:$B, MATCH($A1373, '[2]SGU-Solar'!$A:$A,0))</f>
        <v>3</v>
      </c>
      <c r="IW1373">
        <f>INDEX('[2]SGU-Solar'!$B:$B, MATCH($A1373, '[2]SGU-Solar'!$A:$A,0))</f>
        <v>3</v>
      </c>
      <c r="IX1373">
        <f>INDEX('[2]SGU-Solar'!$B:$B, MATCH($A1373, '[2]SGU-Solar'!$A:$A,0))</f>
        <v>3</v>
      </c>
      <c r="IY1373">
        <f>INDEX('[2]SGU-Solar'!$B:$B, MATCH($A1373, '[2]SGU-Solar'!$A:$A,0))</f>
        <v>3</v>
      </c>
      <c r="IZ1373">
        <f>INDEX('[2]SGU-Solar'!$B:$B, MATCH($A1373, '[2]SGU-Solar'!$A:$A,0))</f>
        <v>3</v>
      </c>
      <c r="JA1373">
        <f>INDEX('[2]SGU-Solar'!$B:$B, MATCH($A1373, '[2]SGU-Solar'!$A:$A,0))</f>
        <v>3</v>
      </c>
      <c r="JB1373">
        <f>INDEX('[2]SGU-Solar'!$B:$B, MATCH($A1373, '[2]SGU-Solar'!$A:$A,0))</f>
        <v>3</v>
      </c>
      <c r="JC1373">
        <f>INDEX('[2]SGU-Solar'!$B:$B, MATCH($A1373, '[2]SGU-Solar'!$A:$A,0))</f>
        <v>3</v>
      </c>
      <c r="JD1373">
        <f>INDEX('[2]SGU-Solar'!$B:$B, MATCH($A1373, '[2]SGU-Solar'!$A:$A,0))</f>
        <v>3</v>
      </c>
      <c r="JE1373">
        <f>INDEX('[2]SGU-Solar'!$B:$B, MATCH($A1373, '[2]SGU-Solar'!$A:$A,0))</f>
        <v>3</v>
      </c>
      <c r="JF1373">
        <f>INDEX('[2]SGU-Solar'!$B:$B, MATCH($A1373, '[2]SGU-Solar'!$A:$A,0))</f>
        <v>3</v>
      </c>
      <c r="JG1373">
        <f>INDEX('[2]SGU-Solar'!$B:$B, MATCH($A1373, '[2]SGU-Solar'!$A:$A,0))</f>
        <v>3</v>
      </c>
      <c r="JH1373">
        <f>INDEX('[2]SGU-Solar'!$B:$B, MATCH($A1373, '[2]SGU-Solar'!$A:$A,0))</f>
        <v>3</v>
      </c>
      <c r="JI1373">
        <f>INDEX('[2]SGU-Solar'!$B:$B, MATCH($A1373, '[2]SGU-Solar'!$A:$A,0))</f>
        <v>3</v>
      </c>
      <c r="JJ1373">
        <f>INDEX('[2]SGU-Solar'!$B:$B, MATCH($A1373, '[2]SGU-Solar'!$A:$A,0))</f>
        <v>3</v>
      </c>
      <c r="JK1373">
        <f>INDEX('[2]SGU-Solar'!$B:$B, MATCH($A1373, '[2]SGU-Solar'!$A:$A,0))</f>
        <v>3</v>
      </c>
      <c r="JL1373">
        <f>INDEX('[2]SGU-Solar'!$B:$B, MATCH($A1373, '[2]SGU-Solar'!$A:$A,0))</f>
        <v>3</v>
      </c>
      <c r="JM1373">
        <f>INDEX('[2]SGU-Solar'!$B:$B, MATCH($A1373, '[2]SGU-Solar'!$A:$A,0))</f>
        <v>3</v>
      </c>
      <c r="JN1373">
        <f>INDEX('[2]SGU-Solar'!$B:$B, MATCH($A1373, '[2]SGU-Solar'!$A:$A,0))</f>
        <v>3</v>
      </c>
      <c r="JO1373">
        <f>INDEX('[2]SGU-Solar'!$B:$B, MATCH($A1373, '[2]SGU-Solar'!$A:$A,0))</f>
        <v>3</v>
      </c>
      <c r="JP1373">
        <f>INDEX('[2]SGU-Solar'!$B:$B, MATCH($A1373, '[2]SGU-Solar'!$A:$A,0))</f>
        <v>3</v>
      </c>
      <c r="JQ1373">
        <f>INDEX('[2]SGU-Solar'!$B:$B, MATCH($A1373, '[2]SGU-Solar'!$A:$A,0))</f>
        <v>3</v>
      </c>
      <c r="JR1373">
        <f>INDEX('[2]SGU-Solar'!$B:$B, MATCH($A1373, '[2]SGU-Solar'!$A:$A,0))</f>
        <v>3</v>
      </c>
      <c r="JS1373">
        <f>INDEX('[2]SGU-Solar'!$B:$B, MATCH($A1373, '[2]SGU-Solar'!$A:$A,0))</f>
        <v>3</v>
      </c>
      <c r="JT1373">
        <f>INDEX('[2]SGU-Solar'!$B:$B, MATCH($A1373, '[2]SGU-Solar'!$A:$A,0))</f>
        <v>3</v>
      </c>
      <c r="JU1373">
        <f>INDEX('[2]SGU-Solar'!$B:$B, MATCH($A1373, '[2]SGU-Solar'!$A:$A,0))</f>
        <v>3</v>
      </c>
      <c r="JV1373">
        <f>INDEX('[2]SGU-Solar'!$B:$B, MATCH($A1373, '[2]SGU-Solar'!$A:$A,0))</f>
        <v>3</v>
      </c>
      <c r="JW1373">
        <f>INDEX('[2]SGU-Solar'!$B:$B, MATCH($A1373, '[2]SGU-Solar'!$A:$A,0))</f>
        <v>3</v>
      </c>
      <c r="JX1373">
        <f>INDEX('[2]SGU-Solar'!$B:$B, MATCH($A1373, '[2]SGU-Solar'!$A:$A,0))</f>
        <v>3</v>
      </c>
      <c r="JY1373">
        <f>INDEX('[2]SGU-Solar'!$B:$B, MATCH($A1373, '[2]SGU-Solar'!$A:$A,0))</f>
        <v>3</v>
      </c>
      <c r="JZ1373">
        <f>INDEX('[2]SGU-Solar'!$B:$B, MATCH($A1373, '[2]SGU-Solar'!$A:$A,0))</f>
        <v>3</v>
      </c>
    </row>
    <row r="1374" spans="1:286">
      <c r="A1374">
        <v>3885</v>
      </c>
      <c r="B1374" t="s">
        <v>9</v>
      </c>
      <c r="C1374">
        <v>0</v>
      </c>
      <c r="D1374">
        <v>0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1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1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1</v>
      </c>
      <c r="BW1374">
        <v>1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1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2</v>
      </c>
      <c r="CQ1374">
        <v>0</v>
      </c>
      <c r="CR1374">
        <v>0</v>
      </c>
      <c r="CS1374">
        <v>1</v>
      </c>
      <c r="CT1374">
        <v>1</v>
      </c>
      <c r="CU1374">
        <v>1</v>
      </c>
      <c r="CV1374">
        <v>1</v>
      </c>
      <c r="CW1374">
        <v>1</v>
      </c>
      <c r="CX1374">
        <v>0</v>
      </c>
      <c r="CY1374">
        <v>0</v>
      </c>
      <c r="CZ1374">
        <v>1</v>
      </c>
      <c r="DA1374">
        <v>3</v>
      </c>
      <c r="DB1374">
        <v>0</v>
      </c>
      <c r="DC1374">
        <v>0</v>
      </c>
      <c r="DD1374">
        <v>3</v>
      </c>
      <c r="DE1374">
        <v>1</v>
      </c>
      <c r="DF1374">
        <v>7</v>
      </c>
      <c r="DG1374">
        <v>2</v>
      </c>
      <c r="DH1374">
        <v>3</v>
      </c>
      <c r="DI1374">
        <v>1</v>
      </c>
      <c r="DJ1374">
        <v>1</v>
      </c>
      <c r="DK1374">
        <v>0</v>
      </c>
      <c r="DL1374">
        <v>1</v>
      </c>
      <c r="DM1374">
        <v>2</v>
      </c>
      <c r="DN1374">
        <v>7</v>
      </c>
      <c r="DO1374">
        <v>2</v>
      </c>
      <c r="DP1374">
        <f>INDEX('[2]SGU-Solar'!$B:$B, MATCH($A1374, '[2]SGU-Solar'!$A:$A,0))</f>
        <v>2</v>
      </c>
      <c r="DQ1374">
        <f>INDEX('[2]SGU-Solar'!$B:$B, MATCH($A1374, '[2]SGU-Solar'!$A:$A,0))</f>
        <v>2</v>
      </c>
      <c r="DR1374">
        <f>INDEX('[2]SGU-Solar'!$B:$B, MATCH($A1374, '[2]SGU-Solar'!$A:$A,0))</f>
        <v>2</v>
      </c>
      <c r="DS1374">
        <f>INDEX('[2]SGU-Solar'!$B:$B, MATCH($A1374, '[2]SGU-Solar'!$A:$A,0))</f>
        <v>2</v>
      </c>
      <c r="DT1374">
        <f>INDEX('[2]SGU-Solar'!$B:$B, MATCH($A1374, '[2]SGU-Solar'!$A:$A,0))</f>
        <v>2</v>
      </c>
      <c r="DU1374">
        <f>INDEX('[2]SGU-Solar'!$B:$B, MATCH($A1374, '[2]SGU-Solar'!$A:$A,0))</f>
        <v>2</v>
      </c>
      <c r="DV1374">
        <f>INDEX('[2]SGU-Solar'!$B:$B, MATCH($A1374, '[2]SGU-Solar'!$A:$A,0))</f>
        <v>2</v>
      </c>
      <c r="DW1374">
        <f>INDEX('[2]SGU-Solar'!$B:$B, MATCH($A1374, '[2]SGU-Solar'!$A:$A,0))</f>
        <v>2</v>
      </c>
      <c r="DX1374">
        <f>INDEX('[2]SGU-Solar'!$B:$B, MATCH($A1374, '[2]SGU-Solar'!$A:$A,0))</f>
        <v>2</v>
      </c>
      <c r="DY1374">
        <f>INDEX('[2]SGU-Solar'!$B:$B, MATCH($A1374, '[2]SGU-Solar'!$A:$A,0))</f>
        <v>2</v>
      </c>
      <c r="DZ1374">
        <f>INDEX('[2]SGU-Solar'!$B:$B, MATCH($A1374, '[2]SGU-Solar'!$A:$A,0))</f>
        <v>2</v>
      </c>
      <c r="EA1374">
        <f>INDEX('[2]SGU-Solar'!$B:$B, MATCH($A1374, '[2]SGU-Solar'!$A:$A,0))</f>
        <v>2</v>
      </c>
      <c r="EB1374">
        <f>INDEX('[2]SGU-Solar'!$B:$B, MATCH($A1374, '[2]SGU-Solar'!$A:$A,0))</f>
        <v>2</v>
      </c>
      <c r="EC1374">
        <f>INDEX('[2]SGU-Solar'!$B:$B, MATCH($A1374, '[2]SGU-Solar'!$A:$A,0))</f>
        <v>2</v>
      </c>
      <c r="ED1374">
        <f>INDEX('[2]SGU-Solar'!$B:$B, MATCH($A1374, '[2]SGU-Solar'!$A:$A,0))</f>
        <v>2</v>
      </c>
      <c r="EE1374">
        <f>INDEX('[2]SGU-Solar'!$B:$B, MATCH($A1374, '[2]SGU-Solar'!$A:$A,0))</f>
        <v>2</v>
      </c>
      <c r="EF1374">
        <f>INDEX('[2]SGU-Solar'!$B:$B, MATCH($A1374, '[2]SGU-Solar'!$A:$A,0))</f>
        <v>2</v>
      </c>
      <c r="EG1374">
        <f>INDEX('[2]SGU-Solar'!$S:$S, MATCH($A1374, '[2]SGU-Solar'!$A:$A,0))</f>
        <v>11</v>
      </c>
      <c r="EH1374">
        <f>INDEX('[2]SGU-Solar'!$S:$S, MATCH($A1374, '[2]SGU-Solar'!$A:$A,0))</f>
        <v>11</v>
      </c>
      <c r="EI1374">
        <f>INDEX('[2]SGU-Solar'!$S:$S, MATCH($A1374, '[2]SGU-Solar'!$A:$A,0))</f>
        <v>11</v>
      </c>
      <c r="EJ1374">
        <f>INDEX('[2]SGU-Solar'!$S:$S, MATCH($A1374, '[2]SGU-Solar'!$A:$A,0))</f>
        <v>11</v>
      </c>
      <c r="EK1374">
        <f>INDEX('[2]SGU-Solar'!$S:$S, MATCH($A1374, '[2]SGU-Solar'!$A:$A,0))</f>
        <v>11</v>
      </c>
      <c r="EL1374">
        <f>INDEX('[2]SGU-Solar'!$S:$S, MATCH($A1374, '[2]SGU-Solar'!$A:$A,0))</f>
        <v>11</v>
      </c>
      <c r="EM1374">
        <f>INDEX('[2]SGU-Solar'!$S:$S, MATCH($A1374, '[2]SGU-Solar'!$A:$A,0))</f>
        <v>11</v>
      </c>
      <c r="EN1374">
        <f>INDEX('[2]SGU-Solar'!$S:$S, MATCH($A1374, '[2]SGU-Solar'!$A:$A,0))</f>
        <v>11</v>
      </c>
      <c r="EO1374">
        <f>INDEX('[2]SGU-Solar'!$S:$S, MATCH($A1374, '[2]SGU-Solar'!$A:$A,0))</f>
        <v>11</v>
      </c>
      <c r="EP1374">
        <f>INDEX('[2]SGU-Solar'!$S:$S, MATCH($A1374, '[2]SGU-Solar'!$A:$A,0))</f>
        <v>11</v>
      </c>
      <c r="EQ1374">
        <f>INDEX('[2]SGU-Solar'!$S:$S, MATCH($A1374, '[2]SGU-Solar'!$A:$A,0))</f>
        <v>11</v>
      </c>
      <c r="ER1374">
        <f>INDEX('[2]SGU-Solar'!$S:$S, MATCH($A1374, '[2]SGU-Solar'!$A:$A,0))</f>
        <v>11</v>
      </c>
      <c r="ES1374">
        <f>INDEX('[2]SGU-Solar'!$S:$S, MATCH($A1374, '[2]SGU-Solar'!$A:$A,0))</f>
        <v>11</v>
      </c>
      <c r="ET1374">
        <f>INDEX('[2]SGU-Solar'!$S:$S, MATCH($A1374, '[2]SGU-Solar'!$A:$A,0))</f>
        <v>11</v>
      </c>
      <c r="EU1374">
        <f>INDEX('[2]SGU-Solar'!$S:$S, MATCH($A1374, '[2]SGU-Solar'!$A:$A,0))</f>
        <v>11</v>
      </c>
      <c r="EV1374">
        <f>INDEX('[2]SGU-Solar'!$S:$S, MATCH($A1374, '[2]SGU-Solar'!$A:$A,0))</f>
        <v>11</v>
      </c>
      <c r="EW1374">
        <f>INDEX('[2]SGU-Solar'!$S:$S, MATCH($A1374, '[2]SGU-Solar'!$A:$A,0))</f>
        <v>11</v>
      </c>
      <c r="EX1374">
        <f>INDEX('[2]SGU-Solar'!$S:$S, MATCH($A1374, '[2]SGU-Solar'!$A:$A,0))</f>
        <v>11</v>
      </c>
      <c r="EY1374">
        <f>INDEX('[2]SGU-Solar'!$S:$S, MATCH($A1374, '[2]SGU-Solar'!$A:$A,0))</f>
        <v>11</v>
      </c>
      <c r="EZ1374">
        <f>INDEX('[2]SGU-Solar'!$S:$S, MATCH($A1374, '[2]SGU-Solar'!$A:$A,0))</f>
        <v>11</v>
      </c>
      <c r="FA1374">
        <f>INDEX('[2]SGU-Solar'!$S:$S, MATCH($A1374, '[2]SGU-Solar'!$A:$A,0))</f>
        <v>11</v>
      </c>
      <c r="FB1374">
        <f>INDEX('[2]SGU-Solar'!$S:$S, MATCH($A1374, '[2]SGU-Solar'!$A:$A,0))</f>
        <v>11</v>
      </c>
      <c r="FC1374">
        <f>INDEX('[2]SGU-Solar'!$S:$S, MATCH($A1374, '[2]SGU-Solar'!$A:$A,0))</f>
        <v>11</v>
      </c>
      <c r="FD1374">
        <f>INDEX('[2]SGU-Solar'!$S:$S, MATCH($A1374, '[2]SGU-Solar'!$A:$A,0))</f>
        <v>11</v>
      </c>
      <c r="FE1374">
        <f>INDEX('[2]SGU-Solar'!$S:$S, MATCH($A1374, '[2]SGU-Solar'!$A:$A,0))</f>
        <v>11</v>
      </c>
      <c r="FF1374">
        <f>INDEX('[2]SGU-Solar'!$S:$S, MATCH($A1374, '[2]SGU-Solar'!$A:$A,0))</f>
        <v>11</v>
      </c>
      <c r="FG1374">
        <f>INDEX('[2]SGU-Solar'!$S:$S, MATCH($A1374, '[2]SGU-Solar'!$A:$A,0))</f>
        <v>11</v>
      </c>
      <c r="FH1374">
        <f>INDEX('[2]SGU-Solar'!$S:$S, MATCH($A1374, '[2]SGU-Solar'!$A:$A,0))</f>
        <v>11</v>
      </c>
      <c r="FI1374">
        <f>INDEX('[2]SGU-Solar'!$S:$S, MATCH($A1374, '[2]SGU-Solar'!$A:$A,0))</f>
        <v>11</v>
      </c>
      <c r="FJ1374">
        <f>INDEX('[2]SGU-Solar'!$B:$B, MATCH($A1374, '[2]SGU-Solar'!$A:$A,0))</f>
        <v>2</v>
      </c>
      <c r="FK1374">
        <f>INDEX('[2]SGU-Solar'!$B:$B, MATCH($A1374, '[2]SGU-Solar'!$A:$A,0))</f>
        <v>2</v>
      </c>
      <c r="FL1374">
        <f>INDEX('[2]SGU-Solar'!$B:$B, MATCH($A1374, '[2]SGU-Solar'!$A:$A,0))</f>
        <v>2</v>
      </c>
      <c r="FM1374">
        <f>INDEX('[2]SGU-Solar'!$B:$B, MATCH($A1374, '[2]SGU-Solar'!$A:$A,0))</f>
        <v>2</v>
      </c>
      <c r="FN1374">
        <f>INDEX('[2]SGU-Solar'!$B:$B, MATCH($A1374, '[2]SGU-Solar'!$A:$A,0))</f>
        <v>2</v>
      </c>
      <c r="FO1374">
        <f>INDEX('[2]SGU-Solar'!$B:$B, MATCH($A1374, '[2]SGU-Solar'!$A:$A,0))</f>
        <v>2</v>
      </c>
      <c r="FP1374">
        <f>INDEX('[2]SGU-Solar'!$B:$B, MATCH($A1374, '[2]SGU-Solar'!$A:$A,0))</f>
        <v>2</v>
      </c>
      <c r="FQ1374">
        <f>INDEX('[2]SGU-Solar'!$B:$B, MATCH($A1374, '[2]SGU-Solar'!$A:$A,0))</f>
        <v>2</v>
      </c>
      <c r="FR1374">
        <f>INDEX('[2]SGU-Solar'!$B:$B, MATCH($A1374, '[2]SGU-Solar'!$A:$A,0))</f>
        <v>2</v>
      </c>
      <c r="FS1374">
        <f>INDEX('[2]SGU-Solar'!$B:$B, MATCH($A1374, '[2]SGU-Solar'!$A:$A,0))</f>
        <v>2</v>
      </c>
      <c r="FT1374">
        <f>INDEX('[2]SGU-Solar'!$B:$B, MATCH($A1374, '[2]SGU-Solar'!$A:$A,0))</f>
        <v>2</v>
      </c>
      <c r="FU1374">
        <f>INDEX('[2]SGU-Solar'!$B:$B, MATCH($A1374, '[2]SGU-Solar'!$A:$A,0))</f>
        <v>2</v>
      </c>
      <c r="FV1374">
        <f>INDEX('[2]SGU-Solar'!$B:$B, MATCH($A1374, '[2]SGU-Solar'!$A:$A,0))</f>
        <v>2</v>
      </c>
      <c r="FW1374">
        <f>INDEX('[2]SGU-Solar'!$B:$B, MATCH($A1374, '[2]SGU-Solar'!$A:$A,0))</f>
        <v>2</v>
      </c>
      <c r="FX1374">
        <f>INDEX('[2]SGU-Solar'!$B:$B, MATCH($A1374, '[2]SGU-Solar'!$A:$A,0))</f>
        <v>2</v>
      </c>
      <c r="FY1374">
        <f>INDEX('[2]SGU-Solar'!$B:$B, MATCH($A1374, '[2]SGU-Solar'!$A:$A,0))</f>
        <v>2</v>
      </c>
      <c r="FZ1374">
        <f>INDEX('[2]SGU-Solar'!$B:$B, MATCH($A1374, '[2]SGU-Solar'!$A:$A,0))</f>
        <v>2</v>
      </c>
      <c r="GA1374">
        <f>INDEX('[2]SGU-Solar'!$B:$B, MATCH($A1374, '[2]SGU-Solar'!$A:$A,0))</f>
        <v>2</v>
      </c>
      <c r="GB1374">
        <f>INDEX('[2]SGU-Solar'!$B:$B, MATCH($A1374, '[2]SGU-Solar'!$A:$A,0))</f>
        <v>2</v>
      </c>
      <c r="GC1374">
        <f>INDEX('[2]SGU-Solar'!$B:$B, MATCH($A1374, '[2]SGU-Solar'!$A:$A,0))</f>
        <v>2</v>
      </c>
      <c r="GD1374">
        <f>INDEX('[2]SGU-Solar'!$B:$B, MATCH($A1374, '[2]SGU-Solar'!$A:$A,0))</f>
        <v>2</v>
      </c>
      <c r="GE1374">
        <f>INDEX('[2]SGU-Solar'!$B:$B, MATCH($A1374, '[2]SGU-Solar'!$A:$A,0))</f>
        <v>2</v>
      </c>
      <c r="GF1374">
        <f>INDEX('[2]SGU-Solar'!$B:$B, MATCH($A1374, '[2]SGU-Solar'!$A:$A,0))</f>
        <v>2</v>
      </c>
      <c r="GG1374">
        <f>INDEX('[2]SGU-Solar'!$B:$B, MATCH($A1374, '[2]SGU-Solar'!$A:$A,0))</f>
        <v>2</v>
      </c>
      <c r="GH1374">
        <f>INDEX('[2]SGU-Solar'!$B:$B, MATCH($A1374, '[2]SGU-Solar'!$A:$A,0))</f>
        <v>2</v>
      </c>
      <c r="GI1374">
        <f>INDEX('[2]SGU-Solar'!$B:$B, MATCH($A1374, '[2]SGU-Solar'!$A:$A,0))</f>
        <v>2</v>
      </c>
      <c r="GJ1374">
        <f>INDEX('[2]SGU-Solar'!$B:$B, MATCH($A1374, '[2]SGU-Solar'!$A:$A,0))</f>
        <v>2</v>
      </c>
      <c r="GK1374">
        <f>INDEX('[2]SGU-Solar'!$B:$B, MATCH($A1374, '[2]SGU-Solar'!$A:$A,0))</f>
        <v>2</v>
      </c>
      <c r="GL1374">
        <f>INDEX('[2]SGU-Solar'!$B:$B, MATCH($A1374, '[2]SGU-Solar'!$A:$A,0))</f>
        <v>2</v>
      </c>
      <c r="GM1374">
        <f>INDEX('[2]SGU-Solar'!$B:$B, MATCH($A1374, '[2]SGU-Solar'!$A:$A,0))</f>
        <v>2</v>
      </c>
      <c r="GN1374">
        <f>INDEX('[2]SGU-Solar'!$B:$B, MATCH($A1374, '[2]SGU-Solar'!$A:$A,0))</f>
        <v>2</v>
      </c>
      <c r="GO1374">
        <f>INDEX('[2]SGU-Solar'!$B:$B, MATCH($A1374, '[2]SGU-Solar'!$A:$A,0))</f>
        <v>2</v>
      </c>
      <c r="GP1374">
        <f>INDEX('[2]SGU-Solar'!$B:$B, MATCH($A1374, '[2]SGU-Solar'!$A:$A,0))</f>
        <v>2</v>
      </c>
      <c r="GQ1374">
        <f>INDEX('[2]SGU-Solar'!$B:$B, MATCH($A1374, '[2]SGU-Solar'!$A:$A,0))</f>
        <v>2</v>
      </c>
      <c r="GR1374">
        <f>INDEX('[2]SGU-Solar'!$B:$B, MATCH($A1374, '[2]SGU-Solar'!$A:$A,0))</f>
        <v>2</v>
      </c>
      <c r="GS1374">
        <f>INDEX('[2]SGU-Solar'!$B:$B, MATCH($A1374, '[2]SGU-Solar'!$A:$A,0))</f>
        <v>2</v>
      </c>
      <c r="GT1374">
        <f>INDEX('[2]SGU-Solar'!$B:$B, MATCH($A1374, '[2]SGU-Solar'!$A:$A,0))</f>
        <v>2</v>
      </c>
      <c r="GU1374">
        <f>INDEX('[2]SGU-Solar'!$B:$B, MATCH($A1374, '[2]SGU-Solar'!$A:$A,0))</f>
        <v>2</v>
      </c>
      <c r="GV1374">
        <f>INDEX('[2]SGU-Solar'!$B:$B, MATCH($A1374, '[2]SGU-Solar'!$A:$A,0))</f>
        <v>2</v>
      </c>
      <c r="GW1374">
        <f>INDEX('[2]SGU-Solar'!$B:$B, MATCH($A1374, '[2]SGU-Solar'!$A:$A,0))</f>
        <v>2</v>
      </c>
      <c r="GX1374">
        <f>INDEX('[2]SGU-Solar'!$B:$B, MATCH($A1374, '[2]SGU-Solar'!$A:$A,0))</f>
        <v>2</v>
      </c>
      <c r="GY1374">
        <f>INDEX('[2]SGU-Solar'!$B:$B, MATCH($A1374, '[2]SGU-Solar'!$A:$A,0))</f>
        <v>2</v>
      </c>
      <c r="GZ1374">
        <f>INDEX('[2]SGU-Solar'!$B:$B, MATCH($A1374, '[2]SGU-Solar'!$A:$A,0))</f>
        <v>2</v>
      </c>
      <c r="HA1374">
        <f>INDEX('[2]SGU-Solar'!$B:$B, MATCH($A1374, '[2]SGU-Solar'!$A:$A,0))</f>
        <v>2</v>
      </c>
      <c r="HB1374">
        <f>INDEX('[2]SGU-Solar'!$B:$B, MATCH($A1374, '[2]SGU-Solar'!$A:$A,0))</f>
        <v>2</v>
      </c>
      <c r="HC1374">
        <f>INDEX('[2]SGU-Solar'!$B:$B, MATCH($A1374, '[2]SGU-Solar'!$A:$A,0))</f>
        <v>2</v>
      </c>
      <c r="HD1374">
        <f>INDEX('[2]SGU-Solar'!$B:$B, MATCH($A1374, '[2]SGU-Solar'!$A:$A,0))</f>
        <v>2</v>
      </c>
      <c r="HE1374">
        <f>INDEX('[2]SGU-Solar'!$B:$B, MATCH($A1374, '[2]SGU-Solar'!$A:$A,0))</f>
        <v>2</v>
      </c>
      <c r="HF1374">
        <f>INDEX('[2]SGU-Solar'!$B:$B, MATCH($A1374, '[2]SGU-Solar'!$A:$A,0))</f>
        <v>2</v>
      </c>
      <c r="HG1374">
        <f>INDEX('[2]SGU-Solar'!$B:$B, MATCH($A1374, '[2]SGU-Solar'!$A:$A,0))</f>
        <v>2</v>
      </c>
      <c r="HH1374">
        <f>INDEX('[2]SGU-Solar'!$B:$B, MATCH($A1374, '[2]SGU-Solar'!$A:$A,0))</f>
        <v>2</v>
      </c>
      <c r="HI1374">
        <f>INDEX('[2]SGU-Solar'!$B:$B, MATCH($A1374, '[2]SGU-Solar'!$A:$A,0))</f>
        <v>2</v>
      </c>
      <c r="HJ1374">
        <f>INDEX('[2]SGU-Solar'!$B:$B, MATCH($A1374, '[2]SGU-Solar'!$A:$A,0))</f>
        <v>2</v>
      </c>
      <c r="HK1374">
        <f>INDEX('[2]SGU-Solar'!$B:$B, MATCH($A1374, '[2]SGU-Solar'!$A:$A,0))</f>
        <v>2</v>
      </c>
      <c r="HL1374">
        <f>INDEX('[2]SGU-Solar'!$B:$B, MATCH($A1374, '[2]SGU-Solar'!$A:$A,0))</f>
        <v>2</v>
      </c>
      <c r="HM1374">
        <f>INDEX('[2]SGU-Solar'!$B:$B, MATCH($A1374, '[2]SGU-Solar'!$A:$A,0))</f>
        <v>2</v>
      </c>
      <c r="HN1374">
        <f>INDEX('[2]SGU-Solar'!$B:$B, MATCH($A1374, '[2]SGU-Solar'!$A:$A,0))</f>
        <v>2</v>
      </c>
      <c r="HO1374">
        <f>INDEX('[2]SGU-Solar'!$B:$B, MATCH($A1374, '[2]SGU-Solar'!$A:$A,0))</f>
        <v>2</v>
      </c>
      <c r="HP1374">
        <f>INDEX('[2]SGU-Solar'!$B:$B, MATCH($A1374, '[2]SGU-Solar'!$A:$A,0))</f>
        <v>2</v>
      </c>
      <c r="HQ1374">
        <f>INDEX('[2]SGU-Solar'!$B:$B, MATCH($A1374, '[2]SGU-Solar'!$A:$A,0))</f>
        <v>2</v>
      </c>
      <c r="HR1374">
        <f>INDEX('[2]SGU-Solar'!$B:$B, MATCH($A1374, '[2]SGU-Solar'!$A:$A,0))</f>
        <v>2</v>
      </c>
      <c r="HS1374">
        <f>INDEX('[2]SGU-Solar'!$B:$B, MATCH($A1374, '[2]SGU-Solar'!$A:$A,0))</f>
        <v>2</v>
      </c>
      <c r="HT1374">
        <f>INDEX('[2]SGU-Solar'!$B:$B, MATCH($A1374, '[2]SGU-Solar'!$A:$A,0))</f>
        <v>2</v>
      </c>
      <c r="HU1374">
        <f>INDEX('[2]SGU-Solar'!$B:$B, MATCH($A1374, '[2]SGU-Solar'!$A:$A,0))</f>
        <v>2</v>
      </c>
      <c r="HV1374">
        <f>INDEX('[2]SGU-Solar'!$B:$B, MATCH($A1374, '[2]SGU-Solar'!$A:$A,0))</f>
        <v>2</v>
      </c>
      <c r="HW1374">
        <f>INDEX('[2]SGU-Solar'!$B:$B, MATCH($A1374, '[2]SGU-Solar'!$A:$A,0))</f>
        <v>2</v>
      </c>
      <c r="HX1374">
        <f>INDEX('[2]SGU-Solar'!$B:$B, MATCH($A1374, '[2]SGU-Solar'!$A:$A,0))</f>
        <v>2</v>
      </c>
      <c r="HY1374">
        <f>INDEX('[2]SGU-Solar'!$B:$B, MATCH($A1374, '[2]SGU-Solar'!$A:$A,0))</f>
        <v>2</v>
      </c>
      <c r="HZ1374">
        <f>INDEX('[2]SGU-Solar'!$B:$B, MATCH($A1374, '[2]SGU-Solar'!$A:$A,0))</f>
        <v>2</v>
      </c>
      <c r="IA1374">
        <f>INDEX('[2]SGU-Solar'!$B:$B, MATCH($A1374, '[2]SGU-Solar'!$A:$A,0))</f>
        <v>2</v>
      </c>
      <c r="IB1374">
        <f>INDEX('[2]SGU-Solar'!$B:$B, MATCH($A1374, '[2]SGU-Solar'!$A:$A,0))</f>
        <v>2</v>
      </c>
      <c r="IC1374">
        <f>INDEX('[2]SGU-Solar'!$B:$B, MATCH($A1374, '[2]SGU-Solar'!$A:$A,0))</f>
        <v>2</v>
      </c>
      <c r="ID1374">
        <f>INDEX('[2]SGU-Solar'!$B:$B, MATCH($A1374, '[2]SGU-Solar'!$A:$A,0))</f>
        <v>2</v>
      </c>
      <c r="IE1374">
        <f>INDEX('[2]SGU-Solar'!$B:$B, MATCH($A1374, '[2]SGU-Solar'!$A:$A,0))</f>
        <v>2</v>
      </c>
      <c r="IF1374">
        <f>INDEX('[2]SGU-Solar'!$B:$B, MATCH($A1374, '[2]SGU-Solar'!$A:$A,0))</f>
        <v>2</v>
      </c>
      <c r="IG1374">
        <f>INDEX('[2]SGU-Solar'!$B:$B, MATCH($A1374, '[2]SGU-Solar'!$A:$A,0))</f>
        <v>2</v>
      </c>
      <c r="IH1374">
        <f>INDEX('[2]SGU-Solar'!$B:$B, MATCH($A1374, '[2]SGU-Solar'!$A:$A,0))</f>
        <v>2</v>
      </c>
      <c r="II1374">
        <f>INDEX('[2]SGU-Solar'!$B:$B, MATCH($A1374, '[2]SGU-Solar'!$A:$A,0))</f>
        <v>2</v>
      </c>
      <c r="IJ1374">
        <f>INDEX('[2]SGU-Solar'!$B:$B, MATCH($A1374, '[2]SGU-Solar'!$A:$A,0))</f>
        <v>2</v>
      </c>
      <c r="IK1374">
        <f>INDEX('[2]SGU-Solar'!$B:$B, MATCH($A1374, '[2]SGU-Solar'!$A:$A,0))</f>
        <v>2</v>
      </c>
      <c r="IL1374">
        <f>INDEX('[2]SGU-Solar'!$B:$B, MATCH($A1374, '[2]SGU-Solar'!$A:$A,0))</f>
        <v>2</v>
      </c>
      <c r="IM1374">
        <f>INDEX('[2]SGU-Solar'!$B:$B, MATCH($A1374, '[2]SGU-Solar'!$A:$A,0))</f>
        <v>2</v>
      </c>
      <c r="IN1374">
        <f>INDEX('[2]SGU-Solar'!$B:$B, MATCH($A1374, '[2]SGU-Solar'!$A:$A,0))</f>
        <v>2</v>
      </c>
      <c r="IO1374">
        <f>INDEX('[2]SGU-Solar'!$B:$B, MATCH($A1374, '[2]SGU-Solar'!$A:$A,0))</f>
        <v>2</v>
      </c>
      <c r="IP1374">
        <f>INDEX('[2]SGU-Solar'!$B:$B, MATCH($A1374, '[2]SGU-Solar'!$A:$A,0))</f>
        <v>2</v>
      </c>
      <c r="IQ1374">
        <f>INDEX('[2]SGU-Solar'!$B:$B, MATCH($A1374, '[2]SGU-Solar'!$A:$A,0))</f>
        <v>2</v>
      </c>
      <c r="IR1374">
        <f>INDEX('[2]SGU-Solar'!$B:$B, MATCH($A1374, '[2]SGU-Solar'!$A:$A,0))</f>
        <v>2</v>
      </c>
      <c r="IS1374">
        <f>INDEX('[2]SGU-Solar'!$B:$B, MATCH($A1374, '[2]SGU-Solar'!$A:$A,0))</f>
        <v>2</v>
      </c>
      <c r="IT1374">
        <f>INDEX('[2]SGU-Solar'!$B:$B, MATCH($A1374, '[2]SGU-Solar'!$A:$A,0))</f>
        <v>2</v>
      </c>
      <c r="IU1374">
        <f>INDEX('[2]SGU-Solar'!$B:$B, MATCH($A1374, '[2]SGU-Solar'!$A:$A,0))</f>
        <v>2</v>
      </c>
      <c r="IV1374">
        <f>INDEX('[2]SGU-Solar'!$B:$B, MATCH($A1374, '[2]SGU-Solar'!$A:$A,0))</f>
        <v>2</v>
      </c>
      <c r="IW1374">
        <f>INDEX('[2]SGU-Solar'!$B:$B, MATCH($A1374, '[2]SGU-Solar'!$A:$A,0))</f>
        <v>2</v>
      </c>
      <c r="IX1374">
        <f>INDEX('[2]SGU-Solar'!$B:$B, MATCH($A1374, '[2]SGU-Solar'!$A:$A,0))</f>
        <v>2</v>
      </c>
      <c r="IY1374">
        <f>INDEX('[2]SGU-Solar'!$B:$B, MATCH($A1374, '[2]SGU-Solar'!$A:$A,0))</f>
        <v>2</v>
      </c>
      <c r="IZ1374">
        <f>INDEX('[2]SGU-Solar'!$B:$B, MATCH($A1374, '[2]SGU-Solar'!$A:$A,0))</f>
        <v>2</v>
      </c>
      <c r="JA1374">
        <f>INDEX('[2]SGU-Solar'!$B:$B, MATCH($A1374, '[2]SGU-Solar'!$A:$A,0))</f>
        <v>2</v>
      </c>
      <c r="JB1374">
        <f>INDEX('[2]SGU-Solar'!$B:$B, MATCH($A1374, '[2]SGU-Solar'!$A:$A,0))</f>
        <v>2</v>
      </c>
      <c r="JC1374">
        <f>INDEX('[2]SGU-Solar'!$B:$B, MATCH($A1374, '[2]SGU-Solar'!$A:$A,0))</f>
        <v>2</v>
      </c>
      <c r="JD1374">
        <f>INDEX('[2]SGU-Solar'!$B:$B, MATCH($A1374, '[2]SGU-Solar'!$A:$A,0))</f>
        <v>2</v>
      </c>
      <c r="JE1374">
        <f>INDEX('[2]SGU-Solar'!$B:$B, MATCH($A1374, '[2]SGU-Solar'!$A:$A,0))</f>
        <v>2</v>
      </c>
      <c r="JF1374">
        <f>INDEX('[2]SGU-Solar'!$B:$B, MATCH($A1374, '[2]SGU-Solar'!$A:$A,0))</f>
        <v>2</v>
      </c>
      <c r="JG1374">
        <f>INDEX('[2]SGU-Solar'!$B:$B, MATCH($A1374, '[2]SGU-Solar'!$A:$A,0))</f>
        <v>2</v>
      </c>
      <c r="JH1374">
        <f>INDEX('[2]SGU-Solar'!$B:$B, MATCH($A1374, '[2]SGU-Solar'!$A:$A,0))</f>
        <v>2</v>
      </c>
      <c r="JI1374">
        <f>INDEX('[2]SGU-Solar'!$B:$B, MATCH($A1374, '[2]SGU-Solar'!$A:$A,0))</f>
        <v>2</v>
      </c>
      <c r="JJ1374">
        <f>INDEX('[2]SGU-Solar'!$B:$B, MATCH($A1374, '[2]SGU-Solar'!$A:$A,0))</f>
        <v>2</v>
      </c>
      <c r="JK1374">
        <f>INDEX('[2]SGU-Solar'!$B:$B, MATCH($A1374, '[2]SGU-Solar'!$A:$A,0))</f>
        <v>2</v>
      </c>
      <c r="JL1374">
        <f>INDEX('[2]SGU-Solar'!$B:$B, MATCH($A1374, '[2]SGU-Solar'!$A:$A,0))</f>
        <v>2</v>
      </c>
      <c r="JM1374">
        <f>INDEX('[2]SGU-Solar'!$B:$B, MATCH($A1374, '[2]SGU-Solar'!$A:$A,0))</f>
        <v>2</v>
      </c>
      <c r="JN1374">
        <f>INDEX('[2]SGU-Solar'!$B:$B, MATCH($A1374, '[2]SGU-Solar'!$A:$A,0))</f>
        <v>2</v>
      </c>
      <c r="JO1374">
        <f>INDEX('[2]SGU-Solar'!$B:$B, MATCH($A1374, '[2]SGU-Solar'!$A:$A,0))</f>
        <v>2</v>
      </c>
      <c r="JP1374">
        <f>INDEX('[2]SGU-Solar'!$B:$B, MATCH($A1374, '[2]SGU-Solar'!$A:$A,0))</f>
        <v>2</v>
      </c>
      <c r="JQ1374">
        <f>INDEX('[2]SGU-Solar'!$B:$B, MATCH($A1374, '[2]SGU-Solar'!$A:$A,0))</f>
        <v>2</v>
      </c>
      <c r="JR1374">
        <f>INDEX('[2]SGU-Solar'!$B:$B, MATCH($A1374, '[2]SGU-Solar'!$A:$A,0))</f>
        <v>2</v>
      </c>
      <c r="JS1374">
        <f>INDEX('[2]SGU-Solar'!$B:$B, MATCH($A1374, '[2]SGU-Solar'!$A:$A,0))</f>
        <v>2</v>
      </c>
      <c r="JT1374">
        <f>INDEX('[2]SGU-Solar'!$B:$B, MATCH($A1374, '[2]SGU-Solar'!$A:$A,0))</f>
        <v>2</v>
      </c>
      <c r="JU1374">
        <f>INDEX('[2]SGU-Solar'!$B:$B, MATCH($A1374, '[2]SGU-Solar'!$A:$A,0))</f>
        <v>2</v>
      </c>
      <c r="JV1374">
        <f>INDEX('[2]SGU-Solar'!$B:$B, MATCH($A1374, '[2]SGU-Solar'!$A:$A,0))</f>
        <v>2</v>
      </c>
      <c r="JW1374">
        <f>INDEX('[2]SGU-Solar'!$B:$B, MATCH($A1374, '[2]SGU-Solar'!$A:$A,0))</f>
        <v>2</v>
      </c>
      <c r="JX1374">
        <f>INDEX('[2]SGU-Solar'!$B:$B, MATCH($A1374, '[2]SGU-Solar'!$A:$A,0))</f>
        <v>2</v>
      </c>
      <c r="JY1374">
        <f>INDEX('[2]SGU-Solar'!$B:$B, MATCH($A1374, '[2]SGU-Solar'!$A:$A,0))</f>
        <v>2</v>
      </c>
      <c r="JZ1374">
        <f>INDEX('[2]SGU-Solar'!$B:$B, MATCH($A1374, '[2]SGU-Solar'!$A:$A,0))</f>
        <v>2</v>
      </c>
    </row>
    <row r="1375" spans="1:286">
      <c r="A1375">
        <v>3886</v>
      </c>
      <c r="B1375" t="s">
        <v>9</v>
      </c>
      <c r="C1375">
        <v>0</v>
      </c>
      <c r="D1375">
        <v>0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1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1</v>
      </c>
      <c r="DI1375">
        <v>0</v>
      </c>
      <c r="DJ1375">
        <v>0</v>
      </c>
      <c r="DK1375">
        <v>0</v>
      </c>
      <c r="DL1375">
        <v>0</v>
      </c>
      <c r="DM1375">
        <v>1</v>
      </c>
      <c r="DN1375">
        <v>0</v>
      </c>
      <c r="DO1375">
        <v>0</v>
      </c>
      <c r="DP1375">
        <f>INDEX('[2]SGU-Solar'!$B:$B, MATCH($A1375, '[2]SGU-Solar'!$A:$A,0))</f>
        <v>0</v>
      </c>
      <c r="DQ1375">
        <f>INDEX('[2]SGU-Solar'!$B:$B, MATCH($A1375, '[2]SGU-Solar'!$A:$A,0))</f>
        <v>0</v>
      </c>
      <c r="DR1375">
        <f>INDEX('[2]SGU-Solar'!$B:$B, MATCH($A1375, '[2]SGU-Solar'!$A:$A,0))</f>
        <v>0</v>
      </c>
      <c r="DS1375">
        <f>INDEX('[2]SGU-Solar'!$B:$B, MATCH($A1375, '[2]SGU-Solar'!$A:$A,0))</f>
        <v>0</v>
      </c>
      <c r="DT1375">
        <f>INDEX('[2]SGU-Solar'!$B:$B, MATCH($A1375, '[2]SGU-Solar'!$A:$A,0))</f>
        <v>0</v>
      </c>
      <c r="DU1375">
        <f>INDEX('[2]SGU-Solar'!$B:$B, MATCH($A1375, '[2]SGU-Solar'!$A:$A,0))</f>
        <v>0</v>
      </c>
      <c r="DV1375">
        <f>INDEX('[2]SGU-Solar'!$B:$B, MATCH($A1375, '[2]SGU-Solar'!$A:$A,0))</f>
        <v>0</v>
      </c>
      <c r="DW1375">
        <f>INDEX('[2]SGU-Solar'!$B:$B, MATCH($A1375, '[2]SGU-Solar'!$A:$A,0))</f>
        <v>0</v>
      </c>
      <c r="DX1375">
        <f>INDEX('[2]SGU-Solar'!$B:$B, MATCH($A1375, '[2]SGU-Solar'!$A:$A,0))</f>
        <v>0</v>
      </c>
      <c r="DY1375">
        <f>INDEX('[2]SGU-Solar'!$B:$B, MATCH($A1375, '[2]SGU-Solar'!$A:$A,0))</f>
        <v>0</v>
      </c>
      <c r="DZ1375">
        <f>INDEX('[2]SGU-Solar'!$B:$B, MATCH($A1375, '[2]SGU-Solar'!$A:$A,0))</f>
        <v>0</v>
      </c>
      <c r="EA1375">
        <f>INDEX('[2]SGU-Solar'!$B:$B, MATCH($A1375, '[2]SGU-Solar'!$A:$A,0))</f>
        <v>0</v>
      </c>
      <c r="EB1375">
        <f>INDEX('[2]SGU-Solar'!$B:$B, MATCH($A1375, '[2]SGU-Solar'!$A:$A,0))</f>
        <v>0</v>
      </c>
      <c r="EC1375">
        <f>INDEX('[2]SGU-Solar'!$B:$B, MATCH($A1375, '[2]SGU-Solar'!$A:$A,0))</f>
        <v>0</v>
      </c>
      <c r="ED1375">
        <f>INDEX('[2]SGU-Solar'!$B:$B, MATCH($A1375, '[2]SGU-Solar'!$A:$A,0))</f>
        <v>0</v>
      </c>
      <c r="EE1375">
        <f>INDEX('[2]SGU-Solar'!$B:$B, MATCH($A1375, '[2]SGU-Solar'!$A:$A,0))</f>
        <v>0</v>
      </c>
      <c r="EF1375">
        <f>INDEX('[2]SGU-Solar'!$B:$B, MATCH($A1375, '[2]SGU-Solar'!$A:$A,0))</f>
        <v>0</v>
      </c>
      <c r="EG1375">
        <f>INDEX('[2]SGU-Solar'!$S:$S, MATCH($A1375, '[2]SGU-Solar'!$A:$A,0))</f>
        <v>1</v>
      </c>
      <c r="EH1375">
        <f>INDEX('[2]SGU-Solar'!$S:$S, MATCH($A1375, '[2]SGU-Solar'!$A:$A,0))</f>
        <v>1</v>
      </c>
      <c r="EI1375">
        <f>INDEX('[2]SGU-Solar'!$S:$S, MATCH($A1375, '[2]SGU-Solar'!$A:$A,0))</f>
        <v>1</v>
      </c>
      <c r="EJ1375">
        <f>INDEX('[2]SGU-Solar'!$S:$S, MATCH($A1375, '[2]SGU-Solar'!$A:$A,0))</f>
        <v>1</v>
      </c>
      <c r="EK1375">
        <f>INDEX('[2]SGU-Solar'!$S:$S, MATCH($A1375, '[2]SGU-Solar'!$A:$A,0))</f>
        <v>1</v>
      </c>
      <c r="EL1375">
        <f>INDEX('[2]SGU-Solar'!$S:$S, MATCH($A1375, '[2]SGU-Solar'!$A:$A,0))</f>
        <v>1</v>
      </c>
      <c r="EM1375">
        <f>INDEX('[2]SGU-Solar'!$S:$S, MATCH($A1375, '[2]SGU-Solar'!$A:$A,0))</f>
        <v>1</v>
      </c>
      <c r="EN1375">
        <f>INDEX('[2]SGU-Solar'!$S:$S, MATCH($A1375, '[2]SGU-Solar'!$A:$A,0))</f>
        <v>1</v>
      </c>
      <c r="EO1375">
        <f>INDEX('[2]SGU-Solar'!$S:$S, MATCH($A1375, '[2]SGU-Solar'!$A:$A,0))</f>
        <v>1</v>
      </c>
      <c r="EP1375">
        <f>INDEX('[2]SGU-Solar'!$S:$S, MATCH($A1375, '[2]SGU-Solar'!$A:$A,0))</f>
        <v>1</v>
      </c>
      <c r="EQ1375">
        <f>INDEX('[2]SGU-Solar'!$S:$S, MATCH($A1375, '[2]SGU-Solar'!$A:$A,0))</f>
        <v>1</v>
      </c>
      <c r="ER1375">
        <f>INDEX('[2]SGU-Solar'!$S:$S, MATCH($A1375, '[2]SGU-Solar'!$A:$A,0))</f>
        <v>1</v>
      </c>
      <c r="ES1375">
        <f>INDEX('[2]SGU-Solar'!$S:$S, MATCH($A1375, '[2]SGU-Solar'!$A:$A,0))</f>
        <v>1</v>
      </c>
      <c r="ET1375">
        <f>INDEX('[2]SGU-Solar'!$S:$S, MATCH($A1375, '[2]SGU-Solar'!$A:$A,0))</f>
        <v>1</v>
      </c>
      <c r="EU1375">
        <f>INDEX('[2]SGU-Solar'!$S:$S, MATCH($A1375, '[2]SGU-Solar'!$A:$A,0))</f>
        <v>1</v>
      </c>
      <c r="EV1375">
        <f>INDEX('[2]SGU-Solar'!$S:$S, MATCH($A1375, '[2]SGU-Solar'!$A:$A,0))</f>
        <v>1</v>
      </c>
      <c r="EW1375">
        <f>INDEX('[2]SGU-Solar'!$S:$S, MATCH($A1375, '[2]SGU-Solar'!$A:$A,0))</f>
        <v>1</v>
      </c>
      <c r="EX1375">
        <f>INDEX('[2]SGU-Solar'!$S:$S, MATCH($A1375, '[2]SGU-Solar'!$A:$A,0))</f>
        <v>1</v>
      </c>
      <c r="EY1375">
        <f>INDEX('[2]SGU-Solar'!$S:$S, MATCH($A1375, '[2]SGU-Solar'!$A:$A,0))</f>
        <v>1</v>
      </c>
      <c r="EZ1375">
        <f>INDEX('[2]SGU-Solar'!$S:$S, MATCH($A1375, '[2]SGU-Solar'!$A:$A,0))</f>
        <v>1</v>
      </c>
      <c r="FA1375">
        <f>INDEX('[2]SGU-Solar'!$S:$S, MATCH($A1375, '[2]SGU-Solar'!$A:$A,0))</f>
        <v>1</v>
      </c>
      <c r="FB1375">
        <f>INDEX('[2]SGU-Solar'!$S:$S, MATCH($A1375, '[2]SGU-Solar'!$A:$A,0))</f>
        <v>1</v>
      </c>
      <c r="FC1375">
        <f>INDEX('[2]SGU-Solar'!$S:$S, MATCH($A1375, '[2]SGU-Solar'!$A:$A,0))</f>
        <v>1</v>
      </c>
      <c r="FD1375">
        <f>INDEX('[2]SGU-Solar'!$S:$S, MATCH($A1375, '[2]SGU-Solar'!$A:$A,0))</f>
        <v>1</v>
      </c>
      <c r="FE1375">
        <f>INDEX('[2]SGU-Solar'!$S:$S, MATCH($A1375, '[2]SGU-Solar'!$A:$A,0))</f>
        <v>1</v>
      </c>
      <c r="FF1375">
        <f>INDEX('[2]SGU-Solar'!$S:$S, MATCH($A1375, '[2]SGU-Solar'!$A:$A,0))</f>
        <v>1</v>
      </c>
      <c r="FG1375">
        <f>INDEX('[2]SGU-Solar'!$S:$S, MATCH($A1375, '[2]SGU-Solar'!$A:$A,0))</f>
        <v>1</v>
      </c>
      <c r="FH1375">
        <f>INDEX('[2]SGU-Solar'!$S:$S, MATCH($A1375, '[2]SGU-Solar'!$A:$A,0))</f>
        <v>1</v>
      </c>
      <c r="FI1375">
        <f>INDEX('[2]SGU-Solar'!$S:$S, MATCH($A1375, '[2]SGU-Solar'!$A:$A,0))</f>
        <v>1</v>
      </c>
      <c r="FJ1375">
        <f>INDEX('[2]SGU-Solar'!$B:$B, MATCH($A1375, '[2]SGU-Solar'!$A:$A,0))</f>
        <v>0</v>
      </c>
      <c r="FK1375">
        <f>INDEX('[2]SGU-Solar'!$B:$B, MATCH($A1375, '[2]SGU-Solar'!$A:$A,0))</f>
        <v>0</v>
      </c>
      <c r="FL1375">
        <f>INDEX('[2]SGU-Solar'!$B:$B, MATCH($A1375, '[2]SGU-Solar'!$A:$A,0))</f>
        <v>0</v>
      </c>
      <c r="FM1375">
        <f>INDEX('[2]SGU-Solar'!$B:$B, MATCH($A1375, '[2]SGU-Solar'!$A:$A,0))</f>
        <v>0</v>
      </c>
      <c r="FN1375">
        <f>INDEX('[2]SGU-Solar'!$B:$B, MATCH($A1375, '[2]SGU-Solar'!$A:$A,0))</f>
        <v>0</v>
      </c>
      <c r="FO1375">
        <f>INDEX('[2]SGU-Solar'!$B:$B, MATCH($A1375, '[2]SGU-Solar'!$A:$A,0))</f>
        <v>0</v>
      </c>
      <c r="FP1375">
        <f>INDEX('[2]SGU-Solar'!$B:$B, MATCH($A1375, '[2]SGU-Solar'!$A:$A,0))</f>
        <v>0</v>
      </c>
      <c r="FQ1375">
        <f>INDEX('[2]SGU-Solar'!$B:$B, MATCH($A1375, '[2]SGU-Solar'!$A:$A,0))</f>
        <v>0</v>
      </c>
      <c r="FR1375">
        <f>INDEX('[2]SGU-Solar'!$B:$B, MATCH($A1375, '[2]SGU-Solar'!$A:$A,0))</f>
        <v>0</v>
      </c>
      <c r="FS1375">
        <f>INDEX('[2]SGU-Solar'!$B:$B, MATCH($A1375, '[2]SGU-Solar'!$A:$A,0))</f>
        <v>0</v>
      </c>
      <c r="FT1375">
        <f>INDEX('[2]SGU-Solar'!$B:$B, MATCH($A1375, '[2]SGU-Solar'!$A:$A,0))</f>
        <v>0</v>
      </c>
      <c r="FU1375">
        <f>INDEX('[2]SGU-Solar'!$B:$B, MATCH($A1375, '[2]SGU-Solar'!$A:$A,0))</f>
        <v>0</v>
      </c>
      <c r="FV1375">
        <f>INDEX('[2]SGU-Solar'!$B:$B, MATCH($A1375, '[2]SGU-Solar'!$A:$A,0))</f>
        <v>0</v>
      </c>
      <c r="FW1375">
        <f>INDEX('[2]SGU-Solar'!$B:$B, MATCH($A1375, '[2]SGU-Solar'!$A:$A,0))</f>
        <v>0</v>
      </c>
      <c r="FX1375">
        <f>INDEX('[2]SGU-Solar'!$B:$B, MATCH($A1375, '[2]SGU-Solar'!$A:$A,0))</f>
        <v>0</v>
      </c>
      <c r="FY1375">
        <f>INDEX('[2]SGU-Solar'!$B:$B, MATCH($A1375, '[2]SGU-Solar'!$A:$A,0))</f>
        <v>0</v>
      </c>
      <c r="FZ1375">
        <f>INDEX('[2]SGU-Solar'!$B:$B, MATCH($A1375, '[2]SGU-Solar'!$A:$A,0))</f>
        <v>0</v>
      </c>
      <c r="GA1375">
        <f>INDEX('[2]SGU-Solar'!$B:$B, MATCH($A1375, '[2]SGU-Solar'!$A:$A,0))</f>
        <v>0</v>
      </c>
      <c r="GB1375">
        <f>INDEX('[2]SGU-Solar'!$B:$B, MATCH($A1375, '[2]SGU-Solar'!$A:$A,0))</f>
        <v>0</v>
      </c>
      <c r="GC1375">
        <f>INDEX('[2]SGU-Solar'!$B:$B, MATCH($A1375, '[2]SGU-Solar'!$A:$A,0))</f>
        <v>0</v>
      </c>
      <c r="GD1375">
        <f>INDEX('[2]SGU-Solar'!$B:$B, MATCH($A1375, '[2]SGU-Solar'!$A:$A,0))</f>
        <v>0</v>
      </c>
      <c r="GE1375">
        <f>INDEX('[2]SGU-Solar'!$B:$B, MATCH($A1375, '[2]SGU-Solar'!$A:$A,0))</f>
        <v>0</v>
      </c>
      <c r="GF1375">
        <f>INDEX('[2]SGU-Solar'!$B:$B, MATCH($A1375, '[2]SGU-Solar'!$A:$A,0))</f>
        <v>0</v>
      </c>
      <c r="GG1375">
        <f>INDEX('[2]SGU-Solar'!$B:$B, MATCH($A1375, '[2]SGU-Solar'!$A:$A,0))</f>
        <v>0</v>
      </c>
      <c r="GH1375">
        <f>INDEX('[2]SGU-Solar'!$B:$B, MATCH($A1375, '[2]SGU-Solar'!$A:$A,0))</f>
        <v>0</v>
      </c>
      <c r="GI1375">
        <f>INDEX('[2]SGU-Solar'!$B:$B, MATCH($A1375, '[2]SGU-Solar'!$A:$A,0))</f>
        <v>0</v>
      </c>
      <c r="GJ1375">
        <f>INDEX('[2]SGU-Solar'!$B:$B, MATCH($A1375, '[2]SGU-Solar'!$A:$A,0))</f>
        <v>0</v>
      </c>
      <c r="GK1375">
        <f>INDEX('[2]SGU-Solar'!$B:$B, MATCH($A1375, '[2]SGU-Solar'!$A:$A,0))</f>
        <v>0</v>
      </c>
      <c r="GL1375">
        <f>INDEX('[2]SGU-Solar'!$B:$B, MATCH($A1375, '[2]SGU-Solar'!$A:$A,0))</f>
        <v>0</v>
      </c>
      <c r="GM1375">
        <f>INDEX('[2]SGU-Solar'!$B:$B, MATCH($A1375, '[2]SGU-Solar'!$A:$A,0))</f>
        <v>0</v>
      </c>
      <c r="GN1375">
        <f>INDEX('[2]SGU-Solar'!$B:$B, MATCH($A1375, '[2]SGU-Solar'!$A:$A,0))</f>
        <v>0</v>
      </c>
      <c r="GO1375">
        <f>INDEX('[2]SGU-Solar'!$B:$B, MATCH($A1375, '[2]SGU-Solar'!$A:$A,0))</f>
        <v>0</v>
      </c>
      <c r="GP1375">
        <f>INDEX('[2]SGU-Solar'!$B:$B, MATCH($A1375, '[2]SGU-Solar'!$A:$A,0))</f>
        <v>0</v>
      </c>
      <c r="GQ1375">
        <f>INDEX('[2]SGU-Solar'!$B:$B, MATCH($A1375, '[2]SGU-Solar'!$A:$A,0))</f>
        <v>0</v>
      </c>
      <c r="GR1375">
        <f>INDEX('[2]SGU-Solar'!$B:$B, MATCH($A1375, '[2]SGU-Solar'!$A:$A,0))</f>
        <v>0</v>
      </c>
      <c r="GS1375">
        <f>INDEX('[2]SGU-Solar'!$B:$B, MATCH($A1375, '[2]SGU-Solar'!$A:$A,0))</f>
        <v>0</v>
      </c>
      <c r="GT1375">
        <f>INDEX('[2]SGU-Solar'!$B:$B, MATCH($A1375, '[2]SGU-Solar'!$A:$A,0))</f>
        <v>0</v>
      </c>
      <c r="GU1375">
        <f>INDEX('[2]SGU-Solar'!$B:$B, MATCH($A1375, '[2]SGU-Solar'!$A:$A,0))</f>
        <v>0</v>
      </c>
      <c r="GV1375">
        <f>INDEX('[2]SGU-Solar'!$B:$B, MATCH($A1375, '[2]SGU-Solar'!$A:$A,0))</f>
        <v>0</v>
      </c>
      <c r="GW1375">
        <f>INDEX('[2]SGU-Solar'!$B:$B, MATCH($A1375, '[2]SGU-Solar'!$A:$A,0))</f>
        <v>0</v>
      </c>
      <c r="GX1375">
        <f>INDEX('[2]SGU-Solar'!$B:$B, MATCH($A1375, '[2]SGU-Solar'!$A:$A,0))</f>
        <v>0</v>
      </c>
      <c r="GY1375">
        <f>INDEX('[2]SGU-Solar'!$B:$B, MATCH($A1375, '[2]SGU-Solar'!$A:$A,0))</f>
        <v>0</v>
      </c>
      <c r="GZ1375">
        <f>INDEX('[2]SGU-Solar'!$B:$B, MATCH($A1375, '[2]SGU-Solar'!$A:$A,0))</f>
        <v>0</v>
      </c>
      <c r="HA1375">
        <f>INDEX('[2]SGU-Solar'!$B:$B, MATCH($A1375, '[2]SGU-Solar'!$A:$A,0))</f>
        <v>0</v>
      </c>
      <c r="HB1375">
        <f>INDEX('[2]SGU-Solar'!$B:$B, MATCH($A1375, '[2]SGU-Solar'!$A:$A,0))</f>
        <v>0</v>
      </c>
      <c r="HC1375">
        <f>INDEX('[2]SGU-Solar'!$B:$B, MATCH($A1375, '[2]SGU-Solar'!$A:$A,0))</f>
        <v>0</v>
      </c>
      <c r="HD1375">
        <f>INDEX('[2]SGU-Solar'!$B:$B, MATCH($A1375, '[2]SGU-Solar'!$A:$A,0))</f>
        <v>0</v>
      </c>
      <c r="HE1375">
        <f>INDEX('[2]SGU-Solar'!$B:$B, MATCH($A1375, '[2]SGU-Solar'!$A:$A,0))</f>
        <v>0</v>
      </c>
      <c r="HF1375">
        <f>INDEX('[2]SGU-Solar'!$B:$B, MATCH($A1375, '[2]SGU-Solar'!$A:$A,0))</f>
        <v>0</v>
      </c>
      <c r="HG1375">
        <f>INDEX('[2]SGU-Solar'!$B:$B, MATCH($A1375, '[2]SGU-Solar'!$A:$A,0))</f>
        <v>0</v>
      </c>
      <c r="HH1375">
        <f>INDEX('[2]SGU-Solar'!$B:$B, MATCH($A1375, '[2]SGU-Solar'!$A:$A,0))</f>
        <v>0</v>
      </c>
      <c r="HI1375">
        <f>INDEX('[2]SGU-Solar'!$B:$B, MATCH($A1375, '[2]SGU-Solar'!$A:$A,0))</f>
        <v>0</v>
      </c>
      <c r="HJ1375">
        <f>INDEX('[2]SGU-Solar'!$B:$B, MATCH($A1375, '[2]SGU-Solar'!$A:$A,0))</f>
        <v>0</v>
      </c>
      <c r="HK1375">
        <f>INDEX('[2]SGU-Solar'!$B:$B, MATCH($A1375, '[2]SGU-Solar'!$A:$A,0))</f>
        <v>0</v>
      </c>
      <c r="HL1375">
        <f>INDEX('[2]SGU-Solar'!$B:$B, MATCH($A1375, '[2]SGU-Solar'!$A:$A,0))</f>
        <v>0</v>
      </c>
      <c r="HM1375">
        <f>INDEX('[2]SGU-Solar'!$B:$B, MATCH($A1375, '[2]SGU-Solar'!$A:$A,0))</f>
        <v>0</v>
      </c>
      <c r="HN1375">
        <f>INDEX('[2]SGU-Solar'!$B:$B, MATCH($A1375, '[2]SGU-Solar'!$A:$A,0))</f>
        <v>0</v>
      </c>
      <c r="HO1375">
        <f>INDEX('[2]SGU-Solar'!$B:$B, MATCH($A1375, '[2]SGU-Solar'!$A:$A,0))</f>
        <v>0</v>
      </c>
      <c r="HP1375">
        <f>INDEX('[2]SGU-Solar'!$B:$B, MATCH($A1375, '[2]SGU-Solar'!$A:$A,0))</f>
        <v>0</v>
      </c>
      <c r="HQ1375">
        <f>INDEX('[2]SGU-Solar'!$B:$B, MATCH($A1375, '[2]SGU-Solar'!$A:$A,0))</f>
        <v>0</v>
      </c>
      <c r="HR1375">
        <f>INDEX('[2]SGU-Solar'!$B:$B, MATCH($A1375, '[2]SGU-Solar'!$A:$A,0))</f>
        <v>0</v>
      </c>
      <c r="HS1375">
        <f>INDEX('[2]SGU-Solar'!$B:$B, MATCH($A1375, '[2]SGU-Solar'!$A:$A,0))</f>
        <v>0</v>
      </c>
      <c r="HT1375">
        <f>INDEX('[2]SGU-Solar'!$B:$B, MATCH($A1375, '[2]SGU-Solar'!$A:$A,0))</f>
        <v>0</v>
      </c>
      <c r="HU1375">
        <f>INDEX('[2]SGU-Solar'!$B:$B, MATCH($A1375, '[2]SGU-Solar'!$A:$A,0))</f>
        <v>0</v>
      </c>
      <c r="HV1375">
        <f>INDEX('[2]SGU-Solar'!$B:$B, MATCH($A1375, '[2]SGU-Solar'!$A:$A,0))</f>
        <v>0</v>
      </c>
      <c r="HW1375">
        <f>INDEX('[2]SGU-Solar'!$B:$B, MATCH($A1375, '[2]SGU-Solar'!$A:$A,0))</f>
        <v>0</v>
      </c>
      <c r="HX1375">
        <f>INDEX('[2]SGU-Solar'!$B:$B, MATCH($A1375, '[2]SGU-Solar'!$A:$A,0))</f>
        <v>0</v>
      </c>
      <c r="HY1375">
        <f>INDEX('[2]SGU-Solar'!$B:$B, MATCH($A1375, '[2]SGU-Solar'!$A:$A,0))</f>
        <v>0</v>
      </c>
      <c r="HZ1375">
        <f>INDEX('[2]SGU-Solar'!$B:$B, MATCH($A1375, '[2]SGU-Solar'!$A:$A,0))</f>
        <v>0</v>
      </c>
      <c r="IA1375">
        <f>INDEX('[2]SGU-Solar'!$B:$B, MATCH($A1375, '[2]SGU-Solar'!$A:$A,0))</f>
        <v>0</v>
      </c>
      <c r="IB1375">
        <f>INDEX('[2]SGU-Solar'!$B:$B, MATCH($A1375, '[2]SGU-Solar'!$A:$A,0))</f>
        <v>0</v>
      </c>
      <c r="IC1375">
        <f>INDEX('[2]SGU-Solar'!$B:$B, MATCH($A1375, '[2]SGU-Solar'!$A:$A,0))</f>
        <v>0</v>
      </c>
      <c r="ID1375">
        <f>INDEX('[2]SGU-Solar'!$B:$B, MATCH($A1375, '[2]SGU-Solar'!$A:$A,0))</f>
        <v>0</v>
      </c>
      <c r="IE1375">
        <f>INDEX('[2]SGU-Solar'!$B:$B, MATCH($A1375, '[2]SGU-Solar'!$A:$A,0))</f>
        <v>0</v>
      </c>
      <c r="IF1375">
        <f>INDEX('[2]SGU-Solar'!$B:$B, MATCH($A1375, '[2]SGU-Solar'!$A:$A,0))</f>
        <v>0</v>
      </c>
      <c r="IG1375">
        <f>INDEX('[2]SGU-Solar'!$B:$B, MATCH($A1375, '[2]SGU-Solar'!$A:$A,0))</f>
        <v>0</v>
      </c>
      <c r="IH1375">
        <f>INDEX('[2]SGU-Solar'!$B:$B, MATCH($A1375, '[2]SGU-Solar'!$A:$A,0))</f>
        <v>0</v>
      </c>
      <c r="II1375">
        <f>INDEX('[2]SGU-Solar'!$B:$B, MATCH($A1375, '[2]SGU-Solar'!$A:$A,0))</f>
        <v>0</v>
      </c>
      <c r="IJ1375">
        <f>INDEX('[2]SGU-Solar'!$B:$B, MATCH($A1375, '[2]SGU-Solar'!$A:$A,0))</f>
        <v>0</v>
      </c>
      <c r="IK1375">
        <f>INDEX('[2]SGU-Solar'!$B:$B, MATCH($A1375, '[2]SGU-Solar'!$A:$A,0))</f>
        <v>0</v>
      </c>
      <c r="IL1375">
        <f>INDEX('[2]SGU-Solar'!$B:$B, MATCH($A1375, '[2]SGU-Solar'!$A:$A,0))</f>
        <v>0</v>
      </c>
      <c r="IM1375">
        <f>INDEX('[2]SGU-Solar'!$B:$B, MATCH($A1375, '[2]SGU-Solar'!$A:$A,0))</f>
        <v>0</v>
      </c>
      <c r="IN1375">
        <f>INDEX('[2]SGU-Solar'!$B:$B, MATCH($A1375, '[2]SGU-Solar'!$A:$A,0))</f>
        <v>0</v>
      </c>
      <c r="IO1375">
        <f>INDEX('[2]SGU-Solar'!$B:$B, MATCH($A1375, '[2]SGU-Solar'!$A:$A,0))</f>
        <v>0</v>
      </c>
      <c r="IP1375">
        <f>INDEX('[2]SGU-Solar'!$B:$B, MATCH($A1375, '[2]SGU-Solar'!$A:$A,0))</f>
        <v>0</v>
      </c>
      <c r="IQ1375">
        <f>INDEX('[2]SGU-Solar'!$B:$B, MATCH($A1375, '[2]SGU-Solar'!$A:$A,0))</f>
        <v>0</v>
      </c>
      <c r="IR1375">
        <f>INDEX('[2]SGU-Solar'!$B:$B, MATCH($A1375, '[2]SGU-Solar'!$A:$A,0))</f>
        <v>0</v>
      </c>
      <c r="IS1375">
        <f>INDEX('[2]SGU-Solar'!$B:$B, MATCH($A1375, '[2]SGU-Solar'!$A:$A,0))</f>
        <v>0</v>
      </c>
      <c r="IT1375">
        <f>INDEX('[2]SGU-Solar'!$B:$B, MATCH($A1375, '[2]SGU-Solar'!$A:$A,0))</f>
        <v>0</v>
      </c>
      <c r="IU1375">
        <f>INDEX('[2]SGU-Solar'!$B:$B, MATCH($A1375, '[2]SGU-Solar'!$A:$A,0))</f>
        <v>0</v>
      </c>
      <c r="IV1375">
        <f>INDEX('[2]SGU-Solar'!$B:$B, MATCH($A1375, '[2]SGU-Solar'!$A:$A,0))</f>
        <v>0</v>
      </c>
      <c r="IW1375">
        <f>INDEX('[2]SGU-Solar'!$B:$B, MATCH($A1375, '[2]SGU-Solar'!$A:$A,0))</f>
        <v>0</v>
      </c>
      <c r="IX1375">
        <f>INDEX('[2]SGU-Solar'!$B:$B, MATCH($A1375, '[2]SGU-Solar'!$A:$A,0))</f>
        <v>0</v>
      </c>
      <c r="IY1375">
        <f>INDEX('[2]SGU-Solar'!$B:$B, MATCH($A1375, '[2]SGU-Solar'!$A:$A,0))</f>
        <v>0</v>
      </c>
      <c r="IZ1375">
        <f>INDEX('[2]SGU-Solar'!$B:$B, MATCH($A1375, '[2]SGU-Solar'!$A:$A,0))</f>
        <v>0</v>
      </c>
      <c r="JA1375">
        <f>INDEX('[2]SGU-Solar'!$B:$B, MATCH($A1375, '[2]SGU-Solar'!$A:$A,0))</f>
        <v>0</v>
      </c>
      <c r="JB1375">
        <f>INDEX('[2]SGU-Solar'!$B:$B, MATCH($A1375, '[2]SGU-Solar'!$A:$A,0))</f>
        <v>0</v>
      </c>
      <c r="JC1375">
        <f>INDEX('[2]SGU-Solar'!$B:$B, MATCH($A1375, '[2]SGU-Solar'!$A:$A,0))</f>
        <v>0</v>
      </c>
      <c r="JD1375">
        <f>INDEX('[2]SGU-Solar'!$B:$B, MATCH($A1375, '[2]SGU-Solar'!$A:$A,0))</f>
        <v>0</v>
      </c>
      <c r="JE1375">
        <f>INDEX('[2]SGU-Solar'!$B:$B, MATCH($A1375, '[2]SGU-Solar'!$A:$A,0))</f>
        <v>0</v>
      </c>
      <c r="JF1375">
        <f>INDEX('[2]SGU-Solar'!$B:$B, MATCH($A1375, '[2]SGU-Solar'!$A:$A,0))</f>
        <v>0</v>
      </c>
      <c r="JG1375">
        <f>INDEX('[2]SGU-Solar'!$B:$B, MATCH($A1375, '[2]SGU-Solar'!$A:$A,0))</f>
        <v>0</v>
      </c>
      <c r="JH1375">
        <f>INDEX('[2]SGU-Solar'!$B:$B, MATCH($A1375, '[2]SGU-Solar'!$A:$A,0))</f>
        <v>0</v>
      </c>
      <c r="JI1375">
        <f>INDEX('[2]SGU-Solar'!$B:$B, MATCH($A1375, '[2]SGU-Solar'!$A:$A,0))</f>
        <v>0</v>
      </c>
      <c r="JJ1375">
        <f>INDEX('[2]SGU-Solar'!$B:$B, MATCH($A1375, '[2]SGU-Solar'!$A:$A,0))</f>
        <v>0</v>
      </c>
      <c r="JK1375">
        <f>INDEX('[2]SGU-Solar'!$B:$B, MATCH($A1375, '[2]SGU-Solar'!$A:$A,0))</f>
        <v>0</v>
      </c>
      <c r="JL1375">
        <f>INDEX('[2]SGU-Solar'!$B:$B, MATCH($A1375, '[2]SGU-Solar'!$A:$A,0))</f>
        <v>0</v>
      </c>
      <c r="JM1375">
        <f>INDEX('[2]SGU-Solar'!$B:$B, MATCH($A1375, '[2]SGU-Solar'!$A:$A,0))</f>
        <v>0</v>
      </c>
      <c r="JN1375">
        <f>INDEX('[2]SGU-Solar'!$B:$B, MATCH($A1375, '[2]SGU-Solar'!$A:$A,0))</f>
        <v>0</v>
      </c>
      <c r="JO1375">
        <f>INDEX('[2]SGU-Solar'!$B:$B, MATCH($A1375, '[2]SGU-Solar'!$A:$A,0))</f>
        <v>0</v>
      </c>
      <c r="JP1375">
        <f>INDEX('[2]SGU-Solar'!$B:$B, MATCH($A1375, '[2]SGU-Solar'!$A:$A,0))</f>
        <v>0</v>
      </c>
      <c r="JQ1375">
        <f>INDEX('[2]SGU-Solar'!$B:$B, MATCH($A1375, '[2]SGU-Solar'!$A:$A,0))</f>
        <v>0</v>
      </c>
      <c r="JR1375">
        <f>INDEX('[2]SGU-Solar'!$B:$B, MATCH($A1375, '[2]SGU-Solar'!$A:$A,0))</f>
        <v>0</v>
      </c>
      <c r="JS1375">
        <f>INDEX('[2]SGU-Solar'!$B:$B, MATCH($A1375, '[2]SGU-Solar'!$A:$A,0))</f>
        <v>0</v>
      </c>
      <c r="JT1375">
        <f>INDEX('[2]SGU-Solar'!$B:$B, MATCH($A1375, '[2]SGU-Solar'!$A:$A,0))</f>
        <v>0</v>
      </c>
      <c r="JU1375">
        <f>INDEX('[2]SGU-Solar'!$B:$B, MATCH($A1375, '[2]SGU-Solar'!$A:$A,0))</f>
        <v>0</v>
      </c>
      <c r="JV1375">
        <f>INDEX('[2]SGU-Solar'!$B:$B, MATCH($A1375, '[2]SGU-Solar'!$A:$A,0))</f>
        <v>0</v>
      </c>
      <c r="JW1375">
        <f>INDEX('[2]SGU-Solar'!$B:$B, MATCH($A1375, '[2]SGU-Solar'!$A:$A,0))</f>
        <v>0</v>
      </c>
      <c r="JX1375">
        <f>INDEX('[2]SGU-Solar'!$B:$B, MATCH($A1375, '[2]SGU-Solar'!$A:$A,0))</f>
        <v>0</v>
      </c>
      <c r="JY1375">
        <f>INDEX('[2]SGU-Solar'!$B:$B, MATCH($A1375, '[2]SGU-Solar'!$A:$A,0))</f>
        <v>0</v>
      </c>
      <c r="JZ1375">
        <f>INDEX('[2]SGU-Solar'!$B:$B, MATCH($A1375, '[2]SGU-Solar'!$A:$A,0))</f>
        <v>0</v>
      </c>
    </row>
    <row r="1376" spans="1:286">
      <c r="A1376">
        <v>3887</v>
      </c>
      <c r="B1376" t="s">
        <v>9</v>
      </c>
      <c r="C1376">
        <v>0</v>
      </c>
      <c r="D1376">
        <v>0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  <c r="DC1376">
        <v>0</v>
      </c>
      <c r="DD1376">
        <v>0</v>
      </c>
      <c r="DE1376">
        <v>1</v>
      </c>
      <c r="DF1376">
        <v>0</v>
      </c>
      <c r="DG1376">
        <v>0</v>
      </c>
      <c r="DH1376">
        <v>0</v>
      </c>
      <c r="DI1376">
        <v>0</v>
      </c>
      <c r="DJ1376">
        <v>3</v>
      </c>
      <c r="DK1376">
        <v>0</v>
      </c>
      <c r="DL1376">
        <v>1</v>
      </c>
      <c r="DM1376">
        <v>0</v>
      </c>
      <c r="DN1376">
        <v>2</v>
      </c>
      <c r="DO1376">
        <v>0</v>
      </c>
      <c r="DP1376">
        <f>INDEX('[2]SGU-Solar'!$B:$B, MATCH($A1376, '[2]SGU-Solar'!$A:$A,0))</f>
        <v>0</v>
      </c>
      <c r="DQ1376">
        <f>INDEX('[2]SGU-Solar'!$B:$B, MATCH($A1376, '[2]SGU-Solar'!$A:$A,0))</f>
        <v>0</v>
      </c>
      <c r="DR1376">
        <f>INDEX('[2]SGU-Solar'!$B:$B, MATCH($A1376, '[2]SGU-Solar'!$A:$A,0))</f>
        <v>0</v>
      </c>
      <c r="DS1376">
        <f>INDEX('[2]SGU-Solar'!$B:$B, MATCH($A1376, '[2]SGU-Solar'!$A:$A,0))</f>
        <v>0</v>
      </c>
      <c r="DT1376">
        <f>INDEX('[2]SGU-Solar'!$B:$B, MATCH($A1376, '[2]SGU-Solar'!$A:$A,0))</f>
        <v>0</v>
      </c>
      <c r="DU1376">
        <f>INDEX('[2]SGU-Solar'!$B:$B, MATCH($A1376, '[2]SGU-Solar'!$A:$A,0))</f>
        <v>0</v>
      </c>
      <c r="DV1376">
        <f>INDEX('[2]SGU-Solar'!$B:$B, MATCH($A1376, '[2]SGU-Solar'!$A:$A,0))</f>
        <v>0</v>
      </c>
      <c r="DW1376">
        <f>INDEX('[2]SGU-Solar'!$B:$B, MATCH($A1376, '[2]SGU-Solar'!$A:$A,0))</f>
        <v>0</v>
      </c>
      <c r="DX1376">
        <f>INDEX('[2]SGU-Solar'!$B:$B, MATCH($A1376, '[2]SGU-Solar'!$A:$A,0))</f>
        <v>0</v>
      </c>
      <c r="DY1376">
        <f>INDEX('[2]SGU-Solar'!$B:$B, MATCH($A1376, '[2]SGU-Solar'!$A:$A,0))</f>
        <v>0</v>
      </c>
      <c r="DZ1376">
        <f>INDEX('[2]SGU-Solar'!$B:$B, MATCH($A1376, '[2]SGU-Solar'!$A:$A,0))</f>
        <v>0</v>
      </c>
      <c r="EA1376">
        <f>INDEX('[2]SGU-Solar'!$B:$B, MATCH($A1376, '[2]SGU-Solar'!$A:$A,0))</f>
        <v>0</v>
      </c>
      <c r="EB1376">
        <f>INDEX('[2]SGU-Solar'!$B:$B, MATCH($A1376, '[2]SGU-Solar'!$A:$A,0))</f>
        <v>0</v>
      </c>
      <c r="EC1376">
        <f>INDEX('[2]SGU-Solar'!$B:$B, MATCH($A1376, '[2]SGU-Solar'!$A:$A,0))</f>
        <v>0</v>
      </c>
      <c r="ED1376">
        <f>INDEX('[2]SGU-Solar'!$B:$B, MATCH($A1376, '[2]SGU-Solar'!$A:$A,0))</f>
        <v>0</v>
      </c>
      <c r="EE1376">
        <f>INDEX('[2]SGU-Solar'!$B:$B, MATCH($A1376, '[2]SGU-Solar'!$A:$A,0))</f>
        <v>0</v>
      </c>
      <c r="EF1376">
        <f>INDEX('[2]SGU-Solar'!$B:$B, MATCH($A1376, '[2]SGU-Solar'!$A:$A,0))</f>
        <v>0</v>
      </c>
      <c r="EG1376">
        <f>INDEX('[2]SGU-Solar'!$S:$S, MATCH($A1376, '[2]SGU-Solar'!$A:$A,0))</f>
        <v>3</v>
      </c>
      <c r="EH1376">
        <f>INDEX('[2]SGU-Solar'!$S:$S, MATCH($A1376, '[2]SGU-Solar'!$A:$A,0))</f>
        <v>3</v>
      </c>
      <c r="EI1376">
        <f>INDEX('[2]SGU-Solar'!$S:$S, MATCH($A1376, '[2]SGU-Solar'!$A:$A,0))</f>
        <v>3</v>
      </c>
      <c r="EJ1376">
        <f>INDEX('[2]SGU-Solar'!$S:$S, MATCH($A1376, '[2]SGU-Solar'!$A:$A,0))</f>
        <v>3</v>
      </c>
      <c r="EK1376">
        <f>INDEX('[2]SGU-Solar'!$S:$S, MATCH($A1376, '[2]SGU-Solar'!$A:$A,0))</f>
        <v>3</v>
      </c>
      <c r="EL1376">
        <f>INDEX('[2]SGU-Solar'!$S:$S, MATCH($A1376, '[2]SGU-Solar'!$A:$A,0))</f>
        <v>3</v>
      </c>
      <c r="EM1376">
        <f>INDEX('[2]SGU-Solar'!$S:$S, MATCH($A1376, '[2]SGU-Solar'!$A:$A,0))</f>
        <v>3</v>
      </c>
      <c r="EN1376">
        <f>INDEX('[2]SGU-Solar'!$S:$S, MATCH($A1376, '[2]SGU-Solar'!$A:$A,0))</f>
        <v>3</v>
      </c>
      <c r="EO1376">
        <f>INDEX('[2]SGU-Solar'!$S:$S, MATCH($A1376, '[2]SGU-Solar'!$A:$A,0))</f>
        <v>3</v>
      </c>
      <c r="EP1376">
        <f>INDEX('[2]SGU-Solar'!$S:$S, MATCH($A1376, '[2]SGU-Solar'!$A:$A,0))</f>
        <v>3</v>
      </c>
      <c r="EQ1376">
        <f>INDEX('[2]SGU-Solar'!$S:$S, MATCH($A1376, '[2]SGU-Solar'!$A:$A,0))</f>
        <v>3</v>
      </c>
      <c r="ER1376">
        <f>INDEX('[2]SGU-Solar'!$S:$S, MATCH($A1376, '[2]SGU-Solar'!$A:$A,0))</f>
        <v>3</v>
      </c>
      <c r="ES1376">
        <f>INDEX('[2]SGU-Solar'!$S:$S, MATCH($A1376, '[2]SGU-Solar'!$A:$A,0))</f>
        <v>3</v>
      </c>
      <c r="ET1376">
        <f>INDEX('[2]SGU-Solar'!$S:$S, MATCH($A1376, '[2]SGU-Solar'!$A:$A,0))</f>
        <v>3</v>
      </c>
      <c r="EU1376">
        <f>INDEX('[2]SGU-Solar'!$S:$S, MATCH($A1376, '[2]SGU-Solar'!$A:$A,0))</f>
        <v>3</v>
      </c>
      <c r="EV1376">
        <f>INDEX('[2]SGU-Solar'!$S:$S, MATCH($A1376, '[2]SGU-Solar'!$A:$A,0))</f>
        <v>3</v>
      </c>
      <c r="EW1376">
        <f>INDEX('[2]SGU-Solar'!$S:$S, MATCH($A1376, '[2]SGU-Solar'!$A:$A,0))</f>
        <v>3</v>
      </c>
      <c r="EX1376">
        <f>INDEX('[2]SGU-Solar'!$S:$S, MATCH($A1376, '[2]SGU-Solar'!$A:$A,0))</f>
        <v>3</v>
      </c>
      <c r="EY1376">
        <f>INDEX('[2]SGU-Solar'!$S:$S, MATCH($A1376, '[2]SGU-Solar'!$A:$A,0))</f>
        <v>3</v>
      </c>
      <c r="EZ1376">
        <f>INDEX('[2]SGU-Solar'!$S:$S, MATCH($A1376, '[2]SGU-Solar'!$A:$A,0))</f>
        <v>3</v>
      </c>
      <c r="FA1376">
        <f>INDEX('[2]SGU-Solar'!$S:$S, MATCH($A1376, '[2]SGU-Solar'!$A:$A,0))</f>
        <v>3</v>
      </c>
      <c r="FB1376">
        <f>INDEX('[2]SGU-Solar'!$S:$S, MATCH($A1376, '[2]SGU-Solar'!$A:$A,0))</f>
        <v>3</v>
      </c>
      <c r="FC1376">
        <f>INDEX('[2]SGU-Solar'!$S:$S, MATCH($A1376, '[2]SGU-Solar'!$A:$A,0))</f>
        <v>3</v>
      </c>
      <c r="FD1376">
        <f>INDEX('[2]SGU-Solar'!$S:$S, MATCH($A1376, '[2]SGU-Solar'!$A:$A,0))</f>
        <v>3</v>
      </c>
      <c r="FE1376">
        <f>INDEX('[2]SGU-Solar'!$S:$S, MATCH($A1376, '[2]SGU-Solar'!$A:$A,0))</f>
        <v>3</v>
      </c>
      <c r="FF1376">
        <f>INDEX('[2]SGU-Solar'!$S:$S, MATCH($A1376, '[2]SGU-Solar'!$A:$A,0))</f>
        <v>3</v>
      </c>
      <c r="FG1376">
        <f>INDEX('[2]SGU-Solar'!$S:$S, MATCH($A1376, '[2]SGU-Solar'!$A:$A,0))</f>
        <v>3</v>
      </c>
      <c r="FH1376">
        <f>INDEX('[2]SGU-Solar'!$S:$S, MATCH($A1376, '[2]SGU-Solar'!$A:$A,0))</f>
        <v>3</v>
      </c>
      <c r="FI1376">
        <f>INDEX('[2]SGU-Solar'!$S:$S, MATCH($A1376, '[2]SGU-Solar'!$A:$A,0))</f>
        <v>3</v>
      </c>
      <c r="FJ1376">
        <f>INDEX('[2]SGU-Solar'!$B:$B, MATCH($A1376, '[2]SGU-Solar'!$A:$A,0))</f>
        <v>0</v>
      </c>
      <c r="FK1376">
        <f>INDEX('[2]SGU-Solar'!$B:$B, MATCH($A1376, '[2]SGU-Solar'!$A:$A,0))</f>
        <v>0</v>
      </c>
      <c r="FL1376">
        <f>INDEX('[2]SGU-Solar'!$B:$B, MATCH($A1376, '[2]SGU-Solar'!$A:$A,0))</f>
        <v>0</v>
      </c>
      <c r="FM1376">
        <f>INDEX('[2]SGU-Solar'!$B:$B, MATCH($A1376, '[2]SGU-Solar'!$A:$A,0))</f>
        <v>0</v>
      </c>
      <c r="FN1376">
        <f>INDEX('[2]SGU-Solar'!$B:$B, MATCH($A1376, '[2]SGU-Solar'!$A:$A,0))</f>
        <v>0</v>
      </c>
      <c r="FO1376">
        <f>INDEX('[2]SGU-Solar'!$B:$B, MATCH($A1376, '[2]SGU-Solar'!$A:$A,0))</f>
        <v>0</v>
      </c>
      <c r="FP1376">
        <f>INDEX('[2]SGU-Solar'!$B:$B, MATCH($A1376, '[2]SGU-Solar'!$A:$A,0))</f>
        <v>0</v>
      </c>
      <c r="FQ1376">
        <f>INDEX('[2]SGU-Solar'!$B:$B, MATCH($A1376, '[2]SGU-Solar'!$A:$A,0))</f>
        <v>0</v>
      </c>
      <c r="FR1376">
        <f>INDEX('[2]SGU-Solar'!$B:$B, MATCH($A1376, '[2]SGU-Solar'!$A:$A,0))</f>
        <v>0</v>
      </c>
      <c r="FS1376">
        <f>INDEX('[2]SGU-Solar'!$B:$B, MATCH($A1376, '[2]SGU-Solar'!$A:$A,0))</f>
        <v>0</v>
      </c>
      <c r="FT1376">
        <f>INDEX('[2]SGU-Solar'!$B:$B, MATCH($A1376, '[2]SGU-Solar'!$A:$A,0))</f>
        <v>0</v>
      </c>
      <c r="FU1376">
        <f>INDEX('[2]SGU-Solar'!$B:$B, MATCH($A1376, '[2]SGU-Solar'!$A:$A,0))</f>
        <v>0</v>
      </c>
      <c r="FV1376">
        <f>INDEX('[2]SGU-Solar'!$B:$B, MATCH($A1376, '[2]SGU-Solar'!$A:$A,0))</f>
        <v>0</v>
      </c>
      <c r="FW1376">
        <f>INDEX('[2]SGU-Solar'!$B:$B, MATCH($A1376, '[2]SGU-Solar'!$A:$A,0))</f>
        <v>0</v>
      </c>
      <c r="FX1376">
        <f>INDEX('[2]SGU-Solar'!$B:$B, MATCH($A1376, '[2]SGU-Solar'!$A:$A,0))</f>
        <v>0</v>
      </c>
      <c r="FY1376">
        <f>INDEX('[2]SGU-Solar'!$B:$B, MATCH($A1376, '[2]SGU-Solar'!$A:$A,0))</f>
        <v>0</v>
      </c>
      <c r="FZ1376">
        <f>INDEX('[2]SGU-Solar'!$B:$B, MATCH($A1376, '[2]SGU-Solar'!$A:$A,0))</f>
        <v>0</v>
      </c>
      <c r="GA1376">
        <f>INDEX('[2]SGU-Solar'!$B:$B, MATCH($A1376, '[2]SGU-Solar'!$A:$A,0))</f>
        <v>0</v>
      </c>
      <c r="GB1376">
        <f>INDEX('[2]SGU-Solar'!$B:$B, MATCH($A1376, '[2]SGU-Solar'!$A:$A,0))</f>
        <v>0</v>
      </c>
      <c r="GC1376">
        <f>INDEX('[2]SGU-Solar'!$B:$B, MATCH($A1376, '[2]SGU-Solar'!$A:$A,0))</f>
        <v>0</v>
      </c>
      <c r="GD1376">
        <f>INDEX('[2]SGU-Solar'!$B:$B, MATCH($A1376, '[2]SGU-Solar'!$A:$A,0))</f>
        <v>0</v>
      </c>
      <c r="GE1376">
        <f>INDEX('[2]SGU-Solar'!$B:$B, MATCH($A1376, '[2]SGU-Solar'!$A:$A,0))</f>
        <v>0</v>
      </c>
      <c r="GF1376">
        <f>INDEX('[2]SGU-Solar'!$B:$B, MATCH($A1376, '[2]SGU-Solar'!$A:$A,0))</f>
        <v>0</v>
      </c>
      <c r="GG1376">
        <f>INDEX('[2]SGU-Solar'!$B:$B, MATCH($A1376, '[2]SGU-Solar'!$A:$A,0))</f>
        <v>0</v>
      </c>
      <c r="GH1376">
        <f>INDEX('[2]SGU-Solar'!$B:$B, MATCH($A1376, '[2]SGU-Solar'!$A:$A,0))</f>
        <v>0</v>
      </c>
      <c r="GI1376">
        <f>INDEX('[2]SGU-Solar'!$B:$B, MATCH($A1376, '[2]SGU-Solar'!$A:$A,0))</f>
        <v>0</v>
      </c>
      <c r="GJ1376">
        <f>INDEX('[2]SGU-Solar'!$B:$B, MATCH($A1376, '[2]SGU-Solar'!$A:$A,0))</f>
        <v>0</v>
      </c>
      <c r="GK1376">
        <f>INDEX('[2]SGU-Solar'!$B:$B, MATCH($A1376, '[2]SGU-Solar'!$A:$A,0))</f>
        <v>0</v>
      </c>
      <c r="GL1376">
        <f>INDEX('[2]SGU-Solar'!$B:$B, MATCH($A1376, '[2]SGU-Solar'!$A:$A,0))</f>
        <v>0</v>
      </c>
      <c r="GM1376">
        <f>INDEX('[2]SGU-Solar'!$B:$B, MATCH($A1376, '[2]SGU-Solar'!$A:$A,0))</f>
        <v>0</v>
      </c>
      <c r="GN1376">
        <f>INDEX('[2]SGU-Solar'!$B:$B, MATCH($A1376, '[2]SGU-Solar'!$A:$A,0))</f>
        <v>0</v>
      </c>
      <c r="GO1376">
        <f>INDEX('[2]SGU-Solar'!$B:$B, MATCH($A1376, '[2]SGU-Solar'!$A:$A,0))</f>
        <v>0</v>
      </c>
      <c r="GP1376">
        <f>INDEX('[2]SGU-Solar'!$B:$B, MATCH($A1376, '[2]SGU-Solar'!$A:$A,0))</f>
        <v>0</v>
      </c>
      <c r="GQ1376">
        <f>INDEX('[2]SGU-Solar'!$B:$B, MATCH($A1376, '[2]SGU-Solar'!$A:$A,0))</f>
        <v>0</v>
      </c>
      <c r="GR1376">
        <f>INDEX('[2]SGU-Solar'!$B:$B, MATCH($A1376, '[2]SGU-Solar'!$A:$A,0))</f>
        <v>0</v>
      </c>
      <c r="GS1376">
        <f>INDEX('[2]SGU-Solar'!$B:$B, MATCH($A1376, '[2]SGU-Solar'!$A:$A,0))</f>
        <v>0</v>
      </c>
      <c r="GT1376">
        <f>INDEX('[2]SGU-Solar'!$B:$B, MATCH($A1376, '[2]SGU-Solar'!$A:$A,0))</f>
        <v>0</v>
      </c>
      <c r="GU1376">
        <f>INDEX('[2]SGU-Solar'!$B:$B, MATCH($A1376, '[2]SGU-Solar'!$A:$A,0))</f>
        <v>0</v>
      </c>
      <c r="GV1376">
        <f>INDEX('[2]SGU-Solar'!$B:$B, MATCH($A1376, '[2]SGU-Solar'!$A:$A,0))</f>
        <v>0</v>
      </c>
      <c r="GW1376">
        <f>INDEX('[2]SGU-Solar'!$B:$B, MATCH($A1376, '[2]SGU-Solar'!$A:$A,0))</f>
        <v>0</v>
      </c>
      <c r="GX1376">
        <f>INDEX('[2]SGU-Solar'!$B:$B, MATCH($A1376, '[2]SGU-Solar'!$A:$A,0))</f>
        <v>0</v>
      </c>
      <c r="GY1376">
        <f>INDEX('[2]SGU-Solar'!$B:$B, MATCH($A1376, '[2]SGU-Solar'!$A:$A,0))</f>
        <v>0</v>
      </c>
      <c r="GZ1376">
        <f>INDEX('[2]SGU-Solar'!$B:$B, MATCH($A1376, '[2]SGU-Solar'!$A:$A,0))</f>
        <v>0</v>
      </c>
      <c r="HA1376">
        <f>INDEX('[2]SGU-Solar'!$B:$B, MATCH($A1376, '[2]SGU-Solar'!$A:$A,0))</f>
        <v>0</v>
      </c>
      <c r="HB1376">
        <f>INDEX('[2]SGU-Solar'!$B:$B, MATCH($A1376, '[2]SGU-Solar'!$A:$A,0))</f>
        <v>0</v>
      </c>
      <c r="HC1376">
        <f>INDEX('[2]SGU-Solar'!$B:$B, MATCH($A1376, '[2]SGU-Solar'!$A:$A,0))</f>
        <v>0</v>
      </c>
      <c r="HD1376">
        <f>INDEX('[2]SGU-Solar'!$B:$B, MATCH($A1376, '[2]SGU-Solar'!$A:$A,0))</f>
        <v>0</v>
      </c>
      <c r="HE1376">
        <f>INDEX('[2]SGU-Solar'!$B:$B, MATCH($A1376, '[2]SGU-Solar'!$A:$A,0))</f>
        <v>0</v>
      </c>
      <c r="HF1376">
        <f>INDEX('[2]SGU-Solar'!$B:$B, MATCH($A1376, '[2]SGU-Solar'!$A:$A,0))</f>
        <v>0</v>
      </c>
      <c r="HG1376">
        <f>INDEX('[2]SGU-Solar'!$B:$B, MATCH($A1376, '[2]SGU-Solar'!$A:$A,0))</f>
        <v>0</v>
      </c>
      <c r="HH1376">
        <f>INDEX('[2]SGU-Solar'!$B:$B, MATCH($A1376, '[2]SGU-Solar'!$A:$A,0))</f>
        <v>0</v>
      </c>
      <c r="HI1376">
        <f>INDEX('[2]SGU-Solar'!$B:$B, MATCH($A1376, '[2]SGU-Solar'!$A:$A,0))</f>
        <v>0</v>
      </c>
      <c r="HJ1376">
        <f>INDEX('[2]SGU-Solar'!$B:$B, MATCH($A1376, '[2]SGU-Solar'!$A:$A,0))</f>
        <v>0</v>
      </c>
      <c r="HK1376">
        <f>INDEX('[2]SGU-Solar'!$B:$B, MATCH($A1376, '[2]SGU-Solar'!$A:$A,0))</f>
        <v>0</v>
      </c>
      <c r="HL1376">
        <f>INDEX('[2]SGU-Solar'!$B:$B, MATCH($A1376, '[2]SGU-Solar'!$A:$A,0))</f>
        <v>0</v>
      </c>
      <c r="HM1376">
        <f>INDEX('[2]SGU-Solar'!$B:$B, MATCH($A1376, '[2]SGU-Solar'!$A:$A,0))</f>
        <v>0</v>
      </c>
      <c r="HN1376">
        <f>INDEX('[2]SGU-Solar'!$B:$B, MATCH($A1376, '[2]SGU-Solar'!$A:$A,0))</f>
        <v>0</v>
      </c>
      <c r="HO1376">
        <f>INDEX('[2]SGU-Solar'!$B:$B, MATCH($A1376, '[2]SGU-Solar'!$A:$A,0))</f>
        <v>0</v>
      </c>
      <c r="HP1376">
        <f>INDEX('[2]SGU-Solar'!$B:$B, MATCH($A1376, '[2]SGU-Solar'!$A:$A,0))</f>
        <v>0</v>
      </c>
      <c r="HQ1376">
        <f>INDEX('[2]SGU-Solar'!$B:$B, MATCH($A1376, '[2]SGU-Solar'!$A:$A,0))</f>
        <v>0</v>
      </c>
      <c r="HR1376">
        <f>INDEX('[2]SGU-Solar'!$B:$B, MATCH($A1376, '[2]SGU-Solar'!$A:$A,0))</f>
        <v>0</v>
      </c>
      <c r="HS1376">
        <f>INDEX('[2]SGU-Solar'!$B:$B, MATCH($A1376, '[2]SGU-Solar'!$A:$A,0))</f>
        <v>0</v>
      </c>
      <c r="HT1376">
        <f>INDEX('[2]SGU-Solar'!$B:$B, MATCH($A1376, '[2]SGU-Solar'!$A:$A,0))</f>
        <v>0</v>
      </c>
      <c r="HU1376">
        <f>INDEX('[2]SGU-Solar'!$B:$B, MATCH($A1376, '[2]SGU-Solar'!$A:$A,0))</f>
        <v>0</v>
      </c>
      <c r="HV1376">
        <f>INDEX('[2]SGU-Solar'!$B:$B, MATCH($A1376, '[2]SGU-Solar'!$A:$A,0))</f>
        <v>0</v>
      </c>
      <c r="HW1376">
        <f>INDEX('[2]SGU-Solar'!$B:$B, MATCH($A1376, '[2]SGU-Solar'!$A:$A,0))</f>
        <v>0</v>
      </c>
      <c r="HX1376">
        <f>INDEX('[2]SGU-Solar'!$B:$B, MATCH($A1376, '[2]SGU-Solar'!$A:$A,0))</f>
        <v>0</v>
      </c>
      <c r="HY1376">
        <f>INDEX('[2]SGU-Solar'!$B:$B, MATCH($A1376, '[2]SGU-Solar'!$A:$A,0))</f>
        <v>0</v>
      </c>
      <c r="HZ1376">
        <f>INDEX('[2]SGU-Solar'!$B:$B, MATCH($A1376, '[2]SGU-Solar'!$A:$A,0))</f>
        <v>0</v>
      </c>
      <c r="IA1376">
        <f>INDEX('[2]SGU-Solar'!$B:$B, MATCH($A1376, '[2]SGU-Solar'!$A:$A,0))</f>
        <v>0</v>
      </c>
      <c r="IB1376">
        <f>INDEX('[2]SGU-Solar'!$B:$B, MATCH($A1376, '[2]SGU-Solar'!$A:$A,0))</f>
        <v>0</v>
      </c>
      <c r="IC1376">
        <f>INDEX('[2]SGU-Solar'!$B:$B, MATCH($A1376, '[2]SGU-Solar'!$A:$A,0))</f>
        <v>0</v>
      </c>
      <c r="ID1376">
        <f>INDEX('[2]SGU-Solar'!$B:$B, MATCH($A1376, '[2]SGU-Solar'!$A:$A,0))</f>
        <v>0</v>
      </c>
      <c r="IE1376">
        <f>INDEX('[2]SGU-Solar'!$B:$B, MATCH($A1376, '[2]SGU-Solar'!$A:$A,0))</f>
        <v>0</v>
      </c>
      <c r="IF1376">
        <f>INDEX('[2]SGU-Solar'!$B:$B, MATCH($A1376, '[2]SGU-Solar'!$A:$A,0))</f>
        <v>0</v>
      </c>
      <c r="IG1376">
        <f>INDEX('[2]SGU-Solar'!$B:$B, MATCH($A1376, '[2]SGU-Solar'!$A:$A,0))</f>
        <v>0</v>
      </c>
      <c r="IH1376">
        <f>INDEX('[2]SGU-Solar'!$B:$B, MATCH($A1376, '[2]SGU-Solar'!$A:$A,0))</f>
        <v>0</v>
      </c>
      <c r="II1376">
        <f>INDEX('[2]SGU-Solar'!$B:$B, MATCH($A1376, '[2]SGU-Solar'!$A:$A,0))</f>
        <v>0</v>
      </c>
      <c r="IJ1376">
        <f>INDEX('[2]SGU-Solar'!$B:$B, MATCH($A1376, '[2]SGU-Solar'!$A:$A,0))</f>
        <v>0</v>
      </c>
      <c r="IK1376">
        <f>INDEX('[2]SGU-Solar'!$B:$B, MATCH($A1376, '[2]SGU-Solar'!$A:$A,0))</f>
        <v>0</v>
      </c>
      <c r="IL1376">
        <f>INDEX('[2]SGU-Solar'!$B:$B, MATCH($A1376, '[2]SGU-Solar'!$A:$A,0))</f>
        <v>0</v>
      </c>
      <c r="IM1376">
        <f>INDEX('[2]SGU-Solar'!$B:$B, MATCH($A1376, '[2]SGU-Solar'!$A:$A,0))</f>
        <v>0</v>
      </c>
      <c r="IN1376">
        <f>INDEX('[2]SGU-Solar'!$B:$B, MATCH($A1376, '[2]SGU-Solar'!$A:$A,0))</f>
        <v>0</v>
      </c>
      <c r="IO1376">
        <f>INDEX('[2]SGU-Solar'!$B:$B, MATCH($A1376, '[2]SGU-Solar'!$A:$A,0))</f>
        <v>0</v>
      </c>
      <c r="IP1376">
        <f>INDEX('[2]SGU-Solar'!$B:$B, MATCH($A1376, '[2]SGU-Solar'!$A:$A,0))</f>
        <v>0</v>
      </c>
      <c r="IQ1376">
        <f>INDEX('[2]SGU-Solar'!$B:$B, MATCH($A1376, '[2]SGU-Solar'!$A:$A,0))</f>
        <v>0</v>
      </c>
      <c r="IR1376">
        <f>INDEX('[2]SGU-Solar'!$B:$B, MATCH($A1376, '[2]SGU-Solar'!$A:$A,0))</f>
        <v>0</v>
      </c>
      <c r="IS1376">
        <f>INDEX('[2]SGU-Solar'!$B:$B, MATCH($A1376, '[2]SGU-Solar'!$A:$A,0))</f>
        <v>0</v>
      </c>
      <c r="IT1376">
        <f>INDEX('[2]SGU-Solar'!$B:$B, MATCH($A1376, '[2]SGU-Solar'!$A:$A,0))</f>
        <v>0</v>
      </c>
      <c r="IU1376">
        <f>INDEX('[2]SGU-Solar'!$B:$B, MATCH($A1376, '[2]SGU-Solar'!$A:$A,0))</f>
        <v>0</v>
      </c>
      <c r="IV1376">
        <f>INDEX('[2]SGU-Solar'!$B:$B, MATCH($A1376, '[2]SGU-Solar'!$A:$A,0))</f>
        <v>0</v>
      </c>
      <c r="IW1376">
        <f>INDEX('[2]SGU-Solar'!$B:$B, MATCH($A1376, '[2]SGU-Solar'!$A:$A,0))</f>
        <v>0</v>
      </c>
      <c r="IX1376">
        <f>INDEX('[2]SGU-Solar'!$B:$B, MATCH($A1376, '[2]SGU-Solar'!$A:$A,0))</f>
        <v>0</v>
      </c>
      <c r="IY1376">
        <f>INDEX('[2]SGU-Solar'!$B:$B, MATCH($A1376, '[2]SGU-Solar'!$A:$A,0))</f>
        <v>0</v>
      </c>
      <c r="IZ1376">
        <f>INDEX('[2]SGU-Solar'!$B:$B, MATCH($A1376, '[2]SGU-Solar'!$A:$A,0))</f>
        <v>0</v>
      </c>
      <c r="JA1376">
        <f>INDEX('[2]SGU-Solar'!$B:$B, MATCH($A1376, '[2]SGU-Solar'!$A:$A,0))</f>
        <v>0</v>
      </c>
      <c r="JB1376">
        <f>INDEX('[2]SGU-Solar'!$B:$B, MATCH($A1376, '[2]SGU-Solar'!$A:$A,0))</f>
        <v>0</v>
      </c>
      <c r="JC1376">
        <f>INDEX('[2]SGU-Solar'!$B:$B, MATCH($A1376, '[2]SGU-Solar'!$A:$A,0))</f>
        <v>0</v>
      </c>
      <c r="JD1376">
        <f>INDEX('[2]SGU-Solar'!$B:$B, MATCH($A1376, '[2]SGU-Solar'!$A:$A,0))</f>
        <v>0</v>
      </c>
      <c r="JE1376">
        <f>INDEX('[2]SGU-Solar'!$B:$B, MATCH($A1376, '[2]SGU-Solar'!$A:$A,0))</f>
        <v>0</v>
      </c>
      <c r="JF1376">
        <f>INDEX('[2]SGU-Solar'!$B:$B, MATCH($A1376, '[2]SGU-Solar'!$A:$A,0))</f>
        <v>0</v>
      </c>
      <c r="JG1376">
        <f>INDEX('[2]SGU-Solar'!$B:$B, MATCH($A1376, '[2]SGU-Solar'!$A:$A,0))</f>
        <v>0</v>
      </c>
      <c r="JH1376">
        <f>INDEX('[2]SGU-Solar'!$B:$B, MATCH($A1376, '[2]SGU-Solar'!$A:$A,0))</f>
        <v>0</v>
      </c>
      <c r="JI1376">
        <f>INDEX('[2]SGU-Solar'!$B:$B, MATCH($A1376, '[2]SGU-Solar'!$A:$A,0))</f>
        <v>0</v>
      </c>
      <c r="JJ1376">
        <f>INDEX('[2]SGU-Solar'!$B:$B, MATCH($A1376, '[2]SGU-Solar'!$A:$A,0))</f>
        <v>0</v>
      </c>
      <c r="JK1376">
        <f>INDEX('[2]SGU-Solar'!$B:$B, MATCH($A1376, '[2]SGU-Solar'!$A:$A,0))</f>
        <v>0</v>
      </c>
      <c r="JL1376">
        <f>INDEX('[2]SGU-Solar'!$B:$B, MATCH($A1376, '[2]SGU-Solar'!$A:$A,0))</f>
        <v>0</v>
      </c>
      <c r="JM1376">
        <f>INDEX('[2]SGU-Solar'!$B:$B, MATCH($A1376, '[2]SGU-Solar'!$A:$A,0))</f>
        <v>0</v>
      </c>
      <c r="JN1376">
        <f>INDEX('[2]SGU-Solar'!$B:$B, MATCH($A1376, '[2]SGU-Solar'!$A:$A,0))</f>
        <v>0</v>
      </c>
      <c r="JO1376">
        <f>INDEX('[2]SGU-Solar'!$B:$B, MATCH($A1376, '[2]SGU-Solar'!$A:$A,0))</f>
        <v>0</v>
      </c>
      <c r="JP1376">
        <f>INDEX('[2]SGU-Solar'!$B:$B, MATCH($A1376, '[2]SGU-Solar'!$A:$A,0))</f>
        <v>0</v>
      </c>
      <c r="JQ1376">
        <f>INDEX('[2]SGU-Solar'!$B:$B, MATCH($A1376, '[2]SGU-Solar'!$A:$A,0))</f>
        <v>0</v>
      </c>
      <c r="JR1376">
        <f>INDEX('[2]SGU-Solar'!$B:$B, MATCH($A1376, '[2]SGU-Solar'!$A:$A,0))</f>
        <v>0</v>
      </c>
      <c r="JS1376">
        <f>INDEX('[2]SGU-Solar'!$B:$B, MATCH($A1376, '[2]SGU-Solar'!$A:$A,0))</f>
        <v>0</v>
      </c>
      <c r="JT1376">
        <f>INDEX('[2]SGU-Solar'!$B:$B, MATCH($A1376, '[2]SGU-Solar'!$A:$A,0))</f>
        <v>0</v>
      </c>
      <c r="JU1376">
        <f>INDEX('[2]SGU-Solar'!$B:$B, MATCH($A1376, '[2]SGU-Solar'!$A:$A,0))</f>
        <v>0</v>
      </c>
      <c r="JV1376">
        <f>INDEX('[2]SGU-Solar'!$B:$B, MATCH($A1376, '[2]SGU-Solar'!$A:$A,0))</f>
        <v>0</v>
      </c>
      <c r="JW1376">
        <f>INDEX('[2]SGU-Solar'!$B:$B, MATCH($A1376, '[2]SGU-Solar'!$A:$A,0))</f>
        <v>0</v>
      </c>
      <c r="JX1376">
        <f>INDEX('[2]SGU-Solar'!$B:$B, MATCH($A1376, '[2]SGU-Solar'!$A:$A,0))</f>
        <v>0</v>
      </c>
      <c r="JY1376">
        <f>INDEX('[2]SGU-Solar'!$B:$B, MATCH($A1376, '[2]SGU-Solar'!$A:$A,0))</f>
        <v>0</v>
      </c>
      <c r="JZ1376">
        <f>INDEX('[2]SGU-Solar'!$B:$B, MATCH($A1376, '[2]SGU-Solar'!$A:$A,0))</f>
        <v>0</v>
      </c>
    </row>
    <row r="1377" spans="1:286">
      <c r="A1377">
        <v>3888</v>
      </c>
      <c r="B1377" t="s">
        <v>9</v>
      </c>
      <c r="C1377">
        <v>0</v>
      </c>
      <c r="D1377">
        <v>0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1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1</v>
      </c>
      <c r="CG1377">
        <v>0</v>
      </c>
      <c r="CH1377">
        <v>1</v>
      </c>
      <c r="CI1377">
        <v>2</v>
      </c>
      <c r="CJ1377">
        <v>0</v>
      </c>
      <c r="CK1377">
        <v>0</v>
      </c>
      <c r="CL1377">
        <v>1</v>
      </c>
      <c r="CM1377">
        <v>0</v>
      </c>
      <c r="CN1377">
        <v>0</v>
      </c>
      <c r="CO1377">
        <v>1</v>
      </c>
      <c r="CP1377">
        <v>0</v>
      </c>
      <c r="CQ1377">
        <v>0</v>
      </c>
      <c r="CR1377">
        <v>1</v>
      </c>
      <c r="CS1377">
        <v>0</v>
      </c>
      <c r="CT1377">
        <v>0</v>
      </c>
      <c r="CU1377">
        <v>0</v>
      </c>
      <c r="CV1377">
        <v>0</v>
      </c>
      <c r="CW1377">
        <v>1</v>
      </c>
      <c r="CX1377">
        <v>0</v>
      </c>
      <c r="CY1377">
        <v>0</v>
      </c>
      <c r="CZ1377">
        <v>1</v>
      </c>
      <c r="DA1377">
        <v>1</v>
      </c>
      <c r="DB1377">
        <v>0</v>
      </c>
      <c r="DC1377">
        <v>0</v>
      </c>
      <c r="DD1377">
        <v>1</v>
      </c>
      <c r="DE1377">
        <v>0</v>
      </c>
      <c r="DF1377">
        <v>2</v>
      </c>
      <c r="DG1377">
        <v>2</v>
      </c>
      <c r="DH1377">
        <v>5</v>
      </c>
      <c r="DI1377">
        <v>0</v>
      </c>
      <c r="DJ1377">
        <v>4</v>
      </c>
      <c r="DK1377">
        <v>2</v>
      </c>
      <c r="DL1377">
        <v>4</v>
      </c>
      <c r="DM1377">
        <v>1</v>
      </c>
      <c r="DN1377">
        <v>2</v>
      </c>
      <c r="DO1377">
        <v>0</v>
      </c>
      <c r="DP1377">
        <f>INDEX('[2]SGU-Solar'!$B:$B, MATCH($A1377, '[2]SGU-Solar'!$A:$A,0))</f>
        <v>6</v>
      </c>
      <c r="DQ1377">
        <f>INDEX('[2]SGU-Solar'!$B:$B, MATCH($A1377, '[2]SGU-Solar'!$A:$A,0))</f>
        <v>6</v>
      </c>
      <c r="DR1377">
        <f>INDEX('[2]SGU-Solar'!$B:$B, MATCH($A1377, '[2]SGU-Solar'!$A:$A,0))</f>
        <v>6</v>
      </c>
      <c r="DS1377">
        <f>INDEX('[2]SGU-Solar'!$B:$B, MATCH($A1377, '[2]SGU-Solar'!$A:$A,0))</f>
        <v>6</v>
      </c>
      <c r="DT1377">
        <f>INDEX('[2]SGU-Solar'!$B:$B, MATCH($A1377, '[2]SGU-Solar'!$A:$A,0))</f>
        <v>6</v>
      </c>
      <c r="DU1377">
        <f>INDEX('[2]SGU-Solar'!$B:$B, MATCH($A1377, '[2]SGU-Solar'!$A:$A,0))</f>
        <v>6</v>
      </c>
      <c r="DV1377">
        <f>INDEX('[2]SGU-Solar'!$B:$B, MATCH($A1377, '[2]SGU-Solar'!$A:$A,0))</f>
        <v>6</v>
      </c>
      <c r="DW1377">
        <f>INDEX('[2]SGU-Solar'!$B:$B, MATCH($A1377, '[2]SGU-Solar'!$A:$A,0))</f>
        <v>6</v>
      </c>
      <c r="DX1377">
        <f>INDEX('[2]SGU-Solar'!$B:$B, MATCH($A1377, '[2]SGU-Solar'!$A:$A,0))</f>
        <v>6</v>
      </c>
      <c r="DY1377">
        <f>INDEX('[2]SGU-Solar'!$B:$B, MATCH($A1377, '[2]SGU-Solar'!$A:$A,0))</f>
        <v>6</v>
      </c>
      <c r="DZ1377">
        <f>INDEX('[2]SGU-Solar'!$B:$B, MATCH($A1377, '[2]SGU-Solar'!$A:$A,0))</f>
        <v>6</v>
      </c>
      <c r="EA1377">
        <f>INDEX('[2]SGU-Solar'!$B:$B, MATCH($A1377, '[2]SGU-Solar'!$A:$A,0))</f>
        <v>6</v>
      </c>
      <c r="EB1377">
        <f>INDEX('[2]SGU-Solar'!$B:$B, MATCH($A1377, '[2]SGU-Solar'!$A:$A,0))</f>
        <v>6</v>
      </c>
      <c r="EC1377">
        <f>INDEX('[2]SGU-Solar'!$B:$B, MATCH($A1377, '[2]SGU-Solar'!$A:$A,0))</f>
        <v>6</v>
      </c>
      <c r="ED1377">
        <f>INDEX('[2]SGU-Solar'!$B:$B, MATCH($A1377, '[2]SGU-Solar'!$A:$A,0))</f>
        <v>6</v>
      </c>
      <c r="EE1377">
        <f>INDEX('[2]SGU-Solar'!$B:$B, MATCH($A1377, '[2]SGU-Solar'!$A:$A,0))</f>
        <v>6</v>
      </c>
      <c r="EF1377">
        <f>INDEX('[2]SGU-Solar'!$B:$B, MATCH($A1377, '[2]SGU-Solar'!$A:$A,0))</f>
        <v>6</v>
      </c>
      <c r="EG1377">
        <f>INDEX('[2]SGU-Solar'!$S:$S, MATCH($A1377, '[2]SGU-Solar'!$A:$A,0))</f>
        <v>8</v>
      </c>
      <c r="EH1377">
        <f>INDEX('[2]SGU-Solar'!$S:$S, MATCH($A1377, '[2]SGU-Solar'!$A:$A,0))</f>
        <v>8</v>
      </c>
      <c r="EI1377">
        <f>INDEX('[2]SGU-Solar'!$S:$S, MATCH($A1377, '[2]SGU-Solar'!$A:$A,0))</f>
        <v>8</v>
      </c>
      <c r="EJ1377">
        <f>INDEX('[2]SGU-Solar'!$S:$S, MATCH($A1377, '[2]SGU-Solar'!$A:$A,0))</f>
        <v>8</v>
      </c>
      <c r="EK1377">
        <f>INDEX('[2]SGU-Solar'!$S:$S, MATCH($A1377, '[2]SGU-Solar'!$A:$A,0))</f>
        <v>8</v>
      </c>
      <c r="EL1377">
        <f>INDEX('[2]SGU-Solar'!$S:$S, MATCH($A1377, '[2]SGU-Solar'!$A:$A,0))</f>
        <v>8</v>
      </c>
      <c r="EM1377">
        <f>INDEX('[2]SGU-Solar'!$S:$S, MATCH($A1377, '[2]SGU-Solar'!$A:$A,0))</f>
        <v>8</v>
      </c>
      <c r="EN1377">
        <f>INDEX('[2]SGU-Solar'!$S:$S, MATCH($A1377, '[2]SGU-Solar'!$A:$A,0))</f>
        <v>8</v>
      </c>
      <c r="EO1377">
        <f>INDEX('[2]SGU-Solar'!$S:$S, MATCH($A1377, '[2]SGU-Solar'!$A:$A,0))</f>
        <v>8</v>
      </c>
      <c r="EP1377">
        <f>INDEX('[2]SGU-Solar'!$S:$S, MATCH($A1377, '[2]SGU-Solar'!$A:$A,0))</f>
        <v>8</v>
      </c>
      <c r="EQ1377">
        <f>INDEX('[2]SGU-Solar'!$S:$S, MATCH($A1377, '[2]SGU-Solar'!$A:$A,0))</f>
        <v>8</v>
      </c>
      <c r="ER1377">
        <f>INDEX('[2]SGU-Solar'!$S:$S, MATCH($A1377, '[2]SGU-Solar'!$A:$A,0))</f>
        <v>8</v>
      </c>
      <c r="ES1377">
        <f>INDEX('[2]SGU-Solar'!$S:$S, MATCH($A1377, '[2]SGU-Solar'!$A:$A,0))</f>
        <v>8</v>
      </c>
      <c r="ET1377">
        <f>INDEX('[2]SGU-Solar'!$S:$S, MATCH($A1377, '[2]SGU-Solar'!$A:$A,0))</f>
        <v>8</v>
      </c>
      <c r="EU1377">
        <f>INDEX('[2]SGU-Solar'!$S:$S, MATCH($A1377, '[2]SGU-Solar'!$A:$A,0))</f>
        <v>8</v>
      </c>
      <c r="EV1377">
        <f>INDEX('[2]SGU-Solar'!$S:$S, MATCH($A1377, '[2]SGU-Solar'!$A:$A,0))</f>
        <v>8</v>
      </c>
      <c r="EW1377">
        <f>INDEX('[2]SGU-Solar'!$S:$S, MATCH($A1377, '[2]SGU-Solar'!$A:$A,0))</f>
        <v>8</v>
      </c>
      <c r="EX1377">
        <f>INDEX('[2]SGU-Solar'!$S:$S, MATCH($A1377, '[2]SGU-Solar'!$A:$A,0))</f>
        <v>8</v>
      </c>
      <c r="EY1377">
        <f>INDEX('[2]SGU-Solar'!$S:$S, MATCH($A1377, '[2]SGU-Solar'!$A:$A,0))</f>
        <v>8</v>
      </c>
      <c r="EZ1377">
        <f>INDEX('[2]SGU-Solar'!$S:$S, MATCH($A1377, '[2]SGU-Solar'!$A:$A,0))</f>
        <v>8</v>
      </c>
      <c r="FA1377">
        <f>INDEX('[2]SGU-Solar'!$S:$S, MATCH($A1377, '[2]SGU-Solar'!$A:$A,0))</f>
        <v>8</v>
      </c>
      <c r="FB1377">
        <f>INDEX('[2]SGU-Solar'!$S:$S, MATCH($A1377, '[2]SGU-Solar'!$A:$A,0))</f>
        <v>8</v>
      </c>
      <c r="FC1377">
        <f>INDEX('[2]SGU-Solar'!$S:$S, MATCH($A1377, '[2]SGU-Solar'!$A:$A,0))</f>
        <v>8</v>
      </c>
      <c r="FD1377">
        <f>INDEX('[2]SGU-Solar'!$S:$S, MATCH($A1377, '[2]SGU-Solar'!$A:$A,0))</f>
        <v>8</v>
      </c>
      <c r="FE1377">
        <f>INDEX('[2]SGU-Solar'!$S:$S, MATCH($A1377, '[2]SGU-Solar'!$A:$A,0))</f>
        <v>8</v>
      </c>
      <c r="FF1377">
        <f>INDEX('[2]SGU-Solar'!$S:$S, MATCH($A1377, '[2]SGU-Solar'!$A:$A,0))</f>
        <v>8</v>
      </c>
      <c r="FG1377">
        <f>INDEX('[2]SGU-Solar'!$S:$S, MATCH($A1377, '[2]SGU-Solar'!$A:$A,0))</f>
        <v>8</v>
      </c>
      <c r="FH1377">
        <f>INDEX('[2]SGU-Solar'!$S:$S, MATCH($A1377, '[2]SGU-Solar'!$A:$A,0))</f>
        <v>8</v>
      </c>
      <c r="FI1377">
        <f>INDEX('[2]SGU-Solar'!$S:$S, MATCH($A1377, '[2]SGU-Solar'!$A:$A,0))</f>
        <v>8</v>
      </c>
      <c r="FJ1377">
        <f>INDEX('[2]SGU-Solar'!$B:$B, MATCH($A1377, '[2]SGU-Solar'!$A:$A,0))</f>
        <v>6</v>
      </c>
      <c r="FK1377">
        <f>INDEX('[2]SGU-Solar'!$B:$B, MATCH($A1377, '[2]SGU-Solar'!$A:$A,0))</f>
        <v>6</v>
      </c>
      <c r="FL1377">
        <f>INDEX('[2]SGU-Solar'!$B:$B, MATCH($A1377, '[2]SGU-Solar'!$A:$A,0))</f>
        <v>6</v>
      </c>
      <c r="FM1377">
        <f>INDEX('[2]SGU-Solar'!$B:$B, MATCH($A1377, '[2]SGU-Solar'!$A:$A,0))</f>
        <v>6</v>
      </c>
      <c r="FN1377">
        <f>INDEX('[2]SGU-Solar'!$B:$B, MATCH($A1377, '[2]SGU-Solar'!$A:$A,0))</f>
        <v>6</v>
      </c>
      <c r="FO1377">
        <f>INDEX('[2]SGU-Solar'!$B:$B, MATCH($A1377, '[2]SGU-Solar'!$A:$A,0))</f>
        <v>6</v>
      </c>
      <c r="FP1377">
        <f>INDEX('[2]SGU-Solar'!$B:$B, MATCH($A1377, '[2]SGU-Solar'!$A:$A,0))</f>
        <v>6</v>
      </c>
      <c r="FQ1377">
        <f>INDEX('[2]SGU-Solar'!$B:$B, MATCH($A1377, '[2]SGU-Solar'!$A:$A,0))</f>
        <v>6</v>
      </c>
      <c r="FR1377">
        <f>INDEX('[2]SGU-Solar'!$B:$B, MATCH($A1377, '[2]SGU-Solar'!$A:$A,0))</f>
        <v>6</v>
      </c>
      <c r="FS1377">
        <f>INDEX('[2]SGU-Solar'!$B:$B, MATCH($A1377, '[2]SGU-Solar'!$A:$A,0))</f>
        <v>6</v>
      </c>
      <c r="FT1377">
        <f>INDEX('[2]SGU-Solar'!$B:$B, MATCH($A1377, '[2]SGU-Solar'!$A:$A,0))</f>
        <v>6</v>
      </c>
      <c r="FU1377">
        <f>INDEX('[2]SGU-Solar'!$B:$B, MATCH($A1377, '[2]SGU-Solar'!$A:$A,0))</f>
        <v>6</v>
      </c>
      <c r="FV1377">
        <f>INDEX('[2]SGU-Solar'!$B:$B, MATCH($A1377, '[2]SGU-Solar'!$A:$A,0))</f>
        <v>6</v>
      </c>
      <c r="FW1377">
        <f>INDEX('[2]SGU-Solar'!$B:$B, MATCH($A1377, '[2]SGU-Solar'!$A:$A,0))</f>
        <v>6</v>
      </c>
      <c r="FX1377">
        <f>INDEX('[2]SGU-Solar'!$B:$B, MATCH($A1377, '[2]SGU-Solar'!$A:$A,0))</f>
        <v>6</v>
      </c>
      <c r="FY1377">
        <f>INDEX('[2]SGU-Solar'!$B:$B, MATCH($A1377, '[2]SGU-Solar'!$A:$A,0))</f>
        <v>6</v>
      </c>
      <c r="FZ1377">
        <f>INDEX('[2]SGU-Solar'!$B:$B, MATCH($A1377, '[2]SGU-Solar'!$A:$A,0))</f>
        <v>6</v>
      </c>
      <c r="GA1377">
        <f>INDEX('[2]SGU-Solar'!$B:$B, MATCH($A1377, '[2]SGU-Solar'!$A:$A,0))</f>
        <v>6</v>
      </c>
      <c r="GB1377">
        <f>INDEX('[2]SGU-Solar'!$B:$B, MATCH($A1377, '[2]SGU-Solar'!$A:$A,0))</f>
        <v>6</v>
      </c>
      <c r="GC1377">
        <f>INDEX('[2]SGU-Solar'!$B:$B, MATCH($A1377, '[2]SGU-Solar'!$A:$A,0))</f>
        <v>6</v>
      </c>
      <c r="GD1377">
        <f>INDEX('[2]SGU-Solar'!$B:$B, MATCH($A1377, '[2]SGU-Solar'!$A:$A,0))</f>
        <v>6</v>
      </c>
      <c r="GE1377">
        <f>INDEX('[2]SGU-Solar'!$B:$B, MATCH($A1377, '[2]SGU-Solar'!$A:$A,0))</f>
        <v>6</v>
      </c>
      <c r="GF1377">
        <f>INDEX('[2]SGU-Solar'!$B:$B, MATCH($A1377, '[2]SGU-Solar'!$A:$A,0))</f>
        <v>6</v>
      </c>
      <c r="GG1377">
        <f>INDEX('[2]SGU-Solar'!$B:$B, MATCH($A1377, '[2]SGU-Solar'!$A:$A,0))</f>
        <v>6</v>
      </c>
      <c r="GH1377">
        <f>INDEX('[2]SGU-Solar'!$B:$B, MATCH($A1377, '[2]SGU-Solar'!$A:$A,0))</f>
        <v>6</v>
      </c>
      <c r="GI1377">
        <f>INDEX('[2]SGU-Solar'!$B:$B, MATCH($A1377, '[2]SGU-Solar'!$A:$A,0))</f>
        <v>6</v>
      </c>
      <c r="GJ1377">
        <f>INDEX('[2]SGU-Solar'!$B:$B, MATCH($A1377, '[2]SGU-Solar'!$A:$A,0))</f>
        <v>6</v>
      </c>
      <c r="GK1377">
        <f>INDEX('[2]SGU-Solar'!$B:$B, MATCH($A1377, '[2]SGU-Solar'!$A:$A,0))</f>
        <v>6</v>
      </c>
      <c r="GL1377">
        <f>INDEX('[2]SGU-Solar'!$B:$B, MATCH($A1377, '[2]SGU-Solar'!$A:$A,0))</f>
        <v>6</v>
      </c>
      <c r="GM1377">
        <f>INDEX('[2]SGU-Solar'!$B:$B, MATCH($A1377, '[2]SGU-Solar'!$A:$A,0))</f>
        <v>6</v>
      </c>
      <c r="GN1377">
        <f>INDEX('[2]SGU-Solar'!$B:$B, MATCH($A1377, '[2]SGU-Solar'!$A:$A,0))</f>
        <v>6</v>
      </c>
      <c r="GO1377">
        <f>INDEX('[2]SGU-Solar'!$B:$B, MATCH($A1377, '[2]SGU-Solar'!$A:$A,0))</f>
        <v>6</v>
      </c>
      <c r="GP1377">
        <f>INDEX('[2]SGU-Solar'!$B:$B, MATCH($A1377, '[2]SGU-Solar'!$A:$A,0))</f>
        <v>6</v>
      </c>
      <c r="GQ1377">
        <f>INDEX('[2]SGU-Solar'!$B:$B, MATCH($A1377, '[2]SGU-Solar'!$A:$A,0))</f>
        <v>6</v>
      </c>
      <c r="GR1377">
        <f>INDEX('[2]SGU-Solar'!$B:$B, MATCH($A1377, '[2]SGU-Solar'!$A:$A,0))</f>
        <v>6</v>
      </c>
      <c r="GS1377">
        <f>INDEX('[2]SGU-Solar'!$B:$B, MATCH($A1377, '[2]SGU-Solar'!$A:$A,0))</f>
        <v>6</v>
      </c>
      <c r="GT1377">
        <f>INDEX('[2]SGU-Solar'!$B:$B, MATCH($A1377, '[2]SGU-Solar'!$A:$A,0))</f>
        <v>6</v>
      </c>
      <c r="GU1377">
        <f>INDEX('[2]SGU-Solar'!$B:$B, MATCH($A1377, '[2]SGU-Solar'!$A:$A,0))</f>
        <v>6</v>
      </c>
      <c r="GV1377">
        <f>INDEX('[2]SGU-Solar'!$B:$B, MATCH($A1377, '[2]SGU-Solar'!$A:$A,0))</f>
        <v>6</v>
      </c>
      <c r="GW1377">
        <f>INDEX('[2]SGU-Solar'!$B:$B, MATCH($A1377, '[2]SGU-Solar'!$A:$A,0))</f>
        <v>6</v>
      </c>
      <c r="GX1377">
        <f>INDEX('[2]SGU-Solar'!$B:$B, MATCH($A1377, '[2]SGU-Solar'!$A:$A,0))</f>
        <v>6</v>
      </c>
      <c r="GY1377">
        <f>INDEX('[2]SGU-Solar'!$B:$B, MATCH($A1377, '[2]SGU-Solar'!$A:$A,0))</f>
        <v>6</v>
      </c>
      <c r="GZ1377">
        <f>INDEX('[2]SGU-Solar'!$B:$B, MATCH($A1377, '[2]SGU-Solar'!$A:$A,0))</f>
        <v>6</v>
      </c>
      <c r="HA1377">
        <f>INDEX('[2]SGU-Solar'!$B:$B, MATCH($A1377, '[2]SGU-Solar'!$A:$A,0))</f>
        <v>6</v>
      </c>
      <c r="HB1377">
        <f>INDEX('[2]SGU-Solar'!$B:$B, MATCH($A1377, '[2]SGU-Solar'!$A:$A,0))</f>
        <v>6</v>
      </c>
      <c r="HC1377">
        <f>INDEX('[2]SGU-Solar'!$B:$B, MATCH($A1377, '[2]SGU-Solar'!$A:$A,0))</f>
        <v>6</v>
      </c>
      <c r="HD1377">
        <f>INDEX('[2]SGU-Solar'!$B:$B, MATCH($A1377, '[2]SGU-Solar'!$A:$A,0))</f>
        <v>6</v>
      </c>
      <c r="HE1377">
        <f>INDEX('[2]SGU-Solar'!$B:$B, MATCH($A1377, '[2]SGU-Solar'!$A:$A,0))</f>
        <v>6</v>
      </c>
      <c r="HF1377">
        <f>INDEX('[2]SGU-Solar'!$B:$B, MATCH($A1377, '[2]SGU-Solar'!$A:$A,0))</f>
        <v>6</v>
      </c>
      <c r="HG1377">
        <f>INDEX('[2]SGU-Solar'!$B:$B, MATCH($A1377, '[2]SGU-Solar'!$A:$A,0))</f>
        <v>6</v>
      </c>
      <c r="HH1377">
        <f>INDEX('[2]SGU-Solar'!$B:$B, MATCH($A1377, '[2]SGU-Solar'!$A:$A,0))</f>
        <v>6</v>
      </c>
      <c r="HI1377">
        <f>INDEX('[2]SGU-Solar'!$B:$B, MATCH($A1377, '[2]SGU-Solar'!$A:$A,0))</f>
        <v>6</v>
      </c>
      <c r="HJ1377">
        <f>INDEX('[2]SGU-Solar'!$B:$B, MATCH($A1377, '[2]SGU-Solar'!$A:$A,0))</f>
        <v>6</v>
      </c>
      <c r="HK1377">
        <f>INDEX('[2]SGU-Solar'!$B:$B, MATCH($A1377, '[2]SGU-Solar'!$A:$A,0))</f>
        <v>6</v>
      </c>
      <c r="HL1377">
        <f>INDEX('[2]SGU-Solar'!$B:$B, MATCH($A1377, '[2]SGU-Solar'!$A:$A,0))</f>
        <v>6</v>
      </c>
      <c r="HM1377">
        <f>INDEX('[2]SGU-Solar'!$B:$B, MATCH($A1377, '[2]SGU-Solar'!$A:$A,0))</f>
        <v>6</v>
      </c>
      <c r="HN1377">
        <f>INDEX('[2]SGU-Solar'!$B:$B, MATCH($A1377, '[2]SGU-Solar'!$A:$A,0))</f>
        <v>6</v>
      </c>
      <c r="HO1377">
        <f>INDEX('[2]SGU-Solar'!$B:$B, MATCH($A1377, '[2]SGU-Solar'!$A:$A,0))</f>
        <v>6</v>
      </c>
      <c r="HP1377">
        <f>INDEX('[2]SGU-Solar'!$B:$B, MATCH($A1377, '[2]SGU-Solar'!$A:$A,0))</f>
        <v>6</v>
      </c>
      <c r="HQ1377">
        <f>INDEX('[2]SGU-Solar'!$B:$B, MATCH($A1377, '[2]SGU-Solar'!$A:$A,0))</f>
        <v>6</v>
      </c>
      <c r="HR1377">
        <f>INDEX('[2]SGU-Solar'!$B:$B, MATCH($A1377, '[2]SGU-Solar'!$A:$A,0))</f>
        <v>6</v>
      </c>
      <c r="HS1377">
        <f>INDEX('[2]SGU-Solar'!$B:$B, MATCH($A1377, '[2]SGU-Solar'!$A:$A,0))</f>
        <v>6</v>
      </c>
      <c r="HT1377">
        <f>INDEX('[2]SGU-Solar'!$B:$B, MATCH($A1377, '[2]SGU-Solar'!$A:$A,0))</f>
        <v>6</v>
      </c>
      <c r="HU1377">
        <f>INDEX('[2]SGU-Solar'!$B:$B, MATCH($A1377, '[2]SGU-Solar'!$A:$A,0))</f>
        <v>6</v>
      </c>
      <c r="HV1377">
        <f>INDEX('[2]SGU-Solar'!$B:$B, MATCH($A1377, '[2]SGU-Solar'!$A:$A,0))</f>
        <v>6</v>
      </c>
      <c r="HW1377">
        <f>INDEX('[2]SGU-Solar'!$B:$B, MATCH($A1377, '[2]SGU-Solar'!$A:$A,0))</f>
        <v>6</v>
      </c>
      <c r="HX1377">
        <f>INDEX('[2]SGU-Solar'!$B:$B, MATCH($A1377, '[2]SGU-Solar'!$A:$A,0))</f>
        <v>6</v>
      </c>
      <c r="HY1377">
        <f>INDEX('[2]SGU-Solar'!$B:$B, MATCH($A1377, '[2]SGU-Solar'!$A:$A,0))</f>
        <v>6</v>
      </c>
      <c r="HZ1377">
        <f>INDEX('[2]SGU-Solar'!$B:$B, MATCH($A1377, '[2]SGU-Solar'!$A:$A,0))</f>
        <v>6</v>
      </c>
      <c r="IA1377">
        <f>INDEX('[2]SGU-Solar'!$B:$B, MATCH($A1377, '[2]SGU-Solar'!$A:$A,0))</f>
        <v>6</v>
      </c>
      <c r="IB1377">
        <f>INDEX('[2]SGU-Solar'!$B:$B, MATCH($A1377, '[2]SGU-Solar'!$A:$A,0))</f>
        <v>6</v>
      </c>
      <c r="IC1377">
        <f>INDEX('[2]SGU-Solar'!$B:$B, MATCH($A1377, '[2]SGU-Solar'!$A:$A,0))</f>
        <v>6</v>
      </c>
      <c r="ID1377">
        <f>INDEX('[2]SGU-Solar'!$B:$B, MATCH($A1377, '[2]SGU-Solar'!$A:$A,0))</f>
        <v>6</v>
      </c>
      <c r="IE1377">
        <f>INDEX('[2]SGU-Solar'!$B:$B, MATCH($A1377, '[2]SGU-Solar'!$A:$A,0))</f>
        <v>6</v>
      </c>
      <c r="IF1377">
        <f>INDEX('[2]SGU-Solar'!$B:$B, MATCH($A1377, '[2]SGU-Solar'!$A:$A,0))</f>
        <v>6</v>
      </c>
      <c r="IG1377">
        <f>INDEX('[2]SGU-Solar'!$B:$B, MATCH($A1377, '[2]SGU-Solar'!$A:$A,0))</f>
        <v>6</v>
      </c>
      <c r="IH1377">
        <f>INDEX('[2]SGU-Solar'!$B:$B, MATCH($A1377, '[2]SGU-Solar'!$A:$A,0))</f>
        <v>6</v>
      </c>
      <c r="II1377">
        <f>INDEX('[2]SGU-Solar'!$B:$B, MATCH($A1377, '[2]SGU-Solar'!$A:$A,0))</f>
        <v>6</v>
      </c>
      <c r="IJ1377">
        <f>INDEX('[2]SGU-Solar'!$B:$B, MATCH($A1377, '[2]SGU-Solar'!$A:$A,0))</f>
        <v>6</v>
      </c>
      <c r="IK1377">
        <f>INDEX('[2]SGU-Solar'!$B:$B, MATCH($A1377, '[2]SGU-Solar'!$A:$A,0))</f>
        <v>6</v>
      </c>
      <c r="IL1377">
        <f>INDEX('[2]SGU-Solar'!$B:$B, MATCH($A1377, '[2]SGU-Solar'!$A:$A,0))</f>
        <v>6</v>
      </c>
      <c r="IM1377">
        <f>INDEX('[2]SGU-Solar'!$B:$B, MATCH($A1377, '[2]SGU-Solar'!$A:$A,0))</f>
        <v>6</v>
      </c>
      <c r="IN1377">
        <f>INDEX('[2]SGU-Solar'!$B:$B, MATCH($A1377, '[2]SGU-Solar'!$A:$A,0))</f>
        <v>6</v>
      </c>
      <c r="IO1377">
        <f>INDEX('[2]SGU-Solar'!$B:$B, MATCH($A1377, '[2]SGU-Solar'!$A:$A,0))</f>
        <v>6</v>
      </c>
      <c r="IP1377">
        <f>INDEX('[2]SGU-Solar'!$B:$B, MATCH($A1377, '[2]SGU-Solar'!$A:$A,0))</f>
        <v>6</v>
      </c>
      <c r="IQ1377">
        <f>INDEX('[2]SGU-Solar'!$B:$B, MATCH($A1377, '[2]SGU-Solar'!$A:$A,0))</f>
        <v>6</v>
      </c>
      <c r="IR1377">
        <f>INDEX('[2]SGU-Solar'!$B:$B, MATCH($A1377, '[2]SGU-Solar'!$A:$A,0))</f>
        <v>6</v>
      </c>
      <c r="IS1377">
        <f>INDEX('[2]SGU-Solar'!$B:$B, MATCH($A1377, '[2]SGU-Solar'!$A:$A,0))</f>
        <v>6</v>
      </c>
      <c r="IT1377">
        <f>INDEX('[2]SGU-Solar'!$B:$B, MATCH($A1377, '[2]SGU-Solar'!$A:$A,0))</f>
        <v>6</v>
      </c>
      <c r="IU1377">
        <f>INDEX('[2]SGU-Solar'!$B:$B, MATCH($A1377, '[2]SGU-Solar'!$A:$A,0))</f>
        <v>6</v>
      </c>
      <c r="IV1377">
        <f>INDEX('[2]SGU-Solar'!$B:$B, MATCH($A1377, '[2]SGU-Solar'!$A:$A,0))</f>
        <v>6</v>
      </c>
      <c r="IW1377">
        <f>INDEX('[2]SGU-Solar'!$B:$B, MATCH($A1377, '[2]SGU-Solar'!$A:$A,0))</f>
        <v>6</v>
      </c>
      <c r="IX1377">
        <f>INDEX('[2]SGU-Solar'!$B:$B, MATCH($A1377, '[2]SGU-Solar'!$A:$A,0))</f>
        <v>6</v>
      </c>
      <c r="IY1377">
        <f>INDEX('[2]SGU-Solar'!$B:$B, MATCH($A1377, '[2]SGU-Solar'!$A:$A,0))</f>
        <v>6</v>
      </c>
      <c r="IZ1377">
        <f>INDEX('[2]SGU-Solar'!$B:$B, MATCH($A1377, '[2]SGU-Solar'!$A:$A,0))</f>
        <v>6</v>
      </c>
      <c r="JA1377">
        <f>INDEX('[2]SGU-Solar'!$B:$B, MATCH($A1377, '[2]SGU-Solar'!$A:$A,0))</f>
        <v>6</v>
      </c>
      <c r="JB1377">
        <f>INDEX('[2]SGU-Solar'!$B:$B, MATCH($A1377, '[2]SGU-Solar'!$A:$A,0))</f>
        <v>6</v>
      </c>
      <c r="JC1377">
        <f>INDEX('[2]SGU-Solar'!$B:$B, MATCH($A1377, '[2]SGU-Solar'!$A:$A,0))</f>
        <v>6</v>
      </c>
      <c r="JD1377">
        <f>INDEX('[2]SGU-Solar'!$B:$B, MATCH($A1377, '[2]SGU-Solar'!$A:$A,0))</f>
        <v>6</v>
      </c>
      <c r="JE1377">
        <f>INDEX('[2]SGU-Solar'!$B:$B, MATCH($A1377, '[2]SGU-Solar'!$A:$A,0))</f>
        <v>6</v>
      </c>
      <c r="JF1377">
        <f>INDEX('[2]SGU-Solar'!$B:$B, MATCH($A1377, '[2]SGU-Solar'!$A:$A,0))</f>
        <v>6</v>
      </c>
      <c r="JG1377">
        <f>INDEX('[2]SGU-Solar'!$B:$B, MATCH($A1377, '[2]SGU-Solar'!$A:$A,0))</f>
        <v>6</v>
      </c>
      <c r="JH1377">
        <f>INDEX('[2]SGU-Solar'!$B:$B, MATCH($A1377, '[2]SGU-Solar'!$A:$A,0))</f>
        <v>6</v>
      </c>
      <c r="JI1377">
        <f>INDEX('[2]SGU-Solar'!$B:$B, MATCH($A1377, '[2]SGU-Solar'!$A:$A,0))</f>
        <v>6</v>
      </c>
      <c r="JJ1377">
        <f>INDEX('[2]SGU-Solar'!$B:$B, MATCH($A1377, '[2]SGU-Solar'!$A:$A,0))</f>
        <v>6</v>
      </c>
      <c r="JK1377">
        <f>INDEX('[2]SGU-Solar'!$B:$B, MATCH($A1377, '[2]SGU-Solar'!$A:$A,0))</f>
        <v>6</v>
      </c>
      <c r="JL1377">
        <f>INDEX('[2]SGU-Solar'!$B:$B, MATCH($A1377, '[2]SGU-Solar'!$A:$A,0))</f>
        <v>6</v>
      </c>
      <c r="JM1377">
        <f>INDEX('[2]SGU-Solar'!$B:$B, MATCH($A1377, '[2]SGU-Solar'!$A:$A,0))</f>
        <v>6</v>
      </c>
      <c r="JN1377">
        <f>INDEX('[2]SGU-Solar'!$B:$B, MATCH($A1377, '[2]SGU-Solar'!$A:$A,0))</f>
        <v>6</v>
      </c>
      <c r="JO1377">
        <f>INDEX('[2]SGU-Solar'!$B:$B, MATCH($A1377, '[2]SGU-Solar'!$A:$A,0))</f>
        <v>6</v>
      </c>
      <c r="JP1377">
        <f>INDEX('[2]SGU-Solar'!$B:$B, MATCH($A1377, '[2]SGU-Solar'!$A:$A,0))</f>
        <v>6</v>
      </c>
      <c r="JQ1377">
        <f>INDEX('[2]SGU-Solar'!$B:$B, MATCH($A1377, '[2]SGU-Solar'!$A:$A,0))</f>
        <v>6</v>
      </c>
      <c r="JR1377">
        <f>INDEX('[2]SGU-Solar'!$B:$B, MATCH($A1377, '[2]SGU-Solar'!$A:$A,0))</f>
        <v>6</v>
      </c>
      <c r="JS1377">
        <f>INDEX('[2]SGU-Solar'!$B:$B, MATCH($A1377, '[2]SGU-Solar'!$A:$A,0))</f>
        <v>6</v>
      </c>
      <c r="JT1377">
        <f>INDEX('[2]SGU-Solar'!$B:$B, MATCH($A1377, '[2]SGU-Solar'!$A:$A,0))</f>
        <v>6</v>
      </c>
      <c r="JU1377">
        <f>INDEX('[2]SGU-Solar'!$B:$B, MATCH($A1377, '[2]SGU-Solar'!$A:$A,0))</f>
        <v>6</v>
      </c>
      <c r="JV1377">
        <f>INDEX('[2]SGU-Solar'!$B:$B, MATCH($A1377, '[2]SGU-Solar'!$A:$A,0))</f>
        <v>6</v>
      </c>
      <c r="JW1377">
        <f>INDEX('[2]SGU-Solar'!$B:$B, MATCH($A1377, '[2]SGU-Solar'!$A:$A,0))</f>
        <v>6</v>
      </c>
      <c r="JX1377">
        <f>INDEX('[2]SGU-Solar'!$B:$B, MATCH($A1377, '[2]SGU-Solar'!$A:$A,0))</f>
        <v>6</v>
      </c>
      <c r="JY1377">
        <f>INDEX('[2]SGU-Solar'!$B:$B, MATCH($A1377, '[2]SGU-Solar'!$A:$A,0))</f>
        <v>6</v>
      </c>
      <c r="JZ1377">
        <f>INDEX('[2]SGU-Solar'!$B:$B, MATCH($A1377, '[2]SGU-Solar'!$A:$A,0))</f>
        <v>6</v>
      </c>
    </row>
    <row r="1378" spans="1:286">
      <c r="A1378">
        <v>3889</v>
      </c>
      <c r="B1378" t="s">
        <v>9</v>
      </c>
      <c r="C1378">
        <v>0</v>
      </c>
      <c r="D1378">
        <v>0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  <c r="DI1378">
        <v>1</v>
      </c>
      <c r="DJ1378">
        <v>0</v>
      </c>
      <c r="DK1378">
        <v>0</v>
      </c>
      <c r="DL1378">
        <v>0</v>
      </c>
      <c r="DM1378">
        <v>0</v>
      </c>
      <c r="DN1378">
        <v>1</v>
      </c>
      <c r="DO1378">
        <v>1</v>
      </c>
      <c r="DP1378">
        <f>INDEX('[2]SGU-Solar'!$B:$B, MATCH($A1378, '[2]SGU-Solar'!$A:$A,0))</f>
        <v>0</v>
      </c>
      <c r="DQ1378">
        <f>INDEX('[2]SGU-Solar'!$B:$B, MATCH($A1378, '[2]SGU-Solar'!$A:$A,0))</f>
        <v>0</v>
      </c>
      <c r="DR1378">
        <f>INDEX('[2]SGU-Solar'!$B:$B, MATCH($A1378, '[2]SGU-Solar'!$A:$A,0))</f>
        <v>0</v>
      </c>
      <c r="DS1378">
        <f>INDEX('[2]SGU-Solar'!$B:$B, MATCH($A1378, '[2]SGU-Solar'!$A:$A,0))</f>
        <v>0</v>
      </c>
      <c r="DT1378">
        <f>INDEX('[2]SGU-Solar'!$B:$B, MATCH($A1378, '[2]SGU-Solar'!$A:$A,0))</f>
        <v>0</v>
      </c>
      <c r="DU1378">
        <f>INDEX('[2]SGU-Solar'!$B:$B, MATCH($A1378, '[2]SGU-Solar'!$A:$A,0))</f>
        <v>0</v>
      </c>
      <c r="DV1378">
        <f>INDEX('[2]SGU-Solar'!$B:$B, MATCH($A1378, '[2]SGU-Solar'!$A:$A,0))</f>
        <v>0</v>
      </c>
      <c r="DW1378">
        <f>INDEX('[2]SGU-Solar'!$B:$B, MATCH($A1378, '[2]SGU-Solar'!$A:$A,0))</f>
        <v>0</v>
      </c>
      <c r="DX1378">
        <f>INDEX('[2]SGU-Solar'!$B:$B, MATCH($A1378, '[2]SGU-Solar'!$A:$A,0))</f>
        <v>0</v>
      </c>
      <c r="DY1378">
        <f>INDEX('[2]SGU-Solar'!$B:$B, MATCH($A1378, '[2]SGU-Solar'!$A:$A,0))</f>
        <v>0</v>
      </c>
      <c r="DZ1378">
        <f>INDEX('[2]SGU-Solar'!$B:$B, MATCH($A1378, '[2]SGU-Solar'!$A:$A,0))</f>
        <v>0</v>
      </c>
      <c r="EA1378">
        <f>INDEX('[2]SGU-Solar'!$B:$B, MATCH($A1378, '[2]SGU-Solar'!$A:$A,0))</f>
        <v>0</v>
      </c>
      <c r="EB1378">
        <f>INDEX('[2]SGU-Solar'!$B:$B, MATCH($A1378, '[2]SGU-Solar'!$A:$A,0))</f>
        <v>0</v>
      </c>
      <c r="EC1378">
        <f>INDEX('[2]SGU-Solar'!$B:$B, MATCH($A1378, '[2]SGU-Solar'!$A:$A,0))</f>
        <v>0</v>
      </c>
      <c r="ED1378">
        <f>INDEX('[2]SGU-Solar'!$B:$B, MATCH($A1378, '[2]SGU-Solar'!$A:$A,0))</f>
        <v>0</v>
      </c>
      <c r="EE1378">
        <f>INDEX('[2]SGU-Solar'!$B:$B, MATCH($A1378, '[2]SGU-Solar'!$A:$A,0))</f>
        <v>0</v>
      </c>
      <c r="EF1378">
        <f>INDEX('[2]SGU-Solar'!$B:$B, MATCH($A1378, '[2]SGU-Solar'!$A:$A,0))</f>
        <v>0</v>
      </c>
      <c r="EG1378">
        <f>INDEX('[2]SGU-Solar'!$S:$S, MATCH($A1378, '[2]SGU-Solar'!$A:$A,0))</f>
        <v>1</v>
      </c>
      <c r="EH1378">
        <f>INDEX('[2]SGU-Solar'!$S:$S, MATCH($A1378, '[2]SGU-Solar'!$A:$A,0))</f>
        <v>1</v>
      </c>
      <c r="EI1378">
        <f>INDEX('[2]SGU-Solar'!$S:$S, MATCH($A1378, '[2]SGU-Solar'!$A:$A,0))</f>
        <v>1</v>
      </c>
      <c r="EJ1378">
        <f>INDEX('[2]SGU-Solar'!$S:$S, MATCH($A1378, '[2]SGU-Solar'!$A:$A,0))</f>
        <v>1</v>
      </c>
      <c r="EK1378">
        <f>INDEX('[2]SGU-Solar'!$S:$S, MATCH($A1378, '[2]SGU-Solar'!$A:$A,0))</f>
        <v>1</v>
      </c>
      <c r="EL1378">
        <f>INDEX('[2]SGU-Solar'!$S:$S, MATCH($A1378, '[2]SGU-Solar'!$A:$A,0))</f>
        <v>1</v>
      </c>
      <c r="EM1378">
        <f>INDEX('[2]SGU-Solar'!$S:$S, MATCH($A1378, '[2]SGU-Solar'!$A:$A,0))</f>
        <v>1</v>
      </c>
      <c r="EN1378">
        <f>INDEX('[2]SGU-Solar'!$S:$S, MATCH($A1378, '[2]SGU-Solar'!$A:$A,0))</f>
        <v>1</v>
      </c>
      <c r="EO1378">
        <f>INDEX('[2]SGU-Solar'!$S:$S, MATCH($A1378, '[2]SGU-Solar'!$A:$A,0))</f>
        <v>1</v>
      </c>
      <c r="EP1378">
        <f>INDEX('[2]SGU-Solar'!$S:$S, MATCH($A1378, '[2]SGU-Solar'!$A:$A,0))</f>
        <v>1</v>
      </c>
      <c r="EQ1378">
        <f>INDEX('[2]SGU-Solar'!$S:$S, MATCH($A1378, '[2]SGU-Solar'!$A:$A,0))</f>
        <v>1</v>
      </c>
      <c r="ER1378">
        <f>INDEX('[2]SGU-Solar'!$S:$S, MATCH($A1378, '[2]SGU-Solar'!$A:$A,0))</f>
        <v>1</v>
      </c>
      <c r="ES1378">
        <f>INDEX('[2]SGU-Solar'!$S:$S, MATCH($A1378, '[2]SGU-Solar'!$A:$A,0))</f>
        <v>1</v>
      </c>
      <c r="ET1378">
        <f>INDEX('[2]SGU-Solar'!$S:$S, MATCH($A1378, '[2]SGU-Solar'!$A:$A,0))</f>
        <v>1</v>
      </c>
      <c r="EU1378">
        <f>INDEX('[2]SGU-Solar'!$S:$S, MATCH($A1378, '[2]SGU-Solar'!$A:$A,0))</f>
        <v>1</v>
      </c>
      <c r="EV1378">
        <f>INDEX('[2]SGU-Solar'!$S:$S, MATCH($A1378, '[2]SGU-Solar'!$A:$A,0))</f>
        <v>1</v>
      </c>
      <c r="EW1378">
        <f>INDEX('[2]SGU-Solar'!$S:$S, MATCH($A1378, '[2]SGU-Solar'!$A:$A,0))</f>
        <v>1</v>
      </c>
      <c r="EX1378">
        <f>INDEX('[2]SGU-Solar'!$S:$S, MATCH($A1378, '[2]SGU-Solar'!$A:$A,0))</f>
        <v>1</v>
      </c>
      <c r="EY1378">
        <f>INDEX('[2]SGU-Solar'!$S:$S, MATCH($A1378, '[2]SGU-Solar'!$A:$A,0))</f>
        <v>1</v>
      </c>
      <c r="EZ1378">
        <f>INDEX('[2]SGU-Solar'!$S:$S, MATCH($A1378, '[2]SGU-Solar'!$A:$A,0))</f>
        <v>1</v>
      </c>
      <c r="FA1378">
        <f>INDEX('[2]SGU-Solar'!$S:$S, MATCH($A1378, '[2]SGU-Solar'!$A:$A,0))</f>
        <v>1</v>
      </c>
      <c r="FB1378">
        <f>INDEX('[2]SGU-Solar'!$S:$S, MATCH($A1378, '[2]SGU-Solar'!$A:$A,0))</f>
        <v>1</v>
      </c>
      <c r="FC1378">
        <f>INDEX('[2]SGU-Solar'!$S:$S, MATCH($A1378, '[2]SGU-Solar'!$A:$A,0))</f>
        <v>1</v>
      </c>
      <c r="FD1378">
        <f>INDEX('[2]SGU-Solar'!$S:$S, MATCH($A1378, '[2]SGU-Solar'!$A:$A,0))</f>
        <v>1</v>
      </c>
      <c r="FE1378">
        <f>INDEX('[2]SGU-Solar'!$S:$S, MATCH($A1378, '[2]SGU-Solar'!$A:$A,0))</f>
        <v>1</v>
      </c>
      <c r="FF1378">
        <f>INDEX('[2]SGU-Solar'!$S:$S, MATCH($A1378, '[2]SGU-Solar'!$A:$A,0))</f>
        <v>1</v>
      </c>
      <c r="FG1378">
        <f>INDEX('[2]SGU-Solar'!$S:$S, MATCH($A1378, '[2]SGU-Solar'!$A:$A,0))</f>
        <v>1</v>
      </c>
      <c r="FH1378">
        <f>INDEX('[2]SGU-Solar'!$S:$S, MATCH($A1378, '[2]SGU-Solar'!$A:$A,0))</f>
        <v>1</v>
      </c>
      <c r="FI1378">
        <f>INDEX('[2]SGU-Solar'!$S:$S, MATCH($A1378, '[2]SGU-Solar'!$A:$A,0))</f>
        <v>1</v>
      </c>
      <c r="FJ1378">
        <f>INDEX('[2]SGU-Solar'!$B:$B, MATCH($A1378, '[2]SGU-Solar'!$A:$A,0))</f>
        <v>0</v>
      </c>
      <c r="FK1378">
        <f>INDEX('[2]SGU-Solar'!$B:$B, MATCH($A1378, '[2]SGU-Solar'!$A:$A,0))</f>
        <v>0</v>
      </c>
      <c r="FL1378">
        <f>INDEX('[2]SGU-Solar'!$B:$B, MATCH($A1378, '[2]SGU-Solar'!$A:$A,0))</f>
        <v>0</v>
      </c>
      <c r="FM1378">
        <f>INDEX('[2]SGU-Solar'!$B:$B, MATCH($A1378, '[2]SGU-Solar'!$A:$A,0))</f>
        <v>0</v>
      </c>
      <c r="FN1378">
        <f>INDEX('[2]SGU-Solar'!$B:$B, MATCH($A1378, '[2]SGU-Solar'!$A:$A,0))</f>
        <v>0</v>
      </c>
      <c r="FO1378">
        <f>INDEX('[2]SGU-Solar'!$B:$B, MATCH($A1378, '[2]SGU-Solar'!$A:$A,0))</f>
        <v>0</v>
      </c>
      <c r="FP1378">
        <f>INDEX('[2]SGU-Solar'!$B:$B, MATCH($A1378, '[2]SGU-Solar'!$A:$A,0))</f>
        <v>0</v>
      </c>
      <c r="FQ1378">
        <f>INDEX('[2]SGU-Solar'!$B:$B, MATCH($A1378, '[2]SGU-Solar'!$A:$A,0))</f>
        <v>0</v>
      </c>
      <c r="FR1378">
        <f>INDEX('[2]SGU-Solar'!$B:$B, MATCH($A1378, '[2]SGU-Solar'!$A:$A,0))</f>
        <v>0</v>
      </c>
      <c r="FS1378">
        <f>INDEX('[2]SGU-Solar'!$B:$B, MATCH($A1378, '[2]SGU-Solar'!$A:$A,0))</f>
        <v>0</v>
      </c>
      <c r="FT1378">
        <f>INDEX('[2]SGU-Solar'!$B:$B, MATCH($A1378, '[2]SGU-Solar'!$A:$A,0))</f>
        <v>0</v>
      </c>
      <c r="FU1378">
        <f>INDEX('[2]SGU-Solar'!$B:$B, MATCH($A1378, '[2]SGU-Solar'!$A:$A,0))</f>
        <v>0</v>
      </c>
      <c r="FV1378">
        <f>INDEX('[2]SGU-Solar'!$B:$B, MATCH($A1378, '[2]SGU-Solar'!$A:$A,0))</f>
        <v>0</v>
      </c>
      <c r="FW1378">
        <f>INDEX('[2]SGU-Solar'!$B:$B, MATCH($A1378, '[2]SGU-Solar'!$A:$A,0))</f>
        <v>0</v>
      </c>
      <c r="FX1378">
        <f>INDEX('[2]SGU-Solar'!$B:$B, MATCH($A1378, '[2]SGU-Solar'!$A:$A,0))</f>
        <v>0</v>
      </c>
      <c r="FY1378">
        <f>INDEX('[2]SGU-Solar'!$B:$B, MATCH($A1378, '[2]SGU-Solar'!$A:$A,0))</f>
        <v>0</v>
      </c>
      <c r="FZ1378">
        <f>INDEX('[2]SGU-Solar'!$B:$B, MATCH($A1378, '[2]SGU-Solar'!$A:$A,0))</f>
        <v>0</v>
      </c>
      <c r="GA1378">
        <f>INDEX('[2]SGU-Solar'!$B:$B, MATCH($A1378, '[2]SGU-Solar'!$A:$A,0))</f>
        <v>0</v>
      </c>
      <c r="GB1378">
        <f>INDEX('[2]SGU-Solar'!$B:$B, MATCH($A1378, '[2]SGU-Solar'!$A:$A,0))</f>
        <v>0</v>
      </c>
      <c r="GC1378">
        <f>INDEX('[2]SGU-Solar'!$B:$B, MATCH($A1378, '[2]SGU-Solar'!$A:$A,0))</f>
        <v>0</v>
      </c>
      <c r="GD1378">
        <f>INDEX('[2]SGU-Solar'!$B:$B, MATCH($A1378, '[2]SGU-Solar'!$A:$A,0))</f>
        <v>0</v>
      </c>
      <c r="GE1378">
        <f>INDEX('[2]SGU-Solar'!$B:$B, MATCH($A1378, '[2]SGU-Solar'!$A:$A,0))</f>
        <v>0</v>
      </c>
      <c r="GF1378">
        <f>INDEX('[2]SGU-Solar'!$B:$B, MATCH($A1378, '[2]SGU-Solar'!$A:$A,0))</f>
        <v>0</v>
      </c>
      <c r="GG1378">
        <f>INDEX('[2]SGU-Solar'!$B:$B, MATCH($A1378, '[2]SGU-Solar'!$A:$A,0))</f>
        <v>0</v>
      </c>
      <c r="GH1378">
        <f>INDEX('[2]SGU-Solar'!$B:$B, MATCH($A1378, '[2]SGU-Solar'!$A:$A,0))</f>
        <v>0</v>
      </c>
      <c r="GI1378">
        <f>INDEX('[2]SGU-Solar'!$B:$B, MATCH($A1378, '[2]SGU-Solar'!$A:$A,0))</f>
        <v>0</v>
      </c>
      <c r="GJ1378">
        <f>INDEX('[2]SGU-Solar'!$B:$B, MATCH($A1378, '[2]SGU-Solar'!$A:$A,0))</f>
        <v>0</v>
      </c>
      <c r="GK1378">
        <f>INDEX('[2]SGU-Solar'!$B:$B, MATCH($A1378, '[2]SGU-Solar'!$A:$A,0))</f>
        <v>0</v>
      </c>
      <c r="GL1378">
        <f>INDEX('[2]SGU-Solar'!$B:$B, MATCH($A1378, '[2]SGU-Solar'!$A:$A,0))</f>
        <v>0</v>
      </c>
      <c r="GM1378">
        <f>INDEX('[2]SGU-Solar'!$B:$B, MATCH($A1378, '[2]SGU-Solar'!$A:$A,0))</f>
        <v>0</v>
      </c>
      <c r="GN1378">
        <f>INDEX('[2]SGU-Solar'!$B:$B, MATCH($A1378, '[2]SGU-Solar'!$A:$A,0))</f>
        <v>0</v>
      </c>
      <c r="GO1378">
        <f>INDEX('[2]SGU-Solar'!$B:$B, MATCH($A1378, '[2]SGU-Solar'!$A:$A,0))</f>
        <v>0</v>
      </c>
      <c r="GP1378">
        <f>INDEX('[2]SGU-Solar'!$B:$B, MATCH($A1378, '[2]SGU-Solar'!$A:$A,0))</f>
        <v>0</v>
      </c>
      <c r="GQ1378">
        <f>INDEX('[2]SGU-Solar'!$B:$B, MATCH($A1378, '[2]SGU-Solar'!$A:$A,0))</f>
        <v>0</v>
      </c>
      <c r="GR1378">
        <f>INDEX('[2]SGU-Solar'!$B:$B, MATCH($A1378, '[2]SGU-Solar'!$A:$A,0))</f>
        <v>0</v>
      </c>
      <c r="GS1378">
        <f>INDEX('[2]SGU-Solar'!$B:$B, MATCH($A1378, '[2]SGU-Solar'!$A:$A,0))</f>
        <v>0</v>
      </c>
      <c r="GT1378">
        <f>INDEX('[2]SGU-Solar'!$B:$B, MATCH($A1378, '[2]SGU-Solar'!$A:$A,0))</f>
        <v>0</v>
      </c>
      <c r="GU1378">
        <f>INDEX('[2]SGU-Solar'!$B:$B, MATCH($A1378, '[2]SGU-Solar'!$A:$A,0))</f>
        <v>0</v>
      </c>
      <c r="GV1378">
        <f>INDEX('[2]SGU-Solar'!$B:$B, MATCH($A1378, '[2]SGU-Solar'!$A:$A,0))</f>
        <v>0</v>
      </c>
      <c r="GW1378">
        <f>INDEX('[2]SGU-Solar'!$B:$B, MATCH($A1378, '[2]SGU-Solar'!$A:$A,0))</f>
        <v>0</v>
      </c>
      <c r="GX1378">
        <f>INDEX('[2]SGU-Solar'!$B:$B, MATCH($A1378, '[2]SGU-Solar'!$A:$A,0))</f>
        <v>0</v>
      </c>
      <c r="GY1378">
        <f>INDEX('[2]SGU-Solar'!$B:$B, MATCH($A1378, '[2]SGU-Solar'!$A:$A,0))</f>
        <v>0</v>
      </c>
      <c r="GZ1378">
        <f>INDEX('[2]SGU-Solar'!$B:$B, MATCH($A1378, '[2]SGU-Solar'!$A:$A,0))</f>
        <v>0</v>
      </c>
      <c r="HA1378">
        <f>INDEX('[2]SGU-Solar'!$B:$B, MATCH($A1378, '[2]SGU-Solar'!$A:$A,0))</f>
        <v>0</v>
      </c>
      <c r="HB1378">
        <f>INDEX('[2]SGU-Solar'!$B:$B, MATCH($A1378, '[2]SGU-Solar'!$A:$A,0))</f>
        <v>0</v>
      </c>
      <c r="HC1378">
        <f>INDEX('[2]SGU-Solar'!$B:$B, MATCH($A1378, '[2]SGU-Solar'!$A:$A,0))</f>
        <v>0</v>
      </c>
      <c r="HD1378">
        <f>INDEX('[2]SGU-Solar'!$B:$B, MATCH($A1378, '[2]SGU-Solar'!$A:$A,0))</f>
        <v>0</v>
      </c>
      <c r="HE1378">
        <f>INDEX('[2]SGU-Solar'!$B:$B, MATCH($A1378, '[2]SGU-Solar'!$A:$A,0))</f>
        <v>0</v>
      </c>
      <c r="HF1378">
        <f>INDEX('[2]SGU-Solar'!$B:$B, MATCH($A1378, '[2]SGU-Solar'!$A:$A,0))</f>
        <v>0</v>
      </c>
      <c r="HG1378">
        <f>INDEX('[2]SGU-Solar'!$B:$B, MATCH($A1378, '[2]SGU-Solar'!$A:$A,0))</f>
        <v>0</v>
      </c>
      <c r="HH1378">
        <f>INDEX('[2]SGU-Solar'!$B:$B, MATCH($A1378, '[2]SGU-Solar'!$A:$A,0))</f>
        <v>0</v>
      </c>
      <c r="HI1378">
        <f>INDEX('[2]SGU-Solar'!$B:$B, MATCH($A1378, '[2]SGU-Solar'!$A:$A,0))</f>
        <v>0</v>
      </c>
      <c r="HJ1378">
        <f>INDEX('[2]SGU-Solar'!$B:$B, MATCH($A1378, '[2]SGU-Solar'!$A:$A,0))</f>
        <v>0</v>
      </c>
      <c r="HK1378">
        <f>INDEX('[2]SGU-Solar'!$B:$B, MATCH($A1378, '[2]SGU-Solar'!$A:$A,0))</f>
        <v>0</v>
      </c>
      <c r="HL1378">
        <f>INDEX('[2]SGU-Solar'!$B:$B, MATCH($A1378, '[2]SGU-Solar'!$A:$A,0))</f>
        <v>0</v>
      </c>
      <c r="HM1378">
        <f>INDEX('[2]SGU-Solar'!$B:$B, MATCH($A1378, '[2]SGU-Solar'!$A:$A,0))</f>
        <v>0</v>
      </c>
      <c r="HN1378">
        <f>INDEX('[2]SGU-Solar'!$B:$B, MATCH($A1378, '[2]SGU-Solar'!$A:$A,0))</f>
        <v>0</v>
      </c>
      <c r="HO1378">
        <f>INDEX('[2]SGU-Solar'!$B:$B, MATCH($A1378, '[2]SGU-Solar'!$A:$A,0))</f>
        <v>0</v>
      </c>
      <c r="HP1378">
        <f>INDEX('[2]SGU-Solar'!$B:$B, MATCH($A1378, '[2]SGU-Solar'!$A:$A,0))</f>
        <v>0</v>
      </c>
      <c r="HQ1378">
        <f>INDEX('[2]SGU-Solar'!$B:$B, MATCH($A1378, '[2]SGU-Solar'!$A:$A,0))</f>
        <v>0</v>
      </c>
      <c r="HR1378">
        <f>INDEX('[2]SGU-Solar'!$B:$B, MATCH($A1378, '[2]SGU-Solar'!$A:$A,0))</f>
        <v>0</v>
      </c>
      <c r="HS1378">
        <f>INDEX('[2]SGU-Solar'!$B:$B, MATCH($A1378, '[2]SGU-Solar'!$A:$A,0))</f>
        <v>0</v>
      </c>
      <c r="HT1378">
        <f>INDEX('[2]SGU-Solar'!$B:$B, MATCH($A1378, '[2]SGU-Solar'!$A:$A,0))</f>
        <v>0</v>
      </c>
      <c r="HU1378">
        <f>INDEX('[2]SGU-Solar'!$B:$B, MATCH($A1378, '[2]SGU-Solar'!$A:$A,0))</f>
        <v>0</v>
      </c>
      <c r="HV1378">
        <f>INDEX('[2]SGU-Solar'!$B:$B, MATCH($A1378, '[2]SGU-Solar'!$A:$A,0))</f>
        <v>0</v>
      </c>
      <c r="HW1378">
        <f>INDEX('[2]SGU-Solar'!$B:$B, MATCH($A1378, '[2]SGU-Solar'!$A:$A,0))</f>
        <v>0</v>
      </c>
      <c r="HX1378">
        <f>INDEX('[2]SGU-Solar'!$B:$B, MATCH($A1378, '[2]SGU-Solar'!$A:$A,0))</f>
        <v>0</v>
      </c>
      <c r="HY1378">
        <f>INDEX('[2]SGU-Solar'!$B:$B, MATCH($A1378, '[2]SGU-Solar'!$A:$A,0))</f>
        <v>0</v>
      </c>
      <c r="HZ1378">
        <f>INDEX('[2]SGU-Solar'!$B:$B, MATCH($A1378, '[2]SGU-Solar'!$A:$A,0))</f>
        <v>0</v>
      </c>
      <c r="IA1378">
        <f>INDEX('[2]SGU-Solar'!$B:$B, MATCH($A1378, '[2]SGU-Solar'!$A:$A,0))</f>
        <v>0</v>
      </c>
      <c r="IB1378">
        <f>INDEX('[2]SGU-Solar'!$B:$B, MATCH($A1378, '[2]SGU-Solar'!$A:$A,0))</f>
        <v>0</v>
      </c>
      <c r="IC1378">
        <f>INDEX('[2]SGU-Solar'!$B:$B, MATCH($A1378, '[2]SGU-Solar'!$A:$A,0))</f>
        <v>0</v>
      </c>
      <c r="ID1378">
        <f>INDEX('[2]SGU-Solar'!$B:$B, MATCH($A1378, '[2]SGU-Solar'!$A:$A,0))</f>
        <v>0</v>
      </c>
      <c r="IE1378">
        <f>INDEX('[2]SGU-Solar'!$B:$B, MATCH($A1378, '[2]SGU-Solar'!$A:$A,0))</f>
        <v>0</v>
      </c>
      <c r="IF1378">
        <f>INDEX('[2]SGU-Solar'!$B:$B, MATCH($A1378, '[2]SGU-Solar'!$A:$A,0))</f>
        <v>0</v>
      </c>
      <c r="IG1378">
        <f>INDEX('[2]SGU-Solar'!$B:$B, MATCH($A1378, '[2]SGU-Solar'!$A:$A,0))</f>
        <v>0</v>
      </c>
      <c r="IH1378">
        <f>INDEX('[2]SGU-Solar'!$B:$B, MATCH($A1378, '[2]SGU-Solar'!$A:$A,0))</f>
        <v>0</v>
      </c>
      <c r="II1378">
        <f>INDEX('[2]SGU-Solar'!$B:$B, MATCH($A1378, '[2]SGU-Solar'!$A:$A,0))</f>
        <v>0</v>
      </c>
      <c r="IJ1378">
        <f>INDEX('[2]SGU-Solar'!$B:$B, MATCH($A1378, '[2]SGU-Solar'!$A:$A,0))</f>
        <v>0</v>
      </c>
      <c r="IK1378">
        <f>INDEX('[2]SGU-Solar'!$B:$B, MATCH($A1378, '[2]SGU-Solar'!$A:$A,0))</f>
        <v>0</v>
      </c>
      <c r="IL1378">
        <f>INDEX('[2]SGU-Solar'!$B:$B, MATCH($A1378, '[2]SGU-Solar'!$A:$A,0))</f>
        <v>0</v>
      </c>
      <c r="IM1378">
        <f>INDEX('[2]SGU-Solar'!$B:$B, MATCH($A1378, '[2]SGU-Solar'!$A:$A,0))</f>
        <v>0</v>
      </c>
      <c r="IN1378">
        <f>INDEX('[2]SGU-Solar'!$B:$B, MATCH($A1378, '[2]SGU-Solar'!$A:$A,0))</f>
        <v>0</v>
      </c>
      <c r="IO1378">
        <f>INDEX('[2]SGU-Solar'!$B:$B, MATCH($A1378, '[2]SGU-Solar'!$A:$A,0))</f>
        <v>0</v>
      </c>
      <c r="IP1378">
        <f>INDEX('[2]SGU-Solar'!$B:$B, MATCH($A1378, '[2]SGU-Solar'!$A:$A,0))</f>
        <v>0</v>
      </c>
      <c r="IQ1378">
        <f>INDEX('[2]SGU-Solar'!$B:$B, MATCH($A1378, '[2]SGU-Solar'!$A:$A,0))</f>
        <v>0</v>
      </c>
      <c r="IR1378">
        <f>INDEX('[2]SGU-Solar'!$B:$B, MATCH($A1378, '[2]SGU-Solar'!$A:$A,0))</f>
        <v>0</v>
      </c>
      <c r="IS1378">
        <f>INDEX('[2]SGU-Solar'!$B:$B, MATCH($A1378, '[2]SGU-Solar'!$A:$A,0))</f>
        <v>0</v>
      </c>
      <c r="IT1378">
        <f>INDEX('[2]SGU-Solar'!$B:$B, MATCH($A1378, '[2]SGU-Solar'!$A:$A,0))</f>
        <v>0</v>
      </c>
      <c r="IU1378">
        <f>INDEX('[2]SGU-Solar'!$B:$B, MATCH($A1378, '[2]SGU-Solar'!$A:$A,0))</f>
        <v>0</v>
      </c>
      <c r="IV1378">
        <f>INDEX('[2]SGU-Solar'!$B:$B, MATCH($A1378, '[2]SGU-Solar'!$A:$A,0))</f>
        <v>0</v>
      </c>
      <c r="IW1378">
        <f>INDEX('[2]SGU-Solar'!$B:$B, MATCH($A1378, '[2]SGU-Solar'!$A:$A,0))</f>
        <v>0</v>
      </c>
      <c r="IX1378">
        <f>INDEX('[2]SGU-Solar'!$B:$B, MATCH($A1378, '[2]SGU-Solar'!$A:$A,0))</f>
        <v>0</v>
      </c>
      <c r="IY1378">
        <f>INDEX('[2]SGU-Solar'!$B:$B, MATCH($A1378, '[2]SGU-Solar'!$A:$A,0))</f>
        <v>0</v>
      </c>
      <c r="IZ1378">
        <f>INDEX('[2]SGU-Solar'!$B:$B, MATCH($A1378, '[2]SGU-Solar'!$A:$A,0))</f>
        <v>0</v>
      </c>
      <c r="JA1378">
        <f>INDEX('[2]SGU-Solar'!$B:$B, MATCH($A1378, '[2]SGU-Solar'!$A:$A,0))</f>
        <v>0</v>
      </c>
      <c r="JB1378">
        <f>INDEX('[2]SGU-Solar'!$B:$B, MATCH($A1378, '[2]SGU-Solar'!$A:$A,0))</f>
        <v>0</v>
      </c>
      <c r="JC1378">
        <f>INDEX('[2]SGU-Solar'!$B:$B, MATCH($A1378, '[2]SGU-Solar'!$A:$A,0))</f>
        <v>0</v>
      </c>
      <c r="JD1378">
        <f>INDEX('[2]SGU-Solar'!$B:$B, MATCH($A1378, '[2]SGU-Solar'!$A:$A,0))</f>
        <v>0</v>
      </c>
      <c r="JE1378">
        <f>INDEX('[2]SGU-Solar'!$B:$B, MATCH($A1378, '[2]SGU-Solar'!$A:$A,0))</f>
        <v>0</v>
      </c>
      <c r="JF1378">
        <f>INDEX('[2]SGU-Solar'!$B:$B, MATCH($A1378, '[2]SGU-Solar'!$A:$A,0))</f>
        <v>0</v>
      </c>
      <c r="JG1378">
        <f>INDEX('[2]SGU-Solar'!$B:$B, MATCH($A1378, '[2]SGU-Solar'!$A:$A,0))</f>
        <v>0</v>
      </c>
      <c r="JH1378">
        <f>INDEX('[2]SGU-Solar'!$B:$B, MATCH($A1378, '[2]SGU-Solar'!$A:$A,0))</f>
        <v>0</v>
      </c>
      <c r="JI1378">
        <f>INDEX('[2]SGU-Solar'!$B:$B, MATCH($A1378, '[2]SGU-Solar'!$A:$A,0))</f>
        <v>0</v>
      </c>
      <c r="JJ1378">
        <f>INDEX('[2]SGU-Solar'!$B:$B, MATCH($A1378, '[2]SGU-Solar'!$A:$A,0))</f>
        <v>0</v>
      </c>
      <c r="JK1378">
        <f>INDEX('[2]SGU-Solar'!$B:$B, MATCH($A1378, '[2]SGU-Solar'!$A:$A,0))</f>
        <v>0</v>
      </c>
      <c r="JL1378">
        <f>INDEX('[2]SGU-Solar'!$B:$B, MATCH($A1378, '[2]SGU-Solar'!$A:$A,0))</f>
        <v>0</v>
      </c>
      <c r="JM1378">
        <f>INDEX('[2]SGU-Solar'!$B:$B, MATCH($A1378, '[2]SGU-Solar'!$A:$A,0))</f>
        <v>0</v>
      </c>
      <c r="JN1378">
        <f>INDEX('[2]SGU-Solar'!$B:$B, MATCH($A1378, '[2]SGU-Solar'!$A:$A,0))</f>
        <v>0</v>
      </c>
      <c r="JO1378">
        <f>INDEX('[2]SGU-Solar'!$B:$B, MATCH($A1378, '[2]SGU-Solar'!$A:$A,0))</f>
        <v>0</v>
      </c>
      <c r="JP1378">
        <f>INDEX('[2]SGU-Solar'!$B:$B, MATCH($A1378, '[2]SGU-Solar'!$A:$A,0))</f>
        <v>0</v>
      </c>
      <c r="JQ1378">
        <f>INDEX('[2]SGU-Solar'!$B:$B, MATCH($A1378, '[2]SGU-Solar'!$A:$A,0))</f>
        <v>0</v>
      </c>
      <c r="JR1378">
        <f>INDEX('[2]SGU-Solar'!$B:$B, MATCH($A1378, '[2]SGU-Solar'!$A:$A,0))</f>
        <v>0</v>
      </c>
      <c r="JS1378">
        <f>INDEX('[2]SGU-Solar'!$B:$B, MATCH($A1378, '[2]SGU-Solar'!$A:$A,0))</f>
        <v>0</v>
      </c>
      <c r="JT1378">
        <f>INDEX('[2]SGU-Solar'!$B:$B, MATCH($A1378, '[2]SGU-Solar'!$A:$A,0))</f>
        <v>0</v>
      </c>
      <c r="JU1378">
        <f>INDEX('[2]SGU-Solar'!$B:$B, MATCH($A1378, '[2]SGU-Solar'!$A:$A,0))</f>
        <v>0</v>
      </c>
      <c r="JV1378">
        <f>INDEX('[2]SGU-Solar'!$B:$B, MATCH($A1378, '[2]SGU-Solar'!$A:$A,0))</f>
        <v>0</v>
      </c>
      <c r="JW1378">
        <f>INDEX('[2]SGU-Solar'!$B:$B, MATCH($A1378, '[2]SGU-Solar'!$A:$A,0))</f>
        <v>0</v>
      </c>
      <c r="JX1378">
        <f>INDEX('[2]SGU-Solar'!$B:$B, MATCH($A1378, '[2]SGU-Solar'!$A:$A,0))</f>
        <v>0</v>
      </c>
      <c r="JY1378">
        <f>INDEX('[2]SGU-Solar'!$B:$B, MATCH($A1378, '[2]SGU-Solar'!$A:$A,0))</f>
        <v>0</v>
      </c>
      <c r="JZ1378">
        <f>INDEX('[2]SGU-Solar'!$B:$B, MATCH($A1378, '[2]SGU-Solar'!$A:$A,0))</f>
        <v>0</v>
      </c>
    </row>
    <row r="1379" spans="1:286">
      <c r="A1379">
        <v>3890</v>
      </c>
      <c r="B1379" t="s">
        <v>9</v>
      </c>
      <c r="C1379">
        <v>0</v>
      </c>
      <c r="D1379">
        <v>0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1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1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1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0</v>
      </c>
      <c r="DC1379">
        <v>1</v>
      </c>
      <c r="DD1379">
        <v>0</v>
      </c>
      <c r="DE1379">
        <v>0</v>
      </c>
      <c r="DF1379">
        <v>0</v>
      </c>
      <c r="DG1379">
        <v>0</v>
      </c>
      <c r="DH1379">
        <v>0</v>
      </c>
      <c r="DI1379">
        <v>0</v>
      </c>
      <c r="DJ1379">
        <v>0</v>
      </c>
      <c r="DK1379">
        <v>0</v>
      </c>
      <c r="DL1379">
        <v>0</v>
      </c>
      <c r="DM1379">
        <v>0</v>
      </c>
      <c r="DN1379">
        <v>0</v>
      </c>
      <c r="DO1379">
        <v>0</v>
      </c>
      <c r="DP1379">
        <f>INDEX('[2]SGU-Solar'!$B:$B, MATCH($A1379, '[2]SGU-Solar'!$A:$A,0))</f>
        <v>0</v>
      </c>
      <c r="DQ1379">
        <f>INDEX('[2]SGU-Solar'!$B:$B, MATCH($A1379, '[2]SGU-Solar'!$A:$A,0))</f>
        <v>0</v>
      </c>
      <c r="DR1379">
        <f>INDEX('[2]SGU-Solar'!$B:$B, MATCH($A1379, '[2]SGU-Solar'!$A:$A,0))</f>
        <v>0</v>
      </c>
      <c r="DS1379">
        <f>INDEX('[2]SGU-Solar'!$B:$B, MATCH($A1379, '[2]SGU-Solar'!$A:$A,0))</f>
        <v>0</v>
      </c>
      <c r="DT1379">
        <f>INDEX('[2]SGU-Solar'!$B:$B, MATCH($A1379, '[2]SGU-Solar'!$A:$A,0))</f>
        <v>0</v>
      </c>
      <c r="DU1379">
        <f>INDEX('[2]SGU-Solar'!$B:$B, MATCH($A1379, '[2]SGU-Solar'!$A:$A,0))</f>
        <v>0</v>
      </c>
      <c r="DV1379">
        <f>INDEX('[2]SGU-Solar'!$B:$B, MATCH($A1379, '[2]SGU-Solar'!$A:$A,0))</f>
        <v>0</v>
      </c>
      <c r="DW1379">
        <f>INDEX('[2]SGU-Solar'!$B:$B, MATCH($A1379, '[2]SGU-Solar'!$A:$A,0))</f>
        <v>0</v>
      </c>
      <c r="DX1379">
        <f>INDEX('[2]SGU-Solar'!$B:$B, MATCH($A1379, '[2]SGU-Solar'!$A:$A,0))</f>
        <v>0</v>
      </c>
      <c r="DY1379">
        <f>INDEX('[2]SGU-Solar'!$B:$B, MATCH($A1379, '[2]SGU-Solar'!$A:$A,0))</f>
        <v>0</v>
      </c>
      <c r="DZ1379">
        <f>INDEX('[2]SGU-Solar'!$B:$B, MATCH($A1379, '[2]SGU-Solar'!$A:$A,0))</f>
        <v>0</v>
      </c>
      <c r="EA1379">
        <f>INDEX('[2]SGU-Solar'!$B:$B, MATCH($A1379, '[2]SGU-Solar'!$A:$A,0))</f>
        <v>0</v>
      </c>
      <c r="EB1379">
        <f>INDEX('[2]SGU-Solar'!$B:$B, MATCH($A1379, '[2]SGU-Solar'!$A:$A,0))</f>
        <v>0</v>
      </c>
      <c r="EC1379">
        <f>INDEX('[2]SGU-Solar'!$B:$B, MATCH($A1379, '[2]SGU-Solar'!$A:$A,0))</f>
        <v>0</v>
      </c>
      <c r="ED1379">
        <f>INDEX('[2]SGU-Solar'!$B:$B, MATCH($A1379, '[2]SGU-Solar'!$A:$A,0))</f>
        <v>0</v>
      </c>
      <c r="EE1379">
        <f>INDEX('[2]SGU-Solar'!$B:$B, MATCH($A1379, '[2]SGU-Solar'!$A:$A,0))</f>
        <v>0</v>
      </c>
      <c r="EF1379">
        <f>INDEX('[2]SGU-Solar'!$B:$B, MATCH($A1379, '[2]SGU-Solar'!$A:$A,0))</f>
        <v>0</v>
      </c>
      <c r="EG1379">
        <f>INDEX('[2]SGU-Solar'!$S:$S, MATCH($A1379, '[2]SGU-Solar'!$A:$A,0))</f>
        <v>0</v>
      </c>
      <c r="EH1379">
        <f>INDEX('[2]SGU-Solar'!$S:$S, MATCH($A1379, '[2]SGU-Solar'!$A:$A,0))</f>
        <v>0</v>
      </c>
      <c r="EI1379">
        <f>INDEX('[2]SGU-Solar'!$S:$S, MATCH($A1379, '[2]SGU-Solar'!$A:$A,0))</f>
        <v>0</v>
      </c>
      <c r="EJ1379">
        <f>INDEX('[2]SGU-Solar'!$S:$S, MATCH($A1379, '[2]SGU-Solar'!$A:$A,0))</f>
        <v>0</v>
      </c>
      <c r="EK1379">
        <f>INDEX('[2]SGU-Solar'!$S:$S, MATCH($A1379, '[2]SGU-Solar'!$A:$A,0))</f>
        <v>0</v>
      </c>
      <c r="EL1379">
        <f>INDEX('[2]SGU-Solar'!$S:$S, MATCH($A1379, '[2]SGU-Solar'!$A:$A,0))</f>
        <v>0</v>
      </c>
      <c r="EM1379">
        <f>INDEX('[2]SGU-Solar'!$S:$S, MATCH($A1379, '[2]SGU-Solar'!$A:$A,0))</f>
        <v>0</v>
      </c>
      <c r="EN1379">
        <f>INDEX('[2]SGU-Solar'!$S:$S, MATCH($A1379, '[2]SGU-Solar'!$A:$A,0))</f>
        <v>0</v>
      </c>
      <c r="EO1379">
        <f>INDEX('[2]SGU-Solar'!$S:$S, MATCH($A1379, '[2]SGU-Solar'!$A:$A,0))</f>
        <v>0</v>
      </c>
      <c r="EP1379">
        <f>INDEX('[2]SGU-Solar'!$S:$S, MATCH($A1379, '[2]SGU-Solar'!$A:$A,0))</f>
        <v>0</v>
      </c>
      <c r="EQ1379">
        <f>INDEX('[2]SGU-Solar'!$S:$S, MATCH($A1379, '[2]SGU-Solar'!$A:$A,0))</f>
        <v>0</v>
      </c>
      <c r="ER1379">
        <f>INDEX('[2]SGU-Solar'!$S:$S, MATCH($A1379, '[2]SGU-Solar'!$A:$A,0))</f>
        <v>0</v>
      </c>
      <c r="ES1379">
        <f>INDEX('[2]SGU-Solar'!$S:$S, MATCH($A1379, '[2]SGU-Solar'!$A:$A,0))</f>
        <v>0</v>
      </c>
      <c r="ET1379">
        <f>INDEX('[2]SGU-Solar'!$S:$S, MATCH($A1379, '[2]SGU-Solar'!$A:$A,0))</f>
        <v>0</v>
      </c>
      <c r="EU1379">
        <f>INDEX('[2]SGU-Solar'!$S:$S, MATCH($A1379, '[2]SGU-Solar'!$A:$A,0))</f>
        <v>0</v>
      </c>
      <c r="EV1379">
        <f>INDEX('[2]SGU-Solar'!$S:$S, MATCH($A1379, '[2]SGU-Solar'!$A:$A,0))</f>
        <v>0</v>
      </c>
      <c r="EW1379">
        <f>INDEX('[2]SGU-Solar'!$S:$S, MATCH($A1379, '[2]SGU-Solar'!$A:$A,0))</f>
        <v>0</v>
      </c>
      <c r="EX1379">
        <f>INDEX('[2]SGU-Solar'!$S:$S, MATCH($A1379, '[2]SGU-Solar'!$A:$A,0))</f>
        <v>0</v>
      </c>
      <c r="EY1379">
        <f>INDEX('[2]SGU-Solar'!$S:$S, MATCH($A1379, '[2]SGU-Solar'!$A:$A,0))</f>
        <v>0</v>
      </c>
      <c r="EZ1379">
        <f>INDEX('[2]SGU-Solar'!$S:$S, MATCH($A1379, '[2]SGU-Solar'!$A:$A,0))</f>
        <v>0</v>
      </c>
      <c r="FA1379">
        <f>INDEX('[2]SGU-Solar'!$S:$S, MATCH($A1379, '[2]SGU-Solar'!$A:$A,0))</f>
        <v>0</v>
      </c>
      <c r="FB1379">
        <f>INDEX('[2]SGU-Solar'!$S:$S, MATCH($A1379, '[2]SGU-Solar'!$A:$A,0))</f>
        <v>0</v>
      </c>
      <c r="FC1379">
        <f>INDEX('[2]SGU-Solar'!$S:$S, MATCH($A1379, '[2]SGU-Solar'!$A:$A,0))</f>
        <v>0</v>
      </c>
      <c r="FD1379">
        <f>INDEX('[2]SGU-Solar'!$S:$S, MATCH($A1379, '[2]SGU-Solar'!$A:$A,0))</f>
        <v>0</v>
      </c>
      <c r="FE1379">
        <f>INDEX('[2]SGU-Solar'!$S:$S, MATCH($A1379, '[2]SGU-Solar'!$A:$A,0))</f>
        <v>0</v>
      </c>
      <c r="FF1379">
        <f>INDEX('[2]SGU-Solar'!$S:$S, MATCH($A1379, '[2]SGU-Solar'!$A:$A,0))</f>
        <v>0</v>
      </c>
      <c r="FG1379">
        <f>INDEX('[2]SGU-Solar'!$S:$S, MATCH($A1379, '[2]SGU-Solar'!$A:$A,0))</f>
        <v>0</v>
      </c>
      <c r="FH1379">
        <f>INDEX('[2]SGU-Solar'!$S:$S, MATCH($A1379, '[2]SGU-Solar'!$A:$A,0))</f>
        <v>0</v>
      </c>
      <c r="FI1379">
        <f>INDEX('[2]SGU-Solar'!$S:$S, MATCH($A1379, '[2]SGU-Solar'!$A:$A,0))</f>
        <v>0</v>
      </c>
      <c r="FJ1379">
        <f>INDEX('[2]SGU-Solar'!$B:$B, MATCH($A1379, '[2]SGU-Solar'!$A:$A,0))</f>
        <v>0</v>
      </c>
      <c r="FK1379">
        <f>INDEX('[2]SGU-Solar'!$B:$B, MATCH($A1379, '[2]SGU-Solar'!$A:$A,0))</f>
        <v>0</v>
      </c>
      <c r="FL1379">
        <f>INDEX('[2]SGU-Solar'!$B:$B, MATCH($A1379, '[2]SGU-Solar'!$A:$A,0))</f>
        <v>0</v>
      </c>
      <c r="FM1379">
        <f>INDEX('[2]SGU-Solar'!$B:$B, MATCH($A1379, '[2]SGU-Solar'!$A:$A,0))</f>
        <v>0</v>
      </c>
      <c r="FN1379">
        <f>INDEX('[2]SGU-Solar'!$B:$B, MATCH($A1379, '[2]SGU-Solar'!$A:$A,0))</f>
        <v>0</v>
      </c>
      <c r="FO1379">
        <f>INDEX('[2]SGU-Solar'!$B:$B, MATCH($A1379, '[2]SGU-Solar'!$A:$A,0))</f>
        <v>0</v>
      </c>
      <c r="FP1379">
        <f>INDEX('[2]SGU-Solar'!$B:$B, MATCH($A1379, '[2]SGU-Solar'!$A:$A,0))</f>
        <v>0</v>
      </c>
      <c r="FQ1379">
        <f>INDEX('[2]SGU-Solar'!$B:$B, MATCH($A1379, '[2]SGU-Solar'!$A:$A,0))</f>
        <v>0</v>
      </c>
      <c r="FR1379">
        <f>INDEX('[2]SGU-Solar'!$B:$B, MATCH($A1379, '[2]SGU-Solar'!$A:$A,0))</f>
        <v>0</v>
      </c>
      <c r="FS1379">
        <f>INDEX('[2]SGU-Solar'!$B:$B, MATCH($A1379, '[2]SGU-Solar'!$A:$A,0))</f>
        <v>0</v>
      </c>
      <c r="FT1379">
        <f>INDEX('[2]SGU-Solar'!$B:$B, MATCH($A1379, '[2]SGU-Solar'!$A:$A,0))</f>
        <v>0</v>
      </c>
      <c r="FU1379">
        <f>INDEX('[2]SGU-Solar'!$B:$B, MATCH($A1379, '[2]SGU-Solar'!$A:$A,0))</f>
        <v>0</v>
      </c>
      <c r="FV1379">
        <f>INDEX('[2]SGU-Solar'!$B:$B, MATCH($A1379, '[2]SGU-Solar'!$A:$A,0))</f>
        <v>0</v>
      </c>
      <c r="FW1379">
        <f>INDEX('[2]SGU-Solar'!$B:$B, MATCH($A1379, '[2]SGU-Solar'!$A:$A,0))</f>
        <v>0</v>
      </c>
      <c r="FX1379">
        <f>INDEX('[2]SGU-Solar'!$B:$B, MATCH($A1379, '[2]SGU-Solar'!$A:$A,0))</f>
        <v>0</v>
      </c>
      <c r="FY1379">
        <f>INDEX('[2]SGU-Solar'!$B:$B, MATCH($A1379, '[2]SGU-Solar'!$A:$A,0))</f>
        <v>0</v>
      </c>
      <c r="FZ1379">
        <f>INDEX('[2]SGU-Solar'!$B:$B, MATCH($A1379, '[2]SGU-Solar'!$A:$A,0))</f>
        <v>0</v>
      </c>
      <c r="GA1379">
        <f>INDEX('[2]SGU-Solar'!$B:$B, MATCH($A1379, '[2]SGU-Solar'!$A:$A,0))</f>
        <v>0</v>
      </c>
      <c r="GB1379">
        <f>INDEX('[2]SGU-Solar'!$B:$B, MATCH($A1379, '[2]SGU-Solar'!$A:$A,0))</f>
        <v>0</v>
      </c>
      <c r="GC1379">
        <f>INDEX('[2]SGU-Solar'!$B:$B, MATCH($A1379, '[2]SGU-Solar'!$A:$A,0))</f>
        <v>0</v>
      </c>
      <c r="GD1379">
        <f>INDEX('[2]SGU-Solar'!$B:$B, MATCH($A1379, '[2]SGU-Solar'!$A:$A,0))</f>
        <v>0</v>
      </c>
      <c r="GE1379">
        <f>INDEX('[2]SGU-Solar'!$B:$B, MATCH($A1379, '[2]SGU-Solar'!$A:$A,0))</f>
        <v>0</v>
      </c>
      <c r="GF1379">
        <f>INDEX('[2]SGU-Solar'!$B:$B, MATCH($A1379, '[2]SGU-Solar'!$A:$A,0))</f>
        <v>0</v>
      </c>
      <c r="GG1379">
        <f>INDEX('[2]SGU-Solar'!$B:$B, MATCH($A1379, '[2]SGU-Solar'!$A:$A,0))</f>
        <v>0</v>
      </c>
      <c r="GH1379">
        <f>INDEX('[2]SGU-Solar'!$B:$B, MATCH($A1379, '[2]SGU-Solar'!$A:$A,0))</f>
        <v>0</v>
      </c>
      <c r="GI1379">
        <f>INDEX('[2]SGU-Solar'!$B:$B, MATCH($A1379, '[2]SGU-Solar'!$A:$A,0))</f>
        <v>0</v>
      </c>
      <c r="GJ1379">
        <f>INDEX('[2]SGU-Solar'!$B:$B, MATCH($A1379, '[2]SGU-Solar'!$A:$A,0))</f>
        <v>0</v>
      </c>
      <c r="GK1379">
        <f>INDEX('[2]SGU-Solar'!$B:$B, MATCH($A1379, '[2]SGU-Solar'!$A:$A,0))</f>
        <v>0</v>
      </c>
      <c r="GL1379">
        <f>INDEX('[2]SGU-Solar'!$B:$B, MATCH($A1379, '[2]SGU-Solar'!$A:$A,0))</f>
        <v>0</v>
      </c>
      <c r="GM1379">
        <f>INDEX('[2]SGU-Solar'!$B:$B, MATCH($A1379, '[2]SGU-Solar'!$A:$A,0))</f>
        <v>0</v>
      </c>
      <c r="GN1379">
        <f>INDEX('[2]SGU-Solar'!$B:$B, MATCH($A1379, '[2]SGU-Solar'!$A:$A,0))</f>
        <v>0</v>
      </c>
      <c r="GO1379">
        <f>INDEX('[2]SGU-Solar'!$B:$B, MATCH($A1379, '[2]SGU-Solar'!$A:$A,0))</f>
        <v>0</v>
      </c>
      <c r="GP1379">
        <f>INDEX('[2]SGU-Solar'!$B:$B, MATCH($A1379, '[2]SGU-Solar'!$A:$A,0))</f>
        <v>0</v>
      </c>
      <c r="GQ1379">
        <f>INDEX('[2]SGU-Solar'!$B:$B, MATCH($A1379, '[2]SGU-Solar'!$A:$A,0))</f>
        <v>0</v>
      </c>
      <c r="GR1379">
        <f>INDEX('[2]SGU-Solar'!$B:$B, MATCH($A1379, '[2]SGU-Solar'!$A:$A,0))</f>
        <v>0</v>
      </c>
      <c r="GS1379">
        <f>INDEX('[2]SGU-Solar'!$B:$B, MATCH($A1379, '[2]SGU-Solar'!$A:$A,0))</f>
        <v>0</v>
      </c>
      <c r="GT1379">
        <f>INDEX('[2]SGU-Solar'!$B:$B, MATCH($A1379, '[2]SGU-Solar'!$A:$A,0))</f>
        <v>0</v>
      </c>
      <c r="GU1379">
        <f>INDEX('[2]SGU-Solar'!$B:$B, MATCH($A1379, '[2]SGU-Solar'!$A:$A,0))</f>
        <v>0</v>
      </c>
      <c r="GV1379">
        <f>INDEX('[2]SGU-Solar'!$B:$B, MATCH($A1379, '[2]SGU-Solar'!$A:$A,0))</f>
        <v>0</v>
      </c>
      <c r="GW1379">
        <f>INDEX('[2]SGU-Solar'!$B:$B, MATCH($A1379, '[2]SGU-Solar'!$A:$A,0))</f>
        <v>0</v>
      </c>
      <c r="GX1379">
        <f>INDEX('[2]SGU-Solar'!$B:$B, MATCH($A1379, '[2]SGU-Solar'!$A:$A,0))</f>
        <v>0</v>
      </c>
      <c r="GY1379">
        <f>INDEX('[2]SGU-Solar'!$B:$B, MATCH($A1379, '[2]SGU-Solar'!$A:$A,0))</f>
        <v>0</v>
      </c>
      <c r="GZ1379">
        <f>INDEX('[2]SGU-Solar'!$B:$B, MATCH($A1379, '[2]SGU-Solar'!$A:$A,0))</f>
        <v>0</v>
      </c>
      <c r="HA1379">
        <f>INDEX('[2]SGU-Solar'!$B:$B, MATCH($A1379, '[2]SGU-Solar'!$A:$A,0))</f>
        <v>0</v>
      </c>
      <c r="HB1379">
        <f>INDEX('[2]SGU-Solar'!$B:$B, MATCH($A1379, '[2]SGU-Solar'!$A:$A,0))</f>
        <v>0</v>
      </c>
      <c r="HC1379">
        <f>INDEX('[2]SGU-Solar'!$B:$B, MATCH($A1379, '[2]SGU-Solar'!$A:$A,0))</f>
        <v>0</v>
      </c>
      <c r="HD1379">
        <f>INDEX('[2]SGU-Solar'!$B:$B, MATCH($A1379, '[2]SGU-Solar'!$A:$A,0))</f>
        <v>0</v>
      </c>
      <c r="HE1379">
        <f>INDEX('[2]SGU-Solar'!$B:$B, MATCH($A1379, '[2]SGU-Solar'!$A:$A,0))</f>
        <v>0</v>
      </c>
      <c r="HF1379">
        <f>INDEX('[2]SGU-Solar'!$B:$B, MATCH($A1379, '[2]SGU-Solar'!$A:$A,0))</f>
        <v>0</v>
      </c>
      <c r="HG1379">
        <f>INDEX('[2]SGU-Solar'!$B:$B, MATCH($A1379, '[2]SGU-Solar'!$A:$A,0))</f>
        <v>0</v>
      </c>
      <c r="HH1379">
        <f>INDEX('[2]SGU-Solar'!$B:$B, MATCH($A1379, '[2]SGU-Solar'!$A:$A,0))</f>
        <v>0</v>
      </c>
      <c r="HI1379">
        <f>INDEX('[2]SGU-Solar'!$B:$B, MATCH($A1379, '[2]SGU-Solar'!$A:$A,0))</f>
        <v>0</v>
      </c>
      <c r="HJ1379">
        <f>INDEX('[2]SGU-Solar'!$B:$B, MATCH($A1379, '[2]SGU-Solar'!$A:$A,0))</f>
        <v>0</v>
      </c>
      <c r="HK1379">
        <f>INDEX('[2]SGU-Solar'!$B:$B, MATCH($A1379, '[2]SGU-Solar'!$A:$A,0))</f>
        <v>0</v>
      </c>
      <c r="HL1379">
        <f>INDEX('[2]SGU-Solar'!$B:$B, MATCH($A1379, '[2]SGU-Solar'!$A:$A,0))</f>
        <v>0</v>
      </c>
      <c r="HM1379">
        <f>INDEX('[2]SGU-Solar'!$B:$B, MATCH($A1379, '[2]SGU-Solar'!$A:$A,0))</f>
        <v>0</v>
      </c>
      <c r="HN1379">
        <f>INDEX('[2]SGU-Solar'!$B:$B, MATCH($A1379, '[2]SGU-Solar'!$A:$A,0))</f>
        <v>0</v>
      </c>
      <c r="HO1379">
        <f>INDEX('[2]SGU-Solar'!$B:$B, MATCH($A1379, '[2]SGU-Solar'!$A:$A,0))</f>
        <v>0</v>
      </c>
      <c r="HP1379">
        <f>INDEX('[2]SGU-Solar'!$B:$B, MATCH($A1379, '[2]SGU-Solar'!$A:$A,0))</f>
        <v>0</v>
      </c>
      <c r="HQ1379">
        <f>INDEX('[2]SGU-Solar'!$B:$B, MATCH($A1379, '[2]SGU-Solar'!$A:$A,0))</f>
        <v>0</v>
      </c>
      <c r="HR1379">
        <f>INDEX('[2]SGU-Solar'!$B:$B, MATCH($A1379, '[2]SGU-Solar'!$A:$A,0))</f>
        <v>0</v>
      </c>
      <c r="HS1379">
        <f>INDEX('[2]SGU-Solar'!$B:$B, MATCH($A1379, '[2]SGU-Solar'!$A:$A,0))</f>
        <v>0</v>
      </c>
      <c r="HT1379">
        <f>INDEX('[2]SGU-Solar'!$B:$B, MATCH($A1379, '[2]SGU-Solar'!$A:$A,0))</f>
        <v>0</v>
      </c>
      <c r="HU1379">
        <f>INDEX('[2]SGU-Solar'!$B:$B, MATCH($A1379, '[2]SGU-Solar'!$A:$A,0))</f>
        <v>0</v>
      </c>
      <c r="HV1379">
        <f>INDEX('[2]SGU-Solar'!$B:$B, MATCH($A1379, '[2]SGU-Solar'!$A:$A,0))</f>
        <v>0</v>
      </c>
      <c r="HW1379">
        <f>INDEX('[2]SGU-Solar'!$B:$B, MATCH($A1379, '[2]SGU-Solar'!$A:$A,0))</f>
        <v>0</v>
      </c>
      <c r="HX1379">
        <f>INDEX('[2]SGU-Solar'!$B:$B, MATCH($A1379, '[2]SGU-Solar'!$A:$A,0))</f>
        <v>0</v>
      </c>
      <c r="HY1379">
        <f>INDEX('[2]SGU-Solar'!$B:$B, MATCH($A1379, '[2]SGU-Solar'!$A:$A,0))</f>
        <v>0</v>
      </c>
      <c r="HZ1379">
        <f>INDEX('[2]SGU-Solar'!$B:$B, MATCH($A1379, '[2]SGU-Solar'!$A:$A,0))</f>
        <v>0</v>
      </c>
      <c r="IA1379">
        <f>INDEX('[2]SGU-Solar'!$B:$B, MATCH($A1379, '[2]SGU-Solar'!$A:$A,0))</f>
        <v>0</v>
      </c>
      <c r="IB1379">
        <f>INDEX('[2]SGU-Solar'!$B:$B, MATCH($A1379, '[2]SGU-Solar'!$A:$A,0))</f>
        <v>0</v>
      </c>
      <c r="IC1379">
        <f>INDEX('[2]SGU-Solar'!$B:$B, MATCH($A1379, '[2]SGU-Solar'!$A:$A,0))</f>
        <v>0</v>
      </c>
      <c r="ID1379">
        <f>INDEX('[2]SGU-Solar'!$B:$B, MATCH($A1379, '[2]SGU-Solar'!$A:$A,0))</f>
        <v>0</v>
      </c>
      <c r="IE1379">
        <f>INDEX('[2]SGU-Solar'!$B:$B, MATCH($A1379, '[2]SGU-Solar'!$A:$A,0))</f>
        <v>0</v>
      </c>
      <c r="IF1379">
        <f>INDEX('[2]SGU-Solar'!$B:$B, MATCH($A1379, '[2]SGU-Solar'!$A:$A,0))</f>
        <v>0</v>
      </c>
      <c r="IG1379">
        <f>INDEX('[2]SGU-Solar'!$B:$B, MATCH($A1379, '[2]SGU-Solar'!$A:$A,0))</f>
        <v>0</v>
      </c>
      <c r="IH1379">
        <f>INDEX('[2]SGU-Solar'!$B:$B, MATCH($A1379, '[2]SGU-Solar'!$A:$A,0))</f>
        <v>0</v>
      </c>
      <c r="II1379">
        <f>INDEX('[2]SGU-Solar'!$B:$B, MATCH($A1379, '[2]SGU-Solar'!$A:$A,0))</f>
        <v>0</v>
      </c>
      <c r="IJ1379">
        <f>INDEX('[2]SGU-Solar'!$B:$B, MATCH($A1379, '[2]SGU-Solar'!$A:$A,0))</f>
        <v>0</v>
      </c>
      <c r="IK1379">
        <f>INDEX('[2]SGU-Solar'!$B:$B, MATCH($A1379, '[2]SGU-Solar'!$A:$A,0))</f>
        <v>0</v>
      </c>
      <c r="IL1379">
        <f>INDEX('[2]SGU-Solar'!$B:$B, MATCH($A1379, '[2]SGU-Solar'!$A:$A,0))</f>
        <v>0</v>
      </c>
      <c r="IM1379">
        <f>INDEX('[2]SGU-Solar'!$B:$B, MATCH($A1379, '[2]SGU-Solar'!$A:$A,0))</f>
        <v>0</v>
      </c>
      <c r="IN1379">
        <f>INDEX('[2]SGU-Solar'!$B:$B, MATCH($A1379, '[2]SGU-Solar'!$A:$A,0))</f>
        <v>0</v>
      </c>
      <c r="IO1379">
        <f>INDEX('[2]SGU-Solar'!$B:$B, MATCH($A1379, '[2]SGU-Solar'!$A:$A,0))</f>
        <v>0</v>
      </c>
      <c r="IP1379">
        <f>INDEX('[2]SGU-Solar'!$B:$B, MATCH($A1379, '[2]SGU-Solar'!$A:$A,0))</f>
        <v>0</v>
      </c>
      <c r="IQ1379">
        <f>INDEX('[2]SGU-Solar'!$B:$B, MATCH($A1379, '[2]SGU-Solar'!$A:$A,0))</f>
        <v>0</v>
      </c>
      <c r="IR1379">
        <f>INDEX('[2]SGU-Solar'!$B:$B, MATCH($A1379, '[2]SGU-Solar'!$A:$A,0))</f>
        <v>0</v>
      </c>
      <c r="IS1379">
        <f>INDEX('[2]SGU-Solar'!$B:$B, MATCH($A1379, '[2]SGU-Solar'!$A:$A,0))</f>
        <v>0</v>
      </c>
      <c r="IT1379">
        <f>INDEX('[2]SGU-Solar'!$B:$B, MATCH($A1379, '[2]SGU-Solar'!$A:$A,0))</f>
        <v>0</v>
      </c>
      <c r="IU1379">
        <f>INDEX('[2]SGU-Solar'!$B:$B, MATCH($A1379, '[2]SGU-Solar'!$A:$A,0))</f>
        <v>0</v>
      </c>
      <c r="IV1379">
        <f>INDEX('[2]SGU-Solar'!$B:$B, MATCH($A1379, '[2]SGU-Solar'!$A:$A,0))</f>
        <v>0</v>
      </c>
      <c r="IW1379">
        <f>INDEX('[2]SGU-Solar'!$B:$B, MATCH($A1379, '[2]SGU-Solar'!$A:$A,0))</f>
        <v>0</v>
      </c>
      <c r="IX1379">
        <f>INDEX('[2]SGU-Solar'!$B:$B, MATCH($A1379, '[2]SGU-Solar'!$A:$A,0))</f>
        <v>0</v>
      </c>
      <c r="IY1379">
        <f>INDEX('[2]SGU-Solar'!$B:$B, MATCH($A1379, '[2]SGU-Solar'!$A:$A,0))</f>
        <v>0</v>
      </c>
      <c r="IZ1379">
        <f>INDEX('[2]SGU-Solar'!$B:$B, MATCH($A1379, '[2]SGU-Solar'!$A:$A,0))</f>
        <v>0</v>
      </c>
      <c r="JA1379">
        <f>INDEX('[2]SGU-Solar'!$B:$B, MATCH($A1379, '[2]SGU-Solar'!$A:$A,0))</f>
        <v>0</v>
      </c>
      <c r="JB1379">
        <f>INDEX('[2]SGU-Solar'!$B:$B, MATCH($A1379, '[2]SGU-Solar'!$A:$A,0))</f>
        <v>0</v>
      </c>
      <c r="JC1379">
        <f>INDEX('[2]SGU-Solar'!$B:$B, MATCH($A1379, '[2]SGU-Solar'!$A:$A,0))</f>
        <v>0</v>
      </c>
      <c r="JD1379">
        <f>INDEX('[2]SGU-Solar'!$B:$B, MATCH($A1379, '[2]SGU-Solar'!$A:$A,0))</f>
        <v>0</v>
      </c>
      <c r="JE1379">
        <f>INDEX('[2]SGU-Solar'!$B:$B, MATCH($A1379, '[2]SGU-Solar'!$A:$A,0))</f>
        <v>0</v>
      </c>
      <c r="JF1379">
        <f>INDEX('[2]SGU-Solar'!$B:$B, MATCH($A1379, '[2]SGU-Solar'!$A:$A,0))</f>
        <v>0</v>
      </c>
      <c r="JG1379">
        <f>INDEX('[2]SGU-Solar'!$B:$B, MATCH($A1379, '[2]SGU-Solar'!$A:$A,0))</f>
        <v>0</v>
      </c>
      <c r="JH1379">
        <f>INDEX('[2]SGU-Solar'!$B:$B, MATCH($A1379, '[2]SGU-Solar'!$A:$A,0))</f>
        <v>0</v>
      </c>
      <c r="JI1379">
        <f>INDEX('[2]SGU-Solar'!$B:$B, MATCH($A1379, '[2]SGU-Solar'!$A:$A,0))</f>
        <v>0</v>
      </c>
      <c r="JJ1379">
        <f>INDEX('[2]SGU-Solar'!$B:$B, MATCH($A1379, '[2]SGU-Solar'!$A:$A,0))</f>
        <v>0</v>
      </c>
      <c r="JK1379">
        <f>INDEX('[2]SGU-Solar'!$B:$B, MATCH($A1379, '[2]SGU-Solar'!$A:$A,0))</f>
        <v>0</v>
      </c>
      <c r="JL1379">
        <f>INDEX('[2]SGU-Solar'!$B:$B, MATCH($A1379, '[2]SGU-Solar'!$A:$A,0))</f>
        <v>0</v>
      </c>
      <c r="JM1379">
        <f>INDEX('[2]SGU-Solar'!$B:$B, MATCH($A1379, '[2]SGU-Solar'!$A:$A,0))</f>
        <v>0</v>
      </c>
      <c r="JN1379">
        <f>INDEX('[2]SGU-Solar'!$B:$B, MATCH($A1379, '[2]SGU-Solar'!$A:$A,0))</f>
        <v>0</v>
      </c>
      <c r="JO1379">
        <f>INDEX('[2]SGU-Solar'!$B:$B, MATCH($A1379, '[2]SGU-Solar'!$A:$A,0))</f>
        <v>0</v>
      </c>
      <c r="JP1379">
        <f>INDEX('[2]SGU-Solar'!$B:$B, MATCH($A1379, '[2]SGU-Solar'!$A:$A,0))</f>
        <v>0</v>
      </c>
      <c r="JQ1379">
        <f>INDEX('[2]SGU-Solar'!$B:$B, MATCH($A1379, '[2]SGU-Solar'!$A:$A,0))</f>
        <v>0</v>
      </c>
      <c r="JR1379">
        <f>INDEX('[2]SGU-Solar'!$B:$B, MATCH($A1379, '[2]SGU-Solar'!$A:$A,0))</f>
        <v>0</v>
      </c>
      <c r="JS1379">
        <f>INDEX('[2]SGU-Solar'!$B:$B, MATCH($A1379, '[2]SGU-Solar'!$A:$A,0))</f>
        <v>0</v>
      </c>
      <c r="JT1379">
        <f>INDEX('[2]SGU-Solar'!$B:$B, MATCH($A1379, '[2]SGU-Solar'!$A:$A,0))</f>
        <v>0</v>
      </c>
      <c r="JU1379">
        <f>INDEX('[2]SGU-Solar'!$B:$B, MATCH($A1379, '[2]SGU-Solar'!$A:$A,0))</f>
        <v>0</v>
      </c>
      <c r="JV1379">
        <f>INDEX('[2]SGU-Solar'!$B:$B, MATCH($A1379, '[2]SGU-Solar'!$A:$A,0))</f>
        <v>0</v>
      </c>
      <c r="JW1379">
        <f>INDEX('[2]SGU-Solar'!$B:$B, MATCH($A1379, '[2]SGU-Solar'!$A:$A,0))</f>
        <v>0</v>
      </c>
      <c r="JX1379">
        <f>INDEX('[2]SGU-Solar'!$B:$B, MATCH($A1379, '[2]SGU-Solar'!$A:$A,0))</f>
        <v>0</v>
      </c>
      <c r="JY1379">
        <f>INDEX('[2]SGU-Solar'!$B:$B, MATCH($A1379, '[2]SGU-Solar'!$A:$A,0))</f>
        <v>0</v>
      </c>
      <c r="JZ1379">
        <f>INDEX('[2]SGU-Solar'!$B:$B, MATCH($A1379, '[2]SGU-Solar'!$A:$A,0))</f>
        <v>0</v>
      </c>
    </row>
    <row r="1380" spans="1:286">
      <c r="A1380">
        <v>3891</v>
      </c>
      <c r="B1380" t="s">
        <v>9</v>
      </c>
      <c r="C1380">
        <v>0</v>
      </c>
      <c r="D1380">
        <v>0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1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1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1</v>
      </c>
      <c r="CL1380">
        <v>1</v>
      </c>
      <c r="CM1380">
        <v>0</v>
      </c>
      <c r="CN1380">
        <v>0</v>
      </c>
      <c r="CO1380">
        <v>1</v>
      </c>
      <c r="CP1380">
        <v>0</v>
      </c>
      <c r="CQ1380">
        <v>1</v>
      </c>
      <c r="CR1380">
        <v>1</v>
      </c>
      <c r="CS1380">
        <v>0</v>
      </c>
      <c r="CT1380">
        <v>0</v>
      </c>
      <c r="CU1380">
        <v>1</v>
      </c>
      <c r="CV1380">
        <v>0</v>
      </c>
      <c r="CW1380">
        <v>1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1</v>
      </c>
      <c r="DF1380">
        <v>0</v>
      </c>
      <c r="DG1380">
        <v>0</v>
      </c>
      <c r="DH1380">
        <v>2</v>
      </c>
      <c r="DI1380">
        <v>0</v>
      </c>
      <c r="DJ1380">
        <v>0</v>
      </c>
      <c r="DK1380">
        <v>1</v>
      </c>
      <c r="DL1380">
        <v>0</v>
      </c>
      <c r="DM1380">
        <v>1</v>
      </c>
      <c r="DN1380">
        <v>0</v>
      </c>
      <c r="DO1380">
        <v>0</v>
      </c>
      <c r="DP1380">
        <f>INDEX('[2]SGU-Solar'!$B:$B, MATCH($A1380, '[2]SGU-Solar'!$A:$A,0))</f>
        <v>0</v>
      </c>
      <c r="DQ1380">
        <f>INDEX('[2]SGU-Solar'!$B:$B, MATCH($A1380, '[2]SGU-Solar'!$A:$A,0))</f>
        <v>0</v>
      </c>
      <c r="DR1380">
        <f>INDEX('[2]SGU-Solar'!$B:$B, MATCH($A1380, '[2]SGU-Solar'!$A:$A,0))</f>
        <v>0</v>
      </c>
      <c r="DS1380">
        <f>INDEX('[2]SGU-Solar'!$B:$B, MATCH($A1380, '[2]SGU-Solar'!$A:$A,0))</f>
        <v>0</v>
      </c>
      <c r="DT1380">
        <f>INDEX('[2]SGU-Solar'!$B:$B, MATCH($A1380, '[2]SGU-Solar'!$A:$A,0))</f>
        <v>0</v>
      </c>
      <c r="DU1380">
        <f>INDEX('[2]SGU-Solar'!$B:$B, MATCH($A1380, '[2]SGU-Solar'!$A:$A,0))</f>
        <v>0</v>
      </c>
      <c r="DV1380">
        <f>INDEX('[2]SGU-Solar'!$B:$B, MATCH($A1380, '[2]SGU-Solar'!$A:$A,0))</f>
        <v>0</v>
      </c>
      <c r="DW1380">
        <f>INDEX('[2]SGU-Solar'!$B:$B, MATCH($A1380, '[2]SGU-Solar'!$A:$A,0))</f>
        <v>0</v>
      </c>
      <c r="DX1380">
        <f>INDEX('[2]SGU-Solar'!$B:$B, MATCH($A1380, '[2]SGU-Solar'!$A:$A,0))</f>
        <v>0</v>
      </c>
      <c r="DY1380">
        <f>INDEX('[2]SGU-Solar'!$B:$B, MATCH($A1380, '[2]SGU-Solar'!$A:$A,0))</f>
        <v>0</v>
      </c>
      <c r="DZ1380">
        <f>INDEX('[2]SGU-Solar'!$B:$B, MATCH($A1380, '[2]SGU-Solar'!$A:$A,0))</f>
        <v>0</v>
      </c>
      <c r="EA1380">
        <f>INDEX('[2]SGU-Solar'!$B:$B, MATCH($A1380, '[2]SGU-Solar'!$A:$A,0))</f>
        <v>0</v>
      </c>
      <c r="EB1380">
        <f>INDEX('[2]SGU-Solar'!$B:$B, MATCH($A1380, '[2]SGU-Solar'!$A:$A,0))</f>
        <v>0</v>
      </c>
      <c r="EC1380">
        <f>INDEX('[2]SGU-Solar'!$B:$B, MATCH($A1380, '[2]SGU-Solar'!$A:$A,0))</f>
        <v>0</v>
      </c>
      <c r="ED1380">
        <f>INDEX('[2]SGU-Solar'!$B:$B, MATCH($A1380, '[2]SGU-Solar'!$A:$A,0))</f>
        <v>0</v>
      </c>
      <c r="EE1380">
        <f>INDEX('[2]SGU-Solar'!$B:$B, MATCH($A1380, '[2]SGU-Solar'!$A:$A,0))</f>
        <v>0</v>
      </c>
      <c r="EF1380">
        <f>INDEX('[2]SGU-Solar'!$B:$B, MATCH($A1380, '[2]SGU-Solar'!$A:$A,0))</f>
        <v>0</v>
      </c>
      <c r="EG1380">
        <f>INDEX('[2]SGU-Solar'!$S:$S, MATCH($A1380, '[2]SGU-Solar'!$A:$A,0))</f>
        <v>0</v>
      </c>
      <c r="EH1380">
        <f>INDEX('[2]SGU-Solar'!$S:$S, MATCH($A1380, '[2]SGU-Solar'!$A:$A,0))</f>
        <v>0</v>
      </c>
      <c r="EI1380">
        <f>INDEX('[2]SGU-Solar'!$S:$S, MATCH($A1380, '[2]SGU-Solar'!$A:$A,0))</f>
        <v>0</v>
      </c>
      <c r="EJ1380">
        <f>INDEX('[2]SGU-Solar'!$S:$S, MATCH($A1380, '[2]SGU-Solar'!$A:$A,0))</f>
        <v>0</v>
      </c>
      <c r="EK1380">
        <f>INDEX('[2]SGU-Solar'!$S:$S, MATCH($A1380, '[2]SGU-Solar'!$A:$A,0))</f>
        <v>0</v>
      </c>
      <c r="EL1380">
        <f>INDEX('[2]SGU-Solar'!$S:$S, MATCH($A1380, '[2]SGU-Solar'!$A:$A,0))</f>
        <v>0</v>
      </c>
      <c r="EM1380">
        <f>INDEX('[2]SGU-Solar'!$S:$S, MATCH($A1380, '[2]SGU-Solar'!$A:$A,0))</f>
        <v>0</v>
      </c>
      <c r="EN1380">
        <f>INDEX('[2]SGU-Solar'!$S:$S, MATCH($A1380, '[2]SGU-Solar'!$A:$A,0))</f>
        <v>0</v>
      </c>
      <c r="EO1380">
        <f>INDEX('[2]SGU-Solar'!$S:$S, MATCH($A1380, '[2]SGU-Solar'!$A:$A,0))</f>
        <v>0</v>
      </c>
      <c r="EP1380">
        <f>INDEX('[2]SGU-Solar'!$S:$S, MATCH($A1380, '[2]SGU-Solar'!$A:$A,0))</f>
        <v>0</v>
      </c>
      <c r="EQ1380">
        <f>INDEX('[2]SGU-Solar'!$S:$S, MATCH($A1380, '[2]SGU-Solar'!$A:$A,0))</f>
        <v>0</v>
      </c>
      <c r="ER1380">
        <f>INDEX('[2]SGU-Solar'!$S:$S, MATCH($A1380, '[2]SGU-Solar'!$A:$A,0))</f>
        <v>0</v>
      </c>
      <c r="ES1380">
        <f>INDEX('[2]SGU-Solar'!$S:$S, MATCH($A1380, '[2]SGU-Solar'!$A:$A,0))</f>
        <v>0</v>
      </c>
      <c r="ET1380">
        <f>INDEX('[2]SGU-Solar'!$S:$S, MATCH($A1380, '[2]SGU-Solar'!$A:$A,0))</f>
        <v>0</v>
      </c>
      <c r="EU1380">
        <f>INDEX('[2]SGU-Solar'!$S:$S, MATCH($A1380, '[2]SGU-Solar'!$A:$A,0))</f>
        <v>0</v>
      </c>
      <c r="EV1380">
        <f>INDEX('[2]SGU-Solar'!$S:$S, MATCH($A1380, '[2]SGU-Solar'!$A:$A,0))</f>
        <v>0</v>
      </c>
      <c r="EW1380">
        <f>INDEX('[2]SGU-Solar'!$S:$S, MATCH($A1380, '[2]SGU-Solar'!$A:$A,0))</f>
        <v>0</v>
      </c>
      <c r="EX1380">
        <f>INDEX('[2]SGU-Solar'!$S:$S, MATCH($A1380, '[2]SGU-Solar'!$A:$A,0))</f>
        <v>0</v>
      </c>
      <c r="EY1380">
        <f>INDEX('[2]SGU-Solar'!$S:$S, MATCH($A1380, '[2]SGU-Solar'!$A:$A,0))</f>
        <v>0</v>
      </c>
      <c r="EZ1380">
        <f>INDEX('[2]SGU-Solar'!$S:$S, MATCH($A1380, '[2]SGU-Solar'!$A:$A,0))</f>
        <v>0</v>
      </c>
      <c r="FA1380">
        <f>INDEX('[2]SGU-Solar'!$S:$S, MATCH($A1380, '[2]SGU-Solar'!$A:$A,0))</f>
        <v>0</v>
      </c>
      <c r="FB1380">
        <f>INDEX('[2]SGU-Solar'!$S:$S, MATCH($A1380, '[2]SGU-Solar'!$A:$A,0))</f>
        <v>0</v>
      </c>
      <c r="FC1380">
        <f>INDEX('[2]SGU-Solar'!$S:$S, MATCH($A1380, '[2]SGU-Solar'!$A:$A,0))</f>
        <v>0</v>
      </c>
      <c r="FD1380">
        <f>INDEX('[2]SGU-Solar'!$S:$S, MATCH($A1380, '[2]SGU-Solar'!$A:$A,0))</f>
        <v>0</v>
      </c>
      <c r="FE1380">
        <f>INDEX('[2]SGU-Solar'!$S:$S, MATCH($A1380, '[2]SGU-Solar'!$A:$A,0))</f>
        <v>0</v>
      </c>
      <c r="FF1380">
        <f>INDEX('[2]SGU-Solar'!$S:$S, MATCH($A1380, '[2]SGU-Solar'!$A:$A,0))</f>
        <v>0</v>
      </c>
      <c r="FG1380">
        <f>INDEX('[2]SGU-Solar'!$S:$S, MATCH($A1380, '[2]SGU-Solar'!$A:$A,0))</f>
        <v>0</v>
      </c>
      <c r="FH1380">
        <f>INDEX('[2]SGU-Solar'!$S:$S, MATCH($A1380, '[2]SGU-Solar'!$A:$A,0))</f>
        <v>0</v>
      </c>
      <c r="FI1380">
        <f>INDEX('[2]SGU-Solar'!$S:$S, MATCH($A1380, '[2]SGU-Solar'!$A:$A,0))</f>
        <v>0</v>
      </c>
      <c r="FJ1380">
        <f>INDEX('[2]SGU-Solar'!$B:$B, MATCH($A1380, '[2]SGU-Solar'!$A:$A,0))</f>
        <v>0</v>
      </c>
      <c r="FK1380">
        <f>INDEX('[2]SGU-Solar'!$B:$B, MATCH($A1380, '[2]SGU-Solar'!$A:$A,0))</f>
        <v>0</v>
      </c>
      <c r="FL1380">
        <f>INDEX('[2]SGU-Solar'!$B:$B, MATCH($A1380, '[2]SGU-Solar'!$A:$A,0))</f>
        <v>0</v>
      </c>
      <c r="FM1380">
        <f>INDEX('[2]SGU-Solar'!$B:$B, MATCH($A1380, '[2]SGU-Solar'!$A:$A,0))</f>
        <v>0</v>
      </c>
      <c r="FN1380">
        <f>INDEX('[2]SGU-Solar'!$B:$B, MATCH($A1380, '[2]SGU-Solar'!$A:$A,0))</f>
        <v>0</v>
      </c>
      <c r="FO1380">
        <f>INDEX('[2]SGU-Solar'!$B:$B, MATCH($A1380, '[2]SGU-Solar'!$A:$A,0))</f>
        <v>0</v>
      </c>
      <c r="FP1380">
        <f>INDEX('[2]SGU-Solar'!$B:$B, MATCH($A1380, '[2]SGU-Solar'!$A:$A,0))</f>
        <v>0</v>
      </c>
      <c r="FQ1380">
        <f>INDEX('[2]SGU-Solar'!$B:$B, MATCH($A1380, '[2]SGU-Solar'!$A:$A,0))</f>
        <v>0</v>
      </c>
      <c r="FR1380">
        <f>INDEX('[2]SGU-Solar'!$B:$B, MATCH($A1380, '[2]SGU-Solar'!$A:$A,0))</f>
        <v>0</v>
      </c>
      <c r="FS1380">
        <f>INDEX('[2]SGU-Solar'!$B:$B, MATCH($A1380, '[2]SGU-Solar'!$A:$A,0))</f>
        <v>0</v>
      </c>
      <c r="FT1380">
        <f>INDEX('[2]SGU-Solar'!$B:$B, MATCH($A1380, '[2]SGU-Solar'!$A:$A,0))</f>
        <v>0</v>
      </c>
      <c r="FU1380">
        <f>INDEX('[2]SGU-Solar'!$B:$B, MATCH($A1380, '[2]SGU-Solar'!$A:$A,0))</f>
        <v>0</v>
      </c>
      <c r="FV1380">
        <f>INDEX('[2]SGU-Solar'!$B:$B, MATCH($A1380, '[2]SGU-Solar'!$A:$A,0))</f>
        <v>0</v>
      </c>
      <c r="FW1380">
        <f>INDEX('[2]SGU-Solar'!$B:$B, MATCH($A1380, '[2]SGU-Solar'!$A:$A,0))</f>
        <v>0</v>
      </c>
      <c r="FX1380">
        <f>INDEX('[2]SGU-Solar'!$B:$B, MATCH($A1380, '[2]SGU-Solar'!$A:$A,0))</f>
        <v>0</v>
      </c>
      <c r="FY1380">
        <f>INDEX('[2]SGU-Solar'!$B:$B, MATCH($A1380, '[2]SGU-Solar'!$A:$A,0))</f>
        <v>0</v>
      </c>
      <c r="FZ1380">
        <f>INDEX('[2]SGU-Solar'!$B:$B, MATCH($A1380, '[2]SGU-Solar'!$A:$A,0))</f>
        <v>0</v>
      </c>
      <c r="GA1380">
        <f>INDEX('[2]SGU-Solar'!$B:$B, MATCH($A1380, '[2]SGU-Solar'!$A:$A,0))</f>
        <v>0</v>
      </c>
      <c r="GB1380">
        <f>INDEX('[2]SGU-Solar'!$B:$B, MATCH($A1380, '[2]SGU-Solar'!$A:$A,0))</f>
        <v>0</v>
      </c>
      <c r="GC1380">
        <f>INDEX('[2]SGU-Solar'!$B:$B, MATCH($A1380, '[2]SGU-Solar'!$A:$A,0))</f>
        <v>0</v>
      </c>
      <c r="GD1380">
        <f>INDEX('[2]SGU-Solar'!$B:$B, MATCH($A1380, '[2]SGU-Solar'!$A:$A,0))</f>
        <v>0</v>
      </c>
      <c r="GE1380">
        <f>INDEX('[2]SGU-Solar'!$B:$B, MATCH($A1380, '[2]SGU-Solar'!$A:$A,0))</f>
        <v>0</v>
      </c>
      <c r="GF1380">
        <f>INDEX('[2]SGU-Solar'!$B:$B, MATCH($A1380, '[2]SGU-Solar'!$A:$A,0))</f>
        <v>0</v>
      </c>
      <c r="GG1380">
        <f>INDEX('[2]SGU-Solar'!$B:$B, MATCH($A1380, '[2]SGU-Solar'!$A:$A,0))</f>
        <v>0</v>
      </c>
      <c r="GH1380">
        <f>INDEX('[2]SGU-Solar'!$B:$B, MATCH($A1380, '[2]SGU-Solar'!$A:$A,0))</f>
        <v>0</v>
      </c>
      <c r="GI1380">
        <f>INDEX('[2]SGU-Solar'!$B:$B, MATCH($A1380, '[2]SGU-Solar'!$A:$A,0))</f>
        <v>0</v>
      </c>
      <c r="GJ1380">
        <f>INDEX('[2]SGU-Solar'!$B:$B, MATCH($A1380, '[2]SGU-Solar'!$A:$A,0))</f>
        <v>0</v>
      </c>
      <c r="GK1380">
        <f>INDEX('[2]SGU-Solar'!$B:$B, MATCH($A1380, '[2]SGU-Solar'!$A:$A,0))</f>
        <v>0</v>
      </c>
      <c r="GL1380">
        <f>INDEX('[2]SGU-Solar'!$B:$B, MATCH($A1380, '[2]SGU-Solar'!$A:$A,0))</f>
        <v>0</v>
      </c>
      <c r="GM1380">
        <f>INDEX('[2]SGU-Solar'!$B:$B, MATCH($A1380, '[2]SGU-Solar'!$A:$A,0))</f>
        <v>0</v>
      </c>
      <c r="GN1380">
        <f>INDEX('[2]SGU-Solar'!$B:$B, MATCH($A1380, '[2]SGU-Solar'!$A:$A,0))</f>
        <v>0</v>
      </c>
      <c r="GO1380">
        <f>INDEX('[2]SGU-Solar'!$B:$B, MATCH($A1380, '[2]SGU-Solar'!$A:$A,0))</f>
        <v>0</v>
      </c>
      <c r="GP1380">
        <f>INDEX('[2]SGU-Solar'!$B:$B, MATCH($A1380, '[2]SGU-Solar'!$A:$A,0))</f>
        <v>0</v>
      </c>
      <c r="GQ1380">
        <f>INDEX('[2]SGU-Solar'!$B:$B, MATCH($A1380, '[2]SGU-Solar'!$A:$A,0))</f>
        <v>0</v>
      </c>
      <c r="GR1380">
        <f>INDEX('[2]SGU-Solar'!$B:$B, MATCH($A1380, '[2]SGU-Solar'!$A:$A,0))</f>
        <v>0</v>
      </c>
      <c r="GS1380">
        <f>INDEX('[2]SGU-Solar'!$B:$B, MATCH($A1380, '[2]SGU-Solar'!$A:$A,0))</f>
        <v>0</v>
      </c>
      <c r="GT1380">
        <f>INDEX('[2]SGU-Solar'!$B:$B, MATCH($A1380, '[2]SGU-Solar'!$A:$A,0))</f>
        <v>0</v>
      </c>
      <c r="GU1380">
        <f>INDEX('[2]SGU-Solar'!$B:$B, MATCH($A1380, '[2]SGU-Solar'!$A:$A,0))</f>
        <v>0</v>
      </c>
      <c r="GV1380">
        <f>INDEX('[2]SGU-Solar'!$B:$B, MATCH($A1380, '[2]SGU-Solar'!$A:$A,0))</f>
        <v>0</v>
      </c>
      <c r="GW1380">
        <f>INDEX('[2]SGU-Solar'!$B:$B, MATCH($A1380, '[2]SGU-Solar'!$A:$A,0))</f>
        <v>0</v>
      </c>
      <c r="GX1380">
        <f>INDEX('[2]SGU-Solar'!$B:$B, MATCH($A1380, '[2]SGU-Solar'!$A:$A,0))</f>
        <v>0</v>
      </c>
      <c r="GY1380">
        <f>INDEX('[2]SGU-Solar'!$B:$B, MATCH($A1380, '[2]SGU-Solar'!$A:$A,0))</f>
        <v>0</v>
      </c>
      <c r="GZ1380">
        <f>INDEX('[2]SGU-Solar'!$B:$B, MATCH($A1380, '[2]SGU-Solar'!$A:$A,0))</f>
        <v>0</v>
      </c>
      <c r="HA1380">
        <f>INDEX('[2]SGU-Solar'!$B:$B, MATCH($A1380, '[2]SGU-Solar'!$A:$A,0))</f>
        <v>0</v>
      </c>
      <c r="HB1380">
        <f>INDEX('[2]SGU-Solar'!$B:$B, MATCH($A1380, '[2]SGU-Solar'!$A:$A,0))</f>
        <v>0</v>
      </c>
      <c r="HC1380">
        <f>INDEX('[2]SGU-Solar'!$B:$B, MATCH($A1380, '[2]SGU-Solar'!$A:$A,0))</f>
        <v>0</v>
      </c>
      <c r="HD1380">
        <f>INDEX('[2]SGU-Solar'!$B:$B, MATCH($A1380, '[2]SGU-Solar'!$A:$A,0))</f>
        <v>0</v>
      </c>
      <c r="HE1380">
        <f>INDEX('[2]SGU-Solar'!$B:$B, MATCH($A1380, '[2]SGU-Solar'!$A:$A,0))</f>
        <v>0</v>
      </c>
      <c r="HF1380">
        <f>INDEX('[2]SGU-Solar'!$B:$B, MATCH($A1380, '[2]SGU-Solar'!$A:$A,0))</f>
        <v>0</v>
      </c>
      <c r="HG1380">
        <f>INDEX('[2]SGU-Solar'!$B:$B, MATCH($A1380, '[2]SGU-Solar'!$A:$A,0))</f>
        <v>0</v>
      </c>
      <c r="HH1380">
        <f>INDEX('[2]SGU-Solar'!$B:$B, MATCH($A1380, '[2]SGU-Solar'!$A:$A,0))</f>
        <v>0</v>
      </c>
      <c r="HI1380">
        <f>INDEX('[2]SGU-Solar'!$B:$B, MATCH($A1380, '[2]SGU-Solar'!$A:$A,0))</f>
        <v>0</v>
      </c>
      <c r="HJ1380">
        <f>INDEX('[2]SGU-Solar'!$B:$B, MATCH($A1380, '[2]SGU-Solar'!$A:$A,0))</f>
        <v>0</v>
      </c>
      <c r="HK1380">
        <f>INDEX('[2]SGU-Solar'!$B:$B, MATCH($A1380, '[2]SGU-Solar'!$A:$A,0))</f>
        <v>0</v>
      </c>
      <c r="HL1380">
        <f>INDEX('[2]SGU-Solar'!$B:$B, MATCH($A1380, '[2]SGU-Solar'!$A:$A,0))</f>
        <v>0</v>
      </c>
      <c r="HM1380">
        <f>INDEX('[2]SGU-Solar'!$B:$B, MATCH($A1380, '[2]SGU-Solar'!$A:$A,0))</f>
        <v>0</v>
      </c>
      <c r="HN1380">
        <f>INDEX('[2]SGU-Solar'!$B:$B, MATCH($A1380, '[2]SGU-Solar'!$A:$A,0))</f>
        <v>0</v>
      </c>
      <c r="HO1380">
        <f>INDEX('[2]SGU-Solar'!$B:$B, MATCH($A1380, '[2]SGU-Solar'!$A:$A,0))</f>
        <v>0</v>
      </c>
      <c r="HP1380">
        <f>INDEX('[2]SGU-Solar'!$B:$B, MATCH($A1380, '[2]SGU-Solar'!$A:$A,0))</f>
        <v>0</v>
      </c>
      <c r="HQ1380">
        <f>INDEX('[2]SGU-Solar'!$B:$B, MATCH($A1380, '[2]SGU-Solar'!$A:$A,0))</f>
        <v>0</v>
      </c>
      <c r="HR1380">
        <f>INDEX('[2]SGU-Solar'!$B:$B, MATCH($A1380, '[2]SGU-Solar'!$A:$A,0))</f>
        <v>0</v>
      </c>
      <c r="HS1380">
        <f>INDEX('[2]SGU-Solar'!$B:$B, MATCH($A1380, '[2]SGU-Solar'!$A:$A,0))</f>
        <v>0</v>
      </c>
      <c r="HT1380">
        <f>INDEX('[2]SGU-Solar'!$B:$B, MATCH($A1380, '[2]SGU-Solar'!$A:$A,0))</f>
        <v>0</v>
      </c>
      <c r="HU1380">
        <f>INDEX('[2]SGU-Solar'!$B:$B, MATCH($A1380, '[2]SGU-Solar'!$A:$A,0))</f>
        <v>0</v>
      </c>
      <c r="HV1380">
        <f>INDEX('[2]SGU-Solar'!$B:$B, MATCH($A1380, '[2]SGU-Solar'!$A:$A,0))</f>
        <v>0</v>
      </c>
      <c r="HW1380">
        <f>INDEX('[2]SGU-Solar'!$B:$B, MATCH($A1380, '[2]SGU-Solar'!$A:$A,0))</f>
        <v>0</v>
      </c>
      <c r="HX1380">
        <f>INDEX('[2]SGU-Solar'!$B:$B, MATCH($A1380, '[2]SGU-Solar'!$A:$A,0))</f>
        <v>0</v>
      </c>
      <c r="HY1380">
        <f>INDEX('[2]SGU-Solar'!$B:$B, MATCH($A1380, '[2]SGU-Solar'!$A:$A,0))</f>
        <v>0</v>
      </c>
      <c r="HZ1380">
        <f>INDEX('[2]SGU-Solar'!$B:$B, MATCH($A1380, '[2]SGU-Solar'!$A:$A,0))</f>
        <v>0</v>
      </c>
      <c r="IA1380">
        <f>INDEX('[2]SGU-Solar'!$B:$B, MATCH($A1380, '[2]SGU-Solar'!$A:$A,0))</f>
        <v>0</v>
      </c>
      <c r="IB1380">
        <f>INDEX('[2]SGU-Solar'!$B:$B, MATCH($A1380, '[2]SGU-Solar'!$A:$A,0))</f>
        <v>0</v>
      </c>
      <c r="IC1380">
        <f>INDEX('[2]SGU-Solar'!$B:$B, MATCH($A1380, '[2]SGU-Solar'!$A:$A,0))</f>
        <v>0</v>
      </c>
      <c r="ID1380">
        <f>INDEX('[2]SGU-Solar'!$B:$B, MATCH($A1380, '[2]SGU-Solar'!$A:$A,0))</f>
        <v>0</v>
      </c>
      <c r="IE1380">
        <f>INDEX('[2]SGU-Solar'!$B:$B, MATCH($A1380, '[2]SGU-Solar'!$A:$A,0))</f>
        <v>0</v>
      </c>
      <c r="IF1380">
        <f>INDEX('[2]SGU-Solar'!$B:$B, MATCH($A1380, '[2]SGU-Solar'!$A:$A,0))</f>
        <v>0</v>
      </c>
      <c r="IG1380">
        <f>INDEX('[2]SGU-Solar'!$B:$B, MATCH($A1380, '[2]SGU-Solar'!$A:$A,0))</f>
        <v>0</v>
      </c>
      <c r="IH1380">
        <f>INDEX('[2]SGU-Solar'!$B:$B, MATCH($A1380, '[2]SGU-Solar'!$A:$A,0))</f>
        <v>0</v>
      </c>
      <c r="II1380">
        <f>INDEX('[2]SGU-Solar'!$B:$B, MATCH($A1380, '[2]SGU-Solar'!$A:$A,0))</f>
        <v>0</v>
      </c>
      <c r="IJ1380">
        <f>INDEX('[2]SGU-Solar'!$B:$B, MATCH($A1380, '[2]SGU-Solar'!$A:$A,0))</f>
        <v>0</v>
      </c>
      <c r="IK1380">
        <f>INDEX('[2]SGU-Solar'!$B:$B, MATCH($A1380, '[2]SGU-Solar'!$A:$A,0))</f>
        <v>0</v>
      </c>
      <c r="IL1380">
        <f>INDEX('[2]SGU-Solar'!$B:$B, MATCH($A1380, '[2]SGU-Solar'!$A:$A,0))</f>
        <v>0</v>
      </c>
      <c r="IM1380">
        <f>INDEX('[2]SGU-Solar'!$B:$B, MATCH($A1380, '[2]SGU-Solar'!$A:$A,0))</f>
        <v>0</v>
      </c>
      <c r="IN1380">
        <f>INDEX('[2]SGU-Solar'!$B:$B, MATCH($A1380, '[2]SGU-Solar'!$A:$A,0))</f>
        <v>0</v>
      </c>
      <c r="IO1380">
        <f>INDEX('[2]SGU-Solar'!$B:$B, MATCH($A1380, '[2]SGU-Solar'!$A:$A,0))</f>
        <v>0</v>
      </c>
      <c r="IP1380">
        <f>INDEX('[2]SGU-Solar'!$B:$B, MATCH($A1380, '[2]SGU-Solar'!$A:$A,0))</f>
        <v>0</v>
      </c>
      <c r="IQ1380">
        <f>INDEX('[2]SGU-Solar'!$B:$B, MATCH($A1380, '[2]SGU-Solar'!$A:$A,0))</f>
        <v>0</v>
      </c>
      <c r="IR1380">
        <f>INDEX('[2]SGU-Solar'!$B:$B, MATCH($A1380, '[2]SGU-Solar'!$A:$A,0))</f>
        <v>0</v>
      </c>
      <c r="IS1380">
        <f>INDEX('[2]SGU-Solar'!$B:$B, MATCH($A1380, '[2]SGU-Solar'!$A:$A,0))</f>
        <v>0</v>
      </c>
      <c r="IT1380">
        <f>INDEX('[2]SGU-Solar'!$B:$B, MATCH($A1380, '[2]SGU-Solar'!$A:$A,0))</f>
        <v>0</v>
      </c>
      <c r="IU1380">
        <f>INDEX('[2]SGU-Solar'!$B:$B, MATCH($A1380, '[2]SGU-Solar'!$A:$A,0))</f>
        <v>0</v>
      </c>
      <c r="IV1380">
        <f>INDEX('[2]SGU-Solar'!$B:$B, MATCH($A1380, '[2]SGU-Solar'!$A:$A,0))</f>
        <v>0</v>
      </c>
      <c r="IW1380">
        <f>INDEX('[2]SGU-Solar'!$B:$B, MATCH($A1380, '[2]SGU-Solar'!$A:$A,0))</f>
        <v>0</v>
      </c>
      <c r="IX1380">
        <f>INDEX('[2]SGU-Solar'!$B:$B, MATCH($A1380, '[2]SGU-Solar'!$A:$A,0))</f>
        <v>0</v>
      </c>
      <c r="IY1380">
        <f>INDEX('[2]SGU-Solar'!$B:$B, MATCH($A1380, '[2]SGU-Solar'!$A:$A,0))</f>
        <v>0</v>
      </c>
      <c r="IZ1380">
        <f>INDEX('[2]SGU-Solar'!$B:$B, MATCH($A1380, '[2]SGU-Solar'!$A:$A,0))</f>
        <v>0</v>
      </c>
      <c r="JA1380">
        <f>INDEX('[2]SGU-Solar'!$B:$B, MATCH($A1380, '[2]SGU-Solar'!$A:$A,0))</f>
        <v>0</v>
      </c>
      <c r="JB1380">
        <f>INDEX('[2]SGU-Solar'!$B:$B, MATCH($A1380, '[2]SGU-Solar'!$A:$A,0))</f>
        <v>0</v>
      </c>
      <c r="JC1380">
        <f>INDEX('[2]SGU-Solar'!$B:$B, MATCH($A1380, '[2]SGU-Solar'!$A:$A,0))</f>
        <v>0</v>
      </c>
      <c r="JD1380">
        <f>INDEX('[2]SGU-Solar'!$B:$B, MATCH($A1380, '[2]SGU-Solar'!$A:$A,0))</f>
        <v>0</v>
      </c>
      <c r="JE1380">
        <f>INDEX('[2]SGU-Solar'!$B:$B, MATCH($A1380, '[2]SGU-Solar'!$A:$A,0))</f>
        <v>0</v>
      </c>
      <c r="JF1380">
        <f>INDEX('[2]SGU-Solar'!$B:$B, MATCH($A1380, '[2]SGU-Solar'!$A:$A,0))</f>
        <v>0</v>
      </c>
      <c r="JG1380">
        <f>INDEX('[2]SGU-Solar'!$B:$B, MATCH($A1380, '[2]SGU-Solar'!$A:$A,0))</f>
        <v>0</v>
      </c>
      <c r="JH1380">
        <f>INDEX('[2]SGU-Solar'!$B:$B, MATCH($A1380, '[2]SGU-Solar'!$A:$A,0))</f>
        <v>0</v>
      </c>
      <c r="JI1380">
        <f>INDEX('[2]SGU-Solar'!$B:$B, MATCH($A1380, '[2]SGU-Solar'!$A:$A,0))</f>
        <v>0</v>
      </c>
      <c r="JJ1380">
        <f>INDEX('[2]SGU-Solar'!$B:$B, MATCH($A1380, '[2]SGU-Solar'!$A:$A,0))</f>
        <v>0</v>
      </c>
      <c r="JK1380">
        <f>INDEX('[2]SGU-Solar'!$B:$B, MATCH($A1380, '[2]SGU-Solar'!$A:$A,0))</f>
        <v>0</v>
      </c>
      <c r="JL1380">
        <f>INDEX('[2]SGU-Solar'!$B:$B, MATCH($A1380, '[2]SGU-Solar'!$A:$A,0))</f>
        <v>0</v>
      </c>
      <c r="JM1380">
        <f>INDEX('[2]SGU-Solar'!$B:$B, MATCH($A1380, '[2]SGU-Solar'!$A:$A,0))</f>
        <v>0</v>
      </c>
      <c r="JN1380">
        <f>INDEX('[2]SGU-Solar'!$B:$B, MATCH($A1380, '[2]SGU-Solar'!$A:$A,0))</f>
        <v>0</v>
      </c>
      <c r="JO1380">
        <f>INDEX('[2]SGU-Solar'!$B:$B, MATCH($A1380, '[2]SGU-Solar'!$A:$A,0))</f>
        <v>0</v>
      </c>
      <c r="JP1380">
        <f>INDEX('[2]SGU-Solar'!$B:$B, MATCH($A1380, '[2]SGU-Solar'!$A:$A,0))</f>
        <v>0</v>
      </c>
      <c r="JQ1380">
        <f>INDEX('[2]SGU-Solar'!$B:$B, MATCH($A1380, '[2]SGU-Solar'!$A:$A,0))</f>
        <v>0</v>
      </c>
      <c r="JR1380">
        <f>INDEX('[2]SGU-Solar'!$B:$B, MATCH($A1380, '[2]SGU-Solar'!$A:$A,0))</f>
        <v>0</v>
      </c>
      <c r="JS1380">
        <f>INDEX('[2]SGU-Solar'!$B:$B, MATCH($A1380, '[2]SGU-Solar'!$A:$A,0))</f>
        <v>0</v>
      </c>
      <c r="JT1380">
        <f>INDEX('[2]SGU-Solar'!$B:$B, MATCH($A1380, '[2]SGU-Solar'!$A:$A,0))</f>
        <v>0</v>
      </c>
      <c r="JU1380">
        <f>INDEX('[2]SGU-Solar'!$B:$B, MATCH($A1380, '[2]SGU-Solar'!$A:$A,0))</f>
        <v>0</v>
      </c>
      <c r="JV1380">
        <f>INDEX('[2]SGU-Solar'!$B:$B, MATCH($A1380, '[2]SGU-Solar'!$A:$A,0))</f>
        <v>0</v>
      </c>
      <c r="JW1380">
        <f>INDEX('[2]SGU-Solar'!$B:$B, MATCH($A1380, '[2]SGU-Solar'!$A:$A,0))</f>
        <v>0</v>
      </c>
      <c r="JX1380">
        <f>INDEX('[2]SGU-Solar'!$B:$B, MATCH($A1380, '[2]SGU-Solar'!$A:$A,0))</f>
        <v>0</v>
      </c>
      <c r="JY1380">
        <f>INDEX('[2]SGU-Solar'!$B:$B, MATCH($A1380, '[2]SGU-Solar'!$A:$A,0))</f>
        <v>0</v>
      </c>
      <c r="JZ1380">
        <f>INDEX('[2]SGU-Solar'!$B:$B, MATCH($A1380, '[2]SGU-Solar'!$A:$A,0))</f>
        <v>0</v>
      </c>
    </row>
    <row r="1381" spans="1:286">
      <c r="A1381">
        <v>3892</v>
      </c>
      <c r="B1381" t="s">
        <v>9</v>
      </c>
      <c r="C1381">
        <v>0</v>
      </c>
      <c r="D1381">
        <v>0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1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2</v>
      </c>
      <c r="CK1381">
        <v>0</v>
      </c>
      <c r="CL1381">
        <v>0</v>
      </c>
      <c r="CM1381">
        <v>0</v>
      </c>
      <c r="CN1381">
        <v>0</v>
      </c>
      <c r="CO1381">
        <v>15</v>
      </c>
      <c r="CP1381">
        <v>0</v>
      </c>
      <c r="CQ1381">
        <v>0</v>
      </c>
      <c r="CR1381">
        <v>0</v>
      </c>
      <c r="CS1381">
        <v>21</v>
      </c>
      <c r="CT1381">
        <v>0</v>
      </c>
      <c r="CU1381">
        <v>0</v>
      </c>
      <c r="CV1381">
        <v>0</v>
      </c>
      <c r="CW1381">
        <v>6</v>
      </c>
      <c r="CX1381">
        <v>12</v>
      </c>
      <c r="CY1381">
        <v>0</v>
      </c>
      <c r="CZ1381">
        <v>0</v>
      </c>
      <c r="DA1381">
        <v>0</v>
      </c>
      <c r="DB1381">
        <v>5</v>
      </c>
      <c r="DC1381">
        <v>0</v>
      </c>
      <c r="DD1381">
        <v>0</v>
      </c>
      <c r="DE1381">
        <v>0</v>
      </c>
      <c r="DF1381">
        <v>0</v>
      </c>
      <c r="DG1381">
        <v>1</v>
      </c>
      <c r="DH1381">
        <v>2</v>
      </c>
      <c r="DI1381">
        <v>1</v>
      </c>
      <c r="DJ1381">
        <v>3</v>
      </c>
      <c r="DK1381">
        <v>1</v>
      </c>
      <c r="DL1381">
        <v>1</v>
      </c>
      <c r="DM1381">
        <v>0</v>
      </c>
      <c r="DN1381">
        <v>1</v>
      </c>
      <c r="DO1381">
        <v>0</v>
      </c>
      <c r="DP1381">
        <f>INDEX('[2]SGU-Solar'!$B:$B, MATCH($A1381, '[2]SGU-Solar'!$A:$A,0))</f>
        <v>0</v>
      </c>
      <c r="DQ1381">
        <f>INDEX('[2]SGU-Solar'!$B:$B, MATCH($A1381, '[2]SGU-Solar'!$A:$A,0))</f>
        <v>0</v>
      </c>
      <c r="DR1381">
        <f>INDEX('[2]SGU-Solar'!$B:$B, MATCH($A1381, '[2]SGU-Solar'!$A:$A,0))</f>
        <v>0</v>
      </c>
      <c r="DS1381">
        <f>INDEX('[2]SGU-Solar'!$B:$B, MATCH($A1381, '[2]SGU-Solar'!$A:$A,0))</f>
        <v>0</v>
      </c>
      <c r="DT1381">
        <f>INDEX('[2]SGU-Solar'!$B:$B, MATCH($A1381, '[2]SGU-Solar'!$A:$A,0))</f>
        <v>0</v>
      </c>
      <c r="DU1381">
        <f>INDEX('[2]SGU-Solar'!$B:$B, MATCH($A1381, '[2]SGU-Solar'!$A:$A,0))</f>
        <v>0</v>
      </c>
      <c r="DV1381">
        <f>INDEX('[2]SGU-Solar'!$B:$B, MATCH($A1381, '[2]SGU-Solar'!$A:$A,0))</f>
        <v>0</v>
      </c>
      <c r="DW1381">
        <f>INDEX('[2]SGU-Solar'!$B:$B, MATCH($A1381, '[2]SGU-Solar'!$A:$A,0))</f>
        <v>0</v>
      </c>
      <c r="DX1381">
        <f>INDEX('[2]SGU-Solar'!$B:$B, MATCH($A1381, '[2]SGU-Solar'!$A:$A,0))</f>
        <v>0</v>
      </c>
      <c r="DY1381">
        <f>INDEX('[2]SGU-Solar'!$B:$B, MATCH($A1381, '[2]SGU-Solar'!$A:$A,0))</f>
        <v>0</v>
      </c>
      <c r="DZ1381">
        <f>INDEX('[2]SGU-Solar'!$B:$B, MATCH($A1381, '[2]SGU-Solar'!$A:$A,0))</f>
        <v>0</v>
      </c>
      <c r="EA1381">
        <f>INDEX('[2]SGU-Solar'!$B:$B, MATCH($A1381, '[2]SGU-Solar'!$A:$A,0))</f>
        <v>0</v>
      </c>
      <c r="EB1381">
        <f>INDEX('[2]SGU-Solar'!$B:$B, MATCH($A1381, '[2]SGU-Solar'!$A:$A,0))</f>
        <v>0</v>
      </c>
      <c r="EC1381">
        <f>INDEX('[2]SGU-Solar'!$B:$B, MATCH($A1381, '[2]SGU-Solar'!$A:$A,0))</f>
        <v>0</v>
      </c>
      <c r="ED1381">
        <f>INDEX('[2]SGU-Solar'!$B:$B, MATCH($A1381, '[2]SGU-Solar'!$A:$A,0))</f>
        <v>0</v>
      </c>
      <c r="EE1381">
        <f>INDEX('[2]SGU-Solar'!$B:$B, MATCH($A1381, '[2]SGU-Solar'!$A:$A,0))</f>
        <v>0</v>
      </c>
      <c r="EF1381">
        <f>INDEX('[2]SGU-Solar'!$B:$B, MATCH($A1381, '[2]SGU-Solar'!$A:$A,0))</f>
        <v>0</v>
      </c>
      <c r="EG1381">
        <f>INDEX('[2]SGU-Solar'!$S:$S, MATCH($A1381, '[2]SGU-Solar'!$A:$A,0))</f>
        <v>4</v>
      </c>
      <c r="EH1381">
        <f>INDEX('[2]SGU-Solar'!$S:$S, MATCH($A1381, '[2]SGU-Solar'!$A:$A,0))</f>
        <v>4</v>
      </c>
      <c r="EI1381">
        <f>INDEX('[2]SGU-Solar'!$S:$S, MATCH($A1381, '[2]SGU-Solar'!$A:$A,0))</f>
        <v>4</v>
      </c>
      <c r="EJ1381">
        <f>INDEX('[2]SGU-Solar'!$S:$S, MATCH($A1381, '[2]SGU-Solar'!$A:$A,0))</f>
        <v>4</v>
      </c>
      <c r="EK1381">
        <f>INDEX('[2]SGU-Solar'!$S:$S, MATCH($A1381, '[2]SGU-Solar'!$A:$A,0))</f>
        <v>4</v>
      </c>
      <c r="EL1381">
        <f>INDEX('[2]SGU-Solar'!$S:$S, MATCH($A1381, '[2]SGU-Solar'!$A:$A,0))</f>
        <v>4</v>
      </c>
      <c r="EM1381">
        <f>INDEX('[2]SGU-Solar'!$S:$S, MATCH($A1381, '[2]SGU-Solar'!$A:$A,0))</f>
        <v>4</v>
      </c>
      <c r="EN1381">
        <f>INDEX('[2]SGU-Solar'!$S:$S, MATCH($A1381, '[2]SGU-Solar'!$A:$A,0))</f>
        <v>4</v>
      </c>
      <c r="EO1381">
        <f>INDEX('[2]SGU-Solar'!$S:$S, MATCH($A1381, '[2]SGU-Solar'!$A:$A,0))</f>
        <v>4</v>
      </c>
      <c r="EP1381">
        <f>INDEX('[2]SGU-Solar'!$S:$S, MATCH($A1381, '[2]SGU-Solar'!$A:$A,0))</f>
        <v>4</v>
      </c>
      <c r="EQ1381">
        <f>INDEX('[2]SGU-Solar'!$S:$S, MATCH($A1381, '[2]SGU-Solar'!$A:$A,0))</f>
        <v>4</v>
      </c>
      <c r="ER1381">
        <f>INDEX('[2]SGU-Solar'!$S:$S, MATCH($A1381, '[2]SGU-Solar'!$A:$A,0))</f>
        <v>4</v>
      </c>
      <c r="ES1381">
        <f>INDEX('[2]SGU-Solar'!$S:$S, MATCH($A1381, '[2]SGU-Solar'!$A:$A,0))</f>
        <v>4</v>
      </c>
      <c r="ET1381">
        <f>INDEX('[2]SGU-Solar'!$S:$S, MATCH($A1381, '[2]SGU-Solar'!$A:$A,0))</f>
        <v>4</v>
      </c>
      <c r="EU1381">
        <f>INDEX('[2]SGU-Solar'!$S:$S, MATCH($A1381, '[2]SGU-Solar'!$A:$A,0))</f>
        <v>4</v>
      </c>
      <c r="EV1381">
        <f>INDEX('[2]SGU-Solar'!$S:$S, MATCH($A1381, '[2]SGU-Solar'!$A:$A,0))</f>
        <v>4</v>
      </c>
      <c r="EW1381">
        <f>INDEX('[2]SGU-Solar'!$S:$S, MATCH($A1381, '[2]SGU-Solar'!$A:$A,0))</f>
        <v>4</v>
      </c>
      <c r="EX1381">
        <f>INDEX('[2]SGU-Solar'!$S:$S, MATCH($A1381, '[2]SGU-Solar'!$A:$A,0))</f>
        <v>4</v>
      </c>
      <c r="EY1381">
        <f>INDEX('[2]SGU-Solar'!$S:$S, MATCH($A1381, '[2]SGU-Solar'!$A:$A,0))</f>
        <v>4</v>
      </c>
      <c r="EZ1381">
        <f>INDEX('[2]SGU-Solar'!$S:$S, MATCH($A1381, '[2]SGU-Solar'!$A:$A,0))</f>
        <v>4</v>
      </c>
      <c r="FA1381">
        <f>INDEX('[2]SGU-Solar'!$S:$S, MATCH($A1381, '[2]SGU-Solar'!$A:$A,0))</f>
        <v>4</v>
      </c>
      <c r="FB1381">
        <f>INDEX('[2]SGU-Solar'!$S:$S, MATCH($A1381, '[2]SGU-Solar'!$A:$A,0))</f>
        <v>4</v>
      </c>
      <c r="FC1381">
        <f>INDEX('[2]SGU-Solar'!$S:$S, MATCH($A1381, '[2]SGU-Solar'!$A:$A,0))</f>
        <v>4</v>
      </c>
      <c r="FD1381">
        <f>INDEX('[2]SGU-Solar'!$S:$S, MATCH($A1381, '[2]SGU-Solar'!$A:$A,0))</f>
        <v>4</v>
      </c>
      <c r="FE1381">
        <f>INDEX('[2]SGU-Solar'!$S:$S, MATCH($A1381, '[2]SGU-Solar'!$A:$A,0))</f>
        <v>4</v>
      </c>
      <c r="FF1381">
        <f>INDEX('[2]SGU-Solar'!$S:$S, MATCH($A1381, '[2]SGU-Solar'!$A:$A,0))</f>
        <v>4</v>
      </c>
      <c r="FG1381">
        <f>INDEX('[2]SGU-Solar'!$S:$S, MATCH($A1381, '[2]SGU-Solar'!$A:$A,0))</f>
        <v>4</v>
      </c>
      <c r="FH1381">
        <f>INDEX('[2]SGU-Solar'!$S:$S, MATCH($A1381, '[2]SGU-Solar'!$A:$A,0))</f>
        <v>4</v>
      </c>
      <c r="FI1381">
        <f>INDEX('[2]SGU-Solar'!$S:$S, MATCH($A1381, '[2]SGU-Solar'!$A:$A,0))</f>
        <v>4</v>
      </c>
      <c r="FJ1381">
        <f>INDEX('[2]SGU-Solar'!$B:$B, MATCH($A1381, '[2]SGU-Solar'!$A:$A,0))</f>
        <v>0</v>
      </c>
      <c r="FK1381">
        <f>INDEX('[2]SGU-Solar'!$B:$B, MATCH($A1381, '[2]SGU-Solar'!$A:$A,0))</f>
        <v>0</v>
      </c>
      <c r="FL1381">
        <f>INDEX('[2]SGU-Solar'!$B:$B, MATCH($A1381, '[2]SGU-Solar'!$A:$A,0))</f>
        <v>0</v>
      </c>
      <c r="FM1381">
        <f>INDEX('[2]SGU-Solar'!$B:$B, MATCH($A1381, '[2]SGU-Solar'!$A:$A,0))</f>
        <v>0</v>
      </c>
      <c r="FN1381">
        <f>INDEX('[2]SGU-Solar'!$B:$B, MATCH($A1381, '[2]SGU-Solar'!$A:$A,0))</f>
        <v>0</v>
      </c>
      <c r="FO1381">
        <f>INDEX('[2]SGU-Solar'!$B:$B, MATCH($A1381, '[2]SGU-Solar'!$A:$A,0))</f>
        <v>0</v>
      </c>
      <c r="FP1381">
        <f>INDEX('[2]SGU-Solar'!$B:$B, MATCH($A1381, '[2]SGU-Solar'!$A:$A,0))</f>
        <v>0</v>
      </c>
      <c r="FQ1381">
        <f>INDEX('[2]SGU-Solar'!$B:$B, MATCH($A1381, '[2]SGU-Solar'!$A:$A,0))</f>
        <v>0</v>
      </c>
      <c r="FR1381">
        <f>INDEX('[2]SGU-Solar'!$B:$B, MATCH($A1381, '[2]SGU-Solar'!$A:$A,0))</f>
        <v>0</v>
      </c>
      <c r="FS1381">
        <f>INDEX('[2]SGU-Solar'!$B:$B, MATCH($A1381, '[2]SGU-Solar'!$A:$A,0))</f>
        <v>0</v>
      </c>
      <c r="FT1381">
        <f>INDEX('[2]SGU-Solar'!$B:$B, MATCH($A1381, '[2]SGU-Solar'!$A:$A,0))</f>
        <v>0</v>
      </c>
      <c r="FU1381">
        <f>INDEX('[2]SGU-Solar'!$B:$B, MATCH($A1381, '[2]SGU-Solar'!$A:$A,0))</f>
        <v>0</v>
      </c>
      <c r="FV1381">
        <f>INDEX('[2]SGU-Solar'!$B:$B, MATCH($A1381, '[2]SGU-Solar'!$A:$A,0))</f>
        <v>0</v>
      </c>
      <c r="FW1381">
        <f>INDEX('[2]SGU-Solar'!$B:$B, MATCH($A1381, '[2]SGU-Solar'!$A:$A,0))</f>
        <v>0</v>
      </c>
      <c r="FX1381">
        <f>INDEX('[2]SGU-Solar'!$B:$B, MATCH($A1381, '[2]SGU-Solar'!$A:$A,0))</f>
        <v>0</v>
      </c>
      <c r="FY1381">
        <f>INDEX('[2]SGU-Solar'!$B:$B, MATCH($A1381, '[2]SGU-Solar'!$A:$A,0))</f>
        <v>0</v>
      </c>
      <c r="FZ1381">
        <f>INDEX('[2]SGU-Solar'!$B:$B, MATCH($A1381, '[2]SGU-Solar'!$A:$A,0))</f>
        <v>0</v>
      </c>
      <c r="GA1381">
        <f>INDEX('[2]SGU-Solar'!$B:$B, MATCH($A1381, '[2]SGU-Solar'!$A:$A,0))</f>
        <v>0</v>
      </c>
      <c r="GB1381">
        <f>INDEX('[2]SGU-Solar'!$B:$B, MATCH($A1381, '[2]SGU-Solar'!$A:$A,0))</f>
        <v>0</v>
      </c>
      <c r="GC1381">
        <f>INDEX('[2]SGU-Solar'!$B:$B, MATCH($A1381, '[2]SGU-Solar'!$A:$A,0))</f>
        <v>0</v>
      </c>
      <c r="GD1381">
        <f>INDEX('[2]SGU-Solar'!$B:$B, MATCH($A1381, '[2]SGU-Solar'!$A:$A,0))</f>
        <v>0</v>
      </c>
      <c r="GE1381">
        <f>INDEX('[2]SGU-Solar'!$B:$B, MATCH($A1381, '[2]SGU-Solar'!$A:$A,0))</f>
        <v>0</v>
      </c>
      <c r="GF1381">
        <f>INDEX('[2]SGU-Solar'!$B:$B, MATCH($A1381, '[2]SGU-Solar'!$A:$A,0))</f>
        <v>0</v>
      </c>
      <c r="GG1381">
        <f>INDEX('[2]SGU-Solar'!$B:$B, MATCH($A1381, '[2]SGU-Solar'!$A:$A,0))</f>
        <v>0</v>
      </c>
      <c r="GH1381">
        <f>INDEX('[2]SGU-Solar'!$B:$B, MATCH($A1381, '[2]SGU-Solar'!$A:$A,0))</f>
        <v>0</v>
      </c>
      <c r="GI1381">
        <f>INDEX('[2]SGU-Solar'!$B:$B, MATCH($A1381, '[2]SGU-Solar'!$A:$A,0))</f>
        <v>0</v>
      </c>
      <c r="GJ1381">
        <f>INDEX('[2]SGU-Solar'!$B:$B, MATCH($A1381, '[2]SGU-Solar'!$A:$A,0))</f>
        <v>0</v>
      </c>
      <c r="GK1381">
        <f>INDEX('[2]SGU-Solar'!$B:$B, MATCH($A1381, '[2]SGU-Solar'!$A:$A,0))</f>
        <v>0</v>
      </c>
      <c r="GL1381">
        <f>INDEX('[2]SGU-Solar'!$B:$B, MATCH($A1381, '[2]SGU-Solar'!$A:$A,0))</f>
        <v>0</v>
      </c>
      <c r="GM1381">
        <f>INDEX('[2]SGU-Solar'!$B:$B, MATCH($A1381, '[2]SGU-Solar'!$A:$A,0))</f>
        <v>0</v>
      </c>
      <c r="GN1381">
        <f>INDEX('[2]SGU-Solar'!$B:$B, MATCH($A1381, '[2]SGU-Solar'!$A:$A,0))</f>
        <v>0</v>
      </c>
      <c r="GO1381">
        <f>INDEX('[2]SGU-Solar'!$B:$B, MATCH($A1381, '[2]SGU-Solar'!$A:$A,0))</f>
        <v>0</v>
      </c>
      <c r="GP1381">
        <f>INDEX('[2]SGU-Solar'!$B:$B, MATCH($A1381, '[2]SGU-Solar'!$A:$A,0))</f>
        <v>0</v>
      </c>
      <c r="GQ1381">
        <f>INDEX('[2]SGU-Solar'!$B:$B, MATCH($A1381, '[2]SGU-Solar'!$A:$A,0))</f>
        <v>0</v>
      </c>
      <c r="GR1381">
        <f>INDEX('[2]SGU-Solar'!$B:$B, MATCH($A1381, '[2]SGU-Solar'!$A:$A,0))</f>
        <v>0</v>
      </c>
      <c r="GS1381">
        <f>INDEX('[2]SGU-Solar'!$B:$B, MATCH($A1381, '[2]SGU-Solar'!$A:$A,0))</f>
        <v>0</v>
      </c>
      <c r="GT1381">
        <f>INDEX('[2]SGU-Solar'!$B:$B, MATCH($A1381, '[2]SGU-Solar'!$A:$A,0))</f>
        <v>0</v>
      </c>
      <c r="GU1381">
        <f>INDEX('[2]SGU-Solar'!$B:$B, MATCH($A1381, '[2]SGU-Solar'!$A:$A,0))</f>
        <v>0</v>
      </c>
      <c r="GV1381">
        <f>INDEX('[2]SGU-Solar'!$B:$B, MATCH($A1381, '[2]SGU-Solar'!$A:$A,0))</f>
        <v>0</v>
      </c>
      <c r="GW1381">
        <f>INDEX('[2]SGU-Solar'!$B:$B, MATCH($A1381, '[2]SGU-Solar'!$A:$A,0))</f>
        <v>0</v>
      </c>
      <c r="GX1381">
        <f>INDEX('[2]SGU-Solar'!$B:$B, MATCH($A1381, '[2]SGU-Solar'!$A:$A,0))</f>
        <v>0</v>
      </c>
      <c r="GY1381">
        <f>INDEX('[2]SGU-Solar'!$B:$B, MATCH($A1381, '[2]SGU-Solar'!$A:$A,0))</f>
        <v>0</v>
      </c>
      <c r="GZ1381">
        <f>INDEX('[2]SGU-Solar'!$B:$B, MATCH($A1381, '[2]SGU-Solar'!$A:$A,0))</f>
        <v>0</v>
      </c>
      <c r="HA1381">
        <f>INDEX('[2]SGU-Solar'!$B:$B, MATCH($A1381, '[2]SGU-Solar'!$A:$A,0))</f>
        <v>0</v>
      </c>
      <c r="HB1381">
        <f>INDEX('[2]SGU-Solar'!$B:$B, MATCH($A1381, '[2]SGU-Solar'!$A:$A,0))</f>
        <v>0</v>
      </c>
      <c r="HC1381">
        <f>INDEX('[2]SGU-Solar'!$B:$B, MATCH($A1381, '[2]SGU-Solar'!$A:$A,0))</f>
        <v>0</v>
      </c>
      <c r="HD1381">
        <f>INDEX('[2]SGU-Solar'!$B:$B, MATCH($A1381, '[2]SGU-Solar'!$A:$A,0))</f>
        <v>0</v>
      </c>
      <c r="HE1381">
        <f>INDEX('[2]SGU-Solar'!$B:$B, MATCH($A1381, '[2]SGU-Solar'!$A:$A,0))</f>
        <v>0</v>
      </c>
      <c r="HF1381">
        <f>INDEX('[2]SGU-Solar'!$B:$B, MATCH($A1381, '[2]SGU-Solar'!$A:$A,0))</f>
        <v>0</v>
      </c>
      <c r="HG1381">
        <f>INDEX('[2]SGU-Solar'!$B:$B, MATCH($A1381, '[2]SGU-Solar'!$A:$A,0))</f>
        <v>0</v>
      </c>
      <c r="HH1381">
        <f>INDEX('[2]SGU-Solar'!$B:$B, MATCH($A1381, '[2]SGU-Solar'!$A:$A,0))</f>
        <v>0</v>
      </c>
      <c r="HI1381">
        <f>INDEX('[2]SGU-Solar'!$B:$B, MATCH($A1381, '[2]SGU-Solar'!$A:$A,0))</f>
        <v>0</v>
      </c>
      <c r="HJ1381">
        <f>INDEX('[2]SGU-Solar'!$B:$B, MATCH($A1381, '[2]SGU-Solar'!$A:$A,0))</f>
        <v>0</v>
      </c>
      <c r="HK1381">
        <f>INDEX('[2]SGU-Solar'!$B:$B, MATCH($A1381, '[2]SGU-Solar'!$A:$A,0))</f>
        <v>0</v>
      </c>
      <c r="HL1381">
        <f>INDEX('[2]SGU-Solar'!$B:$B, MATCH($A1381, '[2]SGU-Solar'!$A:$A,0))</f>
        <v>0</v>
      </c>
      <c r="HM1381">
        <f>INDEX('[2]SGU-Solar'!$B:$B, MATCH($A1381, '[2]SGU-Solar'!$A:$A,0))</f>
        <v>0</v>
      </c>
      <c r="HN1381">
        <f>INDEX('[2]SGU-Solar'!$B:$B, MATCH($A1381, '[2]SGU-Solar'!$A:$A,0))</f>
        <v>0</v>
      </c>
      <c r="HO1381">
        <f>INDEX('[2]SGU-Solar'!$B:$B, MATCH($A1381, '[2]SGU-Solar'!$A:$A,0))</f>
        <v>0</v>
      </c>
      <c r="HP1381">
        <f>INDEX('[2]SGU-Solar'!$B:$B, MATCH($A1381, '[2]SGU-Solar'!$A:$A,0))</f>
        <v>0</v>
      </c>
      <c r="HQ1381">
        <f>INDEX('[2]SGU-Solar'!$B:$B, MATCH($A1381, '[2]SGU-Solar'!$A:$A,0))</f>
        <v>0</v>
      </c>
      <c r="HR1381">
        <f>INDEX('[2]SGU-Solar'!$B:$B, MATCH($A1381, '[2]SGU-Solar'!$A:$A,0))</f>
        <v>0</v>
      </c>
      <c r="HS1381">
        <f>INDEX('[2]SGU-Solar'!$B:$B, MATCH($A1381, '[2]SGU-Solar'!$A:$A,0))</f>
        <v>0</v>
      </c>
      <c r="HT1381">
        <f>INDEX('[2]SGU-Solar'!$B:$B, MATCH($A1381, '[2]SGU-Solar'!$A:$A,0))</f>
        <v>0</v>
      </c>
      <c r="HU1381">
        <f>INDEX('[2]SGU-Solar'!$B:$B, MATCH($A1381, '[2]SGU-Solar'!$A:$A,0))</f>
        <v>0</v>
      </c>
      <c r="HV1381">
        <f>INDEX('[2]SGU-Solar'!$B:$B, MATCH($A1381, '[2]SGU-Solar'!$A:$A,0))</f>
        <v>0</v>
      </c>
      <c r="HW1381">
        <f>INDEX('[2]SGU-Solar'!$B:$B, MATCH($A1381, '[2]SGU-Solar'!$A:$A,0))</f>
        <v>0</v>
      </c>
      <c r="HX1381">
        <f>INDEX('[2]SGU-Solar'!$B:$B, MATCH($A1381, '[2]SGU-Solar'!$A:$A,0))</f>
        <v>0</v>
      </c>
      <c r="HY1381">
        <f>INDEX('[2]SGU-Solar'!$B:$B, MATCH($A1381, '[2]SGU-Solar'!$A:$A,0))</f>
        <v>0</v>
      </c>
      <c r="HZ1381">
        <f>INDEX('[2]SGU-Solar'!$B:$B, MATCH($A1381, '[2]SGU-Solar'!$A:$A,0))</f>
        <v>0</v>
      </c>
      <c r="IA1381">
        <f>INDEX('[2]SGU-Solar'!$B:$B, MATCH($A1381, '[2]SGU-Solar'!$A:$A,0))</f>
        <v>0</v>
      </c>
      <c r="IB1381">
        <f>INDEX('[2]SGU-Solar'!$B:$B, MATCH($A1381, '[2]SGU-Solar'!$A:$A,0))</f>
        <v>0</v>
      </c>
      <c r="IC1381">
        <f>INDEX('[2]SGU-Solar'!$B:$B, MATCH($A1381, '[2]SGU-Solar'!$A:$A,0))</f>
        <v>0</v>
      </c>
      <c r="ID1381">
        <f>INDEX('[2]SGU-Solar'!$B:$B, MATCH($A1381, '[2]SGU-Solar'!$A:$A,0))</f>
        <v>0</v>
      </c>
      <c r="IE1381">
        <f>INDEX('[2]SGU-Solar'!$B:$B, MATCH($A1381, '[2]SGU-Solar'!$A:$A,0))</f>
        <v>0</v>
      </c>
      <c r="IF1381">
        <f>INDEX('[2]SGU-Solar'!$B:$B, MATCH($A1381, '[2]SGU-Solar'!$A:$A,0))</f>
        <v>0</v>
      </c>
      <c r="IG1381">
        <f>INDEX('[2]SGU-Solar'!$B:$B, MATCH($A1381, '[2]SGU-Solar'!$A:$A,0))</f>
        <v>0</v>
      </c>
      <c r="IH1381">
        <f>INDEX('[2]SGU-Solar'!$B:$B, MATCH($A1381, '[2]SGU-Solar'!$A:$A,0))</f>
        <v>0</v>
      </c>
      <c r="II1381">
        <f>INDEX('[2]SGU-Solar'!$B:$B, MATCH($A1381, '[2]SGU-Solar'!$A:$A,0))</f>
        <v>0</v>
      </c>
      <c r="IJ1381">
        <f>INDEX('[2]SGU-Solar'!$B:$B, MATCH($A1381, '[2]SGU-Solar'!$A:$A,0))</f>
        <v>0</v>
      </c>
      <c r="IK1381">
        <f>INDEX('[2]SGU-Solar'!$B:$B, MATCH($A1381, '[2]SGU-Solar'!$A:$A,0))</f>
        <v>0</v>
      </c>
      <c r="IL1381">
        <f>INDEX('[2]SGU-Solar'!$B:$B, MATCH($A1381, '[2]SGU-Solar'!$A:$A,0))</f>
        <v>0</v>
      </c>
      <c r="IM1381">
        <f>INDEX('[2]SGU-Solar'!$B:$B, MATCH($A1381, '[2]SGU-Solar'!$A:$A,0))</f>
        <v>0</v>
      </c>
      <c r="IN1381">
        <f>INDEX('[2]SGU-Solar'!$B:$B, MATCH($A1381, '[2]SGU-Solar'!$A:$A,0))</f>
        <v>0</v>
      </c>
      <c r="IO1381">
        <f>INDEX('[2]SGU-Solar'!$B:$B, MATCH($A1381, '[2]SGU-Solar'!$A:$A,0))</f>
        <v>0</v>
      </c>
      <c r="IP1381">
        <f>INDEX('[2]SGU-Solar'!$B:$B, MATCH($A1381, '[2]SGU-Solar'!$A:$A,0))</f>
        <v>0</v>
      </c>
      <c r="IQ1381">
        <f>INDEX('[2]SGU-Solar'!$B:$B, MATCH($A1381, '[2]SGU-Solar'!$A:$A,0))</f>
        <v>0</v>
      </c>
      <c r="IR1381">
        <f>INDEX('[2]SGU-Solar'!$B:$B, MATCH($A1381, '[2]SGU-Solar'!$A:$A,0))</f>
        <v>0</v>
      </c>
      <c r="IS1381">
        <f>INDEX('[2]SGU-Solar'!$B:$B, MATCH($A1381, '[2]SGU-Solar'!$A:$A,0))</f>
        <v>0</v>
      </c>
      <c r="IT1381">
        <f>INDEX('[2]SGU-Solar'!$B:$B, MATCH($A1381, '[2]SGU-Solar'!$A:$A,0))</f>
        <v>0</v>
      </c>
      <c r="IU1381">
        <f>INDEX('[2]SGU-Solar'!$B:$B, MATCH($A1381, '[2]SGU-Solar'!$A:$A,0))</f>
        <v>0</v>
      </c>
      <c r="IV1381">
        <f>INDEX('[2]SGU-Solar'!$B:$B, MATCH($A1381, '[2]SGU-Solar'!$A:$A,0))</f>
        <v>0</v>
      </c>
      <c r="IW1381">
        <f>INDEX('[2]SGU-Solar'!$B:$B, MATCH($A1381, '[2]SGU-Solar'!$A:$A,0))</f>
        <v>0</v>
      </c>
      <c r="IX1381">
        <f>INDEX('[2]SGU-Solar'!$B:$B, MATCH($A1381, '[2]SGU-Solar'!$A:$A,0))</f>
        <v>0</v>
      </c>
      <c r="IY1381">
        <f>INDEX('[2]SGU-Solar'!$B:$B, MATCH($A1381, '[2]SGU-Solar'!$A:$A,0))</f>
        <v>0</v>
      </c>
      <c r="IZ1381">
        <f>INDEX('[2]SGU-Solar'!$B:$B, MATCH($A1381, '[2]SGU-Solar'!$A:$A,0))</f>
        <v>0</v>
      </c>
      <c r="JA1381">
        <f>INDEX('[2]SGU-Solar'!$B:$B, MATCH($A1381, '[2]SGU-Solar'!$A:$A,0))</f>
        <v>0</v>
      </c>
      <c r="JB1381">
        <f>INDEX('[2]SGU-Solar'!$B:$B, MATCH($A1381, '[2]SGU-Solar'!$A:$A,0))</f>
        <v>0</v>
      </c>
      <c r="JC1381">
        <f>INDEX('[2]SGU-Solar'!$B:$B, MATCH($A1381, '[2]SGU-Solar'!$A:$A,0))</f>
        <v>0</v>
      </c>
      <c r="JD1381">
        <f>INDEX('[2]SGU-Solar'!$B:$B, MATCH($A1381, '[2]SGU-Solar'!$A:$A,0))</f>
        <v>0</v>
      </c>
      <c r="JE1381">
        <f>INDEX('[2]SGU-Solar'!$B:$B, MATCH($A1381, '[2]SGU-Solar'!$A:$A,0))</f>
        <v>0</v>
      </c>
      <c r="JF1381">
        <f>INDEX('[2]SGU-Solar'!$B:$B, MATCH($A1381, '[2]SGU-Solar'!$A:$A,0))</f>
        <v>0</v>
      </c>
      <c r="JG1381">
        <f>INDEX('[2]SGU-Solar'!$B:$B, MATCH($A1381, '[2]SGU-Solar'!$A:$A,0))</f>
        <v>0</v>
      </c>
      <c r="JH1381">
        <f>INDEX('[2]SGU-Solar'!$B:$B, MATCH($A1381, '[2]SGU-Solar'!$A:$A,0))</f>
        <v>0</v>
      </c>
      <c r="JI1381">
        <f>INDEX('[2]SGU-Solar'!$B:$B, MATCH($A1381, '[2]SGU-Solar'!$A:$A,0))</f>
        <v>0</v>
      </c>
      <c r="JJ1381">
        <f>INDEX('[2]SGU-Solar'!$B:$B, MATCH($A1381, '[2]SGU-Solar'!$A:$A,0))</f>
        <v>0</v>
      </c>
      <c r="JK1381">
        <f>INDEX('[2]SGU-Solar'!$B:$B, MATCH($A1381, '[2]SGU-Solar'!$A:$A,0))</f>
        <v>0</v>
      </c>
      <c r="JL1381">
        <f>INDEX('[2]SGU-Solar'!$B:$B, MATCH($A1381, '[2]SGU-Solar'!$A:$A,0))</f>
        <v>0</v>
      </c>
      <c r="JM1381">
        <f>INDEX('[2]SGU-Solar'!$B:$B, MATCH($A1381, '[2]SGU-Solar'!$A:$A,0))</f>
        <v>0</v>
      </c>
      <c r="JN1381">
        <f>INDEX('[2]SGU-Solar'!$B:$B, MATCH($A1381, '[2]SGU-Solar'!$A:$A,0))</f>
        <v>0</v>
      </c>
      <c r="JO1381">
        <f>INDEX('[2]SGU-Solar'!$B:$B, MATCH($A1381, '[2]SGU-Solar'!$A:$A,0))</f>
        <v>0</v>
      </c>
      <c r="JP1381">
        <f>INDEX('[2]SGU-Solar'!$B:$B, MATCH($A1381, '[2]SGU-Solar'!$A:$A,0))</f>
        <v>0</v>
      </c>
      <c r="JQ1381">
        <f>INDEX('[2]SGU-Solar'!$B:$B, MATCH($A1381, '[2]SGU-Solar'!$A:$A,0))</f>
        <v>0</v>
      </c>
      <c r="JR1381">
        <f>INDEX('[2]SGU-Solar'!$B:$B, MATCH($A1381, '[2]SGU-Solar'!$A:$A,0))</f>
        <v>0</v>
      </c>
      <c r="JS1381">
        <f>INDEX('[2]SGU-Solar'!$B:$B, MATCH($A1381, '[2]SGU-Solar'!$A:$A,0))</f>
        <v>0</v>
      </c>
      <c r="JT1381">
        <f>INDEX('[2]SGU-Solar'!$B:$B, MATCH($A1381, '[2]SGU-Solar'!$A:$A,0))</f>
        <v>0</v>
      </c>
      <c r="JU1381">
        <f>INDEX('[2]SGU-Solar'!$B:$B, MATCH($A1381, '[2]SGU-Solar'!$A:$A,0))</f>
        <v>0</v>
      </c>
      <c r="JV1381">
        <f>INDEX('[2]SGU-Solar'!$B:$B, MATCH($A1381, '[2]SGU-Solar'!$A:$A,0))</f>
        <v>0</v>
      </c>
      <c r="JW1381">
        <f>INDEX('[2]SGU-Solar'!$B:$B, MATCH($A1381, '[2]SGU-Solar'!$A:$A,0))</f>
        <v>0</v>
      </c>
      <c r="JX1381">
        <f>INDEX('[2]SGU-Solar'!$B:$B, MATCH($A1381, '[2]SGU-Solar'!$A:$A,0))</f>
        <v>0</v>
      </c>
      <c r="JY1381">
        <f>INDEX('[2]SGU-Solar'!$B:$B, MATCH($A1381, '[2]SGU-Solar'!$A:$A,0))</f>
        <v>0</v>
      </c>
      <c r="JZ1381">
        <f>INDEX('[2]SGU-Solar'!$B:$B, MATCH($A1381, '[2]SGU-Solar'!$A:$A,0))</f>
        <v>0</v>
      </c>
    </row>
    <row r="1382" spans="1:286">
      <c r="A1382">
        <v>3893</v>
      </c>
      <c r="B1382" t="s">
        <v>9</v>
      </c>
      <c r="C1382">
        <v>0</v>
      </c>
      <c r="D1382">
        <v>0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  <c r="DJ1382">
        <v>0</v>
      </c>
      <c r="DK1382">
        <v>0</v>
      </c>
      <c r="DL1382">
        <v>0</v>
      </c>
      <c r="DM1382">
        <v>0</v>
      </c>
      <c r="DN1382">
        <v>0</v>
      </c>
      <c r="DO1382">
        <v>0</v>
      </c>
      <c r="DP1382">
        <f>INDEX('[2]SGU-Solar'!$B:$B, MATCH($A1382, '[2]SGU-Solar'!$A:$A,0))</f>
        <v>0</v>
      </c>
      <c r="DQ1382">
        <f>INDEX('[2]SGU-Solar'!$B:$B, MATCH($A1382, '[2]SGU-Solar'!$A:$A,0))</f>
        <v>0</v>
      </c>
      <c r="DR1382">
        <f>INDEX('[2]SGU-Solar'!$B:$B, MATCH($A1382, '[2]SGU-Solar'!$A:$A,0))</f>
        <v>0</v>
      </c>
      <c r="DS1382">
        <f>INDEX('[2]SGU-Solar'!$B:$B, MATCH($A1382, '[2]SGU-Solar'!$A:$A,0))</f>
        <v>0</v>
      </c>
      <c r="DT1382">
        <f>INDEX('[2]SGU-Solar'!$B:$B, MATCH($A1382, '[2]SGU-Solar'!$A:$A,0))</f>
        <v>0</v>
      </c>
      <c r="DU1382">
        <f>INDEX('[2]SGU-Solar'!$B:$B, MATCH($A1382, '[2]SGU-Solar'!$A:$A,0))</f>
        <v>0</v>
      </c>
      <c r="DV1382">
        <f>INDEX('[2]SGU-Solar'!$B:$B, MATCH($A1382, '[2]SGU-Solar'!$A:$A,0))</f>
        <v>0</v>
      </c>
      <c r="DW1382">
        <f>INDEX('[2]SGU-Solar'!$B:$B, MATCH($A1382, '[2]SGU-Solar'!$A:$A,0))</f>
        <v>0</v>
      </c>
      <c r="DX1382">
        <f>INDEX('[2]SGU-Solar'!$B:$B, MATCH($A1382, '[2]SGU-Solar'!$A:$A,0))</f>
        <v>0</v>
      </c>
      <c r="DY1382">
        <f>INDEX('[2]SGU-Solar'!$B:$B, MATCH($A1382, '[2]SGU-Solar'!$A:$A,0))</f>
        <v>0</v>
      </c>
      <c r="DZ1382">
        <f>INDEX('[2]SGU-Solar'!$B:$B, MATCH($A1382, '[2]SGU-Solar'!$A:$A,0))</f>
        <v>0</v>
      </c>
      <c r="EA1382">
        <f>INDEX('[2]SGU-Solar'!$B:$B, MATCH($A1382, '[2]SGU-Solar'!$A:$A,0))</f>
        <v>0</v>
      </c>
      <c r="EB1382">
        <f>INDEX('[2]SGU-Solar'!$B:$B, MATCH($A1382, '[2]SGU-Solar'!$A:$A,0))</f>
        <v>0</v>
      </c>
      <c r="EC1382">
        <f>INDEX('[2]SGU-Solar'!$B:$B, MATCH($A1382, '[2]SGU-Solar'!$A:$A,0))</f>
        <v>0</v>
      </c>
      <c r="ED1382">
        <f>INDEX('[2]SGU-Solar'!$B:$B, MATCH($A1382, '[2]SGU-Solar'!$A:$A,0))</f>
        <v>0</v>
      </c>
      <c r="EE1382">
        <f>INDEX('[2]SGU-Solar'!$B:$B, MATCH($A1382, '[2]SGU-Solar'!$A:$A,0))</f>
        <v>0</v>
      </c>
      <c r="EF1382">
        <f>INDEX('[2]SGU-Solar'!$B:$B, MATCH($A1382, '[2]SGU-Solar'!$A:$A,0))</f>
        <v>0</v>
      </c>
      <c r="EG1382">
        <f>INDEX('[2]SGU-Solar'!$S:$S, MATCH($A1382, '[2]SGU-Solar'!$A:$A,0))</f>
        <v>0</v>
      </c>
      <c r="EH1382">
        <f>INDEX('[2]SGU-Solar'!$S:$S, MATCH($A1382, '[2]SGU-Solar'!$A:$A,0))</f>
        <v>0</v>
      </c>
      <c r="EI1382">
        <f>INDEX('[2]SGU-Solar'!$S:$S, MATCH($A1382, '[2]SGU-Solar'!$A:$A,0))</f>
        <v>0</v>
      </c>
      <c r="EJ1382">
        <f>INDEX('[2]SGU-Solar'!$S:$S, MATCH($A1382, '[2]SGU-Solar'!$A:$A,0))</f>
        <v>0</v>
      </c>
      <c r="EK1382">
        <f>INDEX('[2]SGU-Solar'!$S:$S, MATCH($A1382, '[2]SGU-Solar'!$A:$A,0))</f>
        <v>0</v>
      </c>
      <c r="EL1382">
        <f>INDEX('[2]SGU-Solar'!$S:$S, MATCH($A1382, '[2]SGU-Solar'!$A:$A,0))</f>
        <v>0</v>
      </c>
      <c r="EM1382">
        <f>INDEX('[2]SGU-Solar'!$S:$S, MATCH($A1382, '[2]SGU-Solar'!$A:$A,0))</f>
        <v>0</v>
      </c>
      <c r="EN1382">
        <f>INDEX('[2]SGU-Solar'!$S:$S, MATCH($A1382, '[2]SGU-Solar'!$A:$A,0))</f>
        <v>0</v>
      </c>
      <c r="EO1382">
        <f>INDEX('[2]SGU-Solar'!$S:$S, MATCH($A1382, '[2]SGU-Solar'!$A:$A,0))</f>
        <v>0</v>
      </c>
      <c r="EP1382">
        <f>INDEX('[2]SGU-Solar'!$S:$S, MATCH($A1382, '[2]SGU-Solar'!$A:$A,0))</f>
        <v>0</v>
      </c>
      <c r="EQ1382">
        <f>INDEX('[2]SGU-Solar'!$S:$S, MATCH($A1382, '[2]SGU-Solar'!$A:$A,0))</f>
        <v>0</v>
      </c>
      <c r="ER1382">
        <f>INDEX('[2]SGU-Solar'!$S:$S, MATCH($A1382, '[2]SGU-Solar'!$A:$A,0))</f>
        <v>0</v>
      </c>
      <c r="ES1382">
        <f>INDEX('[2]SGU-Solar'!$S:$S, MATCH($A1382, '[2]SGU-Solar'!$A:$A,0))</f>
        <v>0</v>
      </c>
      <c r="ET1382">
        <f>INDEX('[2]SGU-Solar'!$S:$S, MATCH($A1382, '[2]SGU-Solar'!$A:$A,0))</f>
        <v>0</v>
      </c>
      <c r="EU1382">
        <f>INDEX('[2]SGU-Solar'!$S:$S, MATCH($A1382, '[2]SGU-Solar'!$A:$A,0))</f>
        <v>0</v>
      </c>
      <c r="EV1382">
        <f>INDEX('[2]SGU-Solar'!$S:$S, MATCH($A1382, '[2]SGU-Solar'!$A:$A,0))</f>
        <v>0</v>
      </c>
      <c r="EW1382">
        <f>INDEX('[2]SGU-Solar'!$S:$S, MATCH($A1382, '[2]SGU-Solar'!$A:$A,0))</f>
        <v>0</v>
      </c>
      <c r="EX1382">
        <f>INDEX('[2]SGU-Solar'!$S:$S, MATCH($A1382, '[2]SGU-Solar'!$A:$A,0))</f>
        <v>0</v>
      </c>
      <c r="EY1382">
        <f>INDEX('[2]SGU-Solar'!$S:$S, MATCH($A1382, '[2]SGU-Solar'!$A:$A,0))</f>
        <v>0</v>
      </c>
      <c r="EZ1382">
        <f>INDEX('[2]SGU-Solar'!$S:$S, MATCH($A1382, '[2]SGU-Solar'!$A:$A,0))</f>
        <v>0</v>
      </c>
      <c r="FA1382">
        <f>INDEX('[2]SGU-Solar'!$S:$S, MATCH($A1382, '[2]SGU-Solar'!$A:$A,0))</f>
        <v>0</v>
      </c>
      <c r="FB1382">
        <f>INDEX('[2]SGU-Solar'!$S:$S, MATCH($A1382, '[2]SGU-Solar'!$A:$A,0))</f>
        <v>0</v>
      </c>
      <c r="FC1382">
        <f>INDEX('[2]SGU-Solar'!$S:$S, MATCH($A1382, '[2]SGU-Solar'!$A:$A,0))</f>
        <v>0</v>
      </c>
      <c r="FD1382">
        <f>INDEX('[2]SGU-Solar'!$S:$S, MATCH($A1382, '[2]SGU-Solar'!$A:$A,0))</f>
        <v>0</v>
      </c>
      <c r="FE1382">
        <f>INDEX('[2]SGU-Solar'!$S:$S, MATCH($A1382, '[2]SGU-Solar'!$A:$A,0))</f>
        <v>0</v>
      </c>
      <c r="FF1382">
        <f>INDEX('[2]SGU-Solar'!$S:$S, MATCH($A1382, '[2]SGU-Solar'!$A:$A,0))</f>
        <v>0</v>
      </c>
      <c r="FG1382">
        <f>INDEX('[2]SGU-Solar'!$S:$S, MATCH($A1382, '[2]SGU-Solar'!$A:$A,0))</f>
        <v>0</v>
      </c>
      <c r="FH1382">
        <f>INDEX('[2]SGU-Solar'!$S:$S, MATCH($A1382, '[2]SGU-Solar'!$A:$A,0))</f>
        <v>0</v>
      </c>
      <c r="FI1382">
        <f>INDEX('[2]SGU-Solar'!$S:$S, MATCH($A1382, '[2]SGU-Solar'!$A:$A,0))</f>
        <v>0</v>
      </c>
      <c r="FJ1382">
        <f>INDEX('[2]SGU-Solar'!$B:$B, MATCH($A1382, '[2]SGU-Solar'!$A:$A,0))</f>
        <v>0</v>
      </c>
      <c r="FK1382">
        <f>INDEX('[2]SGU-Solar'!$B:$B, MATCH($A1382, '[2]SGU-Solar'!$A:$A,0))</f>
        <v>0</v>
      </c>
      <c r="FL1382">
        <f>INDEX('[2]SGU-Solar'!$B:$B, MATCH($A1382, '[2]SGU-Solar'!$A:$A,0))</f>
        <v>0</v>
      </c>
      <c r="FM1382">
        <f>INDEX('[2]SGU-Solar'!$B:$B, MATCH($A1382, '[2]SGU-Solar'!$A:$A,0))</f>
        <v>0</v>
      </c>
      <c r="FN1382">
        <f>INDEX('[2]SGU-Solar'!$B:$B, MATCH($A1382, '[2]SGU-Solar'!$A:$A,0))</f>
        <v>0</v>
      </c>
      <c r="FO1382">
        <f>INDEX('[2]SGU-Solar'!$B:$B, MATCH($A1382, '[2]SGU-Solar'!$A:$A,0))</f>
        <v>0</v>
      </c>
      <c r="FP1382">
        <f>INDEX('[2]SGU-Solar'!$B:$B, MATCH($A1382, '[2]SGU-Solar'!$A:$A,0))</f>
        <v>0</v>
      </c>
      <c r="FQ1382">
        <f>INDEX('[2]SGU-Solar'!$B:$B, MATCH($A1382, '[2]SGU-Solar'!$A:$A,0))</f>
        <v>0</v>
      </c>
      <c r="FR1382">
        <f>INDEX('[2]SGU-Solar'!$B:$B, MATCH($A1382, '[2]SGU-Solar'!$A:$A,0))</f>
        <v>0</v>
      </c>
      <c r="FS1382">
        <f>INDEX('[2]SGU-Solar'!$B:$B, MATCH($A1382, '[2]SGU-Solar'!$A:$A,0))</f>
        <v>0</v>
      </c>
      <c r="FT1382">
        <f>INDEX('[2]SGU-Solar'!$B:$B, MATCH($A1382, '[2]SGU-Solar'!$A:$A,0))</f>
        <v>0</v>
      </c>
      <c r="FU1382">
        <f>INDEX('[2]SGU-Solar'!$B:$B, MATCH($A1382, '[2]SGU-Solar'!$A:$A,0))</f>
        <v>0</v>
      </c>
      <c r="FV1382">
        <f>INDEX('[2]SGU-Solar'!$B:$B, MATCH($A1382, '[2]SGU-Solar'!$A:$A,0))</f>
        <v>0</v>
      </c>
      <c r="FW1382">
        <f>INDEX('[2]SGU-Solar'!$B:$B, MATCH($A1382, '[2]SGU-Solar'!$A:$A,0))</f>
        <v>0</v>
      </c>
      <c r="FX1382">
        <f>INDEX('[2]SGU-Solar'!$B:$B, MATCH($A1382, '[2]SGU-Solar'!$A:$A,0))</f>
        <v>0</v>
      </c>
      <c r="FY1382">
        <f>INDEX('[2]SGU-Solar'!$B:$B, MATCH($A1382, '[2]SGU-Solar'!$A:$A,0))</f>
        <v>0</v>
      </c>
      <c r="FZ1382">
        <f>INDEX('[2]SGU-Solar'!$B:$B, MATCH($A1382, '[2]SGU-Solar'!$A:$A,0))</f>
        <v>0</v>
      </c>
      <c r="GA1382">
        <f>INDEX('[2]SGU-Solar'!$B:$B, MATCH($A1382, '[2]SGU-Solar'!$A:$A,0))</f>
        <v>0</v>
      </c>
      <c r="GB1382">
        <f>INDEX('[2]SGU-Solar'!$B:$B, MATCH($A1382, '[2]SGU-Solar'!$A:$A,0))</f>
        <v>0</v>
      </c>
      <c r="GC1382">
        <f>INDEX('[2]SGU-Solar'!$B:$B, MATCH($A1382, '[2]SGU-Solar'!$A:$A,0))</f>
        <v>0</v>
      </c>
      <c r="GD1382">
        <f>INDEX('[2]SGU-Solar'!$B:$B, MATCH($A1382, '[2]SGU-Solar'!$A:$A,0))</f>
        <v>0</v>
      </c>
      <c r="GE1382">
        <f>INDEX('[2]SGU-Solar'!$B:$B, MATCH($A1382, '[2]SGU-Solar'!$A:$A,0))</f>
        <v>0</v>
      </c>
      <c r="GF1382">
        <f>INDEX('[2]SGU-Solar'!$B:$B, MATCH($A1382, '[2]SGU-Solar'!$A:$A,0))</f>
        <v>0</v>
      </c>
      <c r="GG1382">
        <f>INDEX('[2]SGU-Solar'!$B:$B, MATCH($A1382, '[2]SGU-Solar'!$A:$A,0))</f>
        <v>0</v>
      </c>
      <c r="GH1382">
        <f>INDEX('[2]SGU-Solar'!$B:$B, MATCH($A1382, '[2]SGU-Solar'!$A:$A,0))</f>
        <v>0</v>
      </c>
      <c r="GI1382">
        <f>INDEX('[2]SGU-Solar'!$B:$B, MATCH($A1382, '[2]SGU-Solar'!$A:$A,0))</f>
        <v>0</v>
      </c>
      <c r="GJ1382">
        <f>INDEX('[2]SGU-Solar'!$B:$B, MATCH($A1382, '[2]SGU-Solar'!$A:$A,0))</f>
        <v>0</v>
      </c>
      <c r="GK1382">
        <f>INDEX('[2]SGU-Solar'!$B:$B, MATCH($A1382, '[2]SGU-Solar'!$A:$A,0))</f>
        <v>0</v>
      </c>
      <c r="GL1382">
        <f>INDEX('[2]SGU-Solar'!$B:$B, MATCH($A1382, '[2]SGU-Solar'!$A:$A,0))</f>
        <v>0</v>
      </c>
      <c r="GM1382">
        <f>INDEX('[2]SGU-Solar'!$B:$B, MATCH($A1382, '[2]SGU-Solar'!$A:$A,0))</f>
        <v>0</v>
      </c>
      <c r="GN1382">
        <f>INDEX('[2]SGU-Solar'!$B:$B, MATCH($A1382, '[2]SGU-Solar'!$A:$A,0))</f>
        <v>0</v>
      </c>
      <c r="GO1382">
        <f>INDEX('[2]SGU-Solar'!$B:$B, MATCH($A1382, '[2]SGU-Solar'!$A:$A,0))</f>
        <v>0</v>
      </c>
      <c r="GP1382">
        <f>INDEX('[2]SGU-Solar'!$B:$B, MATCH($A1382, '[2]SGU-Solar'!$A:$A,0))</f>
        <v>0</v>
      </c>
      <c r="GQ1382">
        <f>INDEX('[2]SGU-Solar'!$B:$B, MATCH($A1382, '[2]SGU-Solar'!$A:$A,0))</f>
        <v>0</v>
      </c>
      <c r="GR1382">
        <f>INDEX('[2]SGU-Solar'!$B:$B, MATCH($A1382, '[2]SGU-Solar'!$A:$A,0))</f>
        <v>0</v>
      </c>
      <c r="GS1382">
        <f>INDEX('[2]SGU-Solar'!$B:$B, MATCH($A1382, '[2]SGU-Solar'!$A:$A,0))</f>
        <v>0</v>
      </c>
      <c r="GT1382">
        <f>INDEX('[2]SGU-Solar'!$B:$B, MATCH($A1382, '[2]SGU-Solar'!$A:$A,0))</f>
        <v>0</v>
      </c>
      <c r="GU1382">
        <f>INDEX('[2]SGU-Solar'!$B:$B, MATCH($A1382, '[2]SGU-Solar'!$A:$A,0))</f>
        <v>0</v>
      </c>
      <c r="GV1382">
        <f>INDEX('[2]SGU-Solar'!$B:$B, MATCH($A1382, '[2]SGU-Solar'!$A:$A,0))</f>
        <v>0</v>
      </c>
      <c r="GW1382">
        <f>INDEX('[2]SGU-Solar'!$B:$B, MATCH($A1382, '[2]SGU-Solar'!$A:$A,0))</f>
        <v>0</v>
      </c>
      <c r="GX1382">
        <f>INDEX('[2]SGU-Solar'!$B:$B, MATCH($A1382, '[2]SGU-Solar'!$A:$A,0))</f>
        <v>0</v>
      </c>
      <c r="GY1382">
        <f>INDEX('[2]SGU-Solar'!$B:$B, MATCH($A1382, '[2]SGU-Solar'!$A:$A,0))</f>
        <v>0</v>
      </c>
      <c r="GZ1382">
        <f>INDEX('[2]SGU-Solar'!$B:$B, MATCH($A1382, '[2]SGU-Solar'!$A:$A,0))</f>
        <v>0</v>
      </c>
      <c r="HA1382">
        <f>INDEX('[2]SGU-Solar'!$B:$B, MATCH($A1382, '[2]SGU-Solar'!$A:$A,0))</f>
        <v>0</v>
      </c>
      <c r="HB1382">
        <f>INDEX('[2]SGU-Solar'!$B:$B, MATCH($A1382, '[2]SGU-Solar'!$A:$A,0))</f>
        <v>0</v>
      </c>
      <c r="HC1382">
        <f>INDEX('[2]SGU-Solar'!$B:$B, MATCH($A1382, '[2]SGU-Solar'!$A:$A,0))</f>
        <v>0</v>
      </c>
      <c r="HD1382">
        <f>INDEX('[2]SGU-Solar'!$B:$B, MATCH($A1382, '[2]SGU-Solar'!$A:$A,0))</f>
        <v>0</v>
      </c>
      <c r="HE1382">
        <f>INDEX('[2]SGU-Solar'!$B:$B, MATCH($A1382, '[2]SGU-Solar'!$A:$A,0))</f>
        <v>0</v>
      </c>
      <c r="HF1382">
        <f>INDEX('[2]SGU-Solar'!$B:$B, MATCH($A1382, '[2]SGU-Solar'!$A:$A,0))</f>
        <v>0</v>
      </c>
      <c r="HG1382">
        <f>INDEX('[2]SGU-Solar'!$B:$B, MATCH($A1382, '[2]SGU-Solar'!$A:$A,0))</f>
        <v>0</v>
      </c>
      <c r="HH1382">
        <f>INDEX('[2]SGU-Solar'!$B:$B, MATCH($A1382, '[2]SGU-Solar'!$A:$A,0))</f>
        <v>0</v>
      </c>
      <c r="HI1382">
        <f>INDEX('[2]SGU-Solar'!$B:$B, MATCH($A1382, '[2]SGU-Solar'!$A:$A,0))</f>
        <v>0</v>
      </c>
      <c r="HJ1382">
        <f>INDEX('[2]SGU-Solar'!$B:$B, MATCH($A1382, '[2]SGU-Solar'!$A:$A,0))</f>
        <v>0</v>
      </c>
      <c r="HK1382">
        <f>INDEX('[2]SGU-Solar'!$B:$B, MATCH($A1382, '[2]SGU-Solar'!$A:$A,0))</f>
        <v>0</v>
      </c>
      <c r="HL1382">
        <f>INDEX('[2]SGU-Solar'!$B:$B, MATCH($A1382, '[2]SGU-Solar'!$A:$A,0))</f>
        <v>0</v>
      </c>
      <c r="HM1382">
        <f>INDEX('[2]SGU-Solar'!$B:$B, MATCH($A1382, '[2]SGU-Solar'!$A:$A,0))</f>
        <v>0</v>
      </c>
      <c r="HN1382">
        <f>INDEX('[2]SGU-Solar'!$B:$B, MATCH($A1382, '[2]SGU-Solar'!$A:$A,0))</f>
        <v>0</v>
      </c>
      <c r="HO1382">
        <f>INDEX('[2]SGU-Solar'!$B:$B, MATCH($A1382, '[2]SGU-Solar'!$A:$A,0))</f>
        <v>0</v>
      </c>
      <c r="HP1382">
        <f>INDEX('[2]SGU-Solar'!$B:$B, MATCH($A1382, '[2]SGU-Solar'!$A:$A,0))</f>
        <v>0</v>
      </c>
      <c r="HQ1382">
        <f>INDEX('[2]SGU-Solar'!$B:$B, MATCH($A1382, '[2]SGU-Solar'!$A:$A,0))</f>
        <v>0</v>
      </c>
      <c r="HR1382">
        <f>INDEX('[2]SGU-Solar'!$B:$B, MATCH($A1382, '[2]SGU-Solar'!$A:$A,0))</f>
        <v>0</v>
      </c>
      <c r="HS1382">
        <f>INDEX('[2]SGU-Solar'!$B:$B, MATCH($A1382, '[2]SGU-Solar'!$A:$A,0))</f>
        <v>0</v>
      </c>
      <c r="HT1382">
        <f>INDEX('[2]SGU-Solar'!$B:$B, MATCH($A1382, '[2]SGU-Solar'!$A:$A,0))</f>
        <v>0</v>
      </c>
      <c r="HU1382">
        <f>INDEX('[2]SGU-Solar'!$B:$B, MATCH($A1382, '[2]SGU-Solar'!$A:$A,0))</f>
        <v>0</v>
      </c>
      <c r="HV1382">
        <f>INDEX('[2]SGU-Solar'!$B:$B, MATCH($A1382, '[2]SGU-Solar'!$A:$A,0))</f>
        <v>0</v>
      </c>
      <c r="HW1382">
        <f>INDEX('[2]SGU-Solar'!$B:$B, MATCH($A1382, '[2]SGU-Solar'!$A:$A,0))</f>
        <v>0</v>
      </c>
      <c r="HX1382">
        <f>INDEX('[2]SGU-Solar'!$B:$B, MATCH($A1382, '[2]SGU-Solar'!$A:$A,0))</f>
        <v>0</v>
      </c>
      <c r="HY1382">
        <f>INDEX('[2]SGU-Solar'!$B:$B, MATCH($A1382, '[2]SGU-Solar'!$A:$A,0))</f>
        <v>0</v>
      </c>
      <c r="HZ1382">
        <f>INDEX('[2]SGU-Solar'!$B:$B, MATCH($A1382, '[2]SGU-Solar'!$A:$A,0))</f>
        <v>0</v>
      </c>
      <c r="IA1382">
        <f>INDEX('[2]SGU-Solar'!$B:$B, MATCH($A1382, '[2]SGU-Solar'!$A:$A,0))</f>
        <v>0</v>
      </c>
      <c r="IB1382">
        <f>INDEX('[2]SGU-Solar'!$B:$B, MATCH($A1382, '[2]SGU-Solar'!$A:$A,0))</f>
        <v>0</v>
      </c>
      <c r="IC1382">
        <f>INDEX('[2]SGU-Solar'!$B:$B, MATCH($A1382, '[2]SGU-Solar'!$A:$A,0))</f>
        <v>0</v>
      </c>
      <c r="ID1382">
        <f>INDEX('[2]SGU-Solar'!$B:$B, MATCH($A1382, '[2]SGU-Solar'!$A:$A,0))</f>
        <v>0</v>
      </c>
      <c r="IE1382">
        <f>INDEX('[2]SGU-Solar'!$B:$B, MATCH($A1382, '[2]SGU-Solar'!$A:$A,0))</f>
        <v>0</v>
      </c>
      <c r="IF1382">
        <f>INDEX('[2]SGU-Solar'!$B:$B, MATCH($A1382, '[2]SGU-Solar'!$A:$A,0))</f>
        <v>0</v>
      </c>
      <c r="IG1382">
        <f>INDEX('[2]SGU-Solar'!$B:$B, MATCH($A1382, '[2]SGU-Solar'!$A:$A,0))</f>
        <v>0</v>
      </c>
      <c r="IH1382">
        <f>INDEX('[2]SGU-Solar'!$B:$B, MATCH($A1382, '[2]SGU-Solar'!$A:$A,0))</f>
        <v>0</v>
      </c>
      <c r="II1382">
        <f>INDEX('[2]SGU-Solar'!$B:$B, MATCH($A1382, '[2]SGU-Solar'!$A:$A,0))</f>
        <v>0</v>
      </c>
      <c r="IJ1382">
        <f>INDEX('[2]SGU-Solar'!$B:$B, MATCH($A1382, '[2]SGU-Solar'!$A:$A,0))</f>
        <v>0</v>
      </c>
      <c r="IK1382">
        <f>INDEX('[2]SGU-Solar'!$B:$B, MATCH($A1382, '[2]SGU-Solar'!$A:$A,0))</f>
        <v>0</v>
      </c>
      <c r="IL1382">
        <f>INDEX('[2]SGU-Solar'!$B:$B, MATCH($A1382, '[2]SGU-Solar'!$A:$A,0))</f>
        <v>0</v>
      </c>
      <c r="IM1382">
        <f>INDEX('[2]SGU-Solar'!$B:$B, MATCH($A1382, '[2]SGU-Solar'!$A:$A,0))</f>
        <v>0</v>
      </c>
      <c r="IN1382">
        <f>INDEX('[2]SGU-Solar'!$B:$B, MATCH($A1382, '[2]SGU-Solar'!$A:$A,0))</f>
        <v>0</v>
      </c>
      <c r="IO1382">
        <f>INDEX('[2]SGU-Solar'!$B:$B, MATCH($A1382, '[2]SGU-Solar'!$A:$A,0))</f>
        <v>0</v>
      </c>
      <c r="IP1382">
        <f>INDEX('[2]SGU-Solar'!$B:$B, MATCH($A1382, '[2]SGU-Solar'!$A:$A,0))</f>
        <v>0</v>
      </c>
      <c r="IQ1382">
        <f>INDEX('[2]SGU-Solar'!$B:$B, MATCH($A1382, '[2]SGU-Solar'!$A:$A,0))</f>
        <v>0</v>
      </c>
      <c r="IR1382">
        <f>INDEX('[2]SGU-Solar'!$B:$B, MATCH($A1382, '[2]SGU-Solar'!$A:$A,0))</f>
        <v>0</v>
      </c>
      <c r="IS1382">
        <f>INDEX('[2]SGU-Solar'!$B:$B, MATCH($A1382, '[2]SGU-Solar'!$A:$A,0))</f>
        <v>0</v>
      </c>
      <c r="IT1382">
        <f>INDEX('[2]SGU-Solar'!$B:$B, MATCH($A1382, '[2]SGU-Solar'!$A:$A,0))</f>
        <v>0</v>
      </c>
      <c r="IU1382">
        <f>INDEX('[2]SGU-Solar'!$B:$B, MATCH($A1382, '[2]SGU-Solar'!$A:$A,0))</f>
        <v>0</v>
      </c>
      <c r="IV1382">
        <f>INDEX('[2]SGU-Solar'!$B:$B, MATCH($A1382, '[2]SGU-Solar'!$A:$A,0))</f>
        <v>0</v>
      </c>
      <c r="IW1382">
        <f>INDEX('[2]SGU-Solar'!$B:$B, MATCH($A1382, '[2]SGU-Solar'!$A:$A,0))</f>
        <v>0</v>
      </c>
      <c r="IX1382">
        <f>INDEX('[2]SGU-Solar'!$B:$B, MATCH($A1382, '[2]SGU-Solar'!$A:$A,0))</f>
        <v>0</v>
      </c>
      <c r="IY1382">
        <f>INDEX('[2]SGU-Solar'!$B:$B, MATCH($A1382, '[2]SGU-Solar'!$A:$A,0))</f>
        <v>0</v>
      </c>
      <c r="IZ1382">
        <f>INDEX('[2]SGU-Solar'!$B:$B, MATCH($A1382, '[2]SGU-Solar'!$A:$A,0))</f>
        <v>0</v>
      </c>
      <c r="JA1382">
        <f>INDEX('[2]SGU-Solar'!$B:$B, MATCH($A1382, '[2]SGU-Solar'!$A:$A,0))</f>
        <v>0</v>
      </c>
      <c r="JB1382">
        <f>INDEX('[2]SGU-Solar'!$B:$B, MATCH($A1382, '[2]SGU-Solar'!$A:$A,0))</f>
        <v>0</v>
      </c>
      <c r="JC1382">
        <f>INDEX('[2]SGU-Solar'!$B:$B, MATCH($A1382, '[2]SGU-Solar'!$A:$A,0))</f>
        <v>0</v>
      </c>
      <c r="JD1382">
        <f>INDEX('[2]SGU-Solar'!$B:$B, MATCH($A1382, '[2]SGU-Solar'!$A:$A,0))</f>
        <v>0</v>
      </c>
      <c r="JE1382">
        <f>INDEX('[2]SGU-Solar'!$B:$B, MATCH($A1382, '[2]SGU-Solar'!$A:$A,0))</f>
        <v>0</v>
      </c>
      <c r="JF1382">
        <f>INDEX('[2]SGU-Solar'!$B:$B, MATCH($A1382, '[2]SGU-Solar'!$A:$A,0))</f>
        <v>0</v>
      </c>
      <c r="JG1382">
        <f>INDEX('[2]SGU-Solar'!$B:$B, MATCH($A1382, '[2]SGU-Solar'!$A:$A,0))</f>
        <v>0</v>
      </c>
      <c r="JH1382">
        <f>INDEX('[2]SGU-Solar'!$B:$B, MATCH($A1382, '[2]SGU-Solar'!$A:$A,0))</f>
        <v>0</v>
      </c>
      <c r="JI1382">
        <f>INDEX('[2]SGU-Solar'!$B:$B, MATCH($A1382, '[2]SGU-Solar'!$A:$A,0))</f>
        <v>0</v>
      </c>
      <c r="JJ1382">
        <f>INDEX('[2]SGU-Solar'!$B:$B, MATCH($A1382, '[2]SGU-Solar'!$A:$A,0))</f>
        <v>0</v>
      </c>
      <c r="JK1382">
        <f>INDEX('[2]SGU-Solar'!$B:$B, MATCH($A1382, '[2]SGU-Solar'!$A:$A,0))</f>
        <v>0</v>
      </c>
      <c r="JL1382">
        <f>INDEX('[2]SGU-Solar'!$B:$B, MATCH($A1382, '[2]SGU-Solar'!$A:$A,0))</f>
        <v>0</v>
      </c>
      <c r="JM1382">
        <f>INDEX('[2]SGU-Solar'!$B:$B, MATCH($A1382, '[2]SGU-Solar'!$A:$A,0))</f>
        <v>0</v>
      </c>
      <c r="JN1382">
        <f>INDEX('[2]SGU-Solar'!$B:$B, MATCH($A1382, '[2]SGU-Solar'!$A:$A,0))</f>
        <v>0</v>
      </c>
      <c r="JO1382">
        <f>INDEX('[2]SGU-Solar'!$B:$B, MATCH($A1382, '[2]SGU-Solar'!$A:$A,0))</f>
        <v>0</v>
      </c>
      <c r="JP1382">
        <f>INDEX('[2]SGU-Solar'!$B:$B, MATCH($A1382, '[2]SGU-Solar'!$A:$A,0))</f>
        <v>0</v>
      </c>
      <c r="JQ1382">
        <f>INDEX('[2]SGU-Solar'!$B:$B, MATCH($A1382, '[2]SGU-Solar'!$A:$A,0))</f>
        <v>0</v>
      </c>
      <c r="JR1382">
        <f>INDEX('[2]SGU-Solar'!$B:$B, MATCH($A1382, '[2]SGU-Solar'!$A:$A,0))</f>
        <v>0</v>
      </c>
      <c r="JS1382">
        <f>INDEX('[2]SGU-Solar'!$B:$B, MATCH($A1382, '[2]SGU-Solar'!$A:$A,0))</f>
        <v>0</v>
      </c>
      <c r="JT1382">
        <f>INDEX('[2]SGU-Solar'!$B:$B, MATCH($A1382, '[2]SGU-Solar'!$A:$A,0))</f>
        <v>0</v>
      </c>
      <c r="JU1382">
        <f>INDEX('[2]SGU-Solar'!$B:$B, MATCH($A1382, '[2]SGU-Solar'!$A:$A,0))</f>
        <v>0</v>
      </c>
      <c r="JV1382">
        <f>INDEX('[2]SGU-Solar'!$B:$B, MATCH($A1382, '[2]SGU-Solar'!$A:$A,0))</f>
        <v>0</v>
      </c>
      <c r="JW1382">
        <f>INDEX('[2]SGU-Solar'!$B:$B, MATCH($A1382, '[2]SGU-Solar'!$A:$A,0))</f>
        <v>0</v>
      </c>
      <c r="JX1382">
        <f>INDEX('[2]SGU-Solar'!$B:$B, MATCH($A1382, '[2]SGU-Solar'!$A:$A,0))</f>
        <v>0</v>
      </c>
      <c r="JY1382">
        <f>INDEX('[2]SGU-Solar'!$B:$B, MATCH($A1382, '[2]SGU-Solar'!$A:$A,0))</f>
        <v>0</v>
      </c>
      <c r="JZ1382">
        <f>INDEX('[2]SGU-Solar'!$B:$B, MATCH($A1382, '[2]SGU-Solar'!$A:$A,0))</f>
        <v>0</v>
      </c>
    </row>
    <row r="1383" spans="1:286">
      <c r="A1383">
        <v>3895</v>
      </c>
      <c r="B1383" t="s">
        <v>9</v>
      </c>
      <c r="C1383">
        <v>0</v>
      </c>
      <c r="D1383">
        <v>0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1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0</v>
      </c>
      <c r="CF1383">
        <v>0</v>
      </c>
      <c r="CG1383">
        <v>0</v>
      </c>
      <c r="CH1383">
        <v>0</v>
      </c>
      <c r="CI1383">
        <v>0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  <c r="DG1383">
        <v>0</v>
      </c>
      <c r="DH1383">
        <v>0</v>
      </c>
      <c r="DI1383">
        <v>0</v>
      </c>
      <c r="DJ1383">
        <v>0</v>
      </c>
      <c r="DK1383">
        <v>0</v>
      </c>
      <c r="DL1383">
        <v>0</v>
      </c>
      <c r="DM1383">
        <v>0</v>
      </c>
      <c r="DN1383">
        <v>0</v>
      </c>
      <c r="DO1383">
        <v>0</v>
      </c>
      <c r="DP1383">
        <f>INDEX('[2]SGU-Solar'!$B:$B, MATCH($A1383, '[2]SGU-Solar'!$A:$A,0))</f>
        <v>0</v>
      </c>
      <c r="DQ1383">
        <f>INDEX('[2]SGU-Solar'!$B:$B, MATCH($A1383, '[2]SGU-Solar'!$A:$A,0))</f>
        <v>0</v>
      </c>
      <c r="DR1383">
        <f>INDEX('[2]SGU-Solar'!$B:$B, MATCH($A1383, '[2]SGU-Solar'!$A:$A,0))</f>
        <v>0</v>
      </c>
      <c r="DS1383">
        <f>INDEX('[2]SGU-Solar'!$B:$B, MATCH($A1383, '[2]SGU-Solar'!$A:$A,0))</f>
        <v>0</v>
      </c>
      <c r="DT1383">
        <f>INDEX('[2]SGU-Solar'!$B:$B, MATCH($A1383, '[2]SGU-Solar'!$A:$A,0))</f>
        <v>0</v>
      </c>
      <c r="DU1383">
        <f>INDEX('[2]SGU-Solar'!$B:$B, MATCH($A1383, '[2]SGU-Solar'!$A:$A,0))</f>
        <v>0</v>
      </c>
      <c r="DV1383">
        <f>INDEX('[2]SGU-Solar'!$B:$B, MATCH($A1383, '[2]SGU-Solar'!$A:$A,0))</f>
        <v>0</v>
      </c>
      <c r="DW1383">
        <f>INDEX('[2]SGU-Solar'!$B:$B, MATCH($A1383, '[2]SGU-Solar'!$A:$A,0))</f>
        <v>0</v>
      </c>
      <c r="DX1383">
        <f>INDEX('[2]SGU-Solar'!$B:$B, MATCH($A1383, '[2]SGU-Solar'!$A:$A,0))</f>
        <v>0</v>
      </c>
      <c r="DY1383">
        <f>INDEX('[2]SGU-Solar'!$B:$B, MATCH($A1383, '[2]SGU-Solar'!$A:$A,0))</f>
        <v>0</v>
      </c>
      <c r="DZ1383">
        <f>INDEX('[2]SGU-Solar'!$B:$B, MATCH($A1383, '[2]SGU-Solar'!$A:$A,0))</f>
        <v>0</v>
      </c>
      <c r="EA1383">
        <f>INDEX('[2]SGU-Solar'!$B:$B, MATCH($A1383, '[2]SGU-Solar'!$A:$A,0))</f>
        <v>0</v>
      </c>
      <c r="EB1383">
        <f>INDEX('[2]SGU-Solar'!$B:$B, MATCH($A1383, '[2]SGU-Solar'!$A:$A,0))</f>
        <v>0</v>
      </c>
      <c r="EC1383">
        <f>INDEX('[2]SGU-Solar'!$B:$B, MATCH($A1383, '[2]SGU-Solar'!$A:$A,0))</f>
        <v>0</v>
      </c>
      <c r="ED1383">
        <f>INDEX('[2]SGU-Solar'!$B:$B, MATCH($A1383, '[2]SGU-Solar'!$A:$A,0))</f>
        <v>0</v>
      </c>
      <c r="EE1383">
        <f>INDEX('[2]SGU-Solar'!$B:$B, MATCH($A1383, '[2]SGU-Solar'!$A:$A,0))</f>
        <v>0</v>
      </c>
      <c r="EF1383">
        <f>INDEX('[2]SGU-Solar'!$B:$B, MATCH($A1383, '[2]SGU-Solar'!$A:$A,0))</f>
        <v>0</v>
      </c>
      <c r="EG1383">
        <f>INDEX('[2]SGU-Solar'!$S:$S, MATCH($A1383, '[2]SGU-Solar'!$A:$A,0))</f>
        <v>1</v>
      </c>
      <c r="EH1383">
        <f>INDEX('[2]SGU-Solar'!$S:$S, MATCH($A1383, '[2]SGU-Solar'!$A:$A,0))</f>
        <v>1</v>
      </c>
      <c r="EI1383">
        <f>INDEX('[2]SGU-Solar'!$S:$S, MATCH($A1383, '[2]SGU-Solar'!$A:$A,0))</f>
        <v>1</v>
      </c>
      <c r="EJ1383">
        <f>INDEX('[2]SGU-Solar'!$S:$S, MATCH($A1383, '[2]SGU-Solar'!$A:$A,0))</f>
        <v>1</v>
      </c>
      <c r="EK1383">
        <f>INDEX('[2]SGU-Solar'!$S:$S, MATCH($A1383, '[2]SGU-Solar'!$A:$A,0))</f>
        <v>1</v>
      </c>
      <c r="EL1383">
        <f>INDEX('[2]SGU-Solar'!$S:$S, MATCH($A1383, '[2]SGU-Solar'!$A:$A,0))</f>
        <v>1</v>
      </c>
      <c r="EM1383">
        <f>INDEX('[2]SGU-Solar'!$S:$S, MATCH($A1383, '[2]SGU-Solar'!$A:$A,0))</f>
        <v>1</v>
      </c>
      <c r="EN1383">
        <f>INDEX('[2]SGU-Solar'!$S:$S, MATCH($A1383, '[2]SGU-Solar'!$A:$A,0))</f>
        <v>1</v>
      </c>
      <c r="EO1383">
        <f>INDEX('[2]SGU-Solar'!$S:$S, MATCH($A1383, '[2]SGU-Solar'!$A:$A,0))</f>
        <v>1</v>
      </c>
      <c r="EP1383">
        <f>INDEX('[2]SGU-Solar'!$S:$S, MATCH($A1383, '[2]SGU-Solar'!$A:$A,0))</f>
        <v>1</v>
      </c>
      <c r="EQ1383">
        <f>INDEX('[2]SGU-Solar'!$S:$S, MATCH($A1383, '[2]SGU-Solar'!$A:$A,0))</f>
        <v>1</v>
      </c>
      <c r="ER1383">
        <f>INDEX('[2]SGU-Solar'!$S:$S, MATCH($A1383, '[2]SGU-Solar'!$A:$A,0))</f>
        <v>1</v>
      </c>
      <c r="ES1383">
        <f>INDEX('[2]SGU-Solar'!$S:$S, MATCH($A1383, '[2]SGU-Solar'!$A:$A,0))</f>
        <v>1</v>
      </c>
      <c r="ET1383">
        <f>INDEX('[2]SGU-Solar'!$S:$S, MATCH($A1383, '[2]SGU-Solar'!$A:$A,0))</f>
        <v>1</v>
      </c>
      <c r="EU1383">
        <f>INDEX('[2]SGU-Solar'!$S:$S, MATCH($A1383, '[2]SGU-Solar'!$A:$A,0))</f>
        <v>1</v>
      </c>
      <c r="EV1383">
        <f>INDEX('[2]SGU-Solar'!$S:$S, MATCH($A1383, '[2]SGU-Solar'!$A:$A,0))</f>
        <v>1</v>
      </c>
      <c r="EW1383">
        <f>INDEX('[2]SGU-Solar'!$S:$S, MATCH($A1383, '[2]SGU-Solar'!$A:$A,0))</f>
        <v>1</v>
      </c>
      <c r="EX1383">
        <f>INDEX('[2]SGU-Solar'!$S:$S, MATCH($A1383, '[2]SGU-Solar'!$A:$A,0))</f>
        <v>1</v>
      </c>
      <c r="EY1383">
        <f>INDEX('[2]SGU-Solar'!$S:$S, MATCH($A1383, '[2]SGU-Solar'!$A:$A,0))</f>
        <v>1</v>
      </c>
      <c r="EZ1383">
        <f>INDEX('[2]SGU-Solar'!$S:$S, MATCH($A1383, '[2]SGU-Solar'!$A:$A,0))</f>
        <v>1</v>
      </c>
      <c r="FA1383">
        <f>INDEX('[2]SGU-Solar'!$S:$S, MATCH($A1383, '[2]SGU-Solar'!$A:$A,0))</f>
        <v>1</v>
      </c>
      <c r="FB1383">
        <f>INDEX('[2]SGU-Solar'!$S:$S, MATCH($A1383, '[2]SGU-Solar'!$A:$A,0))</f>
        <v>1</v>
      </c>
      <c r="FC1383">
        <f>INDEX('[2]SGU-Solar'!$S:$S, MATCH($A1383, '[2]SGU-Solar'!$A:$A,0))</f>
        <v>1</v>
      </c>
      <c r="FD1383">
        <f>INDEX('[2]SGU-Solar'!$S:$S, MATCH($A1383, '[2]SGU-Solar'!$A:$A,0))</f>
        <v>1</v>
      </c>
      <c r="FE1383">
        <f>INDEX('[2]SGU-Solar'!$S:$S, MATCH($A1383, '[2]SGU-Solar'!$A:$A,0))</f>
        <v>1</v>
      </c>
      <c r="FF1383">
        <f>INDEX('[2]SGU-Solar'!$S:$S, MATCH($A1383, '[2]SGU-Solar'!$A:$A,0))</f>
        <v>1</v>
      </c>
      <c r="FG1383">
        <f>INDEX('[2]SGU-Solar'!$S:$S, MATCH($A1383, '[2]SGU-Solar'!$A:$A,0))</f>
        <v>1</v>
      </c>
      <c r="FH1383">
        <f>INDEX('[2]SGU-Solar'!$S:$S, MATCH($A1383, '[2]SGU-Solar'!$A:$A,0))</f>
        <v>1</v>
      </c>
      <c r="FI1383">
        <f>INDEX('[2]SGU-Solar'!$S:$S, MATCH($A1383, '[2]SGU-Solar'!$A:$A,0))</f>
        <v>1</v>
      </c>
      <c r="FJ1383">
        <f>INDEX('[2]SGU-Solar'!$B:$B, MATCH($A1383, '[2]SGU-Solar'!$A:$A,0))</f>
        <v>0</v>
      </c>
      <c r="FK1383">
        <f>INDEX('[2]SGU-Solar'!$B:$B, MATCH($A1383, '[2]SGU-Solar'!$A:$A,0))</f>
        <v>0</v>
      </c>
      <c r="FL1383">
        <f>INDEX('[2]SGU-Solar'!$B:$B, MATCH($A1383, '[2]SGU-Solar'!$A:$A,0))</f>
        <v>0</v>
      </c>
      <c r="FM1383">
        <f>INDEX('[2]SGU-Solar'!$B:$B, MATCH($A1383, '[2]SGU-Solar'!$A:$A,0))</f>
        <v>0</v>
      </c>
      <c r="FN1383">
        <f>INDEX('[2]SGU-Solar'!$B:$B, MATCH($A1383, '[2]SGU-Solar'!$A:$A,0))</f>
        <v>0</v>
      </c>
      <c r="FO1383">
        <f>INDEX('[2]SGU-Solar'!$B:$B, MATCH($A1383, '[2]SGU-Solar'!$A:$A,0))</f>
        <v>0</v>
      </c>
      <c r="FP1383">
        <f>INDEX('[2]SGU-Solar'!$B:$B, MATCH($A1383, '[2]SGU-Solar'!$A:$A,0))</f>
        <v>0</v>
      </c>
      <c r="FQ1383">
        <f>INDEX('[2]SGU-Solar'!$B:$B, MATCH($A1383, '[2]SGU-Solar'!$A:$A,0))</f>
        <v>0</v>
      </c>
      <c r="FR1383">
        <f>INDEX('[2]SGU-Solar'!$B:$B, MATCH($A1383, '[2]SGU-Solar'!$A:$A,0))</f>
        <v>0</v>
      </c>
      <c r="FS1383">
        <f>INDEX('[2]SGU-Solar'!$B:$B, MATCH($A1383, '[2]SGU-Solar'!$A:$A,0))</f>
        <v>0</v>
      </c>
      <c r="FT1383">
        <f>INDEX('[2]SGU-Solar'!$B:$B, MATCH($A1383, '[2]SGU-Solar'!$A:$A,0))</f>
        <v>0</v>
      </c>
      <c r="FU1383">
        <f>INDEX('[2]SGU-Solar'!$B:$B, MATCH($A1383, '[2]SGU-Solar'!$A:$A,0))</f>
        <v>0</v>
      </c>
      <c r="FV1383">
        <f>INDEX('[2]SGU-Solar'!$B:$B, MATCH($A1383, '[2]SGU-Solar'!$A:$A,0))</f>
        <v>0</v>
      </c>
      <c r="FW1383">
        <f>INDEX('[2]SGU-Solar'!$B:$B, MATCH($A1383, '[2]SGU-Solar'!$A:$A,0))</f>
        <v>0</v>
      </c>
      <c r="FX1383">
        <f>INDEX('[2]SGU-Solar'!$B:$B, MATCH($A1383, '[2]SGU-Solar'!$A:$A,0))</f>
        <v>0</v>
      </c>
      <c r="FY1383">
        <f>INDEX('[2]SGU-Solar'!$B:$B, MATCH($A1383, '[2]SGU-Solar'!$A:$A,0))</f>
        <v>0</v>
      </c>
      <c r="FZ1383">
        <f>INDEX('[2]SGU-Solar'!$B:$B, MATCH($A1383, '[2]SGU-Solar'!$A:$A,0))</f>
        <v>0</v>
      </c>
      <c r="GA1383">
        <f>INDEX('[2]SGU-Solar'!$B:$B, MATCH($A1383, '[2]SGU-Solar'!$A:$A,0))</f>
        <v>0</v>
      </c>
      <c r="GB1383">
        <f>INDEX('[2]SGU-Solar'!$B:$B, MATCH($A1383, '[2]SGU-Solar'!$A:$A,0))</f>
        <v>0</v>
      </c>
      <c r="GC1383">
        <f>INDEX('[2]SGU-Solar'!$B:$B, MATCH($A1383, '[2]SGU-Solar'!$A:$A,0))</f>
        <v>0</v>
      </c>
      <c r="GD1383">
        <f>INDEX('[2]SGU-Solar'!$B:$B, MATCH($A1383, '[2]SGU-Solar'!$A:$A,0))</f>
        <v>0</v>
      </c>
      <c r="GE1383">
        <f>INDEX('[2]SGU-Solar'!$B:$B, MATCH($A1383, '[2]SGU-Solar'!$A:$A,0))</f>
        <v>0</v>
      </c>
      <c r="GF1383">
        <f>INDEX('[2]SGU-Solar'!$B:$B, MATCH($A1383, '[2]SGU-Solar'!$A:$A,0))</f>
        <v>0</v>
      </c>
      <c r="GG1383">
        <f>INDEX('[2]SGU-Solar'!$B:$B, MATCH($A1383, '[2]SGU-Solar'!$A:$A,0))</f>
        <v>0</v>
      </c>
      <c r="GH1383">
        <f>INDEX('[2]SGU-Solar'!$B:$B, MATCH($A1383, '[2]SGU-Solar'!$A:$A,0))</f>
        <v>0</v>
      </c>
      <c r="GI1383">
        <f>INDEX('[2]SGU-Solar'!$B:$B, MATCH($A1383, '[2]SGU-Solar'!$A:$A,0))</f>
        <v>0</v>
      </c>
      <c r="GJ1383">
        <f>INDEX('[2]SGU-Solar'!$B:$B, MATCH($A1383, '[2]SGU-Solar'!$A:$A,0))</f>
        <v>0</v>
      </c>
      <c r="GK1383">
        <f>INDEX('[2]SGU-Solar'!$B:$B, MATCH($A1383, '[2]SGU-Solar'!$A:$A,0))</f>
        <v>0</v>
      </c>
      <c r="GL1383">
        <f>INDEX('[2]SGU-Solar'!$B:$B, MATCH($A1383, '[2]SGU-Solar'!$A:$A,0))</f>
        <v>0</v>
      </c>
      <c r="GM1383">
        <f>INDEX('[2]SGU-Solar'!$B:$B, MATCH($A1383, '[2]SGU-Solar'!$A:$A,0))</f>
        <v>0</v>
      </c>
      <c r="GN1383">
        <f>INDEX('[2]SGU-Solar'!$B:$B, MATCH($A1383, '[2]SGU-Solar'!$A:$A,0))</f>
        <v>0</v>
      </c>
      <c r="GO1383">
        <f>INDEX('[2]SGU-Solar'!$B:$B, MATCH($A1383, '[2]SGU-Solar'!$A:$A,0))</f>
        <v>0</v>
      </c>
      <c r="GP1383">
        <f>INDEX('[2]SGU-Solar'!$B:$B, MATCH($A1383, '[2]SGU-Solar'!$A:$A,0))</f>
        <v>0</v>
      </c>
      <c r="GQ1383">
        <f>INDEX('[2]SGU-Solar'!$B:$B, MATCH($A1383, '[2]SGU-Solar'!$A:$A,0))</f>
        <v>0</v>
      </c>
      <c r="GR1383">
        <f>INDEX('[2]SGU-Solar'!$B:$B, MATCH($A1383, '[2]SGU-Solar'!$A:$A,0))</f>
        <v>0</v>
      </c>
      <c r="GS1383">
        <f>INDEX('[2]SGU-Solar'!$B:$B, MATCH($A1383, '[2]SGU-Solar'!$A:$A,0))</f>
        <v>0</v>
      </c>
      <c r="GT1383">
        <f>INDEX('[2]SGU-Solar'!$B:$B, MATCH($A1383, '[2]SGU-Solar'!$A:$A,0))</f>
        <v>0</v>
      </c>
      <c r="GU1383">
        <f>INDEX('[2]SGU-Solar'!$B:$B, MATCH($A1383, '[2]SGU-Solar'!$A:$A,0))</f>
        <v>0</v>
      </c>
      <c r="GV1383">
        <f>INDEX('[2]SGU-Solar'!$B:$B, MATCH($A1383, '[2]SGU-Solar'!$A:$A,0))</f>
        <v>0</v>
      </c>
      <c r="GW1383">
        <f>INDEX('[2]SGU-Solar'!$B:$B, MATCH($A1383, '[2]SGU-Solar'!$A:$A,0))</f>
        <v>0</v>
      </c>
      <c r="GX1383">
        <f>INDEX('[2]SGU-Solar'!$B:$B, MATCH($A1383, '[2]SGU-Solar'!$A:$A,0))</f>
        <v>0</v>
      </c>
      <c r="GY1383">
        <f>INDEX('[2]SGU-Solar'!$B:$B, MATCH($A1383, '[2]SGU-Solar'!$A:$A,0))</f>
        <v>0</v>
      </c>
      <c r="GZ1383">
        <f>INDEX('[2]SGU-Solar'!$B:$B, MATCH($A1383, '[2]SGU-Solar'!$A:$A,0))</f>
        <v>0</v>
      </c>
      <c r="HA1383">
        <f>INDEX('[2]SGU-Solar'!$B:$B, MATCH($A1383, '[2]SGU-Solar'!$A:$A,0))</f>
        <v>0</v>
      </c>
      <c r="HB1383">
        <f>INDEX('[2]SGU-Solar'!$B:$B, MATCH($A1383, '[2]SGU-Solar'!$A:$A,0))</f>
        <v>0</v>
      </c>
      <c r="HC1383">
        <f>INDEX('[2]SGU-Solar'!$B:$B, MATCH($A1383, '[2]SGU-Solar'!$A:$A,0))</f>
        <v>0</v>
      </c>
      <c r="HD1383">
        <f>INDEX('[2]SGU-Solar'!$B:$B, MATCH($A1383, '[2]SGU-Solar'!$A:$A,0))</f>
        <v>0</v>
      </c>
      <c r="HE1383">
        <f>INDEX('[2]SGU-Solar'!$B:$B, MATCH($A1383, '[2]SGU-Solar'!$A:$A,0))</f>
        <v>0</v>
      </c>
      <c r="HF1383">
        <f>INDEX('[2]SGU-Solar'!$B:$B, MATCH($A1383, '[2]SGU-Solar'!$A:$A,0))</f>
        <v>0</v>
      </c>
      <c r="HG1383">
        <f>INDEX('[2]SGU-Solar'!$B:$B, MATCH($A1383, '[2]SGU-Solar'!$A:$A,0))</f>
        <v>0</v>
      </c>
      <c r="HH1383">
        <f>INDEX('[2]SGU-Solar'!$B:$B, MATCH($A1383, '[2]SGU-Solar'!$A:$A,0))</f>
        <v>0</v>
      </c>
      <c r="HI1383">
        <f>INDEX('[2]SGU-Solar'!$B:$B, MATCH($A1383, '[2]SGU-Solar'!$A:$A,0))</f>
        <v>0</v>
      </c>
      <c r="HJ1383">
        <f>INDEX('[2]SGU-Solar'!$B:$B, MATCH($A1383, '[2]SGU-Solar'!$A:$A,0))</f>
        <v>0</v>
      </c>
      <c r="HK1383">
        <f>INDEX('[2]SGU-Solar'!$B:$B, MATCH($A1383, '[2]SGU-Solar'!$A:$A,0))</f>
        <v>0</v>
      </c>
      <c r="HL1383">
        <f>INDEX('[2]SGU-Solar'!$B:$B, MATCH($A1383, '[2]SGU-Solar'!$A:$A,0))</f>
        <v>0</v>
      </c>
      <c r="HM1383">
        <f>INDEX('[2]SGU-Solar'!$B:$B, MATCH($A1383, '[2]SGU-Solar'!$A:$A,0))</f>
        <v>0</v>
      </c>
      <c r="HN1383">
        <f>INDEX('[2]SGU-Solar'!$B:$B, MATCH($A1383, '[2]SGU-Solar'!$A:$A,0))</f>
        <v>0</v>
      </c>
      <c r="HO1383">
        <f>INDEX('[2]SGU-Solar'!$B:$B, MATCH($A1383, '[2]SGU-Solar'!$A:$A,0))</f>
        <v>0</v>
      </c>
      <c r="HP1383">
        <f>INDEX('[2]SGU-Solar'!$B:$B, MATCH($A1383, '[2]SGU-Solar'!$A:$A,0))</f>
        <v>0</v>
      </c>
      <c r="HQ1383">
        <f>INDEX('[2]SGU-Solar'!$B:$B, MATCH($A1383, '[2]SGU-Solar'!$A:$A,0))</f>
        <v>0</v>
      </c>
      <c r="HR1383">
        <f>INDEX('[2]SGU-Solar'!$B:$B, MATCH($A1383, '[2]SGU-Solar'!$A:$A,0))</f>
        <v>0</v>
      </c>
      <c r="HS1383">
        <f>INDEX('[2]SGU-Solar'!$B:$B, MATCH($A1383, '[2]SGU-Solar'!$A:$A,0))</f>
        <v>0</v>
      </c>
      <c r="HT1383">
        <f>INDEX('[2]SGU-Solar'!$B:$B, MATCH($A1383, '[2]SGU-Solar'!$A:$A,0))</f>
        <v>0</v>
      </c>
      <c r="HU1383">
        <f>INDEX('[2]SGU-Solar'!$B:$B, MATCH($A1383, '[2]SGU-Solar'!$A:$A,0))</f>
        <v>0</v>
      </c>
      <c r="HV1383">
        <f>INDEX('[2]SGU-Solar'!$B:$B, MATCH($A1383, '[2]SGU-Solar'!$A:$A,0))</f>
        <v>0</v>
      </c>
      <c r="HW1383">
        <f>INDEX('[2]SGU-Solar'!$B:$B, MATCH($A1383, '[2]SGU-Solar'!$A:$A,0))</f>
        <v>0</v>
      </c>
      <c r="HX1383">
        <f>INDEX('[2]SGU-Solar'!$B:$B, MATCH($A1383, '[2]SGU-Solar'!$A:$A,0))</f>
        <v>0</v>
      </c>
      <c r="HY1383">
        <f>INDEX('[2]SGU-Solar'!$B:$B, MATCH($A1383, '[2]SGU-Solar'!$A:$A,0))</f>
        <v>0</v>
      </c>
      <c r="HZ1383">
        <f>INDEX('[2]SGU-Solar'!$B:$B, MATCH($A1383, '[2]SGU-Solar'!$A:$A,0))</f>
        <v>0</v>
      </c>
      <c r="IA1383">
        <f>INDEX('[2]SGU-Solar'!$B:$B, MATCH($A1383, '[2]SGU-Solar'!$A:$A,0))</f>
        <v>0</v>
      </c>
      <c r="IB1383">
        <f>INDEX('[2]SGU-Solar'!$B:$B, MATCH($A1383, '[2]SGU-Solar'!$A:$A,0))</f>
        <v>0</v>
      </c>
      <c r="IC1383">
        <f>INDEX('[2]SGU-Solar'!$B:$B, MATCH($A1383, '[2]SGU-Solar'!$A:$A,0))</f>
        <v>0</v>
      </c>
      <c r="ID1383">
        <f>INDEX('[2]SGU-Solar'!$B:$B, MATCH($A1383, '[2]SGU-Solar'!$A:$A,0))</f>
        <v>0</v>
      </c>
      <c r="IE1383">
        <f>INDEX('[2]SGU-Solar'!$B:$B, MATCH($A1383, '[2]SGU-Solar'!$A:$A,0))</f>
        <v>0</v>
      </c>
      <c r="IF1383">
        <f>INDEX('[2]SGU-Solar'!$B:$B, MATCH($A1383, '[2]SGU-Solar'!$A:$A,0))</f>
        <v>0</v>
      </c>
      <c r="IG1383">
        <f>INDEX('[2]SGU-Solar'!$B:$B, MATCH($A1383, '[2]SGU-Solar'!$A:$A,0))</f>
        <v>0</v>
      </c>
      <c r="IH1383">
        <f>INDEX('[2]SGU-Solar'!$B:$B, MATCH($A1383, '[2]SGU-Solar'!$A:$A,0))</f>
        <v>0</v>
      </c>
      <c r="II1383">
        <f>INDEX('[2]SGU-Solar'!$B:$B, MATCH($A1383, '[2]SGU-Solar'!$A:$A,0))</f>
        <v>0</v>
      </c>
      <c r="IJ1383">
        <f>INDEX('[2]SGU-Solar'!$B:$B, MATCH($A1383, '[2]SGU-Solar'!$A:$A,0))</f>
        <v>0</v>
      </c>
      <c r="IK1383">
        <f>INDEX('[2]SGU-Solar'!$B:$B, MATCH($A1383, '[2]SGU-Solar'!$A:$A,0))</f>
        <v>0</v>
      </c>
      <c r="IL1383">
        <f>INDEX('[2]SGU-Solar'!$B:$B, MATCH($A1383, '[2]SGU-Solar'!$A:$A,0))</f>
        <v>0</v>
      </c>
      <c r="IM1383">
        <f>INDEX('[2]SGU-Solar'!$B:$B, MATCH($A1383, '[2]SGU-Solar'!$A:$A,0))</f>
        <v>0</v>
      </c>
      <c r="IN1383">
        <f>INDEX('[2]SGU-Solar'!$B:$B, MATCH($A1383, '[2]SGU-Solar'!$A:$A,0))</f>
        <v>0</v>
      </c>
      <c r="IO1383">
        <f>INDEX('[2]SGU-Solar'!$B:$B, MATCH($A1383, '[2]SGU-Solar'!$A:$A,0))</f>
        <v>0</v>
      </c>
      <c r="IP1383">
        <f>INDEX('[2]SGU-Solar'!$B:$B, MATCH($A1383, '[2]SGU-Solar'!$A:$A,0))</f>
        <v>0</v>
      </c>
      <c r="IQ1383">
        <f>INDEX('[2]SGU-Solar'!$B:$B, MATCH($A1383, '[2]SGU-Solar'!$A:$A,0))</f>
        <v>0</v>
      </c>
      <c r="IR1383">
        <f>INDEX('[2]SGU-Solar'!$B:$B, MATCH($A1383, '[2]SGU-Solar'!$A:$A,0))</f>
        <v>0</v>
      </c>
      <c r="IS1383">
        <f>INDEX('[2]SGU-Solar'!$B:$B, MATCH($A1383, '[2]SGU-Solar'!$A:$A,0))</f>
        <v>0</v>
      </c>
      <c r="IT1383">
        <f>INDEX('[2]SGU-Solar'!$B:$B, MATCH($A1383, '[2]SGU-Solar'!$A:$A,0))</f>
        <v>0</v>
      </c>
      <c r="IU1383">
        <f>INDEX('[2]SGU-Solar'!$B:$B, MATCH($A1383, '[2]SGU-Solar'!$A:$A,0))</f>
        <v>0</v>
      </c>
      <c r="IV1383">
        <f>INDEX('[2]SGU-Solar'!$B:$B, MATCH($A1383, '[2]SGU-Solar'!$A:$A,0))</f>
        <v>0</v>
      </c>
      <c r="IW1383">
        <f>INDEX('[2]SGU-Solar'!$B:$B, MATCH($A1383, '[2]SGU-Solar'!$A:$A,0))</f>
        <v>0</v>
      </c>
      <c r="IX1383">
        <f>INDEX('[2]SGU-Solar'!$B:$B, MATCH($A1383, '[2]SGU-Solar'!$A:$A,0))</f>
        <v>0</v>
      </c>
      <c r="IY1383">
        <f>INDEX('[2]SGU-Solar'!$B:$B, MATCH($A1383, '[2]SGU-Solar'!$A:$A,0))</f>
        <v>0</v>
      </c>
      <c r="IZ1383">
        <f>INDEX('[2]SGU-Solar'!$B:$B, MATCH($A1383, '[2]SGU-Solar'!$A:$A,0))</f>
        <v>0</v>
      </c>
      <c r="JA1383">
        <f>INDEX('[2]SGU-Solar'!$B:$B, MATCH($A1383, '[2]SGU-Solar'!$A:$A,0))</f>
        <v>0</v>
      </c>
      <c r="JB1383">
        <f>INDEX('[2]SGU-Solar'!$B:$B, MATCH($A1383, '[2]SGU-Solar'!$A:$A,0))</f>
        <v>0</v>
      </c>
      <c r="JC1383">
        <f>INDEX('[2]SGU-Solar'!$B:$B, MATCH($A1383, '[2]SGU-Solar'!$A:$A,0))</f>
        <v>0</v>
      </c>
      <c r="JD1383">
        <f>INDEX('[2]SGU-Solar'!$B:$B, MATCH($A1383, '[2]SGU-Solar'!$A:$A,0))</f>
        <v>0</v>
      </c>
      <c r="JE1383">
        <f>INDEX('[2]SGU-Solar'!$B:$B, MATCH($A1383, '[2]SGU-Solar'!$A:$A,0))</f>
        <v>0</v>
      </c>
      <c r="JF1383">
        <f>INDEX('[2]SGU-Solar'!$B:$B, MATCH($A1383, '[2]SGU-Solar'!$A:$A,0))</f>
        <v>0</v>
      </c>
      <c r="JG1383">
        <f>INDEX('[2]SGU-Solar'!$B:$B, MATCH($A1383, '[2]SGU-Solar'!$A:$A,0))</f>
        <v>0</v>
      </c>
      <c r="JH1383">
        <f>INDEX('[2]SGU-Solar'!$B:$B, MATCH($A1383, '[2]SGU-Solar'!$A:$A,0))</f>
        <v>0</v>
      </c>
      <c r="JI1383">
        <f>INDEX('[2]SGU-Solar'!$B:$B, MATCH($A1383, '[2]SGU-Solar'!$A:$A,0))</f>
        <v>0</v>
      </c>
      <c r="JJ1383">
        <f>INDEX('[2]SGU-Solar'!$B:$B, MATCH($A1383, '[2]SGU-Solar'!$A:$A,0))</f>
        <v>0</v>
      </c>
      <c r="JK1383">
        <f>INDEX('[2]SGU-Solar'!$B:$B, MATCH($A1383, '[2]SGU-Solar'!$A:$A,0))</f>
        <v>0</v>
      </c>
      <c r="JL1383">
        <f>INDEX('[2]SGU-Solar'!$B:$B, MATCH($A1383, '[2]SGU-Solar'!$A:$A,0))</f>
        <v>0</v>
      </c>
      <c r="JM1383">
        <f>INDEX('[2]SGU-Solar'!$B:$B, MATCH($A1383, '[2]SGU-Solar'!$A:$A,0))</f>
        <v>0</v>
      </c>
      <c r="JN1383">
        <f>INDEX('[2]SGU-Solar'!$B:$B, MATCH($A1383, '[2]SGU-Solar'!$A:$A,0))</f>
        <v>0</v>
      </c>
      <c r="JO1383">
        <f>INDEX('[2]SGU-Solar'!$B:$B, MATCH($A1383, '[2]SGU-Solar'!$A:$A,0))</f>
        <v>0</v>
      </c>
      <c r="JP1383">
        <f>INDEX('[2]SGU-Solar'!$B:$B, MATCH($A1383, '[2]SGU-Solar'!$A:$A,0))</f>
        <v>0</v>
      </c>
      <c r="JQ1383">
        <f>INDEX('[2]SGU-Solar'!$B:$B, MATCH($A1383, '[2]SGU-Solar'!$A:$A,0))</f>
        <v>0</v>
      </c>
      <c r="JR1383">
        <f>INDEX('[2]SGU-Solar'!$B:$B, MATCH($A1383, '[2]SGU-Solar'!$A:$A,0))</f>
        <v>0</v>
      </c>
      <c r="JS1383">
        <f>INDEX('[2]SGU-Solar'!$B:$B, MATCH($A1383, '[2]SGU-Solar'!$A:$A,0))</f>
        <v>0</v>
      </c>
      <c r="JT1383">
        <f>INDEX('[2]SGU-Solar'!$B:$B, MATCH($A1383, '[2]SGU-Solar'!$A:$A,0))</f>
        <v>0</v>
      </c>
      <c r="JU1383">
        <f>INDEX('[2]SGU-Solar'!$B:$B, MATCH($A1383, '[2]SGU-Solar'!$A:$A,0))</f>
        <v>0</v>
      </c>
      <c r="JV1383">
        <f>INDEX('[2]SGU-Solar'!$B:$B, MATCH($A1383, '[2]SGU-Solar'!$A:$A,0))</f>
        <v>0</v>
      </c>
      <c r="JW1383">
        <f>INDEX('[2]SGU-Solar'!$B:$B, MATCH($A1383, '[2]SGU-Solar'!$A:$A,0))</f>
        <v>0</v>
      </c>
      <c r="JX1383">
        <f>INDEX('[2]SGU-Solar'!$B:$B, MATCH($A1383, '[2]SGU-Solar'!$A:$A,0))</f>
        <v>0</v>
      </c>
      <c r="JY1383">
        <f>INDEX('[2]SGU-Solar'!$B:$B, MATCH($A1383, '[2]SGU-Solar'!$A:$A,0))</f>
        <v>0</v>
      </c>
      <c r="JZ1383">
        <f>INDEX('[2]SGU-Solar'!$B:$B, MATCH($A1383, '[2]SGU-Solar'!$A:$A,0))</f>
        <v>0</v>
      </c>
    </row>
    <row r="1384" spans="1:286">
      <c r="A1384">
        <v>3896</v>
      </c>
      <c r="B1384" t="s">
        <v>9</v>
      </c>
      <c r="C1384">
        <v>0</v>
      </c>
      <c r="D1384">
        <v>0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1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1</v>
      </c>
      <c r="DJ1384">
        <v>0</v>
      </c>
      <c r="DK1384">
        <v>0</v>
      </c>
      <c r="DL1384">
        <v>0</v>
      </c>
      <c r="DM1384">
        <v>0</v>
      </c>
      <c r="DN1384">
        <v>1</v>
      </c>
      <c r="DO1384">
        <v>0</v>
      </c>
      <c r="DP1384">
        <f>INDEX('[2]SGU-Solar'!$B:$B, MATCH($A1384, '[2]SGU-Solar'!$A:$A,0))</f>
        <v>0</v>
      </c>
      <c r="DQ1384">
        <f>INDEX('[2]SGU-Solar'!$B:$B, MATCH($A1384, '[2]SGU-Solar'!$A:$A,0))</f>
        <v>0</v>
      </c>
      <c r="DR1384">
        <f>INDEX('[2]SGU-Solar'!$B:$B, MATCH($A1384, '[2]SGU-Solar'!$A:$A,0))</f>
        <v>0</v>
      </c>
      <c r="DS1384">
        <f>INDEX('[2]SGU-Solar'!$B:$B, MATCH($A1384, '[2]SGU-Solar'!$A:$A,0))</f>
        <v>0</v>
      </c>
      <c r="DT1384">
        <f>INDEX('[2]SGU-Solar'!$B:$B, MATCH($A1384, '[2]SGU-Solar'!$A:$A,0))</f>
        <v>0</v>
      </c>
      <c r="DU1384">
        <f>INDEX('[2]SGU-Solar'!$B:$B, MATCH($A1384, '[2]SGU-Solar'!$A:$A,0))</f>
        <v>0</v>
      </c>
      <c r="DV1384">
        <f>INDEX('[2]SGU-Solar'!$B:$B, MATCH($A1384, '[2]SGU-Solar'!$A:$A,0))</f>
        <v>0</v>
      </c>
      <c r="DW1384">
        <f>INDEX('[2]SGU-Solar'!$B:$B, MATCH($A1384, '[2]SGU-Solar'!$A:$A,0))</f>
        <v>0</v>
      </c>
      <c r="DX1384">
        <f>INDEX('[2]SGU-Solar'!$B:$B, MATCH($A1384, '[2]SGU-Solar'!$A:$A,0))</f>
        <v>0</v>
      </c>
      <c r="DY1384">
        <f>INDEX('[2]SGU-Solar'!$B:$B, MATCH($A1384, '[2]SGU-Solar'!$A:$A,0))</f>
        <v>0</v>
      </c>
      <c r="DZ1384">
        <f>INDEX('[2]SGU-Solar'!$B:$B, MATCH($A1384, '[2]SGU-Solar'!$A:$A,0))</f>
        <v>0</v>
      </c>
      <c r="EA1384">
        <f>INDEX('[2]SGU-Solar'!$B:$B, MATCH($A1384, '[2]SGU-Solar'!$A:$A,0))</f>
        <v>0</v>
      </c>
      <c r="EB1384">
        <f>INDEX('[2]SGU-Solar'!$B:$B, MATCH($A1384, '[2]SGU-Solar'!$A:$A,0))</f>
        <v>0</v>
      </c>
      <c r="EC1384">
        <f>INDEX('[2]SGU-Solar'!$B:$B, MATCH($A1384, '[2]SGU-Solar'!$A:$A,0))</f>
        <v>0</v>
      </c>
      <c r="ED1384">
        <f>INDEX('[2]SGU-Solar'!$B:$B, MATCH($A1384, '[2]SGU-Solar'!$A:$A,0))</f>
        <v>0</v>
      </c>
      <c r="EE1384">
        <f>INDEX('[2]SGU-Solar'!$B:$B, MATCH($A1384, '[2]SGU-Solar'!$A:$A,0))</f>
        <v>0</v>
      </c>
      <c r="EF1384">
        <f>INDEX('[2]SGU-Solar'!$B:$B, MATCH($A1384, '[2]SGU-Solar'!$A:$A,0))</f>
        <v>0</v>
      </c>
      <c r="EG1384">
        <f>INDEX('[2]SGU-Solar'!$S:$S, MATCH($A1384, '[2]SGU-Solar'!$A:$A,0))</f>
        <v>0</v>
      </c>
      <c r="EH1384">
        <f>INDEX('[2]SGU-Solar'!$S:$S, MATCH($A1384, '[2]SGU-Solar'!$A:$A,0))</f>
        <v>0</v>
      </c>
      <c r="EI1384">
        <f>INDEX('[2]SGU-Solar'!$S:$S, MATCH($A1384, '[2]SGU-Solar'!$A:$A,0))</f>
        <v>0</v>
      </c>
      <c r="EJ1384">
        <f>INDEX('[2]SGU-Solar'!$S:$S, MATCH($A1384, '[2]SGU-Solar'!$A:$A,0))</f>
        <v>0</v>
      </c>
      <c r="EK1384">
        <f>INDEX('[2]SGU-Solar'!$S:$S, MATCH($A1384, '[2]SGU-Solar'!$A:$A,0))</f>
        <v>0</v>
      </c>
      <c r="EL1384">
        <f>INDEX('[2]SGU-Solar'!$S:$S, MATCH($A1384, '[2]SGU-Solar'!$A:$A,0))</f>
        <v>0</v>
      </c>
      <c r="EM1384">
        <f>INDEX('[2]SGU-Solar'!$S:$S, MATCH($A1384, '[2]SGU-Solar'!$A:$A,0))</f>
        <v>0</v>
      </c>
      <c r="EN1384">
        <f>INDEX('[2]SGU-Solar'!$S:$S, MATCH($A1384, '[2]SGU-Solar'!$A:$A,0))</f>
        <v>0</v>
      </c>
      <c r="EO1384">
        <f>INDEX('[2]SGU-Solar'!$S:$S, MATCH($A1384, '[2]SGU-Solar'!$A:$A,0))</f>
        <v>0</v>
      </c>
      <c r="EP1384">
        <f>INDEX('[2]SGU-Solar'!$S:$S, MATCH($A1384, '[2]SGU-Solar'!$A:$A,0))</f>
        <v>0</v>
      </c>
      <c r="EQ1384">
        <f>INDEX('[2]SGU-Solar'!$S:$S, MATCH($A1384, '[2]SGU-Solar'!$A:$A,0))</f>
        <v>0</v>
      </c>
      <c r="ER1384">
        <f>INDEX('[2]SGU-Solar'!$S:$S, MATCH($A1384, '[2]SGU-Solar'!$A:$A,0))</f>
        <v>0</v>
      </c>
      <c r="ES1384">
        <f>INDEX('[2]SGU-Solar'!$S:$S, MATCH($A1384, '[2]SGU-Solar'!$A:$A,0))</f>
        <v>0</v>
      </c>
      <c r="ET1384">
        <f>INDEX('[2]SGU-Solar'!$S:$S, MATCH($A1384, '[2]SGU-Solar'!$A:$A,0))</f>
        <v>0</v>
      </c>
      <c r="EU1384">
        <f>INDEX('[2]SGU-Solar'!$S:$S, MATCH($A1384, '[2]SGU-Solar'!$A:$A,0))</f>
        <v>0</v>
      </c>
      <c r="EV1384">
        <f>INDEX('[2]SGU-Solar'!$S:$S, MATCH($A1384, '[2]SGU-Solar'!$A:$A,0))</f>
        <v>0</v>
      </c>
      <c r="EW1384">
        <f>INDEX('[2]SGU-Solar'!$S:$S, MATCH($A1384, '[2]SGU-Solar'!$A:$A,0))</f>
        <v>0</v>
      </c>
      <c r="EX1384">
        <f>INDEX('[2]SGU-Solar'!$S:$S, MATCH($A1384, '[2]SGU-Solar'!$A:$A,0))</f>
        <v>0</v>
      </c>
      <c r="EY1384">
        <f>INDEX('[2]SGU-Solar'!$S:$S, MATCH($A1384, '[2]SGU-Solar'!$A:$A,0))</f>
        <v>0</v>
      </c>
      <c r="EZ1384">
        <f>INDEX('[2]SGU-Solar'!$S:$S, MATCH($A1384, '[2]SGU-Solar'!$A:$A,0))</f>
        <v>0</v>
      </c>
      <c r="FA1384">
        <f>INDEX('[2]SGU-Solar'!$S:$S, MATCH($A1384, '[2]SGU-Solar'!$A:$A,0))</f>
        <v>0</v>
      </c>
      <c r="FB1384">
        <f>INDEX('[2]SGU-Solar'!$S:$S, MATCH($A1384, '[2]SGU-Solar'!$A:$A,0))</f>
        <v>0</v>
      </c>
      <c r="FC1384">
        <f>INDEX('[2]SGU-Solar'!$S:$S, MATCH($A1384, '[2]SGU-Solar'!$A:$A,0))</f>
        <v>0</v>
      </c>
      <c r="FD1384">
        <f>INDEX('[2]SGU-Solar'!$S:$S, MATCH($A1384, '[2]SGU-Solar'!$A:$A,0))</f>
        <v>0</v>
      </c>
      <c r="FE1384">
        <f>INDEX('[2]SGU-Solar'!$S:$S, MATCH($A1384, '[2]SGU-Solar'!$A:$A,0))</f>
        <v>0</v>
      </c>
      <c r="FF1384">
        <f>INDEX('[2]SGU-Solar'!$S:$S, MATCH($A1384, '[2]SGU-Solar'!$A:$A,0))</f>
        <v>0</v>
      </c>
      <c r="FG1384">
        <f>INDEX('[2]SGU-Solar'!$S:$S, MATCH($A1384, '[2]SGU-Solar'!$A:$A,0))</f>
        <v>0</v>
      </c>
      <c r="FH1384">
        <f>INDEX('[2]SGU-Solar'!$S:$S, MATCH($A1384, '[2]SGU-Solar'!$A:$A,0))</f>
        <v>0</v>
      </c>
      <c r="FI1384">
        <f>INDEX('[2]SGU-Solar'!$S:$S, MATCH($A1384, '[2]SGU-Solar'!$A:$A,0))</f>
        <v>0</v>
      </c>
      <c r="FJ1384">
        <f>INDEX('[2]SGU-Solar'!$B:$B, MATCH($A1384, '[2]SGU-Solar'!$A:$A,0))</f>
        <v>0</v>
      </c>
      <c r="FK1384">
        <f>INDEX('[2]SGU-Solar'!$B:$B, MATCH($A1384, '[2]SGU-Solar'!$A:$A,0))</f>
        <v>0</v>
      </c>
      <c r="FL1384">
        <f>INDEX('[2]SGU-Solar'!$B:$B, MATCH($A1384, '[2]SGU-Solar'!$A:$A,0))</f>
        <v>0</v>
      </c>
      <c r="FM1384">
        <f>INDEX('[2]SGU-Solar'!$B:$B, MATCH($A1384, '[2]SGU-Solar'!$A:$A,0))</f>
        <v>0</v>
      </c>
      <c r="FN1384">
        <f>INDEX('[2]SGU-Solar'!$B:$B, MATCH($A1384, '[2]SGU-Solar'!$A:$A,0))</f>
        <v>0</v>
      </c>
      <c r="FO1384">
        <f>INDEX('[2]SGU-Solar'!$B:$B, MATCH($A1384, '[2]SGU-Solar'!$A:$A,0))</f>
        <v>0</v>
      </c>
      <c r="FP1384">
        <f>INDEX('[2]SGU-Solar'!$B:$B, MATCH($A1384, '[2]SGU-Solar'!$A:$A,0))</f>
        <v>0</v>
      </c>
      <c r="FQ1384">
        <f>INDEX('[2]SGU-Solar'!$B:$B, MATCH($A1384, '[2]SGU-Solar'!$A:$A,0))</f>
        <v>0</v>
      </c>
      <c r="FR1384">
        <f>INDEX('[2]SGU-Solar'!$B:$B, MATCH($A1384, '[2]SGU-Solar'!$A:$A,0))</f>
        <v>0</v>
      </c>
      <c r="FS1384">
        <f>INDEX('[2]SGU-Solar'!$B:$B, MATCH($A1384, '[2]SGU-Solar'!$A:$A,0))</f>
        <v>0</v>
      </c>
      <c r="FT1384">
        <f>INDEX('[2]SGU-Solar'!$B:$B, MATCH($A1384, '[2]SGU-Solar'!$A:$A,0))</f>
        <v>0</v>
      </c>
      <c r="FU1384">
        <f>INDEX('[2]SGU-Solar'!$B:$B, MATCH($A1384, '[2]SGU-Solar'!$A:$A,0))</f>
        <v>0</v>
      </c>
      <c r="FV1384">
        <f>INDEX('[2]SGU-Solar'!$B:$B, MATCH($A1384, '[2]SGU-Solar'!$A:$A,0))</f>
        <v>0</v>
      </c>
      <c r="FW1384">
        <f>INDEX('[2]SGU-Solar'!$B:$B, MATCH($A1384, '[2]SGU-Solar'!$A:$A,0))</f>
        <v>0</v>
      </c>
      <c r="FX1384">
        <f>INDEX('[2]SGU-Solar'!$B:$B, MATCH($A1384, '[2]SGU-Solar'!$A:$A,0))</f>
        <v>0</v>
      </c>
      <c r="FY1384">
        <f>INDEX('[2]SGU-Solar'!$B:$B, MATCH($A1384, '[2]SGU-Solar'!$A:$A,0))</f>
        <v>0</v>
      </c>
      <c r="FZ1384">
        <f>INDEX('[2]SGU-Solar'!$B:$B, MATCH($A1384, '[2]SGU-Solar'!$A:$A,0))</f>
        <v>0</v>
      </c>
      <c r="GA1384">
        <f>INDEX('[2]SGU-Solar'!$B:$B, MATCH($A1384, '[2]SGU-Solar'!$A:$A,0))</f>
        <v>0</v>
      </c>
      <c r="GB1384">
        <f>INDEX('[2]SGU-Solar'!$B:$B, MATCH($A1384, '[2]SGU-Solar'!$A:$A,0))</f>
        <v>0</v>
      </c>
      <c r="GC1384">
        <f>INDEX('[2]SGU-Solar'!$B:$B, MATCH($A1384, '[2]SGU-Solar'!$A:$A,0))</f>
        <v>0</v>
      </c>
      <c r="GD1384">
        <f>INDEX('[2]SGU-Solar'!$B:$B, MATCH($A1384, '[2]SGU-Solar'!$A:$A,0))</f>
        <v>0</v>
      </c>
      <c r="GE1384">
        <f>INDEX('[2]SGU-Solar'!$B:$B, MATCH($A1384, '[2]SGU-Solar'!$A:$A,0))</f>
        <v>0</v>
      </c>
      <c r="GF1384">
        <f>INDEX('[2]SGU-Solar'!$B:$B, MATCH($A1384, '[2]SGU-Solar'!$A:$A,0))</f>
        <v>0</v>
      </c>
      <c r="GG1384">
        <f>INDEX('[2]SGU-Solar'!$B:$B, MATCH($A1384, '[2]SGU-Solar'!$A:$A,0))</f>
        <v>0</v>
      </c>
      <c r="GH1384">
        <f>INDEX('[2]SGU-Solar'!$B:$B, MATCH($A1384, '[2]SGU-Solar'!$A:$A,0))</f>
        <v>0</v>
      </c>
      <c r="GI1384">
        <f>INDEX('[2]SGU-Solar'!$B:$B, MATCH($A1384, '[2]SGU-Solar'!$A:$A,0))</f>
        <v>0</v>
      </c>
      <c r="GJ1384">
        <f>INDEX('[2]SGU-Solar'!$B:$B, MATCH($A1384, '[2]SGU-Solar'!$A:$A,0))</f>
        <v>0</v>
      </c>
      <c r="GK1384">
        <f>INDEX('[2]SGU-Solar'!$B:$B, MATCH($A1384, '[2]SGU-Solar'!$A:$A,0))</f>
        <v>0</v>
      </c>
      <c r="GL1384">
        <f>INDEX('[2]SGU-Solar'!$B:$B, MATCH($A1384, '[2]SGU-Solar'!$A:$A,0))</f>
        <v>0</v>
      </c>
      <c r="GM1384">
        <f>INDEX('[2]SGU-Solar'!$B:$B, MATCH($A1384, '[2]SGU-Solar'!$A:$A,0))</f>
        <v>0</v>
      </c>
      <c r="GN1384">
        <f>INDEX('[2]SGU-Solar'!$B:$B, MATCH($A1384, '[2]SGU-Solar'!$A:$A,0))</f>
        <v>0</v>
      </c>
      <c r="GO1384">
        <f>INDEX('[2]SGU-Solar'!$B:$B, MATCH($A1384, '[2]SGU-Solar'!$A:$A,0))</f>
        <v>0</v>
      </c>
      <c r="GP1384">
        <f>INDEX('[2]SGU-Solar'!$B:$B, MATCH($A1384, '[2]SGU-Solar'!$A:$A,0))</f>
        <v>0</v>
      </c>
      <c r="GQ1384">
        <f>INDEX('[2]SGU-Solar'!$B:$B, MATCH($A1384, '[2]SGU-Solar'!$A:$A,0))</f>
        <v>0</v>
      </c>
      <c r="GR1384">
        <f>INDEX('[2]SGU-Solar'!$B:$B, MATCH($A1384, '[2]SGU-Solar'!$A:$A,0))</f>
        <v>0</v>
      </c>
      <c r="GS1384">
        <f>INDEX('[2]SGU-Solar'!$B:$B, MATCH($A1384, '[2]SGU-Solar'!$A:$A,0))</f>
        <v>0</v>
      </c>
      <c r="GT1384">
        <f>INDEX('[2]SGU-Solar'!$B:$B, MATCH($A1384, '[2]SGU-Solar'!$A:$A,0))</f>
        <v>0</v>
      </c>
      <c r="GU1384">
        <f>INDEX('[2]SGU-Solar'!$B:$B, MATCH($A1384, '[2]SGU-Solar'!$A:$A,0))</f>
        <v>0</v>
      </c>
      <c r="GV1384">
        <f>INDEX('[2]SGU-Solar'!$B:$B, MATCH($A1384, '[2]SGU-Solar'!$A:$A,0))</f>
        <v>0</v>
      </c>
      <c r="GW1384">
        <f>INDEX('[2]SGU-Solar'!$B:$B, MATCH($A1384, '[2]SGU-Solar'!$A:$A,0))</f>
        <v>0</v>
      </c>
      <c r="GX1384">
        <f>INDEX('[2]SGU-Solar'!$B:$B, MATCH($A1384, '[2]SGU-Solar'!$A:$A,0))</f>
        <v>0</v>
      </c>
      <c r="GY1384">
        <f>INDEX('[2]SGU-Solar'!$B:$B, MATCH($A1384, '[2]SGU-Solar'!$A:$A,0))</f>
        <v>0</v>
      </c>
      <c r="GZ1384">
        <f>INDEX('[2]SGU-Solar'!$B:$B, MATCH($A1384, '[2]SGU-Solar'!$A:$A,0))</f>
        <v>0</v>
      </c>
      <c r="HA1384">
        <f>INDEX('[2]SGU-Solar'!$B:$B, MATCH($A1384, '[2]SGU-Solar'!$A:$A,0))</f>
        <v>0</v>
      </c>
      <c r="HB1384">
        <f>INDEX('[2]SGU-Solar'!$B:$B, MATCH($A1384, '[2]SGU-Solar'!$A:$A,0))</f>
        <v>0</v>
      </c>
      <c r="HC1384">
        <f>INDEX('[2]SGU-Solar'!$B:$B, MATCH($A1384, '[2]SGU-Solar'!$A:$A,0))</f>
        <v>0</v>
      </c>
      <c r="HD1384">
        <f>INDEX('[2]SGU-Solar'!$B:$B, MATCH($A1384, '[2]SGU-Solar'!$A:$A,0))</f>
        <v>0</v>
      </c>
      <c r="HE1384">
        <f>INDEX('[2]SGU-Solar'!$B:$B, MATCH($A1384, '[2]SGU-Solar'!$A:$A,0))</f>
        <v>0</v>
      </c>
      <c r="HF1384">
        <f>INDEX('[2]SGU-Solar'!$B:$B, MATCH($A1384, '[2]SGU-Solar'!$A:$A,0))</f>
        <v>0</v>
      </c>
      <c r="HG1384">
        <f>INDEX('[2]SGU-Solar'!$B:$B, MATCH($A1384, '[2]SGU-Solar'!$A:$A,0))</f>
        <v>0</v>
      </c>
      <c r="HH1384">
        <f>INDEX('[2]SGU-Solar'!$B:$B, MATCH($A1384, '[2]SGU-Solar'!$A:$A,0))</f>
        <v>0</v>
      </c>
      <c r="HI1384">
        <f>INDEX('[2]SGU-Solar'!$B:$B, MATCH($A1384, '[2]SGU-Solar'!$A:$A,0))</f>
        <v>0</v>
      </c>
      <c r="HJ1384">
        <f>INDEX('[2]SGU-Solar'!$B:$B, MATCH($A1384, '[2]SGU-Solar'!$A:$A,0))</f>
        <v>0</v>
      </c>
      <c r="HK1384">
        <f>INDEX('[2]SGU-Solar'!$B:$B, MATCH($A1384, '[2]SGU-Solar'!$A:$A,0))</f>
        <v>0</v>
      </c>
      <c r="HL1384">
        <f>INDEX('[2]SGU-Solar'!$B:$B, MATCH($A1384, '[2]SGU-Solar'!$A:$A,0))</f>
        <v>0</v>
      </c>
      <c r="HM1384">
        <f>INDEX('[2]SGU-Solar'!$B:$B, MATCH($A1384, '[2]SGU-Solar'!$A:$A,0))</f>
        <v>0</v>
      </c>
      <c r="HN1384">
        <f>INDEX('[2]SGU-Solar'!$B:$B, MATCH($A1384, '[2]SGU-Solar'!$A:$A,0))</f>
        <v>0</v>
      </c>
      <c r="HO1384">
        <f>INDEX('[2]SGU-Solar'!$B:$B, MATCH($A1384, '[2]SGU-Solar'!$A:$A,0))</f>
        <v>0</v>
      </c>
      <c r="HP1384">
        <f>INDEX('[2]SGU-Solar'!$B:$B, MATCH($A1384, '[2]SGU-Solar'!$A:$A,0))</f>
        <v>0</v>
      </c>
      <c r="HQ1384">
        <f>INDEX('[2]SGU-Solar'!$B:$B, MATCH($A1384, '[2]SGU-Solar'!$A:$A,0))</f>
        <v>0</v>
      </c>
      <c r="HR1384">
        <f>INDEX('[2]SGU-Solar'!$B:$B, MATCH($A1384, '[2]SGU-Solar'!$A:$A,0))</f>
        <v>0</v>
      </c>
      <c r="HS1384">
        <f>INDEX('[2]SGU-Solar'!$B:$B, MATCH($A1384, '[2]SGU-Solar'!$A:$A,0))</f>
        <v>0</v>
      </c>
      <c r="HT1384">
        <f>INDEX('[2]SGU-Solar'!$B:$B, MATCH($A1384, '[2]SGU-Solar'!$A:$A,0))</f>
        <v>0</v>
      </c>
      <c r="HU1384">
        <f>INDEX('[2]SGU-Solar'!$B:$B, MATCH($A1384, '[2]SGU-Solar'!$A:$A,0))</f>
        <v>0</v>
      </c>
      <c r="HV1384">
        <f>INDEX('[2]SGU-Solar'!$B:$B, MATCH($A1384, '[2]SGU-Solar'!$A:$A,0))</f>
        <v>0</v>
      </c>
      <c r="HW1384">
        <f>INDEX('[2]SGU-Solar'!$B:$B, MATCH($A1384, '[2]SGU-Solar'!$A:$A,0))</f>
        <v>0</v>
      </c>
      <c r="HX1384">
        <f>INDEX('[2]SGU-Solar'!$B:$B, MATCH($A1384, '[2]SGU-Solar'!$A:$A,0))</f>
        <v>0</v>
      </c>
      <c r="HY1384">
        <f>INDEX('[2]SGU-Solar'!$B:$B, MATCH($A1384, '[2]SGU-Solar'!$A:$A,0))</f>
        <v>0</v>
      </c>
      <c r="HZ1384">
        <f>INDEX('[2]SGU-Solar'!$B:$B, MATCH($A1384, '[2]SGU-Solar'!$A:$A,0))</f>
        <v>0</v>
      </c>
      <c r="IA1384">
        <f>INDEX('[2]SGU-Solar'!$B:$B, MATCH($A1384, '[2]SGU-Solar'!$A:$A,0))</f>
        <v>0</v>
      </c>
      <c r="IB1384">
        <f>INDEX('[2]SGU-Solar'!$B:$B, MATCH($A1384, '[2]SGU-Solar'!$A:$A,0))</f>
        <v>0</v>
      </c>
      <c r="IC1384">
        <f>INDEX('[2]SGU-Solar'!$B:$B, MATCH($A1384, '[2]SGU-Solar'!$A:$A,0))</f>
        <v>0</v>
      </c>
      <c r="ID1384">
        <f>INDEX('[2]SGU-Solar'!$B:$B, MATCH($A1384, '[2]SGU-Solar'!$A:$A,0))</f>
        <v>0</v>
      </c>
      <c r="IE1384">
        <f>INDEX('[2]SGU-Solar'!$B:$B, MATCH($A1384, '[2]SGU-Solar'!$A:$A,0))</f>
        <v>0</v>
      </c>
      <c r="IF1384">
        <f>INDEX('[2]SGU-Solar'!$B:$B, MATCH($A1384, '[2]SGU-Solar'!$A:$A,0))</f>
        <v>0</v>
      </c>
      <c r="IG1384">
        <f>INDEX('[2]SGU-Solar'!$B:$B, MATCH($A1384, '[2]SGU-Solar'!$A:$A,0))</f>
        <v>0</v>
      </c>
      <c r="IH1384">
        <f>INDEX('[2]SGU-Solar'!$B:$B, MATCH($A1384, '[2]SGU-Solar'!$A:$A,0))</f>
        <v>0</v>
      </c>
      <c r="II1384">
        <f>INDEX('[2]SGU-Solar'!$B:$B, MATCH($A1384, '[2]SGU-Solar'!$A:$A,0))</f>
        <v>0</v>
      </c>
      <c r="IJ1384">
        <f>INDEX('[2]SGU-Solar'!$B:$B, MATCH($A1384, '[2]SGU-Solar'!$A:$A,0))</f>
        <v>0</v>
      </c>
      <c r="IK1384">
        <f>INDEX('[2]SGU-Solar'!$B:$B, MATCH($A1384, '[2]SGU-Solar'!$A:$A,0))</f>
        <v>0</v>
      </c>
      <c r="IL1384">
        <f>INDEX('[2]SGU-Solar'!$B:$B, MATCH($A1384, '[2]SGU-Solar'!$A:$A,0))</f>
        <v>0</v>
      </c>
      <c r="IM1384">
        <f>INDEX('[2]SGU-Solar'!$B:$B, MATCH($A1384, '[2]SGU-Solar'!$A:$A,0))</f>
        <v>0</v>
      </c>
      <c r="IN1384">
        <f>INDEX('[2]SGU-Solar'!$B:$B, MATCH($A1384, '[2]SGU-Solar'!$A:$A,0))</f>
        <v>0</v>
      </c>
      <c r="IO1384">
        <f>INDEX('[2]SGU-Solar'!$B:$B, MATCH($A1384, '[2]SGU-Solar'!$A:$A,0))</f>
        <v>0</v>
      </c>
      <c r="IP1384">
        <f>INDEX('[2]SGU-Solar'!$B:$B, MATCH($A1384, '[2]SGU-Solar'!$A:$A,0))</f>
        <v>0</v>
      </c>
      <c r="IQ1384">
        <f>INDEX('[2]SGU-Solar'!$B:$B, MATCH($A1384, '[2]SGU-Solar'!$A:$A,0))</f>
        <v>0</v>
      </c>
      <c r="IR1384">
        <f>INDEX('[2]SGU-Solar'!$B:$B, MATCH($A1384, '[2]SGU-Solar'!$A:$A,0))</f>
        <v>0</v>
      </c>
      <c r="IS1384">
        <f>INDEX('[2]SGU-Solar'!$B:$B, MATCH($A1384, '[2]SGU-Solar'!$A:$A,0))</f>
        <v>0</v>
      </c>
      <c r="IT1384">
        <f>INDEX('[2]SGU-Solar'!$B:$B, MATCH($A1384, '[2]SGU-Solar'!$A:$A,0))</f>
        <v>0</v>
      </c>
      <c r="IU1384">
        <f>INDEX('[2]SGU-Solar'!$B:$B, MATCH($A1384, '[2]SGU-Solar'!$A:$A,0))</f>
        <v>0</v>
      </c>
      <c r="IV1384">
        <f>INDEX('[2]SGU-Solar'!$B:$B, MATCH($A1384, '[2]SGU-Solar'!$A:$A,0))</f>
        <v>0</v>
      </c>
      <c r="IW1384">
        <f>INDEX('[2]SGU-Solar'!$B:$B, MATCH($A1384, '[2]SGU-Solar'!$A:$A,0))</f>
        <v>0</v>
      </c>
      <c r="IX1384">
        <f>INDEX('[2]SGU-Solar'!$B:$B, MATCH($A1384, '[2]SGU-Solar'!$A:$A,0))</f>
        <v>0</v>
      </c>
      <c r="IY1384">
        <f>INDEX('[2]SGU-Solar'!$B:$B, MATCH($A1384, '[2]SGU-Solar'!$A:$A,0))</f>
        <v>0</v>
      </c>
      <c r="IZ1384">
        <f>INDEX('[2]SGU-Solar'!$B:$B, MATCH($A1384, '[2]SGU-Solar'!$A:$A,0))</f>
        <v>0</v>
      </c>
      <c r="JA1384">
        <f>INDEX('[2]SGU-Solar'!$B:$B, MATCH($A1384, '[2]SGU-Solar'!$A:$A,0))</f>
        <v>0</v>
      </c>
      <c r="JB1384">
        <f>INDEX('[2]SGU-Solar'!$B:$B, MATCH($A1384, '[2]SGU-Solar'!$A:$A,0))</f>
        <v>0</v>
      </c>
      <c r="JC1384">
        <f>INDEX('[2]SGU-Solar'!$B:$B, MATCH($A1384, '[2]SGU-Solar'!$A:$A,0))</f>
        <v>0</v>
      </c>
      <c r="JD1384">
        <f>INDEX('[2]SGU-Solar'!$B:$B, MATCH($A1384, '[2]SGU-Solar'!$A:$A,0))</f>
        <v>0</v>
      </c>
      <c r="JE1384">
        <f>INDEX('[2]SGU-Solar'!$B:$B, MATCH($A1384, '[2]SGU-Solar'!$A:$A,0))</f>
        <v>0</v>
      </c>
      <c r="JF1384">
        <f>INDEX('[2]SGU-Solar'!$B:$B, MATCH($A1384, '[2]SGU-Solar'!$A:$A,0))</f>
        <v>0</v>
      </c>
      <c r="JG1384">
        <f>INDEX('[2]SGU-Solar'!$B:$B, MATCH($A1384, '[2]SGU-Solar'!$A:$A,0))</f>
        <v>0</v>
      </c>
      <c r="JH1384">
        <f>INDEX('[2]SGU-Solar'!$B:$B, MATCH($A1384, '[2]SGU-Solar'!$A:$A,0))</f>
        <v>0</v>
      </c>
      <c r="JI1384">
        <f>INDEX('[2]SGU-Solar'!$B:$B, MATCH($A1384, '[2]SGU-Solar'!$A:$A,0))</f>
        <v>0</v>
      </c>
      <c r="JJ1384">
        <f>INDEX('[2]SGU-Solar'!$B:$B, MATCH($A1384, '[2]SGU-Solar'!$A:$A,0))</f>
        <v>0</v>
      </c>
      <c r="JK1384">
        <f>INDEX('[2]SGU-Solar'!$B:$B, MATCH($A1384, '[2]SGU-Solar'!$A:$A,0))</f>
        <v>0</v>
      </c>
      <c r="JL1384">
        <f>INDEX('[2]SGU-Solar'!$B:$B, MATCH($A1384, '[2]SGU-Solar'!$A:$A,0))</f>
        <v>0</v>
      </c>
      <c r="JM1384">
        <f>INDEX('[2]SGU-Solar'!$B:$B, MATCH($A1384, '[2]SGU-Solar'!$A:$A,0))</f>
        <v>0</v>
      </c>
      <c r="JN1384">
        <f>INDEX('[2]SGU-Solar'!$B:$B, MATCH($A1384, '[2]SGU-Solar'!$A:$A,0))</f>
        <v>0</v>
      </c>
      <c r="JO1384">
        <f>INDEX('[2]SGU-Solar'!$B:$B, MATCH($A1384, '[2]SGU-Solar'!$A:$A,0))</f>
        <v>0</v>
      </c>
      <c r="JP1384">
        <f>INDEX('[2]SGU-Solar'!$B:$B, MATCH($A1384, '[2]SGU-Solar'!$A:$A,0))</f>
        <v>0</v>
      </c>
      <c r="JQ1384">
        <f>INDEX('[2]SGU-Solar'!$B:$B, MATCH($A1384, '[2]SGU-Solar'!$A:$A,0))</f>
        <v>0</v>
      </c>
      <c r="JR1384">
        <f>INDEX('[2]SGU-Solar'!$B:$B, MATCH($A1384, '[2]SGU-Solar'!$A:$A,0))</f>
        <v>0</v>
      </c>
      <c r="JS1384">
        <f>INDEX('[2]SGU-Solar'!$B:$B, MATCH($A1384, '[2]SGU-Solar'!$A:$A,0))</f>
        <v>0</v>
      </c>
      <c r="JT1384">
        <f>INDEX('[2]SGU-Solar'!$B:$B, MATCH($A1384, '[2]SGU-Solar'!$A:$A,0))</f>
        <v>0</v>
      </c>
      <c r="JU1384">
        <f>INDEX('[2]SGU-Solar'!$B:$B, MATCH($A1384, '[2]SGU-Solar'!$A:$A,0))</f>
        <v>0</v>
      </c>
      <c r="JV1384">
        <f>INDEX('[2]SGU-Solar'!$B:$B, MATCH($A1384, '[2]SGU-Solar'!$A:$A,0))</f>
        <v>0</v>
      </c>
      <c r="JW1384">
        <f>INDEX('[2]SGU-Solar'!$B:$B, MATCH($A1384, '[2]SGU-Solar'!$A:$A,0))</f>
        <v>0</v>
      </c>
      <c r="JX1384">
        <f>INDEX('[2]SGU-Solar'!$B:$B, MATCH($A1384, '[2]SGU-Solar'!$A:$A,0))</f>
        <v>0</v>
      </c>
      <c r="JY1384">
        <f>INDEX('[2]SGU-Solar'!$B:$B, MATCH($A1384, '[2]SGU-Solar'!$A:$A,0))</f>
        <v>0</v>
      </c>
      <c r="JZ1384">
        <f>INDEX('[2]SGU-Solar'!$B:$B, MATCH($A1384, '[2]SGU-Solar'!$A:$A,0))</f>
        <v>0</v>
      </c>
    </row>
    <row r="1385" spans="1:286">
      <c r="A1385">
        <v>3898</v>
      </c>
      <c r="B1385" t="s">
        <v>9</v>
      </c>
      <c r="C1385">
        <v>0</v>
      </c>
      <c r="D1385">
        <v>0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1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1</v>
      </c>
      <c r="AQ1385">
        <v>0</v>
      </c>
      <c r="AR1385">
        <v>0</v>
      </c>
      <c r="AS1385">
        <v>1</v>
      </c>
      <c r="AT1385">
        <v>3</v>
      </c>
      <c r="AU1385">
        <v>0</v>
      </c>
      <c r="AV1385">
        <v>0</v>
      </c>
      <c r="AW1385">
        <v>0</v>
      </c>
      <c r="AX1385">
        <v>0</v>
      </c>
      <c r="AY1385">
        <v>1</v>
      </c>
      <c r="AZ1385">
        <v>0</v>
      </c>
      <c r="BA1385">
        <v>0</v>
      </c>
      <c r="BB1385">
        <v>0</v>
      </c>
      <c r="BC1385">
        <v>1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1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0</v>
      </c>
      <c r="BY1385">
        <v>0</v>
      </c>
      <c r="BZ1385">
        <v>0</v>
      </c>
      <c r="CA1385">
        <v>0</v>
      </c>
      <c r="CB1385">
        <v>0</v>
      </c>
      <c r="CC1385">
        <v>0</v>
      </c>
      <c r="CD1385">
        <v>0</v>
      </c>
      <c r="CE1385">
        <v>0</v>
      </c>
      <c r="CF1385">
        <v>0</v>
      </c>
      <c r="CG1385">
        <v>0</v>
      </c>
      <c r="CH1385">
        <v>1</v>
      </c>
      <c r="CI1385">
        <v>1</v>
      </c>
      <c r="CJ1385">
        <v>0</v>
      </c>
      <c r="CK1385">
        <v>0</v>
      </c>
      <c r="CL1385">
        <v>0</v>
      </c>
      <c r="CM1385">
        <v>0</v>
      </c>
      <c r="CN1385">
        <v>0</v>
      </c>
      <c r="CO1385">
        <v>0</v>
      </c>
      <c r="CP1385">
        <v>1</v>
      </c>
      <c r="CQ1385">
        <v>0</v>
      </c>
      <c r="CR1385">
        <v>0</v>
      </c>
      <c r="CS1385">
        <v>0</v>
      </c>
      <c r="CT1385">
        <v>0</v>
      </c>
      <c r="CU1385">
        <v>0</v>
      </c>
      <c r="CV1385">
        <v>0</v>
      </c>
      <c r="CW1385">
        <v>0</v>
      </c>
      <c r="CX1385">
        <v>0</v>
      </c>
      <c r="CY1385">
        <v>0</v>
      </c>
      <c r="CZ1385">
        <v>0</v>
      </c>
      <c r="DA1385">
        <v>0</v>
      </c>
      <c r="DB1385">
        <v>0</v>
      </c>
      <c r="DC1385">
        <v>0</v>
      </c>
      <c r="DD1385">
        <v>0</v>
      </c>
      <c r="DE1385">
        <v>0</v>
      </c>
      <c r="DF1385">
        <v>1</v>
      </c>
      <c r="DG1385">
        <v>2</v>
      </c>
      <c r="DH1385">
        <v>0</v>
      </c>
      <c r="DI1385">
        <v>0</v>
      </c>
      <c r="DJ1385">
        <v>0</v>
      </c>
      <c r="DK1385">
        <v>0</v>
      </c>
      <c r="DL1385">
        <v>0</v>
      </c>
      <c r="DM1385">
        <v>1</v>
      </c>
      <c r="DN1385">
        <v>0</v>
      </c>
      <c r="DO1385">
        <v>0</v>
      </c>
      <c r="DP1385">
        <f>INDEX('[2]SGU-Solar'!$B:$B, MATCH($A1385, '[2]SGU-Solar'!$A:$A,0))</f>
        <v>0</v>
      </c>
      <c r="DQ1385">
        <f>INDEX('[2]SGU-Solar'!$B:$B, MATCH($A1385, '[2]SGU-Solar'!$A:$A,0))</f>
        <v>0</v>
      </c>
      <c r="DR1385">
        <f>INDEX('[2]SGU-Solar'!$B:$B, MATCH($A1385, '[2]SGU-Solar'!$A:$A,0))</f>
        <v>0</v>
      </c>
      <c r="DS1385">
        <f>INDEX('[2]SGU-Solar'!$B:$B, MATCH($A1385, '[2]SGU-Solar'!$A:$A,0))</f>
        <v>0</v>
      </c>
      <c r="DT1385">
        <f>INDEX('[2]SGU-Solar'!$B:$B, MATCH($A1385, '[2]SGU-Solar'!$A:$A,0))</f>
        <v>0</v>
      </c>
      <c r="DU1385">
        <f>INDEX('[2]SGU-Solar'!$B:$B, MATCH($A1385, '[2]SGU-Solar'!$A:$A,0))</f>
        <v>0</v>
      </c>
      <c r="DV1385">
        <f>INDEX('[2]SGU-Solar'!$B:$B, MATCH($A1385, '[2]SGU-Solar'!$A:$A,0))</f>
        <v>0</v>
      </c>
      <c r="DW1385">
        <f>INDEX('[2]SGU-Solar'!$B:$B, MATCH($A1385, '[2]SGU-Solar'!$A:$A,0))</f>
        <v>0</v>
      </c>
      <c r="DX1385">
        <f>INDEX('[2]SGU-Solar'!$B:$B, MATCH($A1385, '[2]SGU-Solar'!$A:$A,0))</f>
        <v>0</v>
      </c>
      <c r="DY1385">
        <f>INDEX('[2]SGU-Solar'!$B:$B, MATCH($A1385, '[2]SGU-Solar'!$A:$A,0))</f>
        <v>0</v>
      </c>
      <c r="DZ1385">
        <f>INDEX('[2]SGU-Solar'!$B:$B, MATCH($A1385, '[2]SGU-Solar'!$A:$A,0))</f>
        <v>0</v>
      </c>
      <c r="EA1385">
        <f>INDEX('[2]SGU-Solar'!$B:$B, MATCH($A1385, '[2]SGU-Solar'!$A:$A,0))</f>
        <v>0</v>
      </c>
      <c r="EB1385">
        <f>INDEX('[2]SGU-Solar'!$B:$B, MATCH($A1385, '[2]SGU-Solar'!$A:$A,0))</f>
        <v>0</v>
      </c>
      <c r="EC1385">
        <f>INDEX('[2]SGU-Solar'!$B:$B, MATCH($A1385, '[2]SGU-Solar'!$A:$A,0))</f>
        <v>0</v>
      </c>
      <c r="ED1385">
        <f>INDEX('[2]SGU-Solar'!$B:$B, MATCH($A1385, '[2]SGU-Solar'!$A:$A,0))</f>
        <v>0</v>
      </c>
      <c r="EE1385">
        <f>INDEX('[2]SGU-Solar'!$B:$B, MATCH($A1385, '[2]SGU-Solar'!$A:$A,0))</f>
        <v>0</v>
      </c>
      <c r="EF1385">
        <f>INDEX('[2]SGU-Solar'!$B:$B, MATCH($A1385, '[2]SGU-Solar'!$A:$A,0))</f>
        <v>0</v>
      </c>
      <c r="EG1385">
        <f>INDEX('[2]SGU-Solar'!$S:$S, MATCH($A1385, '[2]SGU-Solar'!$A:$A,0))</f>
        <v>0</v>
      </c>
      <c r="EH1385">
        <f>INDEX('[2]SGU-Solar'!$S:$S, MATCH($A1385, '[2]SGU-Solar'!$A:$A,0))</f>
        <v>0</v>
      </c>
      <c r="EI1385">
        <f>INDEX('[2]SGU-Solar'!$S:$S, MATCH($A1385, '[2]SGU-Solar'!$A:$A,0))</f>
        <v>0</v>
      </c>
      <c r="EJ1385">
        <f>INDEX('[2]SGU-Solar'!$S:$S, MATCH($A1385, '[2]SGU-Solar'!$A:$A,0))</f>
        <v>0</v>
      </c>
      <c r="EK1385">
        <f>INDEX('[2]SGU-Solar'!$S:$S, MATCH($A1385, '[2]SGU-Solar'!$A:$A,0))</f>
        <v>0</v>
      </c>
      <c r="EL1385">
        <f>INDEX('[2]SGU-Solar'!$S:$S, MATCH($A1385, '[2]SGU-Solar'!$A:$A,0))</f>
        <v>0</v>
      </c>
      <c r="EM1385">
        <f>INDEX('[2]SGU-Solar'!$S:$S, MATCH($A1385, '[2]SGU-Solar'!$A:$A,0))</f>
        <v>0</v>
      </c>
      <c r="EN1385">
        <f>INDEX('[2]SGU-Solar'!$S:$S, MATCH($A1385, '[2]SGU-Solar'!$A:$A,0))</f>
        <v>0</v>
      </c>
      <c r="EO1385">
        <f>INDEX('[2]SGU-Solar'!$S:$S, MATCH($A1385, '[2]SGU-Solar'!$A:$A,0))</f>
        <v>0</v>
      </c>
      <c r="EP1385">
        <f>INDEX('[2]SGU-Solar'!$S:$S, MATCH($A1385, '[2]SGU-Solar'!$A:$A,0))</f>
        <v>0</v>
      </c>
      <c r="EQ1385">
        <f>INDEX('[2]SGU-Solar'!$S:$S, MATCH($A1385, '[2]SGU-Solar'!$A:$A,0))</f>
        <v>0</v>
      </c>
      <c r="ER1385">
        <f>INDEX('[2]SGU-Solar'!$S:$S, MATCH($A1385, '[2]SGU-Solar'!$A:$A,0))</f>
        <v>0</v>
      </c>
      <c r="ES1385">
        <f>INDEX('[2]SGU-Solar'!$S:$S, MATCH($A1385, '[2]SGU-Solar'!$A:$A,0))</f>
        <v>0</v>
      </c>
      <c r="ET1385">
        <f>INDEX('[2]SGU-Solar'!$S:$S, MATCH($A1385, '[2]SGU-Solar'!$A:$A,0))</f>
        <v>0</v>
      </c>
      <c r="EU1385">
        <f>INDEX('[2]SGU-Solar'!$S:$S, MATCH($A1385, '[2]SGU-Solar'!$A:$A,0))</f>
        <v>0</v>
      </c>
      <c r="EV1385">
        <f>INDEX('[2]SGU-Solar'!$S:$S, MATCH($A1385, '[2]SGU-Solar'!$A:$A,0))</f>
        <v>0</v>
      </c>
      <c r="EW1385">
        <f>INDEX('[2]SGU-Solar'!$S:$S, MATCH($A1385, '[2]SGU-Solar'!$A:$A,0))</f>
        <v>0</v>
      </c>
      <c r="EX1385">
        <f>INDEX('[2]SGU-Solar'!$S:$S, MATCH($A1385, '[2]SGU-Solar'!$A:$A,0))</f>
        <v>0</v>
      </c>
      <c r="EY1385">
        <f>INDEX('[2]SGU-Solar'!$S:$S, MATCH($A1385, '[2]SGU-Solar'!$A:$A,0))</f>
        <v>0</v>
      </c>
      <c r="EZ1385">
        <f>INDEX('[2]SGU-Solar'!$S:$S, MATCH($A1385, '[2]SGU-Solar'!$A:$A,0))</f>
        <v>0</v>
      </c>
      <c r="FA1385">
        <f>INDEX('[2]SGU-Solar'!$S:$S, MATCH($A1385, '[2]SGU-Solar'!$A:$A,0))</f>
        <v>0</v>
      </c>
      <c r="FB1385">
        <f>INDEX('[2]SGU-Solar'!$S:$S, MATCH($A1385, '[2]SGU-Solar'!$A:$A,0))</f>
        <v>0</v>
      </c>
      <c r="FC1385">
        <f>INDEX('[2]SGU-Solar'!$S:$S, MATCH($A1385, '[2]SGU-Solar'!$A:$A,0))</f>
        <v>0</v>
      </c>
      <c r="FD1385">
        <f>INDEX('[2]SGU-Solar'!$S:$S, MATCH($A1385, '[2]SGU-Solar'!$A:$A,0))</f>
        <v>0</v>
      </c>
      <c r="FE1385">
        <f>INDEX('[2]SGU-Solar'!$S:$S, MATCH($A1385, '[2]SGU-Solar'!$A:$A,0))</f>
        <v>0</v>
      </c>
      <c r="FF1385">
        <f>INDEX('[2]SGU-Solar'!$S:$S, MATCH($A1385, '[2]SGU-Solar'!$A:$A,0))</f>
        <v>0</v>
      </c>
      <c r="FG1385">
        <f>INDEX('[2]SGU-Solar'!$S:$S, MATCH($A1385, '[2]SGU-Solar'!$A:$A,0))</f>
        <v>0</v>
      </c>
      <c r="FH1385">
        <f>INDEX('[2]SGU-Solar'!$S:$S, MATCH($A1385, '[2]SGU-Solar'!$A:$A,0))</f>
        <v>0</v>
      </c>
      <c r="FI1385">
        <f>INDEX('[2]SGU-Solar'!$S:$S, MATCH($A1385, '[2]SGU-Solar'!$A:$A,0))</f>
        <v>0</v>
      </c>
      <c r="FJ1385">
        <f>INDEX('[2]SGU-Solar'!$B:$B, MATCH($A1385, '[2]SGU-Solar'!$A:$A,0))</f>
        <v>0</v>
      </c>
      <c r="FK1385">
        <f>INDEX('[2]SGU-Solar'!$B:$B, MATCH($A1385, '[2]SGU-Solar'!$A:$A,0))</f>
        <v>0</v>
      </c>
      <c r="FL1385">
        <f>INDEX('[2]SGU-Solar'!$B:$B, MATCH($A1385, '[2]SGU-Solar'!$A:$A,0))</f>
        <v>0</v>
      </c>
      <c r="FM1385">
        <f>INDEX('[2]SGU-Solar'!$B:$B, MATCH($A1385, '[2]SGU-Solar'!$A:$A,0))</f>
        <v>0</v>
      </c>
      <c r="FN1385">
        <f>INDEX('[2]SGU-Solar'!$B:$B, MATCH($A1385, '[2]SGU-Solar'!$A:$A,0))</f>
        <v>0</v>
      </c>
      <c r="FO1385">
        <f>INDEX('[2]SGU-Solar'!$B:$B, MATCH($A1385, '[2]SGU-Solar'!$A:$A,0))</f>
        <v>0</v>
      </c>
      <c r="FP1385">
        <f>INDEX('[2]SGU-Solar'!$B:$B, MATCH($A1385, '[2]SGU-Solar'!$A:$A,0))</f>
        <v>0</v>
      </c>
      <c r="FQ1385">
        <f>INDEX('[2]SGU-Solar'!$B:$B, MATCH($A1385, '[2]SGU-Solar'!$A:$A,0))</f>
        <v>0</v>
      </c>
      <c r="FR1385">
        <f>INDEX('[2]SGU-Solar'!$B:$B, MATCH($A1385, '[2]SGU-Solar'!$A:$A,0))</f>
        <v>0</v>
      </c>
      <c r="FS1385">
        <f>INDEX('[2]SGU-Solar'!$B:$B, MATCH($A1385, '[2]SGU-Solar'!$A:$A,0))</f>
        <v>0</v>
      </c>
      <c r="FT1385">
        <f>INDEX('[2]SGU-Solar'!$B:$B, MATCH($A1385, '[2]SGU-Solar'!$A:$A,0))</f>
        <v>0</v>
      </c>
      <c r="FU1385">
        <f>INDEX('[2]SGU-Solar'!$B:$B, MATCH($A1385, '[2]SGU-Solar'!$A:$A,0))</f>
        <v>0</v>
      </c>
      <c r="FV1385">
        <f>INDEX('[2]SGU-Solar'!$B:$B, MATCH($A1385, '[2]SGU-Solar'!$A:$A,0))</f>
        <v>0</v>
      </c>
      <c r="FW1385">
        <f>INDEX('[2]SGU-Solar'!$B:$B, MATCH($A1385, '[2]SGU-Solar'!$A:$A,0))</f>
        <v>0</v>
      </c>
      <c r="FX1385">
        <f>INDEX('[2]SGU-Solar'!$B:$B, MATCH($A1385, '[2]SGU-Solar'!$A:$A,0))</f>
        <v>0</v>
      </c>
      <c r="FY1385">
        <f>INDEX('[2]SGU-Solar'!$B:$B, MATCH($A1385, '[2]SGU-Solar'!$A:$A,0))</f>
        <v>0</v>
      </c>
      <c r="FZ1385">
        <f>INDEX('[2]SGU-Solar'!$B:$B, MATCH($A1385, '[2]SGU-Solar'!$A:$A,0))</f>
        <v>0</v>
      </c>
      <c r="GA1385">
        <f>INDEX('[2]SGU-Solar'!$B:$B, MATCH($A1385, '[2]SGU-Solar'!$A:$A,0))</f>
        <v>0</v>
      </c>
      <c r="GB1385">
        <f>INDEX('[2]SGU-Solar'!$B:$B, MATCH($A1385, '[2]SGU-Solar'!$A:$A,0))</f>
        <v>0</v>
      </c>
      <c r="GC1385">
        <f>INDEX('[2]SGU-Solar'!$B:$B, MATCH($A1385, '[2]SGU-Solar'!$A:$A,0))</f>
        <v>0</v>
      </c>
      <c r="GD1385">
        <f>INDEX('[2]SGU-Solar'!$B:$B, MATCH($A1385, '[2]SGU-Solar'!$A:$A,0))</f>
        <v>0</v>
      </c>
      <c r="GE1385">
        <f>INDEX('[2]SGU-Solar'!$B:$B, MATCH($A1385, '[2]SGU-Solar'!$A:$A,0))</f>
        <v>0</v>
      </c>
      <c r="GF1385">
        <f>INDEX('[2]SGU-Solar'!$B:$B, MATCH($A1385, '[2]SGU-Solar'!$A:$A,0))</f>
        <v>0</v>
      </c>
      <c r="GG1385">
        <f>INDEX('[2]SGU-Solar'!$B:$B, MATCH($A1385, '[2]SGU-Solar'!$A:$A,0))</f>
        <v>0</v>
      </c>
      <c r="GH1385">
        <f>INDEX('[2]SGU-Solar'!$B:$B, MATCH($A1385, '[2]SGU-Solar'!$A:$A,0))</f>
        <v>0</v>
      </c>
      <c r="GI1385">
        <f>INDEX('[2]SGU-Solar'!$B:$B, MATCH($A1385, '[2]SGU-Solar'!$A:$A,0))</f>
        <v>0</v>
      </c>
      <c r="GJ1385">
        <f>INDEX('[2]SGU-Solar'!$B:$B, MATCH($A1385, '[2]SGU-Solar'!$A:$A,0))</f>
        <v>0</v>
      </c>
      <c r="GK1385">
        <f>INDEX('[2]SGU-Solar'!$B:$B, MATCH($A1385, '[2]SGU-Solar'!$A:$A,0))</f>
        <v>0</v>
      </c>
      <c r="GL1385">
        <f>INDEX('[2]SGU-Solar'!$B:$B, MATCH($A1385, '[2]SGU-Solar'!$A:$A,0))</f>
        <v>0</v>
      </c>
      <c r="GM1385">
        <f>INDEX('[2]SGU-Solar'!$B:$B, MATCH($A1385, '[2]SGU-Solar'!$A:$A,0))</f>
        <v>0</v>
      </c>
      <c r="GN1385">
        <f>INDEX('[2]SGU-Solar'!$B:$B, MATCH($A1385, '[2]SGU-Solar'!$A:$A,0))</f>
        <v>0</v>
      </c>
      <c r="GO1385">
        <f>INDEX('[2]SGU-Solar'!$B:$B, MATCH($A1385, '[2]SGU-Solar'!$A:$A,0))</f>
        <v>0</v>
      </c>
      <c r="GP1385">
        <f>INDEX('[2]SGU-Solar'!$B:$B, MATCH($A1385, '[2]SGU-Solar'!$A:$A,0))</f>
        <v>0</v>
      </c>
      <c r="GQ1385">
        <f>INDEX('[2]SGU-Solar'!$B:$B, MATCH($A1385, '[2]SGU-Solar'!$A:$A,0))</f>
        <v>0</v>
      </c>
      <c r="GR1385">
        <f>INDEX('[2]SGU-Solar'!$B:$B, MATCH($A1385, '[2]SGU-Solar'!$A:$A,0))</f>
        <v>0</v>
      </c>
      <c r="GS1385">
        <f>INDEX('[2]SGU-Solar'!$B:$B, MATCH($A1385, '[2]SGU-Solar'!$A:$A,0))</f>
        <v>0</v>
      </c>
      <c r="GT1385">
        <f>INDEX('[2]SGU-Solar'!$B:$B, MATCH($A1385, '[2]SGU-Solar'!$A:$A,0))</f>
        <v>0</v>
      </c>
      <c r="GU1385">
        <f>INDEX('[2]SGU-Solar'!$B:$B, MATCH($A1385, '[2]SGU-Solar'!$A:$A,0))</f>
        <v>0</v>
      </c>
      <c r="GV1385">
        <f>INDEX('[2]SGU-Solar'!$B:$B, MATCH($A1385, '[2]SGU-Solar'!$A:$A,0))</f>
        <v>0</v>
      </c>
      <c r="GW1385">
        <f>INDEX('[2]SGU-Solar'!$B:$B, MATCH($A1385, '[2]SGU-Solar'!$A:$A,0))</f>
        <v>0</v>
      </c>
      <c r="GX1385">
        <f>INDEX('[2]SGU-Solar'!$B:$B, MATCH($A1385, '[2]SGU-Solar'!$A:$A,0))</f>
        <v>0</v>
      </c>
      <c r="GY1385">
        <f>INDEX('[2]SGU-Solar'!$B:$B, MATCH($A1385, '[2]SGU-Solar'!$A:$A,0))</f>
        <v>0</v>
      </c>
      <c r="GZ1385">
        <f>INDEX('[2]SGU-Solar'!$B:$B, MATCH($A1385, '[2]SGU-Solar'!$A:$A,0))</f>
        <v>0</v>
      </c>
      <c r="HA1385">
        <f>INDEX('[2]SGU-Solar'!$B:$B, MATCH($A1385, '[2]SGU-Solar'!$A:$A,0))</f>
        <v>0</v>
      </c>
      <c r="HB1385">
        <f>INDEX('[2]SGU-Solar'!$B:$B, MATCH($A1385, '[2]SGU-Solar'!$A:$A,0))</f>
        <v>0</v>
      </c>
      <c r="HC1385">
        <f>INDEX('[2]SGU-Solar'!$B:$B, MATCH($A1385, '[2]SGU-Solar'!$A:$A,0))</f>
        <v>0</v>
      </c>
      <c r="HD1385">
        <f>INDEX('[2]SGU-Solar'!$B:$B, MATCH($A1385, '[2]SGU-Solar'!$A:$A,0))</f>
        <v>0</v>
      </c>
      <c r="HE1385">
        <f>INDEX('[2]SGU-Solar'!$B:$B, MATCH($A1385, '[2]SGU-Solar'!$A:$A,0))</f>
        <v>0</v>
      </c>
      <c r="HF1385">
        <f>INDEX('[2]SGU-Solar'!$B:$B, MATCH($A1385, '[2]SGU-Solar'!$A:$A,0))</f>
        <v>0</v>
      </c>
      <c r="HG1385">
        <f>INDEX('[2]SGU-Solar'!$B:$B, MATCH($A1385, '[2]SGU-Solar'!$A:$A,0))</f>
        <v>0</v>
      </c>
      <c r="HH1385">
        <f>INDEX('[2]SGU-Solar'!$B:$B, MATCH($A1385, '[2]SGU-Solar'!$A:$A,0))</f>
        <v>0</v>
      </c>
      <c r="HI1385">
        <f>INDEX('[2]SGU-Solar'!$B:$B, MATCH($A1385, '[2]SGU-Solar'!$A:$A,0))</f>
        <v>0</v>
      </c>
      <c r="HJ1385">
        <f>INDEX('[2]SGU-Solar'!$B:$B, MATCH($A1385, '[2]SGU-Solar'!$A:$A,0))</f>
        <v>0</v>
      </c>
      <c r="HK1385">
        <f>INDEX('[2]SGU-Solar'!$B:$B, MATCH($A1385, '[2]SGU-Solar'!$A:$A,0))</f>
        <v>0</v>
      </c>
      <c r="HL1385">
        <f>INDEX('[2]SGU-Solar'!$B:$B, MATCH($A1385, '[2]SGU-Solar'!$A:$A,0))</f>
        <v>0</v>
      </c>
      <c r="HM1385">
        <f>INDEX('[2]SGU-Solar'!$B:$B, MATCH($A1385, '[2]SGU-Solar'!$A:$A,0))</f>
        <v>0</v>
      </c>
      <c r="HN1385">
        <f>INDEX('[2]SGU-Solar'!$B:$B, MATCH($A1385, '[2]SGU-Solar'!$A:$A,0))</f>
        <v>0</v>
      </c>
      <c r="HO1385">
        <f>INDEX('[2]SGU-Solar'!$B:$B, MATCH($A1385, '[2]SGU-Solar'!$A:$A,0))</f>
        <v>0</v>
      </c>
      <c r="HP1385">
        <f>INDEX('[2]SGU-Solar'!$B:$B, MATCH($A1385, '[2]SGU-Solar'!$A:$A,0))</f>
        <v>0</v>
      </c>
      <c r="HQ1385">
        <f>INDEX('[2]SGU-Solar'!$B:$B, MATCH($A1385, '[2]SGU-Solar'!$A:$A,0))</f>
        <v>0</v>
      </c>
      <c r="HR1385">
        <f>INDEX('[2]SGU-Solar'!$B:$B, MATCH($A1385, '[2]SGU-Solar'!$A:$A,0))</f>
        <v>0</v>
      </c>
      <c r="HS1385">
        <f>INDEX('[2]SGU-Solar'!$B:$B, MATCH($A1385, '[2]SGU-Solar'!$A:$A,0))</f>
        <v>0</v>
      </c>
      <c r="HT1385">
        <f>INDEX('[2]SGU-Solar'!$B:$B, MATCH($A1385, '[2]SGU-Solar'!$A:$A,0))</f>
        <v>0</v>
      </c>
      <c r="HU1385">
        <f>INDEX('[2]SGU-Solar'!$B:$B, MATCH($A1385, '[2]SGU-Solar'!$A:$A,0))</f>
        <v>0</v>
      </c>
      <c r="HV1385">
        <f>INDEX('[2]SGU-Solar'!$B:$B, MATCH($A1385, '[2]SGU-Solar'!$A:$A,0))</f>
        <v>0</v>
      </c>
      <c r="HW1385">
        <f>INDEX('[2]SGU-Solar'!$B:$B, MATCH($A1385, '[2]SGU-Solar'!$A:$A,0))</f>
        <v>0</v>
      </c>
      <c r="HX1385">
        <f>INDEX('[2]SGU-Solar'!$B:$B, MATCH($A1385, '[2]SGU-Solar'!$A:$A,0))</f>
        <v>0</v>
      </c>
      <c r="HY1385">
        <f>INDEX('[2]SGU-Solar'!$B:$B, MATCH($A1385, '[2]SGU-Solar'!$A:$A,0))</f>
        <v>0</v>
      </c>
      <c r="HZ1385">
        <f>INDEX('[2]SGU-Solar'!$B:$B, MATCH($A1385, '[2]SGU-Solar'!$A:$A,0))</f>
        <v>0</v>
      </c>
      <c r="IA1385">
        <f>INDEX('[2]SGU-Solar'!$B:$B, MATCH($A1385, '[2]SGU-Solar'!$A:$A,0))</f>
        <v>0</v>
      </c>
      <c r="IB1385">
        <f>INDEX('[2]SGU-Solar'!$B:$B, MATCH($A1385, '[2]SGU-Solar'!$A:$A,0))</f>
        <v>0</v>
      </c>
      <c r="IC1385">
        <f>INDEX('[2]SGU-Solar'!$B:$B, MATCH($A1385, '[2]SGU-Solar'!$A:$A,0))</f>
        <v>0</v>
      </c>
      <c r="ID1385">
        <f>INDEX('[2]SGU-Solar'!$B:$B, MATCH($A1385, '[2]SGU-Solar'!$A:$A,0))</f>
        <v>0</v>
      </c>
      <c r="IE1385">
        <f>INDEX('[2]SGU-Solar'!$B:$B, MATCH($A1385, '[2]SGU-Solar'!$A:$A,0))</f>
        <v>0</v>
      </c>
      <c r="IF1385">
        <f>INDEX('[2]SGU-Solar'!$B:$B, MATCH($A1385, '[2]SGU-Solar'!$A:$A,0))</f>
        <v>0</v>
      </c>
      <c r="IG1385">
        <f>INDEX('[2]SGU-Solar'!$B:$B, MATCH($A1385, '[2]SGU-Solar'!$A:$A,0))</f>
        <v>0</v>
      </c>
      <c r="IH1385">
        <f>INDEX('[2]SGU-Solar'!$B:$B, MATCH($A1385, '[2]SGU-Solar'!$A:$A,0))</f>
        <v>0</v>
      </c>
      <c r="II1385">
        <f>INDEX('[2]SGU-Solar'!$B:$B, MATCH($A1385, '[2]SGU-Solar'!$A:$A,0))</f>
        <v>0</v>
      </c>
      <c r="IJ1385">
        <f>INDEX('[2]SGU-Solar'!$B:$B, MATCH($A1385, '[2]SGU-Solar'!$A:$A,0))</f>
        <v>0</v>
      </c>
      <c r="IK1385">
        <f>INDEX('[2]SGU-Solar'!$B:$B, MATCH($A1385, '[2]SGU-Solar'!$A:$A,0))</f>
        <v>0</v>
      </c>
      <c r="IL1385">
        <f>INDEX('[2]SGU-Solar'!$B:$B, MATCH($A1385, '[2]SGU-Solar'!$A:$A,0))</f>
        <v>0</v>
      </c>
      <c r="IM1385">
        <f>INDEX('[2]SGU-Solar'!$B:$B, MATCH($A1385, '[2]SGU-Solar'!$A:$A,0))</f>
        <v>0</v>
      </c>
      <c r="IN1385">
        <f>INDEX('[2]SGU-Solar'!$B:$B, MATCH($A1385, '[2]SGU-Solar'!$A:$A,0))</f>
        <v>0</v>
      </c>
      <c r="IO1385">
        <f>INDEX('[2]SGU-Solar'!$B:$B, MATCH($A1385, '[2]SGU-Solar'!$A:$A,0))</f>
        <v>0</v>
      </c>
      <c r="IP1385">
        <f>INDEX('[2]SGU-Solar'!$B:$B, MATCH($A1385, '[2]SGU-Solar'!$A:$A,0))</f>
        <v>0</v>
      </c>
      <c r="IQ1385">
        <f>INDEX('[2]SGU-Solar'!$B:$B, MATCH($A1385, '[2]SGU-Solar'!$A:$A,0))</f>
        <v>0</v>
      </c>
      <c r="IR1385">
        <f>INDEX('[2]SGU-Solar'!$B:$B, MATCH($A1385, '[2]SGU-Solar'!$A:$A,0))</f>
        <v>0</v>
      </c>
      <c r="IS1385">
        <f>INDEX('[2]SGU-Solar'!$B:$B, MATCH($A1385, '[2]SGU-Solar'!$A:$A,0))</f>
        <v>0</v>
      </c>
      <c r="IT1385">
        <f>INDEX('[2]SGU-Solar'!$B:$B, MATCH($A1385, '[2]SGU-Solar'!$A:$A,0))</f>
        <v>0</v>
      </c>
      <c r="IU1385">
        <f>INDEX('[2]SGU-Solar'!$B:$B, MATCH($A1385, '[2]SGU-Solar'!$A:$A,0))</f>
        <v>0</v>
      </c>
      <c r="IV1385">
        <f>INDEX('[2]SGU-Solar'!$B:$B, MATCH($A1385, '[2]SGU-Solar'!$A:$A,0))</f>
        <v>0</v>
      </c>
      <c r="IW1385">
        <f>INDEX('[2]SGU-Solar'!$B:$B, MATCH($A1385, '[2]SGU-Solar'!$A:$A,0))</f>
        <v>0</v>
      </c>
      <c r="IX1385">
        <f>INDEX('[2]SGU-Solar'!$B:$B, MATCH($A1385, '[2]SGU-Solar'!$A:$A,0))</f>
        <v>0</v>
      </c>
      <c r="IY1385">
        <f>INDEX('[2]SGU-Solar'!$B:$B, MATCH($A1385, '[2]SGU-Solar'!$A:$A,0))</f>
        <v>0</v>
      </c>
      <c r="IZ1385">
        <f>INDEX('[2]SGU-Solar'!$B:$B, MATCH($A1385, '[2]SGU-Solar'!$A:$A,0))</f>
        <v>0</v>
      </c>
      <c r="JA1385">
        <f>INDEX('[2]SGU-Solar'!$B:$B, MATCH($A1385, '[2]SGU-Solar'!$A:$A,0))</f>
        <v>0</v>
      </c>
      <c r="JB1385">
        <f>INDEX('[2]SGU-Solar'!$B:$B, MATCH($A1385, '[2]SGU-Solar'!$A:$A,0))</f>
        <v>0</v>
      </c>
      <c r="JC1385">
        <f>INDEX('[2]SGU-Solar'!$B:$B, MATCH($A1385, '[2]SGU-Solar'!$A:$A,0))</f>
        <v>0</v>
      </c>
      <c r="JD1385">
        <f>INDEX('[2]SGU-Solar'!$B:$B, MATCH($A1385, '[2]SGU-Solar'!$A:$A,0))</f>
        <v>0</v>
      </c>
      <c r="JE1385">
        <f>INDEX('[2]SGU-Solar'!$B:$B, MATCH($A1385, '[2]SGU-Solar'!$A:$A,0))</f>
        <v>0</v>
      </c>
      <c r="JF1385">
        <f>INDEX('[2]SGU-Solar'!$B:$B, MATCH($A1385, '[2]SGU-Solar'!$A:$A,0))</f>
        <v>0</v>
      </c>
      <c r="JG1385">
        <f>INDEX('[2]SGU-Solar'!$B:$B, MATCH($A1385, '[2]SGU-Solar'!$A:$A,0))</f>
        <v>0</v>
      </c>
      <c r="JH1385">
        <f>INDEX('[2]SGU-Solar'!$B:$B, MATCH($A1385, '[2]SGU-Solar'!$A:$A,0))</f>
        <v>0</v>
      </c>
      <c r="JI1385">
        <f>INDEX('[2]SGU-Solar'!$B:$B, MATCH($A1385, '[2]SGU-Solar'!$A:$A,0))</f>
        <v>0</v>
      </c>
      <c r="JJ1385">
        <f>INDEX('[2]SGU-Solar'!$B:$B, MATCH($A1385, '[2]SGU-Solar'!$A:$A,0))</f>
        <v>0</v>
      </c>
      <c r="JK1385">
        <f>INDEX('[2]SGU-Solar'!$B:$B, MATCH($A1385, '[2]SGU-Solar'!$A:$A,0))</f>
        <v>0</v>
      </c>
      <c r="JL1385">
        <f>INDEX('[2]SGU-Solar'!$B:$B, MATCH($A1385, '[2]SGU-Solar'!$A:$A,0))</f>
        <v>0</v>
      </c>
      <c r="JM1385">
        <f>INDEX('[2]SGU-Solar'!$B:$B, MATCH($A1385, '[2]SGU-Solar'!$A:$A,0))</f>
        <v>0</v>
      </c>
      <c r="JN1385">
        <f>INDEX('[2]SGU-Solar'!$B:$B, MATCH($A1385, '[2]SGU-Solar'!$A:$A,0))</f>
        <v>0</v>
      </c>
      <c r="JO1385">
        <f>INDEX('[2]SGU-Solar'!$B:$B, MATCH($A1385, '[2]SGU-Solar'!$A:$A,0))</f>
        <v>0</v>
      </c>
      <c r="JP1385">
        <f>INDEX('[2]SGU-Solar'!$B:$B, MATCH($A1385, '[2]SGU-Solar'!$A:$A,0))</f>
        <v>0</v>
      </c>
      <c r="JQ1385">
        <f>INDEX('[2]SGU-Solar'!$B:$B, MATCH($A1385, '[2]SGU-Solar'!$A:$A,0))</f>
        <v>0</v>
      </c>
      <c r="JR1385">
        <f>INDEX('[2]SGU-Solar'!$B:$B, MATCH($A1385, '[2]SGU-Solar'!$A:$A,0))</f>
        <v>0</v>
      </c>
      <c r="JS1385">
        <f>INDEX('[2]SGU-Solar'!$B:$B, MATCH($A1385, '[2]SGU-Solar'!$A:$A,0))</f>
        <v>0</v>
      </c>
      <c r="JT1385">
        <f>INDEX('[2]SGU-Solar'!$B:$B, MATCH($A1385, '[2]SGU-Solar'!$A:$A,0))</f>
        <v>0</v>
      </c>
      <c r="JU1385">
        <f>INDEX('[2]SGU-Solar'!$B:$B, MATCH($A1385, '[2]SGU-Solar'!$A:$A,0))</f>
        <v>0</v>
      </c>
      <c r="JV1385">
        <f>INDEX('[2]SGU-Solar'!$B:$B, MATCH($A1385, '[2]SGU-Solar'!$A:$A,0))</f>
        <v>0</v>
      </c>
      <c r="JW1385">
        <f>INDEX('[2]SGU-Solar'!$B:$B, MATCH($A1385, '[2]SGU-Solar'!$A:$A,0))</f>
        <v>0</v>
      </c>
      <c r="JX1385">
        <f>INDEX('[2]SGU-Solar'!$B:$B, MATCH($A1385, '[2]SGU-Solar'!$A:$A,0))</f>
        <v>0</v>
      </c>
      <c r="JY1385">
        <f>INDEX('[2]SGU-Solar'!$B:$B, MATCH($A1385, '[2]SGU-Solar'!$A:$A,0))</f>
        <v>0</v>
      </c>
      <c r="JZ1385">
        <f>INDEX('[2]SGU-Solar'!$B:$B, MATCH($A1385, '[2]SGU-Solar'!$A:$A,0))</f>
        <v>0</v>
      </c>
    </row>
    <row r="1386" spans="1:286">
      <c r="A1386">
        <v>3900</v>
      </c>
      <c r="B1386" t="s">
        <v>9</v>
      </c>
      <c r="C1386">
        <v>0</v>
      </c>
      <c r="D1386">
        <v>0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1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1</v>
      </c>
      <c r="AZ1386">
        <v>1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0</v>
      </c>
      <c r="BS1386">
        <v>0</v>
      </c>
      <c r="BT1386">
        <v>0</v>
      </c>
      <c r="BU1386">
        <v>0</v>
      </c>
      <c r="BV1386">
        <v>0</v>
      </c>
      <c r="BW1386">
        <v>0</v>
      </c>
      <c r="BX1386">
        <v>0</v>
      </c>
      <c r="BY1386">
        <v>0</v>
      </c>
      <c r="BZ1386">
        <v>0</v>
      </c>
      <c r="CA1386">
        <v>0</v>
      </c>
      <c r="CB1386">
        <v>0</v>
      </c>
      <c r="CC1386">
        <v>0</v>
      </c>
      <c r="CD1386">
        <v>0</v>
      </c>
      <c r="CE1386">
        <v>0</v>
      </c>
      <c r="CF1386">
        <v>0</v>
      </c>
      <c r="CG1386">
        <v>0</v>
      </c>
      <c r="CH1386">
        <v>0</v>
      </c>
      <c r="CI1386">
        <v>0</v>
      </c>
      <c r="CJ1386">
        <v>0</v>
      </c>
      <c r="CK1386">
        <v>0</v>
      </c>
      <c r="CL1386">
        <v>0</v>
      </c>
      <c r="CM1386">
        <v>0</v>
      </c>
      <c r="CN1386">
        <v>0</v>
      </c>
      <c r="CO1386">
        <v>0</v>
      </c>
      <c r="CP1386">
        <v>0</v>
      </c>
      <c r="CQ1386">
        <v>0</v>
      </c>
      <c r="CR1386">
        <v>0</v>
      </c>
      <c r="CS1386">
        <v>0</v>
      </c>
      <c r="CT1386">
        <v>0</v>
      </c>
      <c r="CU1386">
        <v>0</v>
      </c>
      <c r="CV1386">
        <v>0</v>
      </c>
      <c r="CW1386">
        <v>0</v>
      </c>
      <c r="CX1386">
        <v>0</v>
      </c>
      <c r="CY1386">
        <v>0</v>
      </c>
      <c r="CZ1386">
        <v>0</v>
      </c>
      <c r="DA1386">
        <v>0</v>
      </c>
      <c r="DB1386">
        <v>0</v>
      </c>
      <c r="DC1386">
        <v>0</v>
      </c>
      <c r="DD1386">
        <v>0</v>
      </c>
      <c r="DE1386">
        <v>0</v>
      </c>
      <c r="DF1386">
        <v>0</v>
      </c>
      <c r="DG1386">
        <v>0</v>
      </c>
      <c r="DH1386">
        <v>0</v>
      </c>
      <c r="DI1386">
        <v>0</v>
      </c>
      <c r="DJ1386">
        <v>0</v>
      </c>
      <c r="DK1386">
        <v>0</v>
      </c>
      <c r="DL1386">
        <v>0</v>
      </c>
      <c r="DM1386">
        <v>0</v>
      </c>
      <c r="DN1386">
        <v>0</v>
      </c>
      <c r="DO1386">
        <v>0</v>
      </c>
      <c r="DP1386">
        <f>INDEX('[2]SGU-Solar'!$B:$B, MATCH($A1386, '[2]SGU-Solar'!$A:$A,0))</f>
        <v>0</v>
      </c>
      <c r="DQ1386">
        <f>INDEX('[2]SGU-Solar'!$B:$B, MATCH($A1386, '[2]SGU-Solar'!$A:$A,0))</f>
        <v>0</v>
      </c>
      <c r="DR1386">
        <f>INDEX('[2]SGU-Solar'!$B:$B, MATCH($A1386, '[2]SGU-Solar'!$A:$A,0))</f>
        <v>0</v>
      </c>
      <c r="DS1386">
        <f>INDEX('[2]SGU-Solar'!$B:$B, MATCH($A1386, '[2]SGU-Solar'!$A:$A,0))</f>
        <v>0</v>
      </c>
      <c r="DT1386">
        <f>INDEX('[2]SGU-Solar'!$B:$B, MATCH($A1386, '[2]SGU-Solar'!$A:$A,0))</f>
        <v>0</v>
      </c>
      <c r="DU1386">
        <f>INDEX('[2]SGU-Solar'!$B:$B, MATCH($A1386, '[2]SGU-Solar'!$A:$A,0))</f>
        <v>0</v>
      </c>
      <c r="DV1386">
        <f>INDEX('[2]SGU-Solar'!$B:$B, MATCH($A1386, '[2]SGU-Solar'!$A:$A,0))</f>
        <v>0</v>
      </c>
      <c r="DW1386">
        <f>INDEX('[2]SGU-Solar'!$B:$B, MATCH($A1386, '[2]SGU-Solar'!$A:$A,0))</f>
        <v>0</v>
      </c>
      <c r="DX1386">
        <f>INDEX('[2]SGU-Solar'!$B:$B, MATCH($A1386, '[2]SGU-Solar'!$A:$A,0))</f>
        <v>0</v>
      </c>
      <c r="DY1386">
        <f>INDEX('[2]SGU-Solar'!$B:$B, MATCH($A1386, '[2]SGU-Solar'!$A:$A,0))</f>
        <v>0</v>
      </c>
      <c r="DZ1386">
        <f>INDEX('[2]SGU-Solar'!$B:$B, MATCH($A1386, '[2]SGU-Solar'!$A:$A,0))</f>
        <v>0</v>
      </c>
      <c r="EA1386">
        <f>INDEX('[2]SGU-Solar'!$B:$B, MATCH($A1386, '[2]SGU-Solar'!$A:$A,0))</f>
        <v>0</v>
      </c>
      <c r="EB1386">
        <f>INDEX('[2]SGU-Solar'!$B:$B, MATCH($A1386, '[2]SGU-Solar'!$A:$A,0))</f>
        <v>0</v>
      </c>
      <c r="EC1386">
        <f>INDEX('[2]SGU-Solar'!$B:$B, MATCH($A1386, '[2]SGU-Solar'!$A:$A,0))</f>
        <v>0</v>
      </c>
      <c r="ED1386">
        <f>INDEX('[2]SGU-Solar'!$B:$B, MATCH($A1386, '[2]SGU-Solar'!$A:$A,0))</f>
        <v>0</v>
      </c>
      <c r="EE1386">
        <f>INDEX('[2]SGU-Solar'!$B:$B, MATCH($A1386, '[2]SGU-Solar'!$A:$A,0))</f>
        <v>0</v>
      </c>
      <c r="EF1386">
        <f>INDEX('[2]SGU-Solar'!$B:$B, MATCH($A1386, '[2]SGU-Solar'!$A:$A,0))</f>
        <v>0</v>
      </c>
      <c r="EG1386">
        <f>INDEX('[2]SGU-Solar'!$S:$S, MATCH($A1386, '[2]SGU-Solar'!$A:$A,0))</f>
        <v>2</v>
      </c>
      <c r="EH1386">
        <f>INDEX('[2]SGU-Solar'!$S:$S, MATCH($A1386, '[2]SGU-Solar'!$A:$A,0))</f>
        <v>2</v>
      </c>
      <c r="EI1386">
        <f>INDEX('[2]SGU-Solar'!$S:$S, MATCH($A1386, '[2]SGU-Solar'!$A:$A,0))</f>
        <v>2</v>
      </c>
      <c r="EJ1386">
        <f>INDEX('[2]SGU-Solar'!$S:$S, MATCH($A1386, '[2]SGU-Solar'!$A:$A,0))</f>
        <v>2</v>
      </c>
      <c r="EK1386">
        <f>INDEX('[2]SGU-Solar'!$S:$S, MATCH($A1386, '[2]SGU-Solar'!$A:$A,0))</f>
        <v>2</v>
      </c>
      <c r="EL1386">
        <f>INDEX('[2]SGU-Solar'!$S:$S, MATCH($A1386, '[2]SGU-Solar'!$A:$A,0))</f>
        <v>2</v>
      </c>
      <c r="EM1386">
        <f>INDEX('[2]SGU-Solar'!$S:$S, MATCH($A1386, '[2]SGU-Solar'!$A:$A,0))</f>
        <v>2</v>
      </c>
      <c r="EN1386">
        <f>INDEX('[2]SGU-Solar'!$S:$S, MATCH($A1386, '[2]SGU-Solar'!$A:$A,0))</f>
        <v>2</v>
      </c>
      <c r="EO1386">
        <f>INDEX('[2]SGU-Solar'!$S:$S, MATCH($A1386, '[2]SGU-Solar'!$A:$A,0))</f>
        <v>2</v>
      </c>
      <c r="EP1386">
        <f>INDEX('[2]SGU-Solar'!$S:$S, MATCH($A1386, '[2]SGU-Solar'!$A:$A,0))</f>
        <v>2</v>
      </c>
      <c r="EQ1386">
        <f>INDEX('[2]SGU-Solar'!$S:$S, MATCH($A1386, '[2]SGU-Solar'!$A:$A,0))</f>
        <v>2</v>
      </c>
      <c r="ER1386">
        <f>INDEX('[2]SGU-Solar'!$S:$S, MATCH($A1386, '[2]SGU-Solar'!$A:$A,0))</f>
        <v>2</v>
      </c>
      <c r="ES1386">
        <f>INDEX('[2]SGU-Solar'!$S:$S, MATCH($A1386, '[2]SGU-Solar'!$A:$A,0))</f>
        <v>2</v>
      </c>
      <c r="ET1386">
        <f>INDEX('[2]SGU-Solar'!$S:$S, MATCH($A1386, '[2]SGU-Solar'!$A:$A,0))</f>
        <v>2</v>
      </c>
      <c r="EU1386">
        <f>INDEX('[2]SGU-Solar'!$S:$S, MATCH($A1386, '[2]SGU-Solar'!$A:$A,0))</f>
        <v>2</v>
      </c>
      <c r="EV1386">
        <f>INDEX('[2]SGU-Solar'!$S:$S, MATCH($A1386, '[2]SGU-Solar'!$A:$A,0))</f>
        <v>2</v>
      </c>
      <c r="EW1386">
        <f>INDEX('[2]SGU-Solar'!$S:$S, MATCH($A1386, '[2]SGU-Solar'!$A:$A,0))</f>
        <v>2</v>
      </c>
      <c r="EX1386">
        <f>INDEX('[2]SGU-Solar'!$S:$S, MATCH($A1386, '[2]SGU-Solar'!$A:$A,0))</f>
        <v>2</v>
      </c>
      <c r="EY1386">
        <f>INDEX('[2]SGU-Solar'!$S:$S, MATCH($A1386, '[2]SGU-Solar'!$A:$A,0))</f>
        <v>2</v>
      </c>
      <c r="EZ1386">
        <f>INDEX('[2]SGU-Solar'!$S:$S, MATCH($A1386, '[2]SGU-Solar'!$A:$A,0))</f>
        <v>2</v>
      </c>
      <c r="FA1386">
        <f>INDEX('[2]SGU-Solar'!$S:$S, MATCH($A1386, '[2]SGU-Solar'!$A:$A,0))</f>
        <v>2</v>
      </c>
      <c r="FB1386">
        <f>INDEX('[2]SGU-Solar'!$S:$S, MATCH($A1386, '[2]SGU-Solar'!$A:$A,0))</f>
        <v>2</v>
      </c>
      <c r="FC1386">
        <f>INDEX('[2]SGU-Solar'!$S:$S, MATCH($A1386, '[2]SGU-Solar'!$A:$A,0))</f>
        <v>2</v>
      </c>
      <c r="FD1386">
        <f>INDEX('[2]SGU-Solar'!$S:$S, MATCH($A1386, '[2]SGU-Solar'!$A:$A,0))</f>
        <v>2</v>
      </c>
      <c r="FE1386">
        <f>INDEX('[2]SGU-Solar'!$S:$S, MATCH($A1386, '[2]SGU-Solar'!$A:$A,0))</f>
        <v>2</v>
      </c>
      <c r="FF1386">
        <f>INDEX('[2]SGU-Solar'!$S:$S, MATCH($A1386, '[2]SGU-Solar'!$A:$A,0))</f>
        <v>2</v>
      </c>
      <c r="FG1386">
        <f>INDEX('[2]SGU-Solar'!$S:$S, MATCH($A1386, '[2]SGU-Solar'!$A:$A,0))</f>
        <v>2</v>
      </c>
      <c r="FH1386">
        <f>INDEX('[2]SGU-Solar'!$S:$S, MATCH($A1386, '[2]SGU-Solar'!$A:$A,0))</f>
        <v>2</v>
      </c>
      <c r="FI1386">
        <f>INDEX('[2]SGU-Solar'!$S:$S, MATCH($A1386, '[2]SGU-Solar'!$A:$A,0))</f>
        <v>2</v>
      </c>
      <c r="FJ1386">
        <f>INDEX('[2]SGU-Solar'!$B:$B, MATCH($A1386, '[2]SGU-Solar'!$A:$A,0))</f>
        <v>0</v>
      </c>
      <c r="FK1386">
        <f>INDEX('[2]SGU-Solar'!$B:$B, MATCH($A1386, '[2]SGU-Solar'!$A:$A,0))</f>
        <v>0</v>
      </c>
      <c r="FL1386">
        <f>INDEX('[2]SGU-Solar'!$B:$B, MATCH($A1386, '[2]SGU-Solar'!$A:$A,0))</f>
        <v>0</v>
      </c>
      <c r="FM1386">
        <f>INDEX('[2]SGU-Solar'!$B:$B, MATCH($A1386, '[2]SGU-Solar'!$A:$A,0))</f>
        <v>0</v>
      </c>
      <c r="FN1386">
        <f>INDEX('[2]SGU-Solar'!$B:$B, MATCH($A1386, '[2]SGU-Solar'!$A:$A,0))</f>
        <v>0</v>
      </c>
      <c r="FO1386">
        <f>INDEX('[2]SGU-Solar'!$B:$B, MATCH($A1386, '[2]SGU-Solar'!$A:$A,0))</f>
        <v>0</v>
      </c>
      <c r="FP1386">
        <f>INDEX('[2]SGU-Solar'!$B:$B, MATCH($A1386, '[2]SGU-Solar'!$A:$A,0))</f>
        <v>0</v>
      </c>
      <c r="FQ1386">
        <f>INDEX('[2]SGU-Solar'!$B:$B, MATCH($A1386, '[2]SGU-Solar'!$A:$A,0))</f>
        <v>0</v>
      </c>
      <c r="FR1386">
        <f>INDEX('[2]SGU-Solar'!$B:$B, MATCH($A1386, '[2]SGU-Solar'!$A:$A,0))</f>
        <v>0</v>
      </c>
      <c r="FS1386">
        <f>INDEX('[2]SGU-Solar'!$B:$B, MATCH($A1386, '[2]SGU-Solar'!$A:$A,0))</f>
        <v>0</v>
      </c>
      <c r="FT1386">
        <f>INDEX('[2]SGU-Solar'!$B:$B, MATCH($A1386, '[2]SGU-Solar'!$A:$A,0))</f>
        <v>0</v>
      </c>
      <c r="FU1386">
        <f>INDEX('[2]SGU-Solar'!$B:$B, MATCH($A1386, '[2]SGU-Solar'!$A:$A,0))</f>
        <v>0</v>
      </c>
      <c r="FV1386">
        <f>INDEX('[2]SGU-Solar'!$B:$B, MATCH($A1386, '[2]SGU-Solar'!$A:$A,0))</f>
        <v>0</v>
      </c>
      <c r="FW1386">
        <f>INDEX('[2]SGU-Solar'!$B:$B, MATCH($A1386, '[2]SGU-Solar'!$A:$A,0))</f>
        <v>0</v>
      </c>
      <c r="FX1386">
        <f>INDEX('[2]SGU-Solar'!$B:$B, MATCH($A1386, '[2]SGU-Solar'!$A:$A,0))</f>
        <v>0</v>
      </c>
      <c r="FY1386">
        <f>INDEX('[2]SGU-Solar'!$B:$B, MATCH($A1386, '[2]SGU-Solar'!$A:$A,0))</f>
        <v>0</v>
      </c>
      <c r="FZ1386">
        <f>INDEX('[2]SGU-Solar'!$B:$B, MATCH($A1386, '[2]SGU-Solar'!$A:$A,0))</f>
        <v>0</v>
      </c>
      <c r="GA1386">
        <f>INDEX('[2]SGU-Solar'!$B:$B, MATCH($A1386, '[2]SGU-Solar'!$A:$A,0))</f>
        <v>0</v>
      </c>
      <c r="GB1386">
        <f>INDEX('[2]SGU-Solar'!$B:$B, MATCH($A1386, '[2]SGU-Solar'!$A:$A,0))</f>
        <v>0</v>
      </c>
      <c r="GC1386">
        <f>INDEX('[2]SGU-Solar'!$B:$B, MATCH($A1386, '[2]SGU-Solar'!$A:$A,0))</f>
        <v>0</v>
      </c>
      <c r="GD1386">
        <f>INDEX('[2]SGU-Solar'!$B:$B, MATCH($A1386, '[2]SGU-Solar'!$A:$A,0))</f>
        <v>0</v>
      </c>
      <c r="GE1386">
        <f>INDEX('[2]SGU-Solar'!$B:$B, MATCH($A1386, '[2]SGU-Solar'!$A:$A,0))</f>
        <v>0</v>
      </c>
      <c r="GF1386">
        <f>INDEX('[2]SGU-Solar'!$B:$B, MATCH($A1386, '[2]SGU-Solar'!$A:$A,0))</f>
        <v>0</v>
      </c>
      <c r="GG1386">
        <f>INDEX('[2]SGU-Solar'!$B:$B, MATCH($A1386, '[2]SGU-Solar'!$A:$A,0))</f>
        <v>0</v>
      </c>
      <c r="GH1386">
        <f>INDEX('[2]SGU-Solar'!$B:$B, MATCH($A1386, '[2]SGU-Solar'!$A:$A,0))</f>
        <v>0</v>
      </c>
      <c r="GI1386">
        <f>INDEX('[2]SGU-Solar'!$B:$B, MATCH($A1386, '[2]SGU-Solar'!$A:$A,0))</f>
        <v>0</v>
      </c>
      <c r="GJ1386">
        <f>INDEX('[2]SGU-Solar'!$B:$B, MATCH($A1386, '[2]SGU-Solar'!$A:$A,0))</f>
        <v>0</v>
      </c>
      <c r="GK1386">
        <f>INDEX('[2]SGU-Solar'!$B:$B, MATCH($A1386, '[2]SGU-Solar'!$A:$A,0))</f>
        <v>0</v>
      </c>
      <c r="GL1386">
        <f>INDEX('[2]SGU-Solar'!$B:$B, MATCH($A1386, '[2]SGU-Solar'!$A:$A,0))</f>
        <v>0</v>
      </c>
      <c r="GM1386">
        <f>INDEX('[2]SGU-Solar'!$B:$B, MATCH($A1386, '[2]SGU-Solar'!$A:$A,0))</f>
        <v>0</v>
      </c>
      <c r="GN1386">
        <f>INDEX('[2]SGU-Solar'!$B:$B, MATCH($A1386, '[2]SGU-Solar'!$A:$A,0))</f>
        <v>0</v>
      </c>
      <c r="GO1386">
        <f>INDEX('[2]SGU-Solar'!$B:$B, MATCH($A1386, '[2]SGU-Solar'!$A:$A,0))</f>
        <v>0</v>
      </c>
      <c r="GP1386">
        <f>INDEX('[2]SGU-Solar'!$B:$B, MATCH($A1386, '[2]SGU-Solar'!$A:$A,0))</f>
        <v>0</v>
      </c>
      <c r="GQ1386">
        <f>INDEX('[2]SGU-Solar'!$B:$B, MATCH($A1386, '[2]SGU-Solar'!$A:$A,0))</f>
        <v>0</v>
      </c>
      <c r="GR1386">
        <f>INDEX('[2]SGU-Solar'!$B:$B, MATCH($A1386, '[2]SGU-Solar'!$A:$A,0))</f>
        <v>0</v>
      </c>
      <c r="GS1386">
        <f>INDEX('[2]SGU-Solar'!$B:$B, MATCH($A1386, '[2]SGU-Solar'!$A:$A,0))</f>
        <v>0</v>
      </c>
      <c r="GT1386">
        <f>INDEX('[2]SGU-Solar'!$B:$B, MATCH($A1386, '[2]SGU-Solar'!$A:$A,0))</f>
        <v>0</v>
      </c>
      <c r="GU1386">
        <f>INDEX('[2]SGU-Solar'!$B:$B, MATCH($A1386, '[2]SGU-Solar'!$A:$A,0))</f>
        <v>0</v>
      </c>
      <c r="GV1386">
        <f>INDEX('[2]SGU-Solar'!$B:$B, MATCH($A1386, '[2]SGU-Solar'!$A:$A,0))</f>
        <v>0</v>
      </c>
      <c r="GW1386">
        <f>INDEX('[2]SGU-Solar'!$B:$B, MATCH($A1386, '[2]SGU-Solar'!$A:$A,0))</f>
        <v>0</v>
      </c>
      <c r="GX1386">
        <f>INDEX('[2]SGU-Solar'!$B:$B, MATCH($A1386, '[2]SGU-Solar'!$A:$A,0))</f>
        <v>0</v>
      </c>
      <c r="GY1386">
        <f>INDEX('[2]SGU-Solar'!$B:$B, MATCH($A1386, '[2]SGU-Solar'!$A:$A,0))</f>
        <v>0</v>
      </c>
      <c r="GZ1386">
        <f>INDEX('[2]SGU-Solar'!$B:$B, MATCH($A1386, '[2]SGU-Solar'!$A:$A,0))</f>
        <v>0</v>
      </c>
      <c r="HA1386">
        <f>INDEX('[2]SGU-Solar'!$B:$B, MATCH($A1386, '[2]SGU-Solar'!$A:$A,0))</f>
        <v>0</v>
      </c>
      <c r="HB1386">
        <f>INDEX('[2]SGU-Solar'!$B:$B, MATCH($A1386, '[2]SGU-Solar'!$A:$A,0))</f>
        <v>0</v>
      </c>
      <c r="HC1386">
        <f>INDEX('[2]SGU-Solar'!$B:$B, MATCH($A1386, '[2]SGU-Solar'!$A:$A,0))</f>
        <v>0</v>
      </c>
      <c r="HD1386">
        <f>INDEX('[2]SGU-Solar'!$B:$B, MATCH($A1386, '[2]SGU-Solar'!$A:$A,0))</f>
        <v>0</v>
      </c>
      <c r="HE1386">
        <f>INDEX('[2]SGU-Solar'!$B:$B, MATCH($A1386, '[2]SGU-Solar'!$A:$A,0))</f>
        <v>0</v>
      </c>
      <c r="HF1386">
        <f>INDEX('[2]SGU-Solar'!$B:$B, MATCH($A1386, '[2]SGU-Solar'!$A:$A,0))</f>
        <v>0</v>
      </c>
      <c r="HG1386">
        <f>INDEX('[2]SGU-Solar'!$B:$B, MATCH($A1386, '[2]SGU-Solar'!$A:$A,0))</f>
        <v>0</v>
      </c>
      <c r="HH1386">
        <f>INDEX('[2]SGU-Solar'!$B:$B, MATCH($A1386, '[2]SGU-Solar'!$A:$A,0))</f>
        <v>0</v>
      </c>
      <c r="HI1386">
        <f>INDEX('[2]SGU-Solar'!$B:$B, MATCH($A1386, '[2]SGU-Solar'!$A:$A,0))</f>
        <v>0</v>
      </c>
      <c r="HJ1386">
        <f>INDEX('[2]SGU-Solar'!$B:$B, MATCH($A1386, '[2]SGU-Solar'!$A:$A,0))</f>
        <v>0</v>
      </c>
      <c r="HK1386">
        <f>INDEX('[2]SGU-Solar'!$B:$B, MATCH($A1386, '[2]SGU-Solar'!$A:$A,0))</f>
        <v>0</v>
      </c>
      <c r="HL1386">
        <f>INDEX('[2]SGU-Solar'!$B:$B, MATCH($A1386, '[2]SGU-Solar'!$A:$A,0))</f>
        <v>0</v>
      </c>
      <c r="HM1386">
        <f>INDEX('[2]SGU-Solar'!$B:$B, MATCH($A1386, '[2]SGU-Solar'!$A:$A,0))</f>
        <v>0</v>
      </c>
      <c r="HN1386">
        <f>INDEX('[2]SGU-Solar'!$B:$B, MATCH($A1386, '[2]SGU-Solar'!$A:$A,0))</f>
        <v>0</v>
      </c>
      <c r="HO1386">
        <f>INDEX('[2]SGU-Solar'!$B:$B, MATCH($A1386, '[2]SGU-Solar'!$A:$A,0))</f>
        <v>0</v>
      </c>
      <c r="HP1386">
        <f>INDEX('[2]SGU-Solar'!$B:$B, MATCH($A1386, '[2]SGU-Solar'!$A:$A,0))</f>
        <v>0</v>
      </c>
      <c r="HQ1386">
        <f>INDEX('[2]SGU-Solar'!$B:$B, MATCH($A1386, '[2]SGU-Solar'!$A:$A,0))</f>
        <v>0</v>
      </c>
      <c r="HR1386">
        <f>INDEX('[2]SGU-Solar'!$B:$B, MATCH($A1386, '[2]SGU-Solar'!$A:$A,0))</f>
        <v>0</v>
      </c>
      <c r="HS1386">
        <f>INDEX('[2]SGU-Solar'!$B:$B, MATCH($A1386, '[2]SGU-Solar'!$A:$A,0))</f>
        <v>0</v>
      </c>
      <c r="HT1386">
        <f>INDEX('[2]SGU-Solar'!$B:$B, MATCH($A1386, '[2]SGU-Solar'!$A:$A,0))</f>
        <v>0</v>
      </c>
      <c r="HU1386">
        <f>INDEX('[2]SGU-Solar'!$B:$B, MATCH($A1386, '[2]SGU-Solar'!$A:$A,0))</f>
        <v>0</v>
      </c>
      <c r="HV1386">
        <f>INDEX('[2]SGU-Solar'!$B:$B, MATCH($A1386, '[2]SGU-Solar'!$A:$A,0))</f>
        <v>0</v>
      </c>
      <c r="HW1386">
        <f>INDEX('[2]SGU-Solar'!$B:$B, MATCH($A1386, '[2]SGU-Solar'!$A:$A,0))</f>
        <v>0</v>
      </c>
      <c r="HX1386">
        <f>INDEX('[2]SGU-Solar'!$B:$B, MATCH($A1386, '[2]SGU-Solar'!$A:$A,0))</f>
        <v>0</v>
      </c>
      <c r="HY1386">
        <f>INDEX('[2]SGU-Solar'!$B:$B, MATCH($A1386, '[2]SGU-Solar'!$A:$A,0))</f>
        <v>0</v>
      </c>
      <c r="HZ1386">
        <f>INDEX('[2]SGU-Solar'!$B:$B, MATCH($A1386, '[2]SGU-Solar'!$A:$A,0))</f>
        <v>0</v>
      </c>
      <c r="IA1386">
        <f>INDEX('[2]SGU-Solar'!$B:$B, MATCH($A1386, '[2]SGU-Solar'!$A:$A,0))</f>
        <v>0</v>
      </c>
      <c r="IB1386">
        <f>INDEX('[2]SGU-Solar'!$B:$B, MATCH($A1386, '[2]SGU-Solar'!$A:$A,0))</f>
        <v>0</v>
      </c>
      <c r="IC1386">
        <f>INDEX('[2]SGU-Solar'!$B:$B, MATCH($A1386, '[2]SGU-Solar'!$A:$A,0))</f>
        <v>0</v>
      </c>
      <c r="ID1386">
        <f>INDEX('[2]SGU-Solar'!$B:$B, MATCH($A1386, '[2]SGU-Solar'!$A:$A,0))</f>
        <v>0</v>
      </c>
      <c r="IE1386">
        <f>INDEX('[2]SGU-Solar'!$B:$B, MATCH($A1386, '[2]SGU-Solar'!$A:$A,0))</f>
        <v>0</v>
      </c>
      <c r="IF1386">
        <f>INDEX('[2]SGU-Solar'!$B:$B, MATCH($A1386, '[2]SGU-Solar'!$A:$A,0))</f>
        <v>0</v>
      </c>
      <c r="IG1386">
        <f>INDEX('[2]SGU-Solar'!$B:$B, MATCH($A1386, '[2]SGU-Solar'!$A:$A,0))</f>
        <v>0</v>
      </c>
      <c r="IH1386">
        <f>INDEX('[2]SGU-Solar'!$B:$B, MATCH($A1386, '[2]SGU-Solar'!$A:$A,0))</f>
        <v>0</v>
      </c>
      <c r="II1386">
        <f>INDEX('[2]SGU-Solar'!$B:$B, MATCH($A1386, '[2]SGU-Solar'!$A:$A,0))</f>
        <v>0</v>
      </c>
      <c r="IJ1386">
        <f>INDEX('[2]SGU-Solar'!$B:$B, MATCH($A1386, '[2]SGU-Solar'!$A:$A,0))</f>
        <v>0</v>
      </c>
      <c r="IK1386">
        <f>INDEX('[2]SGU-Solar'!$B:$B, MATCH($A1386, '[2]SGU-Solar'!$A:$A,0))</f>
        <v>0</v>
      </c>
      <c r="IL1386">
        <f>INDEX('[2]SGU-Solar'!$B:$B, MATCH($A1386, '[2]SGU-Solar'!$A:$A,0))</f>
        <v>0</v>
      </c>
      <c r="IM1386">
        <f>INDEX('[2]SGU-Solar'!$B:$B, MATCH($A1386, '[2]SGU-Solar'!$A:$A,0))</f>
        <v>0</v>
      </c>
      <c r="IN1386">
        <f>INDEX('[2]SGU-Solar'!$B:$B, MATCH($A1386, '[2]SGU-Solar'!$A:$A,0))</f>
        <v>0</v>
      </c>
      <c r="IO1386">
        <f>INDEX('[2]SGU-Solar'!$B:$B, MATCH($A1386, '[2]SGU-Solar'!$A:$A,0))</f>
        <v>0</v>
      </c>
      <c r="IP1386">
        <f>INDEX('[2]SGU-Solar'!$B:$B, MATCH($A1386, '[2]SGU-Solar'!$A:$A,0))</f>
        <v>0</v>
      </c>
      <c r="IQ1386">
        <f>INDEX('[2]SGU-Solar'!$B:$B, MATCH($A1386, '[2]SGU-Solar'!$A:$A,0))</f>
        <v>0</v>
      </c>
      <c r="IR1386">
        <f>INDEX('[2]SGU-Solar'!$B:$B, MATCH($A1386, '[2]SGU-Solar'!$A:$A,0))</f>
        <v>0</v>
      </c>
      <c r="IS1386">
        <f>INDEX('[2]SGU-Solar'!$B:$B, MATCH($A1386, '[2]SGU-Solar'!$A:$A,0))</f>
        <v>0</v>
      </c>
      <c r="IT1386">
        <f>INDEX('[2]SGU-Solar'!$B:$B, MATCH($A1386, '[2]SGU-Solar'!$A:$A,0))</f>
        <v>0</v>
      </c>
      <c r="IU1386">
        <f>INDEX('[2]SGU-Solar'!$B:$B, MATCH($A1386, '[2]SGU-Solar'!$A:$A,0))</f>
        <v>0</v>
      </c>
      <c r="IV1386">
        <f>INDEX('[2]SGU-Solar'!$B:$B, MATCH($A1386, '[2]SGU-Solar'!$A:$A,0))</f>
        <v>0</v>
      </c>
      <c r="IW1386">
        <f>INDEX('[2]SGU-Solar'!$B:$B, MATCH($A1386, '[2]SGU-Solar'!$A:$A,0))</f>
        <v>0</v>
      </c>
      <c r="IX1386">
        <f>INDEX('[2]SGU-Solar'!$B:$B, MATCH($A1386, '[2]SGU-Solar'!$A:$A,0))</f>
        <v>0</v>
      </c>
      <c r="IY1386">
        <f>INDEX('[2]SGU-Solar'!$B:$B, MATCH($A1386, '[2]SGU-Solar'!$A:$A,0))</f>
        <v>0</v>
      </c>
      <c r="IZ1386">
        <f>INDEX('[2]SGU-Solar'!$B:$B, MATCH($A1386, '[2]SGU-Solar'!$A:$A,0))</f>
        <v>0</v>
      </c>
      <c r="JA1386">
        <f>INDEX('[2]SGU-Solar'!$B:$B, MATCH($A1386, '[2]SGU-Solar'!$A:$A,0))</f>
        <v>0</v>
      </c>
      <c r="JB1386">
        <f>INDEX('[2]SGU-Solar'!$B:$B, MATCH($A1386, '[2]SGU-Solar'!$A:$A,0))</f>
        <v>0</v>
      </c>
      <c r="JC1386">
        <f>INDEX('[2]SGU-Solar'!$B:$B, MATCH($A1386, '[2]SGU-Solar'!$A:$A,0))</f>
        <v>0</v>
      </c>
      <c r="JD1386">
        <f>INDEX('[2]SGU-Solar'!$B:$B, MATCH($A1386, '[2]SGU-Solar'!$A:$A,0))</f>
        <v>0</v>
      </c>
      <c r="JE1386">
        <f>INDEX('[2]SGU-Solar'!$B:$B, MATCH($A1386, '[2]SGU-Solar'!$A:$A,0))</f>
        <v>0</v>
      </c>
      <c r="JF1386">
        <f>INDEX('[2]SGU-Solar'!$B:$B, MATCH($A1386, '[2]SGU-Solar'!$A:$A,0))</f>
        <v>0</v>
      </c>
      <c r="JG1386">
        <f>INDEX('[2]SGU-Solar'!$B:$B, MATCH($A1386, '[2]SGU-Solar'!$A:$A,0))</f>
        <v>0</v>
      </c>
      <c r="JH1386">
        <f>INDEX('[2]SGU-Solar'!$B:$B, MATCH($A1386, '[2]SGU-Solar'!$A:$A,0))</f>
        <v>0</v>
      </c>
      <c r="JI1386">
        <f>INDEX('[2]SGU-Solar'!$B:$B, MATCH($A1386, '[2]SGU-Solar'!$A:$A,0))</f>
        <v>0</v>
      </c>
      <c r="JJ1386">
        <f>INDEX('[2]SGU-Solar'!$B:$B, MATCH($A1386, '[2]SGU-Solar'!$A:$A,0))</f>
        <v>0</v>
      </c>
      <c r="JK1386">
        <f>INDEX('[2]SGU-Solar'!$B:$B, MATCH($A1386, '[2]SGU-Solar'!$A:$A,0))</f>
        <v>0</v>
      </c>
      <c r="JL1386">
        <f>INDEX('[2]SGU-Solar'!$B:$B, MATCH($A1386, '[2]SGU-Solar'!$A:$A,0))</f>
        <v>0</v>
      </c>
      <c r="JM1386">
        <f>INDEX('[2]SGU-Solar'!$B:$B, MATCH($A1386, '[2]SGU-Solar'!$A:$A,0))</f>
        <v>0</v>
      </c>
      <c r="JN1386">
        <f>INDEX('[2]SGU-Solar'!$B:$B, MATCH($A1386, '[2]SGU-Solar'!$A:$A,0))</f>
        <v>0</v>
      </c>
      <c r="JO1386">
        <f>INDEX('[2]SGU-Solar'!$B:$B, MATCH($A1386, '[2]SGU-Solar'!$A:$A,0))</f>
        <v>0</v>
      </c>
      <c r="JP1386">
        <f>INDEX('[2]SGU-Solar'!$B:$B, MATCH($A1386, '[2]SGU-Solar'!$A:$A,0))</f>
        <v>0</v>
      </c>
      <c r="JQ1386">
        <f>INDEX('[2]SGU-Solar'!$B:$B, MATCH($A1386, '[2]SGU-Solar'!$A:$A,0))</f>
        <v>0</v>
      </c>
      <c r="JR1386">
        <f>INDEX('[2]SGU-Solar'!$B:$B, MATCH($A1386, '[2]SGU-Solar'!$A:$A,0))</f>
        <v>0</v>
      </c>
      <c r="JS1386">
        <f>INDEX('[2]SGU-Solar'!$B:$B, MATCH($A1386, '[2]SGU-Solar'!$A:$A,0))</f>
        <v>0</v>
      </c>
      <c r="JT1386">
        <f>INDEX('[2]SGU-Solar'!$B:$B, MATCH($A1386, '[2]SGU-Solar'!$A:$A,0))</f>
        <v>0</v>
      </c>
      <c r="JU1386">
        <f>INDEX('[2]SGU-Solar'!$B:$B, MATCH($A1386, '[2]SGU-Solar'!$A:$A,0))</f>
        <v>0</v>
      </c>
      <c r="JV1386">
        <f>INDEX('[2]SGU-Solar'!$B:$B, MATCH($A1386, '[2]SGU-Solar'!$A:$A,0))</f>
        <v>0</v>
      </c>
      <c r="JW1386">
        <f>INDEX('[2]SGU-Solar'!$B:$B, MATCH($A1386, '[2]SGU-Solar'!$A:$A,0))</f>
        <v>0</v>
      </c>
      <c r="JX1386">
        <f>INDEX('[2]SGU-Solar'!$B:$B, MATCH($A1386, '[2]SGU-Solar'!$A:$A,0))</f>
        <v>0</v>
      </c>
      <c r="JY1386">
        <f>INDEX('[2]SGU-Solar'!$B:$B, MATCH($A1386, '[2]SGU-Solar'!$A:$A,0))</f>
        <v>0</v>
      </c>
      <c r="JZ1386">
        <f>INDEX('[2]SGU-Solar'!$B:$B, MATCH($A1386, '[2]SGU-Solar'!$A:$A,0))</f>
        <v>0</v>
      </c>
    </row>
    <row r="1387" spans="1:286">
      <c r="A1387">
        <v>3902</v>
      </c>
      <c r="B1387" t="s">
        <v>9</v>
      </c>
      <c r="C1387">
        <v>0</v>
      </c>
      <c r="D1387">
        <v>0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0</v>
      </c>
      <c r="BY1387">
        <v>0</v>
      </c>
      <c r="BZ1387">
        <v>0</v>
      </c>
      <c r="CA1387">
        <v>0</v>
      </c>
      <c r="CB1387">
        <v>0</v>
      </c>
      <c r="CC1387">
        <v>0</v>
      </c>
      <c r="CD1387">
        <v>0</v>
      </c>
      <c r="CE1387">
        <v>0</v>
      </c>
      <c r="CF1387">
        <v>0</v>
      </c>
      <c r="CG1387">
        <v>0</v>
      </c>
      <c r="CH1387">
        <v>0</v>
      </c>
      <c r="CI1387">
        <v>0</v>
      </c>
      <c r="CJ1387">
        <v>0</v>
      </c>
      <c r="CK1387">
        <v>0</v>
      </c>
      <c r="CL1387">
        <v>0</v>
      </c>
      <c r="CM1387">
        <v>0</v>
      </c>
      <c r="CN1387">
        <v>0</v>
      </c>
      <c r="CO1387">
        <v>1</v>
      </c>
      <c r="CP1387">
        <v>0</v>
      </c>
      <c r="CQ1387">
        <v>0</v>
      </c>
      <c r="CR1387">
        <v>0</v>
      </c>
      <c r="CS1387">
        <v>0</v>
      </c>
      <c r="CT1387">
        <v>0</v>
      </c>
      <c r="CU1387">
        <v>0</v>
      </c>
      <c r="CV1387">
        <v>0</v>
      </c>
      <c r="CW1387">
        <v>0</v>
      </c>
      <c r="CX1387">
        <v>0</v>
      </c>
      <c r="CY1387">
        <v>0</v>
      </c>
      <c r="CZ1387">
        <v>0</v>
      </c>
      <c r="DA1387">
        <v>0</v>
      </c>
      <c r="DB1387">
        <v>0</v>
      </c>
      <c r="DC1387">
        <v>0</v>
      </c>
      <c r="DD1387">
        <v>0</v>
      </c>
      <c r="DE1387">
        <v>0</v>
      </c>
      <c r="DF1387">
        <v>0</v>
      </c>
      <c r="DG1387">
        <v>1</v>
      </c>
      <c r="DH1387">
        <v>0</v>
      </c>
      <c r="DI1387">
        <v>0</v>
      </c>
      <c r="DJ1387">
        <v>0</v>
      </c>
      <c r="DK1387">
        <v>0</v>
      </c>
      <c r="DL1387">
        <v>1</v>
      </c>
      <c r="DM1387">
        <v>0</v>
      </c>
      <c r="DN1387">
        <v>0</v>
      </c>
      <c r="DO1387">
        <v>0</v>
      </c>
      <c r="DP1387">
        <f>INDEX('[2]SGU-Solar'!$B:$B, MATCH($A1387, '[2]SGU-Solar'!$A:$A,0))</f>
        <v>2</v>
      </c>
      <c r="DQ1387">
        <f>INDEX('[2]SGU-Solar'!$B:$B, MATCH($A1387, '[2]SGU-Solar'!$A:$A,0))</f>
        <v>2</v>
      </c>
      <c r="DR1387">
        <f>INDEX('[2]SGU-Solar'!$B:$B, MATCH($A1387, '[2]SGU-Solar'!$A:$A,0))</f>
        <v>2</v>
      </c>
      <c r="DS1387">
        <f>INDEX('[2]SGU-Solar'!$B:$B, MATCH($A1387, '[2]SGU-Solar'!$A:$A,0))</f>
        <v>2</v>
      </c>
      <c r="DT1387">
        <f>INDEX('[2]SGU-Solar'!$B:$B, MATCH($A1387, '[2]SGU-Solar'!$A:$A,0))</f>
        <v>2</v>
      </c>
      <c r="DU1387">
        <f>INDEX('[2]SGU-Solar'!$B:$B, MATCH($A1387, '[2]SGU-Solar'!$A:$A,0))</f>
        <v>2</v>
      </c>
      <c r="DV1387">
        <f>INDEX('[2]SGU-Solar'!$B:$B, MATCH($A1387, '[2]SGU-Solar'!$A:$A,0))</f>
        <v>2</v>
      </c>
      <c r="DW1387">
        <f>INDEX('[2]SGU-Solar'!$B:$B, MATCH($A1387, '[2]SGU-Solar'!$A:$A,0))</f>
        <v>2</v>
      </c>
      <c r="DX1387">
        <f>INDEX('[2]SGU-Solar'!$B:$B, MATCH($A1387, '[2]SGU-Solar'!$A:$A,0))</f>
        <v>2</v>
      </c>
      <c r="DY1387">
        <f>INDEX('[2]SGU-Solar'!$B:$B, MATCH($A1387, '[2]SGU-Solar'!$A:$A,0))</f>
        <v>2</v>
      </c>
      <c r="DZ1387">
        <f>INDEX('[2]SGU-Solar'!$B:$B, MATCH($A1387, '[2]SGU-Solar'!$A:$A,0))</f>
        <v>2</v>
      </c>
      <c r="EA1387">
        <f>INDEX('[2]SGU-Solar'!$B:$B, MATCH($A1387, '[2]SGU-Solar'!$A:$A,0))</f>
        <v>2</v>
      </c>
      <c r="EB1387">
        <f>INDEX('[2]SGU-Solar'!$B:$B, MATCH($A1387, '[2]SGU-Solar'!$A:$A,0))</f>
        <v>2</v>
      </c>
      <c r="EC1387">
        <f>INDEX('[2]SGU-Solar'!$B:$B, MATCH($A1387, '[2]SGU-Solar'!$A:$A,0))</f>
        <v>2</v>
      </c>
      <c r="ED1387">
        <f>INDEX('[2]SGU-Solar'!$B:$B, MATCH($A1387, '[2]SGU-Solar'!$A:$A,0))</f>
        <v>2</v>
      </c>
      <c r="EE1387">
        <f>INDEX('[2]SGU-Solar'!$B:$B, MATCH($A1387, '[2]SGU-Solar'!$A:$A,0))</f>
        <v>2</v>
      </c>
      <c r="EF1387">
        <f>INDEX('[2]SGU-Solar'!$B:$B, MATCH($A1387, '[2]SGU-Solar'!$A:$A,0))</f>
        <v>2</v>
      </c>
      <c r="EG1387">
        <f>INDEX('[2]SGU-Solar'!$S:$S, MATCH($A1387, '[2]SGU-Solar'!$A:$A,0))</f>
        <v>2</v>
      </c>
      <c r="EH1387">
        <f>INDEX('[2]SGU-Solar'!$S:$S, MATCH($A1387, '[2]SGU-Solar'!$A:$A,0))</f>
        <v>2</v>
      </c>
      <c r="EI1387">
        <f>INDEX('[2]SGU-Solar'!$S:$S, MATCH($A1387, '[2]SGU-Solar'!$A:$A,0))</f>
        <v>2</v>
      </c>
      <c r="EJ1387">
        <f>INDEX('[2]SGU-Solar'!$S:$S, MATCH($A1387, '[2]SGU-Solar'!$A:$A,0))</f>
        <v>2</v>
      </c>
      <c r="EK1387">
        <f>INDEX('[2]SGU-Solar'!$S:$S, MATCH($A1387, '[2]SGU-Solar'!$A:$A,0))</f>
        <v>2</v>
      </c>
      <c r="EL1387">
        <f>INDEX('[2]SGU-Solar'!$S:$S, MATCH($A1387, '[2]SGU-Solar'!$A:$A,0))</f>
        <v>2</v>
      </c>
      <c r="EM1387">
        <f>INDEX('[2]SGU-Solar'!$S:$S, MATCH($A1387, '[2]SGU-Solar'!$A:$A,0))</f>
        <v>2</v>
      </c>
      <c r="EN1387">
        <f>INDEX('[2]SGU-Solar'!$S:$S, MATCH($A1387, '[2]SGU-Solar'!$A:$A,0))</f>
        <v>2</v>
      </c>
      <c r="EO1387">
        <f>INDEX('[2]SGU-Solar'!$S:$S, MATCH($A1387, '[2]SGU-Solar'!$A:$A,0))</f>
        <v>2</v>
      </c>
      <c r="EP1387">
        <f>INDEX('[2]SGU-Solar'!$S:$S, MATCH($A1387, '[2]SGU-Solar'!$A:$A,0))</f>
        <v>2</v>
      </c>
      <c r="EQ1387">
        <f>INDEX('[2]SGU-Solar'!$S:$S, MATCH($A1387, '[2]SGU-Solar'!$A:$A,0))</f>
        <v>2</v>
      </c>
      <c r="ER1387">
        <f>INDEX('[2]SGU-Solar'!$S:$S, MATCH($A1387, '[2]SGU-Solar'!$A:$A,0))</f>
        <v>2</v>
      </c>
      <c r="ES1387">
        <f>INDEX('[2]SGU-Solar'!$S:$S, MATCH($A1387, '[2]SGU-Solar'!$A:$A,0))</f>
        <v>2</v>
      </c>
      <c r="ET1387">
        <f>INDEX('[2]SGU-Solar'!$S:$S, MATCH($A1387, '[2]SGU-Solar'!$A:$A,0))</f>
        <v>2</v>
      </c>
      <c r="EU1387">
        <f>INDEX('[2]SGU-Solar'!$S:$S, MATCH($A1387, '[2]SGU-Solar'!$A:$A,0))</f>
        <v>2</v>
      </c>
      <c r="EV1387">
        <f>INDEX('[2]SGU-Solar'!$S:$S, MATCH($A1387, '[2]SGU-Solar'!$A:$A,0))</f>
        <v>2</v>
      </c>
      <c r="EW1387">
        <f>INDEX('[2]SGU-Solar'!$S:$S, MATCH($A1387, '[2]SGU-Solar'!$A:$A,0))</f>
        <v>2</v>
      </c>
      <c r="EX1387">
        <f>INDEX('[2]SGU-Solar'!$S:$S, MATCH($A1387, '[2]SGU-Solar'!$A:$A,0))</f>
        <v>2</v>
      </c>
      <c r="EY1387">
        <f>INDEX('[2]SGU-Solar'!$S:$S, MATCH($A1387, '[2]SGU-Solar'!$A:$A,0))</f>
        <v>2</v>
      </c>
      <c r="EZ1387">
        <f>INDEX('[2]SGU-Solar'!$S:$S, MATCH($A1387, '[2]SGU-Solar'!$A:$A,0))</f>
        <v>2</v>
      </c>
      <c r="FA1387">
        <f>INDEX('[2]SGU-Solar'!$S:$S, MATCH($A1387, '[2]SGU-Solar'!$A:$A,0))</f>
        <v>2</v>
      </c>
      <c r="FB1387">
        <f>INDEX('[2]SGU-Solar'!$S:$S, MATCH($A1387, '[2]SGU-Solar'!$A:$A,0))</f>
        <v>2</v>
      </c>
      <c r="FC1387">
        <f>INDEX('[2]SGU-Solar'!$S:$S, MATCH($A1387, '[2]SGU-Solar'!$A:$A,0))</f>
        <v>2</v>
      </c>
      <c r="FD1387">
        <f>INDEX('[2]SGU-Solar'!$S:$S, MATCH($A1387, '[2]SGU-Solar'!$A:$A,0))</f>
        <v>2</v>
      </c>
      <c r="FE1387">
        <f>INDEX('[2]SGU-Solar'!$S:$S, MATCH($A1387, '[2]SGU-Solar'!$A:$A,0))</f>
        <v>2</v>
      </c>
      <c r="FF1387">
        <f>INDEX('[2]SGU-Solar'!$S:$S, MATCH($A1387, '[2]SGU-Solar'!$A:$A,0))</f>
        <v>2</v>
      </c>
      <c r="FG1387">
        <f>INDEX('[2]SGU-Solar'!$S:$S, MATCH($A1387, '[2]SGU-Solar'!$A:$A,0))</f>
        <v>2</v>
      </c>
      <c r="FH1387">
        <f>INDEX('[2]SGU-Solar'!$S:$S, MATCH($A1387, '[2]SGU-Solar'!$A:$A,0))</f>
        <v>2</v>
      </c>
      <c r="FI1387">
        <f>INDEX('[2]SGU-Solar'!$S:$S, MATCH($A1387, '[2]SGU-Solar'!$A:$A,0))</f>
        <v>2</v>
      </c>
      <c r="FJ1387">
        <f>INDEX('[2]SGU-Solar'!$B:$B, MATCH($A1387, '[2]SGU-Solar'!$A:$A,0))</f>
        <v>2</v>
      </c>
      <c r="FK1387">
        <f>INDEX('[2]SGU-Solar'!$B:$B, MATCH($A1387, '[2]SGU-Solar'!$A:$A,0))</f>
        <v>2</v>
      </c>
      <c r="FL1387">
        <f>INDEX('[2]SGU-Solar'!$B:$B, MATCH($A1387, '[2]SGU-Solar'!$A:$A,0))</f>
        <v>2</v>
      </c>
      <c r="FM1387">
        <f>INDEX('[2]SGU-Solar'!$B:$B, MATCH($A1387, '[2]SGU-Solar'!$A:$A,0))</f>
        <v>2</v>
      </c>
      <c r="FN1387">
        <f>INDEX('[2]SGU-Solar'!$B:$B, MATCH($A1387, '[2]SGU-Solar'!$A:$A,0))</f>
        <v>2</v>
      </c>
      <c r="FO1387">
        <f>INDEX('[2]SGU-Solar'!$B:$B, MATCH($A1387, '[2]SGU-Solar'!$A:$A,0))</f>
        <v>2</v>
      </c>
      <c r="FP1387">
        <f>INDEX('[2]SGU-Solar'!$B:$B, MATCH($A1387, '[2]SGU-Solar'!$A:$A,0))</f>
        <v>2</v>
      </c>
      <c r="FQ1387">
        <f>INDEX('[2]SGU-Solar'!$B:$B, MATCH($A1387, '[2]SGU-Solar'!$A:$A,0))</f>
        <v>2</v>
      </c>
      <c r="FR1387">
        <f>INDEX('[2]SGU-Solar'!$B:$B, MATCH($A1387, '[2]SGU-Solar'!$A:$A,0))</f>
        <v>2</v>
      </c>
      <c r="FS1387">
        <f>INDEX('[2]SGU-Solar'!$B:$B, MATCH($A1387, '[2]SGU-Solar'!$A:$A,0))</f>
        <v>2</v>
      </c>
      <c r="FT1387">
        <f>INDEX('[2]SGU-Solar'!$B:$B, MATCH($A1387, '[2]SGU-Solar'!$A:$A,0))</f>
        <v>2</v>
      </c>
      <c r="FU1387">
        <f>INDEX('[2]SGU-Solar'!$B:$B, MATCH($A1387, '[2]SGU-Solar'!$A:$A,0))</f>
        <v>2</v>
      </c>
      <c r="FV1387">
        <f>INDEX('[2]SGU-Solar'!$B:$B, MATCH($A1387, '[2]SGU-Solar'!$A:$A,0))</f>
        <v>2</v>
      </c>
      <c r="FW1387">
        <f>INDEX('[2]SGU-Solar'!$B:$B, MATCH($A1387, '[2]SGU-Solar'!$A:$A,0))</f>
        <v>2</v>
      </c>
      <c r="FX1387">
        <f>INDEX('[2]SGU-Solar'!$B:$B, MATCH($A1387, '[2]SGU-Solar'!$A:$A,0))</f>
        <v>2</v>
      </c>
      <c r="FY1387">
        <f>INDEX('[2]SGU-Solar'!$B:$B, MATCH($A1387, '[2]SGU-Solar'!$A:$A,0))</f>
        <v>2</v>
      </c>
      <c r="FZ1387">
        <f>INDEX('[2]SGU-Solar'!$B:$B, MATCH($A1387, '[2]SGU-Solar'!$A:$A,0))</f>
        <v>2</v>
      </c>
      <c r="GA1387">
        <f>INDEX('[2]SGU-Solar'!$B:$B, MATCH($A1387, '[2]SGU-Solar'!$A:$A,0))</f>
        <v>2</v>
      </c>
      <c r="GB1387">
        <f>INDEX('[2]SGU-Solar'!$B:$B, MATCH($A1387, '[2]SGU-Solar'!$A:$A,0))</f>
        <v>2</v>
      </c>
      <c r="GC1387">
        <f>INDEX('[2]SGU-Solar'!$B:$B, MATCH($A1387, '[2]SGU-Solar'!$A:$A,0))</f>
        <v>2</v>
      </c>
      <c r="GD1387">
        <f>INDEX('[2]SGU-Solar'!$B:$B, MATCH($A1387, '[2]SGU-Solar'!$A:$A,0))</f>
        <v>2</v>
      </c>
      <c r="GE1387">
        <f>INDEX('[2]SGU-Solar'!$B:$B, MATCH($A1387, '[2]SGU-Solar'!$A:$A,0))</f>
        <v>2</v>
      </c>
      <c r="GF1387">
        <f>INDEX('[2]SGU-Solar'!$B:$B, MATCH($A1387, '[2]SGU-Solar'!$A:$A,0))</f>
        <v>2</v>
      </c>
      <c r="GG1387">
        <f>INDEX('[2]SGU-Solar'!$B:$B, MATCH($A1387, '[2]SGU-Solar'!$A:$A,0))</f>
        <v>2</v>
      </c>
      <c r="GH1387">
        <f>INDEX('[2]SGU-Solar'!$B:$B, MATCH($A1387, '[2]SGU-Solar'!$A:$A,0))</f>
        <v>2</v>
      </c>
      <c r="GI1387">
        <f>INDEX('[2]SGU-Solar'!$B:$B, MATCH($A1387, '[2]SGU-Solar'!$A:$A,0))</f>
        <v>2</v>
      </c>
      <c r="GJ1387">
        <f>INDEX('[2]SGU-Solar'!$B:$B, MATCH($A1387, '[2]SGU-Solar'!$A:$A,0))</f>
        <v>2</v>
      </c>
      <c r="GK1387">
        <f>INDEX('[2]SGU-Solar'!$B:$B, MATCH($A1387, '[2]SGU-Solar'!$A:$A,0))</f>
        <v>2</v>
      </c>
      <c r="GL1387">
        <f>INDEX('[2]SGU-Solar'!$B:$B, MATCH($A1387, '[2]SGU-Solar'!$A:$A,0))</f>
        <v>2</v>
      </c>
      <c r="GM1387">
        <f>INDEX('[2]SGU-Solar'!$B:$B, MATCH($A1387, '[2]SGU-Solar'!$A:$A,0))</f>
        <v>2</v>
      </c>
      <c r="GN1387">
        <f>INDEX('[2]SGU-Solar'!$B:$B, MATCH($A1387, '[2]SGU-Solar'!$A:$A,0))</f>
        <v>2</v>
      </c>
      <c r="GO1387">
        <f>INDEX('[2]SGU-Solar'!$B:$B, MATCH($A1387, '[2]SGU-Solar'!$A:$A,0))</f>
        <v>2</v>
      </c>
      <c r="GP1387">
        <f>INDEX('[2]SGU-Solar'!$B:$B, MATCH($A1387, '[2]SGU-Solar'!$A:$A,0))</f>
        <v>2</v>
      </c>
      <c r="GQ1387">
        <f>INDEX('[2]SGU-Solar'!$B:$B, MATCH($A1387, '[2]SGU-Solar'!$A:$A,0))</f>
        <v>2</v>
      </c>
      <c r="GR1387">
        <f>INDEX('[2]SGU-Solar'!$B:$B, MATCH($A1387, '[2]SGU-Solar'!$A:$A,0))</f>
        <v>2</v>
      </c>
      <c r="GS1387">
        <f>INDEX('[2]SGU-Solar'!$B:$B, MATCH($A1387, '[2]SGU-Solar'!$A:$A,0))</f>
        <v>2</v>
      </c>
      <c r="GT1387">
        <f>INDEX('[2]SGU-Solar'!$B:$B, MATCH($A1387, '[2]SGU-Solar'!$A:$A,0))</f>
        <v>2</v>
      </c>
      <c r="GU1387">
        <f>INDEX('[2]SGU-Solar'!$B:$B, MATCH($A1387, '[2]SGU-Solar'!$A:$A,0))</f>
        <v>2</v>
      </c>
      <c r="GV1387">
        <f>INDEX('[2]SGU-Solar'!$B:$B, MATCH($A1387, '[2]SGU-Solar'!$A:$A,0))</f>
        <v>2</v>
      </c>
      <c r="GW1387">
        <f>INDEX('[2]SGU-Solar'!$B:$B, MATCH($A1387, '[2]SGU-Solar'!$A:$A,0))</f>
        <v>2</v>
      </c>
      <c r="GX1387">
        <f>INDEX('[2]SGU-Solar'!$B:$B, MATCH($A1387, '[2]SGU-Solar'!$A:$A,0))</f>
        <v>2</v>
      </c>
      <c r="GY1387">
        <f>INDEX('[2]SGU-Solar'!$B:$B, MATCH($A1387, '[2]SGU-Solar'!$A:$A,0))</f>
        <v>2</v>
      </c>
      <c r="GZ1387">
        <f>INDEX('[2]SGU-Solar'!$B:$B, MATCH($A1387, '[2]SGU-Solar'!$A:$A,0))</f>
        <v>2</v>
      </c>
      <c r="HA1387">
        <f>INDEX('[2]SGU-Solar'!$B:$B, MATCH($A1387, '[2]SGU-Solar'!$A:$A,0))</f>
        <v>2</v>
      </c>
      <c r="HB1387">
        <f>INDEX('[2]SGU-Solar'!$B:$B, MATCH($A1387, '[2]SGU-Solar'!$A:$A,0))</f>
        <v>2</v>
      </c>
      <c r="HC1387">
        <f>INDEX('[2]SGU-Solar'!$B:$B, MATCH($A1387, '[2]SGU-Solar'!$A:$A,0))</f>
        <v>2</v>
      </c>
      <c r="HD1387">
        <f>INDEX('[2]SGU-Solar'!$B:$B, MATCH($A1387, '[2]SGU-Solar'!$A:$A,0))</f>
        <v>2</v>
      </c>
      <c r="HE1387">
        <f>INDEX('[2]SGU-Solar'!$B:$B, MATCH($A1387, '[2]SGU-Solar'!$A:$A,0))</f>
        <v>2</v>
      </c>
      <c r="HF1387">
        <f>INDEX('[2]SGU-Solar'!$B:$B, MATCH($A1387, '[2]SGU-Solar'!$A:$A,0))</f>
        <v>2</v>
      </c>
      <c r="HG1387">
        <f>INDEX('[2]SGU-Solar'!$B:$B, MATCH($A1387, '[2]SGU-Solar'!$A:$A,0))</f>
        <v>2</v>
      </c>
      <c r="HH1387">
        <f>INDEX('[2]SGU-Solar'!$B:$B, MATCH($A1387, '[2]SGU-Solar'!$A:$A,0))</f>
        <v>2</v>
      </c>
      <c r="HI1387">
        <f>INDEX('[2]SGU-Solar'!$B:$B, MATCH($A1387, '[2]SGU-Solar'!$A:$A,0))</f>
        <v>2</v>
      </c>
      <c r="HJ1387">
        <f>INDEX('[2]SGU-Solar'!$B:$B, MATCH($A1387, '[2]SGU-Solar'!$A:$A,0))</f>
        <v>2</v>
      </c>
      <c r="HK1387">
        <f>INDEX('[2]SGU-Solar'!$B:$B, MATCH($A1387, '[2]SGU-Solar'!$A:$A,0))</f>
        <v>2</v>
      </c>
      <c r="HL1387">
        <f>INDEX('[2]SGU-Solar'!$B:$B, MATCH($A1387, '[2]SGU-Solar'!$A:$A,0))</f>
        <v>2</v>
      </c>
      <c r="HM1387">
        <f>INDEX('[2]SGU-Solar'!$B:$B, MATCH($A1387, '[2]SGU-Solar'!$A:$A,0))</f>
        <v>2</v>
      </c>
      <c r="HN1387">
        <f>INDEX('[2]SGU-Solar'!$B:$B, MATCH($A1387, '[2]SGU-Solar'!$A:$A,0))</f>
        <v>2</v>
      </c>
      <c r="HO1387">
        <f>INDEX('[2]SGU-Solar'!$B:$B, MATCH($A1387, '[2]SGU-Solar'!$A:$A,0))</f>
        <v>2</v>
      </c>
      <c r="HP1387">
        <f>INDEX('[2]SGU-Solar'!$B:$B, MATCH($A1387, '[2]SGU-Solar'!$A:$A,0))</f>
        <v>2</v>
      </c>
      <c r="HQ1387">
        <f>INDEX('[2]SGU-Solar'!$B:$B, MATCH($A1387, '[2]SGU-Solar'!$A:$A,0))</f>
        <v>2</v>
      </c>
      <c r="HR1387">
        <f>INDEX('[2]SGU-Solar'!$B:$B, MATCH($A1387, '[2]SGU-Solar'!$A:$A,0))</f>
        <v>2</v>
      </c>
      <c r="HS1387">
        <f>INDEX('[2]SGU-Solar'!$B:$B, MATCH($A1387, '[2]SGU-Solar'!$A:$A,0))</f>
        <v>2</v>
      </c>
      <c r="HT1387">
        <f>INDEX('[2]SGU-Solar'!$B:$B, MATCH($A1387, '[2]SGU-Solar'!$A:$A,0))</f>
        <v>2</v>
      </c>
      <c r="HU1387">
        <f>INDEX('[2]SGU-Solar'!$B:$B, MATCH($A1387, '[2]SGU-Solar'!$A:$A,0))</f>
        <v>2</v>
      </c>
      <c r="HV1387">
        <f>INDEX('[2]SGU-Solar'!$B:$B, MATCH($A1387, '[2]SGU-Solar'!$A:$A,0))</f>
        <v>2</v>
      </c>
      <c r="HW1387">
        <f>INDEX('[2]SGU-Solar'!$B:$B, MATCH($A1387, '[2]SGU-Solar'!$A:$A,0))</f>
        <v>2</v>
      </c>
      <c r="HX1387">
        <f>INDEX('[2]SGU-Solar'!$B:$B, MATCH($A1387, '[2]SGU-Solar'!$A:$A,0))</f>
        <v>2</v>
      </c>
      <c r="HY1387">
        <f>INDEX('[2]SGU-Solar'!$B:$B, MATCH($A1387, '[2]SGU-Solar'!$A:$A,0))</f>
        <v>2</v>
      </c>
      <c r="HZ1387">
        <f>INDEX('[2]SGU-Solar'!$B:$B, MATCH($A1387, '[2]SGU-Solar'!$A:$A,0))</f>
        <v>2</v>
      </c>
      <c r="IA1387">
        <f>INDEX('[2]SGU-Solar'!$B:$B, MATCH($A1387, '[2]SGU-Solar'!$A:$A,0))</f>
        <v>2</v>
      </c>
      <c r="IB1387">
        <f>INDEX('[2]SGU-Solar'!$B:$B, MATCH($A1387, '[2]SGU-Solar'!$A:$A,0))</f>
        <v>2</v>
      </c>
      <c r="IC1387">
        <f>INDEX('[2]SGU-Solar'!$B:$B, MATCH($A1387, '[2]SGU-Solar'!$A:$A,0))</f>
        <v>2</v>
      </c>
      <c r="ID1387">
        <f>INDEX('[2]SGU-Solar'!$B:$B, MATCH($A1387, '[2]SGU-Solar'!$A:$A,0))</f>
        <v>2</v>
      </c>
      <c r="IE1387">
        <f>INDEX('[2]SGU-Solar'!$B:$B, MATCH($A1387, '[2]SGU-Solar'!$A:$A,0))</f>
        <v>2</v>
      </c>
      <c r="IF1387">
        <f>INDEX('[2]SGU-Solar'!$B:$B, MATCH($A1387, '[2]SGU-Solar'!$A:$A,0))</f>
        <v>2</v>
      </c>
      <c r="IG1387">
        <f>INDEX('[2]SGU-Solar'!$B:$B, MATCH($A1387, '[2]SGU-Solar'!$A:$A,0))</f>
        <v>2</v>
      </c>
      <c r="IH1387">
        <f>INDEX('[2]SGU-Solar'!$B:$B, MATCH($A1387, '[2]SGU-Solar'!$A:$A,0))</f>
        <v>2</v>
      </c>
      <c r="II1387">
        <f>INDEX('[2]SGU-Solar'!$B:$B, MATCH($A1387, '[2]SGU-Solar'!$A:$A,0))</f>
        <v>2</v>
      </c>
      <c r="IJ1387">
        <f>INDEX('[2]SGU-Solar'!$B:$B, MATCH($A1387, '[2]SGU-Solar'!$A:$A,0))</f>
        <v>2</v>
      </c>
      <c r="IK1387">
        <f>INDEX('[2]SGU-Solar'!$B:$B, MATCH($A1387, '[2]SGU-Solar'!$A:$A,0))</f>
        <v>2</v>
      </c>
      <c r="IL1387">
        <f>INDEX('[2]SGU-Solar'!$B:$B, MATCH($A1387, '[2]SGU-Solar'!$A:$A,0))</f>
        <v>2</v>
      </c>
      <c r="IM1387">
        <f>INDEX('[2]SGU-Solar'!$B:$B, MATCH($A1387, '[2]SGU-Solar'!$A:$A,0))</f>
        <v>2</v>
      </c>
      <c r="IN1387">
        <f>INDEX('[2]SGU-Solar'!$B:$B, MATCH($A1387, '[2]SGU-Solar'!$A:$A,0))</f>
        <v>2</v>
      </c>
      <c r="IO1387">
        <f>INDEX('[2]SGU-Solar'!$B:$B, MATCH($A1387, '[2]SGU-Solar'!$A:$A,0))</f>
        <v>2</v>
      </c>
      <c r="IP1387">
        <f>INDEX('[2]SGU-Solar'!$B:$B, MATCH($A1387, '[2]SGU-Solar'!$A:$A,0))</f>
        <v>2</v>
      </c>
      <c r="IQ1387">
        <f>INDEX('[2]SGU-Solar'!$B:$B, MATCH($A1387, '[2]SGU-Solar'!$A:$A,0))</f>
        <v>2</v>
      </c>
      <c r="IR1387">
        <f>INDEX('[2]SGU-Solar'!$B:$B, MATCH($A1387, '[2]SGU-Solar'!$A:$A,0))</f>
        <v>2</v>
      </c>
      <c r="IS1387">
        <f>INDEX('[2]SGU-Solar'!$B:$B, MATCH($A1387, '[2]SGU-Solar'!$A:$A,0))</f>
        <v>2</v>
      </c>
      <c r="IT1387">
        <f>INDEX('[2]SGU-Solar'!$B:$B, MATCH($A1387, '[2]SGU-Solar'!$A:$A,0))</f>
        <v>2</v>
      </c>
      <c r="IU1387">
        <f>INDEX('[2]SGU-Solar'!$B:$B, MATCH($A1387, '[2]SGU-Solar'!$A:$A,0))</f>
        <v>2</v>
      </c>
      <c r="IV1387">
        <f>INDEX('[2]SGU-Solar'!$B:$B, MATCH($A1387, '[2]SGU-Solar'!$A:$A,0))</f>
        <v>2</v>
      </c>
      <c r="IW1387">
        <f>INDEX('[2]SGU-Solar'!$B:$B, MATCH($A1387, '[2]SGU-Solar'!$A:$A,0))</f>
        <v>2</v>
      </c>
      <c r="IX1387">
        <f>INDEX('[2]SGU-Solar'!$B:$B, MATCH($A1387, '[2]SGU-Solar'!$A:$A,0))</f>
        <v>2</v>
      </c>
      <c r="IY1387">
        <f>INDEX('[2]SGU-Solar'!$B:$B, MATCH($A1387, '[2]SGU-Solar'!$A:$A,0))</f>
        <v>2</v>
      </c>
      <c r="IZ1387">
        <f>INDEX('[2]SGU-Solar'!$B:$B, MATCH($A1387, '[2]SGU-Solar'!$A:$A,0))</f>
        <v>2</v>
      </c>
      <c r="JA1387">
        <f>INDEX('[2]SGU-Solar'!$B:$B, MATCH($A1387, '[2]SGU-Solar'!$A:$A,0))</f>
        <v>2</v>
      </c>
      <c r="JB1387">
        <f>INDEX('[2]SGU-Solar'!$B:$B, MATCH($A1387, '[2]SGU-Solar'!$A:$A,0))</f>
        <v>2</v>
      </c>
      <c r="JC1387">
        <f>INDEX('[2]SGU-Solar'!$B:$B, MATCH($A1387, '[2]SGU-Solar'!$A:$A,0))</f>
        <v>2</v>
      </c>
      <c r="JD1387">
        <f>INDEX('[2]SGU-Solar'!$B:$B, MATCH($A1387, '[2]SGU-Solar'!$A:$A,0))</f>
        <v>2</v>
      </c>
      <c r="JE1387">
        <f>INDEX('[2]SGU-Solar'!$B:$B, MATCH($A1387, '[2]SGU-Solar'!$A:$A,0))</f>
        <v>2</v>
      </c>
      <c r="JF1387">
        <f>INDEX('[2]SGU-Solar'!$B:$B, MATCH($A1387, '[2]SGU-Solar'!$A:$A,0))</f>
        <v>2</v>
      </c>
      <c r="JG1387">
        <f>INDEX('[2]SGU-Solar'!$B:$B, MATCH($A1387, '[2]SGU-Solar'!$A:$A,0))</f>
        <v>2</v>
      </c>
      <c r="JH1387">
        <f>INDEX('[2]SGU-Solar'!$B:$B, MATCH($A1387, '[2]SGU-Solar'!$A:$A,0))</f>
        <v>2</v>
      </c>
      <c r="JI1387">
        <f>INDEX('[2]SGU-Solar'!$B:$B, MATCH($A1387, '[2]SGU-Solar'!$A:$A,0))</f>
        <v>2</v>
      </c>
      <c r="JJ1387">
        <f>INDEX('[2]SGU-Solar'!$B:$B, MATCH($A1387, '[2]SGU-Solar'!$A:$A,0))</f>
        <v>2</v>
      </c>
      <c r="JK1387">
        <f>INDEX('[2]SGU-Solar'!$B:$B, MATCH($A1387, '[2]SGU-Solar'!$A:$A,0))</f>
        <v>2</v>
      </c>
      <c r="JL1387">
        <f>INDEX('[2]SGU-Solar'!$B:$B, MATCH($A1387, '[2]SGU-Solar'!$A:$A,0))</f>
        <v>2</v>
      </c>
      <c r="JM1387">
        <f>INDEX('[2]SGU-Solar'!$B:$B, MATCH($A1387, '[2]SGU-Solar'!$A:$A,0))</f>
        <v>2</v>
      </c>
      <c r="JN1387">
        <f>INDEX('[2]SGU-Solar'!$B:$B, MATCH($A1387, '[2]SGU-Solar'!$A:$A,0))</f>
        <v>2</v>
      </c>
      <c r="JO1387">
        <f>INDEX('[2]SGU-Solar'!$B:$B, MATCH($A1387, '[2]SGU-Solar'!$A:$A,0))</f>
        <v>2</v>
      </c>
      <c r="JP1387">
        <f>INDEX('[2]SGU-Solar'!$B:$B, MATCH($A1387, '[2]SGU-Solar'!$A:$A,0))</f>
        <v>2</v>
      </c>
      <c r="JQ1387">
        <f>INDEX('[2]SGU-Solar'!$B:$B, MATCH($A1387, '[2]SGU-Solar'!$A:$A,0))</f>
        <v>2</v>
      </c>
      <c r="JR1387">
        <f>INDEX('[2]SGU-Solar'!$B:$B, MATCH($A1387, '[2]SGU-Solar'!$A:$A,0))</f>
        <v>2</v>
      </c>
      <c r="JS1387">
        <f>INDEX('[2]SGU-Solar'!$B:$B, MATCH($A1387, '[2]SGU-Solar'!$A:$A,0))</f>
        <v>2</v>
      </c>
      <c r="JT1387">
        <f>INDEX('[2]SGU-Solar'!$B:$B, MATCH($A1387, '[2]SGU-Solar'!$A:$A,0))</f>
        <v>2</v>
      </c>
      <c r="JU1387">
        <f>INDEX('[2]SGU-Solar'!$B:$B, MATCH($A1387, '[2]SGU-Solar'!$A:$A,0))</f>
        <v>2</v>
      </c>
      <c r="JV1387">
        <f>INDEX('[2]SGU-Solar'!$B:$B, MATCH($A1387, '[2]SGU-Solar'!$A:$A,0))</f>
        <v>2</v>
      </c>
      <c r="JW1387">
        <f>INDEX('[2]SGU-Solar'!$B:$B, MATCH($A1387, '[2]SGU-Solar'!$A:$A,0))</f>
        <v>2</v>
      </c>
      <c r="JX1387">
        <f>INDEX('[2]SGU-Solar'!$B:$B, MATCH($A1387, '[2]SGU-Solar'!$A:$A,0))</f>
        <v>2</v>
      </c>
      <c r="JY1387">
        <f>INDEX('[2]SGU-Solar'!$B:$B, MATCH($A1387, '[2]SGU-Solar'!$A:$A,0))</f>
        <v>2</v>
      </c>
      <c r="JZ1387">
        <f>INDEX('[2]SGU-Solar'!$B:$B, MATCH($A1387, '[2]SGU-Solar'!$A:$A,0))</f>
        <v>2</v>
      </c>
    </row>
    <row r="1388" spans="1:286">
      <c r="A1388">
        <v>3903</v>
      </c>
      <c r="B1388" t="s">
        <v>9</v>
      </c>
      <c r="C1388">
        <v>0</v>
      </c>
      <c r="D1388">
        <v>0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0</v>
      </c>
      <c r="BO1388">
        <v>0</v>
      </c>
      <c r="BP1388">
        <v>0</v>
      </c>
      <c r="BQ1388">
        <v>0</v>
      </c>
      <c r="BR1388">
        <v>0</v>
      </c>
      <c r="BS1388">
        <v>0</v>
      </c>
      <c r="BT1388">
        <v>0</v>
      </c>
      <c r="BU1388">
        <v>0</v>
      </c>
      <c r="BV1388">
        <v>0</v>
      </c>
      <c r="BW1388">
        <v>0</v>
      </c>
      <c r="BX1388">
        <v>0</v>
      </c>
      <c r="BY1388">
        <v>0</v>
      </c>
      <c r="BZ1388">
        <v>0</v>
      </c>
      <c r="CA1388">
        <v>0</v>
      </c>
      <c r="CB1388">
        <v>0</v>
      </c>
      <c r="CC1388">
        <v>0</v>
      </c>
      <c r="CD1388">
        <v>0</v>
      </c>
      <c r="CE1388">
        <v>0</v>
      </c>
      <c r="CF1388">
        <v>0</v>
      </c>
      <c r="CG1388">
        <v>0</v>
      </c>
      <c r="CH1388">
        <v>0</v>
      </c>
      <c r="CI1388">
        <v>0</v>
      </c>
      <c r="CJ1388">
        <v>0</v>
      </c>
      <c r="CK1388">
        <v>0</v>
      </c>
      <c r="CL1388">
        <v>0</v>
      </c>
      <c r="CM1388">
        <v>0</v>
      </c>
      <c r="CN1388">
        <v>0</v>
      </c>
      <c r="CO1388">
        <v>0</v>
      </c>
      <c r="CP1388">
        <v>0</v>
      </c>
      <c r="CQ1388">
        <v>0</v>
      </c>
      <c r="CR1388">
        <v>0</v>
      </c>
      <c r="CS1388">
        <v>0</v>
      </c>
      <c r="CT1388">
        <v>0</v>
      </c>
      <c r="CU1388">
        <v>0</v>
      </c>
      <c r="CV1388">
        <v>0</v>
      </c>
      <c r="CW1388">
        <v>0</v>
      </c>
      <c r="CX1388">
        <v>0</v>
      </c>
      <c r="CY1388">
        <v>0</v>
      </c>
      <c r="CZ1388">
        <v>0</v>
      </c>
      <c r="DA1388">
        <v>0</v>
      </c>
      <c r="DB1388">
        <v>0</v>
      </c>
      <c r="DC1388">
        <v>0</v>
      </c>
      <c r="DD1388">
        <v>0</v>
      </c>
      <c r="DE1388">
        <v>0</v>
      </c>
      <c r="DF1388">
        <v>0</v>
      </c>
      <c r="DG1388">
        <v>2</v>
      </c>
      <c r="DH1388">
        <v>1</v>
      </c>
      <c r="DI1388">
        <v>0</v>
      </c>
      <c r="DJ1388">
        <v>0</v>
      </c>
      <c r="DK1388">
        <v>0</v>
      </c>
      <c r="DL1388">
        <v>1</v>
      </c>
      <c r="DM1388">
        <v>1</v>
      </c>
      <c r="DN1388">
        <v>2</v>
      </c>
      <c r="DO1388">
        <v>0</v>
      </c>
      <c r="DP1388">
        <f>INDEX('[2]SGU-Solar'!$B:$B, MATCH($A1388, '[2]SGU-Solar'!$A:$A,0))</f>
        <v>0</v>
      </c>
      <c r="DQ1388">
        <f>INDEX('[2]SGU-Solar'!$B:$B, MATCH($A1388, '[2]SGU-Solar'!$A:$A,0))</f>
        <v>0</v>
      </c>
      <c r="DR1388">
        <f>INDEX('[2]SGU-Solar'!$B:$B, MATCH($A1388, '[2]SGU-Solar'!$A:$A,0))</f>
        <v>0</v>
      </c>
      <c r="DS1388">
        <f>INDEX('[2]SGU-Solar'!$B:$B, MATCH($A1388, '[2]SGU-Solar'!$A:$A,0))</f>
        <v>0</v>
      </c>
      <c r="DT1388">
        <f>INDEX('[2]SGU-Solar'!$B:$B, MATCH($A1388, '[2]SGU-Solar'!$A:$A,0))</f>
        <v>0</v>
      </c>
      <c r="DU1388">
        <f>INDEX('[2]SGU-Solar'!$B:$B, MATCH($A1388, '[2]SGU-Solar'!$A:$A,0))</f>
        <v>0</v>
      </c>
      <c r="DV1388">
        <f>INDEX('[2]SGU-Solar'!$B:$B, MATCH($A1388, '[2]SGU-Solar'!$A:$A,0))</f>
        <v>0</v>
      </c>
      <c r="DW1388">
        <f>INDEX('[2]SGU-Solar'!$B:$B, MATCH($A1388, '[2]SGU-Solar'!$A:$A,0))</f>
        <v>0</v>
      </c>
      <c r="DX1388">
        <f>INDEX('[2]SGU-Solar'!$B:$B, MATCH($A1388, '[2]SGU-Solar'!$A:$A,0))</f>
        <v>0</v>
      </c>
      <c r="DY1388">
        <f>INDEX('[2]SGU-Solar'!$B:$B, MATCH($A1388, '[2]SGU-Solar'!$A:$A,0))</f>
        <v>0</v>
      </c>
      <c r="DZ1388">
        <f>INDEX('[2]SGU-Solar'!$B:$B, MATCH($A1388, '[2]SGU-Solar'!$A:$A,0))</f>
        <v>0</v>
      </c>
      <c r="EA1388">
        <f>INDEX('[2]SGU-Solar'!$B:$B, MATCH($A1388, '[2]SGU-Solar'!$A:$A,0))</f>
        <v>0</v>
      </c>
      <c r="EB1388">
        <f>INDEX('[2]SGU-Solar'!$B:$B, MATCH($A1388, '[2]SGU-Solar'!$A:$A,0))</f>
        <v>0</v>
      </c>
      <c r="EC1388">
        <f>INDEX('[2]SGU-Solar'!$B:$B, MATCH($A1388, '[2]SGU-Solar'!$A:$A,0))</f>
        <v>0</v>
      </c>
      <c r="ED1388">
        <f>INDEX('[2]SGU-Solar'!$B:$B, MATCH($A1388, '[2]SGU-Solar'!$A:$A,0))</f>
        <v>0</v>
      </c>
      <c r="EE1388">
        <f>INDEX('[2]SGU-Solar'!$B:$B, MATCH($A1388, '[2]SGU-Solar'!$A:$A,0))</f>
        <v>0</v>
      </c>
      <c r="EF1388">
        <f>INDEX('[2]SGU-Solar'!$B:$B, MATCH($A1388, '[2]SGU-Solar'!$A:$A,0))</f>
        <v>0</v>
      </c>
      <c r="EG1388">
        <f>INDEX('[2]SGU-Solar'!$S:$S, MATCH($A1388, '[2]SGU-Solar'!$A:$A,0))</f>
        <v>2</v>
      </c>
      <c r="EH1388">
        <f>INDEX('[2]SGU-Solar'!$S:$S, MATCH($A1388, '[2]SGU-Solar'!$A:$A,0))</f>
        <v>2</v>
      </c>
      <c r="EI1388">
        <f>INDEX('[2]SGU-Solar'!$S:$S, MATCH($A1388, '[2]SGU-Solar'!$A:$A,0))</f>
        <v>2</v>
      </c>
      <c r="EJ1388">
        <f>INDEX('[2]SGU-Solar'!$S:$S, MATCH($A1388, '[2]SGU-Solar'!$A:$A,0))</f>
        <v>2</v>
      </c>
      <c r="EK1388">
        <f>INDEX('[2]SGU-Solar'!$S:$S, MATCH($A1388, '[2]SGU-Solar'!$A:$A,0))</f>
        <v>2</v>
      </c>
      <c r="EL1388">
        <f>INDEX('[2]SGU-Solar'!$S:$S, MATCH($A1388, '[2]SGU-Solar'!$A:$A,0))</f>
        <v>2</v>
      </c>
      <c r="EM1388">
        <f>INDEX('[2]SGU-Solar'!$S:$S, MATCH($A1388, '[2]SGU-Solar'!$A:$A,0))</f>
        <v>2</v>
      </c>
      <c r="EN1388">
        <f>INDEX('[2]SGU-Solar'!$S:$S, MATCH($A1388, '[2]SGU-Solar'!$A:$A,0))</f>
        <v>2</v>
      </c>
      <c r="EO1388">
        <f>INDEX('[2]SGU-Solar'!$S:$S, MATCH($A1388, '[2]SGU-Solar'!$A:$A,0))</f>
        <v>2</v>
      </c>
      <c r="EP1388">
        <f>INDEX('[2]SGU-Solar'!$S:$S, MATCH($A1388, '[2]SGU-Solar'!$A:$A,0))</f>
        <v>2</v>
      </c>
      <c r="EQ1388">
        <f>INDEX('[2]SGU-Solar'!$S:$S, MATCH($A1388, '[2]SGU-Solar'!$A:$A,0))</f>
        <v>2</v>
      </c>
      <c r="ER1388">
        <f>INDEX('[2]SGU-Solar'!$S:$S, MATCH($A1388, '[2]SGU-Solar'!$A:$A,0))</f>
        <v>2</v>
      </c>
      <c r="ES1388">
        <f>INDEX('[2]SGU-Solar'!$S:$S, MATCH($A1388, '[2]SGU-Solar'!$A:$A,0))</f>
        <v>2</v>
      </c>
      <c r="ET1388">
        <f>INDEX('[2]SGU-Solar'!$S:$S, MATCH($A1388, '[2]SGU-Solar'!$A:$A,0))</f>
        <v>2</v>
      </c>
      <c r="EU1388">
        <f>INDEX('[2]SGU-Solar'!$S:$S, MATCH($A1388, '[2]SGU-Solar'!$A:$A,0))</f>
        <v>2</v>
      </c>
      <c r="EV1388">
        <f>INDEX('[2]SGU-Solar'!$S:$S, MATCH($A1388, '[2]SGU-Solar'!$A:$A,0))</f>
        <v>2</v>
      </c>
      <c r="EW1388">
        <f>INDEX('[2]SGU-Solar'!$S:$S, MATCH($A1388, '[2]SGU-Solar'!$A:$A,0))</f>
        <v>2</v>
      </c>
      <c r="EX1388">
        <f>INDEX('[2]SGU-Solar'!$S:$S, MATCH($A1388, '[2]SGU-Solar'!$A:$A,0))</f>
        <v>2</v>
      </c>
      <c r="EY1388">
        <f>INDEX('[2]SGU-Solar'!$S:$S, MATCH($A1388, '[2]SGU-Solar'!$A:$A,0))</f>
        <v>2</v>
      </c>
      <c r="EZ1388">
        <f>INDEX('[2]SGU-Solar'!$S:$S, MATCH($A1388, '[2]SGU-Solar'!$A:$A,0))</f>
        <v>2</v>
      </c>
      <c r="FA1388">
        <f>INDEX('[2]SGU-Solar'!$S:$S, MATCH($A1388, '[2]SGU-Solar'!$A:$A,0))</f>
        <v>2</v>
      </c>
      <c r="FB1388">
        <f>INDEX('[2]SGU-Solar'!$S:$S, MATCH($A1388, '[2]SGU-Solar'!$A:$A,0))</f>
        <v>2</v>
      </c>
      <c r="FC1388">
        <f>INDEX('[2]SGU-Solar'!$S:$S, MATCH($A1388, '[2]SGU-Solar'!$A:$A,0))</f>
        <v>2</v>
      </c>
      <c r="FD1388">
        <f>INDEX('[2]SGU-Solar'!$S:$S, MATCH($A1388, '[2]SGU-Solar'!$A:$A,0))</f>
        <v>2</v>
      </c>
      <c r="FE1388">
        <f>INDEX('[2]SGU-Solar'!$S:$S, MATCH($A1388, '[2]SGU-Solar'!$A:$A,0))</f>
        <v>2</v>
      </c>
      <c r="FF1388">
        <f>INDEX('[2]SGU-Solar'!$S:$S, MATCH($A1388, '[2]SGU-Solar'!$A:$A,0))</f>
        <v>2</v>
      </c>
      <c r="FG1388">
        <f>INDEX('[2]SGU-Solar'!$S:$S, MATCH($A1388, '[2]SGU-Solar'!$A:$A,0))</f>
        <v>2</v>
      </c>
      <c r="FH1388">
        <f>INDEX('[2]SGU-Solar'!$S:$S, MATCH($A1388, '[2]SGU-Solar'!$A:$A,0))</f>
        <v>2</v>
      </c>
      <c r="FI1388">
        <f>INDEX('[2]SGU-Solar'!$S:$S, MATCH($A1388, '[2]SGU-Solar'!$A:$A,0))</f>
        <v>2</v>
      </c>
      <c r="FJ1388">
        <f>INDEX('[2]SGU-Solar'!$B:$B, MATCH($A1388, '[2]SGU-Solar'!$A:$A,0))</f>
        <v>0</v>
      </c>
      <c r="FK1388">
        <f>INDEX('[2]SGU-Solar'!$B:$B, MATCH($A1388, '[2]SGU-Solar'!$A:$A,0))</f>
        <v>0</v>
      </c>
      <c r="FL1388">
        <f>INDEX('[2]SGU-Solar'!$B:$B, MATCH($A1388, '[2]SGU-Solar'!$A:$A,0))</f>
        <v>0</v>
      </c>
      <c r="FM1388">
        <f>INDEX('[2]SGU-Solar'!$B:$B, MATCH($A1388, '[2]SGU-Solar'!$A:$A,0))</f>
        <v>0</v>
      </c>
      <c r="FN1388">
        <f>INDEX('[2]SGU-Solar'!$B:$B, MATCH($A1388, '[2]SGU-Solar'!$A:$A,0))</f>
        <v>0</v>
      </c>
      <c r="FO1388">
        <f>INDEX('[2]SGU-Solar'!$B:$B, MATCH($A1388, '[2]SGU-Solar'!$A:$A,0))</f>
        <v>0</v>
      </c>
      <c r="FP1388">
        <f>INDEX('[2]SGU-Solar'!$B:$B, MATCH($A1388, '[2]SGU-Solar'!$A:$A,0))</f>
        <v>0</v>
      </c>
      <c r="FQ1388">
        <f>INDEX('[2]SGU-Solar'!$B:$B, MATCH($A1388, '[2]SGU-Solar'!$A:$A,0))</f>
        <v>0</v>
      </c>
      <c r="FR1388">
        <f>INDEX('[2]SGU-Solar'!$B:$B, MATCH($A1388, '[2]SGU-Solar'!$A:$A,0))</f>
        <v>0</v>
      </c>
      <c r="FS1388">
        <f>INDEX('[2]SGU-Solar'!$B:$B, MATCH($A1388, '[2]SGU-Solar'!$A:$A,0))</f>
        <v>0</v>
      </c>
      <c r="FT1388">
        <f>INDEX('[2]SGU-Solar'!$B:$B, MATCH($A1388, '[2]SGU-Solar'!$A:$A,0))</f>
        <v>0</v>
      </c>
      <c r="FU1388">
        <f>INDEX('[2]SGU-Solar'!$B:$B, MATCH($A1388, '[2]SGU-Solar'!$A:$A,0))</f>
        <v>0</v>
      </c>
      <c r="FV1388">
        <f>INDEX('[2]SGU-Solar'!$B:$B, MATCH($A1388, '[2]SGU-Solar'!$A:$A,0))</f>
        <v>0</v>
      </c>
      <c r="FW1388">
        <f>INDEX('[2]SGU-Solar'!$B:$B, MATCH($A1388, '[2]SGU-Solar'!$A:$A,0))</f>
        <v>0</v>
      </c>
      <c r="FX1388">
        <f>INDEX('[2]SGU-Solar'!$B:$B, MATCH($A1388, '[2]SGU-Solar'!$A:$A,0))</f>
        <v>0</v>
      </c>
      <c r="FY1388">
        <f>INDEX('[2]SGU-Solar'!$B:$B, MATCH($A1388, '[2]SGU-Solar'!$A:$A,0))</f>
        <v>0</v>
      </c>
      <c r="FZ1388">
        <f>INDEX('[2]SGU-Solar'!$B:$B, MATCH($A1388, '[2]SGU-Solar'!$A:$A,0))</f>
        <v>0</v>
      </c>
      <c r="GA1388">
        <f>INDEX('[2]SGU-Solar'!$B:$B, MATCH($A1388, '[2]SGU-Solar'!$A:$A,0))</f>
        <v>0</v>
      </c>
      <c r="GB1388">
        <f>INDEX('[2]SGU-Solar'!$B:$B, MATCH($A1388, '[2]SGU-Solar'!$A:$A,0))</f>
        <v>0</v>
      </c>
      <c r="GC1388">
        <f>INDEX('[2]SGU-Solar'!$B:$B, MATCH($A1388, '[2]SGU-Solar'!$A:$A,0))</f>
        <v>0</v>
      </c>
      <c r="GD1388">
        <f>INDEX('[2]SGU-Solar'!$B:$B, MATCH($A1388, '[2]SGU-Solar'!$A:$A,0))</f>
        <v>0</v>
      </c>
      <c r="GE1388">
        <f>INDEX('[2]SGU-Solar'!$B:$B, MATCH($A1388, '[2]SGU-Solar'!$A:$A,0))</f>
        <v>0</v>
      </c>
      <c r="GF1388">
        <f>INDEX('[2]SGU-Solar'!$B:$B, MATCH($A1388, '[2]SGU-Solar'!$A:$A,0))</f>
        <v>0</v>
      </c>
      <c r="GG1388">
        <f>INDEX('[2]SGU-Solar'!$B:$B, MATCH($A1388, '[2]SGU-Solar'!$A:$A,0))</f>
        <v>0</v>
      </c>
      <c r="GH1388">
        <f>INDEX('[2]SGU-Solar'!$B:$B, MATCH($A1388, '[2]SGU-Solar'!$A:$A,0))</f>
        <v>0</v>
      </c>
      <c r="GI1388">
        <f>INDEX('[2]SGU-Solar'!$B:$B, MATCH($A1388, '[2]SGU-Solar'!$A:$A,0))</f>
        <v>0</v>
      </c>
      <c r="GJ1388">
        <f>INDEX('[2]SGU-Solar'!$B:$B, MATCH($A1388, '[2]SGU-Solar'!$A:$A,0))</f>
        <v>0</v>
      </c>
      <c r="GK1388">
        <f>INDEX('[2]SGU-Solar'!$B:$B, MATCH($A1388, '[2]SGU-Solar'!$A:$A,0))</f>
        <v>0</v>
      </c>
      <c r="GL1388">
        <f>INDEX('[2]SGU-Solar'!$B:$B, MATCH($A1388, '[2]SGU-Solar'!$A:$A,0))</f>
        <v>0</v>
      </c>
      <c r="GM1388">
        <f>INDEX('[2]SGU-Solar'!$B:$B, MATCH($A1388, '[2]SGU-Solar'!$A:$A,0))</f>
        <v>0</v>
      </c>
      <c r="GN1388">
        <f>INDEX('[2]SGU-Solar'!$B:$B, MATCH($A1388, '[2]SGU-Solar'!$A:$A,0))</f>
        <v>0</v>
      </c>
      <c r="GO1388">
        <f>INDEX('[2]SGU-Solar'!$B:$B, MATCH($A1388, '[2]SGU-Solar'!$A:$A,0))</f>
        <v>0</v>
      </c>
      <c r="GP1388">
        <f>INDEX('[2]SGU-Solar'!$B:$B, MATCH($A1388, '[2]SGU-Solar'!$A:$A,0))</f>
        <v>0</v>
      </c>
      <c r="GQ1388">
        <f>INDEX('[2]SGU-Solar'!$B:$B, MATCH($A1388, '[2]SGU-Solar'!$A:$A,0))</f>
        <v>0</v>
      </c>
      <c r="GR1388">
        <f>INDEX('[2]SGU-Solar'!$B:$B, MATCH($A1388, '[2]SGU-Solar'!$A:$A,0))</f>
        <v>0</v>
      </c>
      <c r="GS1388">
        <f>INDEX('[2]SGU-Solar'!$B:$B, MATCH($A1388, '[2]SGU-Solar'!$A:$A,0))</f>
        <v>0</v>
      </c>
      <c r="GT1388">
        <f>INDEX('[2]SGU-Solar'!$B:$B, MATCH($A1388, '[2]SGU-Solar'!$A:$A,0))</f>
        <v>0</v>
      </c>
      <c r="GU1388">
        <f>INDEX('[2]SGU-Solar'!$B:$B, MATCH($A1388, '[2]SGU-Solar'!$A:$A,0))</f>
        <v>0</v>
      </c>
      <c r="GV1388">
        <f>INDEX('[2]SGU-Solar'!$B:$B, MATCH($A1388, '[2]SGU-Solar'!$A:$A,0))</f>
        <v>0</v>
      </c>
      <c r="GW1388">
        <f>INDEX('[2]SGU-Solar'!$B:$B, MATCH($A1388, '[2]SGU-Solar'!$A:$A,0))</f>
        <v>0</v>
      </c>
      <c r="GX1388">
        <f>INDEX('[2]SGU-Solar'!$B:$B, MATCH($A1388, '[2]SGU-Solar'!$A:$A,0))</f>
        <v>0</v>
      </c>
      <c r="GY1388">
        <f>INDEX('[2]SGU-Solar'!$B:$B, MATCH($A1388, '[2]SGU-Solar'!$A:$A,0))</f>
        <v>0</v>
      </c>
      <c r="GZ1388">
        <f>INDEX('[2]SGU-Solar'!$B:$B, MATCH($A1388, '[2]SGU-Solar'!$A:$A,0))</f>
        <v>0</v>
      </c>
      <c r="HA1388">
        <f>INDEX('[2]SGU-Solar'!$B:$B, MATCH($A1388, '[2]SGU-Solar'!$A:$A,0))</f>
        <v>0</v>
      </c>
      <c r="HB1388">
        <f>INDEX('[2]SGU-Solar'!$B:$B, MATCH($A1388, '[2]SGU-Solar'!$A:$A,0))</f>
        <v>0</v>
      </c>
      <c r="HC1388">
        <f>INDEX('[2]SGU-Solar'!$B:$B, MATCH($A1388, '[2]SGU-Solar'!$A:$A,0))</f>
        <v>0</v>
      </c>
      <c r="HD1388">
        <f>INDEX('[2]SGU-Solar'!$B:$B, MATCH($A1388, '[2]SGU-Solar'!$A:$A,0))</f>
        <v>0</v>
      </c>
      <c r="HE1388">
        <f>INDEX('[2]SGU-Solar'!$B:$B, MATCH($A1388, '[2]SGU-Solar'!$A:$A,0))</f>
        <v>0</v>
      </c>
      <c r="HF1388">
        <f>INDEX('[2]SGU-Solar'!$B:$B, MATCH($A1388, '[2]SGU-Solar'!$A:$A,0))</f>
        <v>0</v>
      </c>
      <c r="HG1388">
        <f>INDEX('[2]SGU-Solar'!$B:$B, MATCH($A1388, '[2]SGU-Solar'!$A:$A,0))</f>
        <v>0</v>
      </c>
      <c r="HH1388">
        <f>INDEX('[2]SGU-Solar'!$B:$B, MATCH($A1388, '[2]SGU-Solar'!$A:$A,0))</f>
        <v>0</v>
      </c>
      <c r="HI1388">
        <f>INDEX('[2]SGU-Solar'!$B:$B, MATCH($A1388, '[2]SGU-Solar'!$A:$A,0))</f>
        <v>0</v>
      </c>
      <c r="HJ1388">
        <f>INDEX('[2]SGU-Solar'!$B:$B, MATCH($A1388, '[2]SGU-Solar'!$A:$A,0))</f>
        <v>0</v>
      </c>
      <c r="HK1388">
        <f>INDEX('[2]SGU-Solar'!$B:$B, MATCH($A1388, '[2]SGU-Solar'!$A:$A,0))</f>
        <v>0</v>
      </c>
      <c r="HL1388">
        <f>INDEX('[2]SGU-Solar'!$B:$B, MATCH($A1388, '[2]SGU-Solar'!$A:$A,0))</f>
        <v>0</v>
      </c>
      <c r="HM1388">
        <f>INDEX('[2]SGU-Solar'!$B:$B, MATCH($A1388, '[2]SGU-Solar'!$A:$A,0))</f>
        <v>0</v>
      </c>
      <c r="HN1388">
        <f>INDEX('[2]SGU-Solar'!$B:$B, MATCH($A1388, '[2]SGU-Solar'!$A:$A,0))</f>
        <v>0</v>
      </c>
      <c r="HO1388">
        <f>INDEX('[2]SGU-Solar'!$B:$B, MATCH($A1388, '[2]SGU-Solar'!$A:$A,0))</f>
        <v>0</v>
      </c>
      <c r="HP1388">
        <f>INDEX('[2]SGU-Solar'!$B:$B, MATCH($A1388, '[2]SGU-Solar'!$A:$A,0))</f>
        <v>0</v>
      </c>
      <c r="HQ1388">
        <f>INDEX('[2]SGU-Solar'!$B:$B, MATCH($A1388, '[2]SGU-Solar'!$A:$A,0))</f>
        <v>0</v>
      </c>
      <c r="HR1388">
        <f>INDEX('[2]SGU-Solar'!$B:$B, MATCH($A1388, '[2]SGU-Solar'!$A:$A,0))</f>
        <v>0</v>
      </c>
      <c r="HS1388">
        <f>INDEX('[2]SGU-Solar'!$B:$B, MATCH($A1388, '[2]SGU-Solar'!$A:$A,0))</f>
        <v>0</v>
      </c>
      <c r="HT1388">
        <f>INDEX('[2]SGU-Solar'!$B:$B, MATCH($A1388, '[2]SGU-Solar'!$A:$A,0))</f>
        <v>0</v>
      </c>
      <c r="HU1388">
        <f>INDEX('[2]SGU-Solar'!$B:$B, MATCH($A1388, '[2]SGU-Solar'!$A:$A,0))</f>
        <v>0</v>
      </c>
      <c r="HV1388">
        <f>INDEX('[2]SGU-Solar'!$B:$B, MATCH($A1388, '[2]SGU-Solar'!$A:$A,0))</f>
        <v>0</v>
      </c>
      <c r="HW1388">
        <f>INDEX('[2]SGU-Solar'!$B:$B, MATCH($A1388, '[2]SGU-Solar'!$A:$A,0))</f>
        <v>0</v>
      </c>
      <c r="HX1388">
        <f>INDEX('[2]SGU-Solar'!$B:$B, MATCH($A1388, '[2]SGU-Solar'!$A:$A,0))</f>
        <v>0</v>
      </c>
      <c r="HY1388">
        <f>INDEX('[2]SGU-Solar'!$B:$B, MATCH($A1388, '[2]SGU-Solar'!$A:$A,0))</f>
        <v>0</v>
      </c>
      <c r="HZ1388">
        <f>INDEX('[2]SGU-Solar'!$B:$B, MATCH($A1388, '[2]SGU-Solar'!$A:$A,0))</f>
        <v>0</v>
      </c>
      <c r="IA1388">
        <f>INDEX('[2]SGU-Solar'!$B:$B, MATCH($A1388, '[2]SGU-Solar'!$A:$A,0))</f>
        <v>0</v>
      </c>
      <c r="IB1388">
        <f>INDEX('[2]SGU-Solar'!$B:$B, MATCH($A1388, '[2]SGU-Solar'!$A:$A,0))</f>
        <v>0</v>
      </c>
      <c r="IC1388">
        <f>INDEX('[2]SGU-Solar'!$B:$B, MATCH($A1388, '[2]SGU-Solar'!$A:$A,0))</f>
        <v>0</v>
      </c>
      <c r="ID1388">
        <f>INDEX('[2]SGU-Solar'!$B:$B, MATCH($A1388, '[2]SGU-Solar'!$A:$A,0))</f>
        <v>0</v>
      </c>
      <c r="IE1388">
        <f>INDEX('[2]SGU-Solar'!$B:$B, MATCH($A1388, '[2]SGU-Solar'!$A:$A,0))</f>
        <v>0</v>
      </c>
      <c r="IF1388">
        <f>INDEX('[2]SGU-Solar'!$B:$B, MATCH($A1388, '[2]SGU-Solar'!$A:$A,0))</f>
        <v>0</v>
      </c>
      <c r="IG1388">
        <f>INDEX('[2]SGU-Solar'!$B:$B, MATCH($A1388, '[2]SGU-Solar'!$A:$A,0))</f>
        <v>0</v>
      </c>
      <c r="IH1388">
        <f>INDEX('[2]SGU-Solar'!$B:$B, MATCH($A1388, '[2]SGU-Solar'!$A:$A,0))</f>
        <v>0</v>
      </c>
      <c r="II1388">
        <f>INDEX('[2]SGU-Solar'!$B:$B, MATCH($A1388, '[2]SGU-Solar'!$A:$A,0))</f>
        <v>0</v>
      </c>
      <c r="IJ1388">
        <f>INDEX('[2]SGU-Solar'!$B:$B, MATCH($A1388, '[2]SGU-Solar'!$A:$A,0))</f>
        <v>0</v>
      </c>
      <c r="IK1388">
        <f>INDEX('[2]SGU-Solar'!$B:$B, MATCH($A1388, '[2]SGU-Solar'!$A:$A,0))</f>
        <v>0</v>
      </c>
      <c r="IL1388">
        <f>INDEX('[2]SGU-Solar'!$B:$B, MATCH($A1388, '[2]SGU-Solar'!$A:$A,0))</f>
        <v>0</v>
      </c>
      <c r="IM1388">
        <f>INDEX('[2]SGU-Solar'!$B:$B, MATCH($A1388, '[2]SGU-Solar'!$A:$A,0))</f>
        <v>0</v>
      </c>
      <c r="IN1388">
        <f>INDEX('[2]SGU-Solar'!$B:$B, MATCH($A1388, '[2]SGU-Solar'!$A:$A,0))</f>
        <v>0</v>
      </c>
      <c r="IO1388">
        <f>INDEX('[2]SGU-Solar'!$B:$B, MATCH($A1388, '[2]SGU-Solar'!$A:$A,0))</f>
        <v>0</v>
      </c>
      <c r="IP1388">
        <f>INDEX('[2]SGU-Solar'!$B:$B, MATCH($A1388, '[2]SGU-Solar'!$A:$A,0))</f>
        <v>0</v>
      </c>
      <c r="IQ1388">
        <f>INDEX('[2]SGU-Solar'!$B:$B, MATCH($A1388, '[2]SGU-Solar'!$A:$A,0))</f>
        <v>0</v>
      </c>
      <c r="IR1388">
        <f>INDEX('[2]SGU-Solar'!$B:$B, MATCH($A1388, '[2]SGU-Solar'!$A:$A,0))</f>
        <v>0</v>
      </c>
      <c r="IS1388">
        <f>INDEX('[2]SGU-Solar'!$B:$B, MATCH($A1388, '[2]SGU-Solar'!$A:$A,0))</f>
        <v>0</v>
      </c>
      <c r="IT1388">
        <f>INDEX('[2]SGU-Solar'!$B:$B, MATCH($A1388, '[2]SGU-Solar'!$A:$A,0))</f>
        <v>0</v>
      </c>
      <c r="IU1388">
        <f>INDEX('[2]SGU-Solar'!$B:$B, MATCH($A1388, '[2]SGU-Solar'!$A:$A,0))</f>
        <v>0</v>
      </c>
      <c r="IV1388">
        <f>INDEX('[2]SGU-Solar'!$B:$B, MATCH($A1388, '[2]SGU-Solar'!$A:$A,0))</f>
        <v>0</v>
      </c>
      <c r="IW1388">
        <f>INDEX('[2]SGU-Solar'!$B:$B, MATCH($A1388, '[2]SGU-Solar'!$A:$A,0))</f>
        <v>0</v>
      </c>
      <c r="IX1388">
        <f>INDEX('[2]SGU-Solar'!$B:$B, MATCH($A1388, '[2]SGU-Solar'!$A:$A,0))</f>
        <v>0</v>
      </c>
      <c r="IY1388">
        <f>INDEX('[2]SGU-Solar'!$B:$B, MATCH($A1388, '[2]SGU-Solar'!$A:$A,0))</f>
        <v>0</v>
      </c>
      <c r="IZ1388">
        <f>INDEX('[2]SGU-Solar'!$B:$B, MATCH($A1388, '[2]SGU-Solar'!$A:$A,0))</f>
        <v>0</v>
      </c>
      <c r="JA1388">
        <f>INDEX('[2]SGU-Solar'!$B:$B, MATCH($A1388, '[2]SGU-Solar'!$A:$A,0))</f>
        <v>0</v>
      </c>
      <c r="JB1388">
        <f>INDEX('[2]SGU-Solar'!$B:$B, MATCH($A1388, '[2]SGU-Solar'!$A:$A,0))</f>
        <v>0</v>
      </c>
      <c r="JC1388">
        <f>INDEX('[2]SGU-Solar'!$B:$B, MATCH($A1388, '[2]SGU-Solar'!$A:$A,0))</f>
        <v>0</v>
      </c>
      <c r="JD1388">
        <f>INDEX('[2]SGU-Solar'!$B:$B, MATCH($A1388, '[2]SGU-Solar'!$A:$A,0))</f>
        <v>0</v>
      </c>
      <c r="JE1388">
        <f>INDEX('[2]SGU-Solar'!$B:$B, MATCH($A1388, '[2]SGU-Solar'!$A:$A,0))</f>
        <v>0</v>
      </c>
      <c r="JF1388">
        <f>INDEX('[2]SGU-Solar'!$B:$B, MATCH($A1388, '[2]SGU-Solar'!$A:$A,0))</f>
        <v>0</v>
      </c>
      <c r="JG1388">
        <f>INDEX('[2]SGU-Solar'!$B:$B, MATCH($A1388, '[2]SGU-Solar'!$A:$A,0))</f>
        <v>0</v>
      </c>
      <c r="JH1388">
        <f>INDEX('[2]SGU-Solar'!$B:$B, MATCH($A1388, '[2]SGU-Solar'!$A:$A,0))</f>
        <v>0</v>
      </c>
      <c r="JI1388">
        <f>INDEX('[2]SGU-Solar'!$B:$B, MATCH($A1388, '[2]SGU-Solar'!$A:$A,0))</f>
        <v>0</v>
      </c>
      <c r="JJ1388">
        <f>INDEX('[2]SGU-Solar'!$B:$B, MATCH($A1388, '[2]SGU-Solar'!$A:$A,0))</f>
        <v>0</v>
      </c>
      <c r="JK1388">
        <f>INDEX('[2]SGU-Solar'!$B:$B, MATCH($A1388, '[2]SGU-Solar'!$A:$A,0))</f>
        <v>0</v>
      </c>
      <c r="JL1388">
        <f>INDEX('[2]SGU-Solar'!$B:$B, MATCH($A1388, '[2]SGU-Solar'!$A:$A,0))</f>
        <v>0</v>
      </c>
      <c r="JM1388">
        <f>INDEX('[2]SGU-Solar'!$B:$B, MATCH($A1388, '[2]SGU-Solar'!$A:$A,0))</f>
        <v>0</v>
      </c>
      <c r="JN1388">
        <f>INDEX('[2]SGU-Solar'!$B:$B, MATCH($A1388, '[2]SGU-Solar'!$A:$A,0))</f>
        <v>0</v>
      </c>
      <c r="JO1388">
        <f>INDEX('[2]SGU-Solar'!$B:$B, MATCH($A1388, '[2]SGU-Solar'!$A:$A,0))</f>
        <v>0</v>
      </c>
      <c r="JP1388">
        <f>INDEX('[2]SGU-Solar'!$B:$B, MATCH($A1388, '[2]SGU-Solar'!$A:$A,0))</f>
        <v>0</v>
      </c>
      <c r="JQ1388">
        <f>INDEX('[2]SGU-Solar'!$B:$B, MATCH($A1388, '[2]SGU-Solar'!$A:$A,0))</f>
        <v>0</v>
      </c>
      <c r="JR1388">
        <f>INDEX('[2]SGU-Solar'!$B:$B, MATCH($A1388, '[2]SGU-Solar'!$A:$A,0))</f>
        <v>0</v>
      </c>
      <c r="JS1388">
        <f>INDEX('[2]SGU-Solar'!$B:$B, MATCH($A1388, '[2]SGU-Solar'!$A:$A,0))</f>
        <v>0</v>
      </c>
      <c r="JT1388">
        <f>INDEX('[2]SGU-Solar'!$B:$B, MATCH($A1388, '[2]SGU-Solar'!$A:$A,0))</f>
        <v>0</v>
      </c>
      <c r="JU1388">
        <f>INDEX('[2]SGU-Solar'!$B:$B, MATCH($A1388, '[2]SGU-Solar'!$A:$A,0))</f>
        <v>0</v>
      </c>
      <c r="JV1388">
        <f>INDEX('[2]SGU-Solar'!$B:$B, MATCH($A1388, '[2]SGU-Solar'!$A:$A,0))</f>
        <v>0</v>
      </c>
      <c r="JW1388">
        <f>INDEX('[2]SGU-Solar'!$B:$B, MATCH($A1388, '[2]SGU-Solar'!$A:$A,0))</f>
        <v>0</v>
      </c>
      <c r="JX1388">
        <f>INDEX('[2]SGU-Solar'!$B:$B, MATCH($A1388, '[2]SGU-Solar'!$A:$A,0))</f>
        <v>0</v>
      </c>
      <c r="JY1388">
        <f>INDEX('[2]SGU-Solar'!$B:$B, MATCH($A1388, '[2]SGU-Solar'!$A:$A,0))</f>
        <v>0</v>
      </c>
      <c r="JZ1388">
        <f>INDEX('[2]SGU-Solar'!$B:$B, MATCH($A1388, '[2]SGU-Solar'!$A:$A,0))</f>
        <v>0</v>
      </c>
    </row>
    <row r="1389" spans="1:286">
      <c r="A1389">
        <v>3904</v>
      </c>
      <c r="B1389" t="s">
        <v>9</v>
      </c>
      <c r="C1389">
        <v>0</v>
      </c>
      <c r="D1389">
        <v>0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1</v>
      </c>
      <c r="AU1389">
        <v>0</v>
      </c>
      <c r="AV1389">
        <v>0</v>
      </c>
      <c r="AW1389">
        <v>1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1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1</v>
      </c>
      <c r="CB1389">
        <v>0</v>
      </c>
      <c r="CC1389">
        <v>0</v>
      </c>
      <c r="CD1389">
        <v>0</v>
      </c>
      <c r="CE1389">
        <v>0</v>
      </c>
      <c r="CF1389">
        <v>0</v>
      </c>
      <c r="CG1389">
        <v>0</v>
      </c>
      <c r="CH1389">
        <v>0</v>
      </c>
      <c r="CI1389">
        <v>0</v>
      </c>
      <c r="CJ1389">
        <v>0</v>
      </c>
      <c r="CK1389">
        <v>0</v>
      </c>
      <c r="CL1389">
        <v>0</v>
      </c>
      <c r="CM1389">
        <v>0</v>
      </c>
      <c r="CN1389">
        <v>1</v>
      </c>
      <c r="CO1389">
        <v>0</v>
      </c>
      <c r="CP1389">
        <v>0</v>
      </c>
      <c r="CQ1389">
        <v>0</v>
      </c>
      <c r="CR1389">
        <v>0</v>
      </c>
      <c r="CS1389">
        <v>0</v>
      </c>
      <c r="CT1389">
        <v>0</v>
      </c>
      <c r="CU1389">
        <v>0</v>
      </c>
      <c r="CV1389">
        <v>0</v>
      </c>
      <c r="CW1389">
        <v>0</v>
      </c>
      <c r="CX1389">
        <v>0</v>
      </c>
      <c r="CY1389">
        <v>0</v>
      </c>
      <c r="CZ1389">
        <v>0</v>
      </c>
      <c r="DA1389">
        <v>0</v>
      </c>
      <c r="DB1389">
        <v>1</v>
      </c>
      <c r="DC1389">
        <v>0</v>
      </c>
      <c r="DD1389">
        <v>0</v>
      </c>
      <c r="DE1389">
        <v>2</v>
      </c>
      <c r="DF1389">
        <v>0</v>
      </c>
      <c r="DG1389">
        <v>3</v>
      </c>
      <c r="DH1389">
        <v>3</v>
      </c>
      <c r="DI1389">
        <v>1</v>
      </c>
      <c r="DJ1389">
        <v>1</v>
      </c>
      <c r="DK1389">
        <v>1</v>
      </c>
      <c r="DL1389">
        <v>0</v>
      </c>
      <c r="DM1389">
        <v>1</v>
      </c>
      <c r="DN1389">
        <v>3</v>
      </c>
      <c r="DO1389">
        <v>4</v>
      </c>
      <c r="DP1389">
        <f>INDEX('[2]SGU-Solar'!$B:$B, MATCH($A1389, '[2]SGU-Solar'!$A:$A,0))</f>
        <v>2</v>
      </c>
      <c r="DQ1389">
        <f>INDEX('[2]SGU-Solar'!$B:$B, MATCH($A1389, '[2]SGU-Solar'!$A:$A,0))</f>
        <v>2</v>
      </c>
      <c r="DR1389">
        <f>INDEX('[2]SGU-Solar'!$B:$B, MATCH($A1389, '[2]SGU-Solar'!$A:$A,0))</f>
        <v>2</v>
      </c>
      <c r="DS1389">
        <f>INDEX('[2]SGU-Solar'!$B:$B, MATCH($A1389, '[2]SGU-Solar'!$A:$A,0))</f>
        <v>2</v>
      </c>
      <c r="DT1389">
        <f>INDEX('[2]SGU-Solar'!$B:$B, MATCH($A1389, '[2]SGU-Solar'!$A:$A,0))</f>
        <v>2</v>
      </c>
      <c r="DU1389">
        <f>INDEX('[2]SGU-Solar'!$B:$B, MATCH($A1389, '[2]SGU-Solar'!$A:$A,0))</f>
        <v>2</v>
      </c>
      <c r="DV1389">
        <f>INDEX('[2]SGU-Solar'!$B:$B, MATCH($A1389, '[2]SGU-Solar'!$A:$A,0))</f>
        <v>2</v>
      </c>
      <c r="DW1389">
        <f>INDEX('[2]SGU-Solar'!$B:$B, MATCH($A1389, '[2]SGU-Solar'!$A:$A,0))</f>
        <v>2</v>
      </c>
      <c r="DX1389">
        <f>INDEX('[2]SGU-Solar'!$B:$B, MATCH($A1389, '[2]SGU-Solar'!$A:$A,0))</f>
        <v>2</v>
      </c>
      <c r="DY1389">
        <f>INDEX('[2]SGU-Solar'!$B:$B, MATCH($A1389, '[2]SGU-Solar'!$A:$A,0))</f>
        <v>2</v>
      </c>
      <c r="DZ1389">
        <f>INDEX('[2]SGU-Solar'!$B:$B, MATCH($A1389, '[2]SGU-Solar'!$A:$A,0))</f>
        <v>2</v>
      </c>
      <c r="EA1389">
        <f>INDEX('[2]SGU-Solar'!$B:$B, MATCH($A1389, '[2]SGU-Solar'!$A:$A,0))</f>
        <v>2</v>
      </c>
      <c r="EB1389">
        <f>INDEX('[2]SGU-Solar'!$B:$B, MATCH($A1389, '[2]SGU-Solar'!$A:$A,0))</f>
        <v>2</v>
      </c>
      <c r="EC1389">
        <f>INDEX('[2]SGU-Solar'!$B:$B, MATCH($A1389, '[2]SGU-Solar'!$A:$A,0))</f>
        <v>2</v>
      </c>
      <c r="ED1389">
        <f>INDEX('[2]SGU-Solar'!$B:$B, MATCH($A1389, '[2]SGU-Solar'!$A:$A,0))</f>
        <v>2</v>
      </c>
      <c r="EE1389">
        <f>INDEX('[2]SGU-Solar'!$B:$B, MATCH($A1389, '[2]SGU-Solar'!$A:$A,0))</f>
        <v>2</v>
      </c>
      <c r="EF1389">
        <f>INDEX('[2]SGU-Solar'!$B:$B, MATCH($A1389, '[2]SGU-Solar'!$A:$A,0))</f>
        <v>2</v>
      </c>
      <c r="EG1389">
        <f>INDEX('[2]SGU-Solar'!$S:$S, MATCH($A1389, '[2]SGU-Solar'!$A:$A,0))</f>
        <v>7</v>
      </c>
      <c r="EH1389">
        <f>INDEX('[2]SGU-Solar'!$S:$S, MATCH($A1389, '[2]SGU-Solar'!$A:$A,0))</f>
        <v>7</v>
      </c>
      <c r="EI1389">
        <f>INDEX('[2]SGU-Solar'!$S:$S, MATCH($A1389, '[2]SGU-Solar'!$A:$A,0))</f>
        <v>7</v>
      </c>
      <c r="EJ1389">
        <f>INDEX('[2]SGU-Solar'!$S:$S, MATCH($A1389, '[2]SGU-Solar'!$A:$A,0))</f>
        <v>7</v>
      </c>
      <c r="EK1389">
        <f>INDEX('[2]SGU-Solar'!$S:$S, MATCH($A1389, '[2]SGU-Solar'!$A:$A,0))</f>
        <v>7</v>
      </c>
      <c r="EL1389">
        <f>INDEX('[2]SGU-Solar'!$S:$S, MATCH($A1389, '[2]SGU-Solar'!$A:$A,0))</f>
        <v>7</v>
      </c>
      <c r="EM1389">
        <f>INDEX('[2]SGU-Solar'!$S:$S, MATCH($A1389, '[2]SGU-Solar'!$A:$A,0))</f>
        <v>7</v>
      </c>
      <c r="EN1389">
        <f>INDEX('[2]SGU-Solar'!$S:$S, MATCH($A1389, '[2]SGU-Solar'!$A:$A,0))</f>
        <v>7</v>
      </c>
      <c r="EO1389">
        <f>INDEX('[2]SGU-Solar'!$S:$S, MATCH($A1389, '[2]SGU-Solar'!$A:$A,0))</f>
        <v>7</v>
      </c>
      <c r="EP1389">
        <f>INDEX('[2]SGU-Solar'!$S:$S, MATCH($A1389, '[2]SGU-Solar'!$A:$A,0))</f>
        <v>7</v>
      </c>
      <c r="EQ1389">
        <f>INDEX('[2]SGU-Solar'!$S:$S, MATCH($A1389, '[2]SGU-Solar'!$A:$A,0))</f>
        <v>7</v>
      </c>
      <c r="ER1389">
        <f>INDEX('[2]SGU-Solar'!$S:$S, MATCH($A1389, '[2]SGU-Solar'!$A:$A,0))</f>
        <v>7</v>
      </c>
      <c r="ES1389">
        <f>INDEX('[2]SGU-Solar'!$S:$S, MATCH($A1389, '[2]SGU-Solar'!$A:$A,0))</f>
        <v>7</v>
      </c>
      <c r="ET1389">
        <f>INDEX('[2]SGU-Solar'!$S:$S, MATCH($A1389, '[2]SGU-Solar'!$A:$A,0))</f>
        <v>7</v>
      </c>
      <c r="EU1389">
        <f>INDEX('[2]SGU-Solar'!$S:$S, MATCH($A1389, '[2]SGU-Solar'!$A:$A,0))</f>
        <v>7</v>
      </c>
      <c r="EV1389">
        <f>INDEX('[2]SGU-Solar'!$S:$S, MATCH($A1389, '[2]SGU-Solar'!$A:$A,0))</f>
        <v>7</v>
      </c>
      <c r="EW1389">
        <f>INDEX('[2]SGU-Solar'!$S:$S, MATCH($A1389, '[2]SGU-Solar'!$A:$A,0))</f>
        <v>7</v>
      </c>
      <c r="EX1389">
        <f>INDEX('[2]SGU-Solar'!$S:$S, MATCH($A1389, '[2]SGU-Solar'!$A:$A,0))</f>
        <v>7</v>
      </c>
      <c r="EY1389">
        <f>INDEX('[2]SGU-Solar'!$S:$S, MATCH($A1389, '[2]SGU-Solar'!$A:$A,0))</f>
        <v>7</v>
      </c>
      <c r="EZ1389">
        <f>INDEX('[2]SGU-Solar'!$S:$S, MATCH($A1389, '[2]SGU-Solar'!$A:$A,0))</f>
        <v>7</v>
      </c>
      <c r="FA1389">
        <f>INDEX('[2]SGU-Solar'!$S:$S, MATCH($A1389, '[2]SGU-Solar'!$A:$A,0))</f>
        <v>7</v>
      </c>
      <c r="FB1389">
        <f>INDEX('[2]SGU-Solar'!$S:$S, MATCH($A1389, '[2]SGU-Solar'!$A:$A,0))</f>
        <v>7</v>
      </c>
      <c r="FC1389">
        <f>INDEX('[2]SGU-Solar'!$S:$S, MATCH($A1389, '[2]SGU-Solar'!$A:$A,0))</f>
        <v>7</v>
      </c>
      <c r="FD1389">
        <f>INDEX('[2]SGU-Solar'!$S:$S, MATCH($A1389, '[2]SGU-Solar'!$A:$A,0))</f>
        <v>7</v>
      </c>
      <c r="FE1389">
        <f>INDEX('[2]SGU-Solar'!$S:$S, MATCH($A1389, '[2]SGU-Solar'!$A:$A,0))</f>
        <v>7</v>
      </c>
      <c r="FF1389">
        <f>INDEX('[2]SGU-Solar'!$S:$S, MATCH($A1389, '[2]SGU-Solar'!$A:$A,0))</f>
        <v>7</v>
      </c>
      <c r="FG1389">
        <f>INDEX('[2]SGU-Solar'!$S:$S, MATCH($A1389, '[2]SGU-Solar'!$A:$A,0))</f>
        <v>7</v>
      </c>
      <c r="FH1389">
        <f>INDEX('[2]SGU-Solar'!$S:$S, MATCH($A1389, '[2]SGU-Solar'!$A:$A,0))</f>
        <v>7</v>
      </c>
      <c r="FI1389">
        <f>INDEX('[2]SGU-Solar'!$S:$S, MATCH($A1389, '[2]SGU-Solar'!$A:$A,0))</f>
        <v>7</v>
      </c>
      <c r="FJ1389">
        <f>INDEX('[2]SGU-Solar'!$B:$B, MATCH($A1389, '[2]SGU-Solar'!$A:$A,0))</f>
        <v>2</v>
      </c>
      <c r="FK1389">
        <f>INDEX('[2]SGU-Solar'!$B:$B, MATCH($A1389, '[2]SGU-Solar'!$A:$A,0))</f>
        <v>2</v>
      </c>
      <c r="FL1389">
        <f>INDEX('[2]SGU-Solar'!$B:$B, MATCH($A1389, '[2]SGU-Solar'!$A:$A,0))</f>
        <v>2</v>
      </c>
      <c r="FM1389">
        <f>INDEX('[2]SGU-Solar'!$B:$B, MATCH($A1389, '[2]SGU-Solar'!$A:$A,0))</f>
        <v>2</v>
      </c>
      <c r="FN1389">
        <f>INDEX('[2]SGU-Solar'!$B:$B, MATCH($A1389, '[2]SGU-Solar'!$A:$A,0))</f>
        <v>2</v>
      </c>
      <c r="FO1389">
        <f>INDEX('[2]SGU-Solar'!$B:$B, MATCH($A1389, '[2]SGU-Solar'!$A:$A,0))</f>
        <v>2</v>
      </c>
      <c r="FP1389">
        <f>INDEX('[2]SGU-Solar'!$B:$B, MATCH($A1389, '[2]SGU-Solar'!$A:$A,0))</f>
        <v>2</v>
      </c>
      <c r="FQ1389">
        <f>INDEX('[2]SGU-Solar'!$B:$B, MATCH($A1389, '[2]SGU-Solar'!$A:$A,0))</f>
        <v>2</v>
      </c>
      <c r="FR1389">
        <f>INDEX('[2]SGU-Solar'!$B:$B, MATCH($A1389, '[2]SGU-Solar'!$A:$A,0))</f>
        <v>2</v>
      </c>
      <c r="FS1389">
        <f>INDEX('[2]SGU-Solar'!$B:$B, MATCH($A1389, '[2]SGU-Solar'!$A:$A,0))</f>
        <v>2</v>
      </c>
      <c r="FT1389">
        <f>INDEX('[2]SGU-Solar'!$B:$B, MATCH($A1389, '[2]SGU-Solar'!$A:$A,0))</f>
        <v>2</v>
      </c>
      <c r="FU1389">
        <f>INDEX('[2]SGU-Solar'!$B:$B, MATCH($A1389, '[2]SGU-Solar'!$A:$A,0))</f>
        <v>2</v>
      </c>
      <c r="FV1389">
        <f>INDEX('[2]SGU-Solar'!$B:$B, MATCH($A1389, '[2]SGU-Solar'!$A:$A,0))</f>
        <v>2</v>
      </c>
      <c r="FW1389">
        <f>INDEX('[2]SGU-Solar'!$B:$B, MATCH($A1389, '[2]SGU-Solar'!$A:$A,0))</f>
        <v>2</v>
      </c>
      <c r="FX1389">
        <f>INDEX('[2]SGU-Solar'!$B:$B, MATCH($A1389, '[2]SGU-Solar'!$A:$A,0))</f>
        <v>2</v>
      </c>
      <c r="FY1389">
        <f>INDEX('[2]SGU-Solar'!$B:$B, MATCH($A1389, '[2]SGU-Solar'!$A:$A,0))</f>
        <v>2</v>
      </c>
      <c r="FZ1389">
        <f>INDEX('[2]SGU-Solar'!$B:$B, MATCH($A1389, '[2]SGU-Solar'!$A:$A,0))</f>
        <v>2</v>
      </c>
      <c r="GA1389">
        <f>INDEX('[2]SGU-Solar'!$B:$B, MATCH($A1389, '[2]SGU-Solar'!$A:$A,0))</f>
        <v>2</v>
      </c>
      <c r="GB1389">
        <f>INDEX('[2]SGU-Solar'!$B:$B, MATCH($A1389, '[2]SGU-Solar'!$A:$A,0))</f>
        <v>2</v>
      </c>
      <c r="GC1389">
        <f>INDEX('[2]SGU-Solar'!$B:$B, MATCH($A1389, '[2]SGU-Solar'!$A:$A,0))</f>
        <v>2</v>
      </c>
      <c r="GD1389">
        <f>INDEX('[2]SGU-Solar'!$B:$B, MATCH($A1389, '[2]SGU-Solar'!$A:$A,0))</f>
        <v>2</v>
      </c>
      <c r="GE1389">
        <f>INDEX('[2]SGU-Solar'!$B:$B, MATCH($A1389, '[2]SGU-Solar'!$A:$A,0))</f>
        <v>2</v>
      </c>
      <c r="GF1389">
        <f>INDEX('[2]SGU-Solar'!$B:$B, MATCH($A1389, '[2]SGU-Solar'!$A:$A,0))</f>
        <v>2</v>
      </c>
      <c r="GG1389">
        <f>INDEX('[2]SGU-Solar'!$B:$B, MATCH($A1389, '[2]SGU-Solar'!$A:$A,0))</f>
        <v>2</v>
      </c>
      <c r="GH1389">
        <f>INDEX('[2]SGU-Solar'!$B:$B, MATCH($A1389, '[2]SGU-Solar'!$A:$A,0))</f>
        <v>2</v>
      </c>
      <c r="GI1389">
        <f>INDEX('[2]SGU-Solar'!$B:$B, MATCH($A1389, '[2]SGU-Solar'!$A:$A,0))</f>
        <v>2</v>
      </c>
      <c r="GJ1389">
        <f>INDEX('[2]SGU-Solar'!$B:$B, MATCH($A1389, '[2]SGU-Solar'!$A:$A,0))</f>
        <v>2</v>
      </c>
      <c r="GK1389">
        <f>INDEX('[2]SGU-Solar'!$B:$B, MATCH($A1389, '[2]SGU-Solar'!$A:$A,0))</f>
        <v>2</v>
      </c>
      <c r="GL1389">
        <f>INDEX('[2]SGU-Solar'!$B:$B, MATCH($A1389, '[2]SGU-Solar'!$A:$A,0))</f>
        <v>2</v>
      </c>
      <c r="GM1389">
        <f>INDEX('[2]SGU-Solar'!$B:$B, MATCH($A1389, '[2]SGU-Solar'!$A:$A,0))</f>
        <v>2</v>
      </c>
      <c r="GN1389">
        <f>INDEX('[2]SGU-Solar'!$B:$B, MATCH($A1389, '[2]SGU-Solar'!$A:$A,0))</f>
        <v>2</v>
      </c>
      <c r="GO1389">
        <f>INDEX('[2]SGU-Solar'!$B:$B, MATCH($A1389, '[2]SGU-Solar'!$A:$A,0))</f>
        <v>2</v>
      </c>
      <c r="GP1389">
        <f>INDEX('[2]SGU-Solar'!$B:$B, MATCH($A1389, '[2]SGU-Solar'!$A:$A,0))</f>
        <v>2</v>
      </c>
      <c r="GQ1389">
        <f>INDEX('[2]SGU-Solar'!$B:$B, MATCH($A1389, '[2]SGU-Solar'!$A:$A,0))</f>
        <v>2</v>
      </c>
      <c r="GR1389">
        <f>INDEX('[2]SGU-Solar'!$B:$B, MATCH($A1389, '[2]SGU-Solar'!$A:$A,0))</f>
        <v>2</v>
      </c>
      <c r="GS1389">
        <f>INDEX('[2]SGU-Solar'!$B:$B, MATCH($A1389, '[2]SGU-Solar'!$A:$A,0))</f>
        <v>2</v>
      </c>
      <c r="GT1389">
        <f>INDEX('[2]SGU-Solar'!$B:$B, MATCH($A1389, '[2]SGU-Solar'!$A:$A,0))</f>
        <v>2</v>
      </c>
      <c r="GU1389">
        <f>INDEX('[2]SGU-Solar'!$B:$B, MATCH($A1389, '[2]SGU-Solar'!$A:$A,0))</f>
        <v>2</v>
      </c>
      <c r="GV1389">
        <f>INDEX('[2]SGU-Solar'!$B:$B, MATCH($A1389, '[2]SGU-Solar'!$A:$A,0))</f>
        <v>2</v>
      </c>
      <c r="GW1389">
        <f>INDEX('[2]SGU-Solar'!$B:$B, MATCH($A1389, '[2]SGU-Solar'!$A:$A,0))</f>
        <v>2</v>
      </c>
      <c r="GX1389">
        <f>INDEX('[2]SGU-Solar'!$B:$B, MATCH($A1389, '[2]SGU-Solar'!$A:$A,0))</f>
        <v>2</v>
      </c>
      <c r="GY1389">
        <f>INDEX('[2]SGU-Solar'!$B:$B, MATCH($A1389, '[2]SGU-Solar'!$A:$A,0))</f>
        <v>2</v>
      </c>
      <c r="GZ1389">
        <f>INDEX('[2]SGU-Solar'!$B:$B, MATCH($A1389, '[2]SGU-Solar'!$A:$A,0))</f>
        <v>2</v>
      </c>
      <c r="HA1389">
        <f>INDEX('[2]SGU-Solar'!$B:$B, MATCH($A1389, '[2]SGU-Solar'!$A:$A,0))</f>
        <v>2</v>
      </c>
      <c r="HB1389">
        <f>INDEX('[2]SGU-Solar'!$B:$B, MATCH($A1389, '[2]SGU-Solar'!$A:$A,0))</f>
        <v>2</v>
      </c>
      <c r="HC1389">
        <f>INDEX('[2]SGU-Solar'!$B:$B, MATCH($A1389, '[2]SGU-Solar'!$A:$A,0))</f>
        <v>2</v>
      </c>
      <c r="HD1389">
        <f>INDEX('[2]SGU-Solar'!$B:$B, MATCH($A1389, '[2]SGU-Solar'!$A:$A,0))</f>
        <v>2</v>
      </c>
      <c r="HE1389">
        <f>INDEX('[2]SGU-Solar'!$B:$B, MATCH($A1389, '[2]SGU-Solar'!$A:$A,0))</f>
        <v>2</v>
      </c>
      <c r="HF1389">
        <f>INDEX('[2]SGU-Solar'!$B:$B, MATCH($A1389, '[2]SGU-Solar'!$A:$A,0))</f>
        <v>2</v>
      </c>
      <c r="HG1389">
        <f>INDEX('[2]SGU-Solar'!$B:$B, MATCH($A1389, '[2]SGU-Solar'!$A:$A,0))</f>
        <v>2</v>
      </c>
      <c r="HH1389">
        <f>INDEX('[2]SGU-Solar'!$B:$B, MATCH($A1389, '[2]SGU-Solar'!$A:$A,0))</f>
        <v>2</v>
      </c>
      <c r="HI1389">
        <f>INDEX('[2]SGU-Solar'!$B:$B, MATCH($A1389, '[2]SGU-Solar'!$A:$A,0))</f>
        <v>2</v>
      </c>
      <c r="HJ1389">
        <f>INDEX('[2]SGU-Solar'!$B:$B, MATCH($A1389, '[2]SGU-Solar'!$A:$A,0))</f>
        <v>2</v>
      </c>
      <c r="HK1389">
        <f>INDEX('[2]SGU-Solar'!$B:$B, MATCH($A1389, '[2]SGU-Solar'!$A:$A,0))</f>
        <v>2</v>
      </c>
      <c r="HL1389">
        <f>INDEX('[2]SGU-Solar'!$B:$B, MATCH($A1389, '[2]SGU-Solar'!$A:$A,0))</f>
        <v>2</v>
      </c>
      <c r="HM1389">
        <f>INDEX('[2]SGU-Solar'!$B:$B, MATCH($A1389, '[2]SGU-Solar'!$A:$A,0))</f>
        <v>2</v>
      </c>
      <c r="HN1389">
        <f>INDEX('[2]SGU-Solar'!$B:$B, MATCH($A1389, '[2]SGU-Solar'!$A:$A,0))</f>
        <v>2</v>
      </c>
      <c r="HO1389">
        <f>INDEX('[2]SGU-Solar'!$B:$B, MATCH($A1389, '[2]SGU-Solar'!$A:$A,0))</f>
        <v>2</v>
      </c>
      <c r="HP1389">
        <f>INDEX('[2]SGU-Solar'!$B:$B, MATCH($A1389, '[2]SGU-Solar'!$A:$A,0))</f>
        <v>2</v>
      </c>
      <c r="HQ1389">
        <f>INDEX('[2]SGU-Solar'!$B:$B, MATCH($A1389, '[2]SGU-Solar'!$A:$A,0))</f>
        <v>2</v>
      </c>
      <c r="HR1389">
        <f>INDEX('[2]SGU-Solar'!$B:$B, MATCH($A1389, '[2]SGU-Solar'!$A:$A,0))</f>
        <v>2</v>
      </c>
      <c r="HS1389">
        <f>INDEX('[2]SGU-Solar'!$B:$B, MATCH($A1389, '[2]SGU-Solar'!$A:$A,0))</f>
        <v>2</v>
      </c>
      <c r="HT1389">
        <f>INDEX('[2]SGU-Solar'!$B:$B, MATCH($A1389, '[2]SGU-Solar'!$A:$A,0))</f>
        <v>2</v>
      </c>
      <c r="HU1389">
        <f>INDEX('[2]SGU-Solar'!$B:$B, MATCH($A1389, '[2]SGU-Solar'!$A:$A,0))</f>
        <v>2</v>
      </c>
      <c r="HV1389">
        <f>INDEX('[2]SGU-Solar'!$B:$B, MATCH($A1389, '[2]SGU-Solar'!$A:$A,0))</f>
        <v>2</v>
      </c>
      <c r="HW1389">
        <f>INDEX('[2]SGU-Solar'!$B:$B, MATCH($A1389, '[2]SGU-Solar'!$A:$A,0))</f>
        <v>2</v>
      </c>
      <c r="HX1389">
        <f>INDEX('[2]SGU-Solar'!$B:$B, MATCH($A1389, '[2]SGU-Solar'!$A:$A,0))</f>
        <v>2</v>
      </c>
      <c r="HY1389">
        <f>INDEX('[2]SGU-Solar'!$B:$B, MATCH($A1389, '[2]SGU-Solar'!$A:$A,0))</f>
        <v>2</v>
      </c>
      <c r="HZ1389">
        <f>INDEX('[2]SGU-Solar'!$B:$B, MATCH($A1389, '[2]SGU-Solar'!$A:$A,0))</f>
        <v>2</v>
      </c>
      <c r="IA1389">
        <f>INDEX('[2]SGU-Solar'!$B:$B, MATCH($A1389, '[2]SGU-Solar'!$A:$A,0))</f>
        <v>2</v>
      </c>
      <c r="IB1389">
        <f>INDEX('[2]SGU-Solar'!$B:$B, MATCH($A1389, '[2]SGU-Solar'!$A:$A,0))</f>
        <v>2</v>
      </c>
      <c r="IC1389">
        <f>INDEX('[2]SGU-Solar'!$B:$B, MATCH($A1389, '[2]SGU-Solar'!$A:$A,0))</f>
        <v>2</v>
      </c>
      <c r="ID1389">
        <f>INDEX('[2]SGU-Solar'!$B:$B, MATCH($A1389, '[2]SGU-Solar'!$A:$A,0))</f>
        <v>2</v>
      </c>
      <c r="IE1389">
        <f>INDEX('[2]SGU-Solar'!$B:$B, MATCH($A1389, '[2]SGU-Solar'!$A:$A,0))</f>
        <v>2</v>
      </c>
      <c r="IF1389">
        <f>INDEX('[2]SGU-Solar'!$B:$B, MATCH($A1389, '[2]SGU-Solar'!$A:$A,0))</f>
        <v>2</v>
      </c>
      <c r="IG1389">
        <f>INDEX('[2]SGU-Solar'!$B:$B, MATCH($A1389, '[2]SGU-Solar'!$A:$A,0))</f>
        <v>2</v>
      </c>
      <c r="IH1389">
        <f>INDEX('[2]SGU-Solar'!$B:$B, MATCH($A1389, '[2]SGU-Solar'!$A:$A,0))</f>
        <v>2</v>
      </c>
      <c r="II1389">
        <f>INDEX('[2]SGU-Solar'!$B:$B, MATCH($A1389, '[2]SGU-Solar'!$A:$A,0))</f>
        <v>2</v>
      </c>
      <c r="IJ1389">
        <f>INDEX('[2]SGU-Solar'!$B:$B, MATCH($A1389, '[2]SGU-Solar'!$A:$A,0))</f>
        <v>2</v>
      </c>
      <c r="IK1389">
        <f>INDEX('[2]SGU-Solar'!$B:$B, MATCH($A1389, '[2]SGU-Solar'!$A:$A,0))</f>
        <v>2</v>
      </c>
      <c r="IL1389">
        <f>INDEX('[2]SGU-Solar'!$B:$B, MATCH($A1389, '[2]SGU-Solar'!$A:$A,0))</f>
        <v>2</v>
      </c>
      <c r="IM1389">
        <f>INDEX('[2]SGU-Solar'!$B:$B, MATCH($A1389, '[2]SGU-Solar'!$A:$A,0))</f>
        <v>2</v>
      </c>
      <c r="IN1389">
        <f>INDEX('[2]SGU-Solar'!$B:$B, MATCH($A1389, '[2]SGU-Solar'!$A:$A,0))</f>
        <v>2</v>
      </c>
      <c r="IO1389">
        <f>INDEX('[2]SGU-Solar'!$B:$B, MATCH($A1389, '[2]SGU-Solar'!$A:$A,0))</f>
        <v>2</v>
      </c>
      <c r="IP1389">
        <f>INDEX('[2]SGU-Solar'!$B:$B, MATCH($A1389, '[2]SGU-Solar'!$A:$A,0))</f>
        <v>2</v>
      </c>
      <c r="IQ1389">
        <f>INDEX('[2]SGU-Solar'!$B:$B, MATCH($A1389, '[2]SGU-Solar'!$A:$A,0))</f>
        <v>2</v>
      </c>
      <c r="IR1389">
        <f>INDEX('[2]SGU-Solar'!$B:$B, MATCH($A1389, '[2]SGU-Solar'!$A:$A,0))</f>
        <v>2</v>
      </c>
      <c r="IS1389">
        <f>INDEX('[2]SGU-Solar'!$B:$B, MATCH($A1389, '[2]SGU-Solar'!$A:$A,0))</f>
        <v>2</v>
      </c>
      <c r="IT1389">
        <f>INDEX('[2]SGU-Solar'!$B:$B, MATCH($A1389, '[2]SGU-Solar'!$A:$A,0))</f>
        <v>2</v>
      </c>
      <c r="IU1389">
        <f>INDEX('[2]SGU-Solar'!$B:$B, MATCH($A1389, '[2]SGU-Solar'!$A:$A,0))</f>
        <v>2</v>
      </c>
      <c r="IV1389">
        <f>INDEX('[2]SGU-Solar'!$B:$B, MATCH($A1389, '[2]SGU-Solar'!$A:$A,0))</f>
        <v>2</v>
      </c>
      <c r="IW1389">
        <f>INDEX('[2]SGU-Solar'!$B:$B, MATCH($A1389, '[2]SGU-Solar'!$A:$A,0))</f>
        <v>2</v>
      </c>
      <c r="IX1389">
        <f>INDEX('[2]SGU-Solar'!$B:$B, MATCH($A1389, '[2]SGU-Solar'!$A:$A,0))</f>
        <v>2</v>
      </c>
      <c r="IY1389">
        <f>INDEX('[2]SGU-Solar'!$B:$B, MATCH($A1389, '[2]SGU-Solar'!$A:$A,0))</f>
        <v>2</v>
      </c>
      <c r="IZ1389">
        <f>INDEX('[2]SGU-Solar'!$B:$B, MATCH($A1389, '[2]SGU-Solar'!$A:$A,0))</f>
        <v>2</v>
      </c>
      <c r="JA1389">
        <f>INDEX('[2]SGU-Solar'!$B:$B, MATCH($A1389, '[2]SGU-Solar'!$A:$A,0))</f>
        <v>2</v>
      </c>
      <c r="JB1389">
        <f>INDEX('[2]SGU-Solar'!$B:$B, MATCH($A1389, '[2]SGU-Solar'!$A:$A,0))</f>
        <v>2</v>
      </c>
      <c r="JC1389">
        <f>INDEX('[2]SGU-Solar'!$B:$B, MATCH($A1389, '[2]SGU-Solar'!$A:$A,0))</f>
        <v>2</v>
      </c>
      <c r="JD1389">
        <f>INDEX('[2]SGU-Solar'!$B:$B, MATCH($A1389, '[2]SGU-Solar'!$A:$A,0))</f>
        <v>2</v>
      </c>
      <c r="JE1389">
        <f>INDEX('[2]SGU-Solar'!$B:$B, MATCH($A1389, '[2]SGU-Solar'!$A:$A,0))</f>
        <v>2</v>
      </c>
      <c r="JF1389">
        <f>INDEX('[2]SGU-Solar'!$B:$B, MATCH($A1389, '[2]SGU-Solar'!$A:$A,0))</f>
        <v>2</v>
      </c>
      <c r="JG1389">
        <f>INDEX('[2]SGU-Solar'!$B:$B, MATCH($A1389, '[2]SGU-Solar'!$A:$A,0))</f>
        <v>2</v>
      </c>
      <c r="JH1389">
        <f>INDEX('[2]SGU-Solar'!$B:$B, MATCH($A1389, '[2]SGU-Solar'!$A:$A,0))</f>
        <v>2</v>
      </c>
      <c r="JI1389">
        <f>INDEX('[2]SGU-Solar'!$B:$B, MATCH($A1389, '[2]SGU-Solar'!$A:$A,0))</f>
        <v>2</v>
      </c>
      <c r="JJ1389">
        <f>INDEX('[2]SGU-Solar'!$B:$B, MATCH($A1389, '[2]SGU-Solar'!$A:$A,0))</f>
        <v>2</v>
      </c>
      <c r="JK1389">
        <f>INDEX('[2]SGU-Solar'!$B:$B, MATCH($A1389, '[2]SGU-Solar'!$A:$A,0))</f>
        <v>2</v>
      </c>
      <c r="JL1389">
        <f>INDEX('[2]SGU-Solar'!$B:$B, MATCH($A1389, '[2]SGU-Solar'!$A:$A,0))</f>
        <v>2</v>
      </c>
      <c r="JM1389">
        <f>INDEX('[2]SGU-Solar'!$B:$B, MATCH($A1389, '[2]SGU-Solar'!$A:$A,0))</f>
        <v>2</v>
      </c>
      <c r="JN1389">
        <f>INDEX('[2]SGU-Solar'!$B:$B, MATCH($A1389, '[2]SGU-Solar'!$A:$A,0))</f>
        <v>2</v>
      </c>
      <c r="JO1389">
        <f>INDEX('[2]SGU-Solar'!$B:$B, MATCH($A1389, '[2]SGU-Solar'!$A:$A,0))</f>
        <v>2</v>
      </c>
      <c r="JP1389">
        <f>INDEX('[2]SGU-Solar'!$B:$B, MATCH($A1389, '[2]SGU-Solar'!$A:$A,0))</f>
        <v>2</v>
      </c>
      <c r="JQ1389">
        <f>INDEX('[2]SGU-Solar'!$B:$B, MATCH($A1389, '[2]SGU-Solar'!$A:$A,0))</f>
        <v>2</v>
      </c>
      <c r="JR1389">
        <f>INDEX('[2]SGU-Solar'!$B:$B, MATCH($A1389, '[2]SGU-Solar'!$A:$A,0))</f>
        <v>2</v>
      </c>
      <c r="JS1389">
        <f>INDEX('[2]SGU-Solar'!$B:$B, MATCH($A1389, '[2]SGU-Solar'!$A:$A,0))</f>
        <v>2</v>
      </c>
      <c r="JT1389">
        <f>INDEX('[2]SGU-Solar'!$B:$B, MATCH($A1389, '[2]SGU-Solar'!$A:$A,0))</f>
        <v>2</v>
      </c>
      <c r="JU1389">
        <f>INDEX('[2]SGU-Solar'!$B:$B, MATCH($A1389, '[2]SGU-Solar'!$A:$A,0))</f>
        <v>2</v>
      </c>
      <c r="JV1389">
        <f>INDEX('[2]SGU-Solar'!$B:$B, MATCH($A1389, '[2]SGU-Solar'!$A:$A,0))</f>
        <v>2</v>
      </c>
      <c r="JW1389">
        <f>INDEX('[2]SGU-Solar'!$B:$B, MATCH($A1389, '[2]SGU-Solar'!$A:$A,0))</f>
        <v>2</v>
      </c>
      <c r="JX1389">
        <f>INDEX('[2]SGU-Solar'!$B:$B, MATCH($A1389, '[2]SGU-Solar'!$A:$A,0))</f>
        <v>2</v>
      </c>
      <c r="JY1389">
        <f>INDEX('[2]SGU-Solar'!$B:$B, MATCH($A1389, '[2]SGU-Solar'!$A:$A,0))</f>
        <v>2</v>
      </c>
      <c r="JZ1389">
        <f>INDEX('[2]SGU-Solar'!$B:$B, MATCH($A1389, '[2]SGU-Solar'!$A:$A,0))</f>
        <v>2</v>
      </c>
    </row>
    <row r="1390" spans="1:286">
      <c r="A1390">
        <v>3909</v>
      </c>
      <c r="B1390" t="s">
        <v>9</v>
      </c>
      <c r="C1390">
        <v>0</v>
      </c>
      <c r="D1390">
        <v>0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0</v>
      </c>
      <c r="BW1390">
        <v>0</v>
      </c>
      <c r="BX1390">
        <v>0</v>
      </c>
      <c r="BY1390">
        <v>0</v>
      </c>
      <c r="BZ1390">
        <v>0</v>
      </c>
      <c r="CA1390">
        <v>0</v>
      </c>
      <c r="CB1390">
        <v>0</v>
      </c>
      <c r="CC1390">
        <v>0</v>
      </c>
      <c r="CD1390">
        <v>0</v>
      </c>
      <c r="CE1390">
        <v>0</v>
      </c>
      <c r="CF1390">
        <v>0</v>
      </c>
      <c r="CG1390">
        <v>0</v>
      </c>
      <c r="CH1390">
        <v>0</v>
      </c>
      <c r="CI1390">
        <v>0</v>
      </c>
      <c r="CJ1390">
        <v>0</v>
      </c>
      <c r="CK1390">
        <v>0</v>
      </c>
      <c r="CL1390">
        <v>0</v>
      </c>
      <c r="CM1390">
        <v>0</v>
      </c>
      <c r="CN1390">
        <v>0</v>
      </c>
      <c r="CO1390">
        <v>1</v>
      </c>
      <c r="CP1390">
        <v>1</v>
      </c>
      <c r="CQ1390">
        <v>0</v>
      </c>
      <c r="CR1390">
        <v>0</v>
      </c>
      <c r="CS1390">
        <v>0</v>
      </c>
      <c r="CT1390">
        <v>0</v>
      </c>
      <c r="CU1390">
        <v>2</v>
      </c>
      <c r="CV1390">
        <v>0</v>
      </c>
      <c r="CW1390">
        <v>0</v>
      </c>
      <c r="CX1390">
        <v>0</v>
      </c>
      <c r="CY1390">
        <v>0</v>
      </c>
      <c r="CZ1390">
        <v>0</v>
      </c>
      <c r="DA1390">
        <v>1</v>
      </c>
      <c r="DB1390">
        <v>0</v>
      </c>
      <c r="DC1390">
        <v>2</v>
      </c>
      <c r="DD1390">
        <v>0</v>
      </c>
      <c r="DE1390">
        <v>8</v>
      </c>
      <c r="DF1390">
        <v>7</v>
      </c>
      <c r="DG1390">
        <v>6</v>
      </c>
      <c r="DH1390">
        <v>7</v>
      </c>
      <c r="DI1390">
        <v>1</v>
      </c>
      <c r="DJ1390">
        <v>2</v>
      </c>
      <c r="DK1390">
        <v>5</v>
      </c>
      <c r="DL1390">
        <v>2</v>
      </c>
      <c r="DM1390">
        <v>9</v>
      </c>
      <c r="DN1390">
        <v>6</v>
      </c>
      <c r="DO1390">
        <v>6</v>
      </c>
      <c r="DP1390">
        <f>INDEX('[2]SGU-Solar'!$B:$B, MATCH($A1390, '[2]SGU-Solar'!$A:$A,0))</f>
        <v>11</v>
      </c>
      <c r="DQ1390">
        <f>INDEX('[2]SGU-Solar'!$B:$B, MATCH($A1390, '[2]SGU-Solar'!$A:$A,0))</f>
        <v>11</v>
      </c>
      <c r="DR1390">
        <f>INDEX('[2]SGU-Solar'!$B:$B, MATCH($A1390, '[2]SGU-Solar'!$A:$A,0))</f>
        <v>11</v>
      </c>
      <c r="DS1390">
        <f>INDEX('[2]SGU-Solar'!$B:$B, MATCH($A1390, '[2]SGU-Solar'!$A:$A,0))</f>
        <v>11</v>
      </c>
      <c r="DT1390">
        <f>INDEX('[2]SGU-Solar'!$B:$B, MATCH($A1390, '[2]SGU-Solar'!$A:$A,0))</f>
        <v>11</v>
      </c>
      <c r="DU1390">
        <f>INDEX('[2]SGU-Solar'!$B:$B, MATCH($A1390, '[2]SGU-Solar'!$A:$A,0))</f>
        <v>11</v>
      </c>
      <c r="DV1390">
        <f>INDEX('[2]SGU-Solar'!$B:$B, MATCH($A1390, '[2]SGU-Solar'!$A:$A,0))</f>
        <v>11</v>
      </c>
      <c r="DW1390">
        <f>INDEX('[2]SGU-Solar'!$B:$B, MATCH($A1390, '[2]SGU-Solar'!$A:$A,0))</f>
        <v>11</v>
      </c>
      <c r="DX1390">
        <f>INDEX('[2]SGU-Solar'!$B:$B, MATCH($A1390, '[2]SGU-Solar'!$A:$A,0))</f>
        <v>11</v>
      </c>
      <c r="DY1390">
        <f>INDEX('[2]SGU-Solar'!$B:$B, MATCH($A1390, '[2]SGU-Solar'!$A:$A,0))</f>
        <v>11</v>
      </c>
      <c r="DZ1390">
        <f>INDEX('[2]SGU-Solar'!$B:$B, MATCH($A1390, '[2]SGU-Solar'!$A:$A,0))</f>
        <v>11</v>
      </c>
      <c r="EA1390">
        <f>INDEX('[2]SGU-Solar'!$B:$B, MATCH($A1390, '[2]SGU-Solar'!$A:$A,0))</f>
        <v>11</v>
      </c>
      <c r="EB1390">
        <f>INDEX('[2]SGU-Solar'!$B:$B, MATCH($A1390, '[2]SGU-Solar'!$A:$A,0))</f>
        <v>11</v>
      </c>
      <c r="EC1390">
        <f>INDEX('[2]SGU-Solar'!$B:$B, MATCH($A1390, '[2]SGU-Solar'!$A:$A,0))</f>
        <v>11</v>
      </c>
      <c r="ED1390">
        <f>INDEX('[2]SGU-Solar'!$B:$B, MATCH($A1390, '[2]SGU-Solar'!$A:$A,0))</f>
        <v>11</v>
      </c>
      <c r="EE1390">
        <f>INDEX('[2]SGU-Solar'!$B:$B, MATCH($A1390, '[2]SGU-Solar'!$A:$A,0))</f>
        <v>11</v>
      </c>
      <c r="EF1390">
        <f>INDEX('[2]SGU-Solar'!$B:$B, MATCH($A1390, '[2]SGU-Solar'!$A:$A,0))</f>
        <v>11</v>
      </c>
      <c r="EG1390">
        <f>INDEX('[2]SGU-Solar'!$S:$S, MATCH($A1390, '[2]SGU-Solar'!$A:$A,0))</f>
        <v>53</v>
      </c>
      <c r="EH1390">
        <f>INDEX('[2]SGU-Solar'!$S:$S, MATCH($A1390, '[2]SGU-Solar'!$A:$A,0))</f>
        <v>53</v>
      </c>
      <c r="EI1390">
        <f>INDEX('[2]SGU-Solar'!$S:$S, MATCH($A1390, '[2]SGU-Solar'!$A:$A,0))</f>
        <v>53</v>
      </c>
      <c r="EJ1390">
        <f>INDEX('[2]SGU-Solar'!$S:$S, MATCH($A1390, '[2]SGU-Solar'!$A:$A,0))</f>
        <v>53</v>
      </c>
      <c r="EK1390">
        <f>INDEX('[2]SGU-Solar'!$S:$S, MATCH($A1390, '[2]SGU-Solar'!$A:$A,0))</f>
        <v>53</v>
      </c>
      <c r="EL1390">
        <f>INDEX('[2]SGU-Solar'!$S:$S, MATCH($A1390, '[2]SGU-Solar'!$A:$A,0))</f>
        <v>53</v>
      </c>
      <c r="EM1390">
        <f>INDEX('[2]SGU-Solar'!$S:$S, MATCH($A1390, '[2]SGU-Solar'!$A:$A,0))</f>
        <v>53</v>
      </c>
      <c r="EN1390">
        <f>INDEX('[2]SGU-Solar'!$S:$S, MATCH($A1390, '[2]SGU-Solar'!$A:$A,0))</f>
        <v>53</v>
      </c>
      <c r="EO1390">
        <f>INDEX('[2]SGU-Solar'!$S:$S, MATCH($A1390, '[2]SGU-Solar'!$A:$A,0))</f>
        <v>53</v>
      </c>
      <c r="EP1390">
        <f>INDEX('[2]SGU-Solar'!$S:$S, MATCH($A1390, '[2]SGU-Solar'!$A:$A,0))</f>
        <v>53</v>
      </c>
      <c r="EQ1390">
        <f>INDEX('[2]SGU-Solar'!$S:$S, MATCH($A1390, '[2]SGU-Solar'!$A:$A,0))</f>
        <v>53</v>
      </c>
      <c r="ER1390">
        <f>INDEX('[2]SGU-Solar'!$S:$S, MATCH($A1390, '[2]SGU-Solar'!$A:$A,0))</f>
        <v>53</v>
      </c>
      <c r="ES1390">
        <f>INDEX('[2]SGU-Solar'!$S:$S, MATCH($A1390, '[2]SGU-Solar'!$A:$A,0))</f>
        <v>53</v>
      </c>
      <c r="ET1390">
        <f>INDEX('[2]SGU-Solar'!$S:$S, MATCH($A1390, '[2]SGU-Solar'!$A:$A,0))</f>
        <v>53</v>
      </c>
      <c r="EU1390">
        <f>INDEX('[2]SGU-Solar'!$S:$S, MATCH($A1390, '[2]SGU-Solar'!$A:$A,0))</f>
        <v>53</v>
      </c>
      <c r="EV1390">
        <f>INDEX('[2]SGU-Solar'!$S:$S, MATCH($A1390, '[2]SGU-Solar'!$A:$A,0))</f>
        <v>53</v>
      </c>
      <c r="EW1390">
        <f>INDEX('[2]SGU-Solar'!$S:$S, MATCH($A1390, '[2]SGU-Solar'!$A:$A,0))</f>
        <v>53</v>
      </c>
      <c r="EX1390">
        <f>INDEX('[2]SGU-Solar'!$S:$S, MATCH($A1390, '[2]SGU-Solar'!$A:$A,0))</f>
        <v>53</v>
      </c>
      <c r="EY1390">
        <f>INDEX('[2]SGU-Solar'!$S:$S, MATCH($A1390, '[2]SGU-Solar'!$A:$A,0))</f>
        <v>53</v>
      </c>
      <c r="EZ1390">
        <f>INDEX('[2]SGU-Solar'!$S:$S, MATCH($A1390, '[2]SGU-Solar'!$A:$A,0))</f>
        <v>53</v>
      </c>
      <c r="FA1390">
        <f>INDEX('[2]SGU-Solar'!$S:$S, MATCH($A1390, '[2]SGU-Solar'!$A:$A,0))</f>
        <v>53</v>
      </c>
      <c r="FB1390">
        <f>INDEX('[2]SGU-Solar'!$S:$S, MATCH($A1390, '[2]SGU-Solar'!$A:$A,0))</f>
        <v>53</v>
      </c>
      <c r="FC1390">
        <f>INDEX('[2]SGU-Solar'!$S:$S, MATCH($A1390, '[2]SGU-Solar'!$A:$A,0))</f>
        <v>53</v>
      </c>
      <c r="FD1390">
        <f>INDEX('[2]SGU-Solar'!$S:$S, MATCH($A1390, '[2]SGU-Solar'!$A:$A,0))</f>
        <v>53</v>
      </c>
      <c r="FE1390">
        <f>INDEX('[2]SGU-Solar'!$S:$S, MATCH($A1390, '[2]SGU-Solar'!$A:$A,0))</f>
        <v>53</v>
      </c>
      <c r="FF1390">
        <f>INDEX('[2]SGU-Solar'!$S:$S, MATCH($A1390, '[2]SGU-Solar'!$A:$A,0))</f>
        <v>53</v>
      </c>
      <c r="FG1390">
        <f>INDEX('[2]SGU-Solar'!$S:$S, MATCH($A1390, '[2]SGU-Solar'!$A:$A,0))</f>
        <v>53</v>
      </c>
      <c r="FH1390">
        <f>INDEX('[2]SGU-Solar'!$S:$S, MATCH($A1390, '[2]SGU-Solar'!$A:$A,0))</f>
        <v>53</v>
      </c>
      <c r="FI1390">
        <f>INDEX('[2]SGU-Solar'!$S:$S, MATCH($A1390, '[2]SGU-Solar'!$A:$A,0))</f>
        <v>53</v>
      </c>
      <c r="FJ1390">
        <f>INDEX('[2]SGU-Solar'!$B:$B, MATCH($A1390, '[2]SGU-Solar'!$A:$A,0))</f>
        <v>11</v>
      </c>
      <c r="FK1390">
        <f>INDEX('[2]SGU-Solar'!$B:$B, MATCH($A1390, '[2]SGU-Solar'!$A:$A,0))</f>
        <v>11</v>
      </c>
      <c r="FL1390">
        <f>INDEX('[2]SGU-Solar'!$B:$B, MATCH($A1390, '[2]SGU-Solar'!$A:$A,0))</f>
        <v>11</v>
      </c>
      <c r="FM1390">
        <f>INDEX('[2]SGU-Solar'!$B:$B, MATCH($A1390, '[2]SGU-Solar'!$A:$A,0))</f>
        <v>11</v>
      </c>
      <c r="FN1390">
        <f>INDEX('[2]SGU-Solar'!$B:$B, MATCH($A1390, '[2]SGU-Solar'!$A:$A,0))</f>
        <v>11</v>
      </c>
      <c r="FO1390">
        <f>INDEX('[2]SGU-Solar'!$B:$B, MATCH($A1390, '[2]SGU-Solar'!$A:$A,0))</f>
        <v>11</v>
      </c>
      <c r="FP1390">
        <f>INDEX('[2]SGU-Solar'!$B:$B, MATCH($A1390, '[2]SGU-Solar'!$A:$A,0))</f>
        <v>11</v>
      </c>
      <c r="FQ1390">
        <f>INDEX('[2]SGU-Solar'!$B:$B, MATCH($A1390, '[2]SGU-Solar'!$A:$A,0))</f>
        <v>11</v>
      </c>
      <c r="FR1390">
        <f>INDEX('[2]SGU-Solar'!$B:$B, MATCH($A1390, '[2]SGU-Solar'!$A:$A,0))</f>
        <v>11</v>
      </c>
      <c r="FS1390">
        <f>INDEX('[2]SGU-Solar'!$B:$B, MATCH($A1390, '[2]SGU-Solar'!$A:$A,0))</f>
        <v>11</v>
      </c>
      <c r="FT1390">
        <f>INDEX('[2]SGU-Solar'!$B:$B, MATCH($A1390, '[2]SGU-Solar'!$A:$A,0))</f>
        <v>11</v>
      </c>
      <c r="FU1390">
        <f>INDEX('[2]SGU-Solar'!$B:$B, MATCH($A1390, '[2]SGU-Solar'!$A:$A,0))</f>
        <v>11</v>
      </c>
      <c r="FV1390">
        <f>INDEX('[2]SGU-Solar'!$B:$B, MATCH($A1390, '[2]SGU-Solar'!$A:$A,0))</f>
        <v>11</v>
      </c>
      <c r="FW1390">
        <f>INDEX('[2]SGU-Solar'!$B:$B, MATCH($A1390, '[2]SGU-Solar'!$A:$A,0))</f>
        <v>11</v>
      </c>
      <c r="FX1390">
        <f>INDEX('[2]SGU-Solar'!$B:$B, MATCH($A1390, '[2]SGU-Solar'!$A:$A,0))</f>
        <v>11</v>
      </c>
      <c r="FY1390">
        <f>INDEX('[2]SGU-Solar'!$B:$B, MATCH($A1390, '[2]SGU-Solar'!$A:$A,0))</f>
        <v>11</v>
      </c>
      <c r="FZ1390">
        <f>INDEX('[2]SGU-Solar'!$B:$B, MATCH($A1390, '[2]SGU-Solar'!$A:$A,0))</f>
        <v>11</v>
      </c>
      <c r="GA1390">
        <f>INDEX('[2]SGU-Solar'!$B:$B, MATCH($A1390, '[2]SGU-Solar'!$A:$A,0))</f>
        <v>11</v>
      </c>
      <c r="GB1390">
        <f>INDEX('[2]SGU-Solar'!$B:$B, MATCH($A1390, '[2]SGU-Solar'!$A:$A,0))</f>
        <v>11</v>
      </c>
      <c r="GC1390">
        <f>INDEX('[2]SGU-Solar'!$B:$B, MATCH($A1390, '[2]SGU-Solar'!$A:$A,0))</f>
        <v>11</v>
      </c>
      <c r="GD1390">
        <f>INDEX('[2]SGU-Solar'!$B:$B, MATCH($A1390, '[2]SGU-Solar'!$A:$A,0))</f>
        <v>11</v>
      </c>
      <c r="GE1390">
        <f>INDEX('[2]SGU-Solar'!$B:$B, MATCH($A1390, '[2]SGU-Solar'!$A:$A,0))</f>
        <v>11</v>
      </c>
      <c r="GF1390">
        <f>INDEX('[2]SGU-Solar'!$B:$B, MATCH($A1390, '[2]SGU-Solar'!$A:$A,0))</f>
        <v>11</v>
      </c>
      <c r="GG1390">
        <f>INDEX('[2]SGU-Solar'!$B:$B, MATCH($A1390, '[2]SGU-Solar'!$A:$A,0))</f>
        <v>11</v>
      </c>
      <c r="GH1390">
        <f>INDEX('[2]SGU-Solar'!$B:$B, MATCH($A1390, '[2]SGU-Solar'!$A:$A,0))</f>
        <v>11</v>
      </c>
      <c r="GI1390">
        <f>INDEX('[2]SGU-Solar'!$B:$B, MATCH($A1390, '[2]SGU-Solar'!$A:$A,0))</f>
        <v>11</v>
      </c>
      <c r="GJ1390">
        <f>INDEX('[2]SGU-Solar'!$B:$B, MATCH($A1390, '[2]SGU-Solar'!$A:$A,0))</f>
        <v>11</v>
      </c>
      <c r="GK1390">
        <f>INDEX('[2]SGU-Solar'!$B:$B, MATCH($A1390, '[2]SGU-Solar'!$A:$A,0))</f>
        <v>11</v>
      </c>
      <c r="GL1390">
        <f>INDEX('[2]SGU-Solar'!$B:$B, MATCH($A1390, '[2]SGU-Solar'!$A:$A,0))</f>
        <v>11</v>
      </c>
      <c r="GM1390">
        <f>INDEX('[2]SGU-Solar'!$B:$B, MATCH($A1390, '[2]SGU-Solar'!$A:$A,0))</f>
        <v>11</v>
      </c>
      <c r="GN1390">
        <f>INDEX('[2]SGU-Solar'!$B:$B, MATCH($A1390, '[2]SGU-Solar'!$A:$A,0))</f>
        <v>11</v>
      </c>
      <c r="GO1390">
        <f>INDEX('[2]SGU-Solar'!$B:$B, MATCH($A1390, '[2]SGU-Solar'!$A:$A,0))</f>
        <v>11</v>
      </c>
      <c r="GP1390">
        <f>INDEX('[2]SGU-Solar'!$B:$B, MATCH($A1390, '[2]SGU-Solar'!$A:$A,0))</f>
        <v>11</v>
      </c>
      <c r="GQ1390">
        <f>INDEX('[2]SGU-Solar'!$B:$B, MATCH($A1390, '[2]SGU-Solar'!$A:$A,0))</f>
        <v>11</v>
      </c>
      <c r="GR1390">
        <f>INDEX('[2]SGU-Solar'!$B:$B, MATCH($A1390, '[2]SGU-Solar'!$A:$A,0))</f>
        <v>11</v>
      </c>
      <c r="GS1390">
        <f>INDEX('[2]SGU-Solar'!$B:$B, MATCH($A1390, '[2]SGU-Solar'!$A:$A,0))</f>
        <v>11</v>
      </c>
      <c r="GT1390">
        <f>INDEX('[2]SGU-Solar'!$B:$B, MATCH($A1390, '[2]SGU-Solar'!$A:$A,0))</f>
        <v>11</v>
      </c>
      <c r="GU1390">
        <f>INDEX('[2]SGU-Solar'!$B:$B, MATCH($A1390, '[2]SGU-Solar'!$A:$A,0))</f>
        <v>11</v>
      </c>
      <c r="GV1390">
        <f>INDEX('[2]SGU-Solar'!$B:$B, MATCH($A1390, '[2]SGU-Solar'!$A:$A,0))</f>
        <v>11</v>
      </c>
      <c r="GW1390">
        <f>INDEX('[2]SGU-Solar'!$B:$B, MATCH($A1390, '[2]SGU-Solar'!$A:$A,0))</f>
        <v>11</v>
      </c>
      <c r="GX1390">
        <f>INDEX('[2]SGU-Solar'!$B:$B, MATCH($A1390, '[2]SGU-Solar'!$A:$A,0))</f>
        <v>11</v>
      </c>
      <c r="GY1390">
        <f>INDEX('[2]SGU-Solar'!$B:$B, MATCH($A1390, '[2]SGU-Solar'!$A:$A,0))</f>
        <v>11</v>
      </c>
      <c r="GZ1390">
        <f>INDEX('[2]SGU-Solar'!$B:$B, MATCH($A1390, '[2]SGU-Solar'!$A:$A,0))</f>
        <v>11</v>
      </c>
      <c r="HA1390">
        <f>INDEX('[2]SGU-Solar'!$B:$B, MATCH($A1390, '[2]SGU-Solar'!$A:$A,0))</f>
        <v>11</v>
      </c>
      <c r="HB1390">
        <f>INDEX('[2]SGU-Solar'!$B:$B, MATCH($A1390, '[2]SGU-Solar'!$A:$A,0))</f>
        <v>11</v>
      </c>
      <c r="HC1390">
        <f>INDEX('[2]SGU-Solar'!$B:$B, MATCH($A1390, '[2]SGU-Solar'!$A:$A,0))</f>
        <v>11</v>
      </c>
      <c r="HD1390">
        <f>INDEX('[2]SGU-Solar'!$B:$B, MATCH($A1390, '[2]SGU-Solar'!$A:$A,0))</f>
        <v>11</v>
      </c>
      <c r="HE1390">
        <f>INDEX('[2]SGU-Solar'!$B:$B, MATCH($A1390, '[2]SGU-Solar'!$A:$A,0))</f>
        <v>11</v>
      </c>
      <c r="HF1390">
        <f>INDEX('[2]SGU-Solar'!$B:$B, MATCH($A1390, '[2]SGU-Solar'!$A:$A,0))</f>
        <v>11</v>
      </c>
      <c r="HG1390">
        <f>INDEX('[2]SGU-Solar'!$B:$B, MATCH($A1390, '[2]SGU-Solar'!$A:$A,0))</f>
        <v>11</v>
      </c>
      <c r="HH1390">
        <f>INDEX('[2]SGU-Solar'!$B:$B, MATCH($A1390, '[2]SGU-Solar'!$A:$A,0))</f>
        <v>11</v>
      </c>
      <c r="HI1390">
        <f>INDEX('[2]SGU-Solar'!$B:$B, MATCH($A1390, '[2]SGU-Solar'!$A:$A,0))</f>
        <v>11</v>
      </c>
      <c r="HJ1390">
        <f>INDEX('[2]SGU-Solar'!$B:$B, MATCH($A1390, '[2]SGU-Solar'!$A:$A,0))</f>
        <v>11</v>
      </c>
      <c r="HK1390">
        <f>INDEX('[2]SGU-Solar'!$B:$B, MATCH($A1390, '[2]SGU-Solar'!$A:$A,0))</f>
        <v>11</v>
      </c>
      <c r="HL1390">
        <f>INDEX('[2]SGU-Solar'!$B:$B, MATCH($A1390, '[2]SGU-Solar'!$A:$A,0))</f>
        <v>11</v>
      </c>
      <c r="HM1390">
        <f>INDEX('[2]SGU-Solar'!$B:$B, MATCH($A1390, '[2]SGU-Solar'!$A:$A,0))</f>
        <v>11</v>
      </c>
      <c r="HN1390">
        <f>INDEX('[2]SGU-Solar'!$B:$B, MATCH($A1390, '[2]SGU-Solar'!$A:$A,0))</f>
        <v>11</v>
      </c>
      <c r="HO1390">
        <f>INDEX('[2]SGU-Solar'!$B:$B, MATCH($A1390, '[2]SGU-Solar'!$A:$A,0))</f>
        <v>11</v>
      </c>
      <c r="HP1390">
        <f>INDEX('[2]SGU-Solar'!$B:$B, MATCH($A1390, '[2]SGU-Solar'!$A:$A,0))</f>
        <v>11</v>
      </c>
      <c r="HQ1390">
        <f>INDEX('[2]SGU-Solar'!$B:$B, MATCH($A1390, '[2]SGU-Solar'!$A:$A,0))</f>
        <v>11</v>
      </c>
      <c r="HR1390">
        <f>INDEX('[2]SGU-Solar'!$B:$B, MATCH($A1390, '[2]SGU-Solar'!$A:$A,0))</f>
        <v>11</v>
      </c>
      <c r="HS1390">
        <f>INDEX('[2]SGU-Solar'!$B:$B, MATCH($A1390, '[2]SGU-Solar'!$A:$A,0))</f>
        <v>11</v>
      </c>
      <c r="HT1390">
        <f>INDEX('[2]SGU-Solar'!$B:$B, MATCH($A1390, '[2]SGU-Solar'!$A:$A,0))</f>
        <v>11</v>
      </c>
      <c r="HU1390">
        <f>INDEX('[2]SGU-Solar'!$B:$B, MATCH($A1390, '[2]SGU-Solar'!$A:$A,0))</f>
        <v>11</v>
      </c>
      <c r="HV1390">
        <f>INDEX('[2]SGU-Solar'!$B:$B, MATCH($A1390, '[2]SGU-Solar'!$A:$A,0))</f>
        <v>11</v>
      </c>
      <c r="HW1390">
        <f>INDEX('[2]SGU-Solar'!$B:$B, MATCH($A1390, '[2]SGU-Solar'!$A:$A,0))</f>
        <v>11</v>
      </c>
      <c r="HX1390">
        <f>INDEX('[2]SGU-Solar'!$B:$B, MATCH($A1390, '[2]SGU-Solar'!$A:$A,0))</f>
        <v>11</v>
      </c>
      <c r="HY1390">
        <f>INDEX('[2]SGU-Solar'!$B:$B, MATCH($A1390, '[2]SGU-Solar'!$A:$A,0))</f>
        <v>11</v>
      </c>
      <c r="HZ1390">
        <f>INDEX('[2]SGU-Solar'!$B:$B, MATCH($A1390, '[2]SGU-Solar'!$A:$A,0))</f>
        <v>11</v>
      </c>
      <c r="IA1390">
        <f>INDEX('[2]SGU-Solar'!$B:$B, MATCH($A1390, '[2]SGU-Solar'!$A:$A,0))</f>
        <v>11</v>
      </c>
      <c r="IB1390">
        <f>INDEX('[2]SGU-Solar'!$B:$B, MATCH($A1390, '[2]SGU-Solar'!$A:$A,0))</f>
        <v>11</v>
      </c>
      <c r="IC1390">
        <f>INDEX('[2]SGU-Solar'!$B:$B, MATCH($A1390, '[2]SGU-Solar'!$A:$A,0))</f>
        <v>11</v>
      </c>
      <c r="ID1390">
        <f>INDEX('[2]SGU-Solar'!$B:$B, MATCH($A1390, '[2]SGU-Solar'!$A:$A,0))</f>
        <v>11</v>
      </c>
      <c r="IE1390">
        <f>INDEX('[2]SGU-Solar'!$B:$B, MATCH($A1390, '[2]SGU-Solar'!$A:$A,0))</f>
        <v>11</v>
      </c>
      <c r="IF1390">
        <f>INDEX('[2]SGU-Solar'!$B:$B, MATCH($A1390, '[2]SGU-Solar'!$A:$A,0))</f>
        <v>11</v>
      </c>
      <c r="IG1390">
        <f>INDEX('[2]SGU-Solar'!$B:$B, MATCH($A1390, '[2]SGU-Solar'!$A:$A,0))</f>
        <v>11</v>
      </c>
      <c r="IH1390">
        <f>INDEX('[2]SGU-Solar'!$B:$B, MATCH($A1390, '[2]SGU-Solar'!$A:$A,0))</f>
        <v>11</v>
      </c>
      <c r="II1390">
        <f>INDEX('[2]SGU-Solar'!$B:$B, MATCH($A1390, '[2]SGU-Solar'!$A:$A,0))</f>
        <v>11</v>
      </c>
      <c r="IJ1390">
        <f>INDEX('[2]SGU-Solar'!$B:$B, MATCH($A1390, '[2]SGU-Solar'!$A:$A,0))</f>
        <v>11</v>
      </c>
      <c r="IK1390">
        <f>INDEX('[2]SGU-Solar'!$B:$B, MATCH($A1390, '[2]SGU-Solar'!$A:$A,0))</f>
        <v>11</v>
      </c>
      <c r="IL1390">
        <f>INDEX('[2]SGU-Solar'!$B:$B, MATCH($A1390, '[2]SGU-Solar'!$A:$A,0))</f>
        <v>11</v>
      </c>
      <c r="IM1390">
        <f>INDEX('[2]SGU-Solar'!$B:$B, MATCH($A1390, '[2]SGU-Solar'!$A:$A,0))</f>
        <v>11</v>
      </c>
      <c r="IN1390">
        <f>INDEX('[2]SGU-Solar'!$B:$B, MATCH($A1390, '[2]SGU-Solar'!$A:$A,0))</f>
        <v>11</v>
      </c>
      <c r="IO1390">
        <f>INDEX('[2]SGU-Solar'!$B:$B, MATCH($A1390, '[2]SGU-Solar'!$A:$A,0))</f>
        <v>11</v>
      </c>
      <c r="IP1390">
        <f>INDEX('[2]SGU-Solar'!$B:$B, MATCH($A1390, '[2]SGU-Solar'!$A:$A,0))</f>
        <v>11</v>
      </c>
      <c r="IQ1390">
        <f>INDEX('[2]SGU-Solar'!$B:$B, MATCH($A1390, '[2]SGU-Solar'!$A:$A,0))</f>
        <v>11</v>
      </c>
      <c r="IR1390">
        <f>INDEX('[2]SGU-Solar'!$B:$B, MATCH($A1390, '[2]SGU-Solar'!$A:$A,0))</f>
        <v>11</v>
      </c>
      <c r="IS1390">
        <f>INDEX('[2]SGU-Solar'!$B:$B, MATCH($A1390, '[2]SGU-Solar'!$A:$A,0))</f>
        <v>11</v>
      </c>
      <c r="IT1390">
        <f>INDEX('[2]SGU-Solar'!$B:$B, MATCH($A1390, '[2]SGU-Solar'!$A:$A,0))</f>
        <v>11</v>
      </c>
      <c r="IU1390">
        <f>INDEX('[2]SGU-Solar'!$B:$B, MATCH($A1390, '[2]SGU-Solar'!$A:$A,0))</f>
        <v>11</v>
      </c>
      <c r="IV1390">
        <f>INDEX('[2]SGU-Solar'!$B:$B, MATCH($A1390, '[2]SGU-Solar'!$A:$A,0))</f>
        <v>11</v>
      </c>
      <c r="IW1390">
        <f>INDEX('[2]SGU-Solar'!$B:$B, MATCH($A1390, '[2]SGU-Solar'!$A:$A,0))</f>
        <v>11</v>
      </c>
      <c r="IX1390">
        <f>INDEX('[2]SGU-Solar'!$B:$B, MATCH($A1390, '[2]SGU-Solar'!$A:$A,0))</f>
        <v>11</v>
      </c>
      <c r="IY1390">
        <f>INDEX('[2]SGU-Solar'!$B:$B, MATCH($A1390, '[2]SGU-Solar'!$A:$A,0))</f>
        <v>11</v>
      </c>
      <c r="IZ1390">
        <f>INDEX('[2]SGU-Solar'!$B:$B, MATCH($A1390, '[2]SGU-Solar'!$A:$A,0))</f>
        <v>11</v>
      </c>
      <c r="JA1390">
        <f>INDEX('[2]SGU-Solar'!$B:$B, MATCH($A1390, '[2]SGU-Solar'!$A:$A,0))</f>
        <v>11</v>
      </c>
      <c r="JB1390">
        <f>INDEX('[2]SGU-Solar'!$B:$B, MATCH($A1390, '[2]SGU-Solar'!$A:$A,0))</f>
        <v>11</v>
      </c>
      <c r="JC1390">
        <f>INDEX('[2]SGU-Solar'!$B:$B, MATCH($A1390, '[2]SGU-Solar'!$A:$A,0))</f>
        <v>11</v>
      </c>
      <c r="JD1390">
        <f>INDEX('[2]SGU-Solar'!$B:$B, MATCH($A1390, '[2]SGU-Solar'!$A:$A,0))</f>
        <v>11</v>
      </c>
      <c r="JE1390">
        <f>INDEX('[2]SGU-Solar'!$B:$B, MATCH($A1390, '[2]SGU-Solar'!$A:$A,0))</f>
        <v>11</v>
      </c>
      <c r="JF1390">
        <f>INDEX('[2]SGU-Solar'!$B:$B, MATCH($A1390, '[2]SGU-Solar'!$A:$A,0))</f>
        <v>11</v>
      </c>
      <c r="JG1390">
        <f>INDEX('[2]SGU-Solar'!$B:$B, MATCH($A1390, '[2]SGU-Solar'!$A:$A,0))</f>
        <v>11</v>
      </c>
      <c r="JH1390">
        <f>INDEX('[2]SGU-Solar'!$B:$B, MATCH($A1390, '[2]SGU-Solar'!$A:$A,0))</f>
        <v>11</v>
      </c>
      <c r="JI1390">
        <f>INDEX('[2]SGU-Solar'!$B:$B, MATCH($A1390, '[2]SGU-Solar'!$A:$A,0))</f>
        <v>11</v>
      </c>
      <c r="JJ1390">
        <f>INDEX('[2]SGU-Solar'!$B:$B, MATCH($A1390, '[2]SGU-Solar'!$A:$A,0))</f>
        <v>11</v>
      </c>
      <c r="JK1390">
        <f>INDEX('[2]SGU-Solar'!$B:$B, MATCH($A1390, '[2]SGU-Solar'!$A:$A,0))</f>
        <v>11</v>
      </c>
      <c r="JL1390">
        <f>INDEX('[2]SGU-Solar'!$B:$B, MATCH($A1390, '[2]SGU-Solar'!$A:$A,0))</f>
        <v>11</v>
      </c>
      <c r="JM1390">
        <f>INDEX('[2]SGU-Solar'!$B:$B, MATCH($A1390, '[2]SGU-Solar'!$A:$A,0))</f>
        <v>11</v>
      </c>
      <c r="JN1390">
        <f>INDEX('[2]SGU-Solar'!$B:$B, MATCH($A1390, '[2]SGU-Solar'!$A:$A,0))</f>
        <v>11</v>
      </c>
      <c r="JO1390">
        <f>INDEX('[2]SGU-Solar'!$B:$B, MATCH($A1390, '[2]SGU-Solar'!$A:$A,0))</f>
        <v>11</v>
      </c>
      <c r="JP1390">
        <f>INDEX('[2]SGU-Solar'!$B:$B, MATCH($A1390, '[2]SGU-Solar'!$A:$A,0))</f>
        <v>11</v>
      </c>
      <c r="JQ1390">
        <f>INDEX('[2]SGU-Solar'!$B:$B, MATCH($A1390, '[2]SGU-Solar'!$A:$A,0))</f>
        <v>11</v>
      </c>
      <c r="JR1390">
        <f>INDEX('[2]SGU-Solar'!$B:$B, MATCH($A1390, '[2]SGU-Solar'!$A:$A,0))</f>
        <v>11</v>
      </c>
      <c r="JS1390">
        <f>INDEX('[2]SGU-Solar'!$B:$B, MATCH($A1390, '[2]SGU-Solar'!$A:$A,0))</f>
        <v>11</v>
      </c>
      <c r="JT1390">
        <f>INDEX('[2]SGU-Solar'!$B:$B, MATCH($A1390, '[2]SGU-Solar'!$A:$A,0))</f>
        <v>11</v>
      </c>
      <c r="JU1390">
        <f>INDEX('[2]SGU-Solar'!$B:$B, MATCH($A1390, '[2]SGU-Solar'!$A:$A,0))</f>
        <v>11</v>
      </c>
      <c r="JV1390">
        <f>INDEX('[2]SGU-Solar'!$B:$B, MATCH($A1390, '[2]SGU-Solar'!$A:$A,0))</f>
        <v>11</v>
      </c>
      <c r="JW1390">
        <f>INDEX('[2]SGU-Solar'!$B:$B, MATCH($A1390, '[2]SGU-Solar'!$A:$A,0))</f>
        <v>11</v>
      </c>
      <c r="JX1390">
        <f>INDEX('[2]SGU-Solar'!$B:$B, MATCH($A1390, '[2]SGU-Solar'!$A:$A,0))</f>
        <v>11</v>
      </c>
      <c r="JY1390">
        <f>INDEX('[2]SGU-Solar'!$B:$B, MATCH($A1390, '[2]SGU-Solar'!$A:$A,0))</f>
        <v>11</v>
      </c>
      <c r="JZ1390">
        <f>INDEX('[2]SGU-Solar'!$B:$B, MATCH($A1390, '[2]SGU-Solar'!$A:$A,0))</f>
        <v>11</v>
      </c>
    </row>
    <row r="1391" spans="1:286">
      <c r="A1391">
        <v>3910</v>
      </c>
      <c r="B1391" t="s">
        <v>9</v>
      </c>
      <c r="C1391">
        <v>0</v>
      </c>
      <c r="D1391">
        <v>0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1</v>
      </c>
      <c r="AL1391">
        <v>0</v>
      </c>
      <c r="AM1391">
        <v>0</v>
      </c>
      <c r="AN1391">
        <v>0</v>
      </c>
      <c r="AO1391">
        <v>0</v>
      </c>
      <c r="AP1391">
        <v>1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1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0</v>
      </c>
      <c r="BW1391">
        <v>0</v>
      </c>
      <c r="BX1391">
        <v>0</v>
      </c>
      <c r="BY1391">
        <v>0</v>
      </c>
      <c r="BZ1391">
        <v>0</v>
      </c>
      <c r="CA1391">
        <v>0</v>
      </c>
      <c r="CB1391">
        <v>0</v>
      </c>
      <c r="CC1391">
        <v>0</v>
      </c>
      <c r="CD1391">
        <v>1</v>
      </c>
      <c r="CE1391">
        <v>0</v>
      </c>
      <c r="CF1391">
        <v>0</v>
      </c>
      <c r="CG1391">
        <v>0</v>
      </c>
      <c r="CH1391">
        <v>0</v>
      </c>
      <c r="CI1391">
        <v>0</v>
      </c>
      <c r="CJ1391">
        <v>0</v>
      </c>
      <c r="CK1391">
        <v>0</v>
      </c>
      <c r="CL1391">
        <v>0</v>
      </c>
      <c r="CM1391">
        <v>0</v>
      </c>
      <c r="CN1391">
        <v>2</v>
      </c>
      <c r="CO1391">
        <v>1</v>
      </c>
      <c r="CP1391">
        <v>1</v>
      </c>
      <c r="CQ1391">
        <v>0</v>
      </c>
      <c r="CR1391">
        <v>2</v>
      </c>
      <c r="CS1391">
        <v>4</v>
      </c>
      <c r="CT1391">
        <v>2</v>
      </c>
      <c r="CU1391">
        <v>3</v>
      </c>
      <c r="CV1391">
        <v>0</v>
      </c>
      <c r="CW1391">
        <v>0</v>
      </c>
      <c r="CX1391">
        <v>2</v>
      </c>
      <c r="CY1391">
        <v>10</v>
      </c>
      <c r="CZ1391">
        <v>5</v>
      </c>
      <c r="DA1391">
        <v>0</v>
      </c>
      <c r="DB1391">
        <v>6</v>
      </c>
      <c r="DC1391">
        <v>4</v>
      </c>
      <c r="DD1391">
        <v>9</v>
      </c>
      <c r="DE1391">
        <v>16</v>
      </c>
      <c r="DF1391">
        <v>33</v>
      </c>
      <c r="DG1391">
        <v>15</v>
      </c>
      <c r="DH1391">
        <v>19</v>
      </c>
      <c r="DI1391">
        <v>16</v>
      </c>
      <c r="DJ1391">
        <v>17</v>
      </c>
      <c r="DK1391">
        <v>6</v>
      </c>
      <c r="DL1391">
        <v>24</v>
      </c>
      <c r="DM1391">
        <v>13</v>
      </c>
      <c r="DN1391">
        <v>16</v>
      </c>
      <c r="DO1391">
        <v>19</v>
      </c>
      <c r="DP1391">
        <f>INDEX('[2]SGU-Solar'!$B:$B, MATCH($A1391, '[2]SGU-Solar'!$A:$A,0))</f>
        <v>14</v>
      </c>
      <c r="DQ1391">
        <f>INDEX('[2]SGU-Solar'!$B:$B, MATCH($A1391, '[2]SGU-Solar'!$A:$A,0))</f>
        <v>14</v>
      </c>
      <c r="DR1391">
        <f>INDEX('[2]SGU-Solar'!$B:$B, MATCH($A1391, '[2]SGU-Solar'!$A:$A,0))</f>
        <v>14</v>
      </c>
      <c r="DS1391">
        <f>INDEX('[2]SGU-Solar'!$B:$B, MATCH($A1391, '[2]SGU-Solar'!$A:$A,0))</f>
        <v>14</v>
      </c>
      <c r="DT1391">
        <f>INDEX('[2]SGU-Solar'!$B:$B, MATCH($A1391, '[2]SGU-Solar'!$A:$A,0))</f>
        <v>14</v>
      </c>
      <c r="DU1391">
        <f>INDEX('[2]SGU-Solar'!$B:$B, MATCH($A1391, '[2]SGU-Solar'!$A:$A,0))</f>
        <v>14</v>
      </c>
      <c r="DV1391">
        <f>INDEX('[2]SGU-Solar'!$B:$B, MATCH($A1391, '[2]SGU-Solar'!$A:$A,0))</f>
        <v>14</v>
      </c>
      <c r="DW1391">
        <f>INDEX('[2]SGU-Solar'!$B:$B, MATCH($A1391, '[2]SGU-Solar'!$A:$A,0))</f>
        <v>14</v>
      </c>
      <c r="DX1391">
        <f>INDEX('[2]SGU-Solar'!$B:$B, MATCH($A1391, '[2]SGU-Solar'!$A:$A,0))</f>
        <v>14</v>
      </c>
      <c r="DY1391">
        <f>INDEX('[2]SGU-Solar'!$B:$B, MATCH($A1391, '[2]SGU-Solar'!$A:$A,0))</f>
        <v>14</v>
      </c>
      <c r="DZ1391">
        <f>INDEX('[2]SGU-Solar'!$B:$B, MATCH($A1391, '[2]SGU-Solar'!$A:$A,0))</f>
        <v>14</v>
      </c>
      <c r="EA1391">
        <f>INDEX('[2]SGU-Solar'!$B:$B, MATCH($A1391, '[2]SGU-Solar'!$A:$A,0))</f>
        <v>14</v>
      </c>
      <c r="EB1391">
        <f>INDEX('[2]SGU-Solar'!$B:$B, MATCH($A1391, '[2]SGU-Solar'!$A:$A,0))</f>
        <v>14</v>
      </c>
      <c r="EC1391">
        <f>INDEX('[2]SGU-Solar'!$B:$B, MATCH($A1391, '[2]SGU-Solar'!$A:$A,0))</f>
        <v>14</v>
      </c>
      <c r="ED1391">
        <f>INDEX('[2]SGU-Solar'!$B:$B, MATCH($A1391, '[2]SGU-Solar'!$A:$A,0))</f>
        <v>14</v>
      </c>
      <c r="EE1391">
        <f>INDEX('[2]SGU-Solar'!$B:$B, MATCH($A1391, '[2]SGU-Solar'!$A:$A,0))</f>
        <v>14</v>
      </c>
      <c r="EF1391">
        <f>INDEX('[2]SGU-Solar'!$B:$B, MATCH($A1391, '[2]SGU-Solar'!$A:$A,0))</f>
        <v>14</v>
      </c>
      <c r="EG1391">
        <f>INDEX('[2]SGU-Solar'!$S:$S, MATCH($A1391, '[2]SGU-Solar'!$A:$A,0))</f>
        <v>48</v>
      </c>
      <c r="EH1391">
        <f>INDEX('[2]SGU-Solar'!$S:$S, MATCH($A1391, '[2]SGU-Solar'!$A:$A,0))</f>
        <v>48</v>
      </c>
      <c r="EI1391">
        <f>INDEX('[2]SGU-Solar'!$S:$S, MATCH($A1391, '[2]SGU-Solar'!$A:$A,0))</f>
        <v>48</v>
      </c>
      <c r="EJ1391">
        <f>INDEX('[2]SGU-Solar'!$S:$S, MATCH($A1391, '[2]SGU-Solar'!$A:$A,0))</f>
        <v>48</v>
      </c>
      <c r="EK1391">
        <f>INDEX('[2]SGU-Solar'!$S:$S, MATCH($A1391, '[2]SGU-Solar'!$A:$A,0))</f>
        <v>48</v>
      </c>
      <c r="EL1391">
        <f>INDEX('[2]SGU-Solar'!$S:$S, MATCH($A1391, '[2]SGU-Solar'!$A:$A,0))</f>
        <v>48</v>
      </c>
      <c r="EM1391">
        <f>INDEX('[2]SGU-Solar'!$S:$S, MATCH($A1391, '[2]SGU-Solar'!$A:$A,0))</f>
        <v>48</v>
      </c>
      <c r="EN1391">
        <f>INDEX('[2]SGU-Solar'!$S:$S, MATCH($A1391, '[2]SGU-Solar'!$A:$A,0))</f>
        <v>48</v>
      </c>
      <c r="EO1391">
        <f>INDEX('[2]SGU-Solar'!$S:$S, MATCH($A1391, '[2]SGU-Solar'!$A:$A,0))</f>
        <v>48</v>
      </c>
      <c r="EP1391">
        <f>INDEX('[2]SGU-Solar'!$S:$S, MATCH($A1391, '[2]SGU-Solar'!$A:$A,0))</f>
        <v>48</v>
      </c>
      <c r="EQ1391">
        <f>INDEX('[2]SGU-Solar'!$S:$S, MATCH($A1391, '[2]SGU-Solar'!$A:$A,0))</f>
        <v>48</v>
      </c>
      <c r="ER1391">
        <f>INDEX('[2]SGU-Solar'!$S:$S, MATCH($A1391, '[2]SGU-Solar'!$A:$A,0))</f>
        <v>48</v>
      </c>
      <c r="ES1391">
        <f>INDEX('[2]SGU-Solar'!$S:$S, MATCH($A1391, '[2]SGU-Solar'!$A:$A,0))</f>
        <v>48</v>
      </c>
      <c r="ET1391">
        <f>INDEX('[2]SGU-Solar'!$S:$S, MATCH($A1391, '[2]SGU-Solar'!$A:$A,0))</f>
        <v>48</v>
      </c>
      <c r="EU1391">
        <f>INDEX('[2]SGU-Solar'!$S:$S, MATCH($A1391, '[2]SGU-Solar'!$A:$A,0))</f>
        <v>48</v>
      </c>
      <c r="EV1391">
        <f>INDEX('[2]SGU-Solar'!$S:$S, MATCH($A1391, '[2]SGU-Solar'!$A:$A,0))</f>
        <v>48</v>
      </c>
      <c r="EW1391">
        <f>INDEX('[2]SGU-Solar'!$S:$S, MATCH($A1391, '[2]SGU-Solar'!$A:$A,0))</f>
        <v>48</v>
      </c>
      <c r="EX1391">
        <f>INDEX('[2]SGU-Solar'!$S:$S, MATCH($A1391, '[2]SGU-Solar'!$A:$A,0))</f>
        <v>48</v>
      </c>
      <c r="EY1391">
        <f>INDEX('[2]SGU-Solar'!$S:$S, MATCH($A1391, '[2]SGU-Solar'!$A:$A,0))</f>
        <v>48</v>
      </c>
      <c r="EZ1391">
        <f>INDEX('[2]SGU-Solar'!$S:$S, MATCH($A1391, '[2]SGU-Solar'!$A:$A,0))</f>
        <v>48</v>
      </c>
      <c r="FA1391">
        <f>INDEX('[2]SGU-Solar'!$S:$S, MATCH($A1391, '[2]SGU-Solar'!$A:$A,0))</f>
        <v>48</v>
      </c>
      <c r="FB1391">
        <f>INDEX('[2]SGU-Solar'!$S:$S, MATCH($A1391, '[2]SGU-Solar'!$A:$A,0))</f>
        <v>48</v>
      </c>
      <c r="FC1391">
        <f>INDEX('[2]SGU-Solar'!$S:$S, MATCH($A1391, '[2]SGU-Solar'!$A:$A,0))</f>
        <v>48</v>
      </c>
      <c r="FD1391">
        <f>INDEX('[2]SGU-Solar'!$S:$S, MATCH($A1391, '[2]SGU-Solar'!$A:$A,0))</f>
        <v>48</v>
      </c>
      <c r="FE1391">
        <f>INDEX('[2]SGU-Solar'!$S:$S, MATCH($A1391, '[2]SGU-Solar'!$A:$A,0))</f>
        <v>48</v>
      </c>
      <c r="FF1391">
        <f>INDEX('[2]SGU-Solar'!$S:$S, MATCH($A1391, '[2]SGU-Solar'!$A:$A,0))</f>
        <v>48</v>
      </c>
      <c r="FG1391">
        <f>INDEX('[2]SGU-Solar'!$S:$S, MATCH($A1391, '[2]SGU-Solar'!$A:$A,0))</f>
        <v>48</v>
      </c>
      <c r="FH1391">
        <f>INDEX('[2]SGU-Solar'!$S:$S, MATCH($A1391, '[2]SGU-Solar'!$A:$A,0))</f>
        <v>48</v>
      </c>
      <c r="FI1391">
        <f>INDEX('[2]SGU-Solar'!$S:$S, MATCH($A1391, '[2]SGU-Solar'!$A:$A,0))</f>
        <v>48</v>
      </c>
      <c r="FJ1391">
        <f>INDEX('[2]SGU-Solar'!$B:$B, MATCH($A1391, '[2]SGU-Solar'!$A:$A,0))</f>
        <v>14</v>
      </c>
      <c r="FK1391">
        <f>INDEX('[2]SGU-Solar'!$B:$B, MATCH($A1391, '[2]SGU-Solar'!$A:$A,0))</f>
        <v>14</v>
      </c>
      <c r="FL1391">
        <f>INDEX('[2]SGU-Solar'!$B:$B, MATCH($A1391, '[2]SGU-Solar'!$A:$A,0))</f>
        <v>14</v>
      </c>
      <c r="FM1391">
        <f>INDEX('[2]SGU-Solar'!$B:$B, MATCH($A1391, '[2]SGU-Solar'!$A:$A,0))</f>
        <v>14</v>
      </c>
      <c r="FN1391">
        <f>INDEX('[2]SGU-Solar'!$B:$B, MATCH($A1391, '[2]SGU-Solar'!$A:$A,0))</f>
        <v>14</v>
      </c>
      <c r="FO1391">
        <f>INDEX('[2]SGU-Solar'!$B:$B, MATCH($A1391, '[2]SGU-Solar'!$A:$A,0))</f>
        <v>14</v>
      </c>
      <c r="FP1391">
        <f>INDEX('[2]SGU-Solar'!$B:$B, MATCH($A1391, '[2]SGU-Solar'!$A:$A,0))</f>
        <v>14</v>
      </c>
      <c r="FQ1391">
        <f>INDEX('[2]SGU-Solar'!$B:$B, MATCH($A1391, '[2]SGU-Solar'!$A:$A,0))</f>
        <v>14</v>
      </c>
      <c r="FR1391">
        <f>INDEX('[2]SGU-Solar'!$B:$B, MATCH($A1391, '[2]SGU-Solar'!$A:$A,0))</f>
        <v>14</v>
      </c>
      <c r="FS1391">
        <f>INDEX('[2]SGU-Solar'!$B:$B, MATCH($A1391, '[2]SGU-Solar'!$A:$A,0))</f>
        <v>14</v>
      </c>
      <c r="FT1391">
        <f>INDEX('[2]SGU-Solar'!$B:$B, MATCH($A1391, '[2]SGU-Solar'!$A:$A,0))</f>
        <v>14</v>
      </c>
      <c r="FU1391">
        <f>INDEX('[2]SGU-Solar'!$B:$B, MATCH($A1391, '[2]SGU-Solar'!$A:$A,0))</f>
        <v>14</v>
      </c>
      <c r="FV1391">
        <f>INDEX('[2]SGU-Solar'!$B:$B, MATCH($A1391, '[2]SGU-Solar'!$A:$A,0))</f>
        <v>14</v>
      </c>
      <c r="FW1391">
        <f>INDEX('[2]SGU-Solar'!$B:$B, MATCH($A1391, '[2]SGU-Solar'!$A:$A,0))</f>
        <v>14</v>
      </c>
      <c r="FX1391">
        <f>INDEX('[2]SGU-Solar'!$B:$B, MATCH($A1391, '[2]SGU-Solar'!$A:$A,0))</f>
        <v>14</v>
      </c>
      <c r="FY1391">
        <f>INDEX('[2]SGU-Solar'!$B:$B, MATCH($A1391, '[2]SGU-Solar'!$A:$A,0))</f>
        <v>14</v>
      </c>
      <c r="FZ1391">
        <f>INDEX('[2]SGU-Solar'!$B:$B, MATCH($A1391, '[2]SGU-Solar'!$A:$A,0))</f>
        <v>14</v>
      </c>
      <c r="GA1391">
        <f>INDEX('[2]SGU-Solar'!$B:$B, MATCH($A1391, '[2]SGU-Solar'!$A:$A,0))</f>
        <v>14</v>
      </c>
      <c r="GB1391">
        <f>INDEX('[2]SGU-Solar'!$B:$B, MATCH($A1391, '[2]SGU-Solar'!$A:$A,0))</f>
        <v>14</v>
      </c>
      <c r="GC1391">
        <f>INDEX('[2]SGU-Solar'!$B:$B, MATCH($A1391, '[2]SGU-Solar'!$A:$A,0))</f>
        <v>14</v>
      </c>
      <c r="GD1391">
        <f>INDEX('[2]SGU-Solar'!$B:$B, MATCH($A1391, '[2]SGU-Solar'!$A:$A,0))</f>
        <v>14</v>
      </c>
      <c r="GE1391">
        <f>INDEX('[2]SGU-Solar'!$B:$B, MATCH($A1391, '[2]SGU-Solar'!$A:$A,0))</f>
        <v>14</v>
      </c>
      <c r="GF1391">
        <f>INDEX('[2]SGU-Solar'!$B:$B, MATCH($A1391, '[2]SGU-Solar'!$A:$A,0))</f>
        <v>14</v>
      </c>
      <c r="GG1391">
        <f>INDEX('[2]SGU-Solar'!$B:$B, MATCH($A1391, '[2]SGU-Solar'!$A:$A,0))</f>
        <v>14</v>
      </c>
      <c r="GH1391">
        <f>INDEX('[2]SGU-Solar'!$B:$B, MATCH($A1391, '[2]SGU-Solar'!$A:$A,0))</f>
        <v>14</v>
      </c>
      <c r="GI1391">
        <f>INDEX('[2]SGU-Solar'!$B:$B, MATCH($A1391, '[2]SGU-Solar'!$A:$A,0))</f>
        <v>14</v>
      </c>
      <c r="GJ1391">
        <f>INDEX('[2]SGU-Solar'!$B:$B, MATCH($A1391, '[2]SGU-Solar'!$A:$A,0))</f>
        <v>14</v>
      </c>
      <c r="GK1391">
        <f>INDEX('[2]SGU-Solar'!$B:$B, MATCH($A1391, '[2]SGU-Solar'!$A:$A,0))</f>
        <v>14</v>
      </c>
      <c r="GL1391">
        <f>INDEX('[2]SGU-Solar'!$B:$B, MATCH($A1391, '[2]SGU-Solar'!$A:$A,0))</f>
        <v>14</v>
      </c>
      <c r="GM1391">
        <f>INDEX('[2]SGU-Solar'!$B:$B, MATCH($A1391, '[2]SGU-Solar'!$A:$A,0))</f>
        <v>14</v>
      </c>
      <c r="GN1391">
        <f>INDEX('[2]SGU-Solar'!$B:$B, MATCH($A1391, '[2]SGU-Solar'!$A:$A,0))</f>
        <v>14</v>
      </c>
      <c r="GO1391">
        <f>INDEX('[2]SGU-Solar'!$B:$B, MATCH($A1391, '[2]SGU-Solar'!$A:$A,0))</f>
        <v>14</v>
      </c>
      <c r="GP1391">
        <f>INDEX('[2]SGU-Solar'!$B:$B, MATCH($A1391, '[2]SGU-Solar'!$A:$A,0))</f>
        <v>14</v>
      </c>
      <c r="GQ1391">
        <f>INDEX('[2]SGU-Solar'!$B:$B, MATCH($A1391, '[2]SGU-Solar'!$A:$A,0))</f>
        <v>14</v>
      </c>
      <c r="GR1391">
        <f>INDEX('[2]SGU-Solar'!$B:$B, MATCH($A1391, '[2]SGU-Solar'!$A:$A,0))</f>
        <v>14</v>
      </c>
      <c r="GS1391">
        <f>INDEX('[2]SGU-Solar'!$B:$B, MATCH($A1391, '[2]SGU-Solar'!$A:$A,0))</f>
        <v>14</v>
      </c>
      <c r="GT1391">
        <f>INDEX('[2]SGU-Solar'!$B:$B, MATCH($A1391, '[2]SGU-Solar'!$A:$A,0))</f>
        <v>14</v>
      </c>
      <c r="GU1391">
        <f>INDEX('[2]SGU-Solar'!$B:$B, MATCH($A1391, '[2]SGU-Solar'!$A:$A,0))</f>
        <v>14</v>
      </c>
      <c r="GV1391">
        <f>INDEX('[2]SGU-Solar'!$B:$B, MATCH($A1391, '[2]SGU-Solar'!$A:$A,0))</f>
        <v>14</v>
      </c>
      <c r="GW1391">
        <f>INDEX('[2]SGU-Solar'!$B:$B, MATCH($A1391, '[2]SGU-Solar'!$A:$A,0))</f>
        <v>14</v>
      </c>
      <c r="GX1391">
        <f>INDEX('[2]SGU-Solar'!$B:$B, MATCH($A1391, '[2]SGU-Solar'!$A:$A,0))</f>
        <v>14</v>
      </c>
      <c r="GY1391">
        <f>INDEX('[2]SGU-Solar'!$B:$B, MATCH($A1391, '[2]SGU-Solar'!$A:$A,0))</f>
        <v>14</v>
      </c>
      <c r="GZ1391">
        <f>INDEX('[2]SGU-Solar'!$B:$B, MATCH($A1391, '[2]SGU-Solar'!$A:$A,0))</f>
        <v>14</v>
      </c>
      <c r="HA1391">
        <f>INDEX('[2]SGU-Solar'!$B:$B, MATCH($A1391, '[2]SGU-Solar'!$A:$A,0))</f>
        <v>14</v>
      </c>
      <c r="HB1391">
        <f>INDEX('[2]SGU-Solar'!$B:$B, MATCH($A1391, '[2]SGU-Solar'!$A:$A,0))</f>
        <v>14</v>
      </c>
      <c r="HC1391">
        <f>INDEX('[2]SGU-Solar'!$B:$B, MATCH($A1391, '[2]SGU-Solar'!$A:$A,0))</f>
        <v>14</v>
      </c>
      <c r="HD1391">
        <f>INDEX('[2]SGU-Solar'!$B:$B, MATCH($A1391, '[2]SGU-Solar'!$A:$A,0))</f>
        <v>14</v>
      </c>
      <c r="HE1391">
        <f>INDEX('[2]SGU-Solar'!$B:$B, MATCH($A1391, '[2]SGU-Solar'!$A:$A,0))</f>
        <v>14</v>
      </c>
      <c r="HF1391">
        <f>INDEX('[2]SGU-Solar'!$B:$B, MATCH($A1391, '[2]SGU-Solar'!$A:$A,0))</f>
        <v>14</v>
      </c>
      <c r="HG1391">
        <f>INDEX('[2]SGU-Solar'!$B:$B, MATCH($A1391, '[2]SGU-Solar'!$A:$A,0))</f>
        <v>14</v>
      </c>
      <c r="HH1391">
        <f>INDEX('[2]SGU-Solar'!$B:$B, MATCH($A1391, '[2]SGU-Solar'!$A:$A,0))</f>
        <v>14</v>
      </c>
      <c r="HI1391">
        <f>INDEX('[2]SGU-Solar'!$B:$B, MATCH($A1391, '[2]SGU-Solar'!$A:$A,0))</f>
        <v>14</v>
      </c>
      <c r="HJ1391">
        <f>INDEX('[2]SGU-Solar'!$B:$B, MATCH($A1391, '[2]SGU-Solar'!$A:$A,0))</f>
        <v>14</v>
      </c>
      <c r="HK1391">
        <f>INDEX('[2]SGU-Solar'!$B:$B, MATCH($A1391, '[2]SGU-Solar'!$A:$A,0))</f>
        <v>14</v>
      </c>
      <c r="HL1391">
        <f>INDEX('[2]SGU-Solar'!$B:$B, MATCH($A1391, '[2]SGU-Solar'!$A:$A,0))</f>
        <v>14</v>
      </c>
      <c r="HM1391">
        <f>INDEX('[2]SGU-Solar'!$B:$B, MATCH($A1391, '[2]SGU-Solar'!$A:$A,0))</f>
        <v>14</v>
      </c>
      <c r="HN1391">
        <f>INDEX('[2]SGU-Solar'!$B:$B, MATCH($A1391, '[2]SGU-Solar'!$A:$A,0))</f>
        <v>14</v>
      </c>
      <c r="HO1391">
        <f>INDEX('[2]SGU-Solar'!$B:$B, MATCH($A1391, '[2]SGU-Solar'!$A:$A,0))</f>
        <v>14</v>
      </c>
      <c r="HP1391">
        <f>INDEX('[2]SGU-Solar'!$B:$B, MATCH($A1391, '[2]SGU-Solar'!$A:$A,0))</f>
        <v>14</v>
      </c>
      <c r="HQ1391">
        <f>INDEX('[2]SGU-Solar'!$B:$B, MATCH($A1391, '[2]SGU-Solar'!$A:$A,0))</f>
        <v>14</v>
      </c>
      <c r="HR1391">
        <f>INDEX('[2]SGU-Solar'!$B:$B, MATCH($A1391, '[2]SGU-Solar'!$A:$A,0))</f>
        <v>14</v>
      </c>
      <c r="HS1391">
        <f>INDEX('[2]SGU-Solar'!$B:$B, MATCH($A1391, '[2]SGU-Solar'!$A:$A,0))</f>
        <v>14</v>
      </c>
      <c r="HT1391">
        <f>INDEX('[2]SGU-Solar'!$B:$B, MATCH($A1391, '[2]SGU-Solar'!$A:$A,0))</f>
        <v>14</v>
      </c>
      <c r="HU1391">
        <f>INDEX('[2]SGU-Solar'!$B:$B, MATCH($A1391, '[2]SGU-Solar'!$A:$A,0))</f>
        <v>14</v>
      </c>
      <c r="HV1391">
        <f>INDEX('[2]SGU-Solar'!$B:$B, MATCH($A1391, '[2]SGU-Solar'!$A:$A,0))</f>
        <v>14</v>
      </c>
      <c r="HW1391">
        <f>INDEX('[2]SGU-Solar'!$B:$B, MATCH($A1391, '[2]SGU-Solar'!$A:$A,0))</f>
        <v>14</v>
      </c>
      <c r="HX1391">
        <f>INDEX('[2]SGU-Solar'!$B:$B, MATCH($A1391, '[2]SGU-Solar'!$A:$A,0))</f>
        <v>14</v>
      </c>
      <c r="HY1391">
        <f>INDEX('[2]SGU-Solar'!$B:$B, MATCH($A1391, '[2]SGU-Solar'!$A:$A,0))</f>
        <v>14</v>
      </c>
      <c r="HZ1391">
        <f>INDEX('[2]SGU-Solar'!$B:$B, MATCH($A1391, '[2]SGU-Solar'!$A:$A,0))</f>
        <v>14</v>
      </c>
      <c r="IA1391">
        <f>INDEX('[2]SGU-Solar'!$B:$B, MATCH($A1391, '[2]SGU-Solar'!$A:$A,0))</f>
        <v>14</v>
      </c>
      <c r="IB1391">
        <f>INDEX('[2]SGU-Solar'!$B:$B, MATCH($A1391, '[2]SGU-Solar'!$A:$A,0))</f>
        <v>14</v>
      </c>
      <c r="IC1391">
        <f>INDEX('[2]SGU-Solar'!$B:$B, MATCH($A1391, '[2]SGU-Solar'!$A:$A,0))</f>
        <v>14</v>
      </c>
      <c r="ID1391">
        <f>INDEX('[2]SGU-Solar'!$B:$B, MATCH($A1391, '[2]SGU-Solar'!$A:$A,0))</f>
        <v>14</v>
      </c>
      <c r="IE1391">
        <f>INDEX('[2]SGU-Solar'!$B:$B, MATCH($A1391, '[2]SGU-Solar'!$A:$A,0))</f>
        <v>14</v>
      </c>
      <c r="IF1391">
        <f>INDEX('[2]SGU-Solar'!$B:$B, MATCH($A1391, '[2]SGU-Solar'!$A:$A,0))</f>
        <v>14</v>
      </c>
      <c r="IG1391">
        <f>INDEX('[2]SGU-Solar'!$B:$B, MATCH($A1391, '[2]SGU-Solar'!$A:$A,0))</f>
        <v>14</v>
      </c>
      <c r="IH1391">
        <f>INDEX('[2]SGU-Solar'!$B:$B, MATCH($A1391, '[2]SGU-Solar'!$A:$A,0))</f>
        <v>14</v>
      </c>
      <c r="II1391">
        <f>INDEX('[2]SGU-Solar'!$B:$B, MATCH($A1391, '[2]SGU-Solar'!$A:$A,0))</f>
        <v>14</v>
      </c>
      <c r="IJ1391">
        <f>INDEX('[2]SGU-Solar'!$B:$B, MATCH($A1391, '[2]SGU-Solar'!$A:$A,0))</f>
        <v>14</v>
      </c>
      <c r="IK1391">
        <f>INDEX('[2]SGU-Solar'!$B:$B, MATCH($A1391, '[2]SGU-Solar'!$A:$A,0))</f>
        <v>14</v>
      </c>
      <c r="IL1391">
        <f>INDEX('[2]SGU-Solar'!$B:$B, MATCH($A1391, '[2]SGU-Solar'!$A:$A,0))</f>
        <v>14</v>
      </c>
      <c r="IM1391">
        <f>INDEX('[2]SGU-Solar'!$B:$B, MATCH($A1391, '[2]SGU-Solar'!$A:$A,0))</f>
        <v>14</v>
      </c>
      <c r="IN1391">
        <f>INDEX('[2]SGU-Solar'!$B:$B, MATCH($A1391, '[2]SGU-Solar'!$A:$A,0))</f>
        <v>14</v>
      </c>
      <c r="IO1391">
        <f>INDEX('[2]SGU-Solar'!$B:$B, MATCH($A1391, '[2]SGU-Solar'!$A:$A,0))</f>
        <v>14</v>
      </c>
      <c r="IP1391">
        <f>INDEX('[2]SGU-Solar'!$B:$B, MATCH($A1391, '[2]SGU-Solar'!$A:$A,0))</f>
        <v>14</v>
      </c>
      <c r="IQ1391">
        <f>INDEX('[2]SGU-Solar'!$B:$B, MATCH($A1391, '[2]SGU-Solar'!$A:$A,0))</f>
        <v>14</v>
      </c>
      <c r="IR1391">
        <f>INDEX('[2]SGU-Solar'!$B:$B, MATCH($A1391, '[2]SGU-Solar'!$A:$A,0))</f>
        <v>14</v>
      </c>
      <c r="IS1391">
        <f>INDEX('[2]SGU-Solar'!$B:$B, MATCH($A1391, '[2]SGU-Solar'!$A:$A,0))</f>
        <v>14</v>
      </c>
      <c r="IT1391">
        <f>INDEX('[2]SGU-Solar'!$B:$B, MATCH($A1391, '[2]SGU-Solar'!$A:$A,0))</f>
        <v>14</v>
      </c>
      <c r="IU1391">
        <f>INDEX('[2]SGU-Solar'!$B:$B, MATCH($A1391, '[2]SGU-Solar'!$A:$A,0))</f>
        <v>14</v>
      </c>
      <c r="IV1391">
        <f>INDEX('[2]SGU-Solar'!$B:$B, MATCH($A1391, '[2]SGU-Solar'!$A:$A,0))</f>
        <v>14</v>
      </c>
      <c r="IW1391">
        <f>INDEX('[2]SGU-Solar'!$B:$B, MATCH($A1391, '[2]SGU-Solar'!$A:$A,0))</f>
        <v>14</v>
      </c>
      <c r="IX1391">
        <f>INDEX('[2]SGU-Solar'!$B:$B, MATCH($A1391, '[2]SGU-Solar'!$A:$A,0))</f>
        <v>14</v>
      </c>
      <c r="IY1391">
        <f>INDEX('[2]SGU-Solar'!$B:$B, MATCH($A1391, '[2]SGU-Solar'!$A:$A,0))</f>
        <v>14</v>
      </c>
      <c r="IZ1391">
        <f>INDEX('[2]SGU-Solar'!$B:$B, MATCH($A1391, '[2]SGU-Solar'!$A:$A,0))</f>
        <v>14</v>
      </c>
      <c r="JA1391">
        <f>INDEX('[2]SGU-Solar'!$B:$B, MATCH($A1391, '[2]SGU-Solar'!$A:$A,0))</f>
        <v>14</v>
      </c>
      <c r="JB1391">
        <f>INDEX('[2]SGU-Solar'!$B:$B, MATCH($A1391, '[2]SGU-Solar'!$A:$A,0))</f>
        <v>14</v>
      </c>
      <c r="JC1391">
        <f>INDEX('[2]SGU-Solar'!$B:$B, MATCH($A1391, '[2]SGU-Solar'!$A:$A,0))</f>
        <v>14</v>
      </c>
      <c r="JD1391">
        <f>INDEX('[2]SGU-Solar'!$B:$B, MATCH($A1391, '[2]SGU-Solar'!$A:$A,0))</f>
        <v>14</v>
      </c>
      <c r="JE1391">
        <f>INDEX('[2]SGU-Solar'!$B:$B, MATCH($A1391, '[2]SGU-Solar'!$A:$A,0))</f>
        <v>14</v>
      </c>
      <c r="JF1391">
        <f>INDEX('[2]SGU-Solar'!$B:$B, MATCH($A1391, '[2]SGU-Solar'!$A:$A,0))</f>
        <v>14</v>
      </c>
      <c r="JG1391">
        <f>INDEX('[2]SGU-Solar'!$B:$B, MATCH($A1391, '[2]SGU-Solar'!$A:$A,0))</f>
        <v>14</v>
      </c>
      <c r="JH1391">
        <f>INDEX('[2]SGU-Solar'!$B:$B, MATCH($A1391, '[2]SGU-Solar'!$A:$A,0))</f>
        <v>14</v>
      </c>
      <c r="JI1391">
        <f>INDEX('[2]SGU-Solar'!$B:$B, MATCH($A1391, '[2]SGU-Solar'!$A:$A,0))</f>
        <v>14</v>
      </c>
      <c r="JJ1391">
        <f>INDEX('[2]SGU-Solar'!$B:$B, MATCH($A1391, '[2]SGU-Solar'!$A:$A,0))</f>
        <v>14</v>
      </c>
      <c r="JK1391">
        <f>INDEX('[2]SGU-Solar'!$B:$B, MATCH($A1391, '[2]SGU-Solar'!$A:$A,0))</f>
        <v>14</v>
      </c>
      <c r="JL1391">
        <f>INDEX('[2]SGU-Solar'!$B:$B, MATCH($A1391, '[2]SGU-Solar'!$A:$A,0))</f>
        <v>14</v>
      </c>
      <c r="JM1391">
        <f>INDEX('[2]SGU-Solar'!$B:$B, MATCH($A1391, '[2]SGU-Solar'!$A:$A,0))</f>
        <v>14</v>
      </c>
      <c r="JN1391">
        <f>INDEX('[2]SGU-Solar'!$B:$B, MATCH($A1391, '[2]SGU-Solar'!$A:$A,0))</f>
        <v>14</v>
      </c>
      <c r="JO1391">
        <f>INDEX('[2]SGU-Solar'!$B:$B, MATCH($A1391, '[2]SGU-Solar'!$A:$A,0))</f>
        <v>14</v>
      </c>
      <c r="JP1391">
        <f>INDEX('[2]SGU-Solar'!$B:$B, MATCH($A1391, '[2]SGU-Solar'!$A:$A,0))</f>
        <v>14</v>
      </c>
      <c r="JQ1391">
        <f>INDEX('[2]SGU-Solar'!$B:$B, MATCH($A1391, '[2]SGU-Solar'!$A:$A,0))</f>
        <v>14</v>
      </c>
      <c r="JR1391">
        <f>INDEX('[2]SGU-Solar'!$B:$B, MATCH($A1391, '[2]SGU-Solar'!$A:$A,0))</f>
        <v>14</v>
      </c>
      <c r="JS1391">
        <f>INDEX('[2]SGU-Solar'!$B:$B, MATCH($A1391, '[2]SGU-Solar'!$A:$A,0))</f>
        <v>14</v>
      </c>
      <c r="JT1391">
        <f>INDEX('[2]SGU-Solar'!$B:$B, MATCH($A1391, '[2]SGU-Solar'!$A:$A,0))</f>
        <v>14</v>
      </c>
      <c r="JU1391">
        <f>INDEX('[2]SGU-Solar'!$B:$B, MATCH($A1391, '[2]SGU-Solar'!$A:$A,0))</f>
        <v>14</v>
      </c>
      <c r="JV1391">
        <f>INDEX('[2]SGU-Solar'!$B:$B, MATCH($A1391, '[2]SGU-Solar'!$A:$A,0))</f>
        <v>14</v>
      </c>
      <c r="JW1391">
        <f>INDEX('[2]SGU-Solar'!$B:$B, MATCH($A1391, '[2]SGU-Solar'!$A:$A,0))</f>
        <v>14</v>
      </c>
      <c r="JX1391">
        <f>INDEX('[2]SGU-Solar'!$B:$B, MATCH($A1391, '[2]SGU-Solar'!$A:$A,0))</f>
        <v>14</v>
      </c>
      <c r="JY1391">
        <f>INDEX('[2]SGU-Solar'!$B:$B, MATCH($A1391, '[2]SGU-Solar'!$A:$A,0))</f>
        <v>14</v>
      </c>
      <c r="JZ1391">
        <f>INDEX('[2]SGU-Solar'!$B:$B, MATCH($A1391, '[2]SGU-Solar'!$A:$A,0))</f>
        <v>14</v>
      </c>
    </row>
    <row r="1392" spans="1:286">
      <c r="A1392">
        <v>3911</v>
      </c>
      <c r="B1392" t="s">
        <v>9</v>
      </c>
      <c r="C1392">
        <v>0</v>
      </c>
      <c r="D1392">
        <v>0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1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0</v>
      </c>
      <c r="BQ1392">
        <v>0</v>
      </c>
      <c r="BR1392">
        <v>0</v>
      </c>
      <c r="BS1392">
        <v>0</v>
      </c>
      <c r="BT1392">
        <v>0</v>
      </c>
      <c r="BU1392">
        <v>0</v>
      </c>
      <c r="BV1392">
        <v>0</v>
      </c>
      <c r="BW1392">
        <v>1</v>
      </c>
      <c r="BX1392">
        <v>0</v>
      </c>
      <c r="BY1392">
        <v>0</v>
      </c>
      <c r="BZ1392">
        <v>0</v>
      </c>
      <c r="CA1392">
        <v>0</v>
      </c>
      <c r="CB1392">
        <v>0</v>
      </c>
      <c r="CC1392">
        <v>0</v>
      </c>
      <c r="CD1392">
        <v>1</v>
      </c>
      <c r="CE1392">
        <v>0</v>
      </c>
      <c r="CF1392">
        <v>0</v>
      </c>
      <c r="CG1392">
        <v>0</v>
      </c>
      <c r="CH1392">
        <v>0</v>
      </c>
      <c r="CI1392">
        <v>0</v>
      </c>
      <c r="CJ1392">
        <v>0</v>
      </c>
      <c r="CK1392">
        <v>0</v>
      </c>
      <c r="CL1392">
        <v>0</v>
      </c>
      <c r="CM1392">
        <v>0</v>
      </c>
      <c r="CN1392">
        <v>0</v>
      </c>
      <c r="CO1392">
        <v>0</v>
      </c>
      <c r="CP1392">
        <v>0</v>
      </c>
      <c r="CQ1392">
        <v>0</v>
      </c>
      <c r="CR1392">
        <v>0</v>
      </c>
      <c r="CS1392">
        <v>1</v>
      </c>
      <c r="CT1392">
        <v>2</v>
      </c>
      <c r="CU1392">
        <v>0</v>
      </c>
      <c r="CV1392">
        <v>0</v>
      </c>
      <c r="CW1392">
        <v>0</v>
      </c>
      <c r="CX1392">
        <v>0</v>
      </c>
      <c r="CY1392">
        <v>1</v>
      </c>
      <c r="CZ1392">
        <v>0</v>
      </c>
      <c r="DA1392">
        <v>0</v>
      </c>
      <c r="DB1392">
        <v>0</v>
      </c>
      <c r="DC1392">
        <v>0</v>
      </c>
      <c r="DD1392">
        <v>0</v>
      </c>
      <c r="DE1392">
        <v>1</v>
      </c>
      <c r="DF1392">
        <v>3</v>
      </c>
      <c r="DG1392">
        <v>3</v>
      </c>
      <c r="DH1392">
        <v>2</v>
      </c>
      <c r="DI1392">
        <v>1</v>
      </c>
      <c r="DJ1392">
        <v>3</v>
      </c>
      <c r="DK1392">
        <v>0</v>
      </c>
      <c r="DL1392">
        <v>3</v>
      </c>
      <c r="DM1392">
        <v>2</v>
      </c>
      <c r="DN1392">
        <v>3</v>
      </c>
      <c r="DO1392">
        <v>1</v>
      </c>
      <c r="DP1392">
        <f>INDEX('[2]SGU-Solar'!$B:$B, MATCH($A1392, '[2]SGU-Solar'!$A:$A,0))</f>
        <v>2</v>
      </c>
      <c r="DQ1392">
        <f>INDEX('[2]SGU-Solar'!$B:$B, MATCH($A1392, '[2]SGU-Solar'!$A:$A,0))</f>
        <v>2</v>
      </c>
      <c r="DR1392">
        <f>INDEX('[2]SGU-Solar'!$B:$B, MATCH($A1392, '[2]SGU-Solar'!$A:$A,0))</f>
        <v>2</v>
      </c>
      <c r="DS1392">
        <f>INDEX('[2]SGU-Solar'!$B:$B, MATCH($A1392, '[2]SGU-Solar'!$A:$A,0))</f>
        <v>2</v>
      </c>
      <c r="DT1392">
        <f>INDEX('[2]SGU-Solar'!$B:$B, MATCH($A1392, '[2]SGU-Solar'!$A:$A,0))</f>
        <v>2</v>
      </c>
      <c r="DU1392">
        <f>INDEX('[2]SGU-Solar'!$B:$B, MATCH($A1392, '[2]SGU-Solar'!$A:$A,0))</f>
        <v>2</v>
      </c>
      <c r="DV1392">
        <f>INDEX('[2]SGU-Solar'!$B:$B, MATCH($A1392, '[2]SGU-Solar'!$A:$A,0))</f>
        <v>2</v>
      </c>
      <c r="DW1392">
        <f>INDEX('[2]SGU-Solar'!$B:$B, MATCH($A1392, '[2]SGU-Solar'!$A:$A,0))</f>
        <v>2</v>
      </c>
      <c r="DX1392">
        <f>INDEX('[2]SGU-Solar'!$B:$B, MATCH($A1392, '[2]SGU-Solar'!$A:$A,0))</f>
        <v>2</v>
      </c>
      <c r="DY1392">
        <f>INDEX('[2]SGU-Solar'!$B:$B, MATCH($A1392, '[2]SGU-Solar'!$A:$A,0))</f>
        <v>2</v>
      </c>
      <c r="DZ1392">
        <f>INDEX('[2]SGU-Solar'!$B:$B, MATCH($A1392, '[2]SGU-Solar'!$A:$A,0))</f>
        <v>2</v>
      </c>
      <c r="EA1392">
        <f>INDEX('[2]SGU-Solar'!$B:$B, MATCH($A1392, '[2]SGU-Solar'!$A:$A,0))</f>
        <v>2</v>
      </c>
      <c r="EB1392">
        <f>INDEX('[2]SGU-Solar'!$B:$B, MATCH($A1392, '[2]SGU-Solar'!$A:$A,0))</f>
        <v>2</v>
      </c>
      <c r="EC1392">
        <f>INDEX('[2]SGU-Solar'!$B:$B, MATCH($A1392, '[2]SGU-Solar'!$A:$A,0))</f>
        <v>2</v>
      </c>
      <c r="ED1392">
        <f>INDEX('[2]SGU-Solar'!$B:$B, MATCH($A1392, '[2]SGU-Solar'!$A:$A,0))</f>
        <v>2</v>
      </c>
      <c r="EE1392">
        <f>INDEX('[2]SGU-Solar'!$B:$B, MATCH($A1392, '[2]SGU-Solar'!$A:$A,0))</f>
        <v>2</v>
      </c>
      <c r="EF1392">
        <f>INDEX('[2]SGU-Solar'!$B:$B, MATCH($A1392, '[2]SGU-Solar'!$A:$A,0))</f>
        <v>2</v>
      </c>
      <c r="EG1392">
        <f>INDEX('[2]SGU-Solar'!$S:$S, MATCH($A1392, '[2]SGU-Solar'!$A:$A,0))</f>
        <v>9</v>
      </c>
      <c r="EH1392">
        <f>INDEX('[2]SGU-Solar'!$S:$S, MATCH($A1392, '[2]SGU-Solar'!$A:$A,0))</f>
        <v>9</v>
      </c>
      <c r="EI1392">
        <f>INDEX('[2]SGU-Solar'!$S:$S, MATCH($A1392, '[2]SGU-Solar'!$A:$A,0))</f>
        <v>9</v>
      </c>
      <c r="EJ1392">
        <f>INDEX('[2]SGU-Solar'!$S:$S, MATCH($A1392, '[2]SGU-Solar'!$A:$A,0))</f>
        <v>9</v>
      </c>
      <c r="EK1392">
        <f>INDEX('[2]SGU-Solar'!$S:$S, MATCH($A1392, '[2]SGU-Solar'!$A:$A,0))</f>
        <v>9</v>
      </c>
      <c r="EL1392">
        <f>INDEX('[2]SGU-Solar'!$S:$S, MATCH($A1392, '[2]SGU-Solar'!$A:$A,0))</f>
        <v>9</v>
      </c>
      <c r="EM1392">
        <f>INDEX('[2]SGU-Solar'!$S:$S, MATCH($A1392, '[2]SGU-Solar'!$A:$A,0))</f>
        <v>9</v>
      </c>
      <c r="EN1392">
        <f>INDEX('[2]SGU-Solar'!$S:$S, MATCH($A1392, '[2]SGU-Solar'!$A:$A,0))</f>
        <v>9</v>
      </c>
      <c r="EO1392">
        <f>INDEX('[2]SGU-Solar'!$S:$S, MATCH($A1392, '[2]SGU-Solar'!$A:$A,0))</f>
        <v>9</v>
      </c>
      <c r="EP1392">
        <f>INDEX('[2]SGU-Solar'!$S:$S, MATCH($A1392, '[2]SGU-Solar'!$A:$A,0))</f>
        <v>9</v>
      </c>
      <c r="EQ1392">
        <f>INDEX('[2]SGU-Solar'!$S:$S, MATCH($A1392, '[2]SGU-Solar'!$A:$A,0))</f>
        <v>9</v>
      </c>
      <c r="ER1392">
        <f>INDEX('[2]SGU-Solar'!$S:$S, MATCH($A1392, '[2]SGU-Solar'!$A:$A,0))</f>
        <v>9</v>
      </c>
      <c r="ES1392">
        <f>INDEX('[2]SGU-Solar'!$S:$S, MATCH($A1392, '[2]SGU-Solar'!$A:$A,0))</f>
        <v>9</v>
      </c>
      <c r="ET1392">
        <f>INDEX('[2]SGU-Solar'!$S:$S, MATCH($A1392, '[2]SGU-Solar'!$A:$A,0))</f>
        <v>9</v>
      </c>
      <c r="EU1392">
        <f>INDEX('[2]SGU-Solar'!$S:$S, MATCH($A1392, '[2]SGU-Solar'!$A:$A,0))</f>
        <v>9</v>
      </c>
      <c r="EV1392">
        <f>INDEX('[2]SGU-Solar'!$S:$S, MATCH($A1392, '[2]SGU-Solar'!$A:$A,0))</f>
        <v>9</v>
      </c>
      <c r="EW1392">
        <f>INDEX('[2]SGU-Solar'!$S:$S, MATCH($A1392, '[2]SGU-Solar'!$A:$A,0))</f>
        <v>9</v>
      </c>
      <c r="EX1392">
        <f>INDEX('[2]SGU-Solar'!$S:$S, MATCH($A1392, '[2]SGU-Solar'!$A:$A,0))</f>
        <v>9</v>
      </c>
      <c r="EY1392">
        <f>INDEX('[2]SGU-Solar'!$S:$S, MATCH($A1392, '[2]SGU-Solar'!$A:$A,0))</f>
        <v>9</v>
      </c>
      <c r="EZ1392">
        <f>INDEX('[2]SGU-Solar'!$S:$S, MATCH($A1392, '[2]SGU-Solar'!$A:$A,0))</f>
        <v>9</v>
      </c>
      <c r="FA1392">
        <f>INDEX('[2]SGU-Solar'!$S:$S, MATCH($A1392, '[2]SGU-Solar'!$A:$A,0))</f>
        <v>9</v>
      </c>
      <c r="FB1392">
        <f>INDEX('[2]SGU-Solar'!$S:$S, MATCH($A1392, '[2]SGU-Solar'!$A:$A,0))</f>
        <v>9</v>
      </c>
      <c r="FC1392">
        <f>INDEX('[2]SGU-Solar'!$S:$S, MATCH($A1392, '[2]SGU-Solar'!$A:$A,0))</f>
        <v>9</v>
      </c>
      <c r="FD1392">
        <f>INDEX('[2]SGU-Solar'!$S:$S, MATCH($A1392, '[2]SGU-Solar'!$A:$A,0))</f>
        <v>9</v>
      </c>
      <c r="FE1392">
        <f>INDEX('[2]SGU-Solar'!$S:$S, MATCH($A1392, '[2]SGU-Solar'!$A:$A,0))</f>
        <v>9</v>
      </c>
      <c r="FF1392">
        <f>INDEX('[2]SGU-Solar'!$S:$S, MATCH($A1392, '[2]SGU-Solar'!$A:$A,0))</f>
        <v>9</v>
      </c>
      <c r="FG1392">
        <f>INDEX('[2]SGU-Solar'!$S:$S, MATCH($A1392, '[2]SGU-Solar'!$A:$A,0))</f>
        <v>9</v>
      </c>
      <c r="FH1392">
        <f>INDEX('[2]SGU-Solar'!$S:$S, MATCH($A1392, '[2]SGU-Solar'!$A:$A,0))</f>
        <v>9</v>
      </c>
      <c r="FI1392">
        <f>INDEX('[2]SGU-Solar'!$S:$S, MATCH($A1392, '[2]SGU-Solar'!$A:$A,0))</f>
        <v>9</v>
      </c>
      <c r="FJ1392">
        <f>INDEX('[2]SGU-Solar'!$B:$B, MATCH($A1392, '[2]SGU-Solar'!$A:$A,0))</f>
        <v>2</v>
      </c>
      <c r="FK1392">
        <f>INDEX('[2]SGU-Solar'!$B:$B, MATCH($A1392, '[2]SGU-Solar'!$A:$A,0))</f>
        <v>2</v>
      </c>
      <c r="FL1392">
        <f>INDEX('[2]SGU-Solar'!$B:$B, MATCH($A1392, '[2]SGU-Solar'!$A:$A,0))</f>
        <v>2</v>
      </c>
      <c r="FM1392">
        <f>INDEX('[2]SGU-Solar'!$B:$B, MATCH($A1392, '[2]SGU-Solar'!$A:$A,0))</f>
        <v>2</v>
      </c>
      <c r="FN1392">
        <f>INDEX('[2]SGU-Solar'!$B:$B, MATCH($A1392, '[2]SGU-Solar'!$A:$A,0))</f>
        <v>2</v>
      </c>
      <c r="FO1392">
        <f>INDEX('[2]SGU-Solar'!$B:$B, MATCH($A1392, '[2]SGU-Solar'!$A:$A,0))</f>
        <v>2</v>
      </c>
      <c r="FP1392">
        <f>INDEX('[2]SGU-Solar'!$B:$B, MATCH($A1392, '[2]SGU-Solar'!$A:$A,0))</f>
        <v>2</v>
      </c>
      <c r="FQ1392">
        <f>INDEX('[2]SGU-Solar'!$B:$B, MATCH($A1392, '[2]SGU-Solar'!$A:$A,0))</f>
        <v>2</v>
      </c>
      <c r="FR1392">
        <f>INDEX('[2]SGU-Solar'!$B:$B, MATCH($A1392, '[2]SGU-Solar'!$A:$A,0))</f>
        <v>2</v>
      </c>
      <c r="FS1392">
        <f>INDEX('[2]SGU-Solar'!$B:$B, MATCH($A1392, '[2]SGU-Solar'!$A:$A,0))</f>
        <v>2</v>
      </c>
      <c r="FT1392">
        <f>INDEX('[2]SGU-Solar'!$B:$B, MATCH($A1392, '[2]SGU-Solar'!$A:$A,0))</f>
        <v>2</v>
      </c>
      <c r="FU1392">
        <f>INDEX('[2]SGU-Solar'!$B:$B, MATCH($A1392, '[2]SGU-Solar'!$A:$A,0))</f>
        <v>2</v>
      </c>
      <c r="FV1392">
        <f>INDEX('[2]SGU-Solar'!$B:$B, MATCH($A1392, '[2]SGU-Solar'!$A:$A,0))</f>
        <v>2</v>
      </c>
      <c r="FW1392">
        <f>INDEX('[2]SGU-Solar'!$B:$B, MATCH($A1392, '[2]SGU-Solar'!$A:$A,0))</f>
        <v>2</v>
      </c>
      <c r="FX1392">
        <f>INDEX('[2]SGU-Solar'!$B:$B, MATCH($A1392, '[2]SGU-Solar'!$A:$A,0))</f>
        <v>2</v>
      </c>
      <c r="FY1392">
        <f>INDEX('[2]SGU-Solar'!$B:$B, MATCH($A1392, '[2]SGU-Solar'!$A:$A,0))</f>
        <v>2</v>
      </c>
      <c r="FZ1392">
        <f>INDEX('[2]SGU-Solar'!$B:$B, MATCH($A1392, '[2]SGU-Solar'!$A:$A,0))</f>
        <v>2</v>
      </c>
      <c r="GA1392">
        <f>INDEX('[2]SGU-Solar'!$B:$B, MATCH($A1392, '[2]SGU-Solar'!$A:$A,0))</f>
        <v>2</v>
      </c>
      <c r="GB1392">
        <f>INDEX('[2]SGU-Solar'!$B:$B, MATCH($A1392, '[2]SGU-Solar'!$A:$A,0))</f>
        <v>2</v>
      </c>
      <c r="GC1392">
        <f>INDEX('[2]SGU-Solar'!$B:$B, MATCH($A1392, '[2]SGU-Solar'!$A:$A,0))</f>
        <v>2</v>
      </c>
      <c r="GD1392">
        <f>INDEX('[2]SGU-Solar'!$B:$B, MATCH($A1392, '[2]SGU-Solar'!$A:$A,0))</f>
        <v>2</v>
      </c>
      <c r="GE1392">
        <f>INDEX('[2]SGU-Solar'!$B:$B, MATCH($A1392, '[2]SGU-Solar'!$A:$A,0))</f>
        <v>2</v>
      </c>
      <c r="GF1392">
        <f>INDEX('[2]SGU-Solar'!$B:$B, MATCH($A1392, '[2]SGU-Solar'!$A:$A,0))</f>
        <v>2</v>
      </c>
      <c r="GG1392">
        <f>INDEX('[2]SGU-Solar'!$B:$B, MATCH($A1392, '[2]SGU-Solar'!$A:$A,0))</f>
        <v>2</v>
      </c>
      <c r="GH1392">
        <f>INDEX('[2]SGU-Solar'!$B:$B, MATCH($A1392, '[2]SGU-Solar'!$A:$A,0))</f>
        <v>2</v>
      </c>
      <c r="GI1392">
        <f>INDEX('[2]SGU-Solar'!$B:$B, MATCH($A1392, '[2]SGU-Solar'!$A:$A,0))</f>
        <v>2</v>
      </c>
      <c r="GJ1392">
        <f>INDEX('[2]SGU-Solar'!$B:$B, MATCH($A1392, '[2]SGU-Solar'!$A:$A,0))</f>
        <v>2</v>
      </c>
      <c r="GK1392">
        <f>INDEX('[2]SGU-Solar'!$B:$B, MATCH($A1392, '[2]SGU-Solar'!$A:$A,0))</f>
        <v>2</v>
      </c>
      <c r="GL1392">
        <f>INDEX('[2]SGU-Solar'!$B:$B, MATCH($A1392, '[2]SGU-Solar'!$A:$A,0))</f>
        <v>2</v>
      </c>
      <c r="GM1392">
        <f>INDEX('[2]SGU-Solar'!$B:$B, MATCH($A1392, '[2]SGU-Solar'!$A:$A,0))</f>
        <v>2</v>
      </c>
      <c r="GN1392">
        <f>INDEX('[2]SGU-Solar'!$B:$B, MATCH($A1392, '[2]SGU-Solar'!$A:$A,0))</f>
        <v>2</v>
      </c>
      <c r="GO1392">
        <f>INDEX('[2]SGU-Solar'!$B:$B, MATCH($A1392, '[2]SGU-Solar'!$A:$A,0))</f>
        <v>2</v>
      </c>
      <c r="GP1392">
        <f>INDEX('[2]SGU-Solar'!$B:$B, MATCH($A1392, '[2]SGU-Solar'!$A:$A,0))</f>
        <v>2</v>
      </c>
      <c r="GQ1392">
        <f>INDEX('[2]SGU-Solar'!$B:$B, MATCH($A1392, '[2]SGU-Solar'!$A:$A,0))</f>
        <v>2</v>
      </c>
      <c r="GR1392">
        <f>INDEX('[2]SGU-Solar'!$B:$B, MATCH($A1392, '[2]SGU-Solar'!$A:$A,0))</f>
        <v>2</v>
      </c>
      <c r="GS1392">
        <f>INDEX('[2]SGU-Solar'!$B:$B, MATCH($A1392, '[2]SGU-Solar'!$A:$A,0))</f>
        <v>2</v>
      </c>
      <c r="GT1392">
        <f>INDEX('[2]SGU-Solar'!$B:$B, MATCH($A1392, '[2]SGU-Solar'!$A:$A,0))</f>
        <v>2</v>
      </c>
      <c r="GU1392">
        <f>INDEX('[2]SGU-Solar'!$B:$B, MATCH($A1392, '[2]SGU-Solar'!$A:$A,0))</f>
        <v>2</v>
      </c>
      <c r="GV1392">
        <f>INDEX('[2]SGU-Solar'!$B:$B, MATCH($A1392, '[2]SGU-Solar'!$A:$A,0))</f>
        <v>2</v>
      </c>
      <c r="GW1392">
        <f>INDEX('[2]SGU-Solar'!$B:$B, MATCH($A1392, '[2]SGU-Solar'!$A:$A,0))</f>
        <v>2</v>
      </c>
      <c r="GX1392">
        <f>INDEX('[2]SGU-Solar'!$B:$B, MATCH($A1392, '[2]SGU-Solar'!$A:$A,0))</f>
        <v>2</v>
      </c>
      <c r="GY1392">
        <f>INDEX('[2]SGU-Solar'!$B:$B, MATCH($A1392, '[2]SGU-Solar'!$A:$A,0))</f>
        <v>2</v>
      </c>
      <c r="GZ1392">
        <f>INDEX('[2]SGU-Solar'!$B:$B, MATCH($A1392, '[2]SGU-Solar'!$A:$A,0))</f>
        <v>2</v>
      </c>
      <c r="HA1392">
        <f>INDEX('[2]SGU-Solar'!$B:$B, MATCH($A1392, '[2]SGU-Solar'!$A:$A,0))</f>
        <v>2</v>
      </c>
      <c r="HB1392">
        <f>INDEX('[2]SGU-Solar'!$B:$B, MATCH($A1392, '[2]SGU-Solar'!$A:$A,0))</f>
        <v>2</v>
      </c>
      <c r="HC1392">
        <f>INDEX('[2]SGU-Solar'!$B:$B, MATCH($A1392, '[2]SGU-Solar'!$A:$A,0))</f>
        <v>2</v>
      </c>
      <c r="HD1392">
        <f>INDEX('[2]SGU-Solar'!$B:$B, MATCH($A1392, '[2]SGU-Solar'!$A:$A,0))</f>
        <v>2</v>
      </c>
      <c r="HE1392">
        <f>INDEX('[2]SGU-Solar'!$B:$B, MATCH($A1392, '[2]SGU-Solar'!$A:$A,0))</f>
        <v>2</v>
      </c>
      <c r="HF1392">
        <f>INDEX('[2]SGU-Solar'!$B:$B, MATCH($A1392, '[2]SGU-Solar'!$A:$A,0))</f>
        <v>2</v>
      </c>
      <c r="HG1392">
        <f>INDEX('[2]SGU-Solar'!$B:$B, MATCH($A1392, '[2]SGU-Solar'!$A:$A,0))</f>
        <v>2</v>
      </c>
      <c r="HH1392">
        <f>INDEX('[2]SGU-Solar'!$B:$B, MATCH($A1392, '[2]SGU-Solar'!$A:$A,0))</f>
        <v>2</v>
      </c>
      <c r="HI1392">
        <f>INDEX('[2]SGU-Solar'!$B:$B, MATCH($A1392, '[2]SGU-Solar'!$A:$A,0))</f>
        <v>2</v>
      </c>
      <c r="HJ1392">
        <f>INDEX('[2]SGU-Solar'!$B:$B, MATCH($A1392, '[2]SGU-Solar'!$A:$A,0))</f>
        <v>2</v>
      </c>
      <c r="HK1392">
        <f>INDEX('[2]SGU-Solar'!$B:$B, MATCH($A1392, '[2]SGU-Solar'!$A:$A,0))</f>
        <v>2</v>
      </c>
      <c r="HL1392">
        <f>INDEX('[2]SGU-Solar'!$B:$B, MATCH($A1392, '[2]SGU-Solar'!$A:$A,0))</f>
        <v>2</v>
      </c>
      <c r="HM1392">
        <f>INDEX('[2]SGU-Solar'!$B:$B, MATCH($A1392, '[2]SGU-Solar'!$A:$A,0))</f>
        <v>2</v>
      </c>
      <c r="HN1392">
        <f>INDEX('[2]SGU-Solar'!$B:$B, MATCH($A1392, '[2]SGU-Solar'!$A:$A,0))</f>
        <v>2</v>
      </c>
      <c r="HO1392">
        <f>INDEX('[2]SGU-Solar'!$B:$B, MATCH($A1392, '[2]SGU-Solar'!$A:$A,0))</f>
        <v>2</v>
      </c>
      <c r="HP1392">
        <f>INDEX('[2]SGU-Solar'!$B:$B, MATCH($A1392, '[2]SGU-Solar'!$A:$A,0))</f>
        <v>2</v>
      </c>
      <c r="HQ1392">
        <f>INDEX('[2]SGU-Solar'!$B:$B, MATCH($A1392, '[2]SGU-Solar'!$A:$A,0))</f>
        <v>2</v>
      </c>
      <c r="HR1392">
        <f>INDEX('[2]SGU-Solar'!$B:$B, MATCH($A1392, '[2]SGU-Solar'!$A:$A,0))</f>
        <v>2</v>
      </c>
      <c r="HS1392">
        <f>INDEX('[2]SGU-Solar'!$B:$B, MATCH($A1392, '[2]SGU-Solar'!$A:$A,0))</f>
        <v>2</v>
      </c>
      <c r="HT1392">
        <f>INDEX('[2]SGU-Solar'!$B:$B, MATCH($A1392, '[2]SGU-Solar'!$A:$A,0))</f>
        <v>2</v>
      </c>
      <c r="HU1392">
        <f>INDEX('[2]SGU-Solar'!$B:$B, MATCH($A1392, '[2]SGU-Solar'!$A:$A,0))</f>
        <v>2</v>
      </c>
      <c r="HV1392">
        <f>INDEX('[2]SGU-Solar'!$B:$B, MATCH($A1392, '[2]SGU-Solar'!$A:$A,0))</f>
        <v>2</v>
      </c>
      <c r="HW1392">
        <f>INDEX('[2]SGU-Solar'!$B:$B, MATCH($A1392, '[2]SGU-Solar'!$A:$A,0))</f>
        <v>2</v>
      </c>
      <c r="HX1392">
        <f>INDEX('[2]SGU-Solar'!$B:$B, MATCH($A1392, '[2]SGU-Solar'!$A:$A,0))</f>
        <v>2</v>
      </c>
      <c r="HY1392">
        <f>INDEX('[2]SGU-Solar'!$B:$B, MATCH($A1392, '[2]SGU-Solar'!$A:$A,0))</f>
        <v>2</v>
      </c>
      <c r="HZ1392">
        <f>INDEX('[2]SGU-Solar'!$B:$B, MATCH($A1392, '[2]SGU-Solar'!$A:$A,0))</f>
        <v>2</v>
      </c>
      <c r="IA1392">
        <f>INDEX('[2]SGU-Solar'!$B:$B, MATCH($A1392, '[2]SGU-Solar'!$A:$A,0))</f>
        <v>2</v>
      </c>
      <c r="IB1392">
        <f>INDEX('[2]SGU-Solar'!$B:$B, MATCH($A1392, '[2]SGU-Solar'!$A:$A,0))</f>
        <v>2</v>
      </c>
      <c r="IC1392">
        <f>INDEX('[2]SGU-Solar'!$B:$B, MATCH($A1392, '[2]SGU-Solar'!$A:$A,0))</f>
        <v>2</v>
      </c>
      <c r="ID1392">
        <f>INDEX('[2]SGU-Solar'!$B:$B, MATCH($A1392, '[2]SGU-Solar'!$A:$A,0))</f>
        <v>2</v>
      </c>
      <c r="IE1392">
        <f>INDEX('[2]SGU-Solar'!$B:$B, MATCH($A1392, '[2]SGU-Solar'!$A:$A,0))</f>
        <v>2</v>
      </c>
      <c r="IF1392">
        <f>INDEX('[2]SGU-Solar'!$B:$B, MATCH($A1392, '[2]SGU-Solar'!$A:$A,0))</f>
        <v>2</v>
      </c>
      <c r="IG1392">
        <f>INDEX('[2]SGU-Solar'!$B:$B, MATCH($A1392, '[2]SGU-Solar'!$A:$A,0))</f>
        <v>2</v>
      </c>
      <c r="IH1392">
        <f>INDEX('[2]SGU-Solar'!$B:$B, MATCH($A1392, '[2]SGU-Solar'!$A:$A,0))</f>
        <v>2</v>
      </c>
      <c r="II1392">
        <f>INDEX('[2]SGU-Solar'!$B:$B, MATCH($A1392, '[2]SGU-Solar'!$A:$A,0))</f>
        <v>2</v>
      </c>
      <c r="IJ1392">
        <f>INDEX('[2]SGU-Solar'!$B:$B, MATCH($A1392, '[2]SGU-Solar'!$A:$A,0))</f>
        <v>2</v>
      </c>
      <c r="IK1392">
        <f>INDEX('[2]SGU-Solar'!$B:$B, MATCH($A1392, '[2]SGU-Solar'!$A:$A,0))</f>
        <v>2</v>
      </c>
      <c r="IL1392">
        <f>INDEX('[2]SGU-Solar'!$B:$B, MATCH($A1392, '[2]SGU-Solar'!$A:$A,0))</f>
        <v>2</v>
      </c>
      <c r="IM1392">
        <f>INDEX('[2]SGU-Solar'!$B:$B, MATCH($A1392, '[2]SGU-Solar'!$A:$A,0))</f>
        <v>2</v>
      </c>
      <c r="IN1392">
        <f>INDEX('[2]SGU-Solar'!$B:$B, MATCH($A1392, '[2]SGU-Solar'!$A:$A,0))</f>
        <v>2</v>
      </c>
      <c r="IO1392">
        <f>INDEX('[2]SGU-Solar'!$B:$B, MATCH($A1392, '[2]SGU-Solar'!$A:$A,0))</f>
        <v>2</v>
      </c>
      <c r="IP1392">
        <f>INDEX('[2]SGU-Solar'!$B:$B, MATCH($A1392, '[2]SGU-Solar'!$A:$A,0))</f>
        <v>2</v>
      </c>
      <c r="IQ1392">
        <f>INDEX('[2]SGU-Solar'!$B:$B, MATCH($A1392, '[2]SGU-Solar'!$A:$A,0))</f>
        <v>2</v>
      </c>
      <c r="IR1392">
        <f>INDEX('[2]SGU-Solar'!$B:$B, MATCH($A1392, '[2]SGU-Solar'!$A:$A,0))</f>
        <v>2</v>
      </c>
      <c r="IS1392">
        <f>INDEX('[2]SGU-Solar'!$B:$B, MATCH($A1392, '[2]SGU-Solar'!$A:$A,0))</f>
        <v>2</v>
      </c>
      <c r="IT1392">
        <f>INDEX('[2]SGU-Solar'!$B:$B, MATCH($A1392, '[2]SGU-Solar'!$A:$A,0))</f>
        <v>2</v>
      </c>
      <c r="IU1392">
        <f>INDEX('[2]SGU-Solar'!$B:$B, MATCH($A1392, '[2]SGU-Solar'!$A:$A,0))</f>
        <v>2</v>
      </c>
      <c r="IV1392">
        <f>INDEX('[2]SGU-Solar'!$B:$B, MATCH($A1392, '[2]SGU-Solar'!$A:$A,0))</f>
        <v>2</v>
      </c>
      <c r="IW1392">
        <f>INDEX('[2]SGU-Solar'!$B:$B, MATCH($A1392, '[2]SGU-Solar'!$A:$A,0))</f>
        <v>2</v>
      </c>
      <c r="IX1392">
        <f>INDEX('[2]SGU-Solar'!$B:$B, MATCH($A1392, '[2]SGU-Solar'!$A:$A,0))</f>
        <v>2</v>
      </c>
      <c r="IY1392">
        <f>INDEX('[2]SGU-Solar'!$B:$B, MATCH($A1392, '[2]SGU-Solar'!$A:$A,0))</f>
        <v>2</v>
      </c>
      <c r="IZ1392">
        <f>INDEX('[2]SGU-Solar'!$B:$B, MATCH($A1392, '[2]SGU-Solar'!$A:$A,0))</f>
        <v>2</v>
      </c>
      <c r="JA1392">
        <f>INDEX('[2]SGU-Solar'!$B:$B, MATCH($A1392, '[2]SGU-Solar'!$A:$A,0))</f>
        <v>2</v>
      </c>
      <c r="JB1392">
        <f>INDEX('[2]SGU-Solar'!$B:$B, MATCH($A1392, '[2]SGU-Solar'!$A:$A,0))</f>
        <v>2</v>
      </c>
      <c r="JC1392">
        <f>INDEX('[2]SGU-Solar'!$B:$B, MATCH($A1392, '[2]SGU-Solar'!$A:$A,0))</f>
        <v>2</v>
      </c>
      <c r="JD1392">
        <f>INDEX('[2]SGU-Solar'!$B:$B, MATCH($A1392, '[2]SGU-Solar'!$A:$A,0))</f>
        <v>2</v>
      </c>
      <c r="JE1392">
        <f>INDEX('[2]SGU-Solar'!$B:$B, MATCH($A1392, '[2]SGU-Solar'!$A:$A,0))</f>
        <v>2</v>
      </c>
      <c r="JF1392">
        <f>INDEX('[2]SGU-Solar'!$B:$B, MATCH($A1392, '[2]SGU-Solar'!$A:$A,0))</f>
        <v>2</v>
      </c>
      <c r="JG1392">
        <f>INDEX('[2]SGU-Solar'!$B:$B, MATCH($A1392, '[2]SGU-Solar'!$A:$A,0))</f>
        <v>2</v>
      </c>
      <c r="JH1392">
        <f>INDEX('[2]SGU-Solar'!$B:$B, MATCH($A1392, '[2]SGU-Solar'!$A:$A,0))</f>
        <v>2</v>
      </c>
      <c r="JI1392">
        <f>INDEX('[2]SGU-Solar'!$B:$B, MATCH($A1392, '[2]SGU-Solar'!$A:$A,0))</f>
        <v>2</v>
      </c>
      <c r="JJ1392">
        <f>INDEX('[2]SGU-Solar'!$B:$B, MATCH($A1392, '[2]SGU-Solar'!$A:$A,0))</f>
        <v>2</v>
      </c>
      <c r="JK1392">
        <f>INDEX('[2]SGU-Solar'!$B:$B, MATCH($A1392, '[2]SGU-Solar'!$A:$A,0))</f>
        <v>2</v>
      </c>
      <c r="JL1392">
        <f>INDEX('[2]SGU-Solar'!$B:$B, MATCH($A1392, '[2]SGU-Solar'!$A:$A,0))</f>
        <v>2</v>
      </c>
      <c r="JM1392">
        <f>INDEX('[2]SGU-Solar'!$B:$B, MATCH($A1392, '[2]SGU-Solar'!$A:$A,0))</f>
        <v>2</v>
      </c>
      <c r="JN1392">
        <f>INDEX('[2]SGU-Solar'!$B:$B, MATCH($A1392, '[2]SGU-Solar'!$A:$A,0))</f>
        <v>2</v>
      </c>
      <c r="JO1392">
        <f>INDEX('[2]SGU-Solar'!$B:$B, MATCH($A1392, '[2]SGU-Solar'!$A:$A,0))</f>
        <v>2</v>
      </c>
      <c r="JP1392">
        <f>INDEX('[2]SGU-Solar'!$B:$B, MATCH($A1392, '[2]SGU-Solar'!$A:$A,0))</f>
        <v>2</v>
      </c>
      <c r="JQ1392">
        <f>INDEX('[2]SGU-Solar'!$B:$B, MATCH($A1392, '[2]SGU-Solar'!$A:$A,0))</f>
        <v>2</v>
      </c>
      <c r="JR1392">
        <f>INDEX('[2]SGU-Solar'!$B:$B, MATCH($A1392, '[2]SGU-Solar'!$A:$A,0))</f>
        <v>2</v>
      </c>
      <c r="JS1392">
        <f>INDEX('[2]SGU-Solar'!$B:$B, MATCH($A1392, '[2]SGU-Solar'!$A:$A,0))</f>
        <v>2</v>
      </c>
      <c r="JT1392">
        <f>INDEX('[2]SGU-Solar'!$B:$B, MATCH($A1392, '[2]SGU-Solar'!$A:$A,0))</f>
        <v>2</v>
      </c>
      <c r="JU1392">
        <f>INDEX('[2]SGU-Solar'!$B:$B, MATCH($A1392, '[2]SGU-Solar'!$A:$A,0))</f>
        <v>2</v>
      </c>
      <c r="JV1392">
        <f>INDEX('[2]SGU-Solar'!$B:$B, MATCH($A1392, '[2]SGU-Solar'!$A:$A,0))</f>
        <v>2</v>
      </c>
      <c r="JW1392">
        <f>INDEX('[2]SGU-Solar'!$B:$B, MATCH($A1392, '[2]SGU-Solar'!$A:$A,0))</f>
        <v>2</v>
      </c>
      <c r="JX1392">
        <f>INDEX('[2]SGU-Solar'!$B:$B, MATCH($A1392, '[2]SGU-Solar'!$A:$A,0))</f>
        <v>2</v>
      </c>
      <c r="JY1392">
        <f>INDEX('[2]SGU-Solar'!$B:$B, MATCH($A1392, '[2]SGU-Solar'!$A:$A,0))</f>
        <v>2</v>
      </c>
      <c r="JZ1392">
        <f>INDEX('[2]SGU-Solar'!$B:$B, MATCH($A1392, '[2]SGU-Solar'!$A:$A,0))</f>
        <v>2</v>
      </c>
    </row>
    <row r="1393" spans="1:286">
      <c r="A1393">
        <v>3912</v>
      </c>
      <c r="B1393" t="s">
        <v>9</v>
      </c>
      <c r="C1393">
        <v>0</v>
      </c>
      <c r="D1393">
        <v>0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1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0</v>
      </c>
      <c r="BP1393">
        <v>0</v>
      </c>
      <c r="BQ1393">
        <v>0</v>
      </c>
      <c r="BR1393">
        <v>0</v>
      </c>
      <c r="BS1393">
        <v>0</v>
      </c>
      <c r="BT1393">
        <v>1</v>
      </c>
      <c r="BU1393">
        <v>0</v>
      </c>
      <c r="BV1393">
        <v>0</v>
      </c>
      <c r="BW1393">
        <v>0</v>
      </c>
      <c r="BX1393">
        <v>0</v>
      </c>
      <c r="BY1393">
        <v>0</v>
      </c>
      <c r="BZ1393">
        <v>1</v>
      </c>
      <c r="CA1393">
        <v>0</v>
      </c>
      <c r="CB1393">
        <v>0</v>
      </c>
      <c r="CC1393">
        <v>0</v>
      </c>
      <c r="CD1393">
        <v>0</v>
      </c>
      <c r="CE1393">
        <v>0</v>
      </c>
      <c r="CF1393">
        <v>0</v>
      </c>
      <c r="CG1393">
        <v>0</v>
      </c>
      <c r="CH1393">
        <v>0</v>
      </c>
      <c r="CI1393">
        <v>0</v>
      </c>
      <c r="CJ1393">
        <v>0</v>
      </c>
      <c r="CK1393">
        <v>0</v>
      </c>
      <c r="CL1393">
        <v>1</v>
      </c>
      <c r="CM1393">
        <v>1</v>
      </c>
      <c r="CN1393">
        <v>0</v>
      </c>
      <c r="CO1393">
        <v>0</v>
      </c>
      <c r="CP1393">
        <v>0</v>
      </c>
      <c r="CQ1393">
        <v>0</v>
      </c>
      <c r="CR1393">
        <v>1</v>
      </c>
      <c r="CS1393">
        <v>1</v>
      </c>
      <c r="CT1393">
        <v>2</v>
      </c>
      <c r="CU1393">
        <v>1</v>
      </c>
      <c r="CV1393">
        <v>1</v>
      </c>
      <c r="CW1393">
        <v>1</v>
      </c>
      <c r="CX1393">
        <v>3</v>
      </c>
      <c r="CY1393">
        <v>3</v>
      </c>
      <c r="CZ1393">
        <v>4</v>
      </c>
      <c r="DA1393">
        <v>1</v>
      </c>
      <c r="DB1393">
        <v>2</v>
      </c>
      <c r="DC1393">
        <v>3</v>
      </c>
      <c r="DD1393">
        <v>6</v>
      </c>
      <c r="DE1393">
        <v>15</v>
      </c>
      <c r="DF1393">
        <v>18</v>
      </c>
      <c r="DG1393">
        <v>46</v>
      </c>
      <c r="DH1393">
        <v>107</v>
      </c>
      <c r="DI1393">
        <v>11</v>
      </c>
      <c r="DJ1393">
        <v>6</v>
      </c>
      <c r="DK1393">
        <v>9</v>
      </c>
      <c r="DL1393">
        <v>14</v>
      </c>
      <c r="DM1393">
        <v>17</v>
      </c>
      <c r="DN1393">
        <v>7</v>
      </c>
      <c r="DO1393">
        <v>7</v>
      </c>
      <c r="DP1393">
        <f>INDEX('[2]SGU-Solar'!$B:$B, MATCH($A1393, '[2]SGU-Solar'!$A:$A,0))</f>
        <v>11</v>
      </c>
      <c r="DQ1393">
        <f>INDEX('[2]SGU-Solar'!$B:$B, MATCH($A1393, '[2]SGU-Solar'!$A:$A,0))</f>
        <v>11</v>
      </c>
      <c r="DR1393">
        <f>INDEX('[2]SGU-Solar'!$B:$B, MATCH($A1393, '[2]SGU-Solar'!$A:$A,0))</f>
        <v>11</v>
      </c>
      <c r="DS1393">
        <f>INDEX('[2]SGU-Solar'!$B:$B, MATCH($A1393, '[2]SGU-Solar'!$A:$A,0))</f>
        <v>11</v>
      </c>
      <c r="DT1393">
        <f>INDEX('[2]SGU-Solar'!$B:$B, MATCH($A1393, '[2]SGU-Solar'!$A:$A,0))</f>
        <v>11</v>
      </c>
      <c r="DU1393">
        <f>INDEX('[2]SGU-Solar'!$B:$B, MATCH($A1393, '[2]SGU-Solar'!$A:$A,0))</f>
        <v>11</v>
      </c>
      <c r="DV1393">
        <f>INDEX('[2]SGU-Solar'!$B:$B, MATCH($A1393, '[2]SGU-Solar'!$A:$A,0))</f>
        <v>11</v>
      </c>
      <c r="DW1393">
        <f>INDEX('[2]SGU-Solar'!$B:$B, MATCH($A1393, '[2]SGU-Solar'!$A:$A,0))</f>
        <v>11</v>
      </c>
      <c r="DX1393">
        <f>INDEX('[2]SGU-Solar'!$B:$B, MATCH($A1393, '[2]SGU-Solar'!$A:$A,0))</f>
        <v>11</v>
      </c>
      <c r="DY1393">
        <f>INDEX('[2]SGU-Solar'!$B:$B, MATCH($A1393, '[2]SGU-Solar'!$A:$A,0))</f>
        <v>11</v>
      </c>
      <c r="DZ1393">
        <f>INDEX('[2]SGU-Solar'!$B:$B, MATCH($A1393, '[2]SGU-Solar'!$A:$A,0))</f>
        <v>11</v>
      </c>
      <c r="EA1393">
        <f>INDEX('[2]SGU-Solar'!$B:$B, MATCH($A1393, '[2]SGU-Solar'!$A:$A,0))</f>
        <v>11</v>
      </c>
      <c r="EB1393">
        <f>INDEX('[2]SGU-Solar'!$B:$B, MATCH($A1393, '[2]SGU-Solar'!$A:$A,0))</f>
        <v>11</v>
      </c>
      <c r="EC1393">
        <f>INDEX('[2]SGU-Solar'!$B:$B, MATCH($A1393, '[2]SGU-Solar'!$A:$A,0))</f>
        <v>11</v>
      </c>
      <c r="ED1393">
        <f>INDEX('[2]SGU-Solar'!$B:$B, MATCH($A1393, '[2]SGU-Solar'!$A:$A,0))</f>
        <v>11</v>
      </c>
      <c r="EE1393">
        <f>INDEX('[2]SGU-Solar'!$B:$B, MATCH($A1393, '[2]SGU-Solar'!$A:$A,0))</f>
        <v>11</v>
      </c>
      <c r="EF1393">
        <f>INDEX('[2]SGU-Solar'!$B:$B, MATCH($A1393, '[2]SGU-Solar'!$A:$A,0))</f>
        <v>11</v>
      </c>
      <c r="EG1393">
        <f>INDEX('[2]SGU-Solar'!$S:$S, MATCH($A1393, '[2]SGU-Solar'!$A:$A,0))</f>
        <v>28</v>
      </c>
      <c r="EH1393">
        <f>INDEX('[2]SGU-Solar'!$S:$S, MATCH($A1393, '[2]SGU-Solar'!$A:$A,0))</f>
        <v>28</v>
      </c>
      <c r="EI1393">
        <f>INDEX('[2]SGU-Solar'!$S:$S, MATCH($A1393, '[2]SGU-Solar'!$A:$A,0))</f>
        <v>28</v>
      </c>
      <c r="EJ1393">
        <f>INDEX('[2]SGU-Solar'!$S:$S, MATCH($A1393, '[2]SGU-Solar'!$A:$A,0))</f>
        <v>28</v>
      </c>
      <c r="EK1393">
        <f>INDEX('[2]SGU-Solar'!$S:$S, MATCH($A1393, '[2]SGU-Solar'!$A:$A,0))</f>
        <v>28</v>
      </c>
      <c r="EL1393">
        <f>INDEX('[2]SGU-Solar'!$S:$S, MATCH($A1393, '[2]SGU-Solar'!$A:$A,0))</f>
        <v>28</v>
      </c>
      <c r="EM1393">
        <f>INDEX('[2]SGU-Solar'!$S:$S, MATCH($A1393, '[2]SGU-Solar'!$A:$A,0))</f>
        <v>28</v>
      </c>
      <c r="EN1393">
        <f>INDEX('[2]SGU-Solar'!$S:$S, MATCH($A1393, '[2]SGU-Solar'!$A:$A,0))</f>
        <v>28</v>
      </c>
      <c r="EO1393">
        <f>INDEX('[2]SGU-Solar'!$S:$S, MATCH($A1393, '[2]SGU-Solar'!$A:$A,0))</f>
        <v>28</v>
      </c>
      <c r="EP1393">
        <f>INDEX('[2]SGU-Solar'!$S:$S, MATCH($A1393, '[2]SGU-Solar'!$A:$A,0))</f>
        <v>28</v>
      </c>
      <c r="EQ1393">
        <f>INDEX('[2]SGU-Solar'!$S:$S, MATCH($A1393, '[2]SGU-Solar'!$A:$A,0))</f>
        <v>28</v>
      </c>
      <c r="ER1393">
        <f>INDEX('[2]SGU-Solar'!$S:$S, MATCH($A1393, '[2]SGU-Solar'!$A:$A,0))</f>
        <v>28</v>
      </c>
      <c r="ES1393">
        <f>INDEX('[2]SGU-Solar'!$S:$S, MATCH($A1393, '[2]SGU-Solar'!$A:$A,0))</f>
        <v>28</v>
      </c>
      <c r="ET1393">
        <f>INDEX('[2]SGU-Solar'!$S:$S, MATCH($A1393, '[2]SGU-Solar'!$A:$A,0))</f>
        <v>28</v>
      </c>
      <c r="EU1393">
        <f>INDEX('[2]SGU-Solar'!$S:$S, MATCH($A1393, '[2]SGU-Solar'!$A:$A,0))</f>
        <v>28</v>
      </c>
      <c r="EV1393">
        <f>INDEX('[2]SGU-Solar'!$S:$S, MATCH($A1393, '[2]SGU-Solar'!$A:$A,0))</f>
        <v>28</v>
      </c>
      <c r="EW1393">
        <f>INDEX('[2]SGU-Solar'!$S:$S, MATCH($A1393, '[2]SGU-Solar'!$A:$A,0))</f>
        <v>28</v>
      </c>
      <c r="EX1393">
        <f>INDEX('[2]SGU-Solar'!$S:$S, MATCH($A1393, '[2]SGU-Solar'!$A:$A,0))</f>
        <v>28</v>
      </c>
      <c r="EY1393">
        <f>INDEX('[2]SGU-Solar'!$S:$S, MATCH($A1393, '[2]SGU-Solar'!$A:$A,0))</f>
        <v>28</v>
      </c>
      <c r="EZ1393">
        <f>INDEX('[2]SGU-Solar'!$S:$S, MATCH($A1393, '[2]SGU-Solar'!$A:$A,0))</f>
        <v>28</v>
      </c>
      <c r="FA1393">
        <f>INDEX('[2]SGU-Solar'!$S:$S, MATCH($A1393, '[2]SGU-Solar'!$A:$A,0))</f>
        <v>28</v>
      </c>
      <c r="FB1393">
        <f>INDEX('[2]SGU-Solar'!$S:$S, MATCH($A1393, '[2]SGU-Solar'!$A:$A,0))</f>
        <v>28</v>
      </c>
      <c r="FC1393">
        <f>INDEX('[2]SGU-Solar'!$S:$S, MATCH($A1393, '[2]SGU-Solar'!$A:$A,0))</f>
        <v>28</v>
      </c>
      <c r="FD1393">
        <f>INDEX('[2]SGU-Solar'!$S:$S, MATCH($A1393, '[2]SGU-Solar'!$A:$A,0))</f>
        <v>28</v>
      </c>
      <c r="FE1393">
        <f>INDEX('[2]SGU-Solar'!$S:$S, MATCH($A1393, '[2]SGU-Solar'!$A:$A,0))</f>
        <v>28</v>
      </c>
      <c r="FF1393">
        <f>INDEX('[2]SGU-Solar'!$S:$S, MATCH($A1393, '[2]SGU-Solar'!$A:$A,0))</f>
        <v>28</v>
      </c>
      <c r="FG1393">
        <f>INDEX('[2]SGU-Solar'!$S:$S, MATCH($A1393, '[2]SGU-Solar'!$A:$A,0))</f>
        <v>28</v>
      </c>
      <c r="FH1393">
        <f>INDEX('[2]SGU-Solar'!$S:$S, MATCH($A1393, '[2]SGU-Solar'!$A:$A,0))</f>
        <v>28</v>
      </c>
      <c r="FI1393">
        <f>INDEX('[2]SGU-Solar'!$S:$S, MATCH($A1393, '[2]SGU-Solar'!$A:$A,0))</f>
        <v>28</v>
      </c>
      <c r="FJ1393">
        <f>INDEX('[2]SGU-Solar'!$B:$B, MATCH($A1393, '[2]SGU-Solar'!$A:$A,0))</f>
        <v>11</v>
      </c>
      <c r="FK1393">
        <f>INDEX('[2]SGU-Solar'!$B:$B, MATCH($A1393, '[2]SGU-Solar'!$A:$A,0))</f>
        <v>11</v>
      </c>
      <c r="FL1393">
        <f>INDEX('[2]SGU-Solar'!$B:$B, MATCH($A1393, '[2]SGU-Solar'!$A:$A,0))</f>
        <v>11</v>
      </c>
      <c r="FM1393">
        <f>INDEX('[2]SGU-Solar'!$B:$B, MATCH($A1393, '[2]SGU-Solar'!$A:$A,0))</f>
        <v>11</v>
      </c>
      <c r="FN1393">
        <f>INDEX('[2]SGU-Solar'!$B:$B, MATCH($A1393, '[2]SGU-Solar'!$A:$A,0))</f>
        <v>11</v>
      </c>
      <c r="FO1393">
        <f>INDEX('[2]SGU-Solar'!$B:$B, MATCH($A1393, '[2]SGU-Solar'!$A:$A,0))</f>
        <v>11</v>
      </c>
      <c r="FP1393">
        <f>INDEX('[2]SGU-Solar'!$B:$B, MATCH($A1393, '[2]SGU-Solar'!$A:$A,0))</f>
        <v>11</v>
      </c>
      <c r="FQ1393">
        <f>INDEX('[2]SGU-Solar'!$B:$B, MATCH($A1393, '[2]SGU-Solar'!$A:$A,0))</f>
        <v>11</v>
      </c>
      <c r="FR1393">
        <f>INDEX('[2]SGU-Solar'!$B:$B, MATCH($A1393, '[2]SGU-Solar'!$A:$A,0))</f>
        <v>11</v>
      </c>
      <c r="FS1393">
        <f>INDEX('[2]SGU-Solar'!$B:$B, MATCH($A1393, '[2]SGU-Solar'!$A:$A,0))</f>
        <v>11</v>
      </c>
      <c r="FT1393">
        <f>INDEX('[2]SGU-Solar'!$B:$B, MATCH($A1393, '[2]SGU-Solar'!$A:$A,0))</f>
        <v>11</v>
      </c>
      <c r="FU1393">
        <f>INDEX('[2]SGU-Solar'!$B:$B, MATCH($A1393, '[2]SGU-Solar'!$A:$A,0))</f>
        <v>11</v>
      </c>
      <c r="FV1393">
        <f>INDEX('[2]SGU-Solar'!$B:$B, MATCH($A1393, '[2]SGU-Solar'!$A:$A,0))</f>
        <v>11</v>
      </c>
      <c r="FW1393">
        <f>INDEX('[2]SGU-Solar'!$B:$B, MATCH($A1393, '[2]SGU-Solar'!$A:$A,0))</f>
        <v>11</v>
      </c>
      <c r="FX1393">
        <f>INDEX('[2]SGU-Solar'!$B:$B, MATCH($A1393, '[2]SGU-Solar'!$A:$A,0))</f>
        <v>11</v>
      </c>
      <c r="FY1393">
        <f>INDEX('[2]SGU-Solar'!$B:$B, MATCH($A1393, '[2]SGU-Solar'!$A:$A,0))</f>
        <v>11</v>
      </c>
      <c r="FZ1393">
        <f>INDEX('[2]SGU-Solar'!$B:$B, MATCH($A1393, '[2]SGU-Solar'!$A:$A,0))</f>
        <v>11</v>
      </c>
      <c r="GA1393">
        <f>INDEX('[2]SGU-Solar'!$B:$B, MATCH($A1393, '[2]SGU-Solar'!$A:$A,0))</f>
        <v>11</v>
      </c>
      <c r="GB1393">
        <f>INDEX('[2]SGU-Solar'!$B:$B, MATCH($A1393, '[2]SGU-Solar'!$A:$A,0))</f>
        <v>11</v>
      </c>
      <c r="GC1393">
        <f>INDEX('[2]SGU-Solar'!$B:$B, MATCH($A1393, '[2]SGU-Solar'!$A:$A,0))</f>
        <v>11</v>
      </c>
      <c r="GD1393">
        <f>INDEX('[2]SGU-Solar'!$B:$B, MATCH($A1393, '[2]SGU-Solar'!$A:$A,0))</f>
        <v>11</v>
      </c>
      <c r="GE1393">
        <f>INDEX('[2]SGU-Solar'!$B:$B, MATCH($A1393, '[2]SGU-Solar'!$A:$A,0))</f>
        <v>11</v>
      </c>
      <c r="GF1393">
        <f>INDEX('[2]SGU-Solar'!$B:$B, MATCH($A1393, '[2]SGU-Solar'!$A:$A,0))</f>
        <v>11</v>
      </c>
      <c r="GG1393">
        <f>INDEX('[2]SGU-Solar'!$B:$B, MATCH($A1393, '[2]SGU-Solar'!$A:$A,0))</f>
        <v>11</v>
      </c>
      <c r="GH1393">
        <f>INDEX('[2]SGU-Solar'!$B:$B, MATCH($A1393, '[2]SGU-Solar'!$A:$A,0))</f>
        <v>11</v>
      </c>
      <c r="GI1393">
        <f>INDEX('[2]SGU-Solar'!$B:$B, MATCH($A1393, '[2]SGU-Solar'!$A:$A,0))</f>
        <v>11</v>
      </c>
      <c r="GJ1393">
        <f>INDEX('[2]SGU-Solar'!$B:$B, MATCH($A1393, '[2]SGU-Solar'!$A:$A,0))</f>
        <v>11</v>
      </c>
      <c r="GK1393">
        <f>INDEX('[2]SGU-Solar'!$B:$B, MATCH($A1393, '[2]SGU-Solar'!$A:$A,0))</f>
        <v>11</v>
      </c>
      <c r="GL1393">
        <f>INDEX('[2]SGU-Solar'!$B:$B, MATCH($A1393, '[2]SGU-Solar'!$A:$A,0))</f>
        <v>11</v>
      </c>
      <c r="GM1393">
        <f>INDEX('[2]SGU-Solar'!$B:$B, MATCH($A1393, '[2]SGU-Solar'!$A:$A,0))</f>
        <v>11</v>
      </c>
      <c r="GN1393">
        <f>INDEX('[2]SGU-Solar'!$B:$B, MATCH($A1393, '[2]SGU-Solar'!$A:$A,0))</f>
        <v>11</v>
      </c>
      <c r="GO1393">
        <f>INDEX('[2]SGU-Solar'!$B:$B, MATCH($A1393, '[2]SGU-Solar'!$A:$A,0))</f>
        <v>11</v>
      </c>
      <c r="GP1393">
        <f>INDEX('[2]SGU-Solar'!$B:$B, MATCH($A1393, '[2]SGU-Solar'!$A:$A,0))</f>
        <v>11</v>
      </c>
      <c r="GQ1393">
        <f>INDEX('[2]SGU-Solar'!$B:$B, MATCH($A1393, '[2]SGU-Solar'!$A:$A,0))</f>
        <v>11</v>
      </c>
      <c r="GR1393">
        <f>INDEX('[2]SGU-Solar'!$B:$B, MATCH($A1393, '[2]SGU-Solar'!$A:$A,0))</f>
        <v>11</v>
      </c>
      <c r="GS1393">
        <f>INDEX('[2]SGU-Solar'!$B:$B, MATCH($A1393, '[2]SGU-Solar'!$A:$A,0))</f>
        <v>11</v>
      </c>
      <c r="GT1393">
        <f>INDEX('[2]SGU-Solar'!$B:$B, MATCH($A1393, '[2]SGU-Solar'!$A:$A,0))</f>
        <v>11</v>
      </c>
      <c r="GU1393">
        <f>INDEX('[2]SGU-Solar'!$B:$B, MATCH($A1393, '[2]SGU-Solar'!$A:$A,0))</f>
        <v>11</v>
      </c>
      <c r="GV1393">
        <f>INDEX('[2]SGU-Solar'!$B:$B, MATCH($A1393, '[2]SGU-Solar'!$A:$A,0))</f>
        <v>11</v>
      </c>
      <c r="GW1393">
        <f>INDEX('[2]SGU-Solar'!$B:$B, MATCH($A1393, '[2]SGU-Solar'!$A:$A,0))</f>
        <v>11</v>
      </c>
      <c r="GX1393">
        <f>INDEX('[2]SGU-Solar'!$B:$B, MATCH($A1393, '[2]SGU-Solar'!$A:$A,0))</f>
        <v>11</v>
      </c>
      <c r="GY1393">
        <f>INDEX('[2]SGU-Solar'!$B:$B, MATCH($A1393, '[2]SGU-Solar'!$A:$A,0))</f>
        <v>11</v>
      </c>
      <c r="GZ1393">
        <f>INDEX('[2]SGU-Solar'!$B:$B, MATCH($A1393, '[2]SGU-Solar'!$A:$A,0))</f>
        <v>11</v>
      </c>
      <c r="HA1393">
        <f>INDEX('[2]SGU-Solar'!$B:$B, MATCH($A1393, '[2]SGU-Solar'!$A:$A,0))</f>
        <v>11</v>
      </c>
      <c r="HB1393">
        <f>INDEX('[2]SGU-Solar'!$B:$B, MATCH($A1393, '[2]SGU-Solar'!$A:$A,0))</f>
        <v>11</v>
      </c>
      <c r="HC1393">
        <f>INDEX('[2]SGU-Solar'!$B:$B, MATCH($A1393, '[2]SGU-Solar'!$A:$A,0))</f>
        <v>11</v>
      </c>
      <c r="HD1393">
        <f>INDEX('[2]SGU-Solar'!$B:$B, MATCH($A1393, '[2]SGU-Solar'!$A:$A,0))</f>
        <v>11</v>
      </c>
      <c r="HE1393">
        <f>INDEX('[2]SGU-Solar'!$B:$B, MATCH($A1393, '[2]SGU-Solar'!$A:$A,0))</f>
        <v>11</v>
      </c>
      <c r="HF1393">
        <f>INDEX('[2]SGU-Solar'!$B:$B, MATCH($A1393, '[2]SGU-Solar'!$A:$A,0))</f>
        <v>11</v>
      </c>
      <c r="HG1393">
        <f>INDEX('[2]SGU-Solar'!$B:$B, MATCH($A1393, '[2]SGU-Solar'!$A:$A,0))</f>
        <v>11</v>
      </c>
      <c r="HH1393">
        <f>INDEX('[2]SGU-Solar'!$B:$B, MATCH($A1393, '[2]SGU-Solar'!$A:$A,0))</f>
        <v>11</v>
      </c>
      <c r="HI1393">
        <f>INDEX('[2]SGU-Solar'!$B:$B, MATCH($A1393, '[2]SGU-Solar'!$A:$A,0))</f>
        <v>11</v>
      </c>
      <c r="HJ1393">
        <f>INDEX('[2]SGU-Solar'!$B:$B, MATCH($A1393, '[2]SGU-Solar'!$A:$A,0))</f>
        <v>11</v>
      </c>
      <c r="HK1393">
        <f>INDEX('[2]SGU-Solar'!$B:$B, MATCH($A1393, '[2]SGU-Solar'!$A:$A,0))</f>
        <v>11</v>
      </c>
      <c r="HL1393">
        <f>INDEX('[2]SGU-Solar'!$B:$B, MATCH($A1393, '[2]SGU-Solar'!$A:$A,0))</f>
        <v>11</v>
      </c>
      <c r="HM1393">
        <f>INDEX('[2]SGU-Solar'!$B:$B, MATCH($A1393, '[2]SGU-Solar'!$A:$A,0))</f>
        <v>11</v>
      </c>
      <c r="HN1393">
        <f>INDEX('[2]SGU-Solar'!$B:$B, MATCH($A1393, '[2]SGU-Solar'!$A:$A,0))</f>
        <v>11</v>
      </c>
      <c r="HO1393">
        <f>INDEX('[2]SGU-Solar'!$B:$B, MATCH($A1393, '[2]SGU-Solar'!$A:$A,0))</f>
        <v>11</v>
      </c>
      <c r="HP1393">
        <f>INDEX('[2]SGU-Solar'!$B:$B, MATCH($A1393, '[2]SGU-Solar'!$A:$A,0))</f>
        <v>11</v>
      </c>
      <c r="HQ1393">
        <f>INDEX('[2]SGU-Solar'!$B:$B, MATCH($A1393, '[2]SGU-Solar'!$A:$A,0))</f>
        <v>11</v>
      </c>
      <c r="HR1393">
        <f>INDEX('[2]SGU-Solar'!$B:$B, MATCH($A1393, '[2]SGU-Solar'!$A:$A,0))</f>
        <v>11</v>
      </c>
      <c r="HS1393">
        <f>INDEX('[2]SGU-Solar'!$B:$B, MATCH($A1393, '[2]SGU-Solar'!$A:$A,0))</f>
        <v>11</v>
      </c>
      <c r="HT1393">
        <f>INDEX('[2]SGU-Solar'!$B:$B, MATCH($A1393, '[2]SGU-Solar'!$A:$A,0))</f>
        <v>11</v>
      </c>
      <c r="HU1393">
        <f>INDEX('[2]SGU-Solar'!$B:$B, MATCH($A1393, '[2]SGU-Solar'!$A:$A,0))</f>
        <v>11</v>
      </c>
      <c r="HV1393">
        <f>INDEX('[2]SGU-Solar'!$B:$B, MATCH($A1393, '[2]SGU-Solar'!$A:$A,0))</f>
        <v>11</v>
      </c>
      <c r="HW1393">
        <f>INDEX('[2]SGU-Solar'!$B:$B, MATCH($A1393, '[2]SGU-Solar'!$A:$A,0))</f>
        <v>11</v>
      </c>
      <c r="HX1393">
        <f>INDEX('[2]SGU-Solar'!$B:$B, MATCH($A1393, '[2]SGU-Solar'!$A:$A,0))</f>
        <v>11</v>
      </c>
      <c r="HY1393">
        <f>INDEX('[2]SGU-Solar'!$B:$B, MATCH($A1393, '[2]SGU-Solar'!$A:$A,0))</f>
        <v>11</v>
      </c>
      <c r="HZ1393">
        <f>INDEX('[2]SGU-Solar'!$B:$B, MATCH($A1393, '[2]SGU-Solar'!$A:$A,0))</f>
        <v>11</v>
      </c>
      <c r="IA1393">
        <f>INDEX('[2]SGU-Solar'!$B:$B, MATCH($A1393, '[2]SGU-Solar'!$A:$A,0))</f>
        <v>11</v>
      </c>
      <c r="IB1393">
        <f>INDEX('[2]SGU-Solar'!$B:$B, MATCH($A1393, '[2]SGU-Solar'!$A:$A,0))</f>
        <v>11</v>
      </c>
      <c r="IC1393">
        <f>INDEX('[2]SGU-Solar'!$B:$B, MATCH($A1393, '[2]SGU-Solar'!$A:$A,0))</f>
        <v>11</v>
      </c>
      <c r="ID1393">
        <f>INDEX('[2]SGU-Solar'!$B:$B, MATCH($A1393, '[2]SGU-Solar'!$A:$A,0))</f>
        <v>11</v>
      </c>
      <c r="IE1393">
        <f>INDEX('[2]SGU-Solar'!$B:$B, MATCH($A1393, '[2]SGU-Solar'!$A:$A,0))</f>
        <v>11</v>
      </c>
      <c r="IF1393">
        <f>INDEX('[2]SGU-Solar'!$B:$B, MATCH($A1393, '[2]SGU-Solar'!$A:$A,0))</f>
        <v>11</v>
      </c>
      <c r="IG1393">
        <f>INDEX('[2]SGU-Solar'!$B:$B, MATCH($A1393, '[2]SGU-Solar'!$A:$A,0))</f>
        <v>11</v>
      </c>
      <c r="IH1393">
        <f>INDEX('[2]SGU-Solar'!$B:$B, MATCH($A1393, '[2]SGU-Solar'!$A:$A,0))</f>
        <v>11</v>
      </c>
      <c r="II1393">
        <f>INDEX('[2]SGU-Solar'!$B:$B, MATCH($A1393, '[2]SGU-Solar'!$A:$A,0))</f>
        <v>11</v>
      </c>
      <c r="IJ1393">
        <f>INDEX('[2]SGU-Solar'!$B:$B, MATCH($A1393, '[2]SGU-Solar'!$A:$A,0))</f>
        <v>11</v>
      </c>
      <c r="IK1393">
        <f>INDEX('[2]SGU-Solar'!$B:$B, MATCH($A1393, '[2]SGU-Solar'!$A:$A,0))</f>
        <v>11</v>
      </c>
      <c r="IL1393">
        <f>INDEX('[2]SGU-Solar'!$B:$B, MATCH($A1393, '[2]SGU-Solar'!$A:$A,0))</f>
        <v>11</v>
      </c>
      <c r="IM1393">
        <f>INDEX('[2]SGU-Solar'!$B:$B, MATCH($A1393, '[2]SGU-Solar'!$A:$A,0))</f>
        <v>11</v>
      </c>
      <c r="IN1393">
        <f>INDEX('[2]SGU-Solar'!$B:$B, MATCH($A1393, '[2]SGU-Solar'!$A:$A,0))</f>
        <v>11</v>
      </c>
      <c r="IO1393">
        <f>INDEX('[2]SGU-Solar'!$B:$B, MATCH($A1393, '[2]SGU-Solar'!$A:$A,0))</f>
        <v>11</v>
      </c>
      <c r="IP1393">
        <f>INDEX('[2]SGU-Solar'!$B:$B, MATCH($A1393, '[2]SGU-Solar'!$A:$A,0))</f>
        <v>11</v>
      </c>
      <c r="IQ1393">
        <f>INDEX('[2]SGU-Solar'!$B:$B, MATCH($A1393, '[2]SGU-Solar'!$A:$A,0))</f>
        <v>11</v>
      </c>
      <c r="IR1393">
        <f>INDEX('[2]SGU-Solar'!$B:$B, MATCH($A1393, '[2]SGU-Solar'!$A:$A,0))</f>
        <v>11</v>
      </c>
      <c r="IS1393">
        <f>INDEX('[2]SGU-Solar'!$B:$B, MATCH($A1393, '[2]SGU-Solar'!$A:$A,0))</f>
        <v>11</v>
      </c>
      <c r="IT1393">
        <f>INDEX('[2]SGU-Solar'!$B:$B, MATCH($A1393, '[2]SGU-Solar'!$A:$A,0))</f>
        <v>11</v>
      </c>
      <c r="IU1393">
        <f>INDEX('[2]SGU-Solar'!$B:$B, MATCH($A1393, '[2]SGU-Solar'!$A:$A,0))</f>
        <v>11</v>
      </c>
      <c r="IV1393">
        <f>INDEX('[2]SGU-Solar'!$B:$B, MATCH($A1393, '[2]SGU-Solar'!$A:$A,0))</f>
        <v>11</v>
      </c>
      <c r="IW1393">
        <f>INDEX('[2]SGU-Solar'!$B:$B, MATCH($A1393, '[2]SGU-Solar'!$A:$A,0))</f>
        <v>11</v>
      </c>
      <c r="IX1393">
        <f>INDEX('[2]SGU-Solar'!$B:$B, MATCH($A1393, '[2]SGU-Solar'!$A:$A,0))</f>
        <v>11</v>
      </c>
      <c r="IY1393">
        <f>INDEX('[2]SGU-Solar'!$B:$B, MATCH($A1393, '[2]SGU-Solar'!$A:$A,0))</f>
        <v>11</v>
      </c>
      <c r="IZ1393">
        <f>INDEX('[2]SGU-Solar'!$B:$B, MATCH($A1393, '[2]SGU-Solar'!$A:$A,0))</f>
        <v>11</v>
      </c>
      <c r="JA1393">
        <f>INDEX('[2]SGU-Solar'!$B:$B, MATCH($A1393, '[2]SGU-Solar'!$A:$A,0))</f>
        <v>11</v>
      </c>
      <c r="JB1393">
        <f>INDEX('[2]SGU-Solar'!$B:$B, MATCH($A1393, '[2]SGU-Solar'!$A:$A,0))</f>
        <v>11</v>
      </c>
      <c r="JC1393">
        <f>INDEX('[2]SGU-Solar'!$B:$B, MATCH($A1393, '[2]SGU-Solar'!$A:$A,0))</f>
        <v>11</v>
      </c>
      <c r="JD1393">
        <f>INDEX('[2]SGU-Solar'!$B:$B, MATCH($A1393, '[2]SGU-Solar'!$A:$A,0))</f>
        <v>11</v>
      </c>
      <c r="JE1393">
        <f>INDEX('[2]SGU-Solar'!$B:$B, MATCH($A1393, '[2]SGU-Solar'!$A:$A,0))</f>
        <v>11</v>
      </c>
      <c r="JF1393">
        <f>INDEX('[2]SGU-Solar'!$B:$B, MATCH($A1393, '[2]SGU-Solar'!$A:$A,0))</f>
        <v>11</v>
      </c>
      <c r="JG1393">
        <f>INDEX('[2]SGU-Solar'!$B:$B, MATCH($A1393, '[2]SGU-Solar'!$A:$A,0))</f>
        <v>11</v>
      </c>
      <c r="JH1393">
        <f>INDEX('[2]SGU-Solar'!$B:$B, MATCH($A1393, '[2]SGU-Solar'!$A:$A,0))</f>
        <v>11</v>
      </c>
      <c r="JI1393">
        <f>INDEX('[2]SGU-Solar'!$B:$B, MATCH($A1393, '[2]SGU-Solar'!$A:$A,0))</f>
        <v>11</v>
      </c>
      <c r="JJ1393">
        <f>INDEX('[2]SGU-Solar'!$B:$B, MATCH($A1393, '[2]SGU-Solar'!$A:$A,0))</f>
        <v>11</v>
      </c>
      <c r="JK1393">
        <f>INDEX('[2]SGU-Solar'!$B:$B, MATCH($A1393, '[2]SGU-Solar'!$A:$A,0))</f>
        <v>11</v>
      </c>
      <c r="JL1393">
        <f>INDEX('[2]SGU-Solar'!$B:$B, MATCH($A1393, '[2]SGU-Solar'!$A:$A,0))</f>
        <v>11</v>
      </c>
      <c r="JM1393">
        <f>INDEX('[2]SGU-Solar'!$B:$B, MATCH($A1393, '[2]SGU-Solar'!$A:$A,0))</f>
        <v>11</v>
      </c>
      <c r="JN1393">
        <f>INDEX('[2]SGU-Solar'!$B:$B, MATCH($A1393, '[2]SGU-Solar'!$A:$A,0))</f>
        <v>11</v>
      </c>
      <c r="JO1393">
        <f>INDEX('[2]SGU-Solar'!$B:$B, MATCH($A1393, '[2]SGU-Solar'!$A:$A,0))</f>
        <v>11</v>
      </c>
      <c r="JP1393">
        <f>INDEX('[2]SGU-Solar'!$B:$B, MATCH($A1393, '[2]SGU-Solar'!$A:$A,0))</f>
        <v>11</v>
      </c>
      <c r="JQ1393">
        <f>INDEX('[2]SGU-Solar'!$B:$B, MATCH($A1393, '[2]SGU-Solar'!$A:$A,0))</f>
        <v>11</v>
      </c>
      <c r="JR1393">
        <f>INDEX('[2]SGU-Solar'!$B:$B, MATCH($A1393, '[2]SGU-Solar'!$A:$A,0))</f>
        <v>11</v>
      </c>
      <c r="JS1393">
        <f>INDEX('[2]SGU-Solar'!$B:$B, MATCH($A1393, '[2]SGU-Solar'!$A:$A,0))</f>
        <v>11</v>
      </c>
      <c r="JT1393">
        <f>INDEX('[2]SGU-Solar'!$B:$B, MATCH($A1393, '[2]SGU-Solar'!$A:$A,0))</f>
        <v>11</v>
      </c>
      <c r="JU1393">
        <f>INDEX('[2]SGU-Solar'!$B:$B, MATCH($A1393, '[2]SGU-Solar'!$A:$A,0))</f>
        <v>11</v>
      </c>
      <c r="JV1393">
        <f>INDEX('[2]SGU-Solar'!$B:$B, MATCH($A1393, '[2]SGU-Solar'!$A:$A,0))</f>
        <v>11</v>
      </c>
      <c r="JW1393">
        <f>INDEX('[2]SGU-Solar'!$B:$B, MATCH($A1393, '[2]SGU-Solar'!$A:$A,0))</f>
        <v>11</v>
      </c>
      <c r="JX1393">
        <f>INDEX('[2]SGU-Solar'!$B:$B, MATCH($A1393, '[2]SGU-Solar'!$A:$A,0))</f>
        <v>11</v>
      </c>
      <c r="JY1393">
        <f>INDEX('[2]SGU-Solar'!$B:$B, MATCH($A1393, '[2]SGU-Solar'!$A:$A,0))</f>
        <v>11</v>
      </c>
      <c r="JZ1393">
        <f>INDEX('[2]SGU-Solar'!$B:$B, MATCH($A1393, '[2]SGU-Solar'!$A:$A,0))</f>
        <v>11</v>
      </c>
    </row>
    <row r="1394" spans="1:286">
      <c r="A1394">
        <v>3913</v>
      </c>
      <c r="B1394" t="s">
        <v>9</v>
      </c>
      <c r="C1394">
        <v>0</v>
      </c>
      <c r="D1394">
        <v>0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1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0</v>
      </c>
      <c r="BR1394">
        <v>0</v>
      </c>
      <c r="BS1394">
        <v>0</v>
      </c>
      <c r="BT1394">
        <v>0</v>
      </c>
      <c r="BU1394">
        <v>0</v>
      </c>
      <c r="BV1394">
        <v>0</v>
      </c>
      <c r="BW1394">
        <v>0</v>
      </c>
      <c r="BX1394">
        <v>0</v>
      </c>
      <c r="BY1394">
        <v>0</v>
      </c>
      <c r="BZ1394">
        <v>0</v>
      </c>
      <c r="CA1394">
        <v>0</v>
      </c>
      <c r="CB1394">
        <v>0</v>
      </c>
      <c r="CC1394">
        <v>1</v>
      </c>
      <c r="CD1394">
        <v>0</v>
      </c>
      <c r="CE1394">
        <v>0</v>
      </c>
      <c r="CF1394">
        <v>0</v>
      </c>
      <c r="CG1394">
        <v>0</v>
      </c>
      <c r="CH1394">
        <v>0</v>
      </c>
      <c r="CI1394">
        <v>0</v>
      </c>
      <c r="CJ1394">
        <v>0</v>
      </c>
      <c r="CK1394">
        <v>0</v>
      </c>
      <c r="CL1394">
        <v>1</v>
      </c>
      <c r="CM1394">
        <v>0</v>
      </c>
      <c r="CN1394">
        <v>0</v>
      </c>
      <c r="CO1394">
        <v>0</v>
      </c>
      <c r="CP1394">
        <v>0</v>
      </c>
      <c r="CQ1394">
        <v>1</v>
      </c>
      <c r="CR1394">
        <v>1</v>
      </c>
      <c r="CS1394">
        <v>0</v>
      </c>
      <c r="CT1394">
        <v>0</v>
      </c>
      <c r="CU1394">
        <v>1</v>
      </c>
      <c r="CV1394">
        <v>0</v>
      </c>
      <c r="CW1394">
        <v>0</v>
      </c>
      <c r="CX1394">
        <v>0</v>
      </c>
      <c r="CY1394">
        <v>0</v>
      </c>
      <c r="CZ1394">
        <v>1</v>
      </c>
      <c r="DA1394">
        <v>1</v>
      </c>
      <c r="DB1394">
        <v>1</v>
      </c>
      <c r="DC1394">
        <v>1</v>
      </c>
      <c r="DD1394">
        <v>2</v>
      </c>
      <c r="DE1394">
        <v>2</v>
      </c>
      <c r="DF1394">
        <v>1</v>
      </c>
      <c r="DG1394">
        <v>2</v>
      </c>
      <c r="DH1394">
        <v>1</v>
      </c>
      <c r="DI1394">
        <v>1</v>
      </c>
      <c r="DJ1394">
        <v>5</v>
      </c>
      <c r="DK1394">
        <v>2</v>
      </c>
      <c r="DL1394">
        <v>1</v>
      </c>
      <c r="DM1394">
        <v>2</v>
      </c>
      <c r="DN1394">
        <v>3</v>
      </c>
      <c r="DO1394">
        <v>3</v>
      </c>
      <c r="DP1394">
        <f>INDEX('[2]SGU-Solar'!$B:$B, MATCH($A1394, '[2]SGU-Solar'!$A:$A,0))</f>
        <v>2</v>
      </c>
      <c r="DQ1394">
        <f>INDEX('[2]SGU-Solar'!$B:$B, MATCH($A1394, '[2]SGU-Solar'!$A:$A,0))</f>
        <v>2</v>
      </c>
      <c r="DR1394">
        <f>INDEX('[2]SGU-Solar'!$B:$B, MATCH($A1394, '[2]SGU-Solar'!$A:$A,0))</f>
        <v>2</v>
      </c>
      <c r="DS1394">
        <f>INDEX('[2]SGU-Solar'!$B:$B, MATCH($A1394, '[2]SGU-Solar'!$A:$A,0))</f>
        <v>2</v>
      </c>
      <c r="DT1394">
        <f>INDEX('[2]SGU-Solar'!$B:$B, MATCH($A1394, '[2]SGU-Solar'!$A:$A,0))</f>
        <v>2</v>
      </c>
      <c r="DU1394">
        <f>INDEX('[2]SGU-Solar'!$B:$B, MATCH($A1394, '[2]SGU-Solar'!$A:$A,0))</f>
        <v>2</v>
      </c>
      <c r="DV1394">
        <f>INDEX('[2]SGU-Solar'!$B:$B, MATCH($A1394, '[2]SGU-Solar'!$A:$A,0))</f>
        <v>2</v>
      </c>
      <c r="DW1394">
        <f>INDEX('[2]SGU-Solar'!$B:$B, MATCH($A1394, '[2]SGU-Solar'!$A:$A,0))</f>
        <v>2</v>
      </c>
      <c r="DX1394">
        <f>INDEX('[2]SGU-Solar'!$B:$B, MATCH($A1394, '[2]SGU-Solar'!$A:$A,0))</f>
        <v>2</v>
      </c>
      <c r="DY1394">
        <f>INDEX('[2]SGU-Solar'!$B:$B, MATCH($A1394, '[2]SGU-Solar'!$A:$A,0))</f>
        <v>2</v>
      </c>
      <c r="DZ1394">
        <f>INDEX('[2]SGU-Solar'!$B:$B, MATCH($A1394, '[2]SGU-Solar'!$A:$A,0))</f>
        <v>2</v>
      </c>
      <c r="EA1394">
        <f>INDEX('[2]SGU-Solar'!$B:$B, MATCH($A1394, '[2]SGU-Solar'!$A:$A,0))</f>
        <v>2</v>
      </c>
      <c r="EB1394">
        <f>INDEX('[2]SGU-Solar'!$B:$B, MATCH($A1394, '[2]SGU-Solar'!$A:$A,0))</f>
        <v>2</v>
      </c>
      <c r="EC1394">
        <f>INDEX('[2]SGU-Solar'!$B:$B, MATCH($A1394, '[2]SGU-Solar'!$A:$A,0))</f>
        <v>2</v>
      </c>
      <c r="ED1394">
        <f>INDEX('[2]SGU-Solar'!$B:$B, MATCH($A1394, '[2]SGU-Solar'!$A:$A,0))</f>
        <v>2</v>
      </c>
      <c r="EE1394">
        <f>INDEX('[2]SGU-Solar'!$B:$B, MATCH($A1394, '[2]SGU-Solar'!$A:$A,0))</f>
        <v>2</v>
      </c>
      <c r="EF1394">
        <f>INDEX('[2]SGU-Solar'!$B:$B, MATCH($A1394, '[2]SGU-Solar'!$A:$A,0))</f>
        <v>2</v>
      </c>
      <c r="EG1394">
        <f>INDEX('[2]SGU-Solar'!$S:$S, MATCH($A1394, '[2]SGU-Solar'!$A:$A,0))</f>
        <v>6</v>
      </c>
      <c r="EH1394">
        <f>INDEX('[2]SGU-Solar'!$S:$S, MATCH($A1394, '[2]SGU-Solar'!$A:$A,0))</f>
        <v>6</v>
      </c>
      <c r="EI1394">
        <f>INDEX('[2]SGU-Solar'!$S:$S, MATCH($A1394, '[2]SGU-Solar'!$A:$A,0))</f>
        <v>6</v>
      </c>
      <c r="EJ1394">
        <f>INDEX('[2]SGU-Solar'!$S:$S, MATCH($A1394, '[2]SGU-Solar'!$A:$A,0))</f>
        <v>6</v>
      </c>
      <c r="EK1394">
        <f>INDEX('[2]SGU-Solar'!$S:$S, MATCH($A1394, '[2]SGU-Solar'!$A:$A,0))</f>
        <v>6</v>
      </c>
      <c r="EL1394">
        <f>INDEX('[2]SGU-Solar'!$S:$S, MATCH($A1394, '[2]SGU-Solar'!$A:$A,0))</f>
        <v>6</v>
      </c>
      <c r="EM1394">
        <f>INDEX('[2]SGU-Solar'!$S:$S, MATCH($A1394, '[2]SGU-Solar'!$A:$A,0))</f>
        <v>6</v>
      </c>
      <c r="EN1394">
        <f>INDEX('[2]SGU-Solar'!$S:$S, MATCH($A1394, '[2]SGU-Solar'!$A:$A,0))</f>
        <v>6</v>
      </c>
      <c r="EO1394">
        <f>INDEX('[2]SGU-Solar'!$S:$S, MATCH($A1394, '[2]SGU-Solar'!$A:$A,0))</f>
        <v>6</v>
      </c>
      <c r="EP1394">
        <f>INDEX('[2]SGU-Solar'!$S:$S, MATCH($A1394, '[2]SGU-Solar'!$A:$A,0))</f>
        <v>6</v>
      </c>
      <c r="EQ1394">
        <f>INDEX('[2]SGU-Solar'!$S:$S, MATCH($A1394, '[2]SGU-Solar'!$A:$A,0))</f>
        <v>6</v>
      </c>
      <c r="ER1394">
        <f>INDEX('[2]SGU-Solar'!$S:$S, MATCH($A1394, '[2]SGU-Solar'!$A:$A,0))</f>
        <v>6</v>
      </c>
      <c r="ES1394">
        <f>INDEX('[2]SGU-Solar'!$S:$S, MATCH($A1394, '[2]SGU-Solar'!$A:$A,0))</f>
        <v>6</v>
      </c>
      <c r="ET1394">
        <f>INDEX('[2]SGU-Solar'!$S:$S, MATCH($A1394, '[2]SGU-Solar'!$A:$A,0))</f>
        <v>6</v>
      </c>
      <c r="EU1394">
        <f>INDEX('[2]SGU-Solar'!$S:$S, MATCH($A1394, '[2]SGU-Solar'!$A:$A,0))</f>
        <v>6</v>
      </c>
      <c r="EV1394">
        <f>INDEX('[2]SGU-Solar'!$S:$S, MATCH($A1394, '[2]SGU-Solar'!$A:$A,0))</f>
        <v>6</v>
      </c>
      <c r="EW1394">
        <f>INDEX('[2]SGU-Solar'!$S:$S, MATCH($A1394, '[2]SGU-Solar'!$A:$A,0))</f>
        <v>6</v>
      </c>
      <c r="EX1394">
        <f>INDEX('[2]SGU-Solar'!$S:$S, MATCH($A1394, '[2]SGU-Solar'!$A:$A,0))</f>
        <v>6</v>
      </c>
      <c r="EY1394">
        <f>INDEX('[2]SGU-Solar'!$S:$S, MATCH($A1394, '[2]SGU-Solar'!$A:$A,0))</f>
        <v>6</v>
      </c>
      <c r="EZ1394">
        <f>INDEX('[2]SGU-Solar'!$S:$S, MATCH($A1394, '[2]SGU-Solar'!$A:$A,0))</f>
        <v>6</v>
      </c>
      <c r="FA1394">
        <f>INDEX('[2]SGU-Solar'!$S:$S, MATCH($A1394, '[2]SGU-Solar'!$A:$A,0))</f>
        <v>6</v>
      </c>
      <c r="FB1394">
        <f>INDEX('[2]SGU-Solar'!$S:$S, MATCH($A1394, '[2]SGU-Solar'!$A:$A,0))</f>
        <v>6</v>
      </c>
      <c r="FC1394">
        <f>INDEX('[2]SGU-Solar'!$S:$S, MATCH($A1394, '[2]SGU-Solar'!$A:$A,0))</f>
        <v>6</v>
      </c>
      <c r="FD1394">
        <f>INDEX('[2]SGU-Solar'!$S:$S, MATCH($A1394, '[2]SGU-Solar'!$A:$A,0))</f>
        <v>6</v>
      </c>
      <c r="FE1394">
        <f>INDEX('[2]SGU-Solar'!$S:$S, MATCH($A1394, '[2]SGU-Solar'!$A:$A,0))</f>
        <v>6</v>
      </c>
      <c r="FF1394">
        <f>INDEX('[2]SGU-Solar'!$S:$S, MATCH($A1394, '[2]SGU-Solar'!$A:$A,0))</f>
        <v>6</v>
      </c>
      <c r="FG1394">
        <f>INDEX('[2]SGU-Solar'!$S:$S, MATCH($A1394, '[2]SGU-Solar'!$A:$A,0))</f>
        <v>6</v>
      </c>
      <c r="FH1394">
        <f>INDEX('[2]SGU-Solar'!$S:$S, MATCH($A1394, '[2]SGU-Solar'!$A:$A,0))</f>
        <v>6</v>
      </c>
      <c r="FI1394">
        <f>INDEX('[2]SGU-Solar'!$S:$S, MATCH($A1394, '[2]SGU-Solar'!$A:$A,0))</f>
        <v>6</v>
      </c>
      <c r="FJ1394">
        <f>INDEX('[2]SGU-Solar'!$B:$B, MATCH($A1394, '[2]SGU-Solar'!$A:$A,0))</f>
        <v>2</v>
      </c>
      <c r="FK1394">
        <f>INDEX('[2]SGU-Solar'!$B:$B, MATCH($A1394, '[2]SGU-Solar'!$A:$A,0))</f>
        <v>2</v>
      </c>
      <c r="FL1394">
        <f>INDEX('[2]SGU-Solar'!$B:$B, MATCH($A1394, '[2]SGU-Solar'!$A:$A,0))</f>
        <v>2</v>
      </c>
      <c r="FM1394">
        <f>INDEX('[2]SGU-Solar'!$B:$B, MATCH($A1394, '[2]SGU-Solar'!$A:$A,0))</f>
        <v>2</v>
      </c>
      <c r="FN1394">
        <f>INDEX('[2]SGU-Solar'!$B:$B, MATCH($A1394, '[2]SGU-Solar'!$A:$A,0))</f>
        <v>2</v>
      </c>
      <c r="FO1394">
        <f>INDEX('[2]SGU-Solar'!$B:$B, MATCH($A1394, '[2]SGU-Solar'!$A:$A,0))</f>
        <v>2</v>
      </c>
      <c r="FP1394">
        <f>INDEX('[2]SGU-Solar'!$B:$B, MATCH($A1394, '[2]SGU-Solar'!$A:$A,0))</f>
        <v>2</v>
      </c>
      <c r="FQ1394">
        <f>INDEX('[2]SGU-Solar'!$B:$B, MATCH($A1394, '[2]SGU-Solar'!$A:$A,0))</f>
        <v>2</v>
      </c>
      <c r="FR1394">
        <f>INDEX('[2]SGU-Solar'!$B:$B, MATCH($A1394, '[2]SGU-Solar'!$A:$A,0))</f>
        <v>2</v>
      </c>
      <c r="FS1394">
        <f>INDEX('[2]SGU-Solar'!$B:$B, MATCH($A1394, '[2]SGU-Solar'!$A:$A,0))</f>
        <v>2</v>
      </c>
      <c r="FT1394">
        <f>INDEX('[2]SGU-Solar'!$B:$B, MATCH($A1394, '[2]SGU-Solar'!$A:$A,0))</f>
        <v>2</v>
      </c>
      <c r="FU1394">
        <f>INDEX('[2]SGU-Solar'!$B:$B, MATCH($A1394, '[2]SGU-Solar'!$A:$A,0))</f>
        <v>2</v>
      </c>
      <c r="FV1394">
        <f>INDEX('[2]SGU-Solar'!$B:$B, MATCH($A1394, '[2]SGU-Solar'!$A:$A,0))</f>
        <v>2</v>
      </c>
      <c r="FW1394">
        <f>INDEX('[2]SGU-Solar'!$B:$B, MATCH($A1394, '[2]SGU-Solar'!$A:$A,0))</f>
        <v>2</v>
      </c>
      <c r="FX1394">
        <f>INDEX('[2]SGU-Solar'!$B:$B, MATCH($A1394, '[2]SGU-Solar'!$A:$A,0))</f>
        <v>2</v>
      </c>
      <c r="FY1394">
        <f>INDEX('[2]SGU-Solar'!$B:$B, MATCH($A1394, '[2]SGU-Solar'!$A:$A,0))</f>
        <v>2</v>
      </c>
      <c r="FZ1394">
        <f>INDEX('[2]SGU-Solar'!$B:$B, MATCH($A1394, '[2]SGU-Solar'!$A:$A,0))</f>
        <v>2</v>
      </c>
      <c r="GA1394">
        <f>INDEX('[2]SGU-Solar'!$B:$B, MATCH($A1394, '[2]SGU-Solar'!$A:$A,0))</f>
        <v>2</v>
      </c>
      <c r="GB1394">
        <f>INDEX('[2]SGU-Solar'!$B:$B, MATCH($A1394, '[2]SGU-Solar'!$A:$A,0))</f>
        <v>2</v>
      </c>
      <c r="GC1394">
        <f>INDEX('[2]SGU-Solar'!$B:$B, MATCH($A1394, '[2]SGU-Solar'!$A:$A,0))</f>
        <v>2</v>
      </c>
      <c r="GD1394">
        <f>INDEX('[2]SGU-Solar'!$B:$B, MATCH($A1394, '[2]SGU-Solar'!$A:$A,0))</f>
        <v>2</v>
      </c>
      <c r="GE1394">
        <f>INDEX('[2]SGU-Solar'!$B:$B, MATCH($A1394, '[2]SGU-Solar'!$A:$A,0))</f>
        <v>2</v>
      </c>
      <c r="GF1394">
        <f>INDEX('[2]SGU-Solar'!$B:$B, MATCH($A1394, '[2]SGU-Solar'!$A:$A,0))</f>
        <v>2</v>
      </c>
      <c r="GG1394">
        <f>INDEX('[2]SGU-Solar'!$B:$B, MATCH($A1394, '[2]SGU-Solar'!$A:$A,0))</f>
        <v>2</v>
      </c>
      <c r="GH1394">
        <f>INDEX('[2]SGU-Solar'!$B:$B, MATCH($A1394, '[2]SGU-Solar'!$A:$A,0))</f>
        <v>2</v>
      </c>
      <c r="GI1394">
        <f>INDEX('[2]SGU-Solar'!$B:$B, MATCH($A1394, '[2]SGU-Solar'!$A:$A,0))</f>
        <v>2</v>
      </c>
      <c r="GJ1394">
        <f>INDEX('[2]SGU-Solar'!$B:$B, MATCH($A1394, '[2]SGU-Solar'!$A:$A,0))</f>
        <v>2</v>
      </c>
      <c r="GK1394">
        <f>INDEX('[2]SGU-Solar'!$B:$B, MATCH($A1394, '[2]SGU-Solar'!$A:$A,0))</f>
        <v>2</v>
      </c>
      <c r="GL1394">
        <f>INDEX('[2]SGU-Solar'!$B:$B, MATCH($A1394, '[2]SGU-Solar'!$A:$A,0))</f>
        <v>2</v>
      </c>
      <c r="GM1394">
        <f>INDEX('[2]SGU-Solar'!$B:$B, MATCH($A1394, '[2]SGU-Solar'!$A:$A,0))</f>
        <v>2</v>
      </c>
      <c r="GN1394">
        <f>INDEX('[2]SGU-Solar'!$B:$B, MATCH($A1394, '[2]SGU-Solar'!$A:$A,0))</f>
        <v>2</v>
      </c>
      <c r="GO1394">
        <f>INDEX('[2]SGU-Solar'!$B:$B, MATCH($A1394, '[2]SGU-Solar'!$A:$A,0))</f>
        <v>2</v>
      </c>
      <c r="GP1394">
        <f>INDEX('[2]SGU-Solar'!$B:$B, MATCH($A1394, '[2]SGU-Solar'!$A:$A,0))</f>
        <v>2</v>
      </c>
      <c r="GQ1394">
        <f>INDEX('[2]SGU-Solar'!$B:$B, MATCH($A1394, '[2]SGU-Solar'!$A:$A,0))</f>
        <v>2</v>
      </c>
      <c r="GR1394">
        <f>INDEX('[2]SGU-Solar'!$B:$B, MATCH($A1394, '[2]SGU-Solar'!$A:$A,0))</f>
        <v>2</v>
      </c>
      <c r="GS1394">
        <f>INDEX('[2]SGU-Solar'!$B:$B, MATCH($A1394, '[2]SGU-Solar'!$A:$A,0))</f>
        <v>2</v>
      </c>
      <c r="GT1394">
        <f>INDEX('[2]SGU-Solar'!$B:$B, MATCH($A1394, '[2]SGU-Solar'!$A:$A,0))</f>
        <v>2</v>
      </c>
      <c r="GU1394">
        <f>INDEX('[2]SGU-Solar'!$B:$B, MATCH($A1394, '[2]SGU-Solar'!$A:$A,0))</f>
        <v>2</v>
      </c>
      <c r="GV1394">
        <f>INDEX('[2]SGU-Solar'!$B:$B, MATCH($A1394, '[2]SGU-Solar'!$A:$A,0))</f>
        <v>2</v>
      </c>
      <c r="GW1394">
        <f>INDEX('[2]SGU-Solar'!$B:$B, MATCH($A1394, '[2]SGU-Solar'!$A:$A,0))</f>
        <v>2</v>
      </c>
      <c r="GX1394">
        <f>INDEX('[2]SGU-Solar'!$B:$B, MATCH($A1394, '[2]SGU-Solar'!$A:$A,0))</f>
        <v>2</v>
      </c>
      <c r="GY1394">
        <f>INDEX('[2]SGU-Solar'!$B:$B, MATCH($A1394, '[2]SGU-Solar'!$A:$A,0))</f>
        <v>2</v>
      </c>
      <c r="GZ1394">
        <f>INDEX('[2]SGU-Solar'!$B:$B, MATCH($A1394, '[2]SGU-Solar'!$A:$A,0))</f>
        <v>2</v>
      </c>
      <c r="HA1394">
        <f>INDEX('[2]SGU-Solar'!$B:$B, MATCH($A1394, '[2]SGU-Solar'!$A:$A,0))</f>
        <v>2</v>
      </c>
      <c r="HB1394">
        <f>INDEX('[2]SGU-Solar'!$B:$B, MATCH($A1394, '[2]SGU-Solar'!$A:$A,0))</f>
        <v>2</v>
      </c>
      <c r="HC1394">
        <f>INDEX('[2]SGU-Solar'!$B:$B, MATCH($A1394, '[2]SGU-Solar'!$A:$A,0))</f>
        <v>2</v>
      </c>
      <c r="HD1394">
        <f>INDEX('[2]SGU-Solar'!$B:$B, MATCH($A1394, '[2]SGU-Solar'!$A:$A,0))</f>
        <v>2</v>
      </c>
      <c r="HE1394">
        <f>INDEX('[2]SGU-Solar'!$B:$B, MATCH($A1394, '[2]SGU-Solar'!$A:$A,0))</f>
        <v>2</v>
      </c>
      <c r="HF1394">
        <f>INDEX('[2]SGU-Solar'!$B:$B, MATCH($A1394, '[2]SGU-Solar'!$A:$A,0))</f>
        <v>2</v>
      </c>
      <c r="HG1394">
        <f>INDEX('[2]SGU-Solar'!$B:$B, MATCH($A1394, '[2]SGU-Solar'!$A:$A,0))</f>
        <v>2</v>
      </c>
      <c r="HH1394">
        <f>INDEX('[2]SGU-Solar'!$B:$B, MATCH($A1394, '[2]SGU-Solar'!$A:$A,0))</f>
        <v>2</v>
      </c>
      <c r="HI1394">
        <f>INDEX('[2]SGU-Solar'!$B:$B, MATCH($A1394, '[2]SGU-Solar'!$A:$A,0))</f>
        <v>2</v>
      </c>
      <c r="HJ1394">
        <f>INDEX('[2]SGU-Solar'!$B:$B, MATCH($A1394, '[2]SGU-Solar'!$A:$A,0))</f>
        <v>2</v>
      </c>
      <c r="HK1394">
        <f>INDEX('[2]SGU-Solar'!$B:$B, MATCH($A1394, '[2]SGU-Solar'!$A:$A,0))</f>
        <v>2</v>
      </c>
      <c r="HL1394">
        <f>INDEX('[2]SGU-Solar'!$B:$B, MATCH($A1394, '[2]SGU-Solar'!$A:$A,0))</f>
        <v>2</v>
      </c>
      <c r="HM1394">
        <f>INDEX('[2]SGU-Solar'!$B:$B, MATCH($A1394, '[2]SGU-Solar'!$A:$A,0))</f>
        <v>2</v>
      </c>
      <c r="HN1394">
        <f>INDEX('[2]SGU-Solar'!$B:$B, MATCH($A1394, '[2]SGU-Solar'!$A:$A,0))</f>
        <v>2</v>
      </c>
      <c r="HO1394">
        <f>INDEX('[2]SGU-Solar'!$B:$B, MATCH($A1394, '[2]SGU-Solar'!$A:$A,0))</f>
        <v>2</v>
      </c>
      <c r="HP1394">
        <f>INDEX('[2]SGU-Solar'!$B:$B, MATCH($A1394, '[2]SGU-Solar'!$A:$A,0))</f>
        <v>2</v>
      </c>
      <c r="HQ1394">
        <f>INDEX('[2]SGU-Solar'!$B:$B, MATCH($A1394, '[2]SGU-Solar'!$A:$A,0))</f>
        <v>2</v>
      </c>
      <c r="HR1394">
        <f>INDEX('[2]SGU-Solar'!$B:$B, MATCH($A1394, '[2]SGU-Solar'!$A:$A,0))</f>
        <v>2</v>
      </c>
      <c r="HS1394">
        <f>INDEX('[2]SGU-Solar'!$B:$B, MATCH($A1394, '[2]SGU-Solar'!$A:$A,0))</f>
        <v>2</v>
      </c>
      <c r="HT1394">
        <f>INDEX('[2]SGU-Solar'!$B:$B, MATCH($A1394, '[2]SGU-Solar'!$A:$A,0))</f>
        <v>2</v>
      </c>
      <c r="HU1394">
        <f>INDEX('[2]SGU-Solar'!$B:$B, MATCH($A1394, '[2]SGU-Solar'!$A:$A,0))</f>
        <v>2</v>
      </c>
      <c r="HV1394">
        <f>INDEX('[2]SGU-Solar'!$B:$B, MATCH($A1394, '[2]SGU-Solar'!$A:$A,0))</f>
        <v>2</v>
      </c>
      <c r="HW1394">
        <f>INDEX('[2]SGU-Solar'!$B:$B, MATCH($A1394, '[2]SGU-Solar'!$A:$A,0))</f>
        <v>2</v>
      </c>
      <c r="HX1394">
        <f>INDEX('[2]SGU-Solar'!$B:$B, MATCH($A1394, '[2]SGU-Solar'!$A:$A,0))</f>
        <v>2</v>
      </c>
      <c r="HY1394">
        <f>INDEX('[2]SGU-Solar'!$B:$B, MATCH($A1394, '[2]SGU-Solar'!$A:$A,0))</f>
        <v>2</v>
      </c>
      <c r="HZ1394">
        <f>INDEX('[2]SGU-Solar'!$B:$B, MATCH($A1394, '[2]SGU-Solar'!$A:$A,0))</f>
        <v>2</v>
      </c>
      <c r="IA1394">
        <f>INDEX('[2]SGU-Solar'!$B:$B, MATCH($A1394, '[2]SGU-Solar'!$A:$A,0))</f>
        <v>2</v>
      </c>
      <c r="IB1394">
        <f>INDEX('[2]SGU-Solar'!$B:$B, MATCH($A1394, '[2]SGU-Solar'!$A:$A,0))</f>
        <v>2</v>
      </c>
      <c r="IC1394">
        <f>INDEX('[2]SGU-Solar'!$B:$B, MATCH($A1394, '[2]SGU-Solar'!$A:$A,0))</f>
        <v>2</v>
      </c>
      <c r="ID1394">
        <f>INDEX('[2]SGU-Solar'!$B:$B, MATCH($A1394, '[2]SGU-Solar'!$A:$A,0))</f>
        <v>2</v>
      </c>
      <c r="IE1394">
        <f>INDEX('[2]SGU-Solar'!$B:$B, MATCH($A1394, '[2]SGU-Solar'!$A:$A,0))</f>
        <v>2</v>
      </c>
      <c r="IF1394">
        <f>INDEX('[2]SGU-Solar'!$B:$B, MATCH($A1394, '[2]SGU-Solar'!$A:$A,0))</f>
        <v>2</v>
      </c>
      <c r="IG1394">
        <f>INDEX('[2]SGU-Solar'!$B:$B, MATCH($A1394, '[2]SGU-Solar'!$A:$A,0))</f>
        <v>2</v>
      </c>
      <c r="IH1394">
        <f>INDEX('[2]SGU-Solar'!$B:$B, MATCH($A1394, '[2]SGU-Solar'!$A:$A,0))</f>
        <v>2</v>
      </c>
      <c r="II1394">
        <f>INDEX('[2]SGU-Solar'!$B:$B, MATCH($A1394, '[2]SGU-Solar'!$A:$A,0))</f>
        <v>2</v>
      </c>
      <c r="IJ1394">
        <f>INDEX('[2]SGU-Solar'!$B:$B, MATCH($A1394, '[2]SGU-Solar'!$A:$A,0))</f>
        <v>2</v>
      </c>
      <c r="IK1394">
        <f>INDEX('[2]SGU-Solar'!$B:$B, MATCH($A1394, '[2]SGU-Solar'!$A:$A,0))</f>
        <v>2</v>
      </c>
      <c r="IL1394">
        <f>INDEX('[2]SGU-Solar'!$B:$B, MATCH($A1394, '[2]SGU-Solar'!$A:$A,0))</f>
        <v>2</v>
      </c>
      <c r="IM1394">
        <f>INDEX('[2]SGU-Solar'!$B:$B, MATCH($A1394, '[2]SGU-Solar'!$A:$A,0))</f>
        <v>2</v>
      </c>
      <c r="IN1394">
        <f>INDEX('[2]SGU-Solar'!$B:$B, MATCH($A1394, '[2]SGU-Solar'!$A:$A,0))</f>
        <v>2</v>
      </c>
      <c r="IO1394">
        <f>INDEX('[2]SGU-Solar'!$B:$B, MATCH($A1394, '[2]SGU-Solar'!$A:$A,0))</f>
        <v>2</v>
      </c>
      <c r="IP1394">
        <f>INDEX('[2]SGU-Solar'!$B:$B, MATCH($A1394, '[2]SGU-Solar'!$A:$A,0))</f>
        <v>2</v>
      </c>
      <c r="IQ1394">
        <f>INDEX('[2]SGU-Solar'!$B:$B, MATCH($A1394, '[2]SGU-Solar'!$A:$A,0))</f>
        <v>2</v>
      </c>
      <c r="IR1394">
        <f>INDEX('[2]SGU-Solar'!$B:$B, MATCH($A1394, '[2]SGU-Solar'!$A:$A,0))</f>
        <v>2</v>
      </c>
      <c r="IS1394">
        <f>INDEX('[2]SGU-Solar'!$B:$B, MATCH($A1394, '[2]SGU-Solar'!$A:$A,0))</f>
        <v>2</v>
      </c>
      <c r="IT1394">
        <f>INDEX('[2]SGU-Solar'!$B:$B, MATCH($A1394, '[2]SGU-Solar'!$A:$A,0))</f>
        <v>2</v>
      </c>
      <c r="IU1394">
        <f>INDEX('[2]SGU-Solar'!$B:$B, MATCH($A1394, '[2]SGU-Solar'!$A:$A,0))</f>
        <v>2</v>
      </c>
      <c r="IV1394">
        <f>INDEX('[2]SGU-Solar'!$B:$B, MATCH($A1394, '[2]SGU-Solar'!$A:$A,0))</f>
        <v>2</v>
      </c>
      <c r="IW1394">
        <f>INDEX('[2]SGU-Solar'!$B:$B, MATCH($A1394, '[2]SGU-Solar'!$A:$A,0))</f>
        <v>2</v>
      </c>
      <c r="IX1394">
        <f>INDEX('[2]SGU-Solar'!$B:$B, MATCH($A1394, '[2]SGU-Solar'!$A:$A,0))</f>
        <v>2</v>
      </c>
      <c r="IY1394">
        <f>INDEX('[2]SGU-Solar'!$B:$B, MATCH($A1394, '[2]SGU-Solar'!$A:$A,0))</f>
        <v>2</v>
      </c>
      <c r="IZ1394">
        <f>INDEX('[2]SGU-Solar'!$B:$B, MATCH($A1394, '[2]SGU-Solar'!$A:$A,0))</f>
        <v>2</v>
      </c>
      <c r="JA1394">
        <f>INDEX('[2]SGU-Solar'!$B:$B, MATCH($A1394, '[2]SGU-Solar'!$A:$A,0))</f>
        <v>2</v>
      </c>
      <c r="JB1394">
        <f>INDEX('[2]SGU-Solar'!$B:$B, MATCH($A1394, '[2]SGU-Solar'!$A:$A,0))</f>
        <v>2</v>
      </c>
      <c r="JC1394">
        <f>INDEX('[2]SGU-Solar'!$B:$B, MATCH($A1394, '[2]SGU-Solar'!$A:$A,0))</f>
        <v>2</v>
      </c>
      <c r="JD1394">
        <f>INDEX('[2]SGU-Solar'!$B:$B, MATCH($A1394, '[2]SGU-Solar'!$A:$A,0))</f>
        <v>2</v>
      </c>
      <c r="JE1394">
        <f>INDEX('[2]SGU-Solar'!$B:$B, MATCH($A1394, '[2]SGU-Solar'!$A:$A,0))</f>
        <v>2</v>
      </c>
      <c r="JF1394">
        <f>INDEX('[2]SGU-Solar'!$B:$B, MATCH($A1394, '[2]SGU-Solar'!$A:$A,0))</f>
        <v>2</v>
      </c>
      <c r="JG1394">
        <f>INDEX('[2]SGU-Solar'!$B:$B, MATCH($A1394, '[2]SGU-Solar'!$A:$A,0))</f>
        <v>2</v>
      </c>
      <c r="JH1394">
        <f>INDEX('[2]SGU-Solar'!$B:$B, MATCH($A1394, '[2]SGU-Solar'!$A:$A,0))</f>
        <v>2</v>
      </c>
      <c r="JI1394">
        <f>INDEX('[2]SGU-Solar'!$B:$B, MATCH($A1394, '[2]SGU-Solar'!$A:$A,0))</f>
        <v>2</v>
      </c>
      <c r="JJ1394">
        <f>INDEX('[2]SGU-Solar'!$B:$B, MATCH($A1394, '[2]SGU-Solar'!$A:$A,0))</f>
        <v>2</v>
      </c>
      <c r="JK1394">
        <f>INDEX('[2]SGU-Solar'!$B:$B, MATCH($A1394, '[2]SGU-Solar'!$A:$A,0))</f>
        <v>2</v>
      </c>
      <c r="JL1394">
        <f>INDEX('[2]SGU-Solar'!$B:$B, MATCH($A1394, '[2]SGU-Solar'!$A:$A,0))</f>
        <v>2</v>
      </c>
      <c r="JM1394">
        <f>INDEX('[2]SGU-Solar'!$B:$B, MATCH($A1394, '[2]SGU-Solar'!$A:$A,0))</f>
        <v>2</v>
      </c>
      <c r="JN1394">
        <f>INDEX('[2]SGU-Solar'!$B:$B, MATCH($A1394, '[2]SGU-Solar'!$A:$A,0))</f>
        <v>2</v>
      </c>
      <c r="JO1394">
        <f>INDEX('[2]SGU-Solar'!$B:$B, MATCH($A1394, '[2]SGU-Solar'!$A:$A,0))</f>
        <v>2</v>
      </c>
      <c r="JP1394">
        <f>INDEX('[2]SGU-Solar'!$B:$B, MATCH($A1394, '[2]SGU-Solar'!$A:$A,0))</f>
        <v>2</v>
      </c>
      <c r="JQ1394">
        <f>INDEX('[2]SGU-Solar'!$B:$B, MATCH($A1394, '[2]SGU-Solar'!$A:$A,0))</f>
        <v>2</v>
      </c>
      <c r="JR1394">
        <f>INDEX('[2]SGU-Solar'!$B:$B, MATCH($A1394, '[2]SGU-Solar'!$A:$A,0))</f>
        <v>2</v>
      </c>
      <c r="JS1394">
        <f>INDEX('[2]SGU-Solar'!$B:$B, MATCH($A1394, '[2]SGU-Solar'!$A:$A,0))</f>
        <v>2</v>
      </c>
      <c r="JT1394">
        <f>INDEX('[2]SGU-Solar'!$B:$B, MATCH($A1394, '[2]SGU-Solar'!$A:$A,0))</f>
        <v>2</v>
      </c>
      <c r="JU1394">
        <f>INDEX('[2]SGU-Solar'!$B:$B, MATCH($A1394, '[2]SGU-Solar'!$A:$A,0))</f>
        <v>2</v>
      </c>
      <c r="JV1394">
        <f>INDEX('[2]SGU-Solar'!$B:$B, MATCH($A1394, '[2]SGU-Solar'!$A:$A,0))</f>
        <v>2</v>
      </c>
      <c r="JW1394">
        <f>INDEX('[2]SGU-Solar'!$B:$B, MATCH($A1394, '[2]SGU-Solar'!$A:$A,0))</f>
        <v>2</v>
      </c>
      <c r="JX1394">
        <f>INDEX('[2]SGU-Solar'!$B:$B, MATCH($A1394, '[2]SGU-Solar'!$A:$A,0))</f>
        <v>2</v>
      </c>
      <c r="JY1394">
        <f>INDEX('[2]SGU-Solar'!$B:$B, MATCH($A1394, '[2]SGU-Solar'!$A:$A,0))</f>
        <v>2</v>
      </c>
      <c r="JZ1394">
        <f>INDEX('[2]SGU-Solar'!$B:$B, MATCH($A1394, '[2]SGU-Solar'!$A:$A,0))</f>
        <v>2</v>
      </c>
    </row>
    <row r="1395" spans="1:286">
      <c r="A1395">
        <v>3915</v>
      </c>
      <c r="B1395" t="s">
        <v>9</v>
      </c>
      <c r="C1395">
        <v>0</v>
      </c>
      <c r="D1395">
        <v>0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0</v>
      </c>
      <c r="BP1395">
        <v>0</v>
      </c>
      <c r="BQ1395">
        <v>0</v>
      </c>
      <c r="BR1395">
        <v>0</v>
      </c>
      <c r="BS1395">
        <v>0</v>
      </c>
      <c r="BT1395">
        <v>0</v>
      </c>
      <c r="BU1395">
        <v>0</v>
      </c>
      <c r="BV1395">
        <v>0</v>
      </c>
      <c r="BW1395">
        <v>0</v>
      </c>
      <c r="BX1395">
        <v>1</v>
      </c>
      <c r="BY1395">
        <v>0</v>
      </c>
      <c r="BZ1395">
        <v>0</v>
      </c>
      <c r="CA1395">
        <v>0</v>
      </c>
      <c r="CB1395">
        <v>0</v>
      </c>
      <c r="CC1395">
        <v>0</v>
      </c>
      <c r="CD1395">
        <v>0</v>
      </c>
      <c r="CE1395">
        <v>0</v>
      </c>
      <c r="CF1395">
        <v>0</v>
      </c>
      <c r="CG1395">
        <v>0</v>
      </c>
      <c r="CH1395">
        <v>0</v>
      </c>
      <c r="CI1395">
        <v>0</v>
      </c>
      <c r="CJ1395">
        <v>1</v>
      </c>
      <c r="CK1395">
        <v>0</v>
      </c>
      <c r="CL1395">
        <v>0</v>
      </c>
      <c r="CM1395">
        <v>0</v>
      </c>
      <c r="CN1395">
        <v>0</v>
      </c>
      <c r="CO1395">
        <v>0</v>
      </c>
      <c r="CP1395">
        <v>2</v>
      </c>
      <c r="CQ1395">
        <v>0</v>
      </c>
      <c r="CR1395">
        <v>0</v>
      </c>
      <c r="CS1395">
        <v>2</v>
      </c>
      <c r="CT1395">
        <v>0</v>
      </c>
      <c r="CU1395">
        <v>0</v>
      </c>
      <c r="CV1395">
        <v>0</v>
      </c>
      <c r="CW1395">
        <v>0</v>
      </c>
      <c r="CX1395">
        <v>2</v>
      </c>
      <c r="CY1395">
        <v>0</v>
      </c>
      <c r="CZ1395">
        <v>1</v>
      </c>
      <c r="DA1395">
        <v>2</v>
      </c>
      <c r="DB1395">
        <v>0</v>
      </c>
      <c r="DC1395">
        <v>3</v>
      </c>
      <c r="DD1395">
        <v>2</v>
      </c>
      <c r="DE1395">
        <v>6</v>
      </c>
      <c r="DF1395">
        <v>8</v>
      </c>
      <c r="DG1395">
        <v>4</v>
      </c>
      <c r="DH1395">
        <v>8</v>
      </c>
      <c r="DI1395">
        <v>5</v>
      </c>
      <c r="DJ1395">
        <v>4</v>
      </c>
      <c r="DK1395">
        <v>3</v>
      </c>
      <c r="DL1395">
        <v>6</v>
      </c>
      <c r="DM1395">
        <v>7</v>
      </c>
      <c r="DN1395">
        <v>4</v>
      </c>
      <c r="DO1395">
        <v>7</v>
      </c>
      <c r="DP1395">
        <f>INDEX('[2]SGU-Solar'!$B:$B, MATCH($A1395, '[2]SGU-Solar'!$A:$A,0))</f>
        <v>12</v>
      </c>
      <c r="DQ1395">
        <f>INDEX('[2]SGU-Solar'!$B:$B, MATCH($A1395, '[2]SGU-Solar'!$A:$A,0))</f>
        <v>12</v>
      </c>
      <c r="DR1395">
        <f>INDEX('[2]SGU-Solar'!$B:$B, MATCH($A1395, '[2]SGU-Solar'!$A:$A,0))</f>
        <v>12</v>
      </c>
      <c r="DS1395">
        <f>INDEX('[2]SGU-Solar'!$B:$B, MATCH($A1395, '[2]SGU-Solar'!$A:$A,0))</f>
        <v>12</v>
      </c>
      <c r="DT1395">
        <f>INDEX('[2]SGU-Solar'!$B:$B, MATCH($A1395, '[2]SGU-Solar'!$A:$A,0))</f>
        <v>12</v>
      </c>
      <c r="DU1395">
        <f>INDEX('[2]SGU-Solar'!$B:$B, MATCH($A1395, '[2]SGU-Solar'!$A:$A,0))</f>
        <v>12</v>
      </c>
      <c r="DV1395">
        <f>INDEX('[2]SGU-Solar'!$B:$B, MATCH($A1395, '[2]SGU-Solar'!$A:$A,0))</f>
        <v>12</v>
      </c>
      <c r="DW1395">
        <f>INDEX('[2]SGU-Solar'!$B:$B, MATCH($A1395, '[2]SGU-Solar'!$A:$A,0))</f>
        <v>12</v>
      </c>
      <c r="DX1395">
        <f>INDEX('[2]SGU-Solar'!$B:$B, MATCH($A1395, '[2]SGU-Solar'!$A:$A,0))</f>
        <v>12</v>
      </c>
      <c r="DY1395">
        <f>INDEX('[2]SGU-Solar'!$B:$B, MATCH($A1395, '[2]SGU-Solar'!$A:$A,0))</f>
        <v>12</v>
      </c>
      <c r="DZ1395">
        <f>INDEX('[2]SGU-Solar'!$B:$B, MATCH($A1395, '[2]SGU-Solar'!$A:$A,0))</f>
        <v>12</v>
      </c>
      <c r="EA1395">
        <f>INDEX('[2]SGU-Solar'!$B:$B, MATCH($A1395, '[2]SGU-Solar'!$A:$A,0))</f>
        <v>12</v>
      </c>
      <c r="EB1395">
        <f>INDEX('[2]SGU-Solar'!$B:$B, MATCH($A1395, '[2]SGU-Solar'!$A:$A,0))</f>
        <v>12</v>
      </c>
      <c r="EC1395">
        <f>INDEX('[2]SGU-Solar'!$B:$B, MATCH($A1395, '[2]SGU-Solar'!$A:$A,0))</f>
        <v>12</v>
      </c>
      <c r="ED1395">
        <f>INDEX('[2]SGU-Solar'!$B:$B, MATCH($A1395, '[2]SGU-Solar'!$A:$A,0))</f>
        <v>12</v>
      </c>
      <c r="EE1395">
        <f>INDEX('[2]SGU-Solar'!$B:$B, MATCH($A1395, '[2]SGU-Solar'!$A:$A,0))</f>
        <v>12</v>
      </c>
      <c r="EF1395">
        <f>INDEX('[2]SGU-Solar'!$B:$B, MATCH($A1395, '[2]SGU-Solar'!$A:$A,0))</f>
        <v>12</v>
      </c>
      <c r="EG1395">
        <f>INDEX('[2]SGU-Solar'!$S:$S, MATCH($A1395, '[2]SGU-Solar'!$A:$A,0))</f>
        <v>17</v>
      </c>
      <c r="EH1395">
        <f>INDEX('[2]SGU-Solar'!$S:$S, MATCH($A1395, '[2]SGU-Solar'!$A:$A,0))</f>
        <v>17</v>
      </c>
      <c r="EI1395">
        <f>INDEX('[2]SGU-Solar'!$S:$S, MATCH($A1395, '[2]SGU-Solar'!$A:$A,0))</f>
        <v>17</v>
      </c>
      <c r="EJ1395">
        <f>INDEX('[2]SGU-Solar'!$S:$S, MATCH($A1395, '[2]SGU-Solar'!$A:$A,0))</f>
        <v>17</v>
      </c>
      <c r="EK1395">
        <f>INDEX('[2]SGU-Solar'!$S:$S, MATCH($A1395, '[2]SGU-Solar'!$A:$A,0))</f>
        <v>17</v>
      </c>
      <c r="EL1395">
        <f>INDEX('[2]SGU-Solar'!$S:$S, MATCH($A1395, '[2]SGU-Solar'!$A:$A,0))</f>
        <v>17</v>
      </c>
      <c r="EM1395">
        <f>INDEX('[2]SGU-Solar'!$S:$S, MATCH($A1395, '[2]SGU-Solar'!$A:$A,0))</f>
        <v>17</v>
      </c>
      <c r="EN1395">
        <f>INDEX('[2]SGU-Solar'!$S:$S, MATCH($A1395, '[2]SGU-Solar'!$A:$A,0))</f>
        <v>17</v>
      </c>
      <c r="EO1395">
        <f>INDEX('[2]SGU-Solar'!$S:$S, MATCH($A1395, '[2]SGU-Solar'!$A:$A,0))</f>
        <v>17</v>
      </c>
      <c r="EP1395">
        <f>INDEX('[2]SGU-Solar'!$S:$S, MATCH($A1395, '[2]SGU-Solar'!$A:$A,0))</f>
        <v>17</v>
      </c>
      <c r="EQ1395">
        <f>INDEX('[2]SGU-Solar'!$S:$S, MATCH($A1395, '[2]SGU-Solar'!$A:$A,0))</f>
        <v>17</v>
      </c>
      <c r="ER1395">
        <f>INDEX('[2]SGU-Solar'!$S:$S, MATCH($A1395, '[2]SGU-Solar'!$A:$A,0))</f>
        <v>17</v>
      </c>
      <c r="ES1395">
        <f>INDEX('[2]SGU-Solar'!$S:$S, MATCH($A1395, '[2]SGU-Solar'!$A:$A,0))</f>
        <v>17</v>
      </c>
      <c r="ET1395">
        <f>INDEX('[2]SGU-Solar'!$S:$S, MATCH($A1395, '[2]SGU-Solar'!$A:$A,0))</f>
        <v>17</v>
      </c>
      <c r="EU1395">
        <f>INDEX('[2]SGU-Solar'!$S:$S, MATCH($A1395, '[2]SGU-Solar'!$A:$A,0))</f>
        <v>17</v>
      </c>
      <c r="EV1395">
        <f>INDEX('[2]SGU-Solar'!$S:$S, MATCH($A1395, '[2]SGU-Solar'!$A:$A,0))</f>
        <v>17</v>
      </c>
      <c r="EW1395">
        <f>INDEX('[2]SGU-Solar'!$S:$S, MATCH($A1395, '[2]SGU-Solar'!$A:$A,0))</f>
        <v>17</v>
      </c>
      <c r="EX1395">
        <f>INDEX('[2]SGU-Solar'!$S:$S, MATCH($A1395, '[2]SGU-Solar'!$A:$A,0))</f>
        <v>17</v>
      </c>
      <c r="EY1395">
        <f>INDEX('[2]SGU-Solar'!$S:$S, MATCH($A1395, '[2]SGU-Solar'!$A:$A,0))</f>
        <v>17</v>
      </c>
      <c r="EZ1395">
        <f>INDEX('[2]SGU-Solar'!$S:$S, MATCH($A1395, '[2]SGU-Solar'!$A:$A,0))</f>
        <v>17</v>
      </c>
      <c r="FA1395">
        <f>INDEX('[2]SGU-Solar'!$S:$S, MATCH($A1395, '[2]SGU-Solar'!$A:$A,0))</f>
        <v>17</v>
      </c>
      <c r="FB1395">
        <f>INDEX('[2]SGU-Solar'!$S:$S, MATCH($A1395, '[2]SGU-Solar'!$A:$A,0))</f>
        <v>17</v>
      </c>
      <c r="FC1395">
        <f>INDEX('[2]SGU-Solar'!$S:$S, MATCH($A1395, '[2]SGU-Solar'!$A:$A,0))</f>
        <v>17</v>
      </c>
      <c r="FD1395">
        <f>INDEX('[2]SGU-Solar'!$S:$S, MATCH($A1395, '[2]SGU-Solar'!$A:$A,0))</f>
        <v>17</v>
      </c>
      <c r="FE1395">
        <f>INDEX('[2]SGU-Solar'!$S:$S, MATCH($A1395, '[2]SGU-Solar'!$A:$A,0))</f>
        <v>17</v>
      </c>
      <c r="FF1395">
        <f>INDEX('[2]SGU-Solar'!$S:$S, MATCH($A1395, '[2]SGU-Solar'!$A:$A,0))</f>
        <v>17</v>
      </c>
      <c r="FG1395">
        <f>INDEX('[2]SGU-Solar'!$S:$S, MATCH($A1395, '[2]SGU-Solar'!$A:$A,0))</f>
        <v>17</v>
      </c>
      <c r="FH1395">
        <f>INDEX('[2]SGU-Solar'!$S:$S, MATCH($A1395, '[2]SGU-Solar'!$A:$A,0))</f>
        <v>17</v>
      </c>
      <c r="FI1395">
        <f>INDEX('[2]SGU-Solar'!$S:$S, MATCH($A1395, '[2]SGU-Solar'!$A:$A,0))</f>
        <v>17</v>
      </c>
      <c r="FJ1395">
        <f>INDEX('[2]SGU-Solar'!$B:$B, MATCH($A1395, '[2]SGU-Solar'!$A:$A,0))</f>
        <v>12</v>
      </c>
      <c r="FK1395">
        <f>INDEX('[2]SGU-Solar'!$B:$B, MATCH($A1395, '[2]SGU-Solar'!$A:$A,0))</f>
        <v>12</v>
      </c>
      <c r="FL1395">
        <f>INDEX('[2]SGU-Solar'!$B:$B, MATCH($A1395, '[2]SGU-Solar'!$A:$A,0))</f>
        <v>12</v>
      </c>
      <c r="FM1395">
        <f>INDEX('[2]SGU-Solar'!$B:$B, MATCH($A1395, '[2]SGU-Solar'!$A:$A,0))</f>
        <v>12</v>
      </c>
      <c r="FN1395">
        <f>INDEX('[2]SGU-Solar'!$B:$B, MATCH($A1395, '[2]SGU-Solar'!$A:$A,0))</f>
        <v>12</v>
      </c>
      <c r="FO1395">
        <f>INDEX('[2]SGU-Solar'!$B:$B, MATCH($A1395, '[2]SGU-Solar'!$A:$A,0))</f>
        <v>12</v>
      </c>
      <c r="FP1395">
        <f>INDEX('[2]SGU-Solar'!$B:$B, MATCH($A1395, '[2]SGU-Solar'!$A:$A,0))</f>
        <v>12</v>
      </c>
      <c r="FQ1395">
        <f>INDEX('[2]SGU-Solar'!$B:$B, MATCH($A1395, '[2]SGU-Solar'!$A:$A,0))</f>
        <v>12</v>
      </c>
      <c r="FR1395">
        <f>INDEX('[2]SGU-Solar'!$B:$B, MATCH($A1395, '[2]SGU-Solar'!$A:$A,0))</f>
        <v>12</v>
      </c>
      <c r="FS1395">
        <f>INDEX('[2]SGU-Solar'!$B:$B, MATCH($A1395, '[2]SGU-Solar'!$A:$A,0))</f>
        <v>12</v>
      </c>
      <c r="FT1395">
        <f>INDEX('[2]SGU-Solar'!$B:$B, MATCH($A1395, '[2]SGU-Solar'!$A:$A,0))</f>
        <v>12</v>
      </c>
      <c r="FU1395">
        <f>INDEX('[2]SGU-Solar'!$B:$B, MATCH($A1395, '[2]SGU-Solar'!$A:$A,0))</f>
        <v>12</v>
      </c>
      <c r="FV1395">
        <f>INDEX('[2]SGU-Solar'!$B:$B, MATCH($A1395, '[2]SGU-Solar'!$A:$A,0))</f>
        <v>12</v>
      </c>
      <c r="FW1395">
        <f>INDEX('[2]SGU-Solar'!$B:$B, MATCH($A1395, '[2]SGU-Solar'!$A:$A,0))</f>
        <v>12</v>
      </c>
      <c r="FX1395">
        <f>INDEX('[2]SGU-Solar'!$B:$B, MATCH($A1395, '[2]SGU-Solar'!$A:$A,0))</f>
        <v>12</v>
      </c>
      <c r="FY1395">
        <f>INDEX('[2]SGU-Solar'!$B:$B, MATCH($A1395, '[2]SGU-Solar'!$A:$A,0))</f>
        <v>12</v>
      </c>
      <c r="FZ1395">
        <f>INDEX('[2]SGU-Solar'!$B:$B, MATCH($A1395, '[2]SGU-Solar'!$A:$A,0))</f>
        <v>12</v>
      </c>
      <c r="GA1395">
        <f>INDEX('[2]SGU-Solar'!$B:$B, MATCH($A1395, '[2]SGU-Solar'!$A:$A,0))</f>
        <v>12</v>
      </c>
      <c r="GB1395">
        <f>INDEX('[2]SGU-Solar'!$B:$B, MATCH($A1395, '[2]SGU-Solar'!$A:$A,0))</f>
        <v>12</v>
      </c>
      <c r="GC1395">
        <f>INDEX('[2]SGU-Solar'!$B:$B, MATCH($A1395, '[2]SGU-Solar'!$A:$A,0))</f>
        <v>12</v>
      </c>
      <c r="GD1395">
        <f>INDEX('[2]SGU-Solar'!$B:$B, MATCH($A1395, '[2]SGU-Solar'!$A:$A,0))</f>
        <v>12</v>
      </c>
      <c r="GE1395">
        <f>INDEX('[2]SGU-Solar'!$B:$B, MATCH($A1395, '[2]SGU-Solar'!$A:$A,0))</f>
        <v>12</v>
      </c>
      <c r="GF1395">
        <f>INDEX('[2]SGU-Solar'!$B:$B, MATCH($A1395, '[2]SGU-Solar'!$A:$A,0))</f>
        <v>12</v>
      </c>
      <c r="GG1395">
        <f>INDEX('[2]SGU-Solar'!$B:$B, MATCH($A1395, '[2]SGU-Solar'!$A:$A,0))</f>
        <v>12</v>
      </c>
      <c r="GH1395">
        <f>INDEX('[2]SGU-Solar'!$B:$B, MATCH($A1395, '[2]SGU-Solar'!$A:$A,0))</f>
        <v>12</v>
      </c>
      <c r="GI1395">
        <f>INDEX('[2]SGU-Solar'!$B:$B, MATCH($A1395, '[2]SGU-Solar'!$A:$A,0))</f>
        <v>12</v>
      </c>
      <c r="GJ1395">
        <f>INDEX('[2]SGU-Solar'!$B:$B, MATCH($A1395, '[2]SGU-Solar'!$A:$A,0))</f>
        <v>12</v>
      </c>
      <c r="GK1395">
        <f>INDEX('[2]SGU-Solar'!$B:$B, MATCH($A1395, '[2]SGU-Solar'!$A:$A,0))</f>
        <v>12</v>
      </c>
      <c r="GL1395">
        <f>INDEX('[2]SGU-Solar'!$B:$B, MATCH($A1395, '[2]SGU-Solar'!$A:$A,0))</f>
        <v>12</v>
      </c>
      <c r="GM1395">
        <f>INDEX('[2]SGU-Solar'!$B:$B, MATCH($A1395, '[2]SGU-Solar'!$A:$A,0))</f>
        <v>12</v>
      </c>
      <c r="GN1395">
        <f>INDEX('[2]SGU-Solar'!$B:$B, MATCH($A1395, '[2]SGU-Solar'!$A:$A,0))</f>
        <v>12</v>
      </c>
      <c r="GO1395">
        <f>INDEX('[2]SGU-Solar'!$B:$B, MATCH($A1395, '[2]SGU-Solar'!$A:$A,0))</f>
        <v>12</v>
      </c>
      <c r="GP1395">
        <f>INDEX('[2]SGU-Solar'!$B:$B, MATCH($A1395, '[2]SGU-Solar'!$A:$A,0))</f>
        <v>12</v>
      </c>
      <c r="GQ1395">
        <f>INDEX('[2]SGU-Solar'!$B:$B, MATCH($A1395, '[2]SGU-Solar'!$A:$A,0))</f>
        <v>12</v>
      </c>
      <c r="GR1395">
        <f>INDEX('[2]SGU-Solar'!$B:$B, MATCH($A1395, '[2]SGU-Solar'!$A:$A,0))</f>
        <v>12</v>
      </c>
      <c r="GS1395">
        <f>INDEX('[2]SGU-Solar'!$B:$B, MATCH($A1395, '[2]SGU-Solar'!$A:$A,0))</f>
        <v>12</v>
      </c>
      <c r="GT1395">
        <f>INDEX('[2]SGU-Solar'!$B:$B, MATCH($A1395, '[2]SGU-Solar'!$A:$A,0))</f>
        <v>12</v>
      </c>
      <c r="GU1395">
        <f>INDEX('[2]SGU-Solar'!$B:$B, MATCH($A1395, '[2]SGU-Solar'!$A:$A,0))</f>
        <v>12</v>
      </c>
      <c r="GV1395">
        <f>INDEX('[2]SGU-Solar'!$B:$B, MATCH($A1395, '[2]SGU-Solar'!$A:$A,0))</f>
        <v>12</v>
      </c>
      <c r="GW1395">
        <f>INDEX('[2]SGU-Solar'!$B:$B, MATCH($A1395, '[2]SGU-Solar'!$A:$A,0))</f>
        <v>12</v>
      </c>
      <c r="GX1395">
        <f>INDEX('[2]SGU-Solar'!$B:$B, MATCH($A1395, '[2]SGU-Solar'!$A:$A,0))</f>
        <v>12</v>
      </c>
      <c r="GY1395">
        <f>INDEX('[2]SGU-Solar'!$B:$B, MATCH($A1395, '[2]SGU-Solar'!$A:$A,0))</f>
        <v>12</v>
      </c>
      <c r="GZ1395">
        <f>INDEX('[2]SGU-Solar'!$B:$B, MATCH($A1395, '[2]SGU-Solar'!$A:$A,0))</f>
        <v>12</v>
      </c>
      <c r="HA1395">
        <f>INDEX('[2]SGU-Solar'!$B:$B, MATCH($A1395, '[2]SGU-Solar'!$A:$A,0))</f>
        <v>12</v>
      </c>
      <c r="HB1395">
        <f>INDEX('[2]SGU-Solar'!$B:$B, MATCH($A1395, '[2]SGU-Solar'!$A:$A,0))</f>
        <v>12</v>
      </c>
      <c r="HC1395">
        <f>INDEX('[2]SGU-Solar'!$B:$B, MATCH($A1395, '[2]SGU-Solar'!$A:$A,0))</f>
        <v>12</v>
      </c>
      <c r="HD1395">
        <f>INDEX('[2]SGU-Solar'!$B:$B, MATCH($A1395, '[2]SGU-Solar'!$A:$A,0))</f>
        <v>12</v>
      </c>
      <c r="HE1395">
        <f>INDEX('[2]SGU-Solar'!$B:$B, MATCH($A1395, '[2]SGU-Solar'!$A:$A,0))</f>
        <v>12</v>
      </c>
      <c r="HF1395">
        <f>INDEX('[2]SGU-Solar'!$B:$B, MATCH($A1395, '[2]SGU-Solar'!$A:$A,0))</f>
        <v>12</v>
      </c>
      <c r="HG1395">
        <f>INDEX('[2]SGU-Solar'!$B:$B, MATCH($A1395, '[2]SGU-Solar'!$A:$A,0))</f>
        <v>12</v>
      </c>
      <c r="HH1395">
        <f>INDEX('[2]SGU-Solar'!$B:$B, MATCH($A1395, '[2]SGU-Solar'!$A:$A,0))</f>
        <v>12</v>
      </c>
      <c r="HI1395">
        <f>INDEX('[2]SGU-Solar'!$B:$B, MATCH($A1395, '[2]SGU-Solar'!$A:$A,0))</f>
        <v>12</v>
      </c>
      <c r="HJ1395">
        <f>INDEX('[2]SGU-Solar'!$B:$B, MATCH($A1395, '[2]SGU-Solar'!$A:$A,0))</f>
        <v>12</v>
      </c>
      <c r="HK1395">
        <f>INDEX('[2]SGU-Solar'!$B:$B, MATCH($A1395, '[2]SGU-Solar'!$A:$A,0))</f>
        <v>12</v>
      </c>
      <c r="HL1395">
        <f>INDEX('[2]SGU-Solar'!$B:$B, MATCH($A1395, '[2]SGU-Solar'!$A:$A,0))</f>
        <v>12</v>
      </c>
      <c r="HM1395">
        <f>INDEX('[2]SGU-Solar'!$B:$B, MATCH($A1395, '[2]SGU-Solar'!$A:$A,0))</f>
        <v>12</v>
      </c>
      <c r="HN1395">
        <f>INDEX('[2]SGU-Solar'!$B:$B, MATCH($A1395, '[2]SGU-Solar'!$A:$A,0))</f>
        <v>12</v>
      </c>
      <c r="HO1395">
        <f>INDEX('[2]SGU-Solar'!$B:$B, MATCH($A1395, '[2]SGU-Solar'!$A:$A,0))</f>
        <v>12</v>
      </c>
      <c r="HP1395">
        <f>INDEX('[2]SGU-Solar'!$B:$B, MATCH($A1395, '[2]SGU-Solar'!$A:$A,0))</f>
        <v>12</v>
      </c>
      <c r="HQ1395">
        <f>INDEX('[2]SGU-Solar'!$B:$B, MATCH($A1395, '[2]SGU-Solar'!$A:$A,0))</f>
        <v>12</v>
      </c>
      <c r="HR1395">
        <f>INDEX('[2]SGU-Solar'!$B:$B, MATCH($A1395, '[2]SGU-Solar'!$A:$A,0))</f>
        <v>12</v>
      </c>
      <c r="HS1395">
        <f>INDEX('[2]SGU-Solar'!$B:$B, MATCH($A1395, '[2]SGU-Solar'!$A:$A,0))</f>
        <v>12</v>
      </c>
      <c r="HT1395">
        <f>INDEX('[2]SGU-Solar'!$B:$B, MATCH($A1395, '[2]SGU-Solar'!$A:$A,0))</f>
        <v>12</v>
      </c>
      <c r="HU1395">
        <f>INDEX('[2]SGU-Solar'!$B:$B, MATCH($A1395, '[2]SGU-Solar'!$A:$A,0))</f>
        <v>12</v>
      </c>
      <c r="HV1395">
        <f>INDEX('[2]SGU-Solar'!$B:$B, MATCH($A1395, '[2]SGU-Solar'!$A:$A,0))</f>
        <v>12</v>
      </c>
      <c r="HW1395">
        <f>INDEX('[2]SGU-Solar'!$B:$B, MATCH($A1395, '[2]SGU-Solar'!$A:$A,0))</f>
        <v>12</v>
      </c>
      <c r="HX1395">
        <f>INDEX('[2]SGU-Solar'!$B:$B, MATCH($A1395, '[2]SGU-Solar'!$A:$A,0))</f>
        <v>12</v>
      </c>
      <c r="HY1395">
        <f>INDEX('[2]SGU-Solar'!$B:$B, MATCH($A1395, '[2]SGU-Solar'!$A:$A,0))</f>
        <v>12</v>
      </c>
      <c r="HZ1395">
        <f>INDEX('[2]SGU-Solar'!$B:$B, MATCH($A1395, '[2]SGU-Solar'!$A:$A,0))</f>
        <v>12</v>
      </c>
      <c r="IA1395">
        <f>INDEX('[2]SGU-Solar'!$B:$B, MATCH($A1395, '[2]SGU-Solar'!$A:$A,0))</f>
        <v>12</v>
      </c>
      <c r="IB1395">
        <f>INDEX('[2]SGU-Solar'!$B:$B, MATCH($A1395, '[2]SGU-Solar'!$A:$A,0))</f>
        <v>12</v>
      </c>
      <c r="IC1395">
        <f>INDEX('[2]SGU-Solar'!$B:$B, MATCH($A1395, '[2]SGU-Solar'!$A:$A,0))</f>
        <v>12</v>
      </c>
      <c r="ID1395">
        <f>INDEX('[2]SGU-Solar'!$B:$B, MATCH($A1395, '[2]SGU-Solar'!$A:$A,0))</f>
        <v>12</v>
      </c>
      <c r="IE1395">
        <f>INDEX('[2]SGU-Solar'!$B:$B, MATCH($A1395, '[2]SGU-Solar'!$A:$A,0))</f>
        <v>12</v>
      </c>
      <c r="IF1395">
        <f>INDEX('[2]SGU-Solar'!$B:$B, MATCH($A1395, '[2]SGU-Solar'!$A:$A,0))</f>
        <v>12</v>
      </c>
      <c r="IG1395">
        <f>INDEX('[2]SGU-Solar'!$B:$B, MATCH($A1395, '[2]SGU-Solar'!$A:$A,0))</f>
        <v>12</v>
      </c>
      <c r="IH1395">
        <f>INDEX('[2]SGU-Solar'!$B:$B, MATCH($A1395, '[2]SGU-Solar'!$A:$A,0))</f>
        <v>12</v>
      </c>
      <c r="II1395">
        <f>INDEX('[2]SGU-Solar'!$B:$B, MATCH($A1395, '[2]SGU-Solar'!$A:$A,0))</f>
        <v>12</v>
      </c>
      <c r="IJ1395">
        <f>INDEX('[2]SGU-Solar'!$B:$B, MATCH($A1395, '[2]SGU-Solar'!$A:$A,0))</f>
        <v>12</v>
      </c>
      <c r="IK1395">
        <f>INDEX('[2]SGU-Solar'!$B:$B, MATCH($A1395, '[2]SGU-Solar'!$A:$A,0))</f>
        <v>12</v>
      </c>
      <c r="IL1395">
        <f>INDEX('[2]SGU-Solar'!$B:$B, MATCH($A1395, '[2]SGU-Solar'!$A:$A,0))</f>
        <v>12</v>
      </c>
      <c r="IM1395">
        <f>INDEX('[2]SGU-Solar'!$B:$B, MATCH($A1395, '[2]SGU-Solar'!$A:$A,0))</f>
        <v>12</v>
      </c>
      <c r="IN1395">
        <f>INDEX('[2]SGU-Solar'!$B:$B, MATCH($A1395, '[2]SGU-Solar'!$A:$A,0))</f>
        <v>12</v>
      </c>
      <c r="IO1395">
        <f>INDEX('[2]SGU-Solar'!$B:$B, MATCH($A1395, '[2]SGU-Solar'!$A:$A,0))</f>
        <v>12</v>
      </c>
      <c r="IP1395">
        <f>INDEX('[2]SGU-Solar'!$B:$B, MATCH($A1395, '[2]SGU-Solar'!$A:$A,0))</f>
        <v>12</v>
      </c>
      <c r="IQ1395">
        <f>INDEX('[2]SGU-Solar'!$B:$B, MATCH($A1395, '[2]SGU-Solar'!$A:$A,0))</f>
        <v>12</v>
      </c>
      <c r="IR1395">
        <f>INDEX('[2]SGU-Solar'!$B:$B, MATCH($A1395, '[2]SGU-Solar'!$A:$A,0))</f>
        <v>12</v>
      </c>
      <c r="IS1395">
        <f>INDEX('[2]SGU-Solar'!$B:$B, MATCH($A1395, '[2]SGU-Solar'!$A:$A,0))</f>
        <v>12</v>
      </c>
      <c r="IT1395">
        <f>INDEX('[2]SGU-Solar'!$B:$B, MATCH($A1395, '[2]SGU-Solar'!$A:$A,0))</f>
        <v>12</v>
      </c>
      <c r="IU1395">
        <f>INDEX('[2]SGU-Solar'!$B:$B, MATCH($A1395, '[2]SGU-Solar'!$A:$A,0))</f>
        <v>12</v>
      </c>
      <c r="IV1395">
        <f>INDEX('[2]SGU-Solar'!$B:$B, MATCH($A1395, '[2]SGU-Solar'!$A:$A,0))</f>
        <v>12</v>
      </c>
      <c r="IW1395">
        <f>INDEX('[2]SGU-Solar'!$B:$B, MATCH($A1395, '[2]SGU-Solar'!$A:$A,0))</f>
        <v>12</v>
      </c>
      <c r="IX1395">
        <f>INDEX('[2]SGU-Solar'!$B:$B, MATCH($A1395, '[2]SGU-Solar'!$A:$A,0))</f>
        <v>12</v>
      </c>
      <c r="IY1395">
        <f>INDEX('[2]SGU-Solar'!$B:$B, MATCH($A1395, '[2]SGU-Solar'!$A:$A,0))</f>
        <v>12</v>
      </c>
      <c r="IZ1395">
        <f>INDEX('[2]SGU-Solar'!$B:$B, MATCH($A1395, '[2]SGU-Solar'!$A:$A,0))</f>
        <v>12</v>
      </c>
      <c r="JA1395">
        <f>INDEX('[2]SGU-Solar'!$B:$B, MATCH($A1395, '[2]SGU-Solar'!$A:$A,0))</f>
        <v>12</v>
      </c>
      <c r="JB1395">
        <f>INDEX('[2]SGU-Solar'!$B:$B, MATCH($A1395, '[2]SGU-Solar'!$A:$A,0))</f>
        <v>12</v>
      </c>
      <c r="JC1395">
        <f>INDEX('[2]SGU-Solar'!$B:$B, MATCH($A1395, '[2]SGU-Solar'!$A:$A,0))</f>
        <v>12</v>
      </c>
      <c r="JD1395">
        <f>INDEX('[2]SGU-Solar'!$B:$B, MATCH($A1395, '[2]SGU-Solar'!$A:$A,0))</f>
        <v>12</v>
      </c>
      <c r="JE1395">
        <f>INDEX('[2]SGU-Solar'!$B:$B, MATCH($A1395, '[2]SGU-Solar'!$A:$A,0))</f>
        <v>12</v>
      </c>
      <c r="JF1395">
        <f>INDEX('[2]SGU-Solar'!$B:$B, MATCH($A1395, '[2]SGU-Solar'!$A:$A,0))</f>
        <v>12</v>
      </c>
      <c r="JG1395">
        <f>INDEX('[2]SGU-Solar'!$B:$B, MATCH($A1395, '[2]SGU-Solar'!$A:$A,0))</f>
        <v>12</v>
      </c>
      <c r="JH1395">
        <f>INDEX('[2]SGU-Solar'!$B:$B, MATCH($A1395, '[2]SGU-Solar'!$A:$A,0))</f>
        <v>12</v>
      </c>
      <c r="JI1395">
        <f>INDEX('[2]SGU-Solar'!$B:$B, MATCH($A1395, '[2]SGU-Solar'!$A:$A,0))</f>
        <v>12</v>
      </c>
      <c r="JJ1395">
        <f>INDEX('[2]SGU-Solar'!$B:$B, MATCH($A1395, '[2]SGU-Solar'!$A:$A,0))</f>
        <v>12</v>
      </c>
      <c r="JK1395">
        <f>INDEX('[2]SGU-Solar'!$B:$B, MATCH($A1395, '[2]SGU-Solar'!$A:$A,0))</f>
        <v>12</v>
      </c>
      <c r="JL1395">
        <f>INDEX('[2]SGU-Solar'!$B:$B, MATCH($A1395, '[2]SGU-Solar'!$A:$A,0))</f>
        <v>12</v>
      </c>
      <c r="JM1395">
        <f>INDEX('[2]SGU-Solar'!$B:$B, MATCH($A1395, '[2]SGU-Solar'!$A:$A,0))</f>
        <v>12</v>
      </c>
      <c r="JN1395">
        <f>INDEX('[2]SGU-Solar'!$B:$B, MATCH($A1395, '[2]SGU-Solar'!$A:$A,0))</f>
        <v>12</v>
      </c>
      <c r="JO1395">
        <f>INDEX('[2]SGU-Solar'!$B:$B, MATCH($A1395, '[2]SGU-Solar'!$A:$A,0))</f>
        <v>12</v>
      </c>
      <c r="JP1395">
        <f>INDEX('[2]SGU-Solar'!$B:$B, MATCH($A1395, '[2]SGU-Solar'!$A:$A,0))</f>
        <v>12</v>
      </c>
      <c r="JQ1395">
        <f>INDEX('[2]SGU-Solar'!$B:$B, MATCH($A1395, '[2]SGU-Solar'!$A:$A,0))</f>
        <v>12</v>
      </c>
      <c r="JR1395">
        <f>INDEX('[2]SGU-Solar'!$B:$B, MATCH($A1395, '[2]SGU-Solar'!$A:$A,0))</f>
        <v>12</v>
      </c>
      <c r="JS1395">
        <f>INDEX('[2]SGU-Solar'!$B:$B, MATCH($A1395, '[2]SGU-Solar'!$A:$A,0))</f>
        <v>12</v>
      </c>
      <c r="JT1395">
        <f>INDEX('[2]SGU-Solar'!$B:$B, MATCH($A1395, '[2]SGU-Solar'!$A:$A,0))</f>
        <v>12</v>
      </c>
      <c r="JU1395">
        <f>INDEX('[2]SGU-Solar'!$B:$B, MATCH($A1395, '[2]SGU-Solar'!$A:$A,0))</f>
        <v>12</v>
      </c>
      <c r="JV1395">
        <f>INDEX('[2]SGU-Solar'!$B:$B, MATCH($A1395, '[2]SGU-Solar'!$A:$A,0))</f>
        <v>12</v>
      </c>
      <c r="JW1395">
        <f>INDEX('[2]SGU-Solar'!$B:$B, MATCH($A1395, '[2]SGU-Solar'!$A:$A,0))</f>
        <v>12</v>
      </c>
      <c r="JX1395">
        <f>INDEX('[2]SGU-Solar'!$B:$B, MATCH($A1395, '[2]SGU-Solar'!$A:$A,0))</f>
        <v>12</v>
      </c>
      <c r="JY1395">
        <f>INDEX('[2]SGU-Solar'!$B:$B, MATCH($A1395, '[2]SGU-Solar'!$A:$A,0))</f>
        <v>12</v>
      </c>
      <c r="JZ1395">
        <f>INDEX('[2]SGU-Solar'!$B:$B, MATCH($A1395, '[2]SGU-Solar'!$A:$A,0))</f>
        <v>12</v>
      </c>
    </row>
    <row r="1396" spans="1:286">
      <c r="A1396">
        <v>3916</v>
      </c>
      <c r="B1396" t="s">
        <v>9</v>
      </c>
      <c r="C1396">
        <v>0</v>
      </c>
      <c r="D1396">
        <v>0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0</v>
      </c>
      <c r="BU1396">
        <v>0</v>
      </c>
      <c r="BV1396">
        <v>0</v>
      </c>
      <c r="BW1396">
        <v>0</v>
      </c>
      <c r="BX1396">
        <v>2</v>
      </c>
      <c r="BY1396">
        <v>1</v>
      </c>
      <c r="BZ1396">
        <v>2</v>
      </c>
      <c r="CA1396">
        <v>1</v>
      </c>
      <c r="CB1396">
        <v>0</v>
      </c>
      <c r="CC1396">
        <v>0</v>
      </c>
      <c r="CD1396">
        <v>1</v>
      </c>
      <c r="CE1396">
        <v>0</v>
      </c>
      <c r="CF1396">
        <v>0</v>
      </c>
      <c r="CG1396">
        <v>0</v>
      </c>
      <c r="CH1396">
        <v>0</v>
      </c>
      <c r="CI1396">
        <v>0</v>
      </c>
      <c r="CJ1396">
        <v>1</v>
      </c>
      <c r="CK1396">
        <v>0</v>
      </c>
      <c r="CL1396">
        <v>1</v>
      </c>
      <c r="CM1396">
        <v>0</v>
      </c>
      <c r="CN1396">
        <v>0</v>
      </c>
      <c r="CO1396">
        <v>0</v>
      </c>
      <c r="CP1396">
        <v>0</v>
      </c>
      <c r="CQ1396">
        <v>0</v>
      </c>
      <c r="CR1396">
        <v>0</v>
      </c>
      <c r="CS1396">
        <v>1</v>
      </c>
      <c r="CT1396">
        <v>0</v>
      </c>
      <c r="CU1396">
        <v>0</v>
      </c>
      <c r="CV1396">
        <v>0</v>
      </c>
      <c r="CW1396">
        <v>0</v>
      </c>
      <c r="CX1396">
        <v>0</v>
      </c>
      <c r="CY1396">
        <v>0</v>
      </c>
      <c r="CZ1396">
        <v>1</v>
      </c>
      <c r="DA1396">
        <v>1</v>
      </c>
      <c r="DB1396">
        <v>0</v>
      </c>
      <c r="DC1396">
        <v>1</v>
      </c>
      <c r="DD1396">
        <v>2</v>
      </c>
      <c r="DE1396">
        <v>0</v>
      </c>
      <c r="DF1396">
        <v>3</v>
      </c>
      <c r="DG1396">
        <v>2</v>
      </c>
      <c r="DH1396">
        <v>1</v>
      </c>
      <c r="DI1396">
        <v>1</v>
      </c>
      <c r="DJ1396">
        <v>1</v>
      </c>
      <c r="DK1396">
        <v>0</v>
      </c>
      <c r="DL1396">
        <v>0</v>
      </c>
      <c r="DM1396">
        <v>1</v>
      </c>
      <c r="DN1396">
        <v>1</v>
      </c>
      <c r="DO1396">
        <v>0</v>
      </c>
      <c r="DP1396">
        <f>INDEX('[2]SGU-Solar'!$B:$B, MATCH($A1396, '[2]SGU-Solar'!$A:$A,0))</f>
        <v>2</v>
      </c>
      <c r="DQ1396">
        <f>INDEX('[2]SGU-Solar'!$B:$B, MATCH($A1396, '[2]SGU-Solar'!$A:$A,0))</f>
        <v>2</v>
      </c>
      <c r="DR1396">
        <f>INDEX('[2]SGU-Solar'!$B:$B, MATCH($A1396, '[2]SGU-Solar'!$A:$A,0))</f>
        <v>2</v>
      </c>
      <c r="DS1396">
        <f>INDEX('[2]SGU-Solar'!$B:$B, MATCH($A1396, '[2]SGU-Solar'!$A:$A,0))</f>
        <v>2</v>
      </c>
      <c r="DT1396">
        <f>INDEX('[2]SGU-Solar'!$B:$B, MATCH($A1396, '[2]SGU-Solar'!$A:$A,0))</f>
        <v>2</v>
      </c>
      <c r="DU1396">
        <f>INDEX('[2]SGU-Solar'!$B:$B, MATCH($A1396, '[2]SGU-Solar'!$A:$A,0))</f>
        <v>2</v>
      </c>
      <c r="DV1396">
        <f>INDEX('[2]SGU-Solar'!$B:$B, MATCH($A1396, '[2]SGU-Solar'!$A:$A,0))</f>
        <v>2</v>
      </c>
      <c r="DW1396">
        <f>INDEX('[2]SGU-Solar'!$B:$B, MATCH($A1396, '[2]SGU-Solar'!$A:$A,0))</f>
        <v>2</v>
      </c>
      <c r="DX1396">
        <f>INDEX('[2]SGU-Solar'!$B:$B, MATCH($A1396, '[2]SGU-Solar'!$A:$A,0))</f>
        <v>2</v>
      </c>
      <c r="DY1396">
        <f>INDEX('[2]SGU-Solar'!$B:$B, MATCH($A1396, '[2]SGU-Solar'!$A:$A,0))</f>
        <v>2</v>
      </c>
      <c r="DZ1396">
        <f>INDEX('[2]SGU-Solar'!$B:$B, MATCH($A1396, '[2]SGU-Solar'!$A:$A,0))</f>
        <v>2</v>
      </c>
      <c r="EA1396">
        <f>INDEX('[2]SGU-Solar'!$B:$B, MATCH($A1396, '[2]SGU-Solar'!$A:$A,0))</f>
        <v>2</v>
      </c>
      <c r="EB1396">
        <f>INDEX('[2]SGU-Solar'!$B:$B, MATCH($A1396, '[2]SGU-Solar'!$A:$A,0))</f>
        <v>2</v>
      </c>
      <c r="EC1396">
        <f>INDEX('[2]SGU-Solar'!$B:$B, MATCH($A1396, '[2]SGU-Solar'!$A:$A,0))</f>
        <v>2</v>
      </c>
      <c r="ED1396">
        <f>INDEX('[2]SGU-Solar'!$B:$B, MATCH($A1396, '[2]SGU-Solar'!$A:$A,0))</f>
        <v>2</v>
      </c>
      <c r="EE1396">
        <f>INDEX('[2]SGU-Solar'!$B:$B, MATCH($A1396, '[2]SGU-Solar'!$A:$A,0))</f>
        <v>2</v>
      </c>
      <c r="EF1396">
        <f>INDEX('[2]SGU-Solar'!$B:$B, MATCH($A1396, '[2]SGU-Solar'!$A:$A,0))</f>
        <v>2</v>
      </c>
      <c r="EG1396">
        <f>INDEX('[2]SGU-Solar'!$S:$S, MATCH($A1396, '[2]SGU-Solar'!$A:$A,0))</f>
        <v>3</v>
      </c>
      <c r="EH1396">
        <f>INDEX('[2]SGU-Solar'!$S:$S, MATCH($A1396, '[2]SGU-Solar'!$A:$A,0))</f>
        <v>3</v>
      </c>
      <c r="EI1396">
        <f>INDEX('[2]SGU-Solar'!$S:$S, MATCH($A1396, '[2]SGU-Solar'!$A:$A,0))</f>
        <v>3</v>
      </c>
      <c r="EJ1396">
        <f>INDEX('[2]SGU-Solar'!$S:$S, MATCH($A1396, '[2]SGU-Solar'!$A:$A,0))</f>
        <v>3</v>
      </c>
      <c r="EK1396">
        <f>INDEX('[2]SGU-Solar'!$S:$S, MATCH($A1396, '[2]SGU-Solar'!$A:$A,0))</f>
        <v>3</v>
      </c>
      <c r="EL1396">
        <f>INDEX('[2]SGU-Solar'!$S:$S, MATCH($A1396, '[2]SGU-Solar'!$A:$A,0))</f>
        <v>3</v>
      </c>
      <c r="EM1396">
        <f>INDEX('[2]SGU-Solar'!$S:$S, MATCH($A1396, '[2]SGU-Solar'!$A:$A,0))</f>
        <v>3</v>
      </c>
      <c r="EN1396">
        <f>INDEX('[2]SGU-Solar'!$S:$S, MATCH($A1396, '[2]SGU-Solar'!$A:$A,0))</f>
        <v>3</v>
      </c>
      <c r="EO1396">
        <f>INDEX('[2]SGU-Solar'!$S:$S, MATCH($A1396, '[2]SGU-Solar'!$A:$A,0))</f>
        <v>3</v>
      </c>
      <c r="EP1396">
        <f>INDEX('[2]SGU-Solar'!$S:$S, MATCH($A1396, '[2]SGU-Solar'!$A:$A,0))</f>
        <v>3</v>
      </c>
      <c r="EQ1396">
        <f>INDEX('[2]SGU-Solar'!$S:$S, MATCH($A1396, '[2]SGU-Solar'!$A:$A,0))</f>
        <v>3</v>
      </c>
      <c r="ER1396">
        <f>INDEX('[2]SGU-Solar'!$S:$S, MATCH($A1396, '[2]SGU-Solar'!$A:$A,0))</f>
        <v>3</v>
      </c>
      <c r="ES1396">
        <f>INDEX('[2]SGU-Solar'!$S:$S, MATCH($A1396, '[2]SGU-Solar'!$A:$A,0))</f>
        <v>3</v>
      </c>
      <c r="ET1396">
        <f>INDEX('[2]SGU-Solar'!$S:$S, MATCH($A1396, '[2]SGU-Solar'!$A:$A,0))</f>
        <v>3</v>
      </c>
      <c r="EU1396">
        <f>INDEX('[2]SGU-Solar'!$S:$S, MATCH($A1396, '[2]SGU-Solar'!$A:$A,0))</f>
        <v>3</v>
      </c>
      <c r="EV1396">
        <f>INDEX('[2]SGU-Solar'!$S:$S, MATCH($A1396, '[2]SGU-Solar'!$A:$A,0))</f>
        <v>3</v>
      </c>
      <c r="EW1396">
        <f>INDEX('[2]SGU-Solar'!$S:$S, MATCH($A1396, '[2]SGU-Solar'!$A:$A,0))</f>
        <v>3</v>
      </c>
      <c r="EX1396">
        <f>INDEX('[2]SGU-Solar'!$S:$S, MATCH($A1396, '[2]SGU-Solar'!$A:$A,0))</f>
        <v>3</v>
      </c>
      <c r="EY1396">
        <f>INDEX('[2]SGU-Solar'!$S:$S, MATCH($A1396, '[2]SGU-Solar'!$A:$A,0))</f>
        <v>3</v>
      </c>
      <c r="EZ1396">
        <f>INDEX('[2]SGU-Solar'!$S:$S, MATCH($A1396, '[2]SGU-Solar'!$A:$A,0))</f>
        <v>3</v>
      </c>
      <c r="FA1396">
        <f>INDEX('[2]SGU-Solar'!$S:$S, MATCH($A1396, '[2]SGU-Solar'!$A:$A,0))</f>
        <v>3</v>
      </c>
      <c r="FB1396">
        <f>INDEX('[2]SGU-Solar'!$S:$S, MATCH($A1396, '[2]SGU-Solar'!$A:$A,0))</f>
        <v>3</v>
      </c>
      <c r="FC1396">
        <f>INDEX('[2]SGU-Solar'!$S:$S, MATCH($A1396, '[2]SGU-Solar'!$A:$A,0))</f>
        <v>3</v>
      </c>
      <c r="FD1396">
        <f>INDEX('[2]SGU-Solar'!$S:$S, MATCH($A1396, '[2]SGU-Solar'!$A:$A,0))</f>
        <v>3</v>
      </c>
      <c r="FE1396">
        <f>INDEX('[2]SGU-Solar'!$S:$S, MATCH($A1396, '[2]SGU-Solar'!$A:$A,0))</f>
        <v>3</v>
      </c>
      <c r="FF1396">
        <f>INDEX('[2]SGU-Solar'!$S:$S, MATCH($A1396, '[2]SGU-Solar'!$A:$A,0))</f>
        <v>3</v>
      </c>
      <c r="FG1396">
        <f>INDEX('[2]SGU-Solar'!$S:$S, MATCH($A1396, '[2]SGU-Solar'!$A:$A,0))</f>
        <v>3</v>
      </c>
      <c r="FH1396">
        <f>INDEX('[2]SGU-Solar'!$S:$S, MATCH($A1396, '[2]SGU-Solar'!$A:$A,0))</f>
        <v>3</v>
      </c>
      <c r="FI1396">
        <f>INDEX('[2]SGU-Solar'!$S:$S, MATCH($A1396, '[2]SGU-Solar'!$A:$A,0))</f>
        <v>3</v>
      </c>
      <c r="FJ1396">
        <f>INDEX('[2]SGU-Solar'!$B:$B, MATCH($A1396, '[2]SGU-Solar'!$A:$A,0))</f>
        <v>2</v>
      </c>
      <c r="FK1396">
        <f>INDEX('[2]SGU-Solar'!$B:$B, MATCH($A1396, '[2]SGU-Solar'!$A:$A,0))</f>
        <v>2</v>
      </c>
      <c r="FL1396">
        <f>INDEX('[2]SGU-Solar'!$B:$B, MATCH($A1396, '[2]SGU-Solar'!$A:$A,0))</f>
        <v>2</v>
      </c>
      <c r="FM1396">
        <f>INDEX('[2]SGU-Solar'!$B:$B, MATCH($A1396, '[2]SGU-Solar'!$A:$A,0))</f>
        <v>2</v>
      </c>
      <c r="FN1396">
        <f>INDEX('[2]SGU-Solar'!$B:$B, MATCH($A1396, '[2]SGU-Solar'!$A:$A,0))</f>
        <v>2</v>
      </c>
      <c r="FO1396">
        <f>INDEX('[2]SGU-Solar'!$B:$B, MATCH($A1396, '[2]SGU-Solar'!$A:$A,0))</f>
        <v>2</v>
      </c>
      <c r="FP1396">
        <f>INDEX('[2]SGU-Solar'!$B:$B, MATCH($A1396, '[2]SGU-Solar'!$A:$A,0))</f>
        <v>2</v>
      </c>
      <c r="FQ1396">
        <f>INDEX('[2]SGU-Solar'!$B:$B, MATCH($A1396, '[2]SGU-Solar'!$A:$A,0))</f>
        <v>2</v>
      </c>
      <c r="FR1396">
        <f>INDEX('[2]SGU-Solar'!$B:$B, MATCH($A1396, '[2]SGU-Solar'!$A:$A,0))</f>
        <v>2</v>
      </c>
      <c r="FS1396">
        <f>INDEX('[2]SGU-Solar'!$B:$B, MATCH($A1396, '[2]SGU-Solar'!$A:$A,0))</f>
        <v>2</v>
      </c>
      <c r="FT1396">
        <f>INDEX('[2]SGU-Solar'!$B:$B, MATCH($A1396, '[2]SGU-Solar'!$A:$A,0))</f>
        <v>2</v>
      </c>
      <c r="FU1396">
        <f>INDEX('[2]SGU-Solar'!$B:$B, MATCH($A1396, '[2]SGU-Solar'!$A:$A,0))</f>
        <v>2</v>
      </c>
      <c r="FV1396">
        <f>INDEX('[2]SGU-Solar'!$B:$B, MATCH($A1396, '[2]SGU-Solar'!$A:$A,0))</f>
        <v>2</v>
      </c>
      <c r="FW1396">
        <f>INDEX('[2]SGU-Solar'!$B:$B, MATCH($A1396, '[2]SGU-Solar'!$A:$A,0))</f>
        <v>2</v>
      </c>
      <c r="FX1396">
        <f>INDEX('[2]SGU-Solar'!$B:$B, MATCH($A1396, '[2]SGU-Solar'!$A:$A,0))</f>
        <v>2</v>
      </c>
      <c r="FY1396">
        <f>INDEX('[2]SGU-Solar'!$B:$B, MATCH($A1396, '[2]SGU-Solar'!$A:$A,0))</f>
        <v>2</v>
      </c>
      <c r="FZ1396">
        <f>INDEX('[2]SGU-Solar'!$B:$B, MATCH($A1396, '[2]SGU-Solar'!$A:$A,0))</f>
        <v>2</v>
      </c>
      <c r="GA1396">
        <f>INDEX('[2]SGU-Solar'!$B:$B, MATCH($A1396, '[2]SGU-Solar'!$A:$A,0))</f>
        <v>2</v>
      </c>
      <c r="GB1396">
        <f>INDEX('[2]SGU-Solar'!$B:$B, MATCH($A1396, '[2]SGU-Solar'!$A:$A,0))</f>
        <v>2</v>
      </c>
      <c r="GC1396">
        <f>INDEX('[2]SGU-Solar'!$B:$B, MATCH($A1396, '[2]SGU-Solar'!$A:$A,0))</f>
        <v>2</v>
      </c>
      <c r="GD1396">
        <f>INDEX('[2]SGU-Solar'!$B:$B, MATCH($A1396, '[2]SGU-Solar'!$A:$A,0))</f>
        <v>2</v>
      </c>
      <c r="GE1396">
        <f>INDEX('[2]SGU-Solar'!$B:$B, MATCH($A1396, '[2]SGU-Solar'!$A:$A,0))</f>
        <v>2</v>
      </c>
      <c r="GF1396">
        <f>INDEX('[2]SGU-Solar'!$B:$B, MATCH($A1396, '[2]SGU-Solar'!$A:$A,0))</f>
        <v>2</v>
      </c>
      <c r="GG1396">
        <f>INDEX('[2]SGU-Solar'!$B:$B, MATCH($A1396, '[2]SGU-Solar'!$A:$A,0))</f>
        <v>2</v>
      </c>
      <c r="GH1396">
        <f>INDEX('[2]SGU-Solar'!$B:$B, MATCH($A1396, '[2]SGU-Solar'!$A:$A,0))</f>
        <v>2</v>
      </c>
      <c r="GI1396">
        <f>INDEX('[2]SGU-Solar'!$B:$B, MATCH($A1396, '[2]SGU-Solar'!$A:$A,0))</f>
        <v>2</v>
      </c>
      <c r="GJ1396">
        <f>INDEX('[2]SGU-Solar'!$B:$B, MATCH($A1396, '[2]SGU-Solar'!$A:$A,0))</f>
        <v>2</v>
      </c>
      <c r="GK1396">
        <f>INDEX('[2]SGU-Solar'!$B:$B, MATCH($A1396, '[2]SGU-Solar'!$A:$A,0))</f>
        <v>2</v>
      </c>
      <c r="GL1396">
        <f>INDEX('[2]SGU-Solar'!$B:$B, MATCH($A1396, '[2]SGU-Solar'!$A:$A,0))</f>
        <v>2</v>
      </c>
      <c r="GM1396">
        <f>INDEX('[2]SGU-Solar'!$B:$B, MATCH($A1396, '[2]SGU-Solar'!$A:$A,0))</f>
        <v>2</v>
      </c>
      <c r="GN1396">
        <f>INDEX('[2]SGU-Solar'!$B:$B, MATCH($A1396, '[2]SGU-Solar'!$A:$A,0))</f>
        <v>2</v>
      </c>
      <c r="GO1396">
        <f>INDEX('[2]SGU-Solar'!$B:$B, MATCH($A1396, '[2]SGU-Solar'!$A:$A,0))</f>
        <v>2</v>
      </c>
      <c r="GP1396">
        <f>INDEX('[2]SGU-Solar'!$B:$B, MATCH($A1396, '[2]SGU-Solar'!$A:$A,0))</f>
        <v>2</v>
      </c>
      <c r="GQ1396">
        <f>INDEX('[2]SGU-Solar'!$B:$B, MATCH($A1396, '[2]SGU-Solar'!$A:$A,0))</f>
        <v>2</v>
      </c>
      <c r="GR1396">
        <f>INDEX('[2]SGU-Solar'!$B:$B, MATCH($A1396, '[2]SGU-Solar'!$A:$A,0))</f>
        <v>2</v>
      </c>
      <c r="GS1396">
        <f>INDEX('[2]SGU-Solar'!$B:$B, MATCH($A1396, '[2]SGU-Solar'!$A:$A,0))</f>
        <v>2</v>
      </c>
      <c r="GT1396">
        <f>INDEX('[2]SGU-Solar'!$B:$B, MATCH($A1396, '[2]SGU-Solar'!$A:$A,0))</f>
        <v>2</v>
      </c>
      <c r="GU1396">
        <f>INDEX('[2]SGU-Solar'!$B:$B, MATCH($A1396, '[2]SGU-Solar'!$A:$A,0))</f>
        <v>2</v>
      </c>
      <c r="GV1396">
        <f>INDEX('[2]SGU-Solar'!$B:$B, MATCH($A1396, '[2]SGU-Solar'!$A:$A,0))</f>
        <v>2</v>
      </c>
      <c r="GW1396">
        <f>INDEX('[2]SGU-Solar'!$B:$B, MATCH($A1396, '[2]SGU-Solar'!$A:$A,0))</f>
        <v>2</v>
      </c>
      <c r="GX1396">
        <f>INDEX('[2]SGU-Solar'!$B:$B, MATCH($A1396, '[2]SGU-Solar'!$A:$A,0))</f>
        <v>2</v>
      </c>
      <c r="GY1396">
        <f>INDEX('[2]SGU-Solar'!$B:$B, MATCH($A1396, '[2]SGU-Solar'!$A:$A,0))</f>
        <v>2</v>
      </c>
      <c r="GZ1396">
        <f>INDEX('[2]SGU-Solar'!$B:$B, MATCH($A1396, '[2]SGU-Solar'!$A:$A,0))</f>
        <v>2</v>
      </c>
      <c r="HA1396">
        <f>INDEX('[2]SGU-Solar'!$B:$B, MATCH($A1396, '[2]SGU-Solar'!$A:$A,0))</f>
        <v>2</v>
      </c>
      <c r="HB1396">
        <f>INDEX('[2]SGU-Solar'!$B:$B, MATCH($A1396, '[2]SGU-Solar'!$A:$A,0))</f>
        <v>2</v>
      </c>
      <c r="HC1396">
        <f>INDEX('[2]SGU-Solar'!$B:$B, MATCH($A1396, '[2]SGU-Solar'!$A:$A,0))</f>
        <v>2</v>
      </c>
      <c r="HD1396">
        <f>INDEX('[2]SGU-Solar'!$B:$B, MATCH($A1396, '[2]SGU-Solar'!$A:$A,0))</f>
        <v>2</v>
      </c>
      <c r="HE1396">
        <f>INDEX('[2]SGU-Solar'!$B:$B, MATCH($A1396, '[2]SGU-Solar'!$A:$A,0))</f>
        <v>2</v>
      </c>
      <c r="HF1396">
        <f>INDEX('[2]SGU-Solar'!$B:$B, MATCH($A1396, '[2]SGU-Solar'!$A:$A,0))</f>
        <v>2</v>
      </c>
      <c r="HG1396">
        <f>INDEX('[2]SGU-Solar'!$B:$B, MATCH($A1396, '[2]SGU-Solar'!$A:$A,0))</f>
        <v>2</v>
      </c>
      <c r="HH1396">
        <f>INDEX('[2]SGU-Solar'!$B:$B, MATCH($A1396, '[2]SGU-Solar'!$A:$A,0))</f>
        <v>2</v>
      </c>
      <c r="HI1396">
        <f>INDEX('[2]SGU-Solar'!$B:$B, MATCH($A1396, '[2]SGU-Solar'!$A:$A,0))</f>
        <v>2</v>
      </c>
      <c r="HJ1396">
        <f>INDEX('[2]SGU-Solar'!$B:$B, MATCH($A1396, '[2]SGU-Solar'!$A:$A,0))</f>
        <v>2</v>
      </c>
      <c r="HK1396">
        <f>INDEX('[2]SGU-Solar'!$B:$B, MATCH($A1396, '[2]SGU-Solar'!$A:$A,0))</f>
        <v>2</v>
      </c>
      <c r="HL1396">
        <f>INDEX('[2]SGU-Solar'!$B:$B, MATCH($A1396, '[2]SGU-Solar'!$A:$A,0))</f>
        <v>2</v>
      </c>
      <c r="HM1396">
        <f>INDEX('[2]SGU-Solar'!$B:$B, MATCH($A1396, '[2]SGU-Solar'!$A:$A,0))</f>
        <v>2</v>
      </c>
      <c r="HN1396">
        <f>INDEX('[2]SGU-Solar'!$B:$B, MATCH($A1396, '[2]SGU-Solar'!$A:$A,0))</f>
        <v>2</v>
      </c>
      <c r="HO1396">
        <f>INDEX('[2]SGU-Solar'!$B:$B, MATCH($A1396, '[2]SGU-Solar'!$A:$A,0))</f>
        <v>2</v>
      </c>
      <c r="HP1396">
        <f>INDEX('[2]SGU-Solar'!$B:$B, MATCH($A1396, '[2]SGU-Solar'!$A:$A,0))</f>
        <v>2</v>
      </c>
      <c r="HQ1396">
        <f>INDEX('[2]SGU-Solar'!$B:$B, MATCH($A1396, '[2]SGU-Solar'!$A:$A,0))</f>
        <v>2</v>
      </c>
      <c r="HR1396">
        <f>INDEX('[2]SGU-Solar'!$B:$B, MATCH($A1396, '[2]SGU-Solar'!$A:$A,0))</f>
        <v>2</v>
      </c>
      <c r="HS1396">
        <f>INDEX('[2]SGU-Solar'!$B:$B, MATCH($A1396, '[2]SGU-Solar'!$A:$A,0))</f>
        <v>2</v>
      </c>
      <c r="HT1396">
        <f>INDEX('[2]SGU-Solar'!$B:$B, MATCH($A1396, '[2]SGU-Solar'!$A:$A,0))</f>
        <v>2</v>
      </c>
      <c r="HU1396">
        <f>INDEX('[2]SGU-Solar'!$B:$B, MATCH($A1396, '[2]SGU-Solar'!$A:$A,0))</f>
        <v>2</v>
      </c>
      <c r="HV1396">
        <f>INDEX('[2]SGU-Solar'!$B:$B, MATCH($A1396, '[2]SGU-Solar'!$A:$A,0))</f>
        <v>2</v>
      </c>
      <c r="HW1396">
        <f>INDEX('[2]SGU-Solar'!$B:$B, MATCH($A1396, '[2]SGU-Solar'!$A:$A,0))</f>
        <v>2</v>
      </c>
      <c r="HX1396">
        <f>INDEX('[2]SGU-Solar'!$B:$B, MATCH($A1396, '[2]SGU-Solar'!$A:$A,0))</f>
        <v>2</v>
      </c>
      <c r="HY1396">
        <f>INDEX('[2]SGU-Solar'!$B:$B, MATCH($A1396, '[2]SGU-Solar'!$A:$A,0))</f>
        <v>2</v>
      </c>
      <c r="HZ1396">
        <f>INDEX('[2]SGU-Solar'!$B:$B, MATCH($A1396, '[2]SGU-Solar'!$A:$A,0))</f>
        <v>2</v>
      </c>
      <c r="IA1396">
        <f>INDEX('[2]SGU-Solar'!$B:$B, MATCH($A1396, '[2]SGU-Solar'!$A:$A,0))</f>
        <v>2</v>
      </c>
      <c r="IB1396">
        <f>INDEX('[2]SGU-Solar'!$B:$B, MATCH($A1396, '[2]SGU-Solar'!$A:$A,0))</f>
        <v>2</v>
      </c>
      <c r="IC1396">
        <f>INDEX('[2]SGU-Solar'!$B:$B, MATCH($A1396, '[2]SGU-Solar'!$A:$A,0))</f>
        <v>2</v>
      </c>
      <c r="ID1396">
        <f>INDEX('[2]SGU-Solar'!$B:$B, MATCH($A1396, '[2]SGU-Solar'!$A:$A,0))</f>
        <v>2</v>
      </c>
      <c r="IE1396">
        <f>INDEX('[2]SGU-Solar'!$B:$B, MATCH($A1396, '[2]SGU-Solar'!$A:$A,0))</f>
        <v>2</v>
      </c>
      <c r="IF1396">
        <f>INDEX('[2]SGU-Solar'!$B:$B, MATCH($A1396, '[2]SGU-Solar'!$A:$A,0))</f>
        <v>2</v>
      </c>
      <c r="IG1396">
        <f>INDEX('[2]SGU-Solar'!$B:$B, MATCH($A1396, '[2]SGU-Solar'!$A:$A,0))</f>
        <v>2</v>
      </c>
      <c r="IH1396">
        <f>INDEX('[2]SGU-Solar'!$B:$B, MATCH($A1396, '[2]SGU-Solar'!$A:$A,0))</f>
        <v>2</v>
      </c>
      <c r="II1396">
        <f>INDEX('[2]SGU-Solar'!$B:$B, MATCH($A1396, '[2]SGU-Solar'!$A:$A,0))</f>
        <v>2</v>
      </c>
      <c r="IJ1396">
        <f>INDEX('[2]SGU-Solar'!$B:$B, MATCH($A1396, '[2]SGU-Solar'!$A:$A,0))</f>
        <v>2</v>
      </c>
      <c r="IK1396">
        <f>INDEX('[2]SGU-Solar'!$B:$B, MATCH($A1396, '[2]SGU-Solar'!$A:$A,0))</f>
        <v>2</v>
      </c>
      <c r="IL1396">
        <f>INDEX('[2]SGU-Solar'!$B:$B, MATCH($A1396, '[2]SGU-Solar'!$A:$A,0))</f>
        <v>2</v>
      </c>
      <c r="IM1396">
        <f>INDEX('[2]SGU-Solar'!$B:$B, MATCH($A1396, '[2]SGU-Solar'!$A:$A,0))</f>
        <v>2</v>
      </c>
      <c r="IN1396">
        <f>INDEX('[2]SGU-Solar'!$B:$B, MATCH($A1396, '[2]SGU-Solar'!$A:$A,0))</f>
        <v>2</v>
      </c>
      <c r="IO1396">
        <f>INDEX('[2]SGU-Solar'!$B:$B, MATCH($A1396, '[2]SGU-Solar'!$A:$A,0))</f>
        <v>2</v>
      </c>
      <c r="IP1396">
        <f>INDEX('[2]SGU-Solar'!$B:$B, MATCH($A1396, '[2]SGU-Solar'!$A:$A,0))</f>
        <v>2</v>
      </c>
      <c r="IQ1396">
        <f>INDEX('[2]SGU-Solar'!$B:$B, MATCH($A1396, '[2]SGU-Solar'!$A:$A,0))</f>
        <v>2</v>
      </c>
      <c r="IR1396">
        <f>INDEX('[2]SGU-Solar'!$B:$B, MATCH($A1396, '[2]SGU-Solar'!$A:$A,0))</f>
        <v>2</v>
      </c>
      <c r="IS1396">
        <f>INDEX('[2]SGU-Solar'!$B:$B, MATCH($A1396, '[2]SGU-Solar'!$A:$A,0))</f>
        <v>2</v>
      </c>
      <c r="IT1396">
        <f>INDEX('[2]SGU-Solar'!$B:$B, MATCH($A1396, '[2]SGU-Solar'!$A:$A,0))</f>
        <v>2</v>
      </c>
      <c r="IU1396">
        <f>INDEX('[2]SGU-Solar'!$B:$B, MATCH($A1396, '[2]SGU-Solar'!$A:$A,0))</f>
        <v>2</v>
      </c>
      <c r="IV1396">
        <f>INDEX('[2]SGU-Solar'!$B:$B, MATCH($A1396, '[2]SGU-Solar'!$A:$A,0))</f>
        <v>2</v>
      </c>
      <c r="IW1396">
        <f>INDEX('[2]SGU-Solar'!$B:$B, MATCH($A1396, '[2]SGU-Solar'!$A:$A,0))</f>
        <v>2</v>
      </c>
      <c r="IX1396">
        <f>INDEX('[2]SGU-Solar'!$B:$B, MATCH($A1396, '[2]SGU-Solar'!$A:$A,0))</f>
        <v>2</v>
      </c>
      <c r="IY1396">
        <f>INDEX('[2]SGU-Solar'!$B:$B, MATCH($A1396, '[2]SGU-Solar'!$A:$A,0))</f>
        <v>2</v>
      </c>
      <c r="IZ1396">
        <f>INDEX('[2]SGU-Solar'!$B:$B, MATCH($A1396, '[2]SGU-Solar'!$A:$A,0))</f>
        <v>2</v>
      </c>
      <c r="JA1396">
        <f>INDEX('[2]SGU-Solar'!$B:$B, MATCH($A1396, '[2]SGU-Solar'!$A:$A,0))</f>
        <v>2</v>
      </c>
      <c r="JB1396">
        <f>INDEX('[2]SGU-Solar'!$B:$B, MATCH($A1396, '[2]SGU-Solar'!$A:$A,0))</f>
        <v>2</v>
      </c>
      <c r="JC1396">
        <f>INDEX('[2]SGU-Solar'!$B:$B, MATCH($A1396, '[2]SGU-Solar'!$A:$A,0))</f>
        <v>2</v>
      </c>
      <c r="JD1396">
        <f>INDEX('[2]SGU-Solar'!$B:$B, MATCH($A1396, '[2]SGU-Solar'!$A:$A,0))</f>
        <v>2</v>
      </c>
      <c r="JE1396">
        <f>INDEX('[2]SGU-Solar'!$B:$B, MATCH($A1396, '[2]SGU-Solar'!$A:$A,0))</f>
        <v>2</v>
      </c>
      <c r="JF1396">
        <f>INDEX('[2]SGU-Solar'!$B:$B, MATCH($A1396, '[2]SGU-Solar'!$A:$A,0))</f>
        <v>2</v>
      </c>
      <c r="JG1396">
        <f>INDEX('[2]SGU-Solar'!$B:$B, MATCH($A1396, '[2]SGU-Solar'!$A:$A,0))</f>
        <v>2</v>
      </c>
      <c r="JH1396">
        <f>INDEX('[2]SGU-Solar'!$B:$B, MATCH($A1396, '[2]SGU-Solar'!$A:$A,0))</f>
        <v>2</v>
      </c>
      <c r="JI1396">
        <f>INDEX('[2]SGU-Solar'!$B:$B, MATCH($A1396, '[2]SGU-Solar'!$A:$A,0))</f>
        <v>2</v>
      </c>
      <c r="JJ1396">
        <f>INDEX('[2]SGU-Solar'!$B:$B, MATCH($A1396, '[2]SGU-Solar'!$A:$A,0))</f>
        <v>2</v>
      </c>
      <c r="JK1396">
        <f>INDEX('[2]SGU-Solar'!$B:$B, MATCH($A1396, '[2]SGU-Solar'!$A:$A,0))</f>
        <v>2</v>
      </c>
      <c r="JL1396">
        <f>INDEX('[2]SGU-Solar'!$B:$B, MATCH($A1396, '[2]SGU-Solar'!$A:$A,0))</f>
        <v>2</v>
      </c>
      <c r="JM1396">
        <f>INDEX('[2]SGU-Solar'!$B:$B, MATCH($A1396, '[2]SGU-Solar'!$A:$A,0))</f>
        <v>2</v>
      </c>
      <c r="JN1396">
        <f>INDEX('[2]SGU-Solar'!$B:$B, MATCH($A1396, '[2]SGU-Solar'!$A:$A,0))</f>
        <v>2</v>
      </c>
      <c r="JO1396">
        <f>INDEX('[2]SGU-Solar'!$B:$B, MATCH($A1396, '[2]SGU-Solar'!$A:$A,0))</f>
        <v>2</v>
      </c>
      <c r="JP1396">
        <f>INDEX('[2]SGU-Solar'!$B:$B, MATCH($A1396, '[2]SGU-Solar'!$A:$A,0))</f>
        <v>2</v>
      </c>
      <c r="JQ1396">
        <f>INDEX('[2]SGU-Solar'!$B:$B, MATCH($A1396, '[2]SGU-Solar'!$A:$A,0))</f>
        <v>2</v>
      </c>
      <c r="JR1396">
        <f>INDEX('[2]SGU-Solar'!$B:$B, MATCH($A1396, '[2]SGU-Solar'!$A:$A,0))</f>
        <v>2</v>
      </c>
      <c r="JS1396">
        <f>INDEX('[2]SGU-Solar'!$B:$B, MATCH($A1396, '[2]SGU-Solar'!$A:$A,0))</f>
        <v>2</v>
      </c>
      <c r="JT1396">
        <f>INDEX('[2]SGU-Solar'!$B:$B, MATCH($A1396, '[2]SGU-Solar'!$A:$A,0))</f>
        <v>2</v>
      </c>
      <c r="JU1396">
        <f>INDEX('[2]SGU-Solar'!$B:$B, MATCH($A1396, '[2]SGU-Solar'!$A:$A,0))</f>
        <v>2</v>
      </c>
      <c r="JV1396">
        <f>INDEX('[2]SGU-Solar'!$B:$B, MATCH($A1396, '[2]SGU-Solar'!$A:$A,0))</f>
        <v>2</v>
      </c>
      <c r="JW1396">
        <f>INDEX('[2]SGU-Solar'!$B:$B, MATCH($A1396, '[2]SGU-Solar'!$A:$A,0))</f>
        <v>2</v>
      </c>
      <c r="JX1396">
        <f>INDEX('[2]SGU-Solar'!$B:$B, MATCH($A1396, '[2]SGU-Solar'!$A:$A,0))</f>
        <v>2</v>
      </c>
      <c r="JY1396">
        <f>INDEX('[2]SGU-Solar'!$B:$B, MATCH($A1396, '[2]SGU-Solar'!$A:$A,0))</f>
        <v>2</v>
      </c>
      <c r="JZ1396">
        <f>INDEX('[2]SGU-Solar'!$B:$B, MATCH($A1396, '[2]SGU-Solar'!$A:$A,0))</f>
        <v>2</v>
      </c>
    </row>
    <row r="1397" spans="1:286">
      <c r="A1397">
        <v>3918</v>
      </c>
      <c r="B1397" t="s">
        <v>9</v>
      </c>
      <c r="C1397">
        <v>0</v>
      </c>
      <c r="D1397">
        <v>0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1</v>
      </c>
      <c r="CD1397">
        <v>0</v>
      </c>
      <c r="CE1397">
        <v>0</v>
      </c>
      <c r="CF1397">
        <v>0</v>
      </c>
      <c r="CG1397">
        <v>1</v>
      </c>
      <c r="CH1397">
        <v>1</v>
      </c>
      <c r="CI1397">
        <v>0</v>
      </c>
      <c r="CJ1397">
        <v>1</v>
      </c>
      <c r="CK1397">
        <v>0</v>
      </c>
      <c r="CL1397">
        <v>0</v>
      </c>
      <c r="CM1397">
        <v>0</v>
      </c>
      <c r="CN1397">
        <v>0</v>
      </c>
      <c r="CO1397">
        <v>0</v>
      </c>
      <c r="CP1397">
        <v>0</v>
      </c>
      <c r="CQ1397">
        <v>2</v>
      </c>
      <c r="CR1397">
        <v>1</v>
      </c>
      <c r="CS1397">
        <v>1</v>
      </c>
      <c r="CT1397">
        <v>0</v>
      </c>
      <c r="CU1397">
        <v>1</v>
      </c>
      <c r="CV1397">
        <v>1</v>
      </c>
      <c r="CW1397">
        <v>3</v>
      </c>
      <c r="CX1397">
        <v>0</v>
      </c>
      <c r="CY1397">
        <v>0</v>
      </c>
      <c r="CZ1397">
        <v>3</v>
      </c>
      <c r="DA1397">
        <v>4</v>
      </c>
      <c r="DB1397">
        <v>3</v>
      </c>
      <c r="DC1397">
        <v>4</v>
      </c>
      <c r="DD1397">
        <v>0</v>
      </c>
      <c r="DE1397">
        <v>5</v>
      </c>
      <c r="DF1397">
        <v>4</v>
      </c>
      <c r="DG1397">
        <v>3</v>
      </c>
      <c r="DH1397">
        <v>4</v>
      </c>
      <c r="DI1397">
        <v>4</v>
      </c>
      <c r="DJ1397">
        <v>2</v>
      </c>
      <c r="DK1397">
        <v>5</v>
      </c>
      <c r="DL1397">
        <v>3</v>
      </c>
      <c r="DM1397">
        <v>0</v>
      </c>
      <c r="DN1397">
        <v>6</v>
      </c>
      <c r="DO1397">
        <v>2</v>
      </c>
      <c r="DP1397">
        <f>INDEX('[2]SGU-Solar'!$B:$B, MATCH($A1397, '[2]SGU-Solar'!$A:$A,0))</f>
        <v>4</v>
      </c>
      <c r="DQ1397">
        <f>INDEX('[2]SGU-Solar'!$B:$B, MATCH($A1397, '[2]SGU-Solar'!$A:$A,0))</f>
        <v>4</v>
      </c>
      <c r="DR1397">
        <f>INDEX('[2]SGU-Solar'!$B:$B, MATCH($A1397, '[2]SGU-Solar'!$A:$A,0))</f>
        <v>4</v>
      </c>
      <c r="DS1397">
        <f>INDEX('[2]SGU-Solar'!$B:$B, MATCH($A1397, '[2]SGU-Solar'!$A:$A,0))</f>
        <v>4</v>
      </c>
      <c r="DT1397">
        <f>INDEX('[2]SGU-Solar'!$B:$B, MATCH($A1397, '[2]SGU-Solar'!$A:$A,0))</f>
        <v>4</v>
      </c>
      <c r="DU1397">
        <f>INDEX('[2]SGU-Solar'!$B:$B, MATCH($A1397, '[2]SGU-Solar'!$A:$A,0))</f>
        <v>4</v>
      </c>
      <c r="DV1397">
        <f>INDEX('[2]SGU-Solar'!$B:$B, MATCH($A1397, '[2]SGU-Solar'!$A:$A,0))</f>
        <v>4</v>
      </c>
      <c r="DW1397">
        <f>INDEX('[2]SGU-Solar'!$B:$B, MATCH($A1397, '[2]SGU-Solar'!$A:$A,0))</f>
        <v>4</v>
      </c>
      <c r="DX1397">
        <f>INDEX('[2]SGU-Solar'!$B:$B, MATCH($A1397, '[2]SGU-Solar'!$A:$A,0))</f>
        <v>4</v>
      </c>
      <c r="DY1397">
        <f>INDEX('[2]SGU-Solar'!$B:$B, MATCH($A1397, '[2]SGU-Solar'!$A:$A,0))</f>
        <v>4</v>
      </c>
      <c r="DZ1397">
        <f>INDEX('[2]SGU-Solar'!$B:$B, MATCH($A1397, '[2]SGU-Solar'!$A:$A,0))</f>
        <v>4</v>
      </c>
      <c r="EA1397">
        <f>INDEX('[2]SGU-Solar'!$B:$B, MATCH($A1397, '[2]SGU-Solar'!$A:$A,0))</f>
        <v>4</v>
      </c>
      <c r="EB1397">
        <f>INDEX('[2]SGU-Solar'!$B:$B, MATCH($A1397, '[2]SGU-Solar'!$A:$A,0))</f>
        <v>4</v>
      </c>
      <c r="EC1397">
        <f>INDEX('[2]SGU-Solar'!$B:$B, MATCH($A1397, '[2]SGU-Solar'!$A:$A,0))</f>
        <v>4</v>
      </c>
      <c r="ED1397">
        <f>INDEX('[2]SGU-Solar'!$B:$B, MATCH($A1397, '[2]SGU-Solar'!$A:$A,0))</f>
        <v>4</v>
      </c>
      <c r="EE1397">
        <f>INDEX('[2]SGU-Solar'!$B:$B, MATCH($A1397, '[2]SGU-Solar'!$A:$A,0))</f>
        <v>4</v>
      </c>
      <c r="EF1397">
        <f>INDEX('[2]SGU-Solar'!$B:$B, MATCH($A1397, '[2]SGU-Solar'!$A:$A,0))</f>
        <v>4</v>
      </c>
      <c r="EG1397">
        <f>INDEX('[2]SGU-Solar'!$S:$S, MATCH($A1397, '[2]SGU-Solar'!$A:$A,0))</f>
        <v>18</v>
      </c>
      <c r="EH1397">
        <f>INDEX('[2]SGU-Solar'!$S:$S, MATCH($A1397, '[2]SGU-Solar'!$A:$A,0))</f>
        <v>18</v>
      </c>
      <c r="EI1397">
        <f>INDEX('[2]SGU-Solar'!$S:$S, MATCH($A1397, '[2]SGU-Solar'!$A:$A,0))</f>
        <v>18</v>
      </c>
      <c r="EJ1397">
        <f>INDEX('[2]SGU-Solar'!$S:$S, MATCH($A1397, '[2]SGU-Solar'!$A:$A,0))</f>
        <v>18</v>
      </c>
      <c r="EK1397">
        <f>INDEX('[2]SGU-Solar'!$S:$S, MATCH($A1397, '[2]SGU-Solar'!$A:$A,0))</f>
        <v>18</v>
      </c>
      <c r="EL1397">
        <f>INDEX('[2]SGU-Solar'!$S:$S, MATCH($A1397, '[2]SGU-Solar'!$A:$A,0))</f>
        <v>18</v>
      </c>
      <c r="EM1397">
        <f>INDEX('[2]SGU-Solar'!$S:$S, MATCH($A1397, '[2]SGU-Solar'!$A:$A,0))</f>
        <v>18</v>
      </c>
      <c r="EN1397">
        <f>INDEX('[2]SGU-Solar'!$S:$S, MATCH($A1397, '[2]SGU-Solar'!$A:$A,0))</f>
        <v>18</v>
      </c>
      <c r="EO1397">
        <f>INDEX('[2]SGU-Solar'!$S:$S, MATCH($A1397, '[2]SGU-Solar'!$A:$A,0))</f>
        <v>18</v>
      </c>
      <c r="EP1397">
        <f>INDEX('[2]SGU-Solar'!$S:$S, MATCH($A1397, '[2]SGU-Solar'!$A:$A,0))</f>
        <v>18</v>
      </c>
      <c r="EQ1397">
        <f>INDEX('[2]SGU-Solar'!$S:$S, MATCH($A1397, '[2]SGU-Solar'!$A:$A,0))</f>
        <v>18</v>
      </c>
      <c r="ER1397">
        <f>INDEX('[2]SGU-Solar'!$S:$S, MATCH($A1397, '[2]SGU-Solar'!$A:$A,0))</f>
        <v>18</v>
      </c>
      <c r="ES1397">
        <f>INDEX('[2]SGU-Solar'!$S:$S, MATCH($A1397, '[2]SGU-Solar'!$A:$A,0))</f>
        <v>18</v>
      </c>
      <c r="ET1397">
        <f>INDEX('[2]SGU-Solar'!$S:$S, MATCH($A1397, '[2]SGU-Solar'!$A:$A,0))</f>
        <v>18</v>
      </c>
      <c r="EU1397">
        <f>INDEX('[2]SGU-Solar'!$S:$S, MATCH($A1397, '[2]SGU-Solar'!$A:$A,0))</f>
        <v>18</v>
      </c>
      <c r="EV1397">
        <f>INDEX('[2]SGU-Solar'!$S:$S, MATCH($A1397, '[2]SGU-Solar'!$A:$A,0))</f>
        <v>18</v>
      </c>
      <c r="EW1397">
        <f>INDEX('[2]SGU-Solar'!$S:$S, MATCH($A1397, '[2]SGU-Solar'!$A:$A,0))</f>
        <v>18</v>
      </c>
      <c r="EX1397">
        <f>INDEX('[2]SGU-Solar'!$S:$S, MATCH($A1397, '[2]SGU-Solar'!$A:$A,0))</f>
        <v>18</v>
      </c>
      <c r="EY1397">
        <f>INDEX('[2]SGU-Solar'!$S:$S, MATCH($A1397, '[2]SGU-Solar'!$A:$A,0))</f>
        <v>18</v>
      </c>
      <c r="EZ1397">
        <f>INDEX('[2]SGU-Solar'!$S:$S, MATCH($A1397, '[2]SGU-Solar'!$A:$A,0))</f>
        <v>18</v>
      </c>
      <c r="FA1397">
        <f>INDEX('[2]SGU-Solar'!$S:$S, MATCH($A1397, '[2]SGU-Solar'!$A:$A,0))</f>
        <v>18</v>
      </c>
      <c r="FB1397">
        <f>INDEX('[2]SGU-Solar'!$S:$S, MATCH($A1397, '[2]SGU-Solar'!$A:$A,0))</f>
        <v>18</v>
      </c>
      <c r="FC1397">
        <f>INDEX('[2]SGU-Solar'!$S:$S, MATCH($A1397, '[2]SGU-Solar'!$A:$A,0))</f>
        <v>18</v>
      </c>
      <c r="FD1397">
        <f>INDEX('[2]SGU-Solar'!$S:$S, MATCH($A1397, '[2]SGU-Solar'!$A:$A,0))</f>
        <v>18</v>
      </c>
      <c r="FE1397">
        <f>INDEX('[2]SGU-Solar'!$S:$S, MATCH($A1397, '[2]SGU-Solar'!$A:$A,0))</f>
        <v>18</v>
      </c>
      <c r="FF1397">
        <f>INDEX('[2]SGU-Solar'!$S:$S, MATCH($A1397, '[2]SGU-Solar'!$A:$A,0))</f>
        <v>18</v>
      </c>
      <c r="FG1397">
        <f>INDEX('[2]SGU-Solar'!$S:$S, MATCH($A1397, '[2]SGU-Solar'!$A:$A,0))</f>
        <v>18</v>
      </c>
      <c r="FH1397">
        <f>INDEX('[2]SGU-Solar'!$S:$S, MATCH($A1397, '[2]SGU-Solar'!$A:$A,0))</f>
        <v>18</v>
      </c>
      <c r="FI1397">
        <f>INDEX('[2]SGU-Solar'!$S:$S, MATCH($A1397, '[2]SGU-Solar'!$A:$A,0))</f>
        <v>18</v>
      </c>
      <c r="FJ1397">
        <f>INDEX('[2]SGU-Solar'!$B:$B, MATCH($A1397, '[2]SGU-Solar'!$A:$A,0))</f>
        <v>4</v>
      </c>
      <c r="FK1397">
        <f>INDEX('[2]SGU-Solar'!$B:$B, MATCH($A1397, '[2]SGU-Solar'!$A:$A,0))</f>
        <v>4</v>
      </c>
      <c r="FL1397">
        <f>INDEX('[2]SGU-Solar'!$B:$B, MATCH($A1397, '[2]SGU-Solar'!$A:$A,0))</f>
        <v>4</v>
      </c>
      <c r="FM1397">
        <f>INDEX('[2]SGU-Solar'!$B:$B, MATCH($A1397, '[2]SGU-Solar'!$A:$A,0))</f>
        <v>4</v>
      </c>
      <c r="FN1397">
        <f>INDEX('[2]SGU-Solar'!$B:$B, MATCH($A1397, '[2]SGU-Solar'!$A:$A,0))</f>
        <v>4</v>
      </c>
      <c r="FO1397">
        <f>INDEX('[2]SGU-Solar'!$B:$B, MATCH($A1397, '[2]SGU-Solar'!$A:$A,0))</f>
        <v>4</v>
      </c>
      <c r="FP1397">
        <f>INDEX('[2]SGU-Solar'!$B:$B, MATCH($A1397, '[2]SGU-Solar'!$A:$A,0))</f>
        <v>4</v>
      </c>
      <c r="FQ1397">
        <f>INDEX('[2]SGU-Solar'!$B:$B, MATCH($A1397, '[2]SGU-Solar'!$A:$A,0))</f>
        <v>4</v>
      </c>
      <c r="FR1397">
        <f>INDEX('[2]SGU-Solar'!$B:$B, MATCH($A1397, '[2]SGU-Solar'!$A:$A,0))</f>
        <v>4</v>
      </c>
      <c r="FS1397">
        <f>INDEX('[2]SGU-Solar'!$B:$B, MATCH($A1397, '[2]SGU-Solar'!$A:$A,0))</f>
        <v>4</v>
      </c>
      <c r="FT1397">
        <f>INDEX('[2]SGU-Solar'!$B:$B, MATCH($A1397, '[2]SGU-Solar'!$A:$A,0))</f>
        <v>4</v>
      </c>
      <c r="FU1397">
        <f>INDEX('[2]SGU-Solar'!$B:$B, MATCH($A1397, '[2]SGU-Solar'!$A:$A,0))</f>
        <v>4</v>
      </c>
      <c r="FV1397">
        <f>INDEX('[2]SGU-Solar'!$B:$B, MATCH($A1397, '[2]SGU-Solar'!$A:$A,0))</f>
        <v>4</v>
      </c>
      <c r="FW1397">
        <f>INDEX('[2]SGU-Solar'!$B:$B, MATCH($A1397, '[2]SGU-Solar'!$A:$A,0))</f>
        <v>4</v>
      </c>
      <c r="FX1397">
        <f>INDEX('[2]SGU-Solar'!$B:$B, MATCH($A1397, '[2]SGU-Solar'!$A:$A,0))</f>
        <v>4</v>
      </c>
      <c r="FY1397">
        <f>INDEX('[2]SGU-Solar'!$B:$B, MATCH($A1397, '[2]SGU-Solar'!$A:$A,0))</f>
        <v>4</v>
      </c>
      <c r="FZ1397">
        <f>INDEX('[2]SGU-Solar'!$B:$B, MATCH($A1397, '[2]SGU-Solar'!$A:$A,0))</f>
        <v>4</v>
      </c>
      <c r="GA1397">
        <f>INDEX('[2]SGU-Solar'!$B:$B, MATCH($A1397, '[2]SGU-Solar'!$A:$A,0))</f>
        <v>4</v>
      </c>
      <c r="GB1397">
        <f>INDEX('[2]SGU-Solar'!$B:$B, MATCH($A1397, '[2]SGU-Solar'!$A:$A,0))</f>
        <v>4</v>
      </c>
      <c r="GC1397">
        <f>INDEX('[2]SGU-Solar'!$B:$B, MATCH($A1397, '[2]SGU-Solar'!$A:$A,0))</f>
        <v>4</v>
      </c>
      <c r="GD1397">
        <f>INDEX('[2]SGU-Solar'!$B:$B, MATCH($A1397, '[2]SGU-Solar'!$A:$A,0))</f>
        <v>4</v>
      </c>
      <c r="GE1397">
        <f>INDEX('[2]SGU-Solar'!$B:$B, MATCH($A1397, '[2]SGU-Solar'!$A:$A,0))</f>
        <v>4</v>
      </c>
      <c r="GF1397">
        <f>INDEX('[2]SGU-Solar'!$B:$B, MATCH($A1397, '[2]SGU-Solar'!$A:$A,0))</f>
        <v>4</v>
      </c>
      <c r="GG1397">
        <f>INDEX('[2]SGU-Solar'!$B:$B, MATCH($A1397, '[2]SGU-Solar'!$A:$A,0))</f>
        <v>4</v>
      </c>
      <c r="GH1397">
        <f>INDEX('[2]SGU-Solar'!$B:$B, MATCH($A1397, '[2]SGU-Solar'!$A:$A,0))</f>
        <v>4</v>
      </c>
      <c r="GI1397">
        <f>INDEX('[2]SGU-Solar'!$B:$B, MATCH($A1397, '[2]SGU-Solar'!$A:$A,0))</f>
        <v>4</v>
      </c>
      <c r="GJ1397">
        <f>INDEX('[2]SGU-Solar'!$B:$B, MATCH($A1397, '[2]SGU-Solar'!$A:$A,0))</f>
        <v>4</v>
      </c>
      <c r="GK1397">
        <f>INDEX('[2]SGU-Solar'!$B:$B, MATCH($A1397, '[2]SGU-Solar'!$A:$A,0))</f>
        <v>4</v>
      </c>
      <c r="GL1397">
        <f>INDEX('[2]SGU-Solar'!$B:$B, MATCH($A1397, '[2]SGU-Solar'!$A:$A,0))</f>
        <v>4</v>
      </c>
      <c r="GM1397">
        <f>INDEX('[2]SGU-Solar'!$B:$B, MATCH($A1397, '[2]SGU-Solar'!$A:$A,0))</f>
        <v>4</v>
      </c>
      <c r="GN1397">
        <f>INDEX('[2]SGU-Solar'!$B:$B, MATCH($A1397, '[2]SGU-Solar'!$A:$A,0))</f>
        <v>4</v>
      </c>
      <c r="GO1397">
        <f>INDEX('[2]SGU-Solar'!$B:$B, MATCH($A1397, '[2]SGU-Solar'!$A:$A,0))</f>
        <v>4</v>
      </c>
      <c r="GP1397">
        <f>INDEX('[2]SGU-Solar'!$B:$B, MATCH($A1397, '[2]SGU-Solar'!$A:$A,0))</f>
        <v>4</v>
      </c>
      <c r="GQ1397">
        <f>INDEX('[2]SGU-Solar'!$B:$B, MATCH($A1397, '[2]SGU-Solar'!$A:$A,0))</f>
        <v>4</v>
      </c>
      <c r="GR1397">
        <f>INDEX('[2]SGU-Solar'!$B:$B, MATCH($A1397, '[2]SGU-Solar'!$A:$A,0))</f>
        <v>4</v>
      </c>
      <c r="GS1397">
        <f>INDEX('[2]SGU-Solar'!$B:$B, MATCH($A1397, '[2]SGU-Solar'!$A:$A,0))</f>
        <v>4</v>
      </c>
      <c r="GT1397">
        <f>INDEX('[2]SGU-Solar'!$B:$B, MATCH($A1397, '[2]SGU-Solar'!$A:$A,0))</f>
        <v>4</v>
      </c>
      <c r="GU1397">
        <f>INDEX('[2]SGU-Solar'!$B:$B, MATCH($A1397, '[2]SGU-Solar'!$A:$A,0))</f>
        <v>4</v>
      </c>
      <c r="GV1397">
        <f>INDEX('[2]SGU-Solar'!$B:$B, MATCH($A1397, '[2]SGU-Solar'!$A:$A,0))</f>
        <v>4</v>
      </c>
      <c r="GW1397">
        <f>INDEX('[2]SGU-Solar'!$B:$B, MATCH($A1397, '[2]SGU-Solar'!$A:$A,0))</f>
        <v>4</v>
      </c>
      <c r="GX1397">
        <f>INDEX('[2]SGU-Solar'!$B:$B, MATCH($A1397, '[2]SGU-Solar'!$A:$A,0))</f>
        <v>4</v>
      </c>
      <c r="GY1397">
        <f>INDEX('[2]SGU-Solar'!$B:$B, MATCH($A1397, '[2]SGU-Solar'!$A:$A,0))</f>
        <v>4</v>
      </c>
      <c r="GZ1397">
        <f>INDEX('[2]SGU-Solar'!$B:$B, MATCH($A1397, '[2]SGU-Solar'!$A:$A,0))</f>
        <v>4</v>
      </c>
      <c r="HA1397">
        <f>INDEX('[2]SGU-Solar'!$B:$B, MATCH($A1397, '[2]SGU-Solar'!$A:$A,0))</f>
        <v>4</v>
      </c>
      <c r="HB1397">
        <f>INDEX('[2]SGU-Solar'!$B:$B, MATCH($A1397, '[2]SGU-Solar'!$A:$A,0))</f>
        <v>4</v>
      </c>
      <c r="HC1397">
        <f>INDEX('[2]SGU-Solar'!$B:$B, MATCH($A1397, '[2]SGU-Solar'!$A:$A,0))</f>
        <v>4</v>
      </c>
      <c r="HD1397">
        <f>INDEX('[2]SGU-Solar'!$B:$B, MATCH($A1397, '[2]SGU-Solar'!$A:$A,0))</f>
        <v>4</v>
      </c>
      <c r="HE1397">
        <f>INDEX('[2]SGU-Solar'!$B:$B, MATCH($A1397, '[2]SGU-Solar'!$A:$A,0))</f>
        <v>4</v>
      </c>
      <c r="HF1397">
        <f>INDEX('[2]SGU-Solar'!$B:$B, MATCH($A1397, '[2]SGU-Solar'!$A:$A,0))</f>
        <v>4</v>
      </c>
      <c r="HG1397">
        <f>INDEX('[2]SGU-Solar'!$B:$B, MATCH($A1397, '[2]SGU-Solar'!$A:$A,0))</f>
        <v>4</v>
      </c>
      <c r="HH1397">
        <f>INDEX('[2]SGU-Solar'!$B:$B, MATCH($A1397, '[2]SGU-Solar'!$A:$A,0))</f>
        <v>4</v>
      </c>
      <c r="HI1397">
        <f>INDEX('[2]SGU-Solar'!$B:$B, MATCH($A1397, '[2]SGU-Solar'!$A:$A,0))</f>
        <v>4</v>
      </c>
      <c r="HJ1397">
        <f>INDEX('[2]SGU-Solar'!$B:$B, MATCH($A1397, '[2]SGU-Solar'!$A:$A,0))</f>
        <v>4</v>
      </c>
      <c r="HK1397">
        <f>INDEX('[2]SGU-Solar'!$B:$B, MATCH($A1397, '[2]SGU-Solar'!$A:$A,0))</f>
        <v>4</v>
      </c>
      <c r="HL1397">
        <f>INDEX('[2]SGU-Solar'!$B:$B, MATCH($A1397, '[2]SGU-Solar'!$A:$A,0))</f>
        <v>4</v>
      </c>
      <c r="HM1397">
        <f>INDEX('[2]SGU-Solar'!$B:$B, MATCH($A1397, '[2]SGU-Solar'!$A:$A,0))</f>
        <v>4</v>
      </c>
      <c r="HN1397">
        <f>INDEX('[2]SGU-Solar'!$B:$B, MATCH($A1397, '[2]SGU-Solar'!$A:$A,0))</f>
        <v>4</v>
      </c>
      <c r="HO1397">
        <f>INDEX('[2]SGU-Solar'!$B:$B, MATCH($A1397, '[2]SGU-Solar'!$A:$A,0))</f>
        <v>4</v>
      </c>
      <c r="HP1397">
        <f>INDEX('[2]SGU-Solar'!$B:$B, MATCH($A1397, '[2]SGU-Solar'!$A:$A,0))</f>
        <v>4</v>
      </c>
      <c r="HQ1397">
        <f>INDEX('[2]SGU-Solar'!$B:$B, MATCH($A1397, '[2]SGU-Solar'!$A:$A,0))</f>
        <v>4</v>
      </c>
      <c r="HR1397">
        <f>INDEX('[2]SGU-Solar'!$B:$B, MATCH($A1397, '[2]SGU-Solar'!$A:$A,0))</f>
        <v>4</v>
      </c>
      <c r="HS1397">
        <f>INDEX('[2]SGU-Solar'!$B:$B, MATCH($A1397, '[2]SGU-Solar'!$A:$A,0))</f>
        <v>4</v>
      </c>
      <c r="HT1397">
        <f>INDEX('[2]SGU-Solar'!$B:$B, MATCH($A1397, '[2]SGU-Solar'!$A:$A,0))</f>
        <v>4</v>
      </c>
      <c r="HU1397">
        <f>INDEX('[2]SGU-Solar'!$B:$B, MATCH($A1397, '[2]SGU-Solar'!$A:$A,0))</f>
        <v>4</v>
      </c>
      <c r="HV1397">
        <f>INDEX('[2]SGU-Solar'!$B:$B, MATCH($A1397, '[2]SGU-Solar'!$A:$A,0))</f>
        <v>4</v>
      </c>
      <c r="HW1397">
        <f>INDEX('[2]SGU-Solar'!$B:$B, MATCH($A1397, '[2]SGU-Solar'!$A:$A,0))</f>
        <v>4</v>
      </c>
      <c r="HX1397">
        <f>INDEX('[2]SGU-Solar'!$B:$B, MATCH($A1397, '[2]SGU-Solar'!$A:$A,0))</f>
        <v>4</v>
      </c>
      <c r="HY1397">
        <f>INDEX('[2]SGU-Solar'!$B:$B, MATCH($A1397, '[2]SGU-Solar'!$A:$A,0))</f>
        <v>4</v>
      </c>
      <c r="HZ1397">
        <f>INDEX('[2]SGU-Solar'!$B:$B, MATCH($A1397, '[2]SGU-Solar'!$A:$A,0))</f>
        <v>4</v>
      </c>
      <c r="IA1397">
        <f>INDEX('[2]SGU-Solar'!$B:$B, MATCH($A1397, '[2]SGU-Solar'!$A:$A,0))</f>
        <v>4</v>
      </c>
      <c r="IB1397">
        <f>INDEX('[2]SGU-Solar'!$B:$B, MATCH($A1397, '[2]SGU-Solar'!$A:$A,0))</f>
        <v>4</v>
      </c>
      <c r="IC1397">
        <f>INDEX('[2]SGU-Solar'!$B:$B, MATCH($A1397, '[2]SGU-Solar'!$A:$A,0))</f>
        <v>4</v>
      </c>
      <c r="ID1397">
        <f>INDEX('[2]SGU-Solar'!$B:$B, MATCH($A1397, '[2]SGU-Solar'!$A:$A,0))</f>
        <v>4</v>
      </c>
      <c r="IE1397">
        <f>INDEX('[2]SGU-Solar'!$B:$B, MATCH($A1397, '[2]SGU-Solar'!$A:$A,0))</f>
        <v>4</v>
      </c>
      <c r="IF1397">
        <f>INDEX('[2]SGU-Solar'!$B:$B, MATCH($A1397, '[2]SGU-Solar'!$A:$A,0))</f>
        <v>4</v>
      </c>
      <c r="IG1397">
        <f>INDEX('[2]SGU-Solar'!$B:$B, MATCH($A1397, '[2]SGU-Solar'!$A:$A,0))</f>
        <v>4</v>
      </c>
      <c r="IH1397">
        <f>INDEX('[2]SGU-Solar'!$B:$B, MATCH($A1397, '[2]SGU-Solar'!$A:$A,0))</f>
        <v>4</v>
      </c>
      <c r="II1397">
        <f>INDEX('[2]SGU-Solar'!$B:$B, MATCH($A1397, '[2]SGU-Solar'!$A:$A,0))</f>
        <v>4</v>
      </c>
      <c r="IJ1397">
        <f>INDEX('[2]SGU-Solar'!$B:$B, MATCH($A1397, '[2]SGU-Solar'!$A:$A,0))</f>
        <v>4</v>
      </c>
      <c r="IK1397">
        <f>INDEX('[2]SGU-Solar'!$B:$B, MATCH($A1397, '[2]SGU-Solar'!$A:$A,0))</f>
        <v>4</v>
      </c>
      <c r="IL1397">
        <f>INDEX('[2]SGU-Solar'!$B:$B, MATCH($A1397, '[2]SGU-Solar'!$A:$A,0))</f>
        <v>4</v>
      </c>
      <c r="IM1397">
        <f>INDEX('[2]SGU-Solar'!$B:$B, MATCH($A1397, '[2]SGU-Solar'!$A:$A,0))</f>
        <v>4</v>
      </c>
      <c r="IN1397">
        <f>INDEX('[2]SGU-Solar'!$B:$B, MATCH($A1397, '[2]SGU-Solar'!$A:$A,0))</f>
        <v>4</v>
      </c>
      <c r="IO1397">
        <f>INDEX('[2]SGU-Solar'!$B:$B, MATCH($A1397, '[2]SGU-Solar'!$A:$A,0))</f>
        <v>4</v>
      </c>
      <c r="IP1397">
        <f>INDEX('[2]SGU-Solar'!$B:$B, MATCH($A1397, '[2]SGU-Solar'!$A:$A,0))</f>
        <v>4</v>
      </c>
      <c r="IQ1397">
        <f>INDEX('[2]SGU-Solar'!$B:$B, MATCH($A1397, '[2]SGU-Solar'!$A:$A,0))</f>
        <v>4</v>
      </c>
      <c r="IR1397">
        <f>INDEX('[2]SGU-Solar'!$B:$B, MATCH($A1397, '[2]SGU-Solar'!$A:$A,0))</f>
        <v>4</v>
      </c>
      <c r="IS1397">
        <f>INDEX('[2]SGU-Solar'!$B:$B, MATCH($A1397, '[2]SGU-Solar'!$A:$A,0))</f>
        <v>4</v>
      </c>
      <c r="IT1397">
        <f>INDEX('[2]SGU-Solar'!$B:$B, MATCH($A1397, '[2]SGU-Solar'!$A:$A,0))</f>
        <v>4</v>
      </c>
      <c r="IU1397">
        <f>INDEX('[2]SGU-Solar'!$B:$B, MATCH($A1397, '[2]SGU-Solar'!$A:$A,0))</f>
        <v>4</v>
      </c>
      <c r="IV1397">
        <f>INDEX('[2]SGU-Solar'!$B:$B, MATCH($A1397, '[2]SGU-Solar'!$A:$A,0))</f>
        <v>4</v>
      </c>
      <c r="IW1397">
        <f>INDEX('[2]SGU-Solar'!$B:$B, MATCH($A1397, '[2]SGU-Solar'!$A:$A,0))</f>
        <v>4</v>
      </c>
      <c r="IX1397">
        <f>INDEX('[2]SGU-Solar'!$B:$B, MATCH($A1397, '[2]SGU-Solar'!$A:$A,0))</f>
        <v>4</v>
      </c>
      <c r="IY1397">
        <f>INDEX('[2]SGU-Solar'!$B:$B, MATCH($A1397, '[2]SGU-Solar'!$A:$A,0))</f>
        <v>4</v>
      </c>
      <c r="IZ1397">
        <f>INDEX('[2]SGU-Solar'!$B:$B, MATCH($A1397, '[2]SGU-Solar'!$A:$A,0))</f>
        <v>4</v>
      </c>
      <c r="JA1397">
        <f>INDEX('[2]SGU-Solar'!$B:$B, MATCH($A1397, '[2]SGU-Solar'!$A:$A,0))</f>
        <v>4</v>
      </c>
      <c r="JB1397">
        <f>INDEX('[2]SGU-Solar'!$B:$B, MATCH($A1397, '[2]SGU-Solar'!$A:$A,0))</f>
        <v>4</v>
      </c>
      <c r="JC1397">
        <f>INDEX('[2]SGU-Solar'!$B:$B, MATCH($A1397, '[2]SGU-Solar'!$A:$A,0))</f>
        <v>4</v>
      </c>
      <c r="JD1397">
        <f>INDEX('[2]SGU-Solar'!$B:$B, MATCH($A1397, '[2]SGU-Solar'!$A:$A,0))</f>
        <v>4</v>
      </c>
      <c r="JE1397">
        <f>INDEX('[2]SGU-Solar'!$B:$B, MATCH($A1397, '[2]SGU-Solar'!$A:$A,0))</f>
        <v>4</v>
      </c>
      <c r="JF1397">
        <f>INDEX('[2]SGU-Solar'!$B:$B, MATCH($A1397, '[2]SGU-Solar'!$A:$A,0))</f>
        <v>4</v>
      </c>
      <c r="JG1397">
        <f>INDEX('[2]SGU-Solar'!$B:$B, MATCH($A1397, '[2]SGU-Solar'!$A:$A,0))</f>
        <v>4</v>
      </c>
      <c r="JH1397">
        <f>INDEX('[2]SGU-Solar'!$B:$B, MATCH($A1397, '[2]SGU-Solar'!$A:$A,0))</f>
        <v>4</v>
      </c>
      <c r="JI1397">
        <f>INDEX('[2]SGU-Solar'!$B:$B, MATCH($A1397, '[2]SGU-Solar'!$A:$A,0))</f>
        <v>4</v>
      </c>
      <c r="JJ1397">
        <f>INDEX('[2]SGU-Solar'!$B:$B, MATCH($A1397, '[2]SGU-Solar'!$A:$A,0))</f>
        <v>4</v>
      </c>
      <c r="JK1397">
        <f>INDEX('[2]SGU-Solar'!$B:$B, MATCH($A1397, '[2]SGU-Solar'!$A:$A,0))</f>
        <v>4</v>
      </c>
      <c r="JL1397">
        <f>INDEX('[2]SGU-Solar'!$B:$B, MATCH($A1397, '[2]SGU-Solar'!$A:$A,0))</f>
        <v>4</v>
      </c>
      <c r="JM1397">
        <f>INDEX('[2]SGU-Solar'!$B:$B, MATCH($A1397, '[2]SGU-Solar'!$A:$A,0))</f>
        <v>4</v>
      </c>
      <c r="JN1397">
        <f>INDEX('[2]SGU-Solar'!$B:$B, MATCH($A1397, '[2]SGU-Solar'!$A:$A,0))</f>
        <v>4</v>
      </c>
      <c r="JO1397">
        <f>INDEX('[2]SGU-Solar'!$B:$B, MATCH($A1397, '[2]SGU-Solar'!$A:$A,0))</f>
        <v>4</v>
      </c>
      <c r="JP1397">
        <f>INDEX('[2]SGU-Solar'!$B:$B, MATCH($A1397, '[2]SGU-Solar'!$A:$A,0))</f>
        <v>4</v>
      </c>
      <c r="JQ1397">
        <f>INDEX('[2]SGU-Solar'!$B:$B, MATCH($A1397, '[2]SGU-Solar'!$A:$A,0))</f>
        <v>4</v>
      </c>
      <c r="JR1397">
        <f>INDEX('[2]SGU-Solar'!$B:$B, MATCH($A1397, '[2]SGU-Solar'!$A:$A,0))</f>
        <v>4</v>
      </c>
      <c r="JS1397">
        <f>INDEX('[2]SGU-Solar'!$B:$B, MATCH($A1397, '[2]SGU-Solar'!$A:$A,0))</f>
        <v>4</v>
      </c>
      <c r="JT1397">
        <f>INDEX('[2]SGU-Solar'!$B:$B, MATCH($A1397, '[2]SGU-Solar'!$A:$A,0))</f>
        <v>4</v>
      </c>
      <c r="JU1397">
        <f>INDEX('[2]SGU-Solar'!$B:$B, MATCH($A1397, '[2]SGU-Solar'!$A:$A,0))</f>
        <v>4</v>
      </c>
      <c r="JV1397">
        <f>INDEX('[2]SGU-Solar'!$B:$B, MATCH($A1397, '[2]SGU-Solar'!$A:$A,0))</f>
        <v>4</v>
      </c>
      <c r="JW1397">
        <f>INDEX('[2]SGU-Solar'!$B:$B, MATCH($A1397, '[2]SGU-Solar'!$A:$A,0))</f>
        <v>4</v>
      </c>
      <c r="JX1397">
        <f>INDEX('[2]SGU-Solar'!$B:$B, MATCH($A1397, '[2]SGU-Solar'!$A:$A,0))</f>
        <v>4</v>
      </c>
      <c r="JY1397">
        <f>INDEX('[2]SGU-Solar'!$B:$B, MATCH($A1397, '[2]SGU-Solar'!$A:$A,0))</f>
        <v>4</v>
      </c>
      <c r="JZ1397">
        <f>INDEX('[2]SGU-Solar'!$B:$B, MATCH($A1397, '[2]SGU-Solar'!$A:$A,0))</f>
        <v>4</v>
      </c>
    </row>
    <row r="1398" spans="1:286">
      <c r="A1398">
        <v>3919</v>
      </c>
      <c r="B1398" t="s">
        <v>9</v>
      </c>
      <c r="C1398">
        <v>0</v>
      </c>
      <c r="D1398">
        <v>0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0</v>
      </c>
      <c r="BL1398">
        <v>0</v>
      </c>
      <c r="BM1398">
        <v>0</v>
      </c>
      <c r="BN1398">
        <v>0</v>
      </c>
      <c r="BO1398">
        <v>0</v>
      </c>
      <c r="BP1398">
        <v>0</v>
      </c>
      <c r="BQ1398">
        <v>0</v>
      </c>
      <c r="BR1398">
        <v>0</v>
      </c>
      <c r="BS1398">
        <v>0</v>
      </c>
      <c r="BT1398">
        <v>0</v>
      </c>
      <c r="BU1398">
        <v>0</v>
      </c>
      <c r="BV1398">
        <v>0</v>
      </c>
      <c r="BW1398">
        <v>0</v>
      </c>
      <c r="BX1398">
        <v>0</v>
      </c>
      <c r="BY1398">
        <v>0</v>
      </c>
      <c r="BZ1398">
        <v>1</v>
      </c>
      <c r="CA1398">
        <v>1</v>
      </c>
      <c r="CB1398">
        <v>0</v>
      </c>
      <c r="CC1398">
        <v>0</v>
      </c>
      <c r="CD1398">
        <v>0</v>
      </c>
      <c r="CE1398">
        <v>0</v>
      </c>
      <c r="CF1398">
        <v>0</v>
      </c>
      <c r="CG1398">
        <v>0</v>
      </c>
      <c r="CH1398">
        <v>0</v>
      </c>
      <c r="CI1398">
        <v>0</v>
      </c>
      <c r="CJ1398">
        <v>0</v>
      </c>
      <c r="CK1398">
        <v>0</v>
      </c>
      <c r="CL1398">
        <v>0</v>
      </c>
      <c r="CM1398">
        <v>0</v>
      </c>
      <c r="CN1398">
        <v>0</v>
      </c>
      <c r="CO1398">
        <v>2</v>
      </c>
      <c r="CP1398">
        <v>0</v>
      </c>
      <c r="CQ1398">
        <v>2</v>
      </c>
      <c r="CR1398">
        <v>0</v>
      </c>
      <c r="CS1398">
        <v>1</v>
      </c>
      <c r="CT1398">
        <v>0</v>
      </c>
      <c r="CU1398">
        <v>0</v>
      </c>
      <c r="CV1398">
        <v>0</v>
      </c>
      <c r="CW1398">
        <v>0</v>
      </c>
      <c r="CX1398">
        <v>1</v>
      </c>
      <c r="CY1398">
        <v>2</v>
      </c>
      <c r="CZ1398">
        <v>1</v>
      </c>
      <c r="DA1398">
        <v>1</v>
      </c>
      <c r="DB1398">
        <v>4</v>
      </c>
      <c r="DC1398">
        <v>1</v>
      </c>
      <c r="DD1398">
        <v>1</v>
      </c>
      <c r="DE1398">
        <v>3</v>
      </c>
      <c r="DF1398">
        <v>2</v>
      </c>
      <c r="DG1398">
        <v>1</v>
      </c>
      <c r="DH1398">
        <v>3</v>
      </c>
      <c r="DI1398">
        <v>1</v>
      </c>
      <c r="DJ1398">
        <v>3</v>
      </c>
      <c r="DK1398">
        <v>2</v>
      </c>
      <c r="DL1398">
        <v>2</v>
      </c>
      <c r="DM1398">
        <v>0</v>
      </c>
      <c r="DN1398">
        <v>2</v>
      </c>
      <c r="DO1398">
        <v>1</v>
      </c>
      <c r="DP1398">
        <f>INDEX('[2]SGU-Solar'!$B:$B, MATCH($A1398, '[2]SGU-Solar'!$A:$A,0))</f>
        <v>3</v>
      </c>
      <c r="DQ1398">
        <f>INDEX('[2]SGU-Solar'!$B:$B, MATCH($A1398, '[2]SGU-Solar'!$A:$A,0))</f>
        <v>3</v>
      </c>
      <c r="DR1398">
        <f>INDEX('[2]SGU-Solar'!$B:$B, MATCH($A1398, '[2]SGU-Solar'!$A:$A,0))</f>
        <v>3</v>
      </c>
      <c r="DS1398">
        <f>INDEX('[2]SGU-Solar'!$B:$B, MATCH($A1398, '[2]SGU-Solar'!$A:$A,0))</f>
        <v>3</v>
      </c>
      <c r="DT1398">
        <f>INDEX('[2]SGU-Solar'!$B:$B, MATCH($A1398, '[2]SGU-Solar'!$A:$A,0))</f>
        <v>3</v>
      </c>
      <c r="DU1398">
        <f>INDEX('[2]SGU-Solar'!$B:$B, MATCH($A1398, '[2]SGU-Solar'!$A:$A,0))</f>
        <v>3</v>
      </c>
      <c r="DV1398">
        <f>INDEX('[2]SGU-Solar'!$B:$B, MATCH($A1398, '[2]SGU-Solar'!$A:$A,0))</f>
        <v>3</v>
      </c>
      <c r="DW1398">
        <f>INDEX('[2]SGU-Solar'!$B:$B, MATCH($A1398, '[2]SGU-Solar'!$A:$A,0))</f>
        <v>3</v>
      </c>
      <c r="DX1398">
        <f>INDEX('[2]SGU-Solar'!$B:$B, MATCH($A1398, '[2]SGU-Solar'!$A:$A,0))</f>
        <v>3</v>
      </c>
      <c r="DY1398">
        <f>INDEX('[2]SGU-Solar'!$B:$B, MATCH($A1398, '[2]SGU-Solar'!$A:$A,0))</f>
        <v>3</v>
      </c>
      <c r="DZ1398">
        <f>INDEX('[2]SGU-Solar'!$B:$B, MATCH($A1398, '[2]SGU-Solar'!$A:$A,0))</f>
        <v>3</v>
      </c>
      <c r="EA1398">
        <f>INDEX('[2]SGU-Solar'!$B:$B, MATCH($A1398, '[2]SGU-Solar'!$A:$A,0))</f>
        <v>3</v>
      </c>
      <c r="EB1398">
        <f>INDEX('[2]SGU-Solar'!$B:$B, MATCH($A1398, '[2]SGU-Solar'!$A:$A,0))</f>
        <v>3</v>
      </c>
      <c r="EC1398">
        <f>INDEX('[2]SGU-Solar'!$B:$B, MATCH($A1398, '[2]SGU-Solar'!$A:$A,0))</f>
        <v>3</v>
      </c>
      <c r="ED1398">
        <f>INDEX('[2]SGU-Solar'!$B:$B, MATCH($A1398, '[2]SGU-Solar'!$A:$A,0))</f>
        <v>3</v>
      </c>
      <c r="EE1398">
        <f>INDEX('[2]SGU-Solar'!$B:$B, MATCH($A1398, '[2]SGU-Solar'!$A:$A,0))</f>
        <v>3</v>
      </c>
      <c r="EF1398">
        <f>INDEX('[2]SGU-Solar'!$B:$B, MATCH($A1398, '[2]SGU-Solar'!$A:$A,0))</f>
        <v>3</v>
      </c>
      <c r="EG1398">
        <f>INDEX('[2]SGU-Solar'!$S:$S, MATCH($A1398, '[2]SGU-Solar'!$A:$A,0))</f>
        <v>8</v>
      </c>
      <c r="EH1398">
        <f>INDEX('[2]SGU-Solar'!$S:$S, MATCH($A1398, '[2]SGU-Solar'!$A:$A,0))</f>
        <v>8</v>
      </c>
      <c r="EI1398">
        <f>INDEX('[2]SGU-Solar'!$S:$S, MATCH($A1398, '[2]SGU-Solar'!$A:$A,0))</f>
        <v>8</v>
      </c>
      <c r="EJ1398">
        <f>INDEX('[2]SGU-Solar'!$S:$S, MATCH($A1398, '[2]SGU-Solar'!$A:$A,0))</f>
        <v>8</v>
      </c>
      <c r="EK1398">
        <f>INDEX('[2]SGU-Solar'!$S:$S, MATCH($A1398, '[2]SGU-Solar'!$A:$A,0))</f>
        <v>8</v>
      </c>
      <c r="EL1398">
        <f>INDEX('[2]SGU-Solar'!$S:$S, MATCH($A1398, '[2]SGU-Solar'!$A:$A,0))</f>
        <v>8</v>
      </c>
      <c r="EM1398">
        <f>INDEX('[2]SGU-Solar'!$S:$S, MATCH($A1398, '[2]SGU-Solar'!$A:$A,0))</f>
        <v>8</v>
      </c>
      <c r="EN1398">
        <f>INDEX('[2]SGU-Solar'!$S:$S, MATCH($A1398, '[2]SGU-Solar'!$A:$A,0))</f>
        <v>8</v>
      </c>
      <c r="EO1398">
        <f>INDEX('[2]SGU-Solar'!$S:$S, MATCH($A1398, '[2]SGU-Solar'!$A:$A,0))</f>
        <v>8</v>
      </c>
      <c r="EP1398">
        <f>INDEX('[2]SGU-Solar'!$S:$S, MATCH($A1398, '[2]SGU-Solar'!$A:$A,0))</f>
        <v>8</v>
      </c>
      <c r="EQ1398">
        <f>INDEX('[2]SGU-Solar'!$S:$S, MATCH($A1398, '[2]SGU-Solar'!$A:$A,0))</f>
        <v>8</v>
      </c>
      <c r="ER1398">
        <f>INDEX('[2]SGU-Solar'!$S:$S, MATCH($A1398, '[2]SGU-Solar'!$A:$A,0))</f>
        <v>8</v>
      </c>
      <c r="ES1398">
        <f>INDEX('[2]SGU-Solar'!$S:$S, MATCH($A1398, '[2]SGU-Solar'!$A:$A,0))</f>
        <v>8</v>
      </c>
      <c r="ET1398">
        <f>INDEX('[2]SGU-Solar'!$S:$S, MATCH($A1398, '[2]SGU-Solar'!$A:$A,0))</f>
        <v>8</v>
      </c>
      <c r="EU1398">
        <f>INDEX('[2]SGU-Solar'!$S:$S, MATCH($A1398, '[2]SGU-Solar'!$A:$A,0))</f>
        <v>8</v>
      </c>
      <c r="EV1398">
        <f>INDEX('[2]SGU-Solar'!$S:$S, MATCH($A1398, '[2]SGU-Solar'!$A:$A,0))</f>
        <v>8</v>
      </c>
      <c r="EW1398">
        <f>INDEX('[2]SGU-Solar'!$S:$S, MATCH($A1398, '[2]SGU-Solar'!$A:$A,0))</f>
        <v>8</v>
      </c>
      <c r="EX1398">
        <f>INDEX('[2]SGU-Solar'!$S:$S, MATCH($A1398, '[2]SGU-Solar'!$A:$A,0))</f>
        <v>8</v>
      </c>
      <c r="EY1398">
        <f>INDEX('[2]SGU-Solar'!$S:$S, MATCH($A1398, '[2]SGU-Solar'!$A:$A,0))</f>
        <v>8</v>
      </c>
      <c r="EZ1398">
        <f>INDEX('[2]SGU-Solar'!$S:$S, MATCH($A1398, '[2]SGU-Solar'!$A:$A,0))</f>
        <v>8</v>
      </c>
      <c r="FA1398">
        <f>INDEX('[2]SGU-Solar'!$S:$S, MATCH($A1398, '[2]SGU-Solar'!$A:$A,0))</f>
        <v>8</v>
      </c>
      <c r="FB1398">
        <f>INDEX('[2]SGU-Solar'!$S:$S, MATCH($A1398, '[2]SGU-Solar'!$A:$A,0))</f>
        <v>8</v>
      </c>
      <c r="FC1398">
        <f>INDEX('[2]SGU-Solar'!$S:$S, MATCH($A1398, '[2]SGU-Solar'!$A:$A,0))</f>
        <v>8</v>
      </c>
      <c r="FD1398">
        <f>INDEX('[2]SGU-Solar'!$S:$S, MATCH($A1398, '[2]SGU-Solar'!$A:$A,0))</f>
        <v>8</v>
      </c>
      <c r="FE1398">
        <f>INDEX('[2]SGU-Solar'!$S:$S, MATCH($A1398, '[2]SGU-Solar'!$A:$A,0))</f>
        <v>8</v>
      </c>
      <c r="FF1398">
        <f>INDEX('[2]SGU-Solar'!$S:$S, MATCH($A1398, '[2]SGU-Solar'!$A:$A,0))</f>
        <v>8</v>
      </c>
      <c r="FG1398">
        <f>INDEX('[2]SGU-Solar'!$S:$S, MATCH($A1398, '[2]SGU-Solar'!$A:$A,0))</f>
        <v>8</v>
      </c>
      <c r="FH1398">
        <f>INDEX('[2]SGU-Solar'!$S:$S, MATCH($A1398, '[2]SGU-Solar'!$A:$A,0))</f>
        <v>8</v>
      </c>
      <c r="FI1398">
        <f>INDEX('[2]SGU-Solar'!$S:$S, MATCH($A1398, '[2]SGU-Solar'!$A:$A,0))</f>
        <v>8</v>
      </c>
      <c r="FJ1398">
        <f>INDEX('[2]SGU-Solar'!$B:$B, MATCH($A1398, '[2]SGU-Solar'!$A:$A,0))</f>
        <v>3</v>
      </c>
      <c r="FK1398">
        <f>INDEX('[2]SGU-Solar'!$B:$B, MATCH($A1398, '[2]SGU-Solar'!$A:$A,0))</f>
        <v>3</v>
      </c>
      <c r="FL1398">
        <f>INDEX('[2]SGU-Solar'!$B:$B, MATCH($A1398, '[2]SGU-Solar'!$A:$A,0))</f>
        <v>3</v>
      </c>
      <c r="FM1398">
        <f>INDEX('[2]SGU-Solar'!$B:$B, MATCH($A1398, '[2]SGU-Solar'!$A:$A,0))</f>
        <v>3</v>
      </c>
      <c r="FN1398">
        <f>INDEX('[2]SGU-Solar'!$B:$B, MATCH($A1398, '[2]SGU-Solar'!$A:$A,0))</f>
        <v>3</v>
      </c>
      <c r="FO1398">
        <f>INDEX('[2]SGU-Solar'!$B:$B, MATCH($A1398, '[2]SGU-Solar'!$A:$A,0))</f>
        <v>3</v>
      </c>
      <c r="FP1398">
        <f>INDEX('[2]SGU-Solar'!$B:$B, MATCH($A1398, '[2]SGU-Solar'!$A:$A,0))</f>
        <v>3</v>
      </c>
      <c r="FQ1398">
        <f>INDEX('[2]SGU-Solar'!$B:$B, MATCH($A1398, '[2]SGU-Solar'!$A:$A,0))</f>
        <v>3</v>
      </c>
      <c r="FR1398">
        <f>INDEX('[2]SGU-Solar'!$B:$B, MATCH($A1398, '[2]SGU-Solar'!$A:$A,0))</f>
        <v>3</v>
      </c>
      <c r="FS1398">
        <f>INDEX('[2]SGU-Solar'!$B:$B, MATCH($A1398, '[2]SGU-Solar'!$A:$A,0))</f>
        <v>3</v>
      </c>
      <c r="FT1398">
        <f>INDEX('[2]SGU-Solar'!$B:$B, MATCH($A1398, '[2]SGU-Solar'!$A:$A,0))</f>
        <v>3</v>
      </c>
      <c r="FU1398">
        <f>INDEX('[2]SGU-Solar'!$B:$B, MATCH($A1398, '[2]SGU-Solar'!$A:$A,0))</f>
        <v>3</v>
      </c>
      <c r="FV1398">
        <f>INDEX('[2]SGU-Solar'!$B:$B, MATCH($A1398, '[2]SGU-Solar'!$A:$A,0))</f>
        <v>3</v>
      </c>
      <c r="FW1398">
        <f>INDEX('[2]SGU-Solar'!$B:$B, MATCH($A1398, '[2]SGU-Solar'!$A:$A,0))</f>
        <v>3</v>
      </c>
      <c r="FX1398">
        <f>INDEX('[2]SGU-Solar'!$B:$B, MATCH($A1398, '[2]SGU-Solar'!$A:$A,0))</f>
        <v>3</v>
      </c>
      <c r="FY1398">
        <f>INDEX('[2]SGU-Solar'!$B:$B, MATCH($A1398, '[2]SGU-Solar'!$A:$A,0))</f>
        <v>3</v>
      </c>
      <c r="FZ1398">
        <f>INDEX('[2]SGU-Solar'!$B:$B, MATCH($A1398, '[2]SGU-Solar'!$A:$A,0))</f>
        <v>3</v>
      </c>
      <c r="GA1398">
        <f>INDEX('[2]SGU-Solar'!$B:$B, MATCH($A1398, '[2]SGU-Solar'!$A:$A,0))</f>
        <v>3</v>
      </c>
      <c r="GB1398">
        <f>INDEX('[2]SGU-Solar'!$B:$B, MATCH($A1398, '[2]SGU-Solar'!$A:$A,0))</f>
        <v>3</v>
      </c>
      <c r="GC1398">
        <f>INDEX('[2]SGU-Solar'!$B:$B, MATCH($A1398, '[2]SGU-Solar'!$A:$A,0))</f>
        <v>3</v>
      </c>
      <c r="GD1398">
        <f>INDEX('[2]SGU-Solar'!$B:$B, MATCH($A1398, '[2]SGU-Solar'!$A:$A,0))</f>
        <v>3</v>
      </c>
      <c r="GE1398">
        <f>INDEX('[2]SGU-Solar'!$B:$B, MATCH($A1398, '[2]SGU-Solar'!$A:$A,0))</f>
        <v>3</v>
      </c>
      <c r="GF1398">
        <f>INDEX('[2]SGU-Solar'!$B:$B, MATCH($A1398, '[2]SGU-Solar'!$A:$A,0))</f>
        <v>3</v>
      </c>
      <c r="GG1398">
        <f>INDEX('[2]SGU-Solar'!$B:$B, MATCH($A1398, '[2]SGU-Solar'!$A:$A,0))</f>
        <v>3</v>
      </c>
      <c r="GH1398">
        <f>INDEX('[2]SGU-Solar'!$B:$B, MATCH($A1398, '[2]SGU-Solar'!$A:$A,0))</f>
        <v>3</v>
      </c>
      <c r="GI1398">
        <f>INDEX('[2]SGU-Solar'!$B:$B, MATCH($A1398, '[2]SGU-Solar'!$A:$A,0))</f>
        <v>3</v>
      </c>
      <c r="GJ1398">
        <f>INDEX('[2]SGU-Solar'!$B:$B, MATCH($A1398, '[2]SGU-Solar'!$A:$A,0))</f>
        <v>3</v>
      </c>
      <c r="GK1398">
        <f>INDEX('[2]SGU-Solar'!$B:$B, MATCH($A1398, '[2]SGU-Solar'!$A:$A,0))</f>
        <v>3</v>
      </c>
      <c r="GL1398">
        <f>INDEX('[2]SGU-Solar'!$B:$B, MATCH($A1398, '[2]SGU-Solar'!$A:$A,0))</f>
        <v>3</v>
      </c>
      <c r="GM1398">
        <f>INDEX('[2]SGU-Solar'!$B:$B, MATCH($A1398, '[2]SGU-Solar'!$A:$A,0))</f>
        <v>3</v>
      </c>
      <c r="GN1398">
        <f>INDEX('[2]SGU-Solar'!$B:$B, MATCH($A1398, '[2]SGU-Solar'!$A:$A,0))</f>
        <v>3</v>
      </c>
      <c r="GO1398">
        <f>INDEX('[2]SGU-Solar'!$B:$B, MATCH($A1398, '[2]SGU-Solar'!$A:$A,0))</f>
        <v>3</v>
      </c>
      <c r="GP1398">
        <f>INDEX('[2]SGU-Solar'!$B:$B, MATCH($A1398, '[2]SGU-Solar'!$A:$A,0))</f>
        <v>3</v>
      </c>
      <c r="GQ1398">
        <f>INDEX('[2]SGU-Solar'!$B:$B, MATCH($A1398, '[2]SGU-Solar'!$A:$A,0))</f>
        <v>3</v>
      </c>
      <c r="GR1398">
        <f>INDEX('[2]SGU-Solar'!$B:$B, MATCH($A1398, '[2]SGU-Solar'!$A:$A,0))</f>
        <v>3</v>
      </c>
      <c r="GS1398">
        <f>INDEX('[2]SGU-Solar'!$B:$B, MATCH($A1398, '[2]SGU-Solar'!$A:$A,0))</f>
        <v>3</v>
      </c>
      <c r="GT1398">
        <f>INDEX('[2]SGU-Solar'!$B:$B, MATCH($A1398, '[2]SGU-Solar'!$A:$A,0))</f>
        <v>3</v>
      </c>
      <c r="GU1398">
        <f>INDEX('[2]SGU-Solar'!$B:$B, MATCH($A1398, '[2]SGU-Solar'!$A:$A,0))</f>
        <v>3</v>
      </c>
      <c r="GV1398">
        <f>INDEX('[2]SGU-Solar'!$B:$B, MATCH($A1398, '[2]SGU-Solar'!$A:$A,0))</f>
        <v>3</v>
      </c>
      <c r="GW1398">
        <f>INDEX('[2]SGU-Solar'!$B:$B, MATCH($A1398, '[2]SGU-Solar'!$A:$A,0))</f>
        <v>3</v>
      </c>
      <c r="GX1398">
        <f>INDEX('[2]SGU-Solar'!$B:$B, MATCH($A1398, '[2]SGU-Solar'!$A:$A,0))</f>
        <v>3</v>
      </c>
      <c r="GY1398">
        <f>INDEX('[2]SGU-Solar'!$B:$B, MATCH($A1398, '[2]SGU-Solar'!$A:$A,0))</f>
        <v>3</v>
      </c>
      <c r="GZ1398">
        <f>INDEX('[2]SGU-Solar'!$B:$B, MATCH($A1398, '[2]SGU-Solar'!$A:$A,0))</f>
        <v>3</v>
      </c>
      <c r="HA1398">
        <f>INDEX('[2]SGU-Solar'!$B:$B, MATCH($A1398, '[2]SGU-Solar'!$A:$A,0))</f>
        <v>3</v>
      </c>
      <c r="HB1398">
        <f>INDEX('[2]SGU-Solar'!$B:$B, MATCH($A1398, '[2]SGU-Solar'!$A:$A,0))</f>
        <v>3</v>
      </c>
      <c r="HC1398">
        <f>INDEX('[2]SGU-Solar'!$B:$B, MATCH($A1398, '[2]SGU-Solar'!$A:$A,0))</f>
        <v>3</v>
      </c>
      <c r="HD1398">
        <f>INDEX('[2]SGU-Solar'!$B:$B, MATCH($A1398, '[2]SGU-Solar'!$A:$A,0))</f>
        <v>3</v>
      </c>
      <c r="HE1398">
        <f>INDEX('[2]SGU-Solar'!$B:$B, MATCH($A1398, '[2]SGU-Solar'!$A:$A,0))</f>
        <v>3</v>
      </c>
      <c r="HF1398">
        <f>INDEX('[2]SGU-Solar'!$B:$B, MATCH($A1398, '[2]SGU-Solar'!$A:$A,0))</f>
        <v>3</v>
      </c>
      <c r="HG1398">
        <f>INDEX('[2]SGU-Solar'!$B:$B, MATCH($A1398, '[2]SGU-Solar'!$A:$A,0))</f>
        <v>3</v>
      </c>
      <c r="HH1398">
        <f>INDEX('[2]SGU-Solar'!$B:$B, MATCH($A1398, '[2]SGU-Solar'!$A:$A,0))</f>
        <v>3</v>
      </c>
      <c r="HI1398">
        <f>INDEX('[2]SGU-Solar'!$B:$B, MATCH($A1398, '[2]SGU-Solar'!$A:$A,0))</f>
        <v>3</v>
      </c>
      <c r="HJ1398">
        <f>INDEX('[2]SGU-Solar'!$B:$B, MATCH($A1398, '[2]SGU-Solar'!$A:$A,0))</f>
        <v>3</v>
      </c>
      <c r="HK1398">
        <f>INDEX('[2]SGU-Solar'!$B:$B, MATCH($A1398, '[2]SGU-Solar'!$A:$A,0))</f>
        <v>3</v>
      </c>
      <c r="HL1398">
        <f>INDEX('[2]SGU-Solar'!$B:$B, MATCH($A1398, '[2]SGU-Solar'!$A:$A,0))</f>
        <v>3</v>
      </c>
      <c r="HM1398">
        <f>INDEX('[2]SGU-Solar'!$B:$B, MATCH($A1398, '[2]SGU-Solar'!$A:$A,0))</f>
        <v>3</v>
      </c>
      <c r="HN1398">
        <f>INDEX('[2]SGU-Solar'!$B:$B, MATCH($A1398, '[2]SGU-Solar'!$A:$A,0))</f>
        <v>3</v>
      </c>
      <c r="HO1398">
        <f>INDEX('[2]SGU-Solar'!$B:$B, MATCH($A1398, '[2]SGU-Solar'!$A:$A,0))</f>
        <v>3</v>
      </c>
      <c r="HP1398">
        <f>INDEX('[2]SGU-Solar'!$B:$B, MATCH($A1398, '[2]SGU-Solar'!$A:$A,0))</f>
        <v>3</v>
      </c>
      <c r="HQ1398">
        <f>INDEX('[2]SGU-Solar'!$B:$B, MATCH($A1398, '[2]SGU-Solar'!$A:$A,0))</f>
        <v>3</v>
      </c>
      <c r="HR1398">
        <f>INDEX('[2]SGU-Solar'!$B:$B, MATCH($A1398, '[2]SGU-Solar'!$A:$A,0))</f>
        <v>3</v>
      </c>
      <c r="HS1398">
        <f>INDEX('[2]SGU-Solar'!$B:$B, MATCH($A1398, '[2]SGU-Solar'!$A:$A,0))</f>
        <v>3</v>
      </c>
      <c r="HT1398">
        <f>INDEX('[2]SGU-Solar'!$B:$B, MATCH($A1398, '[2]SGU-Solar'!$A:$A,0))</f>
        <v>3</v>
      </c>
      <c r="HU1398">
        <f>INDEX('[2]SGU-Solar'!$B:$B, MATCH($A1398, '[2]SGU-Solar'!$A:$A,0))</f>
        <v>3</v>
      </c>
      <c r="HV1398">
        <f>INDEX('[2]SGU-Solar'!$B:$B, MATCH($A1398, '[2]SGU-Solar'!$A:$A,0))</f>
        <v>3</v>
      </c>
      <c r="HW1398">
        <f>INDEX('[2]SGU-Solar'!$B:$B, MATCH($A1398, '[2]SGU-Solar'!$A:$A,0))</f>
        <v>3</v>
      </c>
      <c r="HX1398">
        <f>INDEX('[2]SGU-Solar'!$B:$B, MATCH($A1398, '[2]SGU-Solar'!$A:$A,0))</f>
        <v>3</v>
      </c>
      <c r="HY1398">
        <f>INDEX('[2]SGU-Solar'!$B:$B, MATCH($A1398, '[2]SGU-Solar'!$A:$A,0))</f>
        <v>3</v>
      </c>
      <c r="HZ1398">
        <f>INDEX('[2]SGU-Solar'!$B:$B, MATCH($A1398, '[2]SGU-Solar'!$A:$A,0))</f>
        <v>3</v>
      </c>
      <c r="IA1398">
        <f>INDEX('[2]SGU-Solar'!$B:$B, MATCH($A1398, '[2]SGU-Solar'!$A:$A,0))</f>
        <v>3</v>
      </c>
      <c r="IB1398">
        <f>INDEX('[2]SGU-Solar'!$B:$B, MATCH($A1398, '[2]SGU-Solar'!$A:$A,0))</f>
        <v>3</v>
      </c>
      <c r="IC1398">
        <f>INDEX('[2]SGU-Solar'!$B:$B, MATCH($A1398, '[2]SGU-Solar'!$A:$A,0))</f>
        <v>3</v>
      </c>
      <c r="ID1398">
        <f>INDEX('[2]SGU-Solar'!$B:$B, MATCH($A1398, '[2]SGU-Solar'!$A:$A,0))</f>
        <v>3</v>
      </c>
      <c r="IE1398">
        <f>INDEX('[2]SGU-Solar'!$B:$B, MATCH($A1398, '[2]SGU-Solar'!$A:$A,0))</f>
        <v>3</v>
      </c>
      <c r="IF1398">
        <f>INDEX('[2]SGU-Solar'!$B:$B, MATCH($A1398, '[2]SGU-Solar'!$A:$A,0))</f>
        <v>3</v>
      </c>
      <c r="IG1398">
        <f>INDEX('[2]SGU-Solar'!$B:$B, MATCH($A1398, '[2]SGU-Solar'!$A:$A,0))</f>
        <v>3</v>
      </c>
      <c r="IH1398">
        <f>INDEX('[2]SGU-Solar'!$B:$B, MATCH($A1398, '[2]SGU-Solar'!$A:$A,0))</f>
        <v>3</v>
      </c>
      <c r="II1398">
        <f>INDEX('[2]SGU-Solar'!$B:$B, MATCH($A1398, '[2]SGU-Solar'!$A:$A,0))</f>
        <v>3</v>
      </c>
      <c r="IJ1398">
        <f>INDEX('[2]SGU-Solar'!$B:$B, MATCH($A1398, '[2]SGU-Solar'!$A:$A,0))</f>
        <v>3</v>
      </c>
      <c r="IK1398">
        <f>INDEX('[2]SGU-Solar'!$B:$B, MATCH($A1398, '[2]SGU-Solar'!$A:$A,0))</f>
        <v>3</v>
      </c>
      <c r="IL1398">
        <f>INDEX('[2]SGU-Solar'!$B:$B, MATCH($A1398, '[2]SGU-Solar'!$A:$A,0))</f>
        <v>3</v>
      </c>
      <c r="IM1398">
        <f>INDEX('[2]SGU-Solar'!$B:$B, MATCH($A1398, '[2]SGU-Solar'!$A:$A,0))</f>
        <v>3</v>
      </c>
      <c r="IN1398">
        <f>INDEX('[2]SGU-Solar'!$B:$B, MATCH($A1398, '[2]SGU-Solar'!$A:$A,0))</f>
        <v>3</v>
      </c>
      <c r="IO1398">
        <f>INDEX('[2]SGU-Solar'!$B:$B, MATCH($A1398, '[2]SGU-Solar'!$A:$A,0))</f>
        <v>3</v>
      </c>
      <c r="IP1398">
        <f>INDEX('[2]SGU-Solar'!$B:$B, MATCH($A1398, '[2]SGU-Solar'!$A:$A,0))</f>
        <v>3</v>
      </c>
      <c r="IQ1398">
        <f>INDEX('[2]SGU-Solar'!$B:$B, MATCH($A1398, '[2]SGU-Solar'!$A:$A,0))</f>
        <v>3</v>
      </c>
      <c r="IR1398">
        <f>INDEX('[2]SGU-Solar'!$B:$B, MATCH($A1398, '[2]SGU-Solar'!$A:$A,0))</f>
        <v>3</v>
      </c>
      <c r="IS1398">
        <f>INDEX('[2]SGU-Solar'!$B:$B, MATCH($A1398, '[2]SGU-Solar'!$A:$A,0))</f>
        <v>3</v>
      </c>
      <c r="IT1398">
        <f>INDEX('[2]SGU-Solar'!$B:$B, MATCH($A1398, '[2]SGU-Solar'!$A:$A,0))</f>
        <v>3</v>
      </c>
      <c r="IU1398">
        <f>INDEX('[2]SGU-Solar'!$B:$B, MATCH($A1398, '[2]SGU-Solar'!$A:$A,0))</f>
        <v>3</v>
      </c>
      <c r="IV1398">
        <f>INDEX('[2]SGU-Solar'!$B:$B, MATCH($A1398, '[2]SGU-Solar'!$A:$A,0))</f>
        <v>3</v>
      </c>
      <c r="IW1398">
        <f>INDEX('[2]SGU-Solar'!$B:$B, MATCH($A1398, '[2]SGU-Solar'!$A:$A,0))</f>
        <v>3</v>
      </c>
      <c r="IX1398">
        <f>INDEX('[2]SGU-Solar'!$B:$B, MATCH($A1398, '[2]SGU-Solar'!$A:$A,0))</f>
        <v>3</v>
      </c>
      <c r="IY1398">
        <f>INDEX('[2]SGU-Solar'!$B:$B, MATCH($A1398, '[2]SGU-Solar'!$A:$A,0))</f>
        <v>3</v>
      </c>
      <c r="IZ1398">
        <f>INDEX('[2]SGU-Solar'!$B:$B, MATCH($A1398, '[2]SGU-Solar'!$A:$A,0))</f>
        <v>3</v>
      </c>
      <c r="JA1398">
        <f>INDEX('[2]SGU-Solar'!$B:$B, MATCH($A1398, '[2]SGU-Solar'!$A:$A,0))</f>
        <v>3</v>
      </c>
      <c r="JB1398">
        <f>INDEX('[2]SGU-Solar'!$B:$B, MATCH($A1398, '[2]SGU-Solar'!$A:$A,0))</f>
        <v>3</v>
      </c>
      <c r="JC1398">
        <f>INDEX('[2]SGU-Solar'!$B:$B, MATCH($A1398, '[2]SGU-Solar'!$A:$A,0))</f>
        <v>3</v>
      </c>
      <c r="JD1398">
        <f>INDEX('[2]SGU-Solar'!$B:$B, MATCH($A1398, '[2]SGU-Solar'!$A:$A,0))</f>
        <v>3</v>
      </c>
      <c r="JE1398">
        <f>INDEX('[2]SGU-Solar'!$B:$B, MATCH($A1398, '[2]SGU-Solar'!$A:$A,0))</f>
        <v>3</v>
      </c>
      <c r="JF1398">
        <f>INDEX('[2]SGU-Solar'!$B:$B, MATCH($A1398, '[2]SGU-Solar'!$A:$A,0))</f>
        <v>3</v>
      </c>
      <c r="JG1398">
        <f>INDEX('[2]SGU-Solar'!$B:$B, MATCH($A1398, '[2]SGU-Solar'!$A:$A,0))</f>
        <v>3</v>
      </c>
      <c r="JH1398">
        <f>INDEX('[2]SGU-Solar'!$B:$B, MATCH($A1398, '[2]SGU-Solar'!$A:$A,0))</f>
        <v>3</v>
      </c>
      <c r="JI1398">
        <f>INDEX('[2]SGU-Solar'!$B:$B, MATCH($A1398, '[2]SGU-Solar'!$A:$A,0))</f>
        <v>3</v>
      </c>
      <c r="JJ1398">
        <f>INDEX('[2]SGU-Solar'!$B:$B, MATCH($A1398, '[2]SGU-Solar'!$A:$A,0))</f>
        <v>3</v>
      </c>
      <c r="JK1398">
        <f>INDEX('[2]SGU-Solar'!$B:$B, MATCH($A1398, '[2]SGU-Solar'!$A:$A,0))</f>
        <v>3</v>
      </c>
      <c r="JL1398">
        <f>INDEX('[2]SGU-Solar'!$B:$B, MATCH($A1398, '[2]SGU-Solar'!$A:$A,0))</f>
        <v>3</v>
      </c>
      <c r="JM1398">
        <f>INDEX('[2]SGU-Solar'!$B:$B, MATCH($A1398, '[2]SGU-Solar'!$A:$A,0))</f>
        <v>3</v>
      </c>
      <c r="JN1398">
        <f>INDEX('[2]SGU-Solar'!$B:$B, MATCH($A1398, '[2]SGU-Solar'!$A:$A,0))</f>
        <v>3</v>
      </c>
      <c r="JO1398">
        <f>INDEX('[2]SGU-Solar'!$B:$B, MATCH($A1398, '[2]SGU-Solar'!$A:$A,0))</f>
        <v>3</v>
      </c>
      <c r="JP1398">
        <f>INDEX('[2]SGU-Solar'!$B:$B, MATCH($A1398, '[2]SGU-Solar'!$A:$A,0))</f>
        <v>3</v>
      </c>
      <c r="JQ1398">
        <f>INDEX('[2]SGU-Solar'!$B:$B, MATCH($A1398, '[2]SGU-Solar'!$A:$A,0))</f>
        <v>3</v>
      </c>
      <c r="JR1398">
        <f>INDEX('[2]SGU-Solar'!$B:$B, MATCH($A1398, '[2]SGU-Solar'!$A:$A,0))</f>
        <v>3</v>
      </c>
      <c r="JS1398">
        <f>INDEX('[2]SGU-Solar'!$B:$B, MATCH($A1398, '[2]SGU-Solar'!$A:$A,0))</f>
        <v>3</v>
      </c>
      <c r="JT1398">
        <f>INDEX('[2]SGU-Solar'!$B:$B, MATCH($A1398, '[2]SGU-Solar'!$A:$A,0))</f>
        <v>3</v>
      </c>
      <c r="JU1398">
        <f>INDEX('[2]SGU-Solar'!$B:$B, MATCH($A1398, '[2]SGU-Solar'!$A:$A,0))</f>
        <v>3</v>
      </c>
      <c r="JV1398">
        <f>INDEX('[2]SGU-Solar'!$B:$B, MATCH($A1398, '[2]SGU-Solar'!$A:$A,0))</f>
        <v>3</v>
      </c>
      <c r="JW1398">
        <f>INDEX('[2]SGU-Solar'!$B:$B, MATCH($A1398, '[2]SGU-Solar'!$A:$A,0))</f>
        <v>3</v>
      </c>
      <c r="JX1398">
        <f>INDEX('[2]SGU-Solar'!$B:$B, MATCH($A1398, '[2]SGU-Solar'!$A:$A,0))</f>
        <v>3</v>
      </c>
      <c r="JY1398">
        <f>INDEX('[2]SGU-Solar'!$B:$B, MATCH($A1398, '[2]SGU-Solar'!$A:$A,0))</f>
        <v>3</v>
      </c>
      <c r="JZ1398">
        <f>INDEX('[2]SGU-Solar'!$B:$B, MATCH($A1398, '[2]SGU-Solar'!$A:$A,0))</f>
        <v>3</v>
      </c>
    </row>
    <row r="1399" spans="1:286">
      <c r="A1399">
        <v>3921</v>
      </c>
      <c r="B1399" t="s">
        <v>9</v>
      </c>
      <c r="C1399">
        <v>0</v>
      </c>
      <c r="D1399">
        <v>0</v>
      </c>
      <c r="E1399">
        <v>1</v>
      </c>
      <c r="F1399">
        <v>0</v>
      </c>
      <c r="G1399">
        <v>0</v>
      </c>
      <c r="H1399">
        <v>2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1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1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1</v>
      </c>
      <c r="AT1399">
        <v>1</v>
      </c>
      <c r="AU1399">
        <v>0</v>
      </c>
      <c r="AV1399">
        <v>1</v>
      </c>
      <c r="AW1399">
        <v>0</v>
      </c>
      <c r="AX1399">
        <v>1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1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0</v>
      </c>
      <c r="BR1399">
        <v>0</v>
      </c>
      <c r="BS1399">
        <v>0</v>
      </c>
      <c r="BT1399">
        <v>0</v>
      </c>
      <c r="BU1399">
        <v>0</v>
      </c>
      <c r="BV1399">
        <v>0</v>
      </c>
      <c r="BW1399">
        <v>0</v>
      </c>
      <c r="BX1399">
        <v>0</v>
      </c>
      <c r="BY1399">
        <v>1</v>
      </c>
      <c r="BZ1399">
        <v>0</v>
      </c>
      <c r="CA1399">
        <v>0</v>
      </c>
      <c r="CB1399">
        <v>0</v>
      </c>
      <c r="CC1399">
        <v>0</v>
      </c>
      <c r="CD1399">
        <v>0</v>
      </c>
      <c r="CE1399">
        <v>0</v>
      </c>
      <c r="CF1399">
        <v>1</v>
      </c>
      <c r="CG1399">
        <v>1</v>
      </c>
      <c r="CH1399">
        <v>0</v>
      </c>
      <c r="CI1399">
        <v>0</v>
      </c>
      <c r="CJ1399">
        <v>0</v>
      </c>
      <c r="CK1399">
        <v>0</v>
      </c>
      <c r="CL1399">
        <v>0</v>
      </c>
      <c r="CM1399">
        <v>0</v>
      </c>
      <c r="CN1399">
        <v>0</v>
      </c>
      <c r="CO1399">
        <v>0</v>
      </c>
      <c r="CP1399">
        <v>0</v>
      </c>
      <c r="CQ1399">
        <v>0</v>
      </c>
      <c r="CR1399">
        <v>0</v>
      </c>
      <c r="CS1399">
        <v>0</v>
      </c>
      <c r="CT1399">
        <v>0</v>
      </c>
      <c r="CU1399">
        <v>0</v>
      </c>
      <c r="CV1399">
        <v>0</v>
      </c>
      <c r="CW1399">
        <v>0</v>
      </c>
      <c r="CX1399">
        <v>0</v>
      </c>
      <c r="CY1399">
        <v>0</v>
      </c>
      <c r="CZ1399">
        <v>0</v>
      </c>
      <c r="DA1399">
        <v>0</v>
      </c>
      <c r="DB1399">
        <v>0</v>
      </c>
      <c r="DC1399">
        <v>0</v>
      </c>
      <c r="DD1399">
        <v>0</v>
      </c>
      <c r="DE1399">
        <v>0</v>
      </c>
      <c r="DF1399">
        <v>1</v>
      </c>
      <c r="DG1399">
        <v>0</v>
      </c>
      <c r="DH1399">
        <v>0</v>
      </c>
      <c r="DI1399">
        <v>0</v>
      </c>
      <c r="DJ1399">
        <v>2</v>
      </c>
      <c r="DK1399">
        <v>0</v>
      </c>
      <c r="DL1399">
        <v>0</v>
      </c>
      <c r="DM1399">
        <v>1</v>
      </c>
      <c r="DN1399">
        <v>0</v>
      </c>
      <c r="DO1399">
        <v>0</v>
      </c>
      <c r="DP1399">
        <f>INDEX('[2]SGU-Solar'!$B:$B, MATCH($A1399, '[2]SGU-Solar'!$A:$A,0))</f>
        <v>2</v>
      </c>
      <c r="DQ1399">
        <f>INDEX('[2]SGU-Solar'!$B:$B, MATCH($A1399, '[2]SGU-Solar'!$A:$A,0))</f>
        <v>2</v>
      </c>
      <c r="DR1399">
        <f>INDEX('[2]SGU-Solar'!$B:$B, MATCH($A1399, '[2]SGU-Solar'!$A:$A,0))</f>
        <v>2</v>
      </c>
      <c r="DS1399">
        <f>INDEX('[2]SGU-Solar'!$B:$B, MATCH($A1399, '[2]SGU-Solar'!$A:$A,0))</f>
        <v>2</v>
      </c>
      <c r="DT1399">
        <f>INDEX('[2]SGU-Solar'!$B:$B, MATCH($A1399, '[2]SGU-Solar'!$A:$A,0))</f>
        <v>2</v>
      </c>
      <c r="DU1399">
        <f>INDEX('[2]SGU-Solar'!$B:$B, MATCH($A1399, '[2]SGU-Solar'!$A:$A,0))</f>
        <v>2</v>
      </c>
      <c r="DV1399">
        <f>INDEX('[2]SGU-Solar'!$B:$B, MATCH($A1399, '[2]SGU-Solar'!$A:$A,0))</f>
        <v>2</v>
      </c>
      <c r="DW1399">
        <f>INDEX('[2]SGU-Solar'!$B:$B, MATCH($A1399, '[2]SGU-Solar'!$A:$A,0))</f>
        <v>2</v>
      </c>
      <c r="DX1399">
        <f>INDEX('[2]SGU-Solar'!$B:$B, MATCH($A1399, '[2]SGU-Solar'!$A:$A,0))</f>
        <v>2</v>
      </c>
      <c r="DY1399">
        <f>INDEX('[2]SGU-Solar'!$B:$B, MATCH($A1399, '[2]SGU-Solar'!$A:$A,0))</f>
        <v>2</v>
      </c>
      <c r="DZ1399">
        <f>INDEX('[2]SGU-Solar'!$B:$B, MATCH($A1399, '[2]SGU-Solar'!$A:$A,0))</f>
        <v>2</v>
      </c>
      <c r="EA1399">
        <f>INDEX('[2]SGU-Solar'!$B:$B, MATCH($A1399, '[2]SGU-Solar'!$A:$A,0))</f>
        <v>2</v>
      </c>
      <c r="EB1399">
        <f>INDEX('[2]SGU-Solar'!$B:$B, MATCH($A1399, '[2]SGU-Solar'!$A:$A,0))</f>
        <v>2</v>
      </c>
      <c r="EC1399">
        <f>INDEX('[2]SGU-Solar'!$B:$B, MATCH($A1399, '[2]SGU-Solar'!$A:$A,0))</f>
        <v>2</v>
      </c>
      <c r="ED1399">
        <f>INDEX('[2]SGU-Solar'!$B:$B, MATCH($A1399, '[2]SGU-Solar'!$A:$A,0))</f>
        <v>2</v>
      </c>
      <c r="EE1399">
        <f>INDEX('[2]SGU-Solar'!$B:$B, MATCH($A1399, '[2]SGU-Solar'!$A:$A,0))</f>
        <v>2</v>
      </c>
      <c r="EF1399">
        <f>INDEX('[2]SGU-Solar'!$B:$B, MATCH($A1399, '[2]SGU-Solar'!$A:$A,0))</f>
        <v>2</v>
      </c>
      <c r="EG1399">
        <f>INDEX('[2]SGU-Solar'!$S:$S, MATCH($A1399, '[2]SGU-Solar'!$A:$A,0))</f>
        <v>0</v>
      </c>
      <c r="EH1399">
        <f>INDEX('[2]SGU-Solar'!$S:$S, MATCH($A1399, '[2]SGU-Solar'!$A:$A,0))</f>
        <v>0</v>
      </c>
      <c r="EI1399">
        <f>INDEX('[2]SGU-Solar'!$S:$S, MATCH($A1399, '[2]SGU-Solar'!$A:$A,0))</f>
        <v>0</v>
      </c>
      <c r="EJ1399">
        <f>INDEX('[2]SGU-Solar'!$S:$S, MATCH($A1399, '[2]SGU-Solar'!$A:$A,0))</f>
        <v>0</v>
      </c>
      <c r="EK1399">
        <f>INDEX('[2]SGU-Solar'!$S:$S, MATCH($A1399, '[2]SGU-Solar'!$A:$A,0))</f>
        <v>0</v>
      </c>
      <c r="EL1399">
        <f>INDEX('[2]SGU-Solar'!$S:$S, MATCH($A1399, '[2]SGU-Solar'!$A:$A,0))</f>
        <v>0</v>
      </c>
      <c r="EM1399">
        <f>INDEX('[2]SGU-Solar'!$S:$S, MATCH($A1399, '[2]SGU-Solar'!$A:$A,0))</f>
        <v>0</v>
      </c>
      <c r="EN1399">
        <f>INDEX('[2]SGU-Solar'!$S:$S, MATCH($A1399, '[2]SGU-Solar'!$A:$A,0))</f>
        <v>0</v>
      </c>
      <c r="EO1399">
        <f>INDEX('[2]SGU-Solar'!$S:$S, MATCH($A1399, '[2]SGU-Solar'!$A:$A,0))</f>
        <v>0</v>
      </c>
      <c r="EP1399">
        <f>INDEX('[2]SGU-Solar'!$S:$S, MATCH($A1399, '[2]SGU-Solar'!$A:$A,0))</f>
        <v>0</v>
      </c>
      <c r="EQ1399">
        <f>INDEX('[2]SGU-Solar'!$S:$S, MATCH($A1399, '[2]SGU-Solar'!$A:$A,0))</f>
        <v>0</v>
      </c>
      <c r="ER1399">
        <f>INDEX('[2]SGU-Solar'!$S:$S, MATCH($A1399, '[2]SGU-Solar'!$A:$A,0))</f>
        <v>0</v>
      </c>
      <c r="ES1399">
        <f>INDEX('[2]SGU-Solar'!$S:$S, MATCH($A1399, '[2]SGU-Solar'!$A:$A,0))</f>
        <v>0</v>
      </c>
      <c r="ET1399">
        <f>INDEX('[2]SGU-Solar'!$S:$S, MATCH($A1399, '[2]SGU-Solar'!$A:$A,0))</f>
        <v>0</v>
      </c>
      <c r="EU1399">
        <f>INDEX('[2]SGU-Solar'!$S:$S, MATCH($A1399, '[2]SGU-Solar'!$A:$A,0))</f>
        <v>0</v>
      </c>
      <c r="EV1399">
        <f>INDEX('[2]SGU-Solar'!$S:$S, MATCH($A1399, '[2]SGU-Solar'!$A:$A,0))</f>
        <v>0</v>
      </c>
      <c r="EW1399">
        <f>INDEX('[2]SGU-Solar'!$S:$S, MATCH($A1399, '[2]SGU-Solar'!$A:$A,0))</f>
        <v>0</v>
      </c>
      <c r="EX1399">
        <f>INDEX('[2]SGU-Solar'!$S:$S, MATCH($A1399, '[2]SGU-Solar'!$A:$A,0))</f>
        <v>0</v>
      </c>
      <c r="EY1399">
        <f>INDEX('[2]SGU-Solar'!$S:$S, MATCH($A1399, '[2]SGU-Solar'!$A:$A,0))</f>
        <v>0</v>
      </c>
      <c r="EZ1399">
        <f>INDEX('[2]SGU-Solar'!$S:$S, MATCH($A1399, '[2]SGU-Solar'!$A:$A,0))</f>
        <v>0</v>
      </c>
      <c r="FA1399">
        <f>INDEX('[2]SGU-Solar'!$S:$S, MATCH($A1399, '[2]SGU-Solar'!$A:$A,0))</f>
        <v>0</v>
      </c>
      <c r="FB1399">
        <f>INDEX('[2]SGU-Solar'!$S:$S, MATCH($A1399, '[2]SGU-Solar'!$A:$A,0))</f>
        <v>0</v>
      </c>
      <c r="FC1399">
        <f>INDEX('[2]SGU-Solar'!$S:$S, MATCH($A1399, '[2]SGU-Solar'!$A:$A,0))</f>
        <v>0</v>
      </c>
      <c r="FD1399">
        <f>INDEX('[2]SGU-Solar'!$S:$S, MATCH($A1399, '[2]SGU-Solar'!$A:$A,0))</f>
        <v>0</v>
      </c>
      <c r="FE1399">
        <f>INDEX('[2]SGU-Solar'!$S:$S, MATCH($A1399, '[2]SGU-Solar'!$A:$A,0))</f>
        <v>0</v>
      </c>
      <c r="FF1399">
        <f>INDEX('[2]SGU-Solar'!$S:$S, MATCH($A1399, '[2]SGU-Solar'!$A:$A,0))</f>
        <v>0</v>
      </c>
      <c r="FG1399">
        <f>INDEX('[2]SGU-Solar'!$S:$S, MATCH($A1399, '[2]SGU-Solar'!$A:$A,0))</f>
        <v>0</v>
      </c>
      <c r="FH1399">
        <f>INDEX('[2]SGU-Solar'!$S:$S, MATCH($A1399, '[2]SGU-Solar'!$A:$A,0))</f>
        <v>0</v>
      </c>
      <c r="FI1399">
        <f>INDEX('[2]SGU-Solar'!$S:$S, MATCH($A1399, '[2]SGU-Solar'!$A:$A,0))</f>
        <v>0</v>
      </c>
      <c r="FJ1399">
        <f>INDEX('[2]SGU-Solar'!$B:$B, MATCH($A1399, '[2]SGU-Solar'!$A:$A,0))</f>
        <v>2</v>
      </c>
      <c r="FK1399">
        <f>INDEX('[2]SGU-Solar'!$B:$B, MATCH($A1399, '[2]SGU-Solar'!$A:$A,0))</f>
        <v>2</v>
      </c>
      <c r="FL1399">
        <f>INDEX('[2]SGU-Solar'!$B:$B, MATCH($A1399, '[2]SGU-Solar'!$A:$A,0))</f>
        <v>2</v>
      </c>
      <c r="FM1399">
        <f>INDEX('[2]SGU-Solar'!$B:$B, MATCH($A1399, '[2]SGU-Solar'!$A:$A,0))</f>
        <v>2</v>
      </c>
      <c r="FN1399">
        <f>INDEX('[2]SGU-Solar'!$B:$B, MATCH($A1399, '[2]SGU-Solar'!$A:$A,0))</f>
        <v>2</v>
      </c>
      <c r="FO1399">
        <f>INDEX('[2]SGU-Solar'!$B:$B, MATCH($A1399, '[2]SGU-Solar'!$A:$A,0))</f>
        <v>2</v>
      </c>
      <c r="FP1399">
        <f>INDEX('[2]SGU-Solar'!$B:$B, MATCH($A1399, '[2]SGU-Solar'!$A:$A,0))</f>
        <v>2</v>
      </c>
      <c r="FQ1399">
        <f>INDEX('[2]SGU-Solar'!$B:$B, MATCH($A1399, '[2]SGU-Solar'!$A:$A,0))</f>
        <v>2</v>
      </c>
      <c r="FR1399">
        <f>INDEX('[2]SGU-Solar'!$B:$B, MATCH($A1399, '[2]SGU-Solar'!$A:$A,0))</f>
        <v>2</v>
      </c>
      <c r="FS1399">
        <f>INDEX('[2]SGU-Solar'!$B:$B, MATCH($A1399, '[2]SGU-Solar'!$A:$A,0))</f>
        <v>2</v>
      </c>
      <c r="FT1399">
        <f>INDEX('[2]SGU-Solar'!$B:$B, MATCH($A1399, '[2]SGU-Solar'!$A:$A,0))</f>
        <v>2</v>
      </c>
      <c r="FU1399">
        <f>INDEX('[2]SGU-Solar'!$B:$B, MATCH($A1399, '[2]SGU-Solar'!$A:$A,0))</f>
        <v>2</v>
      </c>
      <c r="FV1399">
        <f>INDEX('[2]SGU-Solar'!$B:$B, MATCH($A1399, '[2]SGU-Solar'!$A:$A,0))</f>
        <v>2</v>
      </c>
      <c r="FW1399">
        <f>INDEX('[2]SGU-Solar'!$B:$B, MATCH($A1399, '[2]SGU-Solar'!$A:$A,0))</f>
        <v>2</v>
      </c>
      <c r="FX1399">
        <f>INDEX('[2]SGU-Solar'!$B:$B, MATCH($A1399, '[2]SGU-Solar'!$A:$A,0))</f>
        <v>2</v>
      </c>
      <c r="FY1399">
        <f>INDEX('[2]SGU-Solar'!$B:$B, MATCH($A1399, '[2]SGU-Solar'!$A:$A,0))</f>
        <v>2</v>
      </c>
      <c r="FZ1399">
        <f>INDEX('[2]SGU-Solar'!$B:$B, MATCH($A1399, '[2]SGU-Solar'!$A:$A,0))</f>
        <v>2</v>
      </c>
      <c r="GA1399">
        <f>INDEX('[2]SGU-Solar'!$B:$B, MATCH($A1399, '[2]SGU-Solar'!$A:$A,0))</f>
        <v>2</v>
      </c>
      <c r="GB1399">
        <f>INDEX('[2]SGU-Solar'!$B:$B, MATCH($A1399, '[2]SGU-Solar'!$A:$A,0))</f>
        <v>2</v>
      </c>
      <c r="GC1399">
        <f>INDEX('[2]SGU-Solar'!$B:$B, MATCH($A1399, '[2]SGU-Solar'!$A:$A,0))</f>
        <v>2</v>
      </c>
      <c r="GD1399">
        <f>INDEX('[2]SGU-Solar'!$B:$B, MATCH($A1399, '[2]SGU-Solar'!$A:$A,0))</f>
        <v>2</v>
      </c>
      <c r="GE1399">
        <f>INDEX('[2]SGU-Solar'!$B:$B, MATCH($A1399, '[2]SGU-Solar'!$A:$A,0))</f>
        <v>2</v>
      </c>
      <c r="GF1399">
        <f>INDEX('[2]SGU-Solar'!$B:$B, MATCH($A1399, '[2]SGU-Solar'!$A:$A,0))</f>
        <v>2</v>
      </c>
      <c r="GG1399">
        <f>INDEX('[2]SGU-Solar'!$B:$B, MATCH($A1399, '[2]SGU-Solar'!$A:$A,0))</f>
        <v>2</v>
      </c>
      <c r="GH1399">
        <f>INDEX('[2]SGU-Solar'!$B:$B, MATCH($A1399, '[2]SGU-Solar'!$A:$A,0))</f>
        <v>2</v>
      </c>
      <c r="GI1399">
        <f>INDEX('[2]SGU-Solar'!$B:$B, MATCH($A1399, '[2]SGU-Solar'!$A:$A,0))</f>
        <v>2</v>
      </c>
      <c r="GJ1399">
        <f>INDEX('[2]SGU-Solar'!$B:$B, MATCH($A1399, '[2]SGU-Solar'!$A:$A,0))</f>
        <v>2</v>
      </c>
      <c r="GK1399">
        <f>INDEX('[2]SGU-Solar'!$B:$B, MATCH($A1399, '[2]SGU-Solar'!$A:$A,0))</f>
        <v>2</v>
      </c>
      <c r="GL1399">
        <f>INDEX('[2]SGU-Solar'!$B:$B, MATCH($A1399, '[2]SGU-Solar'!$A:$A,0))</f>
        <v>2</v>
      </c>
      <c r="GM1399">
        <f>INDEX('[2]SGU-Solar'!$B:$B, MATCH($A1399, '[2]SGU-Solar'!$A:$A,0))</f>
        <v>2</v>
      </c>
      <c r="GN1399">
        <f>INDEX('[2]SGU-Solar'!$B:$B, MATCH($A1399, '[2]SGU-Solar'!$A:$A,0))</f>
        <v>2</v>
      </c>
      <c r="GO1399">
        <f>INDEX('[2]SGU-Solar'!$B:$B, MATCH($A1399, '[2]SGU-Solar'!$A:$A,0))</f>
        <v>2</v>
      </c>
      <c r="GP1399">
        <f>INDEX('[2]SGU-Solar'!$B:$B, MATCH($A1399, '[2]SGU-Solar'!$A:$A,0))</f>
        <v>2</v>
      </c>
      <c r="GQ1399">
        <f>INDEX('[2]SGU-Solar'!$B:$B, MATCH($A1399, '[2]SGU-Solar'!$A:$A,0))</f>
        <v>2</v>
      </c>
      <c r="GR1399">
        <f>INDEX('[2]SGU-Solar'!$B:$B, MATCH($A1399, '[2]SGU-Solar'!$A:$A,0))</f>
        <v>2</v>
      </c>
      <c r="GS1399">
        <f>INDEX('[2]SGU-Solar'!$B:$B, MATCH($A1399, '[2]SGU-Solar'!$A:$A,0))</f>
        <v>2</v>
      </c>
      <c r="GT1399">
        <f>INDEX('[2]SGU-Solar'!$B:$B, MATCH($A1399, '[2]SGU-Solar'!$A:$A,0))</f>
        <v>2</v>
      </c>
      <c r="GU1399">
        <f>INDEX('[2]SGU-Solar'!$B:$B, MATCH($A1399, '[2]SGU-Solar'!$A:$A,0))</f>
        <v>2</v>
      </c>
      <c r="GV1399">
        <f>INDEX('[2]SGU-Solar'!$B:$B, MATCH($A1399, '[2]SGU-Solar'!$A:$A,0))</f>
        <v>2</v>
      </c>
      <c r="GW1399">
        <f>INDEX('[2]SGU-Solar'!$B:$B, MATCH($A1399, '[2]SGU-Solar'!$A:$A,0))</f>
        <v>2</v>
      </c>
      <c r="GX1399">
        <f>INDEX('[2]SGU-Solar'!$B:$B, MATCH($A1399, '[2]SGU-Solar'!$A:$A,0))</f>
        <v>2</v>
      </c>
      <c r="GY1399">
        <f>INDEX('[2]SGU-Solar'!$B:$B, MATCH($A1399, '[2]SGU-Solar'!$A:$A,0))</f>
        <v>2</v>
      </c>
      <c r="GZ1399">
        <f>INDEX('[2]SGU-Solar'!$B:$B, MATCH($A1399, '[2]SGU-Solar'!$A:$A,0))</f>
        <v>2</v>
      </c>
      <c r="HA1399">
        <f>INDEX('[2]SGU-Solar'!$B:$B, MATCH($A1399, '[2]SGU-Solar'!$A:$A,0))</f>
        <v>2</v>
      </c>
      <c r="HB1399">
        <f>INDEX('[2]SGU-Solar'!$B:$B, MATCH($A1399, '[2]SGU-Solar'!$A:$A,0))</f>
        <v>2</v>
      </c>
      <c r="HC1399">
        <f>INDEX('[2]SGU-Solar'!$B:$B, MATCH($A1399, '[2]SGU-Solar'!$A:$A,0))</f>
        <v>2</v>
      </c>
      <c r="HD1399">
        <f>INDEX('[2]SGU-Solar'!$B:$B, MATCH($A1399, '[2]SGU-Solar'!$A:$A,0))</f>
        <v>2</v>
      </c>
      <c r="HE1399">
        <f>INDEX('[2]SGU-Solar'!$B:$B, MATCH($A1399, '[2]SGU-Solar'!$A:$A,0))</f>
        <v>2</v>
      </c>
      <c r="HF1399">
        <f>INDEX('[2]SGU-Solar'!$B:$B, MATCH($A1399, '[2]SGU-Solar'!$A:$A,0))</f>
        <v>2</v>
      </c>
      <c r="HG1399">
        <f>INDEX('[2]SGU-Solar'!$B:$B, MATCH($A1399, '[2]SGU-Solar'!$A:$A,0))</f>
        <v>2</v>
      </c>
      <c r="HH1399">
        <f>INDEX('[2]SGU-Solar'!$B:$B, MATCH($A1399, '[2]SGU-Solar'!$A:$A,0))</f>
        <v>2</v>
      </c>
      <c r="HI1399">
        <f>INDEX('[2]SGU-Solar'!$B:$B, MATCH($A1399, '[2]SGU-Solar'!$A:$A,0))</f>
        <v>2</v>
      </c>
      <c r="HJ1399">
        <f>INDEX('[2]SGU-Solar'!$B:$B, MATCH($A1399, '[2]SGU-Solar'!$A:$A,0))</f>
        <v>2</v>
      </c>
      <c r="HK1399">
        <f>INDEX('[2]SGU-Solar'!$B:$B, MATCH($A1399, '[2]SGU-Solar'!$A:$A,0))</f>
        <v>2</v>
      </c>
      <c r="HL1399">
        <f>INDEX('[2]SGU-Solar'!$B:$B, MATCH($A1399, '[2]SGU-Solar'!$A:$A,0))</f>
        <v>2</v>
      </c>
      <c r="HM1399">
        <f>INDEX('[2]SGU-Solar'!$B:$B, MATCH($A1399, '[2]SGU-Solar'!$A:$A,0))</f>
        <v>2</v>
      </c>
      <c r="HN1399">
        <f>INDEX('[2]SGU-Solar'!$B:$B, MATCH($A1399, '[2]SGU-Solar'!$A:$A,0))</f>
        <v>2</v>
      </c>
      <c r="HO1399">
        <f>INDEX('[2]SGU-Solar'!$B:$B, MATCH($A1399, '[2]SGU-Solar'!$A:$A,0))</f>
        <v>2</v>
      </c>
      <c r="HP1399">
        <f>INDEX('[2]SGU-Solar'!$B:$B, MATCH($A1399, '[2]SGU-Solar'!$A:$A,0))</f>
        <v>2</v>
      </c>
      <c r="HQ1399">
        <f>INDEX('[2]SGU-Solar'!$B:$B, MATCH($A1399, '[2]SGU-Solar'!$A:$A,0))</f>
        <v>2</v>
      </c>
      <c r="HR1399">
        <f>INDEX('[2]SGU-Solar'!$B:$B, MATCH($A1399, '[2]SGU-Solar'!$A:$A,0))</f>
        <v>2</v>
      </c>
      <c r="HS1399">
        <f>INDEX('[2]SGU-Solar'!$B:$B, MATCH($A1399, '[2]SGU-Solar'!$A:$A,0))</f>
        <v>2</v>
      </c>
      <c r="HT1399">
        <f>INDEX('[2]SGU-Solar'!$B:$B, MATCH($A1399, '[2]SGU-Solar'!$A:$A,0))</f>
        <v>2</v>
      </c>
      <c r="HU1399">
        <f>INDEX('[2]SGU-Solar'!$B:$B, MATCH($A1399, '[2]SGU-Solar'!$A:$A,0))</f>
        <v>2</v>
      </c>
      <c r="HV1399">
        <f>INDEX('[2]SGU-Solar'!$B:$B, MATCH($A1399, '[2]SGU-Solar'!$A:$A,0))</f>
        <v>2</v>
      </c>
      <c r="HW1399">
        <f>INDEX('[2]SGU-Solar'!$B:$B, MATCH($A1399, '[2]SGU-Solar'!$A:$A,0))</f>
        <v>2</v>
      </c>
      <c r="HX1399">
        <f>INDEX('[2]SGU-Solar'!$B:$B, MATCH($A1399, '[2]SGU-Solar'!$A:$A,0))</f>
        <v>2</v>
      </c>
      <c r="HY1399">
        <f>INDEX('[2]SGU-Solar'!$B:$B, MATCH($A1399, '[2]SGU-Solar'!$A:$A,0))</f>
        <v>2</v>
      </c>
      <c r="HZ1399">
        <f>INDEX('[2]SGU-Solar'!$B:$B, MATCH($A1399, '[2]SGU-Solar'!$A:$A,0))</f>
        <v>2</v>
      </c>
      <c r="IA1399">
        <f>INDEX('[2]SGU-Solar'!$B:$B, MATCH($A1399, '[2]SGU-Solar'!$A:$A,0))</f>
        <v>2</v>
      </c>
      <c r="IB1399">
        <f>INDEX('[2]SGU-Solar'!$B:$B, MATCH($A1399, '[2]SGU-Solar'!$A:$A,0))</f>
        <v>2</v>
      </c>
      <c r="IC1399">
        <f>INDEX('[2]SGU-Solar'!$B:$B, MATCH($A1399, '[2]SGU-Solar'!$A:$A,0))</f>
        <v>2</v>
      </c>
      <c r="ID1399">
        <f>INDEX('[2]SGU-Solar'!$B:$B, MATCH($A1399, '[2]SGU-Solar'!$A:$A,0))</f>
        <v>2</v>
      </c>
      <c r="IE1399">
        <f>INDEX('[2]SGU-Solar'!$B:$B, MATCH($A1399, '[2]SGU-Solar'!$A:$A,0))</f>
        <v>2</v>
      </c>
      <c r="IF1399">
        <f>INDEX('[2]SGU-Solar'!$B:$B, MATCH($A1399, '[2]SGU-Solar'!$A:$A,0))</f>
        <v>2</v>
      </c>
      <c r="IG1399">
        <f>INDEX('[2]SGU-Solar'!$B:$B, MATCH($A1399, '[2]SGU-Solar'!$A:$A,0))</f>
        <v>2</v>
      </c>
      <c r="IH1399">
        <f>INDEX('[2]SGU-Solar'!$B:$B, MATCH($A1399, '[2]SGU-Solar'!$A:$A,0))</f>
        <v>2</v>
      </c>
      <c r="II1399">
        <f>INDEX('[2]SGU-Solar'!$B:$B, MATCH($A1399, '[2]SGU-Solar'!$A:$A,0))</f>
        <v>2</v>
      </c>
      <c r="IJ1399">
        <f>INDEX('[2]SGU-Solar'!$B:$B, MATCH($A1399, '[2]SGU-Solar'!$A:$A,0))</f>
        <v>2</v>
      </c>
      <c r="IK1399">
        <f>INDEX('[2]SGU-Solar'!$B:$B, MATCH($A1399, '[2]SGU-Solar'!$A:$A,0))</f>
        <v>2</v>
      </c>
      <c r="IL1399">
        <f>INDEX('[2]SGU-Solar'!$B:$B, MATCH($A1399, '[2]SGU-Solar'!$A:$A,0))</f>
        <v>2</v>
      </c>
      <c r="IM1399">
        <f>INDEX('[2]SGU-Solar'!$B:$B, MATCH($A1399, '[2]SGU-Solar'!$A:$A,0))</f>
        <v>2</v>
      </c>
      <c r="IN1399">
        <f>INDEX('[2]SGU-Solar'!$B:$B, MATCH($A1399, '[2]SGU-Solar'!$A:$A,0))</f>
        <v>2</v>
      </c>
      <c r="IO1399">
        <f>INDEX('[2]SGU-Solar'!$B:$B, MATCH($A1399, '[2]SGU-Solar'!$A:$A,0))</f>
        <v>2</v>
      </c>
      <c r="IP1399">
        <f>INDEX('[2]SGU-Solar'!$B:$B, MATCH($A1399, '[2]SGU-Solar'!$A:$A,0))</f>
        <v>2</v>
      </c>
      <c r="IQ1399">
        <f>INDEX('[2]SGU-Solar'!$B:$B, MATCH($A1399, '[2]SGU-Solar'!$A:$A,0))</f>
        <v>2</v>
      </c>
      <c r="IR1399">
        <f>INDEX('[2]SGU-Solar'!$B:$B, MATCH($A1399, '[2]SGU-Solar'!$A:$A,0))</f>
        <v>2</v>
      </c>
      <c r="IS1399">
        <f>INDEX('[2]SGU-Solar'!$B:$B, MATCH($A1399, '[2]SGU-Solar'!$A:$A,0))</f>
        <v>2</v>
      </c>
      <c r="IT1399">
        <f>INDEX('[2]SGU-Solar'!$B:$B, MATCH($A1399, '[2]SGU-Solar'!$A:$A,0))</f>
        <v>2</v>
      </c>
      <c r="IU1399">
        <f>INDEX('[2]SGU-Solar'!$B:$B, MATCH($A1399, '[2]SGU-Solar'!$A:$A,0))</f>
        <v>2</v>
      </c>
      <c r="IV1399">
        <f>INDEX('[2]SGU-Solar'!$B:$B, MATCH($A1399, '[2]SGU-Solar'!$A:$A,0))</f>
        <v>2</v>
      </c>
      <c r="IW1399">
        <f>INDEX('[2]SGU-Solar'!$B:$B, MATCH($A1399, '[2]SGU-Solar'!$A:$A,0))</f>
        <v>2</v>
      </c>
      <c r="IX1399">
        <f>INDEX('[2]SGU-Solar'!$B:$B, MATCH($A1399, '[2]SGU-Solar'!$A:$A,0))</f>
        <v>2</v>
      </c>
      <c r="IY1399">
        <f>INDEX('[2]SGU-Solar'!$B:$B, MATCH($A1399, '[2]SGU-Solar'!$A:$A,0))</f>
        <v>2</v>
      </c>
      <c r="IZ1399">
        <f>INDEX('[2]SGU-Solar'!$B:$B, MATCH($A1399, '[2]SGU-Solar'!$A:$A,0))</f>
        <v>2</v>
      </c>
      <c r="JA1399">
        <f>INDEX('[2]SGU-Solar'!$B:$B, MATCH($A1399, '[2]SGU-Solar'!$A:$A,0))</f>
        <v>2</v>
      </c>
      <c r="JB1399">
        <f>INDEX('[2]SGU-Solar'!$B:$B, MATCH($A1399, '[2]SGU-Solar'!$A:$A,0))</f>
        <v>2</v>
      </c>
      <c r="JC1399">
        <f>INDEX('[2]SGU-Solar'!$B:$B, MATCH($A1399, '[2]SGU-Solar'!$A:$A,0))</f>
        <v>2</v>
      </c>
      <c r="JD1399">
        <f>INDEX('[2]SGU-Solar'!$B:$B, MATCH($A1399, '[2]SGU-Solar'!$A:$A,0))</f>
        <v>2</v>
      </c>
      <c r="JE1399">
        <f>INDEX('[2]SGU-Solar'!$B:$B, MATCH($A1399, '[2]SGU-Solar'!$A:$A,0))</f>
        <v>2</v>
      </c>
      <c r="JF1399">
        <f>INDEX('[2]SGU-Solar'!$B:$B, MATCH($A1399, '[2]SGU-Solar'!$A:$A,0))</f>
        <v>2</v>
      </c>
      <c r="JG1399">
        <f>INDEX('[2]SGU-Solar'!$B:$B, MATCH($A1399, '[2]SGU-Solar'!$A:$A,0))</f>
        <v>2</v>
      </c>
      <c r="JH1399">
        <f>INDEX('[2]SGU-Solar'!$B:$B, MATCH($A1399, '[2]SGU-Solar'!$A:$A,0))</f>
        <v>2</v>
      </c>
      <c r="JI1399">
        <f>INDEX('[2]SGU-Solar'!$B:$B, MATCH($A1399, '[2]SGU-Solar'!$A:$A,0))</f>
        <v>2</v>
      </c>
      <c r="JJ1399">
        <f>INDEX('[2]SGU-Solar'!$B:$B, MATCH($A1399, '[2]SGU-Solar'!$A:$A,0))</f>
        <v>2</v>
      </c>
      <c r="JK1399">
        <f>INDEX('[2]SGU-Solar'!$B:$B, MATCH($A1399, '[2]SGU-Solar'!$A:$A,0))</f>
        <v>2</v>
      </c>
      <c r="JL1399">
        <f>INDEX('[2]SGU-Solar'!$B:$B, MATCH($A1399, '[2]SGU-Solar'!$A:$A,0))</f>
        <v>2</v>
      </c>
      <c r="JM1399">
        <f>INDEX('[2]SGU-Solar'!$B:$B, MATCH($A1399, '[2]SGU-Solar'!$A:$A,0))</f>
        <v>2</v>
      </c>
      <c r="JN1399">
        <f>INDEX('[2]SGU-Solar'!$B:$B, MATCH($A1399, '[2]SGU-Solar'!$A:$A,0))</f>
        <v>2</v>
      </c>
      <c r="JO1399">
        <f>INDEX('[2]SGU-Solar'!$B:$B, MATCH($A1399, '[2]SGU-Solar'!$A:$A,0))</f>
        <v>2</v>
      </c>
      <c r="JP1399">
        <f>INDEX('[2]SGU-Solar'!$B:$B, MATCH($A1399, '[2]SGU-Solar'!$A:$A,0))</f>
        <v>2</v>
      </c>
      <c r="JQ1399">
        <f>INDEX('[2]SGU-Solar'!$B:$B, MATCH($A1399, '[2]SGU-Solar'!$A:$A,0))</f>
        <v>2</v>
      </c>
      <c r="JR1399">
        <f>INDEX('[2]SGU-Solar'!$B:$B, MATCH($A1399, '[2]SGU-Solar'!$A:$A,0))</f>
        <v>2</v>
      </c>
      <c r="JS1399">
        <f>INDEX('[2]SGU-Solar'!$B:$B, MATCH($A1399, '[2]SGU-Solar'!$A:$A,0))</f>
        <v>2</v>
      </c>
      <c r="JT1399">
        <f>INDEX('[2]SGU-Solar'!$B:$B, MATCH($A1399, '[2]SGU-Solar'!$A:$A,0))</f>
        <v>2</v>
      </c>
      <c r="JU1399">
        <f>INDEX('[2]SGU-Solar'!$B:$B, MATCH($A1399, '[2]SGU-Solar'!$A:$A,0))</f>
        <v>2</v>
      </c>
      <c r="JV1399">
        <f>INDEX('[2]SGU-Solar'!$B:$B, MATCH($A1399, '[2]SGU-Solar'!$A:$A,0))</f>
        <v>2</v>
      </c>
      <c r="JW1399">
        <f>INDEX('[2]SGU-Solar'!$B:$B, MATCH($A1399, '[2]SGU-Solar'!$A:$A,0))</f>
        <v>2</v>
      </c>
      <c r="JX1399">
        <f>INDEX('[2]SGU-Solar'!$B:$B, MATCH($A1399, '[2]SGU-Solar'!$A:$A,0))</f>
        <v>2</v>
      </c>
      <c r="JY1399">
        <f>INDEX('[2]SGU-Solar'!$B:$B, MATCH($A1399, '[2]SGU-Solar'!$A:$A,0))</f>
        <v>2</v>
      </c>
      <c r="JZ1399">
        <f>INDEX('[2]SGU-Solar'!$B:$B, MATCH($A1399, '[2]SGU-Solar'!$A:$A,0))</f>
        <v>2</v>
      </c>
    </row>
    <row r="1400" spans="1:286">
      <c r="A1400">
        <v>3922</v>
      </c>
      <c r="B1400" t="s">
        <v>9</v>
      </c>
      <c r="C1400">
        <v>0</v>
      </c>
      <c r="D1400">
        <v>0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1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0</v>
      </c>
      <c r="BW1400">
        <v>0</v>
      </c>
      <c r="BX1400">
        <v>0</v>
      </c>
      <c r="BY1400">
        <v>0</v>
      </c>
      <c r="BZ1400">
        <v>0</v>
      </c>
      <c r="CA1400">
        <v>1</v>
      </c>
      <c r="CB1400">
        <v>0</v>
      </c>
      <c r="CC1400">
        <v>0</v>
      </c>
      <c r="CD1400">
        <v>0</v>
      </c>
      <c r="CE1400">
        <v>0</v>
      </c>
      <c r="CF1400">
        <v>0</v>
      </c>
      <c r="CG1400">
        <v>0</v>
      </c>
      <c r="CH1400">
        <v>0</v>
      </c>
      <c r="CI1400">
        <v>0</v>
      </c>
      <c r="CJ1400">
        <v>0</v>
      </c>
      <c r="CK1400">
        <v>1</v>
      </c>
      <c r="CL1400">
        <v>0</v>
      </c>
      <c r="CM1400">
        <v>1</v>
      </c>
      <c r="CN1400">
        <v>0</v>
      </c>
      <c r="CO1400">
        <v>0</v>
      </c>
      <c r="CP1400">
        <v>1</v>
      </c>
      <c r="CQ1400">
        <v>0</v>
      </c>
      <c r="CR1400">
        <v>0</v>
      </c>
      <c r="CS1400">
        <v>1</v>
      </c>
      <c r="CT1400">
        <v>0</v>
      </c>
      <c r="CU1400">
        <v>1</v>
      </c>
      <c r="CV1400">
        <v>0</v>
      </c>
      <c r="CW1400">
        <v>1</v>
      </c>
      <c r="CX1400">
        <v>0</v>
      </c>
      <c r="CY1400">
        <v>1</v>
      </c>
      <c r="CZ1400">
        <v>4</v>
      </c>
      <c r="DA1400">
        <v>0</v>
      </c>
      <c r="DB1400">
        <v>1</v>
      </c>
      <c r="DC1400">
        <v>1</v>
      </c>
      <c r="DD1400">
        <v>2</v>
      </c>
      <c r="DE1400">
        <v>9</v>
      </c>
      <c r="DF1400">
        <v>10</v>
      </c>
      <c r="DG1400">
        <v>7</v>
      </c>
      <c r="DH1400">
        <v>4</v>
      </c>
      <c r="DI1400">
        <v>8</v>
      </c>
      <c r="DJ1400">
        <v>3</v>
      </c>
      <c r="DK1400">
        <v>2</v>
      </c>
      <c r="DL1400">
        <v>2</v>
      </c>
      <c r="DM1400">
        <v>9</v>
      </c>
      <c r="DN1400">
        <v>5</v>
      </c>
      <c r="DO1400">
        <v>6</v>
      </c>
      <c r="DP1400">
        <f>INDEX('[2]SGU-Solar'!$B:$B, MATCH($A1400, '[2]SGU-Solar'!$A:$A,0))</f>
        <v>9</v>
      </c>
      <c r="DQ1400">
        <f>INDEX('[2]SGU-Solar'!$B:$B, MATCH($A1400, '[2]SGU-Solar'!$A:$A,0))</f>
        <v>9</v>
      </c>
      <c r="DR1400">
        <f>INDEX('[2]SGU-Solar'!$B:$B, MATCH($A1400, '[2]SGU-Solar'!$A:$A,0))</f>
        <v>9</v>
      </c>
      <c r="DS1400">
        <f>INDEX('[2]SGU-Solar'!$B:$B, MATCH($A1400, '[2]SGU-Solar'!$A:$A,0))</f>
        <v>9</v>
      </c>
      <c r="DT1400">
        <f>INDEX('[2]SGU-Solar'!$B:$B, MATCH($A1400, '[2]SGU-Solar'!$A:$A,0))</f>
        <v>9</v>
      </c>
      <c r="DU1400">
        <f>INDEX('[2]SGU-Solar'!$B:$B, MATCH($A1400, '[2]SGU-Solar'!$A:$A,0))</f>
        <v>9</v>
      </c>
      <c r="DV1400">
        <f>INDEX('[2]SGU-Solar'!$B:$B, MATCH($A1400, '[2]SGU-Solar'!$A:$A,0))</f>
        <v>9</v>
      </c>
      <c r="DW1400">
        <f>INDEX('[2]SGU-Solar'!$B:$B, MATCH($A1400, '[2]SGU-Solar'!$A:$A,0))</f>
        <v>9</v>
      </c>
      <c r="DX1400">
        <f>INDEX('[2]SGU-Solar'!$B:$B, MATCH($A1400, '[2]SGU-Solar'!$A:$A,0))</f>
        <v>9</v>
      </c>
      <c r="DY1400">
        <f>INDEX('[2]SGU-Solar'!$B:$B, MATCH($A1400, '[2]SGU-Solar'!$A:$A,0))</f>
        <v>9</v>
      </c>
      <c r="DZ1400">
        <f>INDEX('[2]SGU-Solar'!$B:$B, MATCH($A1400, '[2]SGU-Solar'!$A:$A,0))</f>
        <v>9</v>
      </c>
      <c r="EA1400">
        <f>INDEX('[2]SGU-Solar'!$B:$B, MATCH($A1400, '[2]SGU-Solar'!$A:$A,0))</f>
        <v>9</v>
      </c>
      <c r="EB1400">
        <f>INDEX('[2]SGU-Solar'!$B:$B, MATCH($A1400, '[2]SGU-Solar'!$A:$A,0))</f>
        <v>9</v>
      </c>
      <c r="EC1400">
        <f>INDEX('[2]SGU-Solar'!$B:$B, MATCH($A1400, '[2]SGU-Solar'!$A:$A,0))</f>
        <v>9</v>
      </c>
      <c r="ED1400">
        <f>INDEX('[2]SGU-Solar'!$B:$B, MATCH($A1400, '[2]SGU-Solar'!$A:$A,0))</f>
        <v>9</v>
      </c>
      <c r="EE1400">
        <f>INDEX('[2]SGU-Solar'!$B:$B, MATCH($A1400, '[2]SGU-Solar'!$A:$A,0))</f>
        <v>9</v>
      </c>
      <c r="EF1400">
        <f>INDEX('[2]SGU-Solar'!$B:$B, MATCH($A1400, '[2]SGU-Solar'!$A:$A,0))</f>
        <v>9</v>
      </c>
      <c r="EG1400">
        <f>INDEX('[2]SGU-Solar'!$S:$S, MATCH($A1400, '[2]SGU-Solar'!$A:$A,0))</f>
        <v>25</v>
      </c>
      <c r="EH1400">
        <f>INDEX('[2]SGU-Solar'!$S:$S, MATCH($A1400, '[2]SGU-Solar'!$A:$A,0))</f>
        <v>25</v>
      </c>
      <c r="EI1400">
        <f>INDEX('[2]SGU-Solar'!$S:$S, MATCH($A1400, '[2]SGU-Solar'!$A:$A,0))</f>
        <v>25</v>
      </c>
      <c r="EJ1400">
        <f>INDEX('[2]SGU-Solar'!$S:$S, MATCH($A1400, '[2]SGU-Solar'!$A:$A,0))</f>
        <v>25</v>
      </c>
      <c r="EK1400">
        <f>INDEX('[2]SGU-Solar'!$S:$S, MATCH($A1400, '[2]SGU-Solar'!$A:$A,0))</f>
        <v>25</v>
      </c>
      <c r="EL1400">
        <f>INDEX('[2]SGU-Solar'!$S:$S, MATCH($A1400, '[2]SGU-Solar'!$A:$A,0))</f>
        <v>25</v>
      </c>
      <c r="EM1400">
        <f>INDEX('[2]SGU-Solar'!$S:$S, MATCH($A1400, '[2]SGU-Solar'!$A:$A,0))</f>
        <v>25</v>
      </c>
      <c r="EN1400">
        <f>INDEX('[2]SGU-Solar'!$S:$S, MATCH($A1400, '[2]SGU-Solar'!$A:$A,0))</f>
        <v>25</v>
      </c>
      <c r="EO1400">
        <f>INDEX('[2]SGU-Solar'!$S:$S, MATCH($A1400, '[2]SGU-Solar'!$A:$A,0))</f>
        <v>25</v>
      </c>
      <c r="EP1400">
        <f>INDEX('[2]SGU-Solar'!$S:$S, MATCH($A1400, '[2]SGU-Solar'!$A:$A,0))</f>
        <v>25</v>
      </c>
      <c r="EQ1400">
        <f>INDEX('[2]SGU-Solar'!$S:$S, MATCH($A1400, '[2]SGU-Solar'!$A:$A,0))</f>
        <v>25</v>
      </c>
      <c r="ER1400">
        <f>INDEX('[2]SGU-Solar'!$S:$S, MATCH($A1400, '[2]SGU-Solar'!$A:$A,0))</f>
        <v>25</v>
      </c>
      <c r="ES1400">
        <f>INDEX('[2]SGU-Solar'!$S:$S, MATCH($A1400, '[2]SGU-Solar'!$A:$A,0))</f>
        <v>25</v>
      </c>
      <c r="ET1400">
        <f>INDEX('[2]SGU-Solar'!$S:$S, MATCH($A1400, '[2]SGU-Solar'!$A:$A,0))</f>
        <v>25</v>
      </c>
      <c r="EU1400">
        <f>INDEX('[2]SGU-Solar'!$S:$S, MATCH($A1400, '[2]SGU-Solar'!$A:$A,0))</f>
        <v>25</v>
      </c>
      <c r="EV1400">
        <f>INDEX('[2]SGU-Solar'!$S:$S, MATCH($A1400, '[2]SGU-Solar'!$A:$A,0))</f>
        <v>25</v>
      </c>
      <c r="EW1400">
        <f>INDEX('[2]SGU-Solar'!$S:$S, MATCH($A1400, '[2]SGU-Solar'!$A:$A,0))</f>
        <v>25</v>
      </c>
      <c r="EX1400">
        <f>INDEX('[2]SGU-Solar'!$S:$S, MATCH($A1400, '[2]SGU-Solar'!$A:$A,0))</f>
        <v>25</v>
      </c>
      <c r="EY1400">
        <f>INDEX('[2]SGU-Solar'!$S:$S, MATCH($A1400, '[2]SGU-Solar'!$A:$A,0))</f>
        <v>25</v>
      </c>
      <c r="EZ1400">
        <f>INDEX('[2]SGU-Solar'!$S:$S, MATCH($A1400, '[2]SGU-Solar'!$A:$A,0))</f>
        <v>25</v>
      </c>
      <c r="FA1400">
        <f>INDEX('[2]SGU-Solar'!$S:$S, MATCH($A1400, '[2]SGU-Solar'!$A:$A,0))</f>
        <v>25</v>
      </c>
      <c r="FB1400">
        <f>INDEX('[2]SGU-Solar'!$S:$S, MATCH($A1400, '[2]SGU-Solar'!$A:$A,0))</f>
        <v>25</v>
      </c>
      <c r="FC1400">
        <f>INDEX('[2]SGU-Solar'!$S:$S, MATCH($A1400, '[2]SGU-Solar'!$A:$A,0))</f>
        <v>25</v>
      </c>
      <c r="FD1400">
        <f>INDEX('[2]SGU-Solar'!$S:$S, MATCH($A1400, '[2]SGU-Solar'!$A:$A,0))</f>
        <v>25</v>
      </c>
      <c r="FE1400">
        <f>INDEX('[2]SGU-Solar'!$S:$S, MATCH($A1400, '[2]SGU-Solar'!$A:$A,0))</f>
        <v>25</v>
      </c>
      <c r="FF1400">
        <f>INDEX('[2]SGU-Solar'!$S:$S, MATCH($A1400, '[2]SGU-Solar'!$A:$A,0))</f>
        <v>25</v>
      </c>
      <c r="FG1400">
        <f>INDEX('[2]SGU-Solar'!$S:$S, MATCH($A1400, '[2]SGU-Solar'!$A:$A,0))</f>
        <v>25</v>
      </c>
      <c r="FH1400">
        <f>INDEX('[2]SGU-Solar'!$S:$S, MATCH($A1400, '[2]SGU-Solar'!$A:$A,0))</f>
        <v>25</v>
      </c>
      <c r="FI1400">
        <f>INDEX('[2]SGU-Solar'!$S:$S, MATCH($A1400, '[2]SGU-Solar'!$A:$A,0))</f>
        <v>25</v>
      </c>
      <c r="FJ1400">
        <f>INDEX('[2]SGU-Solar'!$B:$B, MATCH($A1400, '[2]SGU-Solar'!$A:$A,0))</f>
        <v>9</v>
      </c>
      <c r="FK1400">
        <f>INDEX('[2]SGU-Solar'!$B:$B, MATCH($A1400, '[2]SGU-Solar'!$A:$A,0))</f>
        <v>9</v>
      </c>
      <c r="FL1400">
        <f>INDEX('[2]SGU-Solar'!$B:$B, MATCH($A1400, '[2]SGU-Solar'!$A:$A,0))</f>
        <v>9</v>
      </c>
      <c r="FM1400">
        <f>INDEX('[2]SGU-Solar'!$B:$B, MATCH($A1400, '[2]SGU-Solar'!$A:$A,0))</f>
        <v>9</v>
      </c>
      <c r="FN1400">
        <f>INDEX('[2]SGU-Solar'!$B:$B, MATCH($A1400, '[2]SGU-Solar'!$A:$A,0))</f>
        <v>9</v>
      </c>
      <c r="FO1400">
        <f>INDEX('[2]SGU-Solar'!$B:$B, MATCH($A1400, '[2]SGU-Solar'!$A:$A,0))</f>
        <v>9</v>
      </c>
      <c r="FP1400">
        <f>INDEX('[2]SGU-Solar'!$B:$B, MATCH($A1400, '[2]SGU-Solar'!$A:$A,0))</f>
        <v>9</v>
      </c>
      <c r="FQ1400">
        <f>INDEX('[2]SGU-Solar'!$B:$B, MATCH($A1400, '[2]SGU-Solar'!$A:$A,0))</f>
        <v>9</v>
      </c>
      <c r="FR1400">
        <f>INDEX('[2]SGU-Solar'!$B:$B, MATCH($A1400, '[2]SGU-Solar'!$A:$A,0))</f>
        <v>9</v>
      </c>
      <c r="FS1400">
        <f>INDEX('[2]SGU-Solar'!$B:$B, MATCH($A1400, '[2]SGU-Solar'!$A:$A,0))</f>
        <v>9</v>
      </c>
      <c r="FT1400">
        <f>INDEX('[2]SGU-Solar'!$B:$B, MATCH($A1400, '[2]SGU-Solar'!$A:$A,0))</f>
        <v>9</v>
      </c>
      <c r="FU1400">
        <f>INDEX('[2]SGU-Solar'!$B:$B, MATCH($A1400, '[2]SGU-Solar'!$A:$A,0))</f>
        <v>9</v>
      </c>
      <c r="FV1400">
        <f>INDEX('[2]SGU-Solar'!$B:$B, MATCH($A1400, '[2]SGU-Solar'!$A:$A,0))</f>
        <v>9</v>
      </c>
      <c r="FW1400">
        <f>INDEX('[2]SGU-Solar'!$B:$B, MATCH($A1400, '[2]SGU-Solar'!$A:$A,0))</f>
        <v>9</v>
      </c>
      <c r="FX1400">
        <f>INDEX('[2]SGU-Solar'!$B:$B, MATCH($A1400, '[2]SGU-Solar'!$A:$A,0))</f>
        <v>9</v>
      </c>
      <c r="FY1400">
        <f>INDEX('[2]SGU-Solar'!$B:$B, MATCH($A1400, '[2]SGU-Solar'!$A:$A,0))</f>
        <v>9</v>
      </c>
      <c r="FZ1400">
        <f>INDEX('[2]SGU-Solar'!$B:$B, MATCH($A1400, '[2]SGU-Solar'!$A:$A,0))</f>
        <v>9</v>
      </c>
      <c r="GA1400">
        <f>INDEX('[2]SGU-Solar'!$B:$B, MATCH($A1400, '[2]SGU-Solar'!$A:$A,0))</f>
        <v>9</v>
      </c>
      <c r="GB1400">
        <f>INDEX('[2]SGU-Solar'!$B:$B, MATCH($A1400, '[2]SGU-Solar'!$A:$A,0))</f>
        <v>9</v>
      </c>
      <c r="GC1400">
        <f>INDEX('[2]SGU-Solar'!$B:$B, MATCH($A1400, '[2]SGU-Solar'!$A:$A,0))</f>
        <v>9</v>
      </c>
      <c r="GD1400">
        <f>INDEX('[2]SGU-Solar'!$B:$B, MATCH($A1400, '[2]SGU-Solar'!$A:$A,0))</f>
        <v>9</v>
      </c>
      <c r="GE1400">
        <f>INDEX('[2]SGU-Solar'!$B:$B, MATCH($A1400, '[2]SGU-Solar'!$A:$A,0))</f>
        <v>9</v>
      </c>
      <c r="GF1400">
        <f>INDEX('[2]SGU-Solar'!$B:$B, MATCH($A1400, '[2]SGU-Solar'!$A:$A,0))</f>
        <v>9</v>
      </c>
      <c r="GG1400">
        <f>INDEX('[2]SGU-Solar'!$B:$B, MATCH($A1400, '[2]SGU-Solar'!$A:$A,0))</f>
        <v>9</v>
      </c>
      <c r="GH1400">
        <f>INDEX('[2]SGU-Solar'!$B:$B, MATCH($A1400, '[2]SGU-Solar'!$A:$A,0))</f>
        <v>9</v>
      </c>
      <c r="GI1400">
        <f>INDEX('[2]SGU-Solar'!$B:$B, MATCH($A1400, '[2]SGU-Solar'!$A:$A,0))</f>
        <v>9</v>
      </c>
      <c r="GJ1400">
        <f>INDEX('[2]SGU-Solar'!$B:$B, MATCH($A1400, '[2]SGU-Solar'!$A:$A,0))</f>
        <v>9</v>
      </c>
      <c r="GK1400">
        <f>INDEX('[2]SGU-Solar'!$B:$B, MATCH($A1400, '[2]SGU-Solar'!$A:$A,0))</f>
        <v>9</v>
      </c>
      <c r="GL1400">
        <f>INDEX('[2]SGU-Solar'!$B:$B, MATCH($A1400, '[2]SGU-Solar'!$A:$A,0))</f>
        <v>9</v>
      </c>
      <c r="GM1400">
        <f>INDEX('[2]SGU-Solar'!$B:$B, MATCH($A1400, '[2]SGU-Solar'!$A:$A,0))</f>
        <v>9</v>
      </c>
      <c r="GN1400">
        <f>INDEX('[2]SGU-Solar'!$B:$B, MATCH($A1400, '[2]SGU-Solar'!$A:$A,0))</f>
        <v>9</v>
      </c>
      <c r="GO1400">
        <f>INDEX('[2]SGU-Solar'!$B:$B, MATCH($A1400, '[2]SGU-Solar'!$A:$A,0))</f>
        <v>9</v>
      </c>
      <c r="GP1400">
        <f>INDEX('[2]SGU-Solar'!$B:$B, MATCH($A1400, '[2]SGU-Solar'!$A:$A,0))</f>
        <v>9</v>
      </c>
      <c r="GQ1400">
        <f>INDEX('[2]SGU-Solar'!$B:$B, MATCH($A1400, '[2]SGU-Solar'!$A:$A,0))</f>
        <v>9</v>
      </c>
      <c r="GR1400">
        <f>INDEX('[2]SGU-Solar'!$B:$B, MATCH($A1400, '[2]SGU-Solar'!$A:$A,0))</f>
        <v>9</v>
      </c>
      <c r="GS1400">
        <f>INDEX('[2]SGU-Solar'!$B:$B, MATCH($A1400, '[2]SGU-Solar'!$A:$A,0))</f>
        <v>9</v>
      </c>
      <c r="GT1400">
        <f>INDEX('[2]SGU-Solar'!$B:$B, MATCH($A1400, '[2]SGU-Solar'!$A:$A,0))</f>
        <v>9</v>
      </c>
      <c r="GU1400">
        <f>INDEX('[2]SGU-Solar'!$B:$B, MATCH($A1400, '[2]SGU-Solar'!$A:$A,0))</f>
        <v>9</v>
      </c>
      <c r="GV1400">
        <f>INDEX('[2]SGU-Solar'!$B:$B, MATCH($A1400, '[2]SGU-Solar'!$A:$A,0))</f>
        <v>9</v>
      </c>
      <c r="GW1400">
        <f>INDEX('[2]SGU-Solar'!$B:$B, MATCH($A1400, '[2]SGU-Solar'!$A:$A,0))</f>
        <v>9</v>
      </c>
      <c r="GX1400">
        <f>INDEX('[2]SGU-Solar'!$B:$B, MATCH($A1400, '[2]SGU-Solar'!$A:$A,0))</f>
        <v>9</v>
      </c>
      <c r="GY1400">
        <f>INDEX('[2]SGU-Solar'!$B:$B, MATCH($A1400, '[2]SGU-Solar'!$A:$A,0))</f>
        <v>9</v>
      </c>
      <c r="GZ1400">
        <f>INDEX('[2]SGU-Solar'!$B:$B, MATCH($A1400, '[2]SGU-Solar'!$A:$A,0))</f>
        <v>9</v>
      </c>
      <c r="HA1400">
        <f>INDEX('[2]SGU-Solar'!$B:$B, MATCH($A1400, '[2]SGU-Solar'!$A:$A,0))</f>
        <v>9</v>
      </c>
      <c r="HB1400">
        <f>INDEX('[2]SGU-Solar'!$B:$B, MATCH($A1400, '[2]SGU-Solar'!$A:$A,0))</f>
        <v>9</v>
      </c>
      <c r="HC1400">
        <f>INDEX('[2]SGU-Solar'!$B:$B, MATCH($A1400, '[2]SGU-Solar'!$A:$A,0))</f>
        <v>9</v>
      </c>
      <c r="HD1400">
        <f>INDEX('[2]SGU-Solar'!$B:$B, MATCH($A1400, '[2]SGU-Solar'!$A:$A,0))</f>
        <v>9</v>
      </c>
      <c r="HE1400">
        <f>INDEX('[2]SGU-Solar'!$B:$B, MATCH($A1400, '[2]SGU-Solar'!$A:$A,0))</f>
        <v>9</v>
      </c>
      <c r="HF1400">
        <f>INDEX('[2]SGU-Solar'!$B:$B, MATCH($A1400, '[2]SGU-Solar'!$A:$A,0))</f>
        <v>9</v>
      </c>
      <c r="HG1400">
        <f>INDEX('[2]SGU-Solar'!$B:$B, MATCH($A1400, '[2]SGU-Solar'!$A:$A,0))</f>
        <v>9</v>
      </c>
      <c r="HH1400">
        <f>INDEX('[2]SGU-Solar'!$B:$B, MATCH($A1400, '[2]SGU-Solar'!$A:$A,0))</f>
        <v>9</v>
      </c>
      <c r="HI1400">
        <f>INDEX('[2]SGU-Solar'!$B:$B, MATCH($A1400, '[2]SGU-Solar'!$A:$A,0))</f>
        <v>9</v>
      </c>
      <c r="HJ1400">
        <f>INDEX('[2]SGU-Solar'!$B:$B, MATCH($A1400, '[2]SGU-Solar'!$A:$A,0))</f>
        <v>9</v>
      </c>
      <c r="HK1400">
        <f>INDEX('[2]SGU-Solar'!$B:$B, MATCH($A1400, '[2]SGU-Solar'!$A:$A,0))</f>
        <v>9</v>
      </c>
      <c r="HL1400">
        <f>INDEX('[2]SGU-Solar'!$B:$B, MATCH($A1400, '[2]SGU-Solar'!$A:$A,0))</f>
        <v>9</v>
      </c>
      <c r="HM1400">
        <f>INDEX('[2]SGU-Solar'!$B:$B, MATCH($A1400, '[2]SGU-Solar'!$A:$A,0))</f>
        <v>9</v>
      </c>
      <c r="HN1400">
        <f>INDEX('[2]SGU-Solar'!$B:$B, MATCH($A1400, '[2]SGU-Solar'!$A:$A,0))</f>
        <v>9</v>
      </c>
      <c r="HO1400">
        <f>INDEX('[2]SGU-Solar'!$B:$B, MATCH($A1400, '[2]SGU-Solar'!$A:$A,0))</f>
        <v>9</v>
      </c>
      <c r="HP1400">
        <f>INDEX('[2]SGU-Solar'!$B:$B, MATCH($A1400, '[2]SGU-Solar'!$A:$A,0))</f>
        <v>9</v>
      </c>
      <c r="HQ1400">
        <f>INDEX('[2]SGU-Solar'!$B:$B, MATCH($A1400, '[2]SGU-Solar'!$A:$A,0))</f>
        <v>9</v>
      </c>
      <c r="HR1400">
        <f>INDEX('[2]SGU-Solar'!$B:$B, MATCH($A1400, '[2]SGU-Solar'!$A:$A,0))</f>
        <v>9</v>
      </c>
      <c r="HS1400">
        <f>INDEX('[2]SGU-Solar'!$B:$B, MATCH($A1400, '[2]SGU-Solar'!$A:$A,0))</f>
        <v>9</v>
      </c>
      <c r="HT1400">
        <f>INDEX('[2]SGU-Solar'!$B:$B, MATCH($A1400, '[2]SGU-Solar'!$A:$A,0))</f>
        <v>9</v>
      </c>
      <c r="HU1400">
        <f>INDEX('[2]SGU-Solar'!$B:$B, MATCH($A1400, '[2]SGU-Solar'!$A:$A,0))</f>
        <v>9</v>
      </c>
      <c r="HV1400">
        <f>INDEX('[2]SGU-Solar'!$B:$B, MATCH($A1400, '[2]SGU-Solar'!$A:$A,0))</f>
        <v>9</v>
      </c>
      <c r="HW1400">
        <f>INDEX('[2]SGU-Solar'!$B:$B, MATCH($A1400, '[2]SGU-Solar'!$A:$A,0))</f>
        <v>9</v>
      </c>
      <c r="HX1400">
        <f>INDEX('[2]SGU-Solar'!$B:$B, MATCH($A1400, '[2]SGU-Solar'!$A:$A,0))</f>
        <v>9</v>
      </c>
      <c r="HY1400">
        <f>INDEX('[2]SGU-Solar'!$B:$B, MATCH($A1400, '[2]SGU-Solar'!$A:$A,0))</f>
        <v>9</v>
      </c>
      <c r="HZ1400">
        <f>INDEX('[2]SGU-Solar'!$B:$B, MATCH($A1400, '[2]SGU-Solar'!$A:$A,0))</f>
        <v>9</v>
      </c>
      <c r="IA1400">
        <f>INDEX('[2]SGU-Solar'!$B:$B, MATCH($A1400, '[2]SGU-Solar'!$A:$A,0))</f>
        <v>9</v>
      </c>
      <c r="IB1400">
        <f>INDEX('[2]SGU-Solar'!$B:$B, MATCH($A1400, '[2]SGU-Solar'!$A:$A,0))</f>
        <v>9</v>
      </c>
      <c r="IC1400">
        <f>INDEX('[2]SGU-Solar'!$B:$B, MATCH($A1400, '[2]SGU-Solar'!$A:$A,0))</f>
        <v>9</v>
      </c>
      <c r="ID1400">
        <f>INDEX('[2]SGU-Solar'!$B:$B, MATCH($A1400, '[2]SGU-Solar'!$A:$A,0))</f>
        <v>9</v>
      </c>
      <c r="IE1400">
        <f>INDEX('[2]SGU-Solar'!$B:$B, MATCH($A1400, '[2]SGU-Solar'!$A:$A,0))</f>
        <v>9</v>
      </c>
      <c r="IF1400">
        <f>INDEX('[2]SGU-Solar'!$B:$B, MATCH($A1400, '[2]SGU-Solar'!$A:$A,0))</f>
        <v>9</v>
      </c>
      <c r="IG1400">
        <f>INDEX('[2]SGU-Solar'!$B:$B, MATCH($A1400, '[2]SGU-Solar'!$A:$A,0))</f>
        <v>9</v>
      </c>
      <c r="IH1400">
        <f>INDEX('[2]SGU-Solar'!$B:$B, MATCH($A1400, '[2]SGU-Solar'!$A:$A,0))</f>
        <v>9</v>
      </c>
      <c r="II1400">
        <f>INDEX('[2]SGU-Solar'!$B:$B, MATCH($A1400, '[2]SGU-Solar'!$A:$A,0))</f>
        <v>9</v>
      </c>
      <c r="IJ1400">
        <f>INDEX('[2]SGU-Solar'!$B:$B, MATCH($A1400, '[2]SGU-Solar'!$A:$A,0))</f>
        <v>9</v>
      </c>
      <c r="IK1400">
        <f>INDEX('[2]SGU-Solar'!$B:$B, MATCH($A1400, '[2]SGU-Solar'!$A:$A,0))</f>
        <v>9</v>
      </c>
      <c r="IL1400">
        <f>INDEX('[2]SGU-Solar'!$B:$B, MATCH($A1400, '[2]SGU-Solar'!$A:$A,0))</f>
        <v>9</v>
      </c>
      <c r="IM1400">
        <f>INDEX('[2]SGU-Solar'!$B:$B, MATCH($A1400, '[2]SGU-Solar'!$A:$A,0))</f>
        <v>9</v>
      </c>
      <c r="IN1400">
        <f>INDEX('[2]SGU-Solar'!$B:$B, MATCH($A1400, '[2]SGU-Solar'!$A:$A,0))</f>
        <v>9</v>
      </c>
      <c r="IO1400">
        <f>INDEX('[2]SGU-Solar'!$B:$B, MATCH($A1400, '[2]SGU-Solar'!$A:$A,0))</f>
        <v>9</v>
      </c>
      <c r="IP1400">
        <f>INDEX('[2]SGU-Solar'!$B:$B, MATCH($A1400, '[2]SGU-Solar'!$A:$A,0))</f>
        <v>9</v>
      </c>
      <c r="IQ1400">
        <f>INDEX('[2]SGU-Solar'!$B:$B, MATCH($A1400, '[2]SGU-Solar'!$A:$A,0))</f>
        <v>9</v>
      </c>
      <c r="IR1400">
        <f>INDEX('[2]SGU-Solar'!$B:$B, MATCH($A1400, '[2]SGU-Solar'!$A:$A,0))</f>
        <v>9</v>
      </c>
      <c r="IS1400">
        <f>INDEX('[2]SGU-Solar'!$B:$B, MATCH($A1400, '[2]SGU-Solar'!$A:$A,0))</f>
        <v>9</v>
      </c>
      <c r="IT1400">
        <f>INDEX('[2]SGU-Solar'!$B:$B, MATCH($A1400, '[2]SGU-Solar'!$A:$A,0))</f>
        <v>9</v>
      </c>
      <c r="IU1400">
        <f>INDEX('[2]SGU-Solar'!$B:$B, MATCH($A1400, '[2]SGU-Solar'!$A:$A,0))</f>
        <v>9</v>
      </c>
      <c r="IV1400">
        <f>INDEX('[2]SGU-Solar'!$B:$B, MATCH($A1400, '[2]SGU-Solar'!$A:$A,0))</f>
        <v>9</v>
      </c>
      <c r="IW1400">
        <f>INDEX('[2]SGU-Solar'!$B:$B, MATCH($A1400, '[2]SGU-Solar'!$A:$A,0))</f>
        <v>9</v>
      </c>
      <c r="IX1400">
        <f>INDEX('[2]SGU-Solar'!$B:$B, MATCH($A1400, '[2]SGU-Solar'!$A:$A,0))</f>
        <v>9</v>
      </c>
      <c r="IY1400">
        <f>INDEX('[2]SGU-Solar'!$B:$B, MATCH($A1400, '[2]SGU-Solar'!$A:$A,0))</f>
        <v>9</v>
      </c>
      <c r="IZ1400">
        <f>INDEX('[2]SGU-Solar'!$B:$B, MATCH($A1400, '[2]SGU-Solar'!$A:$A,0))</f>
        <v>9</v>
      </c>
      <c r="JA1400">
        <f>INDEX('[2]SGU-Solar'!$B:$B, MATCH($A1400, '[2]SGU-Solar'!$A:$A,0))</f>
        <v>9</v>
      </c>
      <c r="JB1400">
        <f>INDEX('[2]SGU-Solar'!$B:$B, MATCH($A1400, '[2]SGU-Solar'!$A:$A,0))</f>
        <v>9</v>
      </c>
      <c r="JC1400">
        <f>INDEX('[2]SGU-Solar'!$B:$B, MATCH($A1400, '[2]SGU-Solar'!$A:$A,0))</f>
        <v>9</v>
      </c>
      <c r="JD1400">
        <f>INDEX('[2]SGU-Solar'!$B:$B, MATCH($A1400, '[2]SGU-Solar'!$A:$A,0))</f>
        <v>9</v>
      </c>
      <c r="JE1400">
        <f>INDEX('[2]SGU-Solar'!$B:$B, MATCH($A1400, '[2]SGU-Solar'!$A:$A,0))</f>
        <v>9</v>
      </c>
      <c r="JF1400">
        <f>INDEX('[2]SGU-Solar'!$B:$B, MATCH($A1400, '[2]SGU-Solar'!$A:$A,0))</f>
        <v>9</v>
      </c>
      <c r="JG1400">
        <f>INDEX('[2]SGU-Solar'!$B:$B, MATCH($A1400, '[2]SGU-Solar'!$A:$A,0))</f>
        <v>9</v>
      </c>
      <c r="JH1400">
        <f>INDEX('[2]SGU-Solar'!$B:$B, MATCH($A1400, '[2]SGU-Solar'!$A:$A,0))</f>
        <v>9</v>
      </c>
      <c r="JI1400">
        <f>INDEX('[2]SGU-Solar'!$B:$B, MATCH($A1400, '[2]SGU-Solar'!$A:$A,0))</f>
        <v>9</v>
      </c>
      <c r="JJ1400">
        <f>INDEX('[2]SGU-Solar'!$B:$B, MATCH($A1400, '[2]SGU-Solar'!$A:$A,0))</f>
        <v>9</v>
      </c>
      <c r="JK1400">
        <f>INDEX('[2]SGU-Solar'!$B:$B, MATCH($A1400, '[2]SGU-Solar'!$A:$A,0))</f>
        <v>9</v>
      </c>
      <c r="JL1400">
        <f>INDEX('[2]SGU-Solar'!$B:$B, MATCH($A1400, '[2]SGU-Solar'!$A:$A,0))</f>
        <v>9</v>
      </c>
      <c r="JM1400">
        <f>INDEX('[2]SGU-Solar'!$B:$B, MATCH($A1400, '[2]SGU-Solar'!$A:$A,0))</f>
        <v>9</v>
      </c>
      <c r="JN1400">
        <f>INDEX('[2]SGU-Solar'!$B:$B, MATCH($A1400, '[2]SGU-Solar'!$A:$A,0))</f>
        <v>9</v>
      </c>
      <c r="JO1400">
        <f>INDEX('[2]SGU-Solar'!$B:$B, MATCH($A1400, '[2]SGU-Solar'!$A:$A,0))</f>
        <v>9</v>
      </c>
      <c r="JP1400">
        <f>INDEX('[2]SGU-Solar'!$B:$B, MATCH($A1400, '[2]SGU-Solar'!$A:$A,0))</f>
        <v>9</v>
      </c>
      <c r="JQ1400">
        <f>INDEX('[2]SGU-Solar'!$B:$B, MATCH($A1400, '[2]SGU-Solar'!$A:$A,0))</f>
        <v>9</v>
      </c>
      <c r="JR1400">
        <f>INDEX('[2]SGU-Solar'!$B:$B, MATCH($A1400, '[2]SGU-Solar'!$A:$A,0))</f>
        <v>9</v>
      </c>
      <c r="JS1400">
        <f>INDEX('[2]SGU-Solar'!$B:$B, MATCH($A1400, '[2]SGU-Solar'!$A:$A,0))</f>
        <v>9</v>
      </c>
      <c r="JT1400">
        <f>INDEX('[2]SGU-Solar'!$B:$B, MATCH($A1400, '[2]SGU-Solar'!$A:$A,0))</f>
        <v>9</v>
      </c>
      <c r="JU1400">
        <f>INDEX('[2]SGU-Solar'!$B:$B, MATCH($A1400, '[2]SGU-Solar'!$A:$A,0))</f>
        <v>9</v>
      </c>
      <c r="JV1400">
        <f>INDEX('[2]SGU-Solar'!$B:$B, MATCH($A1400, '[2]SGU-Solar'!$A:$A,0))</f>
        <v>9</v>
      </c>
      <c r="JW1400">
        <f>INDEX('[2]SGU-Solar'!$B:$B, MATCH($A1400, '[2]SGU-Solar'!$A:$A,0))</f>
        <v>9</v>
      </c>
      <c r="JX1400">
        <f>INDEX('[2]SGU-Solar'!$B:$B, MATCH($A1400, '[2]SGU-Solar'!$A:$A,0))</f>
        <v>9</v>
      </c>
      <c r="JY1400">
        <f>INDEX('[2]SGU-Solar'!$B:$B, MATCH($A1400, '[2]SGU-Solar'!$A:$A,0))</f>
        <v>9</v>
      </c>
      <c r="JZ1400">
        <f>INDEX('[2]SGU-Solar'!$B:$B, MATCH($A1400, '[2]SGU-Solar'!$A:$A,0))</f>
        <v>9</v>
      </c>
    </row>
    <row r="1401" spans="1:286">
      <c r="A1401">
        <v>3923</v>
      </c>
      <c r="B1401" t="s">
        <v>9</v>
      </c>
      <c r="C1401">
        <v>0</v>
      </c>
      <c r="D1401">
        <v>0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0</v>
      </c>
      <c r="BR1401">
        <v>0</v>
      </c>
      <c r="BS1401">
        <v>0</v>
      </c>
      <c r="BT1401">
        <v>0</v>
      </c>
      <c r="BU1401">
        <v>0</v>
      </c>
      <c r="BV1401">
        <v>0</v>
      </c>
      <c r="BW1401">
        <v>0</v>
      </c>
      <c r="BX1401">
        <v>0</v>
      </c>
      <c r="BY1401">
        <v>0</v>
      </c>
      <c r="BZ1401">
        <v>0</v>
      </c>
      <c r="CA1401">
        <v>0</v>
      </c>
      <c r="CB1401">
        <v>0</v>
      </c>
      <c r="CC1401">
        <v>0</v>
      </c>
      <c r="CD1401">
        <v>1</v>
      </c>
      <c r="CE1401">
        <v>0</v>
      </c>
      <c r="CF1401">
        <v>0</v>
      </c>
      <c r="CG1401">
        <v>0</v>
      </c>
      <c r="CH1401">
        <v>0</v>
      </c>
      <c r="CI1401">
        <v>0</v>
      </c>
      <c r="CJ1401">
        <v>0</v>
      </c>
      <c r="CK1401">
        <v>0</v>
      </c>
      <c r="CL1401">
        <v>0</v>
      </c>
      <c r="CM1401">
        <v>0</v>
      </c>
      <c r="CN1401">
        <v>0</v>
      </c>
      <c r="CO1401">
        <v>1</v>
      </c>
      <c r="CP1401">
        <v>0</v>
      </c>
      <c r="CQ1401">
        <v>0</v>
      </c>
      <c r="CR1401">
        <v>0</v>
      </c>
      <c r="CS1401">
        <v>0</v>
      </c>
      <c r="CT1401">
        <v>0</v>
      </c>
      <c r="CU1401">
        <v>0</v>
      </c>
      <c r="CV1401">
        <v>0</v>
      </c>
      <c r="CW1401">
        <v>0</v>
      </c>
      <c r="CX1401">
        <v>0</v>
      </c>
      <c r="CY1401">
        <v>0</v>
      </c>
      <c r="CZ1401">
        <v>0</v>
      </c>
      <c r="DA1401">
        <v>0</v>
      </c>
      <c r="DB1401">
        <v>0</v>
      </c>
      <c r="DC1401">
        <v>0</v>
      </c>
      <c r="DD1401">
        <v>0</v>
      </c>
      <c r="DE1401">
        <v>0</v>
      </c>
      <c r="DF1401">
        <v>1</v>
      </c>
      <c r="DG1401">
        <v>0</v>
      </c>
      <c r="DH1401">
        <v>0</v>
      </c>
      <c r="DI1401">
        <v>1</v>
      </c>
      <c r="DJ1401">
        <v>0</v>
      </c>
      <c r="DK1401">
        <v>0</v>
      </c>
      <c r="DL1401">
        <v>3</v>
      </c>
      <c r="DM1401">
        <v>0</v>
      </c>
      <c r="DN1401">
        <v>3</v>
      </c>
      <c r="DO1401">
        <v>0</v>
      </c>
      <c r="DP1401">
        <f>INDEX('[2]SGU-Solar'!$B:$B, MATCH($A1401, '[2]SGU-Solar'!$A:$A,0))</f>
        <v>0</v>
      </c>
      <c r="DQ1401">
        <f>INDEX('[2]SGU-Solar'!$B:$B, MATCH($A1401, '[2]SGU-Solar'!$A:$A,0))</f>
        <v>0</v>
      </c>
      <c r="DR1401">
        <f>INDEX('[2]SGU-Solar'!$B:$B, MATCH($A1401, '[2]SGU-Solar'!$A:$A,0))</f>
        <v>0</v>
      </c>
      <c r="DS1401">
        <f>INDEX('[2]SGU-Solar'!$B:$B, MATCH($A1401, '[2]SGU-Solar'!$A:$A,0))</f>
        <v>0</v>
      </c>
      <c r="DT1401">
        <f>INDEX('[2]SGU-Solar'!$B:$B, MATCH($A1401, '[2]SGU-Solar'!$A:$A,0))</f>
        <v>0</v>
      </c>
      <c r="DU1401">
        <f>INDEX('[2]SGU-Solar'!$B:$B, MATCH($A1401, '[2]SGU-Solar'!$A:$A,0))</f>
        <v>0</v>
      </c>
      <c r="DV1401">
        <f>INDEX('[2]SGU-Solar'!$B:$B, MATCH($A1401, '[2]SGU-Solar'!$A:$A,0))</f>
        <v>0</v>
      </c>
      <c r="DW1401">
        <f>INDEX('[2]SGU-Solar'!$B:$B, MATCH($A1401, '[2]SGU-Solar'!$A:$A,0))</f>
        <v>0</v>
      </c>
      <c r="DX1401">
        <f>INDEX('[2]SGU-Solar'!$B:$B, MATCH($A1401, '[2]SGU-Solar'!$A:$A,0))</f>
        <v>0</v>
      </c>
      <c r="DY1401">
        <f>INDEX('[2]SGU-Solar'!$B:$B, MATCH($A1401, '[2]SGU-Solar'!$A:$A,0))</f>
        <v>0</v>
      </c>
      <c r="DZ1401">
        <f>INDEX('[2]SGU-Solar'!$B:$B, MATCH($A1401, '[2]SGU-Solar'!$A:$A,0))</f>
        <v>0</v>
      </c>
      <c r="EA1401">
        <f>INDEX('[2]SGU-Solar'!$B:$B, MATCH($A1401, '[2]SGU-Solar'!$A:$A,0))</f>
        <v>0</v>
      </c>
      <c r="EB1401">
        <f>INDEX('[2]SGU-Solar'!$B:$B, MATCH($A1401, '[2]SGU-Solar'!$A:$A,0))</f>
        <v>0</v>
      </c>
      <c r="EC1401">
        <f>INDEX('[2]SGU-Solar'!$B:$B, MATCH($A1401, '[2]SGU-Solar'!$A:$A,0))</f>
        <v>0</v>
      </c>
      <c r="ED1401">
        <f>INDEX('[2]SGU-Solar'!$B:$B, MATCH($A1401, '[2]SGU-Solar'!$A:$A,0))</f>
        <v>0</v>
      </c>
      <c r="EE1401">
        <f>INDEX('[2]SGU-Solar'!$B:$B, MATCH($A1401, '[2]SGU-Solar'!$A:$A,0))</f>
        <v>0</v>
      </c>
      <c r="EF1401">
        <f>INDEX('[2]SGU-Solar'!$B:$B, MATCH($A1401, '[2]SGU-Solar'!$A:$A,0))</f>
        <v>0</v>
      </c>
      <c r="EG1401">
        <f>INDEX('[2]SGU-Solar'!$S:$S, MATCH($A1401, '[2]SGU-Solar'!$A:$A,0))</f>
        <v>3</v>
      </c>
      <c r="EH1401">
        <f>INDEX('[2]SGU-Solar'!$S:$S, MATCH($A1401, '[2]SGU-Solar'!$A:$A,0))</f>
        <v>3</v>
      </c>
      <c r="EI1401">
        <f>INDEX('[2]SGU-Solar'!$S:$S, MATCH($A1401, '[2]SGU-Solar'!$A:$A,0))</f>
        <v>3</v>
      </c>
      <c r="EJ1401">
        <f>INDEX('[2]SGU-Solar'!$S:$S, MATCH($A1401, '[2]SGU-Solar'!$A:$A,0))</f>
        <v>3</v>
      </c>
      <c r="EK1401">
        <f>INDEX('[2]SGU-Solar'!$S:$S, MATCH($A1401, '[2]SGU-Solar'!$A:$A,0))</f>
        <v>3</v>
      </c>
      <c r="EL1401">
        <f>INDEX('[2]SGU-Solar'!$S:$S, MATCH($A1401, '[2]SGU-Solar'!$A:$A,0))</f>
        <v>3</v>
      </c>
      <c r="EM1401">
        <f>INDEX('[2]SGU-Solar'!$S:$S, MATCH($A1401, '[2]SGU-Solar'!$A:$A,0))</f>
        <v>3</v>
      </c>
      <c r="EN1401">
        <f>INDEX('[2]SGU-Solar'!$S:$S, MATCH($A1401, '[2]SGU-Solar'!$A:$A,0))</f>
        <v>3</v>
      </c>
      <c r="EO1401">
        <f>INDEX('[2]SGU-Solar'!$S:$S, MATCH($A1401, '[2]SGU-Solar'!$A:$A,0))</f>
        <v>3</v>
      </c>
      <c r="EP1401">
        <f>INDEX('[2]SGU-Solar'!$S:$S, MATCH($A1401, '[2]SGU-Solar'!$A:$A,0))</f>
        <v>3</v>
      </c>
      <c r="EQ1401">
        <f>INDEX('[2]SGU-Solar'!$S:$S, MATCH($A1401, '[2]SGU-Solar'!$A:$A,0))</f>
        <v>3</v>
      </c>
      <c r="ER1401">
        <f>INDEX('[2]SGU-Solar'!$S:$S, MATCH($A1401, '[2]SGU-Solar'!$A:$A,0))</f>
        <v>3</v>
      </c>
      <c r="ES1401">
        <f>INDEX('[2]SGU-Solar'!$S:$S, MATCH($A1401, '[2]SGU-Solar'!$A:$A,0))</f>
        <v>3</v>
      </c>
      <c r="ET1401">
        <f>INDEX('[2]SGU-Solar'!$S:$S, MATCH($A1401, '[2]SGU-Solar'!$A:$A,0))</f>
        <v>3</v>
      </c>
      <c r="EU1401">
        <f>INDEX('[2]SGU-Solar'!$S:$S, MATCH($A1401, '[2]SGU-Solar'!$A:$A,0))</f>
        <v>3</v>
      </c>
      <c r="EV1401">
        <f>INDEX('[2]SGU-Solar'!$S:$S, MATCH($A1401, '[2]SGU-Solar'!$A:$A,0))</f>
        <v>3</v>
      </c>
      <c r="EW1401">
        <f>INDEX('[2]SGU-Solar'!$S:$S, MATCH($A1401, '[2]SGU-Solar'!$A:$A,0))</f>
        <v>3</v>
      </c>
      <c r="EX1401">
        <f>INDEX('[2]SGU-Solar'!$S:$S, MATCH($A1401, '[2]SGU-Solar'!$A:$A,0))</f>
        <v>3</v>
      </c>
      <c r="EY1401">
        <f>INDEX('[2]SGU-Solar'!$S:$S, MATCH($A1401, '[2]SGU-Solar'!$A:$A,0))</f>
        <v>3</v>
      </c>
      <c r="EZ1401">
        <f>INDEX('[2]SGU-Solar'!$S:$S, MATCH($A1401, '[2]SGU-Solar'!$A:$A,0))</f>
        <v>3</v>
      </c>
      <c r="FA1401">
        <f>INDEX('[2]SGU-Solar'!$S:$S, MATCH($A1401, '[2]SGU-Solar'!$A:$A,0))</f>
        <v>3</v>
      </c>
      <c r="FB1401">
        <f>INDEX('[2]SGU-Solar'!$S:$S, MATCH($A1401, '[2]SGU-Solar'!$A:$A,0))</f>
        <v>3</v>
      </c>
      <c r="FC1401">
        <f>INDEX('[2]SGU-Solar'!$S:$S, MATCH($A1401, '[2]SGU-Solar'!$A:$A,0))</f>
        <v>3</v>
      </c>
      <c r="FD1401">
        <f>INDEX('[2]SGU-Solar'!$S:$S, MATCH($A1401, '[2]SGU-Solar'!$A:$A,0))</f>
        <v>3</v>
      </c>
      <c r="FE1401">
        <f>INDEX('[2]SGU-Solar'!$S:$S, MATCH($A1401, '[2]SGU-Solar'!$A:$A,0))</f>
        <v>3</v>
      </c>
      <c r="FF1401">
        <f>INDEX('[2]SGU-Solar'!$S:$S, MATCH($A1401, '[2]SGU-Solar'!$A:$A,0))</f>
        <v>3</v>
      </c>
      <c r="FG1401">
        <f>INDEX('[2]SGU-Solar'!$S:$S, MATCH($A1401, '[2]SGU-Solar'!$A:$A,0))</f>
        <v>3</v>
      </c>
      <c r="FH1401">
        <f>INDEX('[2]SGU-Solar'!$S:$S, MATCH($A1401, '[2]SGU-Solar'!$A:$A,0))</f>
        <v>3</v>
      </c>
      <c r="FI1401">
        <f>INDEX('[2]SGU-Solar'!$S:$S, MATCH($A1401, '[2]SGU-Solar'!$A:$A,0))</f>
        <v>3</v>
      </c>
      <c r="FJ1401">
        <f>INDEX('[2]SGU-Solar'!$B:$B, MATCH($A1401, '[2]SGU-Solar'!$A:$A,0))</f>
        <v>0</v>
      </c>
      <c r="FK1401">
        <f>INDEX('[2]SGU-Solar'!$B:$B, MATCH($A1401, '[2]SGU-Solar'!$A:$A,0))</f>
        <v>0</v>
      </c>
      <c r="FL1401">
        <f>INDEX('[2]SGU-Solar'!$B:$B, MATCH($A1401, '[2]SGU-Solar'!$A:$A,0))</f>
        <v>0</v>
      </c>
      <c r="FM1401">
        <f>INDEX('[2]SGU-Solar'!$B:$B, MATCH($A1401, '[2]SGU-Solar'!$A:$A,0))</f>
        <v>0</v>
      </c>
      <c r="FN1401">
        <f>INDEX('[2]SGU-Solar'!$B:$B, MATCH($A1401, '[2]SGU-Solar'!$A:$A,0))</f>
        <v>0</v>
      </c>
      <c r="FO1401">
        <f>INDEX('[2]SGU-Solar'!$B:$B, MATCH($A1401, '[2]SGU-Solar'!$A:$A,0))</f>
        <v>0</v>
      </c>
      <c r="FP1401">
        <f>INDEX('[2]SGU-Solar'!$B:$B, MATCH($A1401, '[2]SGU-Solar'!$A:$A,0))</f>
        <v>0</v>
      </c>
      <c r="FQ1401">
        <f>INDEX('[2]SGU-Solar'!$B:$B, MATCH($A1401, '[2]SGU-Solar'!$A:$A,0))</f>
        <v>0</v>
      </c>
      <c r="FR1401">
        <f>INDEX('[2]SGU-Solar'!$B:$B, MATCH($A1401, '[2]SGU-Solar'!$A:$A,0))</f>
        <v>0</v>
      </c>
      <c r="FS1401">
        <f>INDEX('[2]SGU-Solar'!$B:$B, MATCH($A1401, '[2]SGU-Solar'!$A:$A,0))</f>
        <v>0</v>
      </c>
      <c r="FT1401">
        <f>INDEX('[2]SGU-Solar'!$B:$B, MATCH($A1401, '[2]SGU-Solar'!$A:$A,0))</f>
        <v>0</v>
      </c>
      <c r="FU1401">
        <f>INDEX('[2]SGU-Solar'!$B:$B, MATCH($A1401, '[2]SGU-Solar'!$A:$A,0))</f>
        <v>0</v>
      </c>
      <c r="FV1401">
        <f>INDEX('[2]SGU-Solar'!$B:$B, MATCH($A1401, '[2]SGU-Solar'!$A:$A,0))</f>
        <v>0</v>
      </c>
      <c r="FW1401">
        <f>INDEX('[2]SGU-Solar'!$B:$B, MATCH($A1401, '[2]SGU-Solar'!$A:$A,0))</f>
        <v>0</v>
      </c>
      <c r="FX1401">
        <f>INDEX('[2]SGU-Solar'!$B:$B, MATCH($A1401, '[2]SGU-Solar'!$A:$A,0))</f>
        <v>0</v>
      </c>
      <c r="FY1401">
        <f>INDEX('[2]SGU-Solar'!$B:$B, MATCH($A1401, '[2]SGU-Solar'!$A:$A,0))</f>
        <v>0</v>
      </c>
      <c r="FZ1401">
        <f>INDEX('[2]SGU-Solar'!$B:$B, MATCH($A1401, '[2]SGU-Solar'!$A:$A,0))</f>
        <v>0</v>
      </c>
      <c r="GA1401">
        <f>INDEX('[2]SGU-Solar'!$B:$B, MATCH($A1401, '[2]SGU-Solar'!$A:$A,0))</f>
        <v>0</v>
      </c>
      <c r="GB1401">
        <f>INDEX('[2]SGU-Solar'!$B:$B, MATCH($A1401, '[2]SGU-Solar'!$A:$A,0))</f>
        <v>0</v>
      </c>
      <c r="GC1401">
        <f>INDEX('[2]SGU-Solar'!$B:$B, MATCH($A1401, '[2]SGU-Solar'!$A:$A,0))</f>
        <v>0</v>
      </c>
      <c r="GD1401">
        <f>INDEX('[2]SGU-Solar'!$B:$B, MATCH($A1401, '[2]SGU-Solar'!$A:$A,0))</f>
        <v>0</v>
      </c>
      <c r="GE1401">
        <f>INDEX('[2]SGU-Solar'!$B:$B, MATCH($A1401, '[2]SGU-Solar'!$A:$A,0))</f>
        <v>0</v>
      </c>
      <c r="GF1401">
        <f>INDEX('[2]SGU-Solar'!$B:$B, MATCH($A1401, '[2]SGU-Solar'!$A:$A,0))</f>
        <v>0</v>
      </c>
      <c r="GG1401">
        <f>INDEX('[2]SGU-Solar'!$B:$B, MATCH($A1401, '[2]SGU-Solar'!$A:$A,0))</f>
        <v>0</v>
      </c>
      <c r="GH1401">
        <f>INDEX('[2]SGU-Solar'!$B:$B, MATCH($A1401, '[2]SGU-Solar'!$A:$A,0))</f>
        <v>0</v>
      </c>
      <c r="GI1401">
        <f>INDEX('[2]SGU-Solar'!$B:$B, MATCH($A1401, '[2]SGU-Solar'!$A:$A,0))</f>
        <v>0</v>
      </c>
      <c r="GJ1401">
        <f>INDEX('[2]SGU-Solar'!$B:$B, MATCH($A1401, '[2]SGU-Solar'!$A:$A,0))</f>
        <v>0</v>
      </c>
      <c r="GK1401">
        <f>INDEX('[2]SGU-Solar'!$B:$B, MATCH($A1401, '[2]SGU-Solar'!$A:$A,0))</f>
        <v>0</v>
      </c>
      <c r="GL1401">
        <f>INDEX('[2]SGU-Solar'!$B:$B, MATCH($A1401, '[2]SGU-Solar'!$A:$A,0))</f>
        <v>0</v>
      </c>
      <c r="GM1401">
        <f>INDEX('[2]SGU-Solar'!$B:$B, MATCH($A1401, '[2]SGU-Solar'!$A:$A,0))</f>
        <v>0</v>
      </c>
      <c r="GN1401">
        <f>INDEX('[2]SGU-Solar'!$B:$B, MATCH($A1401, '[2]SGU-Solar'!$A:$A,0))</f>
        <v>0</v>
      </c>
      <c r="GO1401">
        <f>INDEX('[2]SGU-Solar'!$B:$B, MATCH($A1401, '[2]SGU-Solar'!$A:$A,0))</f>
        <v>0</v>
      </c>
      <c r="GP1401">
        <f>INDEX('[2]SGU-Solar'!$B:$B, MATCH($A1401, '[2]SGU-Solar'!$A:$A,0))</f>
        <v>0</v>
      </c>
      <c r="GQ1401">
        <f>INDEX('[2]SGU-Solar'!$B:$B, MATCH($A1401, '[2]SGU-Solar'!$A:$A,0))</f>
        <v>0</v>
      </c>
      <c r="GR1401">
        <f>INDEX('[2]SGU-Solar'!$B:$B, MATCH($A1401, '[2]SGU-Solar'!$A:$A,0))</f>
        <v>0</v>
      </c>
      <c r="GS1401">
        <f>INDEX('[2]SGU-Solar'!$B:$B, MATCH($A1401, '[2]SGU-Solar'!$A:$A,0))</f>
        <v>0</v>
      </c>
      <c r="GT1401">
        <f>INDEX('[2]SGU-Solar'!$B:$B, MATCH($A1401, '[2]SGU-Solar'!$A:$A,0))</f>
        <v>0</v>
      </c>
      <c r="GU1401">
        <f>INDEX('[2]SGU-Solar'!$B:$B, MATCH($A1401, '[2]SGU-Solar'!$A:$A,0))</f>
        <v>0</v>
      </c>
      <c r="GV1401">
        <f>INDEX('[2]SGU-Solar'!$B:$B, MATCH($A1401, '[2]SGU-Solar'!$A:$A,0))</f>
        <v>0</v>
      </c>
      <c r="GW1401">
        <f>INDEX('[2]SGU-Solar'!$B:$B, MATCH($A1401, '[2]SGU-Solar'!$A:$A,0))</f>
        <v>0</v>
      </c>
      <c r="GX1401">
        <f>INDEX('[2]SGU-Solar'!$B:$B, MATCH($A1401, '[2]SGU-Solar'!$A:$A,0))</f>
        <v>0</v>
      </c>
      <c r="GY1401">
        <f>INDEX('[2]SGU-Solar'!$B:$B, MATCH($A1401, '[2]SGU-Solar'!$A:$A,0))</f>
        <v>0</v>
      </c>
      <c r="GZ1401">
        <f>INDEX('[2]SGU-Solar'!$B:$B, MATCH($A1401, '[2]SGU-Solar'!$A:$A,0))</f>
        <v>0</v>
      </c>
      <c r="HA1401">
        <f>INDEX('[2]SGU-Solar'!$B:$B, MATCH($A1401, '[2]SGU-Solar'!$A:$A,0))</f>
        <v>0</v>
      </c>
      <c r="HB1401">
        <f>INDEX('[2]SGU-Solar'!$B:$B, MATCH($A1401, '[2]SGU-Solar'!$A:$A,0))</f>
        <v>0</v>
      </c>
      <c r="HC1401">
        <f>INDEX('[2]SGU-Solar'!$B:$B, MATCH($A1401, '[2]SGU-Solar'!$A:$A,0))</f>
        <v>0</v>
      </c>
      <c r="HD1401">
        <f>INDEX('[2]SGU-Solar'!$B:$B, MATCH($A1401, '[2]SGU-Solar'!$A:$A,0))</f>
        <v>0</v>
      </c>
      <c r="HE1401">
        <f>INDEX('[2]SGU-Solar'!$B:$B, MATCH($A1401, '[2]SGU-Solar'!$A:$A,0))</f>
        <v>0</v>
      </c>
      <c r="HF1401">
        <f>INDEX('[2]SGU-Solar'!$B:$B, MATCH($A1401, '[2]SGU-Solar'!$A:$A,0))</f>
        <v>0</v>
      </c>
      <c r="HG1401">
        <f>INDEX('[2]SGU-Solar'!$B:$B, MATCH($A1401, '[2]SGU-Solar'!$A:$A,0))</f>
        <v>0</v>
      </c>
      <c r="HH1401">
        <f>INDEX('[2]SGU-Solar'!$B:$B, MATCH($A1401, '[2]SGU-Solar'!$A:$A,0))</f>
        <v>0</v>
      </c>
      <c r="HI1401">
        <f>INDEX('[2]SGU-Solar'!$B:$B, MATCH($A1401, '[2]SGU-Solar'!$A:$A,0))</f>
        <v>0</v>
      </c>
      <c r="HJ1401">
        <f>INDEX('[2]SGU-Solar'!$B:$B, MATCH($A1401, '[2]SGU-Solar'!$A:$A,0))</f>
        <v>0</v>
      </c>
      <c r="HK1401">
        <f>INDEX('[2]SGU-Solar'!$B:$B, MATCH($A1401, '[2]SGU-Solar'!$A:$A,0))</f>
        <v>0</v>
      </c>
      <c r="HL1401">
        <f>INDEX('[2]SGU-Solar'!$B:$B, MATCH($A1401, '[2]SGU-Solar'!$A:$A,0))</f>
        <v>0</v>
      </c>
      <c r="HM1401">
        <f>INDEX('[2]SGU-Solar'!$B:$B, MATCH($A1401, '[2]SGU-Solar'!$A:$A,0))</f>
        <v>0</v>
      </c>
      <c r="HN1401">
        <f>INDEX('[2]SGU-Solar'!$B:$B, MATCH($A1401, '[2]SGU-Solar'!$A:$A,0))</f>
        <v>0</v>
      </c>
      <c r="HO1401">
        <f>INDEX('[2]SGU-Solar'!$B:$B, MATCH($A1401, '[2]SGU-Solar'!$A:$A,0))</f>
        <v>0</v>
      </c>
      <c r="HP1401">
        <f>INDEX('[2]SGU-Solar'!$B:$B, MATCH($A1401, '[2]SGU-Solar'!$A:$A,0))</f>
        <v>0</v>
      </c>
      <c r="HQ1401">
        <f>INDEX('[2]SGU-Solar'!$B:$B, MATCH($A1401, '[2]SGU-Solar'!$A:$A,0))</f>
        <v>0</v>
      </c>
      <c r="HR1401">
        <f>INDEX('[2]SGU-Solar'!$B:$B, MATCH($A1401, '[2]SGU-Solar'!$A:$A,0))</f>
        <v>0</v>
      </c>
      <c r="HS1401">
        <f>INDEX('[2]SGU-Solar'!$B:$B, MATCH($A1401, '[2]SGU-Solar'!$A:$A,0))</f>
        <v>0</v>
      </c>
      <c r="HT1401">
        <f>INDEX('[2]SGU-Solar'!$B:$B, MATCH($A1401, '[2]SGU-Solar'!$A:$A,0))</f>
        <v>0</v>
      </c>
      <c r="HU1401">
        <f>INDEX('[2]SGU-Solar'!$B:$B, MATCH($A1401, '[2]SGU-Solar'!$A:$A,0))</f>
        <v>0</v>
      </c>
      <c r="HV1401">
        <f>INDEX('[2]SGU-Solar'!$B:$B, MATCH($A1401, '[2]SGU-Solar'!$A:$A,0))</f>
        <v>0</v>
      </c>
      <c r="HW1401">
        <f>INDEX('[2]SGU-Solar'!$B:$B, MATCH($A1401, '[2]SGU-Solar'!$A:$A,0))</f>
        <v>0</v>
      </c>
      <c r="HX1401">
        <f>INDEX('[2]SGU-Solar'!$B:$B, MATCH($A1401, '[2]SGU-Solar'!$A:$A,0))</f>
        <v>0</v>
      </c>
      <c r="HY1401">
        <f>INDEX('[2]SGU-Solar'!$B:$B, MATCH($A1401, '[2]SGU-Solar'!$A:$A,0))</f>
        <v>0</v>
      </c>
      <c r="HZ1401">
        <f>INDEX('[2]SGU-Solar'!$B:$B, MATCH($A1401, '[2]SGU-Solar'!$A:$A,0))</f>
        <v>0</v>
      </c>
      <c r="IA1401">
        <f>INDEX('[2]SGU-Solar'!$B:$B, MATCH($A1401, '[2]SGU-Solar'!$A:$A,0))</f>
        <v>0</v>
      </c>
      <c r="IB1401">
        <f>INDEX('[2]SGU-Solar'!$B:$B, MATCH($A1401, '[2]SGU-Solar'!$A:$A,0))</f>
        <v>0</v>
      </c>
      <c r="IC1401">
        <f>INDEX('[2]SGU-Solar'!$B:$B, MATCH($A1401, '[2]SGU-Solar'!$A:$A,0))</f>
        <v>0</v>
      </c>
      <c r="ID1401">
        <f>INDEX('[2]SGU-Solar'!$B:$B, MATCH($A1401, '[2]SGU-Solar'!$A:$A,0))</f>
        <v>0</v>
      </c>
      <c r="IE1401">
        <f>INDEX('[2]SGU-Solar'!$B:$B, MATCH($A1401, '[2]SGU-Solar'!$A:$A,0))</f>
        <v>0</v>
      </c>
      <c r="IF1401">
        <f>INDEX('[2]SGU-Solar'!$B:$B, MATCH($A1401, '[2]SGU-Solar'!$A:$A,0))</f>
        <v>0</v>
      </c>
      <c r="IG1401">
        <f>INDEX('[2]SGU-Solar'!$B:$B, MATCH($A1401, '[2]SGU-Solar'!$A:$A,0))</f>
        <v>0</v>
      </c>
      <c r="IH1401">
        <f>INDEX('[2]SGU-Solar'!$B:$B, MATCH($A1401, '[2]SGU-Solar'!$A:$A,0))</f>
        <v>0</v>
      </c>
      <c r="II1401">
        <f>INDEX('[2]SGU-Solar'!$B:$B, MATCH($A1401, '[2]SGU-Solar'!$A:$A,0))</f>
        <v>0</v>
      </c>
      <c r="IJ1401">
        <f>INDEX('[2]SGU-Solar'!$B:$B, MATCH($A1401, '[2]SGU-Solar'!$A:$A,0))</f>
        <v>0</v>
      </c>
      <c r="IK1401">
        <f>INDEX('[2]SGU-Solar'!$B:$B, MATCH($A1401, '[2]SGU-Solar'!$A:$A,0))</f>
        <v>0</v>
      </c>
      <c r="IL1401">
        <f>INDEX('[2]SGU-Solar'!$B:$B, MATCH($A1401, '[2]SGU-Solar'!$A:$A,0))</f>
        <v>0</v>
      </c>
      <c r="IM1401">
        <f>INDEX('[2]SGU-Solar'!$B:$B, MATCH($A1401, '[2]SGU-Solar'!$A:$A,0))</f>
        <v>0</v>
      </c>
      <c r="IN1401">
        <f>INDEX('[2]SGU-Solar'!$B:$B, MATCH($A1401, '[2]SGU-Solar'!$A:$A,0))</f>
        <v>0</v>
      </c>
      <c r="IO1401">
        <f>INDEX('[2]SGU-Solar'!$B:$B, MATCH($A1401, '[2]SGU-Solar'!$A:$A,0))</f>
        <v>0</v>
      </c>
      <c r="IP1401">
        <f>INDEX('[2]SGU-Solar'!$B:$B, MATCH($A1401, '[2]SGU-Solar'!$A:$A,0))</f>
        <v>0</v>
      </c>
      <c r="IQ1401">
        <f>INDEX('[2]SGU-Solar'!$B:$B, MATCH($A1401, '[2]SGU-Solar'!$A:$A,0))</f>
        <v>0</v>
      </c>
      <c r="IR1401">
        <f>INDEX('[2]SGU-Solar'!$B:$B, MATCH($A1401, '[2]SGU-Solar'!$A:$A,0))</f>
        <v>0</v>
      </c>
      <c r="IS1401">
        <f>INDEX('[2]SGU-Solar'!$B:$B, MATCH($A1401, '[2]SGU-Solar'!$A:$A,0))</f>
        <v>0</v>
      </c>
      <c r="IT1401">
        <f>INDEX('[2]SGU-Solar'!$B:$B, MATCH($A1401, '[2]SGU-Solar'!$A:$A,0))</f>
        <v>0</v>
      </c>
      <c r="IU1401">
        <f>INDEX('[2]SGU-Solar'!$B:$B, MATCH($A1401, '[2]SGU-Solar'!$A:$A,0))</f>
        <v>0</v>
      </c>
      <c r="IV1401">
        <f>INDEX('[2]SGU-Solar'!$B:$B, MATCH($A1401, '[2]SGU-Solar'!$A:$A,0))</f>
        <v>0</v>
      </c>
      <c r="IW1401">
        <f>INDEX('[2]SGU-Solar'!$B:$B, MATCH($A1401, '[2]SGU-Solar'!$A:$A,0))</f>
        <v>0</v>
      </c>
      <c r="IX1401">
        <f>INDEX('[2]SGU-Solar'!$B:$B, MATCH($A1401, '[2]SGU-Solar'!$A:$A,0))</f>
        <v>0</v>
      </c>
      <c r="IY1401">
        <f>INDEX('[2]SGU-Solar'!$B:$B, MATCH($A1401, '[2]SGU-Solar'!$A:$A,0))</f>
        <v>0</v>
      </c>
      <c r="IZ1401">
        <f>INDEX('[2]SGU-Solar'!$B:$B, MATCH($A1401, '[2]SGU-Solar'!$A:$A,0))</f>
        <v>0</v>
      </c>
      <c r="JA1401">
        <f>INDEX('[2]SGU-Solar'!$B:$B, MATCH($A1401, '[2]SGU-Solar'!$A:$A,0))</f>
        <v>0</v>
      </c>
      <c r="JB1401">
        <f>INDEX('[2]SGU-Solar'!$B:$B, MATCH($A1401, '[2]SGU-Solar'!$A:$A,0))</f>
        <v>0</v>
      </c>
      <c r="JC1401">
        <f>INDEX('[2]SGU-Solar'!$B:$B, MATCH($A1401, '[2]SGU-Solar'!$A:$A,0))</f>
        <v>0</v>
      </c>
      <c r="JD1401">
        <f>INDEX('[2]SGU-Solar'!$B:$B, MATCH($A1401, '[2]SGU-Solar'!$A:$A,0))</f>
        <v>0</v>
      </c>
      <c r="JE1401">
        <f>INDEX('[2]SGU-Solar'!$B:$B, MATCH($A1401, '[2]SGU-Solar'!$A:$A,0))</f>
        <v>0</v>
      </c>
      <c r="JF1401">
        <f>INDEX('[2]SGU-Solar'!$B:$B, MATCH($A1401, '[2]SGU-Solar'!$A:$A,0))</f>
        <v>0</v>
      </c>
      <c r="JG1401">
        <f>INDEX('[2]SGU-Solar'!$B:$B, MATCH($A1401, '[2]SGU-Solar'!$A:$A,0))</f>
        <v>0</v>
      </c>
      <c r="JH1401">
        <f>INDEX('[2]SGU-Solar'!$B:$B, MATCH($A1401, '[2]SGU-Solar'!$A:$A,0))</f>
        <v>0</v>
      </c>
      <c r="JI1401">
        <f>INDEX('[2]SGU-Solar'!$B:$B, MATCH($A1401, '[2]SGU-Solar'!$A:$A,0))</f>
        <v>0</v>
      </c>
      <c r="JJ1401">
        <f>INDEX('[2]SGU-Solar'!$B:$B, MATCH($A1401, '[2]SGU-Solar'!$A:$A,0))</f>
        <v>0</v>
      </c>
      <c r="JK1401">
        <f>INDEX('[2]SGU-Solar'!$B:$B, MATCH($A1401, '[2]SGU-Solar'!$A:$A,0))</f>
        <v>0</v>
      </c>
      <c r="JL1401">
        <f>INDEX('[2]SGU-Solar'!$B:$B, MATCH($A1401, '[2]SGU-Solar'!$A:$A,0))</f>
        <v>0</v>
      </c>
      <c r="JM1401">
        <f>INDEX('[2]SGU-Solar'!$B:$B, MATCH($A1401, '[2]SGU-Solar'!$A:$A,0))</f>
        <v>0</v>
      </c>
      <c r="JN1401">
        <f>INDEX('[2]SGU-Solar'!$B:$B, MATCH($A1401, '[2]SGU-Solar'!$A:$A,0))</f>
        <v>0</v>
      </c>
      <c r="JO1401">
        <f>INDEX('[2]SGU-Solar'!$B:$B, MATCH($A1401, '[2]SGU-Solar'!$A:$A,0))</f>
        <v>0</v>
      </c>
      <c r="JP1401">
        <f>INDEX('[2]SGU-Solar'!$B:$B, MATCH($A1401, '[2]SGU-Solar'!$A:$A,0))</f>
        <v>0</v>
      </c>
      <c r="JQ1401">
        <f>INDEX('[2]SGU-Solar'!$B:$B, MATCH($A1401, '[2]SGU-Solar'!$A:$A,0))</f>
        <v>0</v>
      </c>
      <c r="JR1401">
        <f>INDEX('[2]SGU-Solar'!$B:$B, MATCH($A1401, '[2]SGU-Solar'!$A:$A,0))</f>
        <v>0</v>
      </c>
      <c r="JS1401">
        <f>INDEX('[2]SGU-Solar'!$B:$B, MATCH($A1401, '[2]SGU-Solar'!$A:$A,0))</f>
        <v>0</v>
      </c>
      <c r="JT1401">
        <f>INDEX('[2]SGU-Solar'!$B:$B, MATCH($A1401, '[2]SGU-Solar'!$A:$A,0))</f>
        <v>0</v>
      </c>
      <c r="JU1401">
        <f>INDEX('[2]SGU-Solar'!$B:$B, MATCH($A1401, '[2]SGU-Solar'!$A:$A,0))</f>
        <v>0</v>
      </c>
      <c r="JV1401">
        <f>INDEX('[2]SGU-Solar'!$B:$B, MATCH($A1401, '[2]SGU-Solar'!$A:$A,0))</f>
        <v>0</v>
      </c>
      <c r="JW1401">
        <f>INDEX('[2]SGU-Solar'!$B:$B, MATCH($A1401, '[2]SGU-Solar'!$A:$A,0))</f>
        <v>0</v>
      </c>
      <c r="JX1401">
        <f>INDEX('[2]SGU-Solar'!$B:$B, MATCH($A1401, '[2]SGU-Solar'!$A:$A,0))</f>
        <v>0</v>
      </c>
      <c r="JY1401">
        <f>INDEX('[2]SGU-Solar'!$B:$B, MATCH($A1401, '[2]SGU-Solar'!$A:$A,0))</f>
        <v>0</v>
      </c>
      <c r="JZ1401">
        <f>INDEX('[2]SGU-Solar'!$B:$B, MATCH($A1401, '[2]SGU-Solar'!$A:$A,0))</f>
        <v>0</v>
      </c>
    </row>
    <row r="1402" spans="1:286">
      <c r="A1402">
        <v>3925</v>
      </c>
      <c r="B1402" t="s">
        <v>9</v>
      </c>
      <c r="C1402">
        <v>0</v>
      </c>
      <c r="D1402">
        <v>0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0</v>
      </c>
      <c r="BO1402">
        <v>0</v>
      </c>
      <c r="BP1402">
        <v>0</v>
      </c>
      <c r="BQ1402">
        <v>0</v>
      </c>
      <c r="BR1402">
        <v>0</v>
      </c>
      <c r="BS1402">
        <v>0</v>
      </c>
      <c r="BT1402">
        <v>0</v>
      </c>
      <c r="BU1402">
        <v>0</v>
      </c>
      <c r="BV1402">
        <v>0</v>
      </c>
      <c r="BW1402">
        <v>0</v>
      </c>
      <c r="BX1402">
        <v>0</v>
      </c>
      <c r="BY1402">
        <v>0</v>
      </c>
      <c r="BZ1402">
        <v>0</v>
      </c>
      <c r="CA1402">
        <v>0</v>
      </c>
      <c r="CB1402">
        <v>0</v>
      </c>
      <c r="CC1402">
        <v>0</v>
      </c>
      <c r="CD1402">
        <v>0</v>
      </c>
      <c r="CE1402">
        <v>0</v>
      </c>
      <c r="CF1402">
        <v>0</v>
      </c>
      <c r="CG1402">
        <v>0</v>
      </c>
      <c r="CH1402">
        <v>0</v>
      </c>
      <c r="CI1402">
        <v>1</v>
      </c>
      <c r="CJ1402">
        <v>0</v>
      </c>
      <c r="CK1402">
        <v>0</v>
      </c>
      <c r="CL1402">
        <v>0</v>
      </c>
      <c r="CM1402">
        <v>0</v>
      </c>
      <c r="CN1402">
        <v>0</v>
      </c>
      <c r="CO1402">
        <v>0</v>
      </c>
      <c r="CP1402">
        <v>0</v>
      </c>
      <c r="CQ1402">
        <v>0</v>
      </c>
      <c r="CR1402">
        <v>0</v>
      </c>
      <c r="CS1402">
        <v>0</v>
      </c>
      <c r="CT1402">
        <v>0</v>
      </c>
      <c r="CU1402">
        <v>0</v>
      </c>
      <c r="CV1402">
        <v>0</v>
      </c>
      <c r="CW1402">
        <v>1</v>
      </c>
      <c r="CX1402">
        <v>1</v>
      </c>
      <c r="CY1402">
        <v>0</v>
      </c>
      <c r="CZ1402">
        <v>1</v>
      </c>
      <c r="DA1402">
        <v>1</v>
      </c>
      <c r="DB1402">
        <v>0</v>
      </c>
      <c r="DC1402">
        <v>0</v>
      </c>
      <c r="DD1402">
        <v>5</v>
      </c>
      <c r="DE1402">
        <v>5</v>
      </c>
      <c r="DF1402">
        <v>3</v>
      </c>
      <c r="DG1402">
        <v>0</v>
      </c>
      <c r="DH1402">
        <v>2</v>
      </c>
      <c r="DI1402">
        <v>4</v>
      </c>
      <c r="DJ1402">
        <v>5</v>
      </c>
      <c r="DK1402">
        <v>1</v>
      </c>
      <c r="DL1402">
        <v>3</v>
      </c>
      <c r="DM1402">
        <v>2</v>
      </c>
      <c r="DN1402">
        <v>2</v>
      </c>
      <c r="DO1402">
        <v>4</v>
      </c>
      <c r="DP1402">
        <f>INDEX('[2]SGU-Solar'!$B:$B, MATCH($A1402, '[2]SGU-Solar'!$A:$A,0))</f>
        <v>3</v>
      </c>
      <c r="DQ1402">
        <f>INDEX('[2]SGU-Solar'!$B:$B, MATCH($A1402, '[2]SGU-Solar'!$A:$A,0))</f>
        <v>3</v>
      </c>
      <c r="DR1402">
        <f>INDEX('[2]SGU-Solar'!$B:$B, MATCH($A1402, '[2]SGU-Solar'!$A:$A,0))</f>
        <v>3</v>
      </c>
      <c r="DS1402">
        <f>INDEX('[2]SGU-Solar'!$B:$B, MATCH($A1402, '[2]SGU-Solar'!$A:$A,0))</f>
        <v>3</v>
      </c>
      <c r="DT1402">
        <f>INDEX('[2]SGU-Solar'!$B:$B, MATCH($A1402, '[2]SGU-Solar'!$A:$A,0))</f>
        <v>3</v>
      </c>
      <c r="DU1402">
        <f>INDEX('[2]SGU-Solar'!$B:$B, MATCH($A1402, '[2]SGU-Solar'!$A:$A,0))</f>
        <v>3</v>
      </c>
      <c r="DV1402">
        <f>INDEX('[2]SGU-Solar'!$B:$B, MATCH($A1402, '[2]SGU-Solar'!$A:$A,0))</f>
        <v>3</v>
      </c>
      <c r="DW1402">
        <f>INDEX('[2]SGU-Solar'!$B:$B, MATCH($A1402, '[2]SGU-Solar'!$A:$A,0))</f>
        <v>3</v>
      </c>
      <c r="DX1402">
        <f>INDEX('[2]SGU-Solar'!$B:$B, MATCH($A1402, '[2]SGU-Solar'!$A:$A,0))</f>
        <v>3</v>
      </c>
      <c r="DY1402">
        <f>INDEX('[2]SGU-Solar'!$B:$B, MATCH($A1402, '[2]SGU-Solar'!$A:$A,0))</f>
        <v>3</v>
      </c>
      <c r="DZ1402">
        <f>INDEX('[2]SGU-Solar'!$B:$B, MATCH($A1402, '[2]SGU-Solar'!$A:$A,0))</f>
        <v>3</v>
      </c>
      <c r="EA1402">
        <f>INDEX('[2]SGU-Solar'!$B:$B, MATCH($A1402, '[2]SGU-Solar'!$A:$A,0))</f>
        <v>3</v>
      </c>
      <c r="EB1402">
        <f>INDEX('[2]SGU-Solar'!$B:$B, MATCH($A1402, '[2]SGU-Solar'!$A:$A,0))</f>
        <v>3</v>
      </c>
      <c r="EC1402">
        <f>INDEX('[2]SGU-Solar'!$B:$B, MATCH($A1402, '[2]SGU-Solar'!$A:$A,0))</f>
        <v>3</v>
      </c>
      <c r="ED1402">
        <f>INDEX('[2]SGU-Solar'!$B:$B, MATCH($A1402, '[2]SGU-Solar'!$A:$A,0))</f>
        <v>3</v>
      </c>
      <c r="EE1402">
        <f>INDEX('[2]SGU-Solar'!$B:$B, MATCH($A1402, '[2]SGU-Solar'!$A:$A,0))</f>
        <v>3</v>
      </c>
      <c r="EF1402">
        <f>INDEX('[2]SGU-Solar'!$B:$B, MATCH($A1402, '[2]SGU-Solar'!$A:$A,0))</f>
        <v>3</v>
      </c>
      <c r="EG1402">
        <f>INDEX('[2]SGU-Solar'!$S:$S, MATCH($A1402, '[2]SGU-Solar'!$A:$A,0))</f>
        <v>14</v>
      </c>
      <c r="EH1402">
        <f>INDEX('[2]SGU-Solar'!$S:$S, MATCH($A1402, '[2]SGU-Solar'!$A:$A,0))</f>
        <v>14</v>
      </c>
      <c r="EI1402">
        <f>INDEX('[2]SGU-Solar'!$S:$S, MATCH($A1402, '[2]SGU-Solar'!$A:$A,0))</f>
        <v>14</v>
      </c>
      <c r="EJ1402">
        <f>INDEX('[2]SGU-Solar'!$S:$S, MATCH($A1402, '[2]SGU-Solar'!$A:$A,0))</f>
        <v>14</v>
      </c>
      <c r="EK1402">
        <f>INDEX('[2]SGU-Solar'!$S:$S, MATCH($A1402, '[2]SGU-Solar'!$A:$A,0))</f>
        <v>14</v>
      </c>
      <c r="EL1402">
        <f>INDEX('[2]SGU-Solar'!$S:$S, MATCH($A1402, '[2]SGU-Solar'!$A:$A,0))</f>
        <v>14</v>
      </c>
      <c r="EM1402">
        <f>INDEX('[2]SGU-Solar'!$S:$S, MATCH($A1402, '[2]SGU-Solar'!$A:$A,0))</f>
        <v>14</v>
      </c>
      <c r="EN1402">
        <f>INDEX('[2]SGU-Solar'!$S:$S, MATCH($A1402, '[2]SGU-Solar'!$A:$A,0))</f>
        <v>14</v>
      </c>
      <c r="EO1402">
        <f>INDEX('[2]SGU-Solar'!$S:$S, MATCH($A1402, '[2]SGU-Solar'!$A:$A,0))</f>
        <v>14</v>
      </c>
      <c r="EP1402">
        <f>INDEX('[2]SGU-Solar'!$S:$S, MATCH($A1402, '[2]SGU-Solar'!$A:$A,0))</f>
        <v>14</v>
      </c>
      <c r="EQ1402">
        <f>INDEX('[2]SGU-Solar'!$S:$S, MATCH($A1402, '[2]SGU-Solar'!$A:$A,0))</f>
        <v>14</v>
      </c>
      <c r="ER1402">
        <f>INDEX('[2]SGU-Solar'!$S:$S, MATCH($A1402, '[2]SGU-Solar'!$A:$A,0))</f>
        <v>14</v>
      </c>
      <c r="ES1402">
        <f>INDEX('[2]SGU-Solar'!$S:$S, MATCH($A1402, '[2]SGU-Solar'!$A:$A,0))</f>
        <v>14</v>
      </c>
      <c r="ET1402">
        <f>INDEX('[2]SGU-Solar'!$S:$S, MATCH($A1402, '[2]SGU-Solar'!$A:$A,0))</f>
        <v>14</v>
      </c>
      <c r="EU1402">
        <f>INDEX('[2]SGU-Solar'!$S:$S, MATCH($A1402, '[2]SGU-Solar'!$A:$A,0))</f>
        <v>14</v>
      </c>
      <c r="EV1402">
        <f>INDEX('[2]SGU-Solar'!$S:$S, MATCH($A1402, '[2]SGU-Solar'!$A:$A,0))</f>
        <v>14</v>
      </c>
      <c r="EW1402">
        <f>INDEX('[2]SGU-Solar'!$S:$S, MATCH($A1402, '[2]SGU-Solar'!$A:$A,0))</f>
        <v>14</v>
      </c>
      <c r="EX1402">
        <f>INDEX('[2]SGU-Solar'!$S:$S, MATCH($A1402, '[2]SGU-Solar'!$A:$A,0))</f>
        <v>14</v>
      </c>
      <c r="EY1402">
        <f>INDEX('[2]SGU-Solar'!$S:$S, MATCH($A1402, '[2]SGU-Solar'!$A:$A,0))</f>
        <v>14</v>
      </c>
      <c r="EZ1402">
        <f>INDEX('[2]SGU-Solar'!$S:$S, MATCH($A1402, '[2]SGU-Solar'!$A:$A,0))</f>
        <v>14</v>
      </c>
      <c r="FA1402">
        <f>INDEX('[2]SGU-Solar'!$S:$S, MATCH($A1402, '[2]SGU-Solar'!$A:$A,0))</f>
        <v>14</v>
      </c>
      <c r="FB1402">
        <f>INDEX('[2]SGU-Solar'!$S:$S, MATCH($A1402, '[2]SGU-Solar'!$A:$A,0))</f>
        <v>14</v>
      </c>
      <c r="FC1402">
        <f>INDEX('[2]SGU-Solar'!$S:$S, MATCH($A1402, '[2]SGU-Solar'!$A:$A,0))</f>
        <v>14</v>
      </c>
      <c r="FD1402">
        <f>INDEX('[2]SGU-Solar'!$S:$S, MATCH($A1402, '[2]SGU-Solar'!$A:$A,0))</f>
        <v>14</v>
      </c>
      <c r="FE1402">
        <f>INDEX('[2]SGU-Solar'!$S:$S, MATCH($A1402, '[2]SGU-Solar'!$A:$A,0))</f>
        <v>14</v>
      </c>
      <c r="FF1402">
        <f>INDEX('[2]SGU-Solar'!$S:$S, MATCH($A1402, '[2]SGU-Solar'!$A:$A,0))</f>
        <v>14</v>
      </c>
      <c r="FG1402">
        <f>INDEX('[2]SGU-Solar'!$S:$S, MATCH($A1402, '[2]SGU-Solar'!$A:$A,0))</f>
        <v>14</v>
      </c>
      <c r="FH1402">
        <f>INDEX('[2]SGU-Solar'!$S:$S, MATCH($A1402, '[2]SGU-Solar'!$A:$A,0))</f>
        <v>14</v>
      </c>
      <c r="FI1402">
        <f>INDEX('[2]SGU-Solar'!$S:$S, MATCH($A1402, '[2]SGU-Solar'!$A:$A,0))</f>
        <v>14</v>
      </c>
      <c r="FJ1402">
        <f>INDEX('[2]SGU-Solar'!$B:$B, MATCH($A1402, '[2]SGU-Solar'!$A:$A,0))</f>
        <v>3</v>
      </c>
      <c r="FK1402">
        <f>INDEX('[2]SGU-Solar'!$B:$B, MATCH($A1402, '[2]SGU-Solar'!$A:$A,0))</f>
        <v>3</v>
      </c>
      <c r="FL1402">
        <f>INDEX('[2]SGU-Solar'!$B:$B, MATCH($A1402, '[2]SGU-Solar'!$A:$A,0))</f>
        <v>3</v>
      </c>
      <c r="FM1402">
        <f>INDEX('[2]SGU-Solar'!$B:$B, MATCH($A1402, '[2]SGU-Solar'!$A:$A,0))</f>
        <v>3</v>
      </c>
      <c r="FN1402">
        <f>INDEX('[2]SGU-Solar'!$B:$B, MATCH($A1402, '[2]SGU-Solar'!$A:$A,0))</f>
        <v>3</v>
      </c>
      <c r="FO1402">
        <f>INDEX('[2]SGU-Solar'!$B:$B, MATCH($A1402, '[2]SGU-Solar'!$A:$A,0))</f>
        <v>3</v>
      </c>
      <c r="FP1402">
        <f>INDEX('[2]SGU-Solar'!$B:$B, MATCH($A1402, '[2]SGU-Solar'!$A:$A,0))</f>
        <v>3</v>
      </c>
      <c r="FQ1402">
        <f>INDEX('[2]SGU-Solar'!$B:$B, MATCH($A1402, '[2]SGU-Solar'!$A:$A,0))</f>
        <v>3</v>
      </c>
      <c r="FR1402">
        <f>INDEX('[2]SGU-Solar'!$B:$B, MATCH($A1402, '[2]SGU-Solar'!$A:$A,0))</f>
        <v>3</v>
      </c>
      <c r="FS1402">
        <f>INDEX('[2]SGU-Solar'!$B:$B, MATCH($A1402, '[2]SGU-Solar'!$A:$A,0))</f>
        <v>3</v>
      </c>
      <c r="FT1402">
        <f>INDEX('[2]SGU-Solar'!$B:$B, MATCH($A1402, '[2]SGU-Solar'!$A:$A,0))</f>
        <v>3</v>
      </c>
      <c r="FU1402">
        <f>INDEX('[2]SGU-Solar'!$B:$B, MATCH($A1402, '[2]SGU-Solar'!$A:$A,0))</f>
        <v>3</v>
      </c>
      <c r="FV1402">
        <f>INDEX('[2]SGU-Solar'!$B:$B, MATCH($A1402, '[2]SGU-Solar'!$A:$A,0))</f>
        <v>3</v>
      </c>
      <c r="FW1402">
        <f>INDEX('[2]SGU-Solar'!$B:$B, MATCH($A1402, '[2]SGU-Solar'!$A:$A,0))</f>
        <v>3</v>
      </c>
      <c r="FX1402">
        <f>INDEX('[2]SGU-Solar'!$B:$B, MATCH($A1402, '[2]SGU-Solar'!$A:$A,0))</f>
        <v>3</v>
      </c>
      <c r="FY1402">
        <f>INDEX('[2]SGU-Solar'!$B:$B, MATCH($A1402, '[2]SGU-Solar'!$A:$A,0))</f>
        <v>3</v>
      </c>
      <c r="FZ1402">
        <f>INDEX('[2]SGU-Solar'!$B:$B, MATCH($A1402, '[2]SGU-Solar'!$A:$A,0))</f>
        <v>3</v>
      </c>
      <c r="GA1402">
        <f>INDEX('[2]SGU-Solar'!$B:$B, MATCH($A1402, '[2]SGU-Solar'!$A:$A,0))</f>
        <v>3</v>
      </c>
      <c r="GB1402">
        <f>INDEX('[2]SGU-Solar'!$B:$B, MATCH($A1402, '[2]SGU-Solar'!$A:$A,0))</f>
        <v>3</v>
      </c>
      <c r="GC1402">
        <f>INDEX('[2]SGU-Solar'!$B:$B, MATCH($A1402, '[2]SGU-Solar'!$A:$A,0))</f>
        <v>3</v>
      </c>
      <c r="GD1402">
        <f>INDEX('[2]SGU-Solar'!$B:$B, MATCH($A1402, '[2]SGU-Solar'!$A:$A,0))</f>
        <v>3</v>
      </c>
      <c r="GE1402">
        <f>INDEX('[2]SGU-Solar'!$B:$B, MATCH($A1402, '[2]SGU-Solar'!$A:$A,0))</f>
        <v>3</v>
      </c>
      <c r="GF1402">
        <f>INDEX('[2]SGU-Solar'!$B:$B, MATCH($A1402, '[2]SGU-Solar'!$A:$A,0))</f>
        <v>3</v>
      </c>
      <c r="GG1402">
        <f>INDEX('[2]SGU-Solar'!$B:$B, MATCH($A1402, '[2]SGU-Solar'!$A:$A,0))</f>
        <v>3</v>
      </c>
      <c r="GH1402">
        <f>INDEX('[2]SGU-Solar'!$B:$B, MATCH($A1402, '[2]SGU-Solar'!$A:$A,0))</f>
        <v>3</v>
      </c>
      <c r="GI1402">
        <f>INDEX('[2]SGU-Solar'!$B:$B, MATCH($A1402, '[2]SGU-Solar'!$A:$A,0))</f>
        <v>3</v>
      </c>
      <c r="GJ1402">
        <f>INDEX('[2]SGU-Solar'!$B:$B, MATCH($A1402, '[2]SGU-Solar'!$A:$A,0))</f>
        <v>3</v>
      </c>
      <c r="GK1402">
        <f>INDEX('[2]SGU-Solar'!$B:$B, MATCH($A1402, '[2]SGU-Solar'!$A:$A,0))</f>
        <v>3</v>
      </c>
      <c r="GL1402">
        <f>INDEX('[2]SGU-Solar'!$B:$B, MATCH($A1402, '[2]SGU-Solar'!$A:$A,0))</f>
        <v>3</v>
      </c>
      <c r="GM1402">
        <f>INDEX('[2]SGU-Solar'!$B:$B, MATCH($A1402, '[2]SGU-Solar'!$A:$A,0))</f>
        <v>3</v>
      </c>
      <c r="GN1402">
        <f>INDEX('[2]SGU-Solar'!$B:$B, MATCH($A1402, '[2]SGU-Solar'!$A:$A,0))</f>
        <v>3</v>
      </c>
      <c r="GO1402">
        <f>INDEX('[2]SGU-Solar'!$B:$B, MATCH($A1402, '[2]SGU-Solar'!$A:$A,0))</f>
        <v>3</v>
      </c>
      <c r="GP1402">
        <f>INDEX('[2]SGU-Solar'!$B:$B, MATCH($A1402, '[2]SGU-Solar'!$A:$A,0))</f>
        <v>3</v>
      </c>
      <c r="GQ1402">
        <f>INDEX('[2]SGU-Solar'!$B:$B, MATCH($A1402, '[2]SGU-Solar'!$A:$A,0))</f>
        <v>3</v>
      </c>
      <c r="GR1402">
        <f>INDEX('[2]SGU-Solar'!$B:$B, MATCH($A1402, '[2]SGU-Solar'!$A:$A,0))</f>
        <v>3</v>
      </c>
      <c r="GS1402">
        <f>INDEX('[2]SGU-Solar'!$B:$B, MATCH($A1402, '[2]SGU-Solar'!$A:$A,0))</f>
        <v>3</v>
      </c>
      <c r="GT1402">
        <f>INDEX('[2]SGU-Solar'!$B:$B, MATCH($A1402, '[2]SGU-Solar'!$A:$A,0))</f>
        <v>3</v>
      </c>
      <c r="GU1402">
        <f>INDEX('[2]SGU-Solar'!$B:$B, MATCH($A1402, '[2]SGU-Solar'!$A:$A,0))</f>
        <v>3</v>
      </c>
      <c r="GV1402">
        <f>INDEX('[2]SGU-Solar'!$B:$B, MATCH($A1402, '[2]SGU-Solar'!$A:$A,0))</f>
        <v>3</v>
      </c>
      <c r="GW1402">
        <f>INDEX('[2]SGU-Solar'!$B:$B, MATCH($A1402, '[2]SGU-Solar'!$A:$A,0))</f>
        <v>3</v>
      </c>
      <c r="GX1402">
        <f>INDEX('[2]SGU-Solar'!$B:$B, MATCH($A1402, '[2]SGU-Solar'!$A:$A,0))</f>
        <v>3</v>
      </c>
      <c r="GY1402">
        <f>INDEX('[2]SGU-Solar'!$B:$B, MATCH($A1402, '[2]SGU-Solar'!$A:$A,0))</f>
        <v>3</v>
      </c>
      <c r="GZ1402">
        <f>INDEX('[2]SGU-Solar'!$B:$B, MATCH($A1402, '[2]SGU-Solar'!$A:$A,0))</f>
        <v>3</v>
      </c>
      <c r="HA1402">
        <f>INDEX('[2]SGU-Solar'!$B:$B, MATCH($A1402, '[2]SGU-Solar'!$A:$A,0))</f>
        <v>3</v>
      </c>
      <c r="HB1402">
        <f>INDEX('[2]SGU-Solar'!$B:$B, MATCH($A1402, '[2]SGU-Solar'!$A:$A,0))</f>
        <v>3</v>
      </c>
      <c r="HC1402">
        <f>INDEX('[2]SGU-Solar'!$B:$B, MATCH($A1402, '[2]SGU-Solar'!$A:$A,0))</f>
        <v>3</v>
      </c>
      <c r="HD1402">
        <f>INDEX('[2]SGU-Solar'!$B:$B, MATCH($A1402, '[2]SGU-Solar'!$A:$A,0))</f>
        <v>3</v>
      </c>
      <c r="HE1402">
        <f>INDEX('[2]SGU-Solar'!$B:$B, MATCH($A1402, '[2]SGU-Solar'!$A:$A,0))</f>
        <v>3</v>
      </c>
      <c r="HF1402">
        <f>INDEX('[2]SGU-Solar'!$B:$B, MATCH($A1402, '[2]SGU-Solar'!$A:$A,0))</f>
        <v>3</v>
      </c>
      <c r="HG1402">
        <f>INDEX('[2]SGU-Solar'!$B:$B, MATCH($A1402, '[2]SGU-Solar'!$A:$A,0))</f>
        <v>3</v>
      </c>
      <c r="HH1402">
        <f>INDEX('[2]SGU-Solar'!$B:$B, MATCH($A1402, '[2]SGU-Solar'!$A:$A,0))</f>
        <v>3</v>
      </c>
      <c r="HI1402">
        <f>INDEX('[2]SGU-Solar'!$B:$B, MATCH($A1402, '[2]SGU-Solar'!$A:$A,0))</f>
        <v>3</v>
      </c>
      <c r="HJ1402">
        <f>INDEX('[2]SGU-Solar'!$B:$B, MATCH($A1402, '[2]SGU-Solar'!$A:$A,0))</f>
        <v>3</v>
      </c>
      <c r="HK1402">
        <f>INDEX('[2]SGU-Solar'!$B:$B, MATCH($A1402, '[2]SGU-Solar'!$A:$A,0))</f>
        <v>3</v>
      </c>
      <c r="HL1402">
        <f>INDEX('[2]SGU-Solar'!$B:$B, MATCH($A1402, '[2]SGU-Solar'!$A:$A,0))</f>
        <v>3</v>
      </c>
      <c r="HM1402">
        <f>INDEX('[2]SGU-Solar'!$B:$B, MATCH($A1402, '[2]SGU-Solar'!$A:$A,0))</f>
        <v>3</v>
      </c>
      <c r="HN1402">
        <f>INDEX('[2]SGU-Solar'!$B:$B, MATCH($A1402, '[2]SGU-Solar'!$A:$A,0))</f>
        <v>3</v>
      </c>
      <c r="HO1402">
        <f>INDEX('[2]SGU-Solar'!$B:$B, MATCH($A1402, '[2]SGU-Solar'!$A:$A,0))</f>
        <v>3</v>
      </c>
      <c r="HP1402">
        <f>INDEX('[2]SGU-Solar'!$B:$B, MATCH($A1402, '[2]SGU-Solar'!$A:$A,0))</f>
        <v>3</v>
      </c>
      <c r="HQ1402">
        <f>INDEX('[2]SGU-Solar'!$B:$B, MATCH($A1402, '[2]SGU-Solar'!$A:$A,0))</f>
        <v>3</v>
      </c>
      <c r="HR1402">
        <f>INDEX('[2]SGU-Solar'!$B:$B, MATCH($A1402, '[2]SGU-Solar'!$A:$A,0))</f>
        <v>3</v>
      </c>
      <c r="HS1402">
        <f>INDEX('[2]SGU-Solar'!$B:$B, MATCH($A1402, '[2]SGU-Solar'!$A:$A,0))</f>
        <v>3</v>
      </c>
      <c r="HT1402">
        <f>INDEX('[2]SGU-Solar'!$B:$B, MATCH($A1402, '[2]SGU-Solar'!$A:$A,0))</f>
        <v>3</v>
      </c>
      <c r="HU1402">
        <f>INDEX('[2]SGU-Solar'!$B:$B, MATCH($A1402, '[2]SGU-Solar'!$A:$A,0))</f>
        <v>3</v>
      </c>
      <c r="HV1402">
        <f>INDEX('[2]SGU-Solar'!$B:$B, MATCH($A1402, '[2]SGU-Solar'!$A:$A,0))</f>
        <v>3</v>
      </c>
      <c r="HW1402">
        <f>INDEX('[2]SGU-Solar'!$B:$B, MATCH($A1402, '[2]SGU-Solar'!$A:$A,0))</f>
        <v>3</v>
      </c>
      <c r="HX1402">
        <f>INDEX('[2]SGU-Solar'!$B:$B, MATCH($A1402, '[2]SGU-Solar'!$A:$A,0))</f>
        <v>3</v>
      </c>
      <c r="HY1402">
        <f>INDEX('[2]SGU-Solar'!$B:$B, MATCH($A1402, '[2]SGU-Solar'!$A:$A,0))</f>
        <v>3</v>
      </c>
      <c r="HZ1402">
        <f>INDEX('[2]SGU-Solar'!$B:$B, MATCH($A1402, '[2]SGU-Solar'!$A:$A,0))</f>
        <v>3</v>
      </c>
      <c r="IA1402">
        <f>INDEX('[2]SGU-Solar'!$B:$B, MATCH($A1402, '[2]SGU-Solar'!$A:$A,0))</f>
        <v>3</v>
      </c>
      <c r="IB1402">
        <f>INDEX('[2]SGU-Solar'!$B:$B, MATCH($A1402, '[2]SGU-Solar'!$A:$A,0))</f>
        <v>3</v>
      </c>
      <c r="IC1402">
        <f>INDEX('[2]SGU-Solar'!$B:$B, MATCH($A1402, '[2]SGU-Solar'!$A:$A,0))</f>
        <v>3</v>
      </c>
      <c r="ID1402">
        <f>INDEX('[2]SGU-Solar'!$B:$B, MATCH($A1402, '[2]SGU-Solar'!$A:$A,0))</f>
        <v>3</v>
      </c>
      <c r="IE1402">
        <f>INDEX('[2]SGU-Solar'!$B:$B, MATCH($A1402, '[2]SGU-Solar'!$A:$A,0))</f>
        <v>3</v>
      </c>
      <c r="IF1402">
        <f>INDEX('[2]SGU-Solar'!$B:$B, MATCH($A1402, '[2]SGU-Solar'!$A:$A,0))</f>
        <v>3</v>
      </c>
      <c r="IG1402">
        <f>INDEX('[2]SGU-Solar'!$B:$B, MATCH($A1402, '[2]SGU-Solar'!$A:$A,0))</f>
        <v>3</v>
      </c>
      <c r="IH1402">
        <f>INDEX('[2]SGU-Solar'!$B:$B, MATCH($A1402, '[2]SGU-Solar'!$A:$A,0))</f>
        <v>3</v>
      </c>
      <c r="II1402">
        <f>INDEX('[2]SGU-Solar'!$B:$B, MATCH($A1402, '[2]SGU-Solar'!$A:$A,0))</f>
        <v>3</v>
      </c>
      <c r="IJ1402">
        <f>INDEX('[2]SGU-Solar'!$B:$B, MATCH($A1402, '[2]SGU-Solar'!$A:$A,0))</f>
        <v>3</v>
      </c>
      <c r="IK1402">
        <f>INDEX('[2]SGU-Solar'!$B:$B, MATCH($A1402, '[2]SGU-Solar'!$A:$A,0))</f>
        <v>3</v>
      </c>
      <c r="IL1402">
        <f>INDEX('[2]SGU-Solar'!$B:$B, MATCH($A1402, '[2]SGU-Solar'!$A:$A,0))</f>
        <v>3</v>
      </c>
      <c r="IM1402">
        <f>INDEX('[2]SGU-Solar'!$B:$B, MATCH($A1402, '[2]SGU-Solar'!$A:$A,0))</f>
        <v>3</v>
      </c>
      <c r="IN1402">
        <f>INDEX('[2]SGU-Solar'!$B:$B, MATCH($A1402, '[2]SGU-Solar'!$A:$A,0))</f>
        <v>3</v>
      </c>
      <c r="IO1402">
        <f>INDEX('[2]SGU-Solar'!$B:$B, MATCH($A1402, '[2]SGU-Solar'!$A:$A,0))</f>
        <v>3</v>
      </c>
      <c r="IP1402">
        <f>INDEX('[2]SGU-Solar'!$B:$B, MATCH($A1402, '[2]SGU-Solar'!$A:$A,0))</f>
        <v>3</v>
      </c>
      <c r="IQ1402">
        <f>INDEX('[2]SGU-Solar'!$B:$B, MATCH($A1402, '[2]SGU-Solar'!$A:$A,0))</f>
        <v>3</v>
      </c>
      <c r="IR1402">
        <f>INDEX('[2]SGU-Solar'!$B:$B, MATCH($A1402, '[2]SGU-Solar'!$A:$A,0))</f>
        <v>3</v>
      </c>
      <c r="IS1402">
        <f>INDEX('[2]SGU-Solar'!$B:$B, MATCH($A1402, '[2]SGU-Solar'!$A:$A,0))</f>
        <v>3</v>
      </c>
      <c r="IT1402">
        <f>INDEX('[2]SGU-Solar'!$B:$B, MATCH($A1402, '[2]SGU-Solar'!$A:$A,0))</f>
        <v>3</v>
      </c>
      <c r="IU1402">
        <f>INDEX('[2]SGU-Solar'!$B:$B, MATCH($A1402, '[2]SGU-Solar'!$A:$A,0))</f>
        <v>3</v>
      </c>
      <c r="IV1402">
        <f>INDEX('[2]SGU-Solar'!$B:$B, MATCH($A1402, '[2]SGU-Solar'!$A:$A,0))</f>
        <v>3</v>
      </c>
      <c r="IW1402">
        <f>INDEX('[2]SGU-Solar'!$B:$B, MATCH($A1402, '[2]SGU-Solar'!$A:$A,0))</f>
        <v>3</v>
      </c>
      <c r="IX1402">
        <f>INDEX('[2]SGU-Solar'!$B:$B, MATCH($A1402, '[2]SGU-Solar'!$A:$A,0))</f>
        <v>3</v>
      </c>
      <c r="IY1402">
        <f>INDEX('[2]SGU-Solar'!$B:$B, MATCH($A1402, '[2]SGU-Solar'!$A:$A,0))</f>
        <v>3</v>
      </c>
      <c r="IZ1402">
        <f>INDEX('[2]SGU-Solar'!$B:$B, MATCH($A1402, '[2]SGU-Solar'!$A:$A,0))</f>
        <v>3</v>
      </c>
      <c r="JA1402">
        <f>INDEX('[2]SGU-Solar'!$B:$B, MATCH($A1402, '[2]SGU-Solar'!$A:$A,0))</f>
        <v>3</v>
      </c>
      <c r="JB1402">
        <f>INDEX('[2]SGU-Solar'!$B:$B, MATCH($A1402, '[2]SGU-Solar'!$A:$A,0))</f>
        <v>3</v>
      </c>
      <c r="JC1402">
        <f>INDEX('[2]SGU-Solar'!$B:$B, MATCH($A1402, '[2]SGU-Solar'!$A:$A,0))</f>
        <v>3</v>
      </c>
      <c r="JD1402">
        <f>INDEX('[2]SGU-Solar'!$B:$B, MATCH($A1402, '[2]SGU-Solar'!$A:$A,0))</f>
        <v>3</v>
      </c>
      <c r="JE1402">
        <f>INDEX('[2]SGU-Solar'!$B:$B, MATCH($A1402, '[2]SGU-Solar'!$A:$A,0))</f>
        <v>3</v>
      </c>
      <c r="JF1402">
        <f>INDEX('[2]SGU-Solar'!$B:$B, MATCH($A1402, '[2]SGU-Solar'!$A:$A,0))</f>
        <v>3</v>
      </c>
      <c r="JG1402">
        <f>INDEX('[2]SGU-Solar'!$B:$B, MATCH($A1402, '[2]SGU-Solar'!$A:$A,0))</f>
        <v>3</v>
      </c>
      <c r="JH1402">
        <f>INDEX('[2]SGU-Solar'!$B:$B, MATCH($A1402, '[2]SGU-Solar'!$A:$A,0))</f>
        <v>3</v>
      </c>
      <c r="JI1402">
        <f>INDEX('[2]SGU-Solar'!$B:$B, MATCH($A1402, '[2]SGU-Solar'!$A:$A,0))</f>
        <v>3</v>
      </c>
      <c r="JJ1402">
        <f>INDEX('[2]SGU-Solar'!$B:$B, MATCH($A1402, '[2]SGU-Solar'!$A:$A,0))</f>
        <v>3</v>
      </c>
      <c r="JK1402">
        <f>INDEX('[2]SGU-Solar'!$B:$B, MATCH($A1402, '[2]SGU-Solar'!$A:$A,0))</f>
        <v>3</v>
      </c>
      <c r="JL1402">
        <f>INDEX('[2]SGU-Solar'!$B:$B, MATCH($A1402, '[2]SGU-Solar'!$A:$A,0))</f>
        <v>3</v>
      </c>
      <c r="JM1402">
        <f>INDEX('[2]SGU-Solar'!$B:$B, MATCH($A1402, '[2]SGU-Solar'!$A:$A,0))</f>
        <v>3</v>
      </c>
      <c r="JN1402">
        <f>INDEX('[2]SGU-Solar'!$B:$B, MATCH($A1402, '[2]SGU-Solar'!$A:$A,0))</f>
        <v>3</v>
      </c>
      <c r="JO1402">
        <f>INDEX('[2]SGU-Solar'!$B:$B, MATCH($A1402, '[2]SGU-Solar'!$A:$A,0))</f>
        <v>3</v>
      </c>
      <c r="JP1402">
        <f>INDEX('[2]SGU-Solar'!$B:$B, MATCH($A1402, '[2]SGU-Solar'!$A:$A,0))</f>
        <v>3</v>
      </c>
      <c r="JQ1402">
        <f>INDEX('[2]SGU-Solar'!$B:$B, MATCH($A1402, '[2]SGU-Solar'!$A:$A,0))</f>
        <v>3</v>
      </c>
      <c r="JR1402">
        <f>INDEX('[2]SGU-Solar'!$B:$B, MATCH($A1402, '[2]SGU-Solar'!$A:$A,0))</f>
        <v>3</v>
      </c>
      <c r="JS1402">
        <f>INDEX('[2]SGU-Solar'!$B:$B, MATCH($A1402, '[2]SGU-Solar'!$A:$A,0))</f>
        <v>3</v>
      </c>
      <c r="JT1402">
        <f>INDEX('[2]SGU-Solar'!$B:$B, MATCH($A1402, '[2]SGU-Solar'!$A:$A,0))</f>
        <v>3</v>
      </c>
      <c r="JU1402">
        <f>INDEX('[2]SGU-Solar'!$B:$B, MATCH($A1402, '[2]SGU-Solar'!$A:$A,0))</f>
        <v>3</v>
      </c>
      <c r="JV1402">
        <f>INDEX('[2]SGU-Solar'!$B:$B, MATCH($A1402, '[2]SGU-Solar'!$A:$A,0))</f>
        <v>3</v>
      </c>
      <c r="JW1402">
        <f>INDEX('[2]SGU-Solar'!$B:$B, MATCH($A1402, '[2]SGU-Solar'!$A:$A,0))</f>
        <v>3</v>
      </c>
      <c r="JX1402">
        <f>INDEX('[2]SGU-Solar'!$B:$B, MATCH($A1402, '[2]SGU-Solar'!$A:$A,0))</f>
        <v>3</v>
      </c>
      <c r="JY1402">
        <f>INDEX('[2]SGU-Solar'!$B:$B, MATCH($A1402, '[2]SGU-Solar'!$A:$A,0))</f>
        <v>3</v>
      </c>
      <c r="JZ1402">
        <f>INDEX('[2]SGU-Solar'!$B:$B, MATCH($A1402, '[2]SGU-Solar'!$A:$A,0))</f>
        <v>3</v>
      </c>
    </row>
    <row r="1403" spans="1:286">
      <c r="A1403">
        <v>3926</v>
      </c>
      <c r="B1403" t="s">
        <v>9</v>
      </c>
      <c r="C1403">
        <v>0</v>
      </c>
      <c r="D1403">
        <v>0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1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1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2</v>
      </c>
      <c r="CB1403">
        <v>0</v>
      </c>
      <c r="CC1403">
        <v>1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1</v>
      </c>
      <c r="CK1403">
        <v>0</v>
      </c>
      <c r="CL1403">
        <v>1</v>
      </c>
      <c r="CM1403">
        <v>1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1</v>
      </c>
      <c r="CT1403">
        <v>1</v>
      </c>
      <c r="CU1403">
        <v>0</v>
      </c>
      <c r="CV1403">
        <v>0</v>
      </c>
      <c r="CW1403">
        <v>0</v>
      </c>
      <c r="CX1403">
        <v>1</v>
      </c>
      <c r="CY1403">
        <v>2</v>
      </c>
      <c r="CZ1403">
        <v>1</v>
      </c>
      <c r="DA1403">
        <v>0</v>
      </c>
      <c r="DB1403">
        <v>1</v>
      </c>
      <c r="DC1403">
        <v>3</v>
      </c>
      <c r="DD1403">
        <v>1</v>
      </c>
      <c r="DE1403">
        <v>8</v>
      </c>
      <c r="DF1403">
        <v>3</v>
      </c>
      <c r="DG1403">
        <v>1</v>
      </c>
      <c r="DH1403">
        <v>1</v>
      </c>
      <c r="DI1403">
        <v>4</v>
      </c>
      <c r="DJ1403">
        <v>4</v>
      </c>
      <c r="DK1403">
        <v>2</v>
      </c>
      <c r="DL1403">
        <v>4</v>
      </c>
      <c r="DM1403">
        <v>0</v>
      </c>
      <c r="DN1403">
        <v>1</v>
      </c>
      <c r="DO1403">
        <v>3</v>
      </c>
      <c r="DP1403">
        <f>INDEX('[2]SGU-Solar'!$B:$B, MATCH($A1403, '[2]SGU-Solar'!$A:$A,0))</f>
        <v>1</v>
      </c>
      <c r="DQ1403">
        <f>INDEX('[2]SGU-Solar'!$B:$B, MATCH($A1403, '[2]SGU-Solar'!$A:$A,0))</f>
        <v>1</v>
      </c>
      <c r="DR1403">
        <f>INDEX('[2]SGU-Solar'!$B:$B, MATCH($A1403, '[2]SGU-Solar'!$A:$A,0))</f>
        <v>1</v>
      </c>
      <c r="DS1403">
        <f>INDEX('[2]SGU-Solar'!$B:$B, MATCH($A1403, '[2]SGU-Solar'!$A:$A,0))</f>
        <v>1</v>
      </c>
      <c r="DT1403">
        <f>INDEX('[2]SGU-Solar'!$B:$B, MATCH($A1403, '[2]SGU-Solar'!$A:$A,0))</f>
        <v>1</v>
      </c>
      <c r="DU1403">
        <f>INDEX('[2]SGU-Solar'!$B:$B, MATCH($A1403, '[2]SGU-Solar'!$A:$A,0))</f>
        <v>1</v>
      </c>
      <c r="DV1403">
        <f>INDEX('[2]SGU-Solar'!$B:$B, MATCH($A1403, '[2]SGU-Solar'!$A:$A,0))</f>
        <v>1</v>
      </c>
      <c r="DW1403">
        <f>INDEX('[2]SGU-Solar'!$B:$B, MATCH($A1403, '[2]SGU-Solar'!$A:$A,0))</f>
        <v>1</v>
      </c>
      <c r="DX1403">
        <f>INDEX('[2]SGU-Solar'!$B:$B, MATCH($A1403, '[2]SGU-Solar'!$A:$A,0))</f>
        <v>1</v>
      </c>
      <c r="DY1403">
        <f>INDEX('[2]SGU-Solar'!$B:$B, MATCH($A1403, '[2]SGU-Solar'!$A:$A,0))</f>
        <v>1</v>
      </c>
      <c r="DZ1403">
        <f>INDEX('[2]SGU-Solar'!$B:$B, MATCH($A1403, '[2]SGU-Solar'!$A:$A,0))</f>
        <v>1</v>
      </c>
      <c r="EA1403">
        <f>INDEX('[2]SGU-Solar'!$B:$B, MATCH($A1403, '[2]SGU-Solar'!$A:$A,0))</f>
        <v>1</v>
      </c>
      <c r="EB1403">
        <f>INDEX('[2]SGU-Solar'!$B:$B, MATCH($A1403, '[2]SGU-Solar'!$A:$A,0))</f>
        <v>1</v>
      </c>
      <c r="EC1403">
        <f>INDEX('[2]SGU-Solar'!$B:$B, MATCH($A1403, '[2]SGU-Solar'!$A:$A,0))</f>
        <v>1</v>
      </c>
      <c r="ED1403">
        <f>INDEX('[2]SGU-Solar'!$B:$B, MATCH($A1403, '[2]SGU-Solar'!$A:$A,0))</f>
        <v>1</v>
      </c>
      <c r="EE1403">
        <f>INDEX('[2]SGU-Solar'!$B:$B, MATCH($A1403, '[2]SGU-Solar'!$A:$A,0))</f>
        <v>1</v>
      </c>
      <c r="EF1403">
        <f>INDEX('[2]SGU-Solar'!$B:$B, MATCH($A1403, '[2]SGU-Solar'!$A:$A,0))</f>
        <v>1</v>
      </c>
      <c r="EG1403">
        <f>INDEX('[2]SGU-Solar'!$S:$S, MATCH($A1403, '[2]SGU-Solar'!$A:$A,0))</f>
        <v>13</v>
      </c>
      <c r="EH1403">
        <f>INDEX('[2]SGU-Solar'!$S:$S, MATCH($A1403, '[2]SGU-Solar'!$A:$A,0))</f>
        <v>13</v>
      </c>
      <c r="EI1403">
        <f>INDEX('[2]SGU-Solar'!$S:$S, MATCH($A1403, '[2]SGU-Solar'!$A:$A,0))</f>
        <v>13</v>
      </c>
      <c r="EJ1403">
        <f>INDEX('[2]SGU-Solar'!$S:$S, MATCH($A1403, '[2]SGU-Solar'!$A:$A,0))</f>
        <v>13</v>
      </c>
      <c r="EK1403">
        <f>INDEX('[2]SGU-Solar'!$S:$S, MATCH($A1403, '[2]SGU-Solar'!$A:$A,0))</f>
        <v>13</v>
      </c>
      <c r="EL1403">
        <f>INDEX('[2]SGU-Solar'!$S:$S, MATCH($A1403, '[2]SGU-Solar'!$A:$A,0))</f>
        <v>13</v>
      </c>
      <c r="EM1403">
        <f>INDEX('[2]SGU-Solar'!$S:$S, MATCH($A1403, '[2]SGU-Solar'!$A:$A,0))</f>
        <v>13</v>
      </c>
      <c r="EN1403">
        <f>INDEX('[2]SGU-Solar'!$S:$S, MATCH($A1403, '[2]SGU-Solar'!$A:$A,0))</f>
        <v>13</v>
      </c>
      <c r="EO1403">
        <f>INDEX('[2]SGU-Solar'!$S:$S, MATCH($A1403, '[2]SGU-Solar'!$A:$A,0))</f>
        <v>13</v>
      </c>
      <c r="EP1403">
        <f>INDEX('[2]SGU-Solar'!$S:$S, MATCH($A1403, '[2]SGU-Solar'!$A:$A,0))</f>
        <v>13</v>
      </c>
      <c r="EQ1403">
        <f>INDEX('[2]SGU-Solar'!$S:$S, MATCH($A1403, '[2]SGU-Solar'!$A:$A,0))</f>
        <v>13</v>
      </c>
      <c r="ER1403">
        <f>INDEX('[2]SGU-Solar'!$S:$S, MATCH($A1403, '[2]SGU-Solar'!$A:$A,0))</f>
        <v>13</v>
      </c>
      <c r="ES1403">
        <f>INDEX('[2]SGU-Solar'!$S:$S, MATCH($A1403, '[2]SGU-Solar'!$A:$A,0))</f>
        <v>13</v>
      </c>
      <c r="ET1403">
        <f>INDEX('[2]SGU-Solar'!$S:$S, MATCH($A1403, '[2]SGU-Solar'!$A:$A,0))</f>
        <v>13</v>
      </c>
      <c r="EU1403">
        <f>INDEX('[2]SGU-Solar'!$S:$S, MATCH($A1403, '[2]SGU-Solar'!$A:$A,0))</f>
        <v>13</v>
      </c>
      <c r="EV1403">
        <f>INDEX('[2]SGU-Solar'!$S:$S, MATCH($A1403, '[2]SGU-Solar'!$A:$A,0))</f>
        <v>13</v>
      </c>
      <c r="EW1403">
        <f>INDEX('[2]SGU-Solar'!$S:$S, MATCH($A1403, '[2]SGU-Solar'!$A:$A,0))</f>
        <v>13</v>
      </c>
      <c r="EX1403">
        <f>INDEX('[2]SGU-Solar'!$S:$S, MATCH($A1403, '[2]SGU-Solar'!$A:$A,0))</f>
        <v>13</v>
      </c>
      <c r="EY1403">
        <f>INDEX('[2]SGU-Solar'!$S:$S, MATCH($A1403, '[2]SGU-Solar'!$A:$A,0))</f>
        <v>13</v>
      </c>
      <c r="EZ1403">
        <f>INDEX('[2]SGU-Solar'!$S:$S, MATCH($A1403, '[2]SGU-Solar'!$A:$A,0))</f>
        <v>13</v>
      </c>
      <c r="FA1403">
        <f>INDEX('[2]SGU-Solar'!$S:$S, MATCH($A1403, '[2]SGU-Solar'!$A:$A,0))</f>
        <v>13</v>
      </c>
      <c r="FB1403">
        <f>INDEX('[2]SGU-Solar'!$S:$S, MATCH($A1403, '[2]SGU-Solar'!$A:$A,0))</f>
        <v>13</v>
      </c>
      <c r="FC1403">
        <f>INDEX('[2]SGU-Solar'!$S:$S, MATCH($A1403, '[2]SGU-Solar'!$A:$A,0))</f>
        <v>13</v>
      </c>
      <c r="FD1403">
        <f>INDEX('[2]SGU-Solar'!$S:$S, MATCH($A1403, '[2]SGU-Solar'!$A:$A,0))</f>
        <v>13</v>
      </c>
      <c r="FE1403">
        <f>INDEX('[2]SGU-Solar'!$S:$S, MATCH($A1403, '[2]SGU-Solar'!$A:$A,0))</f>
        <v>13</v>
      </c>
      <c r="FF1403">
        <f>INDEX('[2]SGU-Solar'!$S:$S, MATCH($A1403, '[2]SGU-Solar'!$A:$A,0))</f>
        <v>13</v>
      </c>
      <c r="FG1403">
        <f>INDEX('[2]SGU-Solar'!$S:$S, MATCH($A1403, '[2]SGU-Solar'!$A:$A,0))</f>
        <v>13</v>
      </c>
      <c r="FH1403">
        <f>INDEX('[2]SGU-Solar'!$S:$S, MATCH($A1403, '[2]SGU-Solar'!$A:$A,0))</f>
        <v>13</v>
      </c>
      <c r="FI1403">
        <f>INDEX('[2]SGU-Solar'!$S:$S, MATCH($A1403, '[2]SGU-Solar'!$A:$A,0))</f>
        <v>13</v>
      </c>
      <c r="FJ1403">
        <f>INDEX('[2]SGU-Solar'!$B:$B, MATCH($A1403, '[2]SGU-Solar'!$A:$A,0))</f>
        <v>1</v>
      </c>
      <c r="FK1403">
        <f>INDEX('[2]SGU-Solar'!$B:$B, MATCH($A1403, '[2]SGU-Solar'!$A:$A,0))</f>
        <v>1</v>
      </c>
      <c r="FL1403">
        <f>INDEX('[2]SGU-Solar'!$B:$B, MATCH($A1403, '[2]SGU-Solar'!$A:$A,0))</f>
        <v>1</v>
      </c>
      <c r="FM1403">
        <f>INDEX('[2]SGU-Solar'!$B:$B, MATCH($A1403, '[2]SGU-Solar'!$A:$A,0))</f>
        <v>1</v>
      </c>
      <c r="FN1403">
        <f>INDEX('[2]SGU-Solar'!$B:$B, MATCH($A1403, '[2]SGU-Solar'!$A:$A,0))</f>
        <v>1</v>
      </c>
      <c r="FO1403">
        <f>INDEX('[2]SGU-Solar'!$B:$B, MATCH($A1403, '[2]SGU-Solar'!$A:$A,0))</f>
        <v>1</v>
      </c>
      <c r="FP1403">
        <f>INDEX('[2]SGU-Solar'!$B:$B, MATCH($A1403, '[2]SGU-Solar'!$A:$A,0))</f>
        <v>1</v>
      </c>
      <c r="FQ1403">
        <f>INDEX('[2]SGU-Solar'!$B:$B, MATCH($A1403, '[2]SGU-Solar'!$A:$A,0))</f>
        <v>1</v>
      </c>
      <c r="FR1403">
        <f>INDEX('[2]SGU-Solar'!$B:$B, MATCH($A1403, '[2]SGU-Solar'!$A:$A,0))</f>
        <v>1</v>
      </c>
      <c r="FS1403">
        <f>INDEX('[2]SGU-Solar'!$B:$B, MATCH($A1403, '[2]SGU-Solar'!$A:$A,0))</f>
        <v>1</v>
      </c>
      <c r="FT1403">
        <f>INDEX('[2]SGU-Solar'!$B:$B, MATCH($A1403, '[2]SGU-Solar'!$A:$A,0))</f>
        <v>1</v>
      </c>
      <c r="FU1403">
        <f>INDEX('[2]SGU-Solar'!$B:$B, MATCH($A1403, '[2]SGU-Solar'!$A:$A,0))</f>
        <v>1</v>
      </c>
      <c r="FV1403">
        <f>INDEX('[2]SGU-Solar'!$B:$B, MATCH($A1403, '[2]SGU-Solar'!$A:$A,0))</f>
        <v>1</v>
      </c>
      <c r="FW1403">
        <f>INDEX('[2]SGU-Solar'!$B:$B, MATCH($A1403, '[2]SGU-Solar'!$A:$A,0))</f>
        <v>1</v>
      </c>
      <c r="FX1403">
        <f>INDEX('[2]SGU-Solar'!$B:$B, MATCH($A1403, '[2]SGU-Solar'!$A:$A,0))</f>
        <v>1</v>
      </c>
      <c r="FY1403">
        <f>INDEX('[2]SGU-Solar'!$B:$B, MATCH($A1403, '[2]SGU-Solar'!$A:$A,0))</f>
        <v>1</v>
      </c>
      <c r="FZ1403">
        <f>INDEX('[2]SGU-Solar'!$B:$B, MATCH($A1403, '[2]SGU-Solar'!$A:$A,0))</f>
        <v>1</v>
      </c>
      <c r="GA1403">
        <f>INDEX('[2]SGU-Solar'!$B:$B, MATCH($A1403, '[2]SGU-Solar'!$A:$A,0))</f>
        <v>1</v>
      </c>
      <c r="GB1403">
        <f>INDEX('[2]SGU-Solar'!$B:$B, MATCH($A1403, '[2]SGU-Solar'!$A:$A,0))</f>
        <v>1</v>
      </c>
      <c r="GC1403">
        <f>INDEX('[2]SGU-Solar'!$B:$B, MATCH($A1403, '[2]SGU-Solar'!$A:$A,0))</f>
        <v>1</v>
      </c>
      <c r="GD1403">
        <f>INDEX('[2]SGU-Solar'!$B:$B, MATCH($A1403, '[2]SGU-Solar'!$A:$A,0))</f>
        <v>1</v>
      </c>
      <c r="GE1403">
        <f>INDEX('[2]SGU-Solar'!$B:$B, MATCH($A1403, '[2]SGU-Solar'!$A:$A,0))</f>
        <v>1</v>
      </c>
      <c r="GF1403">
        <f>INDEX('[2]SGU-Solar'!$B:$B, MATCH($A1403, '[2]SGU-Solar'!$A:$A,0))</f>
        <v>1</v>
      </c>
      <c r="GG1403">
        <f>INDEX('[2]SGU-Solar'!$B:$B, MATCH($A1403, '[2]SGU-Solar'!$A:$A,0))</f>
        <v>1</v>
      </c>
      <c r="GH1403">
        <f>INDEX('[2]SGU-Solar'!$B:$B, MATCH($A1403, '[2]SGU-Solar'!$A:$A,0))</f>
        <v>1</v>
      </c>
      <c r="GI1403">
        <f>INDEX('[2]SGU-Solar'!$B:$B, MATCH($A1403, '[2]SGU-Solar'!$A:$A,0))</f>
        <v>1</v>
      </c>
      <c r="GJ1403">
        <f>INDEX('[2]SGU-Solar'!$B:$B, MATCH($A1403, '[2]SGU-Solar'!$A:$A,0))</f>
        <v>1</v>
      </c>
      <c r="GK1403">
        <f>INDEX('[2]SGU-Solar'!$B:$B, MATCH($A1403, '[2]SGU-Solar'!$A:$A,0))</f>
        <v>1</v>
      </c>
      <c r="GL1403">
        <f>INDEX('[2]SGU-Solar'!$B:$B, MATCH($A1403, '[2]SGU-Solar'!$A:$A,0))</f>
        <v>1</v>
      </c>
      <c r="GM1403">
        <f>INDEX('[2]SGU-Solar'!$B:$B, MATCH($A1403, '[2]SGU-Solar'!$A:$A,0))</f>
        <v>1</v>
      </c>
      <c r="GN1403">
        <f>INDEX('[2]SGU-Solar'!$B:$B, MATCH($A1403, '[2]SGU-Solar'!$A:$A,0))</f>
        <v>1</v>
      </c>
      <c r="GO1403">
        <f>INDEX('[2]SGU-Solar'!$B:$B, MATCH($A1403, '[2]SGU-Solar'!$A:$A,0))</f>
        <v>1</v>
      </c>
      <c r="GP1403">
        <f>INDEX('[2]SGU-Solar'!$B:$B, MATCH($A1403, '[2]SGU-Solar'!$A:$A,0))</f>
        <v>1</v>
      </c>
      <c r="GQ1403">
        <f>INDEX('[2]SGU-Solar'!$B:$B, MATCH($A1403, '[2]SGU-Solar'!$A:$A,0))</f>
        <v>1</v>
      </c>
      <c r="GR1403">
        <f>INDEX('[2]SGU-Solar'!$B:$B, MATCH($A1403, '[2]SGU-Solar'!$A:$A,0))</f>
        <v>1</v>
      </c>
      <c r="GS1403">
        <f>INDEX('[2]SGU-Solar'!$B:$B, MATCH($A1403, '[2]SGU-Solar'!$A:$A,0))</f>
        <v>1</v>
      </c>
      <c r="GT1403">
        <f>INDEX('[2]SGU-Solar'!$B:$B, MATCH($A1403, '[2]SGU-Solar'!$A:$A,0))</f>
        <v>1</v>
      </c>
      <c r="GU1403">
        <f>INDEX('[2]SGU-Solar'!$B:$B, MATCH($A1403, '[2]SGU-Solar'!$A:$A,0))</f>
        <v>1</v>
      </c>
      <c r="GV1403">
        <f>INDEX('[2]SGU-Solar'!$B:$B, MATCH($A1403, '[2]SGU-Solar'!$A:$A,0))</f>
        <v>1</v>
      </c>
      <c r="GW1403">
        <f>INDEX('[2]SGU-Solar'!$B:$B, MATCH($A1403, '[2]SGU-Solar'!$A:$A,0))</f>
        <v>1</v>
      </c>
      <c r="GX1403">
        <f>INDEX('[2]SGU-Solar'!$B:$B, MATCH($A1403, '[2]SGU-Solar'!$A:$A,0))</f>
        <v>1</v>
      </c>
      <c r="GY1403">
        <f>INDEX('[2]SGU-Solar'!$B:$B, MATCH($A1403, '[2]SGU-Solar'!$A:$A,0))</f>
        <v>1</v>
      </c>
      <c r="GZ1403">
        <f>INDEX('[2]SGU-Solar'!$B:$B, MATCH($A1403, '[2]SGU-Solar'!$A:$A,0))</f>
        <v>1</v>
      </c>
      <c r="HA1403">
        <f>INDEX('[2]SGU-Solar'!$B:$B, MATCH($A1403, '[2]SGU-Solar'!$A:$A,0))</f>
        <v>1</v>
      </c>
      <c r="HB1403">
        <f>INDEX('[2]SGU-Solar'!$B:$B, MATCH($A1403, '[2]SGU-Solar'!$A:$A,0))</f>
        <v>1</v>
      </c>
      <c r="HC1403">
        <f>INDEX('[2]SGU-Solar'!$B:$B, MATCH($A1403, '[2]SGU-Solar'!$A:$A,0))</f>
        <v>1</v>
      </c>
      <c r="HD1403">
        <f>INDEX('[2]SGU-Solar'!$B:$B, MATCH($A1403, '[2]SGU-Solar'!$A:$A,0))</f>
        <v>1</v>
      </c>
      <c r="HE1403">
        <f>INDEX('[2]SGU-Solar'!$B:$B, MATCH($A1403, '[2]SGU-Solar'!$A:$A,0))</f>
        <v>1</v>
      </c>
      <c r="HF1403">
        <f>INDEX('[2]SGU-Solar'!$B:$B, MATCH($A1403, '[2]SGU-Solar'!$A:$A,0))</f>
        <v>1</v>
      </c>
      <c r="HG1403">
        <f>INDEX('[2]SGU-Solar'!$B:$B, MATCH($A1403, '[2]SGU-Solar'!$A:$A,0))</f>
        <v>1</v>
      </c>
      <c r="HH1403">
        <f>INDEX('[2]SGU-Solar'!$B:$B, MATCH($A1403, '[2]SGU-Solar'!$A:$A,0))</f>
        <v>1</v>
      </c>
      <c r="HI1403">
        <f>INDEX('[2]SGU-Solar'!$B:$B, MATCH($A1403, '[2]SGU-Solar'!$A:$A,0))</f>
        <v>1</v>
      </c>
      <c r="HJ1403">
        <f>INDEX('[2]SGU-Solar'!$B:$B, MATCH($A1403, '[2]SGU-Solar'!$A:$A,0))</f>
        <v>1</v>
      </c>
      <c r="HK1403">
        <f>INDEX('[2]SGU-Solar'!$B:$B, MATCH($A1403, '[2]SGU-Solar'!$A:$A,0))</f>
        <v>1</v>
      </c>
      <c r="HL1403">
        <f>INDEX('[2]SGU-Solar'!$B:$B, MATCH($A1403, '[2]SGU-Solar'!$A:$A,0))</f>
        <v>1</v>
      </c>
      <c r="HM1403">
        <f>INDEX('[2]SGU-Solar'!$B:$B, MATCH($A1403, '[2]SGU-Solar'!$A:$A,0))</f>
        <v>1</v>
      </c>
      <c r="HN1403">
        <f>INDEX('[2]SGU-Solar'!$B:$B, MATCH($A1403, '[2]SGU-Solar'!$A:$A,0))</f>
        <v>1</v>
      </c>
      <c r="HO1403">
        <f>INDEX('[2]SGU-Solar'!$B:$B, MATCH($A1403, '[2]SGU-Solar'!$A:$A,0))</f>
        <v>1</v>
      </c>
      <c r="HP1403">
        <f>INDEX('[2]SGU-Solar'!$B:$B, MATCH($A1403, '[2]SGU-Solar'!$A:$A,0))</f>
        <v>1</v>
      </c>
      <c r="HQ1403">
        <f>INDEX('[2]SGU-Solar'!$B:$B, MATCH($A1403, '[2]SGU-Solar'!$A:$A,0))</f>
        <v>1</v>
      </c>
      <c r="HR1403">
        <f>INDEX('[2]SGU-Solar'!$B:$B, MATCH($A1403, '[2]SGU-Solar'!$A:$A,0))</f>
        <v>1</v>
      </c>
      <c r="HS1403">
        <f>INDEX('[2]SGU-Solar'!$B:$B, MATCH($A1403, '[2]SGU-Solar'!$A:$A,0))</f>
        <v>1</v>
      </c>
      <c r="HT1403">
        <f>INDEX('[2]SGU-Solar'!$B:$B, MATCH($A1403, '[2]SGU-Solar'!$A:$A,0))</f>
        <v>1</v>
      </c>
      <c r="HU1403">
        <f>INDEX('[2]SGU-Solar'!$B:$B, MATCH($A1403, '[2]SGU-Solar'!$A:$A,0))</f>
        <v>1</v>
      </c>
      <c r="HV1403">
        <f>INDEX('[2]SGU-Solar'!$B:$B, MATCH($A1403, '[2]SGU-Solar'!$A:$A,0))</f>
        <v>1</v>
      </c>
      <c r="HW1403">
        <f>INDEX('[2]SGU-Solar'!$B:$B, MATCH($A1403, '[2]SGU-Solar'!$A:$A,0))</f>
        <v>1</v>
      </c>
      <c r="HX1403">
        <f>INDEX('[2]SGU-Solar'!$B:$B, MATCH($A1403, '[2]SGU-Solar'!$A:$A,0))</f>
        <v>1</v>
      </c>
      <c r="HY1403">
        <f>INDEX('[2]SGU-Solar'!$B:$B, MATCH($A1403, '[2]SGU-Solar'!$A:$A,0))</f>
        <v>1</v>
      </c>
      <c r="HZ1403">
        <f>INDEX('[2]SGU-Solar'!$B:$B, MATCH($A1403, '[2]SGU-Solar'!$A:$A,0))</f>
        <v>1</v>
      </c>
      <c r="IA1403">
        <f>INDEX('[2]SGU-Solar'!$B:$B, MATCH($A1403, '[2]SGU-Solar'!$A:$A,0))</f>
        <v>1</v>
      </c>
      <c r="IB1403">
        <f>INDEX('[2]SGU-Solar'!$B:$B, MATCH($A1403, '[2]SGU-Solar'!$A:$A,0))</f>
        <v>1</v>
      </c>
      <c r="IC1403">
        <f>INDEX('[2]SGU-Solar'!$B:$B, MATCH($A1403, '[2]SGU-Solar'!$A:$A,0))</f>
        <v>1</v>
      </c>
      <c r="ID1403">
        <f>INDEX('[2]SGU-Solar'!$B:$B, MATCH($A1403, '[2]SGU-Solar'!$A:$A,0))</f>
        <v>1</v>
      </c>
      <c r="IE1403">
        <f>INDEX('[2]SGU-Solar'!$B:$B, MATCH($A1403, '[2]SGU-Solar'!$A:$A,0))</f>
        <v>1</v>
      </c>
      <c r="IF1403">
        <f>INDEX('[2]SGU-Solar'!$B:$B, MATCH($A1403, '[2]SGU-Solar'!$A:$A,0))</f>
        <v>1</v>
      </c>
      <c r="IG1403">
        <f>INDEX('[2]SGU-Solar'!$B:$B, MATCH($A1403, '[2]SGU-Solar'!$A:$A,0))</f>
        <v>1</v>
      </c>
      <c r="IH1403">
        <f>INDEX('[2]SGU-Solar'!$B:$B, MATCH($A1403, '[2]SGU-Solar'!$A:$A,0))</f>
        <v>1</v>
      </c>
      <c r="II1403">
        <f>INDEX('[2]SGU-Solar'!$B:$B, MATCH($A1403, '[2]SGU-Solar'!$A:$A,0))</f>
        <v>1</v>
      </c>
      <c r="IJ1403">
        <f>INDEX('[2]SGU-Solar'!$B:$B, MATCH($A1403, '[2]SGU-Solar'!$A:$A,0))</f>
        <v>1</v>
      </c>
      <c r="IK1403">
        <f>INDEX('[2]SGU-Solar'!$B:$B, MATCH($A1403, '[2]SGU-Solar'!$A:$A,0))</f>
        <v>1</v>
      </c>
      <c r="IL1403">
        <f>INDEX('[2]SGU-Solar'!$B:$B, MATCH($A1403, '[2]SGU-Solar'!$A:$A,0))</f>
        <v>1</v>
      </c>
      <c r="IM1403">
        <f>INDEX('[2]SGU-Solar'!$B:$B, MATCH($A1403, '[2]SGU-Solar'!$A:$A,0))</f>
        <v>1</v>
      </c>
      <c r="IN1403">
        <f>INDEX('[2]SGU-Solar'!$B:$B, MATCH($A1403, '[2]SGU-Solar'!$A:$A,0))</f>
        <v>1</v>
      </c>
      <c r="IO1403">
        <f>INDEX('[2]SGU-Solar'!$B:$B, MATCH($A1403, '[2]SGU-Solar'!$A:$A,0))</f>
        <v>1</v>
      </c>
      <c r="IP1403">
        <f>INDEX('[2]SGU-Solar'!$B:$B, MATCH($A1403, '[2]SGU-Solar'!$A:$A,0))</f>
        <v>1</v>
      </c>
      <c r="IQ1403">
        <f>INDEX('[2]SGU-Solar'!$B:$B, MATCH($A1403, '[2]SGU-Solar'!$A:$A,0))</f>
        <v>1</v>
      </c>
      <c r="IR1403">
        <f>INDEX('[2]SGU-Solar'!$B:$B, MATCH($A1403, '[2]SGU-Solar'!$A:$A,0))</f>
        <v>1</v>
      </c>
      <c r="IS1403">
        <f>INDEX('[2]SGU-Solar'!$B:$B, MATCH($A1403, '[2]SGU-Solar'!$A:$A,0))</f>
        <v>1</v>
      </c>
      <c r="IT1403">
        <f>INDEX('[2]SGU-Solar'!$B:$B, MATCH($A1403, '[2]SGU-Solar'!$A:$A,0))</f>
        <v>1</v>
      </c>
      <c r="IU1403">
        <f>INDEX('[2]SGU-Solar'!$B:$B, MATCH($A1403, '[2]SGU-Solar'!$A:$A,0))</f>
        <v>1</v>
      </c>
      <c r="IV1403">
        <f>INDEX('[2]SGU-Solar'!$B:$B, MATCH($A1403, '[2]SGU-Solar'!$A:$A,0))</f>
        <v>1</v>
      </c>
      <c r="IW1403">
        <f>INDEX('[2]SGU-Solar'!$B:$B, MATCH($A1403, '[2]SGU-Solar'!$A:$A,0))</f>
        <v>1</v>
      </c>
      <c r="IX1403">
        <f>INDEX('[2]SGU-Solar'!$B:$B, MATCH($A1403, '[2]SGU-Solar'!$A:$A,0))</f>
        <v>1</v>
      </c>
      <c r="IY1403">
        <f>INDEX('[2]SGU-Solar'!$B:$B, MATCH($A1403, '[2]SGU-Solar'!$A:$A,0))</f>
        <v>1</v>
      </c>
      <c r="IZ1403">
        <f>INDEX('[2]SGU-Solar'!$B:$B, MATCH($A1403, '[2]SGU-Solar'!$A:$A,0))</f>
        <v>1</v>
      </c>
      <c r="JA1403">
        <f>INDEX('[2]SGU-Solar'!$B:$B, MATCH($A1403, '[2]SGU-Solar'!$A:$A,0))</f>
        <v>1</v>
      </c>
      <c r="JB1403">
        <f>INDEX('[2]SGU-Solar'!$B:$B, MATCH($A1403, '[2]SGU-Solar'!$A:$A,0))</f>
        <v>1</v>
      </c>
      <c r="JC1403">
        <f>INDEX('[2]SGU-Solar'!$B:$B, MATCH($A1403, '[2]SGU-Solar'!$A:$A,0))</f>
        <v>1</v>
      </c>
      <c r="JD1403">
        <f>INDEX('[2]SGU-Solar'!$B:$B, MATCH($A1403, '[2]SGU-Solar'!$A:$A,0))</f>
        <v>1</v>
      </c>
      <c r="JE1403">
        <f>INDEX('[2]SGU-Solar'!$B:$B, MATCH($A1403, '[2]SGU-Solar'!$A:$A,0))</f>
        <v>1</v>
      </c>
      <c r="JF1403">
        <f>INDEX('[2]SGU-Solar'!$B:$B, MATCH($A1403, '[2]SGU-Solar'!$A:$A,0))</f>
        <v>1</v>
      </c>
      <c r="JG1403">
        <f>INDEX('[2]SGU-Solar'!$B:$B, MATCH($A1403, '[2]SGU-Solar'!$A:$A,0))</f>
        <v>1</v>
      </c>
      <c r="JH1403">
        <f>INDEX('[2]SGU-Solar'!$B:$B, MATCH($A1403, '[2]SGU-Solar'!$A:$A,0))</f>
        <v>1</v>
      </c>
      <c r="JI1403">
        <f>INDEX('[2]SGU-Solar'!$B:$B, MATCH($A1403, '[2]SGU-Solar'!$A:$A,0))</f>
        <v>1</v>
      </c>
      <c r="JJ1403">
        <f>INDEX('[2]SGU-Solar'!$B:$B, MATCH($A1403, '[2]SGU-Solar'!$A:$A,0))</f>
        <v>1</v>
      </c>
      <c r="JK1403">
        <f>INDEX('[2]SGU-Solar'!$B:$B, MATCH($A1403, '[2]SGU-Solar'!$A:$A,0))</f>
        <v>1</v>
      </c>
      <c r="JL1403">
        <f>INDEX('[2]SGU-Solar'!$B:$B, MATCH($A1403, '[2]SGU-Solar'!$A:$A,0))</f>
        <v>1</v>
      </c>
      <c r="JM1403">
        <f>INDEX('[2]SGU-Solar'!$B:$B, MATCH($A1403, '[2]SGU-Solar'!$A:$A,0))</f>
        <v>1</v>
      </c>
      <c r="JN1403">
        <f>INDEX('[2]SGU-Solar'!$B:$B, MATCH($A1403, '[2]SGU-Solar'!$A:$A,0))</f>
        <v>1</v>
      </c>
      <c r="JO1403">
        <f>INDEX('[2]SGU-Solar'!$B:$B, MATCH($A1403, '[2]SGU-Solar'!$A:$A,0))</f>
        <v>1</v>
      </c>
      <c r="JP1403">
        <f>INDEX('[2]SGU-Solar'!$B:$B, MATCH($A1403, '[2]SGU-Solar'!$A:$A,0))</f>
        <v>1</v>
      </c>
      <c r="JQ1403">
        <f>INDEX('[2]SGU-Solar'!$B:$B, MATCH($A1403, '[2]SGU-Solar'!$A:$A,0))</f>
        <v>1</v>
      </c>
      <c r="JR1403">
        <f>INDEX('[2]SGU-Solar'!$B:$B, MATCH($A1403, '[2]SGU-Solar'!$A:$A,0))</f>
        <v>1</v>
      </c>
      <c r="JS1403">
        <f>INDEX('[2]SGU-Solar'!$B:$B, MATCH($A1403, '[2]SGU-Solar'!$A:$A,0))</f>
        <v>1</v>
      </c>
      <c r="JT1403">
        <f>INDEX('[2]SGU-Solar'!$B:$B, MATCH($A1403, '[2]SGU-Solar'!$A:$A,0))</f>
        <v>1</v>
      </c>
      <c r="JU1403">
        <f>INDEX('[2]SGU-Solar'!$B:$B, MATCH($A1403, '[2]SGU-Solar'!$A:$A,0))</f>
        <v>1</v>
      </c>
      <c r="JV1403">
        <f>INDEX('[2]SGU-Solar'!$B:$B, MATCH($A1403, '[2]SGU-Solar'!$A:$A,0))</f>
        <v>1</v>
      </c>
      <c r="JW1403">
        <f>INDEX('[2]SGU-Solar'!$B:$B, MATCH($A1403, '[2]SGU-Solar'!$A:$A,0))</f>
        <v>1</v>
      </c>
      <c r="JX1403">
        <f>INDEX('[2]SGU-Solar'!$B:$B, MATCH($A1403, '[2]SGU-Solar'!$A:$A,0))</f>
        <v>1</v>
      </c>
      <c r="JY1403">
        <f>INDEX('[2]SGU-Solar'!$B:$B, MATCH($A1403, '[2]SGU-Solar'!$A:$A,0))</f>
        <v>1</v>
      </c>
      <c r="JZ1403">
        <f>INDEX('[2]SGU-Solar'!$B:$B, MATCH($A1403, '[2]SGU-Solar'!$A:$A,0))</f>
        <v>1</v>
      </c>
    </row>
    <row r="1404" spans="1:286">
      <c r="A1404">
        <v>3927</v>
      </c>
      <c r="B1404" t="s">
        <v>9</v>
      </c>
      <c r="C1404">
        <v>0</v>
      </c>
      <c r="D1404">
        <v>0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1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1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0</v>
      </c>
      <c r="CE1404">
        <v>0</v>
      </c>
      <c r="CF1404">
        <v>0</v>
      </c>
      <c r="CG1404">
        <v>0</v>
      </c>
      <c r="CH1404">
        <v>1</v>
      </c>
      <c r="CI1404">
        <v>0</v>
      </c>
      <c r="CJ1404">
        <v>2</v>
      </c>
      <c r="CK1404">
        <v>0</v>
      </c>
      <c r="CL1404">
        <v>0</v>
      </c>
      <c r="CM1404">
        <v>1</v>
      </c>
      <c r="CN1404">
        <v>0</v>
      </c>
      <c r="CO1404">
        <v>0</v>
      </c>
      <c r="CP1404">
        <v>1</v>
      </c>
      <c r="CQ1404">
        <v>0</v>
      </c>
      <c r="CR1404">
        <v>0</v>
      </c>
      <c r="CS1404">
        <v>0</v>
      </c>
      <c r="CT1404">
        <v>0</v>
      </c>
      <c r="CU1404">
        <v>3</v>
      </c>
      <c r="CV1404">
        <v>0</v>
      </c>
      <c r="CW1404">
        <v>0</v>
      </c>
      <c r="CX1404">
        <v>2</v>
      </c>
      <c r="CY1404">
        <v>0</v>
      </c>
      <c r="CZ1404">
        <v>1</v>
      </c>
      <c r="DA1404">
        <v>4</v>
      </c>
      <c r="DB1404">
        <v>1</v>
      </c>
      <c r="DC1404">
        <v>2</v>
      </c>
      <c r="DD1404">
        <v>1</v>
      </c>
      <c r="DE1404">
        <v>3</v>
      </c>
      <c r="DF1404">
        <v>0</v>
      </c>
      <c r="DG1404">
        <v>1</v>
      </c>
      <c r="DH1404">
        <v>6</v>
      </c>
      <c r="DI1404">
        <v>0</v>
      </c>
      <c r="DJ1404">
        <v>2</v>
      </c>
      <c r="DK1404">
        <v>0</v>
      </c>
      <c r="DL1404">
        <v>1</v>
      </c>
      <c r="DM1404">
        <v>3</v>
      </c>
      <c r="DN1404">
        <v>0</v>
      </c>
      <c r="DO1404">
        <v>2</v>
      </c>
      <c r="DP1404">
        <f>INDEX('[2]SGU-Solar'!$B:$B, MATCH($A1404, '[2]SGU-Solar'!$A:$A,0))</f>
        <v>3</v>
      </c>
      <c r="DQ1404">
        <f>INDEX('[2]SGU-Solar'!$B:$B, MATCH($A1404, '[2]SGU-Solar'!$A:$A,0))</f>
        <v>3</v>
      </c>
      <c r="DR1404">
        <f>INDEX('[2]SGU-Solar'!$B:$B, MATCH($A1404, '[2]SGU-Solar'!$A:$A,0))</f>
        <v>3</v>
      </c>
      <c r="DS1404">
        <f>INDEX('[2]SGU-Solar'!$B:$B, MATCH($A1404, '[2]SGU-Solar'!$A:$A,0))</f>
        <v>3</v>
      </c>
      <c r="DT1404">
        <f>INDEX('[2]SGU-Solar'!$B:$B, MATCH($A1404, '[2]SGU-Solar'!$A:$A,0))</f>
        <v>3</v>
      </c>
      <c r="DU1404">
        <f>INDEX('[2]SGU-Solar'!$B:$B, MATCH($A1404, '[2]SGU-Solar'!$A:$A,0))</f>
        <v>3</v>
      </c>
      <c r="DV1404">
        <f>INDEX('[2]SGU-Solar'!$B:$B, MATCH($A1404, '[2]SGU-Solar'!$A:$A,0))</f>
        <v>3</v>
      </c>
      <c r="DW1404">
        <f>INDEX('[2]SGU-Solar'!$B:$B, MATCH($A1404, '[2]SGU-Solar'!$A:$A,0))</f>
        <v>3</v>
      </c>
      <c r="DX1404">
        <f>INDEX('[2]SGU-Solar'!$B:$B, MATCH($A1404, '[2]SGU-Solar'!$A:$A,0))</f>
        <v>3</v>
      </c>
      <c r="DY1404">
        <f>INDEX('[2]SGU-Solar'!$B:$B, MATCH($A1404, '[2]SGU-Solar'!$A:$A,0))</f>
        <v>3</v>
      </c>
      <c r="DZ1404">
        <f>INDEX('[2]SGU-Solar'!$B:$B, MATCH($A1404, '[2]SGU-Solar'!$A:$A,0))</f>
        <v>3</v>
      </c>
      <c r="EA1404">
        <f>INDEX('[2]SGU-Solar'!$B:$B, MATCH($A1404, '[2]SGU-Solar'!$A:$A,0))</f>
        <v>3</v>
      </c>
      <c r="EB1404">
        <f>INDEX('[2]SGU-Solar'!$B:$B, MATCH($A1404, '[2]SGU-Solar'!$A:$A,0))</f>
        <v>3</v>
      </c>
      <c r="EC1404">
        <f>INDEX('[2]SGU-Solar'!$B:$B, MATCH($A1404, '[2]SGU-Solar'!$A:$A,0))</f>
        <v>3</v>
      </c>
      <c r="ED1404">
        <f>INDEX('[2]SGU-Solar'!$B:$B, MATCH($A1404, '[2]SGU-Solar'!$A:$A,0))</f>
        <v>3</v>
      </c>
      <c r="EE1404">
        <f>INDEX('[2]SGU-Solar'!$B:$B, MATCH($A1404, '[2]SGU-Solar'!$A:$A,0))</f>
        <v>3</v>
      </c>
      <c r="EF1404">
        <f>INDEX('[2]SGU-Solar'!$B:$B, MATCH($A1404, '[2]SGU-Solar'!$A:$A,0))</f>
        <v>3</v>
      </c>
      <c r="EG1404">
        <f>INDEX('[2]SGU-Solar'!$S:$S, MATCH($A1404, '[2]SGU-Solar'!$A:$A,0))</f>
        <v>8</v>
      </c>
      <c r="EH1404">
        <f>INDEX('[2]SGU-Solar'!$S:$S, MATCH($A1404, '[2]SGU-Solar'!$A:$A,0))</f>
        <v>8</v>
      </c>
      <c r="EI1404">
        <f>INDEX('[2]SGU-Solar'!$S:$S, MATCH($A1404, '[2]SGU-Solar'!$A:$A,0))</f>
        <v>8</v>
      </c>
      <c r="EJ1404">
        <f>INDEX('[2]SGU-Solar'!$S:$S, MATCH($A1404, '[2]SGU-Solar'!$A:$A,0))</f>
        <v>8</v>
      </c>
      <c r="EK1404">
        <f>INDEX('[2]SGU-Solar'!$S:$S, MATCH($A1404, '[2]SGU-Solar'!$A:$A,0))</f>
        <v>8</v>
      </c>
      <c r="EL1404">
        <f>INDEX('[2]SGU-Solar'!$S:$S, MATCH($A1404, '[2]SGU-Solar'!$A:$A,0))</f>
        <v>8</v>
      </c>
      <c r="EM1404">
        <f>INDEX('[2]SGU-Solar'!$S:$S, MATCH($A1404, '[2]SGU-Solar'!$A:$A,0))</f>
        <v>8</v>
      </c>
      <c r="EN1404">
        <f>INDEX('[2]SGU-Solar'!$S:$S, MATCH($A1404, '[2]SGU-Solar'!$A:$A,0))</f>
        <v>8</v>
      </c>
      <c r="EO1404">
        <f>INDEX('[2]SGU-Solar'!$S:$S, MATCH($A1404, '[2]SGU-Solar'!$A:$A,0))</f>
        <v>8</v>
      </c>
      <c r="EP1404">
        <f>INDEX('[2]SGU-Solar'!$S:$S, MATCH($A1404, '[2]SGU-Solar'!$A:$A,0))</f>
        <v>8</v>
      </c>
      <c r="EQ1404">
        <f>INDEX('[2]SGU-Solar'!$S:$S, MATCH($A1404, '[2]SGU-Solar'!$A:$A,0))</f>
        <v>8</v>
      </c>
      <c r="ER1404">
        <f>INDEX('[2]SGU-Solar'!$S:$S, MATCH($A1404, '[2]SGU-Solar'!$A:$A,0))</f>
        <v>8</v>
      </c>
      <c r="ES1404">
        <f>INDEX('[2]SGU-Solar'!$S:$S, MATCH($A1404, '[2]SGU-Solar'!$A:$A,0))</f>
        <v>8</v>
      </c>
      <c r="ET1404">
        <f>INDEX('[2]SGU-Solar'!$S:$S, MATCH($A1404, '[2]SGU-Solar'!$A:$A,0))</f>
        <v>8</v>
      </c>
      <c r="EU1404">
        <f>INDEX('[2]SGU-Solar'!$S:$S, MATCH($A1404, '[2]SGU-Solar'!$A:$A,0))</f>
        <v>8</v>
      </c>
      <c r="EV1404">
        <f>INDEX('[2]SGU-Solar'!$S:$S, MATCH($A1404, '[2]SGU-Solar'!$A:$A,0))</f>
        <v>8</v>
      </c>
      <c r="EW1404">
        <f>INDEX('[2]SGU-Solar'!$S:$S, MATCH($A1404, '[2]SGU-Solar'!$A:$A,0))</f>
        <v>8</v>
      </c>
      <c r="EX1404">
        <f>INDEX('[2]SGU-Solar'!$S:$S, MATCH($A1404, '[2]SGU-Solar'!$A:$A,0))</f>
        <v>8</v>
      </c>
      <c r="EY1404">
        <f>INDEX('[2]SGU-Solar'!$S:$S, MATCH($A1404, '[2]SGU-Solar'!$A:$A,0))</f>
        <v>8</v>
      </c>
      <c r="EZ1404">
        <f>INDEX('[2]SGU-Solar'!$S:$S, MATCH($A1404, '[2]SGU-Solar'!$A:$A,0))</f>
        <v>8</v>
      </c>
      <c r="FA1404">
        <f>INDEX('[2]SGU-Solar'!$S:$S, MATCH($A1404, '[2]SGU-Solar'!$A:$A,0))</f>
        <v>8</v>
      </c>
      <c r="FB1404">
        <f>INDEX('[2]SGU-Solar'!$S:$S, MATCH($A1404, '[2]SGU-Solar'!$A:$A,0))</f>
        <v>8</v>
      </c>
      <c r="FC1404">
        <f>INDEX('[2]SGU-Solar'!$S:$S, MATCH($A1404, '[2]SGU-Solar'!$A:$A,0))</f>
        <v>8</v>
      </c>
      <c r="FD1404">
        <f>INDEX('[2]SGU-Solar'!$S:$S, MATCH($A1404, '[2]SGU-Solar'!$A:$A,0))</f>
        <v>8</v>
      </c>
      <c r="FE1404">
        <f>INDEX('[2]SGU-Solar'!$S:$S, MATCH($A1404, '[2]SGU-Solar'!$A:$A,0))</f>
        <v>8</v>
      </c>
      <c r="FF1404">
        <f>INDEX('[2]SGU-Solar'!$S:$S, MATCH($A1404, '[2]SGU-Solar'!$A:$A,0))</f>
        <v>8</v>
      </c>
      <c r="FG1404">
        <f>INDEX('[2]SGU-Solar'!$S:$S, MATCH($A1404, '[2]SGU-Solar'!$A:$A,0))</f>
        <v>8</v>
      </c>
      <c r="FH1404">
        <f>INDEX('[2]SGU-Solar'!$S:$S, MATCH($A1404, '[2]SGU-Solar'!$A:$A,0))</f>
        <v>8</v>
      </c>
      <c r="FI1404">
        <f>INDEX('[2]SGU-Solar'!$S:$S, MATCH($A1404, '[2]SGU-Solar'!$A:$A,0))</f>
        <v>8</v>
      </c>
      <c r="FJ1404">
        <f>INDEX('[2]SGU-Solar'!$B:$B, MATCH($A1404, '[2]SGU-Solar'!$A:$A,0))</f>
        <v>3</v>
      </c>
      <c r="FK1404">
        <f>INDEX('[2]SGU-Solar'!$B:$B, MATCH($A1404, '[2]SGU-Solar'!$A:$A,0))</f>
        <v>3</v>
      </c>
      <c r="FL1404">
        <f>INDEX('[2]SGU-Solar'!$B:$B, MATCH($A1404, '[2]SGU-Solar'!$A:$A,0))</f>
        <v>3</v>
      </c>
      <c r="FM1404">
        <f>INDEX('[2]SGU-Solar'!$B:$B, MATCH($A1404, '[2]SGU-Solar'!$A:$A,0))</f>
        <v>3</v>
      </c>
      <c r="FN1404">
        <f>INDEX('[2]SGU-Solar'!$B:$B, MATCH($A1404, '[2]SGU-Solar'!$A:$A,0))</f>
        <v>3</v>
      </c>
      <c r="FO1404">
        <f>INDEX('[2]SGU-Solar'!$B:$B, MATCH($A1404, '[2]SGU-Solar'!$A:$A,0))</f>
        <v>3</v>
      </c>
      <c r="FP1404">
        <f>INDEX('[2]SGU-Solar'!$B:$B, MATCH($A1404, '[2]SGU-Solar'!$A:$A,0))</f>
        <v>3</v>
      </c>
      <c r="FQ1404">
        <f>INDEX('[2]SGU-Solar'!$B:$B, MATCH($A1404, '[2]SGU-Solar'!$A:$A,0))</f>
        <v>3</v>
      </c>
      <c r="FR1404">
        <f>INDEX('[2]SGU-Solar'!$B:$B, MATCH($A1404, '[2]SGU-Solar'!$A:$A,0))</f>
        <v>3</v>
      </c>
      <c r="FS1404">
        <f>INDEX('[2]SGU-Solar'!$B:$B, MATCH($A1404, '[2]SGU-Solar'!$A:$A,0))</f>
        <v>3</v>
      </c>
      <c r="FT1404">
        <f>INDEX('[2]SGU-Solar'!$B:$B, MATCH($A1404, '[2]SGU-Solar'!$A:$A,0))</f>
        <v>3</v>
      </c>
      <c r="FU1404">
        <f>INDEX('[2]SGU-Solar'!$B:$B, MATCH($A1404, '[2]SGU-Solar'!$A:$A,0))</f>
        <v>3</v>
      </c>
      <c r="FV1404">
        <f>INDEX('[2]SGU-Solar'!$B:$B, MATCH($A1404, '[2]SGU-Solar'!$A:$A,0))</f>
        <v>3</v>
      </c>
      <c r="FW1404">
        <f>INDEX('[2]SGU-Solar'!$B:$B, MATCH($A1404, '[2]SGU-Solar'!$A:$A,0))</f>
        <v>3</v>
      </c>
      <c r="FX1404">
        <f>INDEX('[2]SGU-Solar'!$B:$B, MATCH($A1404, '[2]SGU-Solar'!$A:$A,0))</f>
        <v>3</v>
      </c>
      <c r="FY1404">
        <f>INDEX('[2]SGU-Solar'!$B:$B, MATCH($A1404, '[2]SGU-Solar'!$A:$A,0))</f>
        <v>3</v>
      </c>
      <c r="FZ1404">
        <f>INDEX('[2]SGU-Solar'!$B:$B, MATCH($A1404, '[2]SGU-Solar'!$A:$A,0))</f>
        <v>3</v>
      </c>
      <c r="GA1404">
        <f>INDEX('[2]SGU-Solar'!$B:$B, MATCH($A1404, '[2]SGU-Solar'!$A:$A,0))</f>
        <v>3</v>
      </c>
      <c r="GB1404">
        <f>INDEX('[2]SGU-Solar'!$B:$B, MATCH($A1404, '[2]SGU-Solar'!$A:$A,0))</f>
        <v>3</v>
      </c>
      <c r="GC1404">
        <f>INDEX('[2]SGU-Solar'!$B:$B, MATCH($A1404, '[2]SGU-Solar'!$A:$A,0))</f>
        <v>3</v>
      </c>
      <c r="GD1404">
        <f>INDEX('[2]SGU-Solar'!$B:$B, MATCH($A1404, '[2]SGU-Solar'!$A:$A,0))</f>
        <v>3</v>
      </c>
      <c r="GE1404">
        <f>INDEX('[2]SGU-Solar'!$B:$B, MATCH($A1404, '[2]SGU-Solar'!$A:$A,0))</f>
        <v>3</v>
      </c>
      <c r="GF1404">
        <f>INDEX('[2]SGU-Solar'!$B:$B, MATCH($A1404, '[2]SGU-Solar'!$A:$A,0))</f>
        <v>3</v>
      </c>
      <c r="GG1404">
        <f>INDEX('[2]SGU-Solar'!$B:$B, MATCH($A1404, '[2]SGU-Solar'!$A:$A,0))</f>
        <v>3</v>
      </c>
      <c r="GH1404">
        <f>INDEX('[2]SGU-Solar'!$B:$B, MATCH($A1404, '[2]SGU-Solar'!$A:$A,0))</f>
        <v>3</v>
      </c>
      <c r="GI1404">
        <f>INDEX('[2]SGU-Solar'!$B:$B, MATCH($A1404, '[2]SGU-Solar'!$A:$A,0))</f>
        <v>3</v>
      </c>
      <c r="GJ1404">
        <f>INDEX('[2]SGU-Solar'!$B:$B, MATCH($A1404, '[2]SGU-Solar'!$A:$A,0))</f>
        <v>3</v>
      </c>
      <c r="GK1404">
        <f>INDEX('[2]SGU-Solar'!$B:$B, MATCH($A1404, '[2]SGU-Solar'!$A:$A,0))</f>
        <v>3</v>
      </c>
      <c r="GL1404">
        <f>INDEX('[2]SGU-Solar'!$B:$B, MATCH($A1404, '[2]SGU-Solar'!$A:$A,0))</f>
        <v>3</v>
      </c>
      <c r="GM1404">
        <f>INDEX('[2]SGU-Solar'!$B:$B, MATCH($A1404, '[2]SGU-Solar'!$A:$A,0))</f>
        <v>3</v>
      </c>
      <c r="GN1404">
        <f>INDEX('[2]SGU-Solar'!$B:$B, MATCH($A1404, '[2]SGU-Solar'!$A:$A,0))</f>
        <v>3</v>
      </c>
      <c r="GO1404">
        <f>INDEX('[2]SGU-Solar'!$B:$B, MATCH($A1404, '[2]SGU-Solar'!$A:$A,0))</f>
        <v>3</v>
      </c>
      <c r="GP1404">
        <f>INDEX('[2]SGU-Solar'!$B:$B, MATCH($A1404, '[2]SGU-Solar'!$A:$A,0))</f>
        <v>3</v>
      </c>
      <c r="GQ1404">
        <f>INDEX('[2]SGU-Solar'!$B:$B, MATCH($A1404, '[2]SGU-Solar'!$A:$A,0))</f>
        <v>3</v>
      </c>
      <c r="GR1404">
        <f>INDEX('[2]SGU-Solar'!$B:$B, MATCH($A1404, '[2]SGU-Solar'!$A:$A,0))</f>
        <v>3</v>
      </c>
      <c r="GS1404">
        <f>INDEX('[2]SGU-Solar'!$B:$B, MATCH($A1404, '[2]SGU-Solar'!$A:$A,0))</f>
        <v>3</v>
      </c>
      <c r="GT1404">
        <f>INDEX('[2]SGU-Solar'!$B:$B, MATCH($A1404, '[2]SGU-Solar'!$A:$A,0))</f>
        <v>3</v>
      </c>
      <c r="GU1404">
        <f>INDEX('[2]SGU-Solar'!$B:$B, MATCH($A1404, '[2]SGU-Solar'!$A:$A,0))</f>
        <v>3</v>
      </c>
      <c r="GV1404">
        <f>INDEX('[2]SGU-Solar'!$B:$B, MATCH($A1404, '[2]SGU-Solar'!$A:$A,0))</f>
        <v>3</v>
      </c>
      <c r="GW1404">
        <f>INDEX('[2]SGU-Solar'!$B:$B, MATCH($A1404, '[2]SGU-Solar'!$A:$A,0))</f>
        <v>3</v>
      </c>
      <c r="GX1404">
        <f>INDEX('[2]SGU-Solar'!$B:$B, MATCH($A1404, '[2]SGU-Solar'!$A:$A,0))</f>
        <v>3</v>
      </c>
      <c r="GY1404">
        <f>INDEX('[2]SGU-Solar'!$B:$B, MATCH($A1404, '[2]SGU-Solar'!$A:$A,0))</f>
        <v>3</v>
      </c>
      <c r="GZ1404">
        <f>INDEX('[2]SGU-Solar'!$B:$B, MATCH($A1404, '[2]SGU-Solar'!$A:$A,0))</f>
        <v>3</v>
      </c>
      <c r="HA1404">
        <f>INDEX('[2]SGU-Solar'!$B:$B, MATCH($A1404, '[2]SGU-Solar'!$A:$A,0))</f>
        <v>3</v>
      </c>
      <c r="HB1404">
        <f>INDEX('[2]SGU-Solar'!$B:$B, MATCH($A1404, '[2]SGU-Solar'!$A:$A,0))</f>
        <v>3</v>
      </c>
      <c r="HC1404">
        <f>INDEX('[2]SGU-Solar'!$B:$B, MATCH($A1404, '[2]SGU-Solar'!$A:$A,0))</f>
        <v>3</v>
      </c>
      <c r="HD1404">
        <f>INDEX('[2]SGU-Solar'!$B:$B, MATCH($A1404, '[2]SGU-Solar'!$A:$A,0))</f>
        <v>3</v>
      </c>
      <c r="HE1404">
        <f>INDEX('[2]SGU-Solar'!$B:$B, MATCH($A1404, '[2]SGU-Solar'!$A:$A,0))</f>
        <v>3</v>
      </c>
      <c r="HF1404">
        <f>INDEX('[2]SGU-Solar'!$B:$B, MATCH($A1404, '[2]SGU-Solar'!$A:$A,0))</f>
        <v>3</v>
      </c>
      <c r="HG1404">
        <f>INDEX('[2]SGU-Solar'!$B:$B, MATCH($A1404, '[2]SGU-Solar'!$A:$A,0))</f>
        <v>3</v>
      </c>
      <c r="HH1404">
        <f>INDEX('[2]SGU-Solar'!$B:$B, MATCH($A1404, '[2]SGU-Solar'!$A:$A,0))</f>
        <v>3</v>
      </c>
      <c r="HI1404">
        <f>INDEX('[2]SGU-Solar'!$B:$B, MATCH($A1404, '[2]SGU-Solar'!$A:$A,0))</f>
        <v>3</v>
      </c>
      <c r="HJ1404">
        <f>INDEX('[2]SGU-Solar'!$B:$B, MATCH($A1404, '[2]SGU-Solar'!$A:$A,0))</f>
        <v>3</v>
      </c>
      <c r="HK1404">
        <f>INDEX('[2]SGU-Solar'!$B:$B, MATCH($A1404, '[2]SGU-Solar'!$A:$A,0))</f>
        <v>3</v>
      </c>
      <c r="HL1404">
        <f>INDEX('[2]SGU-Solar'!$B:$B, MATCH($A1404, '[2]SGU-Solar'!$A:$A,0))</f>
        <v>3</v>
      </c>
      <c r="HM1404">
        <f>INDEX('[2]SGU-Solar'!$B:$B, MATCH($A1404, '[2]SGU-Solar'!$A:$A,0))</f>
        <v>3</v>
      </c>
      <c r="HN1404">
        <f>INDEX('[2]SGU-Solar'!$B:$B, MATCH($A1404, '[2]SGU-Solar'!$A:$A,0))</f>
        <v>3</v>
      </c>
      <c r="HO1404">
        <f>INDEX('[2]SGU-Solar'!$B:$B, MATCH($A1404, '[2]SGU-Solar'!$A:$A,0))</f>
        <v>3</v>
      </c>
      <c r="HP1404">
        <f>INDEX('[2]SGU-Solar'!$B:$B, MATCH($A1404, '[2]SGU-Solar'!$A:$A,0))</f>
        <v>3</v>
      </c>
      <c r="HQ1404">
        <f>INDEX('[2]SGU-Solar'!$B:$B, MATCH($A1404, '[2]SGU-Solar'!$A:$A,0))</f>
        <v>3</v>
      </c>
      <c r="HR1404">
        <f>INDEX('[2]SGU-Solar'!$B:$B, MATCH($A1404, '[2]SGU-Solar'!$A:$A,0))</f>
        <v>3</v>
      </c>
      <c r="HS1404">
        <f>INDEX('[2]SGU-Solar'!$B:$B, MATCH($A1404, '[2]SGU-Solar'!$A:$A,0))</f>
        <v>3</v>
      </c>
      <c r="HT1404">
        <f>INDEX('[2]SGU-Solar'!$B:$B, MATCH($A1404, '[2]SGU-Solar'!$A:$A,0))</f>
        <v>3</v>
      </c>
      <c r="HU1404">
        <f>INDEX('[2]SGU-Solar'!$B:$B, MATCH($A1404, '[2]SGU-Solar'!$A:$A,0))</f>
        <v>3</v>
      </c>
      <c r="HV1404">
        <f>INDEX('[2]SGU-Solar'!$B:$B, MATCH($A1404, '[2]SGU-Solar'!$A:$A,0))</f>
        <v>3</v>
      </c>
      <c r="HW1404">
        <f>INDEX('[2]SGU-Solar'!$B:$B, MATCH($A1404, '[2]SGU-Solar'!$A:$A,0))</f>
        <v>3</v>
      </c>
      <c r="HX1404">
        <f>INDEX('[2]SGU-Solar'!$B:$B, MATCH($A1404, '[2]SGU-Solar'!$A:$A,0))</f>
        <v>3</v>
      </c>
      <c r="HY1404">
        <f>INDEX('[2]SGU-Solar'!$B:$B, MATCH($A1404, '[2]SGU-Solar'!$A:$A,0))</f>
        <v>3</v>
      </c>
      <c r="HZ1404">
        <f>INDEX('[2]SGU-Solar'!$B:$B, MATCH($A1404, '[2]SGU-Solar'!$A:$A,0))</f>
        <v>3</v>
      </c>
      <c r="IA1404">
        <f>INDEX('[2]SGU-Solar'!$B:$B, MATCH($A1404, '[2]SGU-Solar'!$A:$A,0))</f>
        <v>3</v>
      </c>
      <c r="IB1404">
        <f>INDEX('[2]SGU-Solar'!$B:$B, MATCH($A1404, '[2]SGU-Solar'!$A:$A,0))</f>
        <v>3</v>
      </c>
      <c r="IC1404">
        <f>INDEX('[2]SGU-Solar'!$B:$B, MATCH($A1404, '[2]SGU-Solar'!$A:$A,0))</f>
        <v>3</v>
      </c>
      <c r="ID1404">
        <f>INDEX('[2]SGU-Solar'!$B:$B, MATCH($A1404, '[2]SGU-Solar'!$A:$A,0))</f>
        <v>3</v>
      </c>
      <c r="IE1404">
        <f>INDEX('[2]SGU-Solar'!$B:$B, MATCH($A1404, '[2]SGU-Solar'!$A:$A,0))</f>
        <v>3</v>
      </c>
      <c r="IF1404">
        <f>INDEX('[2]SGU-Solar'!$B:$B, MATCH($A1404, '[2]SGU-Solar'!$A:$A,0))</f>
        <v>3</v>
      </c>
      <c r="IG1404">
        <f>INDEX('[2]SGU-Solar'!$B:$B, MATCH($A1404, '[2]SGU-Solar'!$A:$A,0))</f>
        <v>3</v>
      </c>
      <c r="IH1404">
        <f>INDEX('[2]SGU-Solar'!$B:$B, MATCH($A1404, '[2]SGU-Solar'!$A:$A,0))</f>
        <v>3</v>
      </c>
      <c r="II1404">
        <f>INDEX('[2]SGU-Solar'!$B:$B, MATCH($A1404, '[2]SGU-Solar'!$A:$A,0))</f>
        <v>3</v>
      </c>
      <c r="IJ1404">
        <f>INDEX('[2]SGU-Solar'!$B:$B, MATCH($A1404, '[2]SGU-Solar'!$A:$A,0))</f>
        <v>3</v>
      </c>
      <c r="IK1404">
        <f>INDEX('[2]SGU-Solar'!$B:$B, MATCH($A1404, '[2]SGU-Solar'!$A:$A,0))</f>
        <v>3</v>
      </c>
      <c r="IL1404">
        <f>INDEX('[2]SGU-Solar'!$B:$B, MATCH($A1404, '[2]SGU-Solar'!$A:$A,0))</f>
        <v>3</v>
      </c>
      <c r="IM1404">
        <f>INDEX('[2]SGU-Solar'!$B:$B, MATCH($A1404, '[2]SGU-Solar'!$A:$A,0))</f>
        <v>3</v>
      </c>
      <c r="IN1404">
        <f>INDEX('[2]SGU-Solar'!$B:$B, MATCH($A1404, '[2]SGU-Solar'!$A:$A,0))</f>
        <v>3</v>
      </c>
      <c r="IO1404">
        <f>INDEX('[2]SGU-Solar'!$B:$B, MATCH($A1404, '[2]SGU-Solar'!$A:$A,0))</f>
        <v>3</v>
      </c>
      <c r="IP1404">
        <f>INDEX('[2]SGU-Solar'!$B:$B, MATCH($A1404, '[2]SGU-Solar'!$A:$A,0))</f>
        <v>3</v>
      </c>
      <c r="IQ1404">
        <f>INDEX('[2]SGU-Solar'!$B:$B, MATCH($A1404, '[2]SGU-Solar'!$A:$A,0))</f>
        <v>3</v>
      </c>
      <c r="IR1404">
        <f>INDEX('[2]SGU-Solar'!$B:$B, MATCH($A1404, '[2]SGU-Solar'!$A:$A,0))</f>
        <v>3</v>
      </c>
      <c r="IS1404">
        <f>INDEX('[2]SGU-Solar'!$B:$B, MATCH($A1404, '[2]SGU-Solar'!$A:$A,0))</f>
        <v>3</v>
      </c>
      <c r="IT1404">
        <f>INDEX('[2]SGU-Solar'!$B:$B, MATCH($A1404, '[2]SGU-Solar'!$A:$A,0))</f>
        <v>3</v>
      </c>
      <c r="IU1404">
        <f>INDEX('[2]SGU-Solar'!$B:$B, MATCH($A1404, '[2]SGU-Solar'!$A:$A,0))</f>
        <v>3</v>
      </c>
      <c r="IV1404">
        <f>INDEX('[2]SGU-Solar'!$B:$B, MATCH($A1404, '[2]SGU-Solar'!$A:$A,0))</f>
        <v>3</v>
      </c>
      <c r="IW1404">
        <f>INDEX('[2]SGU-Solar'!$B:$B, MATCH($A1404, '[2]SGU-Solar'!$A:$A,0))</f>
        <v>3</v>
      </c>
      <c r="IX1404">
        <f>INDEX('[2]SGU-Solar'!$B:$B, MATCH($A1404, '[2]SGU-Solar'!$A:$A,0))</f>
        <v>3</v>
      </c>
      <c r="IY1404">
        <f>INDEX('[2]SGU-Solar'!$B:$B, MATCH($A1404, '[2]SGU-Solar'!$A:$A,0))</f>
        <v>3</v>
      </c>
      <c r="IZ1404">
        <f>INDEX('[2]SGU-Solar'!$B:$B, MATCH($A1404, '[2]SGU-Solar'!$A:$A,0))</f>
        <v>3</v>
      </c>
      <c r="JA1404">
        <f>INDEX('[2]SGU-Solar'!$B:$B, MATCH($A1404, '[2]SGU-Solar'!$A:$A,0))</f>
        <v>3</v>
      </c>
      <c r="JB1404">
        <f>INDEX('[2]SGU-Solar'!$B:$B, MATCH($A1404, '[2]SGU-Solar'!$A:$A,0))</f>
        <v>3</v>
      </c>
      <c r="JC1404">
        <f>INDEX('[2]SGU-Solar'!$B:$B, MATCH($A1404, '[2]SGU-Solar'!$A:$A,0))</f>
        <v>3</v>
      </c>
      <c r="JD1404">
        <f>INDEX('[2]SGU-Solar'!$B:$B, MATCH($A1404, '[2]SGU-Solar'!$A:$A,0))</f>
        <v>3</v>
      </c>
      <c r="JE1404">
        <f>INDEX('[2]SGU-Solar'!$B:$B, MATCH($A1404, '[2]SGU-Solar'!$A:$A,0))</f>
        <v>3</v>
      </c>
      <c r="JF1404">
        <f>INDEX('[2]SGU-Solar'!$B:$B, MATCH($A1404, '[2]SGU-Solar'!$A:$A,0))</f>
        <v>3</v>
      </c>
      <c r="JG1404">
        <f>INDEX('[2]SGU-Solar'!$B:$B, MATCH($A1404, '[2]SGU-Solar'!$A:$A,0))</f>
        <v>3</v>
      </c>
      <c r="JH1404">
        <f>INDEX('[2]SGU-Solar'!$B:$B, MATCH($A1404, '[2]SGU-Solar'!$A:$A,0))</f>
        <v>3</v>
      </c>
      <c r="JI1404">
        <f>INDEX('[2]SGU-Solar'!$B:$B, MATCH($A1404, '[2]SGU-Solar'!$A:$A,0))</f>
        <v>3</v>
      </c>
      <c r="JJ1404">
        <f>INDEX('[2]SGU-Solar'!$B:$B, MATCH($A1404, '[2]SGU-Solar'!$A:$A,0))</f>
        <v>3</v>
      </c>
      <c r="JK1404">
        <f>INDEX('[2]SGU-Solar'!$B:$B, MATCH($A1404, '[2]SGU-Solar'!$A:$A,0))</f>
        <v>3</v>
      </c>
      <c r="JL1404">
        <f>INDEX('[2]SGU-Solar'!$B:$B, MATCH($A1404, '[2]SGU-Solar'!$A:$A,0))</f>
        <v>3</v>
      </c>
      <c r="JM1404">
        <f>INDEX('[2]SGU-Solar'!$B:$B, MATCH($A1404, '[2]SGU-Solar'!$A:$A,0))</f>
        <v>3</v>
      </c>
      <c r="JN1404">
        <f>INDEX('[2]SGU-Solar'!$B:$B, MATCH($A1404, '[2]SGU-Solar'!$A:$A,0))</f>
        <v>3</v>
      </c>
      <c r="JO1404">
        <f>INDEX('[2]SGU-Solar'!$B:$B, MATCH($A1404, '[2]SGU-Solar'!$A:$A,0))</f>
        <v>3</v>
      </c>
      <c r="JP1404">
        <f>INDEX('[2]SGU-Solar'!$B:$B, MATCH($A1404, '[2]SGU-Solar'!$A:$A,0))</f>
        <v>3</v>
      </c>
      <c r="JQ1404">
        <f>INDEX('[2]SGU-Solar'!$B:$B, MATCH($A1404, '[2]SGU-Solar'!$A:$A,0))</f>
        <v>3</v>
      </c>
      <c r="JR1404">
        <f>INDEX('[2]SGU-Solar'!$B:$B, MATCH($A1404, '[2]SGU-Solar'!$A:$A,0))</f>
        <v>3</v>
      </c>
      <c r="JS1404">
        <f>INDEX('[2]SGU-Solar'!$B:$B, MATCH($A1404, '[2]SGU-Solar'!$A:$A,0))</f>
        <v>3</v>
      </c>
      <c r="JT1404">
        <f>INDEX('[2]SGU-Solar'!$B:$B, MATCH($A1404, '[2]SGU-Solar'!$A:$A,0))</f>
        <v>3</v>
      </c>
      <c r="JU1404">
        <f>INDEX('[2]SGU-Solar'!$B:$B, MATCH($A1404, '[2]SGU-Solar'!$A:$A,0))</f>
        <v>3</v>
      </c>
      <c r="JV1404">
        <f>INDEX('[2]SGU-Solar'!$B:$B, MATCH($A1404, '[2]SGU-Solar'!$A:$A,0))</f>
        <v>3</v>
      </c>
      <c r="JW1404">
        <f>INDEX('[2]SGU-Solar'!$B:$B, MATCH($A1404, '[2]SGU-Solar'!$A:$A,0))</f>
        <v>3</v>
      </c>
      <c r="JX1404">
        <f>INDEX('[2]SGU-Solar'!$B:$B, MATCH($A1404, '[2]SGU-Solar'!$A:$A,0))</f>
        <v>3</v>
      </c>
      <c r="JY1404">
        <f>INDEX('[2]SGU-Solar'!$B:$B, MATCH($A1404, '[2]SGU-Solar'!$A:$A,0))</f>
        <v>3</v>
      </c>
      <c r="JZ1404">
        <f>INDEX('[2]SGU-Solar'!$B:$B, MATCH($A1404, '[2]SGU-Solar'!$A:$A,0))</f>
        <v>3</v>
      </c>
    </row>
    <row r="1405" spans="1:286">
      <c r="A1405">
        <v>3928</v>
      </c>
      <c r="B1405" t="s">
        <v>9</v>
      </c>
      <c r="C1405">
        <v>0</v>
      </c>
      <c r="D1405">
        <v>0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1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1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1</v>
      </c>
      <c r="CY1405">
        <v>1</v>
      </c>
      <c r="CZ1405">
        <v>0</v>
      </c>
      <c r="DA1405">
        <v>0</v>
      </c>
      <c r="DB1405">
        <v>1</v>
      </c>
      <c r="DC1405">
        <v>0</v>
      </c>
      <c r="DD1405">
        <v>0</v>
      </c>
      <c r="DE1405">
        <v>0</v>
      </c>
      <c r="DF1405">
        <v>0</v>
      </c>
      <c r="DG1405">
        <v>2</v>
      </c>
      <c r="DH1405">
        <v>0</v>
      </c>
      <c r="DI1405">
        <v>2</v>
      </c>
      <c r="DJ1405">
        <v>0</v>
      </c>
      <c r="DK1405">
        <v>0</v>
      </c>
      <c r="DL1405">
        <v>1</v>
      </c>
      <c r="DM1405">
        <v>0</v>
      </c>
      <c r="DN1405">
        <v>1</v>
      </c>
      <c r="DO1405">
        <v>0</v>
      </c>
      <c r="DP1405">
        <f>INDEX('[2]SGU-Solar'!$B:$B, MATCH($A1405, '[2]SGU-Solar'!$A:$A,0))</f>
        <v>0</v>
      </c>
      <c r="DQ1405">
        <f>INDEX('[2]SGU-Solar'!$B:$B, MATCH($A1405, '[2]SGU-Solar'!$A:$A,0))</f>
        <v>0</v>
      </c>
      <c r="DR1405">
        <f>INDEX('[2]SGU-Solar'!$B:$B, MATCH($A1405, '[2]SGU-Solar'!$A:$A,0))</f>
        <v>0</v>
      </c>
      <c r="DS1405">
        <f>INDEX('[2]SGU-Solar'!$B:$B, MATCH($A1405, '[2]SGU-Solar'!$A:$A,0))</f>
        <v>0</v>
      </c>
      <c r="DT1405">
        <f>INDEX('[2]SGU-Solar'!$B:$B, MATCH($A1405, '[2]SGU-Solar'!$A:$A,0))</f>
        <v>0</v>
      </c>
      <c r="DU1405">
        <f>INDEX('[2]SGU-Solar'!$B:$B, MATCH($A1405, '[2]SGU-Solar'!$A:$A,0))</f>
        <v>0</v>
      </c>
      <c r="DV1405">
        <f>INDEX('[2]SGU-Solar'!$B:$B, MATCH($A1405, '[2]SGU-Solar'!$A:$A,0))</f>
        <v>0</v>
      </c>
      <c r="DW1405">
        <f>INDEX('[2]SGU-Solar'!$B:$B, MATCH($A1405, '[2]SGU-Solar'!$A:$A,0))</f>
        <v>0</v>
      </c>
      <c r="DX1405">
        <f>INDEX('[2]SGU-Solar'!$B:$B, MATCH($A1405, '[2]SGU-Solar'!$A:$A,0))</f>
        <v>0</v>
      </c>
      <c r="DY1405">
        <f>INDEX('[2]SGU-Solar'!$B:$B, MATCH($A1405, '[2]SGU-Solar'!$A:$A,0))</f>
        <v>0</v>
      </c>
      <c r="DZ1405">
        <f>INDEX('[2]SGU-Solar'!$B:$B, MATCH($A1405, '[2]SGU-Solar'!$A:$A,0))</f>
        <v>0</v>
      </c>
      <c r="EA1405">
        <f>INDEX('[2]SGU-Solar'!$B:$B, MATCH($A1405, '[2]SGU-Solar'!$A:$A,0))</f>
        <v>0</v>
      </c>
      <c r="EB1405">
        <f>INDEX('[2]SGU-Solar'!$B:$B, MATCH($A1405, '[2]SGU-Solar'!$A:$A,0))</f>
        <v>0</v>
      </c>
      <c r="EC1405">
        <f>INDEX('[2]SGU-Solar'!$B:$B, MATCH($A1405, '[2]SGU-Solar'!$A:$A,0))</f>
        <v>0</v>
      </c>
      <c r="ED1405">
        <f>INDEX('[2]SGU-Solar'!$B:$B, MATCH($A1405, '[2]SGU-Solar'!$A:$A,0))</f>
        <v>0</v>
      </c>
      <c r="EE1405">
        <f>INDEX('[2]SGU-Solar'!$B:$B, MATCH($A1405, '[2]SGU-Solar'!$A:$A,0))</f>
        <v>0</v>
      </c>
      <c r="EF1405">
        <f>INDEX('[2]SGU-Solar'!$B:$B, MATCH($A1405, '[2]SGU-Solar'!$A:$A,0))</f>
        <v>0</v>
      </c>
      <c r="EG1405">
        <f>INDEX('[2]SGU-Solar'!$S:$S, MATCH($A1405, '[2]SGU-Solar'!$A:$A,0))</f>
        <v>1</v>
      </c>
      <c r="EH1405">
        <f>INDEX('[2]SGU-Solar'!$S:$S, MATCH($A1405, '[2]SGU-Solar'!$A:$A,0))</f>
        <v>1</v>
      </c>
      <c r="EI1405">
        <f>INDEX('[2]SGU-Solar'!$S:$S, MATCH($A1405, '[2]SGU-Solar'!$A:$A,0))</f>
        <v>1</v>
      </c>
      <c r="EJ1405">
        <f>INDEX('[2]SGU-Solar'!$S:$S, MATCH($A1405, '[2]SGU-Solar'!$A:$A,0))</f>
        <v>1</v>
      </c>
      <c r="EK1405">
        <f>INDEX('[2]SGU-Solar'!$S:$S, MATCH($A1405, '[2]SGU-Solar'!$A:$A,0))</f>
        <v>1</v>
      </c>
      <c r="EL1405">
        <f>INDEX('[2]SGU-Solar'!$S:$S, MATCH($A1405, '[2]SGU-Solar'!$A:$A,0))</f>
        <v>1</v>
      </c>
      <c r="EM1405">
        <f>INDEX('[2]SGU-Solar'!$S:$S, MATCH($A1405, '[2]SGU-Solar'!$A:$A,0))</f>
        <v>1</v>
      </c>
      <c r="EN1405">
        <f>INDEX('[2]SGU-Solar'!$S:$S, MATCH($A1405, '[2]SGU-Solar'!$A:$A,0))</f>
        <v>1</v>
      </c>
      <c r="EO1405">
        <f>INDEX('[2]SGU-Solar'!$S:$S, MATCH($A1405, '[2]SGU-Solar'!$A:$A,0))</f>
        <v>1</v>
      </c>
      <c r="EP1405">
        <f>INDEX('[2]SGU-Solar'!$S:$S, MATCH($A1405, '[2]SGU-Solar'!$A:$A,0))</f>
        <v>1</v>
      </c>
      <c r="EQ1405">
        <f>INDEX('[2]SGU-Solar'!$S:$S, MATCH($A1405, '[2]SGU-Solar'!$A:$A,0))</f>
        <v>1</v>
      </c>
      <c r="ER1405">
        <f>INDEX('[2]SGU-Solar'!$S:$S, MATCH($A1405, '[2]SGU-Solar'!$A:$A,0))</f>
        <v>1</v>
      </c>
      <c r="ES1405">
        <f>INDEX('[2]SGU-Solar'!$S:$S, MATCH($A1405, '[2]SGU-Solar'!$A:$A,0))</f>
        <v>1</v>
      </c>
      <c r="ET1405">
        <f>INDEX('[2]SGU-Solar'!$S:$S, MATCH($A1405, '[2]SGU-Solar'!$A:$A,0))</f>
        <v>1</v>
      </c>
      <c r="EU1405">
        <f>INDEX('[2]SGU-Solar'!$S:$S, MATCH($A1405, '[2]SGU-Solar'!$A:$A,0))</f>
        <v>1</v>
      </c>
      <c r="EV1405">
        <f>INDEX('[2]SGU-Solar'!$S:$S, MATCH($A1405, '[2]SGU-Solar'!$A:$A,0))</f>
        <v>1</v>
      </c>
      <c r="EW1405">
        <f>INDEX('[2]SGU-Solar'!$S:$S, MATCH($A1405, '[2]SGU-Solar'!$A:$A,0))</f>
        <v>1</v>
      </c>
      <c r="EX1405">
        <f>INDEX('[2]SGU-Solar'!$S:$S, MATCH($A1405, '[2]SGU-Solar'!$A:$A,0))</f>
        <v>1</v>
      </c>
      <c r="EY1405">
        <f>INDEX('[2]SGU-Solar'!$S:$S, MATCH($A1405, '[2]SGU-Solar'!$A:$A,0))</f>
        <v>1</v>
      </c>
      <c r="EZ1405">
        <f>INDEX('[2]SGU-Solar'!$S:$S, MATCH($A1405, '[2]SGU-Solar'!$A:$A,0))</f>
        <v>1</v>
      </c>
      <c r="FA1405">
        <f>INDEX('[2]SGU-Solar'!$S:$S, MATCH($A1405, '[2]SGU-Solar'!$A:$A,0))</f>
        <v>1</v>
      </c>
      <c r="FB1405">
        <f>INDEX('[2]SGU-Solar'!$S:$S, MATCH($A1405, '[2]SGU-Solar'!$A:$A,0))</f>
        <v>1</v>
      </c>
      <c r="FC1405">
        <f>INDEX('[2]SGU-Solar'!$S:$S, MATCH($A1405, '[2]SGU-Solar'!$A:$A,0))</f>
        <v>1</v>
      </c>
      <c r="FD1405">
        <f>INDEX('[2]SGU-Solar'!$S:$S, MATCH($A1405, '[2]SGU-Solar'!$A:$A,0))</f>
        <v>1</v>
      </c>
      <c r="FE1405">
        <f>INDEX('[2]SGU-Solar'!$S:$S, MATCH($A1405, '[2]SGU-Solar'!$A:$A,0))</f>
        <v>1</v>
      </c>
      <c r="FF1405">
        <f>INDEX('[2]SGU-Solar'!$S:$S, MATCH($A1405, '[2]SGU-Solar'!$A:$A,0))</f>
        <v>1</v>
      </c>
      <c r="FG1405">
        <f>INDEX('[2]SGU-Solar'!$S:$S, MATCH($A1405, '[2]SGU-Solar'!$A:$A,0))</f>
        <v>1</v>
      </c>
      <c r="FH1405">
        <f>INDEX('[2]SGU-Solar'!$S:$S, MATCH($A1405, '[2]SGU-Solar'!$A:$A,0))</f>
        <v>1</v>
      </c>
      <c r="FI1405">
        <f>INDEX('[2]SGU-Solar'!$S:$S, MATCH($A1405, '[2]SGU-Solar'!$A:$A,0))</f>
        <v>1</v>
      </c>
      <c r="FJ1405">
        <f>INDEX('[2]SGU-Solar'!$B:$B, MATCH($A1405, '[2]SGU-Solar'!$A:$A,0))</f>
        <v>0</v>
      </c>
      <c r="FK1405">
        <f>INDEX('[2]SGU-Solar'!$B:$B, MATCH($A1405, '[2]SGU-Solar'!$A:$A,0))</f>
        <v>0</v>
      </c>
      <c r="FL1405">
        <f>INDEX('[2]SGU-Solar'!$B:$B, MATCH($A1405, '[2]SGU-Solar'!$A:$A,0))</f>
        <v>0</v>
      </c>
      <c r="FM1405">
        <f>INDEX('[2]SGU-Solar'!$B:$B, MATCH($A1405, '[2]SGU-Solar'!$A:$A,0))</f>
        <v>0</v>
      </c>
      <c r="FN1405">
        <f>INDEX('[2]SGU-Solar'!$B:$B, MATCH($A1405, '[2]SGU-Solar'!$A:$A,0))</f>
        <v>0</v>
      </c>
      <c r="FO1405">
        <f>INDEX('[2]SGU-Solar'!$B:$B, MATCH($A1405, '[2]SGU-Solar'!$A:$A,0))</f>
        <v>0</v>
      </c>
      <c r="FP1405">
        <f>INDEX('[2]SGU-Solar'!$B:$B, MATCH($A1405, '[2]SGU-Solar'!$A:$A,0))</f>
        <v>0</v>
      </c>
      <c r="FQ1405">
        <f>INDEX('[2]SGU-Solar'!$B:$B, MATCH($A1405, '[2]SGU-Solar'!$A:$A,0))</f>
        <v>0</v>
      </c>
      <c r="FR1405">
        <f>INDEX('[2]SGU-Solar'!$B:$B, MATCH($A1405, '[2]SGU-Solar'!$A:$A,0))</f>
        <v>0</v>
      </c>
      <c r="FS1405">
        <f>INDEX('[2]SGU-Solar'!$B:$B, MATCH($A1405, '[2]SGU-Solar'!$A:$A,0))</f>
        <v>0</v>
      </c>
      <c r="FT1405">
        <f>INDEX('[2]SGU-Solar'!$B:$B, MATCH($A1405, '[2]SGU-Solar'!$A:$A,0))</f>
        <v>0</v>
      </c>
      <c r="FU1405">
        <f>INDEX('[2]SGU-Solar'!$B:$B, MATCH($A1405, '[2]SGU-Solar'!$A:$A,0))</f>
        <v>0</v>
      </c>
      <c r="FV1405">
        <f>INDEX('[2]SGU-Solar'!$B:$B, MATCH($A1405, '[2]SGU-Solar'!$A:$A,0))</f>
        <v>0</v>
      </c>
      <c r="FW1405">
        <f>INDEX('[2]SGU-Solar'!$B:$B, MATCH($A1405, '[2]SGU-Solar'!$A:$A,0))</f>
        <v>0</v>
      </c>
      <c r="FX1405">
        <f>INDEX('[2]SGU-Solar'!$B:$B, MATCH($A1405, '[2]SGU-Solar'!$A:$A,0))</f>
        <v>0</v>
      </c>
      <c r="FY1405">
        <f>INDEX('[2]SGU-Solar'!$B:$B, MATCH($A1405, '[2]SGU-Solar'!$A:$A,0))</f>
        <v>0</v>
      </c>
      <c r="FZ1405">
        <f>INDEX('[2]SGU-Solar'!$B:$B, MATCH($A1405, '[2]SGU-Solar'!$A:$A,0))</f>
        <v>0</v>
      </c>
      <c r="GA1405">
        <f>INDEX('[2]SGU-Solar'!$B:$B, MATCH($A1405, '[2]SGU-Solar'!$A:$A,0))</f>
        <v>0</v>
      </c>
      <c r="GB1405">
        <f>INDEX('[2]SGU-Solar'!$B:$B, MATCH($A1405, '[2]SGU-Solar'!$A:$A,0))</f>
        <v>0</v>
      </c>
      <c r="GC1405">
        <f>INDEX('[2]SGU-Solar'!$B:$B, MATCH($A1405, '[2]SGU-Solar'!$A:$A,0))</f>
        <v>0</v>
      </c>
      <c r="GD1405">
        <f>INDEX('[2]SGU-Solar'!$B:$B, MATCH($A1405, '[2]SGU-Solar'!$A:$A,0))</f>
        <v>0</v>
      </c>
      <c r="GE1405">
        <f>INDEX('[2]SGU-Solar'!$B:$B, MATCH($A1405, '[2]SGU-Solar'!$A:$A,0))</f>
        <v>0</v>
      </c>
      <c r="GF1405">
        <f>INDEX('[2]SGU-Solar'!$B:$B, MATCH($A1405, '[2]SGU-Solar'!$A:$A,0))</f>
        <v>0</v>
      </c>
      <c r="GG1405">
        <f>INDEX('[2]SGU-Solar'!$B:$B, MATCH($A1405, '[2]SGU-Solar'!$A:$A,0))</f>
        <v>0</v>
      </c>
      <c r="GH1405">
        <f>INDEX('[2]SGU-Solar'!$B:$B, MATCH($A1405, '[2]SGU-Solar'!$A:$A,0))</f>
        <v>0</v>
      </c>
      <c r="GI1405">
        <f>INDEX('[2]SGU-Solar'!$B:$B, MATCH($A1405, '[2]SGU-Solar'!$A:$A,0))</f>
        <v>0</v>
      </c>
      <c r="GJ1405">
        <f>INDEX('[2]SGU-Solar'!$B:$B, MATCH($A1405, '[2]SGU-Solar'!$A:$A,0))</f>
        <v>0</v>
      </c>
      <c r="GK1405">
        <f>INDEX('[2]SGU-Solar'!$B:$B, MATCH($A1405, '[2]SGU-Solar'!$A:$A,0))</f>
        <v>0</v>
      </c>
      <c r="GL1405">
        <f>INDEX('[2]SGU-Solar'!$B:$B, MATCH($A1405, '[2]SGU-Solar'!$A:$A,0))</f>
        <v>0</v>
      </c>
      <c r="GM1405">
        <f>INDEX('[2]SGU-Solar'!$B:$B, MATCH($A1405, '[2]SGU-Solar'!$A:$A,0))</f>
        <v>0</v>
      </c>
      <c r="GN1405">
        <f>INDEX('[2]SGU-Solar'!$B:$B, MATCH($A1405, '[2]SGU-Solar'!$A:$A,0))</f>
        <v>0</v>
      </c>
      <c r="GO1405">
        <f>INDEX('[2]SGU-Solar'!$B:$B, MATCH($A1405, '[2]SGU-Solar'!$A:$A,0))</f>
        <v>0</v>
      </c>
      <c r="GP1405">
        <f>INDEX('[2]SGU-Solar'!$B:$B, MATCH($A1405, '[2]SGU-Solar'!$A:$A,0))</f>
        <v>0</v>
      </c>
      <c r="GQ1405">
        <f>INDEX('[2]SGU-Solar'!$B:$B, MATCH($A1405, '[2]SGU-Solar'!$A:$A,0))</f>
        <v>0</v>
      </c>
      <c r="GR1405">
        <f>INDEX('[2]SGU-Solar'!$B:$B, MATCH($A1405, '[2]SGU-Solar'!$A:$A,0))</f>
        <v>0</v>
      </c>
      <c r="GS1405">
        <f>INDEX('[2]SGU-Solar'!$B:$B, MATCH($A1405, '[2]SGU-Solar'!$A:$A,0))</f>
        <v>0</v>
      </c>
      <c r="GT1405">
        <f>INDEX('[2]SGU-Solar'!$B:$B, MATCH($A1405, '[2]SGU-Solar'!$A:$A,0))</f>
        <v>0</v>
      </c>
      <c r="GU1405">
        <f>INDEX('[2]SGU-Solar'!$B:$B, MATCH($A1405, '[2]SGU-Solar'!$A:$A,0))</f>
        <v>0</v>
      </c>
      <c r="GV1405">
        <f>INDEX('[2]SGU-Solar'!$B:$B, MATCH($A1405, '[2]SGU-Solar'!$A:$A,0))</f>
        <v>0</v>
      </c>
      <c r="GW1405">
        <f>INDEX('[2]SGU-Solar'!$B:$B, MATCH($A1405, '[2]SGU-Solar'!$A:$A,0))</f>
        <v>0</v>
      </c>
      <c r="GX1405">
        <f>INDEX('[2]SGU-Solar'!$B:$B, MATCH($A1405, '[2]SGU-Solar'!$A:$A,0))</f>
        <v>0</v>
      </c>
      <c r="GY1405">
        <f>INDEX('[2]SGU-Solar'!$B:$B, MATCH($A1405, '[2]SGU-Solar'!$A:$A,0))</f>
        <v>0</v>
      </c>
      <c r="GZ1405">
        <f>INDEX('[2]SGU-Solar'!$B:$B, MATCH($A1405, '[2]SGU-Solar'!$A:$A,0))</f>
        <v>0</v>
      </c>
      <c r="HA1405">
        <f>INDEX('[2]SGU-Solar'!$B:$B, MATCH($A1405, '[2]SGU-Solar'!$A:$A,0))</f>
        <v>0</v>
      </c>
      <c r="HB1405">
        <f>INDEX('[2]SGU-Solar'!$B:$B, MATCH($A1405, '[2]SGU-Solar'!$A:$A,0))</f>
        <v>0</v>
      </c>
      <c r="HC1405">
        <f>INDEX('[2]SGU-Solar'!$B:$B, MATCH($A1405, '[2]SGU-Solar'!$A:$A,0))</f>
        <v>0</v>
      </c>
      <c r="HD1405">
        <f>INDEX('[2]SGU-Solar'!$B:$B, MATCH($A1405, '[2]SGU-Solar'!$A:$A,0))</f>
        <v>0</v>
      </c>
      <c r="HE1405">
        <f>INDEX('[2]SGU-Solar'!$B:$B, MATCH($A1405, '[2]SGU-Solar'!$A:$A,0))</f>
        <v>0</v>
      </c>
      <c r="HF1405">
        <f>INDEX('[2]SGU-Solar'!$B:$B, MATCH($A1405, '[2]SGU-Solar'!$A:$A,0))</f>
        <v>0</v>
      </c>
      <c r="HG1405">
        <f>INDEX('[2]SGU-Solar'!$B:$B, MATCH($A1405, '[2]SGU-Solar'!$A:$A,0))</f>
        <v>0</v>
      </c>
      <c r="HH1405">
        <f>INDEX('[2]SGU-Solar'!$B:$B, MATCH($A1405, '[2]SGU-Solar'!$A:$A,0))</f>
        <v>0</v>
      </c>
      <c r="HI1405">
        <f>INDEX('[2]SGU-Solar'!$B:$B, MATCH($A1405, '[2]SGU-Solar'!$A:$A,0))</f>
        <v>0</v>
      </c>
      <c r="HJ1405">
        <f>INDEX('[2]SGU-Solar'!$B:$B, MATCH($A1405, '[2]SGU-Solar'!$A:$A,0))</f>
        <v>0</v>
      </c>
      <c r="HK1405">
        <f>INDEX('[2]SGU-Solar'!$B:$B, MATCH($A1405, '[2]SGU-Solar'!$A:$A,0))</f>
        <v>0</v>
      </c>
      <c r="HL1405">
        <f>INDEX('[2]SGU-Solar'!$B:$B, MATCH($A1405, '[2]SGU-Solar'!$A:$A,0))</f>
        <v>0</v>
      </c>
      <c r="HM1405">
        <f>INDEX('[2]SGU-Solar'!$B:$B, MATCH($A1405, '[2]SGU-Solar'!$A:$A,0))</f>
        <v>0</v>
      </c>
      <c r="HN1405">
        <f>INDEX('[2]SGU-Solar'!$B:$B, MATCH($A1405, '[2]SGU-Solar'!$A:$A,0))</f>
        <v>0</v>
      </c>
      <c r="HO1405">
        <f>INDEX('[2]SGU-Solar'!$B:$B, MATCH($A1405, '[2]SGU-Solar'!$A:$A,0))</f>
        <v>0</v>
      </c>
      <c r="HP1405">
        <f>INDEX('[2]SGU-Solar'!$B:$B, MATCH($A1405, '[2]SGU-Solar'!$A:$A,0))</f>
        <v>0</v>
      </c>
      <c r="HQ1405">
        <f>INDEX('[2]SGU-Solar'!$B:$B, MATCH($A1405, '[2]SGU-Solar'!$A:$A,0))</f>
        <v>0</v>
      </c>
      <c r="HR1405">
        <f>INDEX('[2]SGU-Solar'!$B:$B, MATCH($A1405, '[2]SGU-Solar'!$A:$A,0))</f>
        <v>0</v>
      </c>
      <c r="HS1405">
        <f>INDEX('[2]SGU-Solar'!$B:$B, MATCH($A1405, '[2]SGU-Solar'!$A:$A,0))</f>
        <v>0</v>
      </c>
      <c r="HT1405">
        <f>INDEX('[2]SGU-Solar'!$B:$B, MATCH($A1405, '[2]SGU-Solar'!$A:$A,0))</f>
        <v>0</v>
      </c>
      <c r="HU1405">
        <f>INDEX('[2]SGU-Solar'!$B:$B, MATCH($A1405, '[2]SGU-Solar'!$A:$A,0))</f>
        <v>0</v>
      </c>
      <c r="HV1405">
        <f>INDEX('[2]SGU-Solar'!$B:$B, MATCH($A1405, '[2]SGU-Solar'!$A:$A,0))</f>
        <v>0</v>
      </c>
      <c r="HW1405">
        <f>INDEX('[2]SGU-Solar'!$B:$B, MATCH($A1405, '[2]SGU-Solar'!$A:$A,0))</f>
        <v>0</v>
      </c>
      <c r="HX1405">
        <f>INDEX('[2]SGU-Solar'!$B:$B, MATCH($A1405, '[2]SGU-Solar'!$A:$A,0))</f>
        <v>0</v>
      </c>
      <c r="HY1405">
        <f>INDEX('[2]SGU-Solar'!$B:$B, MATCH($A1405, '[2]SGU-Solar'!$A:$A,0))</f>
        <v>0</v>
      </c>
      <c r="HZ1405">
        <f>INDEX('[2]SGU-Solar'!$B:$B, MATCH($A1405, '[2]SGU-Solar'!$A:$A,0))</f>
        <v>0</v>
      </c>
      <c r="IA1405">
        <f>INDEX('[2]SGU-Solar'!$B:$B, MATCH($A1405, '[2]SGU-Solar'!$A:$A,0))</f>
        <v>0</v>
      </c>
      <c r="IB1405">
        <f>INDEX('[2]SGU-Solar'!$B:$B, MATCH($A1405, '[2]SGU-Solar'!$A:$A,0))</f>
        <v>0</v>
      </c>
      <c r="IC1405">
        <f>INDEX('[2]SGU-Solar'!$B:$B, MATCH($A1405, '[2]SGU-Solar'!$A:$A,0))</f>
        <v>0</v>
      </c>
      <c r="ID1405">
        <f>INDEX('[2]SGU-Solar'!$B:$B, MATCH($A1405, '[2]SGU-Solar'!$A:$A,0))</f>
        <v>0</v>
      </c>
      <c r="IE1405">
        <f>INDEX('[2]SGU-Solar'!$B:$B, MATCH($A1405, '[2]SGU-Solar'!$A:$A,0))</f>
        <v>0</v>
      </c>
      <c r="IF1405">
        <f>INDEX('[2]SGU-Solar'!$B:$B, MATCH($A1405, '[2]SGU-Solar'!$A:$A,0))</f>
        <v>0</v>
      </c>
      <c r="IG1405">
        <f>INDEX('[2]SGU-Solar'!$B:$B, MATCH($A1405, '[2]SGU-Solar'!$A:$A,0))</f>
        <v>0</v>
      </c>
      <c r="IH1405">
        <f>INDEX('[2]SGU-Solar'!$B:$B, MATCH($A1405, '[2]SGU-Solar'!$A:$A,0))</f>
        <v>0</v>
      </c>
      <c r="II1405">
        <f>INDEX('[2]SGU-Solar'!$B:$B, MATCH($A1405, '[2]SGU-Solar'!$A:$A,0))</f>
        <v>0</v>
      </c>
      <c r="IJ1405">
        <f>INDEX('[2]SGU-Solar'!$B:$B, MATCH($A1405, '[2]SGU-Solar'!$A:$A,0))</f>
        <v>0</v>
      </c>
      <c r="IK1405">
        <f>INDEX('[2]SGU-Solar'!$B:$B, MATCH($A1405, '[2]SGU-Solar'!$A:$A,0))</f>
        <v>0</v>
      </c>
      <c r="IL1405">
        <f>INDEX('[2]SGU-Solar'!$B:$B, MATCH($A1405, '[2]SGU-Solar'!$A:$A,0))</f>
        <v>0</v>
      </c>
      <c r="IM1405">
        <f>INDEX('[2]SGU-Solar'!$B:$B, MATCH($A1405, '[2]SGU-Solar'!$A:$A,0))</f>
        <v>0</v>
      </c>
      <c r="IN1405">
        <f>INDEX('[2]SGU-Solar'!$B:$B, MATCH($A1405, '[2]SGU-Solar'!$A:$A,0))</f>
        <v>0</v>
      </c>
      <c r="IO1405">
        <f>INDEX('[2]SGU-Solar'!$B:$B, MATCH($A1405, '[2]SGU-Solar'!$A:$A,0))</f>
        <v>0</v>
      </c>
      <c r="IP1405">
        <f>INDEX('[2]SGU-Solar'!$B:$B, MATCH($A1405, '[2]SGU-Solar'!$A:$A,0))</f>
        <v>0</v>
      </c>
      <c r="IQ1405">
        <f>INDEX('[2]SGU-Solar'!$B:$B, MATCH($A1405, '[2]SGU-Solar'!$A:$A,0))</f>
        <v>0</v>
      </c>
      <c r="IR1405">
        <f>INDEX('[2]SGU-Solar'!$B:$B, MATCH($A1405, '[2]SGU-Solar'!$A:$A,0))</f>
        <v>0</v>
      </c>
      <c r="IS1405">
        <f>INDEX('[2]SGU-Solar'!$B:$B, MATCH($A1405, '[2]SGU-Solar'!$A:$A,0))</f>
        <v>0</v>
      </c>
      <c r="IT1405">
        <f>INDEX('[2]SGU-Solar'!$B:$B, MATCH($A1405, '[2]SGU-Solar'!$A:$A,0))</f>
        <v>0</v>
      </c>
      <c r="IU1405">
        <f>INDEX('[2]SGU-Solar'!$B:$B, MATCH($A1405, '[2]SGU-Solar'!$A:$A,0))</f>
        <v>0</v>
      </c>
      <c r="IV1405">
        <f>INDEX('[2]SGU-Solar'!$B:$B, MATCH($A1405, '[2]SGU-Solar'!$A:$A,0))</f>
        <v>0</v>
      </c>
      <c r="IW1405">
        <f>INDEX('[2]SGU-Solar'!$B:$B, MATCH($A1405, '[2]SGU-Solar'!$A:$A,0))</f>
        <v>0</v>
      </c>
      <c r="IX1405">
        <f>INDEX('[2]SGU-Solar'!$B:$B, MATCH($A1405, '[2]SGU-Solar'!$A:$A,0))</f>
        <v>0</v>
      </c>
      <c r="IY1405">
        <f>INDEX('[2]SGU-Solar'!$B:$B, MATCH($A1405, '[2]SGU-Solar'!$A:$A,0))</f>
        <v>0</v>
      </c>
      <c r="IZ1405">
        <f>INDEX('[2]SGU-Solar'!$B:$B, MATCH($A1405, '[2]SGU-Solar'!$A:$A,0))</f>
        <v>0</v>
      </c>
      <c r="JA1405">
        <f>INDEX('[2]SGU-Solar'!$B:$B, MATCH($A1405, '[2]SGU-Solar'!$A:$A,0))</f>
        <v>0</v>
      </c>
      <c r="JB1405">
        <f>INDEX('[2]SGU-Solar'!$B:$B, MATCH($A1405, '[2]SGU-Solar'!$A:$A,0))</f>
        <v>0</v>
      </c>
      <c r="JC1405">
        <f>INDEX('[2]SGU-Solar'!$B:$B, MATCH($A1405, '[2]SGU-Solar'!$A:$A,0))</f>
        <v>0</v>
      </c>
      <c r="JD1405">
        <f>INDEX('[2]SGU-Solar'!$B:$B, MATCH($A1405, '[2]SGU-Solar'!$A:$A,0))</f>
        <v>0</v>
      </c>
      <c r="JE1405">
        <f>INDEX('[2]SGU-Solar'!$B:$B, MATCH($A1405, '[2]SGU-Solar'!$A:$A,0))</f>
        <v>0</v>
      </c>
      <c r="JF1405">
        <f>INDEX('[2]SGU-Solar'!$B:$B, MATCH($A1405, '[2]SGU-Solar'!$A:$A,0))</f>
        <v>0</v>
      </c>
      <c r="JG1405">
        <f>INDEX('[2]SGU-Solar'!$B:$B, MATCH($A1405, '[2]SGU-Solar'!$A:$A,0))</f>
        <v>0</v>
      </c>
      <c r="JH1405">
        <f>INDEX('[2]SGU-Solar'!$B:$B, MATCH($A1405, '[2]SGU-Solar'!$A:$A,0))</f>
        <v>0</v>
      </c>
      <c r="JI1405">
        <f>INDEX('[2]SGU-Solar'!$B:$B, MATCH($A1405, '[2]SGU-Solar'!$A:$A,0))</f>
        <v>0</v>
      </c>
      <c r="JJ1405">
        <f>INDEX('[2]SGU-Solar'!$B:$B, MATCH($A1405, '[2]SGU-Solar'!$A:$A,0))</f>
        <v>0</v>
      </c>
      <c r="JK1405">
        <f>INDEX('[2]SGU-Solar'!$B:$B, MATCH($A1405, '[2]SGU-Solar'!$A:$A,0))</f>
        <v>0</v>
      </c>
      <c r="JL1405">
        <f>INDEX('[2]SGU-Solar'!$B:$B, MATCH($A1405, '[2]SGU-Solar'!$A:$A,0))</f>
        <v>0</v>
      </c>
      <c r="JM1405">
        <f>INDEX('[2]SGU-Solar'!$B:$B, MATCH($A1405, '[2]SGU-Solar'!$A:$A,0))</f>
        <v>0</v>
      </c>
      <c r="JN1405">
        <f>INDEX('[2]SGU-Solar'!$B:$B, MATCH($A1405, '[2]SGU-Solar'!$A:$A,0))</f>
        <v>0</v>
      </c>
      <c r="JO1405">
        <f>INDEX('[2]SGU-Solar'!$B:$B, MATCH($A1405, '[2]SGU-Solar'!$A:$A,0))</f>
        <v>0</v>
      </c>
      <c r="JP1405">
        <f>INDEX('[2]SGU-Solar'!$B:$B, MATCH($A1405, '[2]SGU-Solar'!$A:$A,0))</f>
        <v>0</v>
      </c>
      <c r="JQ1405">
        <f>INDEX('[2]SGU-Solar'!$B:$B, MATCH($A1405, '[2]SGU-Solar'!$A:$A,0))</f>
        <v>0</v>
      </c>
      <c r="JR1405">
        <f>INDEX('[2]SGU-Solar'!$B:$B, MATCH($A1405, '[2]SGU-Solar'!$A:$A,0))</f>
        <v>0</v>
      </c>
      <c r="JS1405">
        <f>INDEX('[2]SGU-Solar'!$B:$B, MATCH($A1405, '[2]SGU-Solar'!$A:$A,0))</f>
        <v>0</v>
      </c>
      <c r="JT1405">
        <f>INDEX('[2]SGU-Solar'!$B:$B, MATCH($A1405, '[2]SGU-Solar'!$A:$A,0))</f>
        <v>0</v>
      </c>
      <c r="JU1405">
        <f>INDEX('[2]SGU-Solar'!$B:$B, MATCH($A1405, '[2]SGU-Solar'!$A:$A,0))</f>
        <v>0</v>
      </c>
      <c r="JV1405">
        <f>INDEX('[2]SGU-Solar'!$B:$B, MATCH($A1405, '[2]SGU-Solar'!$A:$A,0))</f>
        <v>0</v>
      </c>
      <c r="JW1405">
        <f>INDEX('[2]SGU-Solar'!$B:$B, MATCH($A1405, '[2]SGU-Solar'!$A:$A,0))</f>
        <v>0</v>
      </c>
      <c r="JX1405">
        <f>INDEX('[2]SGU-Solar'!$B:$B, MATCH($A1405, '[2]SGU-Solar'!$A:$A,0))</f>
        <v>0</v>
      </c>
      <c r="JY1405">
        <f>INDEX('[2]SGU-Solar'!$B:$B, MATCH($A1405, '[2]SGU-Solar'!$A:$A,0))</f>
        <v>0</v>
      </c>
      <c r="JZ1405">
        <f>INDEX('[2]SGU-Solar'!$B:$B, MATCH($A1405, '[2]SGU-Solar'!$A:$A,0))</f>
        <v>0</v>
      </c>
    </row>
    <row r="1406" spans="1:286">
      <c r="A1406">
        <v>3929</v>
      </c>
      <c r="B1406" t="s">
        <v>9</v>
      </c>
      <c r="C1406">
        <v>0</v>
      </c>
      <c r="D1406">
        <v>0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1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1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2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0</v>
      </c>
      <c r="BX1406">
        <v>0</v>
      </c>
      <c r="BY1406">
        <v>0</v>
      </c>
      <c r="BZ1406">
        <v>0</v>
      </c>
      <c r="CA1406">
        <v>0</v>
      </c>
      <c r="CB1406">
        <v>0</v>
      </c>
      <c r="CC1406">
        <v>0</v>
      </c>
      <c r="CD1406">
        <v>0</v>
      </c>
      <c r="CE1406">
        <v>0</v>
      </c>
      <c r="CF1406">
        <v>0</v>
      </c>
      <c r="CG1406">
        <v>0</v>
      </c>
      <c r="CH1406">
        <v>0</v>
      </c>
      <c r="CI1406">
        <v>0</v>
      </c>
      <c r="CJ1406">
        <v>0</v>
      </c>
      <c r="CK1406">
        <v>0</v>
      </c>
      <c r="CL1406">
        <v>0</v>
      </c>
      <c r="CM1406">
        <v>0</v>
      </c>
      <c r="CN1406">
        <v>0</v>
      </c>
      <c r="CO1406">
        <v>0</v>
      </c>
      <c r="CP1406">
        <v>0</v>
      </c>
      <c r="CQ1406">
        <v>0</v>
      </c>
      <c r="CR1406">
        <v>0</v>
      </c>
      <c r="CS1406">
        <v>0</v>
      </c>
      <c r="CT1406">
        <v>0</v>
      </c>
      <c r="CU1406">
        <v>0</v>
      </c>
      <c r="CV1406">
        <v>0</v>
      </c>
      <c r="CW1406">
        <v>0</v>
      </c>
      <c r="CX1406">
        <v>0</v>
      </c>
      <c r="CY1406">
        <v>2</v>
      </c>
      <c r="CZ1406">
        <v>0</v>
      </c>
      <c r="DA1406">
        <v>0</v>
      </c>
      <c r="DB1406">
        <v>0</v>
      </c>
      <c r="DC1406">
        <v>1</v>
      </c>
      <c r="DD1406">
        <v>1</v>
      </c>
      <c r="DE1406">
        <v>2</v>
      </c>
      <c r="DF1406">
        <v>1</v>
      </c>
      <c r="DG1406">
        <v>2</v>
      </c>
      <c r="DH1406">
        <v>2</v>
      </c>
      <c r="DI1406">
        <v>1</v>
      </c>
      <c r="DJ1406">
        <v>0</v>
      </c>
      <c r="DK1406">
        <v>1</v>
      </c>
      <c r="DL1406">
        <v>0</v>
      </c>
      <c r="DM1406">
        <v>1</v>
      </c>
      <c r="DN1406">
        <v>1</v>
      </c>
      <c r="DO1406">
        <v>1</v>
      </c>
      <c r="DP1406">
        <f>INDEX('[2]SGU-Solar'!$B:$B, MATCH($A1406, '[2]SGU-Solar'!$A:$A,0))</f>
        <v>1</v>
      </c>
      <c r="DQ1406">
        <f>INDEX('[2]SGU-Solar'!$B:$B, MATCH($A1406, '[2]SGU-Solar'!$A:$A,0))</f>
        <v>1</v>
      </c>
      <c r="DR1406">
        <f>INDEX('[2]SGU-Solar'!$B:$B, MATCH($A1406, '[2]SGU-Solar'!$A:$A,0))</f>
        <v>1</v>
      </c>
      <c r="DS1406">
        <f>INDEX('[2]SGU-Solar'!$B:$B, MATCH($A1406, '[2]SGU-Solar'!$A:$A,0))</f>
        <v>1</v>
      </c>
      <c r="DT1406">
        <f>INDEX('[2]SGU-Solar'!$B:$B, MATCH($A1406, '[2]SGU-Solar'!$A:$A,0))</f>
        <v>1</v>
      </c>
      <c r="DU1406">
        <f>INDEX('[2]SGU-Solar'!$B:$B, MATCH($A1406, '[2]SGU-Solar'!$A:$A,0))</f>
        <v>1</v>
      </c>
      <c r="DV1406">
        <f>INDEX('[2]SGU-Solar'!$B:$B, MATCH($A1406, '[2]SGU-Solar'!$A:$A,0))</f>
        <v>1</v>
      </c>
      <c r="DW1406">
        <f>INDEX('[2]SGU-Solar'!$B:$B, MATCH($A1406, '[2]SGU-Solar'!$A:$A,0))</f>
        <v>1</v>
      </c>
      <c r="DX1406">
        <f>INDEX('[2]SGU-Solar'!$B:$B, MATCH($A1406, '[2]SGU-Solar'!$A:$A,0))</f>
        <v>1</v>
      </c>
      <c r="DY1406">
        <f>INDEX('[2]SGU-Solar'!$B:$B, MATCH($A1406, '[2]SGU-Solar'!$A:$A,0))</f>
        <v>1</v>
      </c>
      <c r="DZ1406">
        <f>INDEX('[2]SGU-Solar'!$B:$B, MATCH($A1406, '[2]SGU-Solar'!$A:$A,0))</f>
        <v>1</v>
      </c>
      <c r="EA1406">
        <f>INDEX('[2]SGU-Solar'!$B:$B, MATCH($A1406, '[2]SGU-Solar'!$A:$A,0))</f>
        <v>1</v>
      </c>
      <c r="EB1406">
        <f>INDEX('[2]SGU-Solar'!$B:$B, MATCH($A1406, '[2]SGU-Solar'!$A:$A,0))</f>
        <v>1</v>
      </c>
      <c r="EC1406">
        <f>INDEX('[2]SGU-Solar'!$B:$B, MATCH($A1406, '[2]SGU-Solar'!$A:$A,0))</f>
        <v>1</v>
      </c>
      <c r="ED1406">
        <f>INDEX('[2]SGU-Solar'!$B:$B, MATCH($A1406, '[2]SGU-Solar'!$A:$A,0))</f>
        <v>1</v>
      </c>
      <c r="EE1406">
        <f>INDEX('[2]SGU-Solar'!$B:$B, MATCH($A1406, '[2]SGU-Solar'!$A:$A,0))</f>
        <v>1</v>
      </c>
      <c r="EF1406">
        <f>INDEX('[2]SGU-Solar'!$B:$B, MATCH($A1406, '[2]SGU-Solar'!$A:$A,0))</f>
        <v>1</v>
      </c>
      <c r="EG1406">
        <f>INDEX('[2]SGU-Solar'!$S:$S, MATCH($A1406, '[2]SGU-Solar'!$A:$A,0))</f>
        <v>0</v>
      </c>
      <c r="EH1406">
        <f>INDEX('[2]SGU-Solar'!$S:$S, MATCH($A1406, '[2]SGU-Solar'!$A:$A,0))</f>
        <v>0</v>
      </c>
      <c r="EI1406">
        <f>INDEX('[2]SGU-Solar'!$S:$S, MATCH($A1406, '[2]SGU-Solar'!$A:$A,0))</f>
        <v>0</v>
      </c>
      <c r="EJ1406">
        <f>INDEX('[2]SGU-Solar'!$S:$S, MATCH($A1406, '[2]SGU-Solar'!$A:$A,0))</f>
        <v>0</v>
      </c>
      <c r="EK1406">
        <f>INDEX('[2]SGU-Solar'!$S:$S, MATCH($A1406, '[2]SGU-Solar'!$A:$A,0))</f>
        <v>0</v>
      </c>
      <c r="EL1406">
        <f>INDEX('[2]SGU-Solar'!$S:$S, MATCH($A1406, '[2]SGU-Solar'!$A:$A,0))</f>
        <v>0</v>
      </c>
      <c r="EM1406">
        <f>INDEX('[2]SGU-Solar'!$S:$S, MATCH($A1406, '[2]SGU-Solar'!$A:$A,0))</f>
        <v>0</v>
      </c>
      <c r="EN1406">
        <f>INDEX('[2]SGU-Solar'!$S:$S, MATCH($A1406, '[2]SGU-Solar'!$A:$A,0))</f>
        <v>0</v>
      </c>
      <c r="EO1406">
        <f>INDEX('[2]SGU-Solar'!$S:$S, MATCH($A1406, '[2]SGU-Solar'!$A:$A,0))</f>
        <v>0</v>
      </c>
      <c r="EP1406">
        <f>INDEX('[2]SGU-Solar'!$S:$S, MATCH($A1406, '[2]SGU-Solar'!$A:$A,0))</f>
        <v>0</v>
      </c>
      <c r="EQ1406">
        <f>INDEX('[2]SGU-Solar'!$S:$S, MATCH($A1406, '[2]SGU-Solar'!$A:$A,0))</f>
        <v>0</v>
      </c>
      <c r="ER1406">
        <f>INDEX('[2]SGU-Solar'!$S:$S, MATCH($A1406, '[2]SGU-Solar'!$A:$A,0))</f>
        <v>0</v>
      </c>
      <c r="ES1406">
        <f>INDEX('[2]SGU-Solar'!$S:$S, MATCH($A1406, '[2]SGU-Solar'!$A:$A,0))</f>
        <v>0</v>
      </c>
      <c r="ET1406">
        <f>INDEX('[2]SGU-Solar'!$S:$S, MATCH($A1406, '[2]SGU-Solar'!$A:$A,0))</f>
        <v>0</v>
      </c>
      <c r="EU1406">
        <f>INDEX('[2]SGU-Solar'!$S:$S, MATCH($A1406, '[2]SGU-Solar'!$A:$A,0))</f>
        <v>0</v>
      </c>
      <c r="EV1406">
        <f>INDEX('[2]SGU-Solar'!$S:$S, MATCH($A1406, '[2]SGU-Solar'!$A:$A,0))</f>
        <v>0</v>
      </c>
      <c r="EW1406">
        <f>INDEX('[2]SGU-Solar'!$S:$S, MATCH($A1406, '[2]SGU-Solar'!$A:$A,0))</f>
        <v>0</v>
      </c>
      <c r="EX1406">
        <f>INDEX('[2]SGU-Solar'!$S:$S, MATCH($A1406, '[2]SGU-Solar'!$A:$A,0))</f>
        <v>0</v>
      </c>
      <c r="EY1406">
        <f>INDEX('[2]SGU-Solar'!$S:$S, MATCH($A1406, '[2]SGU-Solar'!$A:$A,0))</f>
        <v>0</v>
      </c>
      <c r="EZ1406">
        <f>INDEX('[2]SGU-Solar'!$S:$S, MATCH($A1406, '[2]SGU-Solar'!$A:$A,0))</f>
        <v>0</v>
      </c>
      <c r="FA1406">
        <f>INDEX('[2]SGU-Solar'!$S:$S, MATCH($A1406, '[2]SGU-Solar'!$A:$A,0))</f>
        <v>0</v>
      </c>
      <c r="FB1406">
        <f>INDEX('[2]SGU-Solar'!$S:$S, MATCH($A1406, '[2]SGU-Solar'!$A:$A,0))</f>
        <v>0</v>
      </c>
      <c r="FC1406">
        <f>INDEX('[2]SGU-Solar'!$S:$S, MATCH($A1406, '[2]SGU-Solar'!$A:$A,0))</f>
        <v>0</v>
      </c>
      <c r="FD1406">
        <f>INDEX('[2]SGU-Solar'!$S:$S, MATCH($A1406, '[2]SGU-Solar'!$A:$A,0))</f>
        <v>0</v>
      </c>
      <c r="FE1406">
        <f>INDEX('[2]SGU-Solar'!$S:$S, MATCH($A1406, '[2]SGU-Solar'!$A:$A,0))</f>
        <v>0</v>
      </c>
      <c r="FF1406">
        <f>INDEX('[2]SGU-Solar'!$S:$S, MATCH($A1406, '[2]SGU-Solar'!$A:$A,0))</f>
        <v>0</v>
      </c>
      <c r="FG1406">
        <f>INDEX('[2]SGU-Solar'!$S:$S, MATCH($A1406, '[2]SGU-Solar'!$A:$A,0))</f>
        <v>0</v>
      </c>
      <c r="FH1406">
        <f>INDEX('[2]SGU-Solar'!$S:$S, MATCH($A1406, '[2]SGU-Solar'!$A:$A,0))</f>
        <v>0</v>
      </c>
      <c r="FI1406">
        <f>INDEX('[2]SGU-Solar'!$S:$S, MATCH($A1406, '[2]SGU-Solar'!$A:$A,0))</f>
        <v>0</v>
      </c>
      <c r="FJ1406">
        <f>INDEX('[2]SGU-Solar'!$B:$B, MATCH($A1406, '[2]SGU-Solar'!$A:$A,0))</f>
        <v>1</v>
      </c>
      <c r="FK1406">
        <f>INDEX('[2]SGU-Solar'!$B:$B, MATCH($A1406, '[2]SGU-Solar'!$A:$A,0))</f>
        <v>1</v>
      </c>
      <c r="FL1406">
        <f>INDEX('[2]SGU-Solar'!$B:$B, MATCH($A1406, '[2]SGU-Solar'!$A:$A,0))</f>
        <v>1</v>
      </c>
      <c r="FM1406">
        <f>INDEX('[2]SGU-Solar'!$B:$B, MATCH($A1406, '[2]SGU-Solar'!$A:$A,0))</f>
        <v>1</v>
      </c>
      <c r="FN1406">
        <f>INDEX('[2]SGU-Solar'!$B:$B, MATCH($A1406, '[2]SGU-Solar'!$A:$A,0))</f>
        <v>1</v>
      </c>
      <c r="FO1406">
        <f>INDEX('[2]SGU-Solar'!$B:$B, MATCH($A1406, '[2]SGU-Solar'!$A:$A,0))</f>
        <v>1</v>
      </c>
      <c r="FP1406">
        <f>INDEX('[2]SGU-Solar'!$B:$B, MATCH($A1406, '[2]SGU-Solar'!$A:$A,0))</f>
        <v>1</v>
      </c>
      <c r="FQ1406">
        <f>INDEX('[2]SGU-Solar'!$B:$B, MATCH($A1406, '[2]SGU-Solar'!$A:$A,0))</f>
        <v>1</v>
      </c>
      <c r="FR1406">
        <f>INDEX('[2]SGU-Solar'!$B:$B, MATCH($A1406, '[2]SGU-Solar'!$A:$A,0))</f>
        <v>1</v>
      </c>
      <c r="FS1406">
        <f>INDEX('[2]SGU-Solar'!$B:$B, MATCH($A1406, '[2]SGU-Solar'!$A:$A,0))</f>
        <v>1</v>
      </c>
      <c r="FT1406">
        <f>INDEX('[2]SGU-Solar'!$B:$B, MATCH($A1406, '[2]SGU-Solar'!$A:$A,0))</f>
        <v>1</v>
      </c>
      <c r="FU1406">
        <f>INDEX('[2]SGU-Solar'!$B:$B, MATCH($A1406, '[2]SGU-Solar'!$A:$A,0))</f>
        <v>1</v>
      </c>
      <c r="FV1406">
        <f>INDEX('[2]SGU-Solar'!$B:$B, MATCH($A1406, '[2]SGU-Solar'!$A:$A,0))</f>
        <v>1</v>
      </c>
      <c r="FW1406">
        <f>INDEX('[2]SGU-Solar'!$B:$B, MATCH($A1406, '[2]SGU-Solar'!$A:$A,0))</f>
        <v>1</v>
      </c>
      <c r="FX1406">
        <f>INDEX('[2]SGU-Solar'!$B:$B, MATCH($A1406, '[2]SGU-Solar'!$A:$A,0))</f>
        <v>1</v>
      </c>
      <c r="FY1406">
        <f>INDEX('[2]SGU-Solar'!$B:$B, MATCH($A1406, '[2]SGU-Solar'!$A:$A,0))</f>
        <v>1</v>
      </c>
      <c r="FZ1406">
        <f>INDEX('[2]SGU-Solar'!$B:$B, MATCH($A1406, '[2]SGU-Solar'!$A:$A,0))</f>
        <v>1</v>
      </c>
      <c r="GA1406">
        <f>INDEX('[2]SGU-Solar'!$B:$B, MATCH($A1406, '[2]SGU-Solar'!$A:$A,0))</f>
        <v>1</v>
      </c>
      <c r="GB1406">
        <f>INDEX('[2]SGU-Solar'!$B:$B, MATCH($A1406, '[2]SGU-Solar'!$A:$A,0))</f>
        <v>1</v>
      </c>
      <c r="GC1406">
        <f>INDEX('[2]SGU-Solar'!$B:$B, MATCH($A1406, '[2]SGU-Solar'!$A:$A,0))</f>
        <v>1</v>
      </c>
      <c r="GD1406">
        <f>INDEX('[2]SGU-Solar'!$B:$B, MATCH($A1406, '[2]SGU-Solar'!$A:$A,0))</f>
        <v>1</v>
      </c>
      <c r="GE1406">
        <f>INDEX('[2]SGU-Solar'!$B:$B, MATCH($A1406, '[2]SGU-Solar'!$A:$A,0))</f>
        <v>1</v>
      </c>
      <c r="GF1406">
        <f>INDEX('[2]SGU-Solar'!$B:$B, MATCH($A1406, '[2]SGU-Solar'!$A:$A,0))</f>
        <v>1</v>
      </c>
      <c r="GG1406">
        <f>INDEX('[2]SGU-Solar'!$B:$B, MATCH($A1406, '[2]SGU-Solar'!$A:$A,0))</f>
        <v>1</v>
      </c>
      <c r="GH1406">
        <f>INDEX('[2]SGU-Solar'!$B:$B, MATCH($A1406, '[2]SGU-Solar'!$A:$A,0))</f>
        <v>1</v>
      </c>
      <c r="GI1406">
        <f>INDEX('[2]SGU-Solar'!$B:$B, MATCH($A1406, '[2]SGU-Solar'!$A:$A,0))</f>
        <v>1</v>
      </c>
      <c r="GJ1406">
        <f>INDEX('[2]SGU-Solar'!$B:$B, MATCH($A1406, '[2]SGU-Solar'!$A:$A,0))</f>
        <v>1</v>
      </c>
      <c r="GK1406">
        <f>INDEX('[2]SGU-Solar'!$B:$B, MATCH($A1406, '[2]SGU-Solar'!$A:$A,0))</f>
        <v>1</v>
      </c>
      <c r="GL1406">
        <f>INDEX('[2]SGU-Solar'!$B:$B, MATCH($A1406, '[2]SGU-Solar'!$A:$A,0))</f>
        <v>1</v>
      </c>
      <c r="GM1406">
        <f>INDEX('[2]SGU-Solar'!$B:$B, MATCH($A1406, '[2]SGU-Solar'!$A:$A,0))</f>
        <v>1</v>
      </c>
      <c r="GN1406">
        <f>INDEX('[2]SGU-Solar'!$B:$B, MATCH($A1406, '[2]SGU-Solar'!$A:$A,0))</f>
        <v>1</v>
      </c>
      <c r="GO1406">
        <f>INDEX('[2]SGU-Solar'!$B:$B, MATCH($A1406, '[2]SGU-Solar'!$A:$A,0))</f>
        <v>1</v>
      </c>
      <c r="GP1406">
        <f>INDEX('[2]SGU-Solar'!$B:$B, MATCH($A1406, '[2]SGU-Solar'!$A:$A,0))</f>
        <v>1</v>
      </c>
      <c r="GQ1406">
        <f>INDEX('[2]SGU-Solar'!$B:$B, MATCH($A1406, '[2]SGU-Solar'!$A:$A,0))</f>
        <v>1</v>
      </c>
      <c r="GR1406">
        <f>INDEX('[2]SGU-Solar'!$B:$B, MATCH($A1406, '[2]SGU-Solar'!$A:$A,0))</f>
        <v>1</v>
      </c>
      <c r="GS1406">
        <f>INDEX('[2]SGU-Solar'!$B:$B, MATCH($A1406, '[2]SGU-Solar'!$A:$A,0))</f>
        <v>1</v>
      </c>
      <c r="GT1406">
        <f>INDEX('[2]SGU-Solar'!$B:$B, MATCH($A1406, '[2]SGU-Solar'!$A:$A,0))</f>
        <v>1</v>
      </c>
      <c r="GU1406">
        <f>INDEX('[2]SGU-Solar'!$B:$B, MATCH($A1406, '[2]SGU-Solar'!$A:$A,0))</f>
        <v>1</v>
      </c>
      <c r="GV1406">
        <f>INDEX('[2]SGU-Solar'!$B:$B, MATCH($A1406, '[2]SGU-Solar'!$A:$A,0))</f>
        <v>1</v>
      </c>
      <c r="GW1406">
        <f>INDEX('[2]SGU-Solar'!$B:$B, MATCH($A1406, '[2]SGU-Solar'!$A:$A,0))</f>
        <v>1</v>
      </c>
      <c r="GX1406">
        <f>INDEX('[2]SGU-Solar'!$B:$B, MATCH($A1406, '[2]SGU-Solar'!$A:$A,0))</f>
        <v>1</v>
      </c>
      <c r="GY1406">
        <f>INDEX('[2]SGU-Solar'!$B:$B, MATCH($A1406, '[2]SGU-Solar'!$A:$A,0))</f>
        <v>1</v>
      </c>
      <c r="GZ1406">
        <f>INDEX('[2]SGU-Solar'!$B:$B, MATCH($A1406, '[2]SGU-Solar'!$A:$A,0))</f>
        <v>1</v>
      </c>
      <c r="HA1406">
        <f>INDEX('[2]SGU-Solar'!$B:$B, MATCH($A1406, '[2]SGU-Solar'!$A:$A,0))</f>
        <v>1</v>
      </c>
      <c r="HB1406">
        <f>INDEX('[2]SGU-Solar'!$B:$B, MATCH($A1406, '[2]SGU-Solar'!$A:$A,0))</f>
        <v>1</v>
      </c>
      <c r="HC1406">
        <f>INDEX('[2]SGU-Solar'!$B:$B, MATCH($A1406, '[2]SGU-Solar'!$A:$A,0))</f>
        <v>1</v>
      </c>
      <c r="HD1406">
        <f>INDEX('[2]SGU-Solar'!$B:$B, MATCH($A1406, '[2]SGU-Solar'!$A:$A,0))</f>
        <v>1</v>
      </c>
      <c r="HE1406">
        <f>INDEX('[2]SGU-Solar'!$B:$B, MATCH($A1406, '[2]SGU-Solar'!$A:$A,0))</f>
        <v>1</v>
      </c>
      <c r="HF1406">
        <f>INDEX('[2]SGU-Solar'!$B:$B, MATCH($A1406, '[2]SGU-Solar'!$A:$A,0))</f>
        <v>1</v>
      </c>
      <c r="HG1406">
        <f>INDEX('[2]SGU-Solar'!$B:$B, MATCH($A1406, '[2]SGU-Solar'!$A:$A,0))</f>
        <v>1</v>
      </c>
      <c r="HH1406">
        <f>INDEX('[2]SGU-Solar'!$B:$B, MATCH($A1406, '[2]SGU-Solar'!$A:$A,0))</f>
        <v>1</v>
      </c>
      <c r="HI1406">
        <f>INDEX('[2]SGU-Solar'!$B:$B, MATCH($A1406, '[2]SGU-Solar'!$A:$A,0))</f>
        <v>1</v>
      </c>
      <c r="HJ1406">
        <f>INDEX('[2]SGU-Solar'!$B:$B, MATCH($A1406, '[2]SGU-Solar'!$A:$A,0))</f>
        <v>1</v>
      </c>
      <c r="HK1406">
        <f>INDEX('[2]SGU-Solar'!$B:$B, MATCH($A1406, '[2]SGU-Solar'!$A:$A,0))</f>
        <v>1</v>
      </c>
      <c r="HL1406">
        <f>INDEX('[2]SGU-Solar'!$B:$B, MATCH($A1406, '[2]SGU-Solar'!$A:$A,0))</f>
        <v>1</v>
      </c>
      <c r="HM1406">
        <f>INDEX('[2]SGU-Solar'!$B:$B, MATCH($A1406, '[2]SGU-Solar'!$A:$A,0))</f>
        <v>1</v>
      </c>
      <c r="HN1406">
        <f>INDEX('[2]SGU-Solar'!$B:$B, MATCH($A1406, '[2]SGU-Solar'!$A:$A,0))</f>
        <v>1</v>
      </c>
      <c r="HO1406">
        <f>INDEX('[2]SGU-Solar'!$B:$B, MATCH($A1406, '[2]SGU-Solar'!$A:$A,0))</f>
        <v>1</v>
      </c>
      <c r="HP1406">
        <f>INDEX('[2]SGU-Solar'!$B:$B, MATCH($A1406, '[2]SGU-Solar'!$A:$A,0))</f>
        <v>1</v>
      </c>
      <c r="HQ1406">
        <f>INDEX('[2]SGU-Solar'!$B:$B, MATCH($A1406, '[2]SGU-Solar'!$A:$A,0))</f>
        <v>1</v>
      </c>
      <c r="HR1406">
        <f>INDEX('[2]SGU-Solar'!$B:$B, MATCH($A1406, '[2]SGU-Solar'!$A:$A,0))</f>
        <v>1</v>
      </c>
      <c r="HS1406">
        <f>INDEX('[2]SGU-Solar'!$B:$B, MATCH($A1406, '[2]SGU-Solar'!$A:$A,0))</f>
        <v>1</v>
      </c>
      <c r="HT1406">
        <f>INDEX('[2]SGU-Solar'!$B:$B, MATCH($A1406, '[2]SGU-Solar'!$A:$A,0))</f>
        <v>1</v>
      </c>
      <c r="HU1406">
        <f>INDEX('[2]SGU-Solar'!$B:$B, MATCH($A1406, '[2]SGU-Solar'!$A:$A,0))</f>
        <v>1</v>
      </c>
      <c r="HV1406">
        <f>INDEX('[2]SGU-Solar'!$B:$B, MATCH($A1406, '[2]SGU-Solar'!$A:$A,0))</f>
        <v>1</v>
      </c>
      <c r="HW1406">
        <f>INDEX('[2]SGU-Solar'!$B:$B, MATCH($A1406, '[2]SGU-Solar'!$A:$A,0))</f>
        <v>1</v>
      </c>
      <c r="HX1406">
        <f>INDEX('[2]SGU-Solar'!$B:$B, MATCH($A1406, '[2]SGU-Solar'!$A:$A,0))</f>
        <v>1</v>
      </c>
      <c r="HY1406">
        <f>INDEX('[2]SGU-Solar'!$B:$B, MATCH($A1406, '[2]SGU-Solar'!$A:$A,0))</f>
        <v>1</v>
      </c>
      <c r="HZ1406">
        <f>INDEX('[2]SGU-Solar'!$B:$B, MATCH($A1406, '[2]SGU-Solar'!$A:$A,0))</f>
        <v>1</v>
      </c>
      <c r="IA1406">
        <f>INDEX('[2]SGU-Solar'!$B:$B, MATCH($A1406, '[2]SGU-Solar'!$A:$A,0))</f>
        <v>1</v>
      </c>
      <c r="IB1406">
        <f>INDEX('[2]SGU-Solar'!$B:$B, MATCH($A1406, '[2]SGU-Solar'!$A:$A,0))</f>
        <v>1</v>
      </c>
      <c r="IC1406">
        <f>INDEX('[2]SGU-Solar'!$B:$B, MATCH($A1406, '[2]SGU-Solar'!$A:$A,0))</f>
        <v>1</v>
      </c>
      <c r="ID1406">
        <f>INDEX('[2]SGU-Solar'!$B:$B, MATCH($A1406, '[2]SGU-Solar'!$A:$A,0))</f>
        <v>1</v>
      </c>
      <c r="IE1406">
        <f>INDEX('[2]SGU-Solar'!$B:$B, MATCH($A1406, '[2]SGU-Solar'!$A:$A,0))</f>
        <v>1</v>
      </c>
      <c r="IF1406">
        <f>INDEX('[2]SGU-Solar'!$B:$B, MATCH($A1406, '[2]SGU-Solar'!$A:$A,0))</f>
        <v>1</v>
      </c>
      <c r="IG1406">
        <f>INDEX('[2]SGU-Solar'!$B:$B, MATCH($A1406, '[2]SGU-Solar'!$A:$A,0))</f>
        <v>1</v>
      </c>
      <c r="IH1406">
        <f>INDEX('[2]SGU-Solar'!$B:$B, MATCH($A1406, '[2]SGU-Solar'!$A:$A,0))</f>
        <v>1</v>
      </c>
      <c r="II1406">
        <f>INDEX('[2]SGU-Solar'!$B:$B, MATCH($A1406, '[2]SGU-Solar'!$A:$A,0))</f>
        <v>1</v>
      </c>
      <c r="IJ1406">
        <f>INDEX('[2]SGU-Solar'!$B:$B, MATCH($A1406, '[2]SGU-Solar'!$A:$A,0))</f>
        <v>1</v>
      </c>
      <c r="IK1406">
        <f>INDEX('[2]SGU-Solar'!$B:$B, MATCH($A1406, '[2]SGU-Solar'!$A:$A,0))</f>
        <v>1</v>
      </c>
      <c r="IL1406">
        <f>INDEX('[2]SGU-Solar'!$B:$B, MATCH($A1406, '[2]SGU-Solar'!$A:$A,0))</f>
        <v>1</v>
      </c>
      <c r="IM1406">
        <f>INDEX('[2]SGU-Solar'!$B:$B, MATCH($A1406, '[2]SGU-Solar'!$A:$A,0))</f>
        <v>1</v>
      </c>
      <c r="IN1406">
        <f>INDEX('[2]SGU-Solar'!$B:$B, MATCH($A1406, '[2]SGU-Solar'!$A:$A,0))</f>
        <v>1</v>
      </c>
      <c r="IO1406">
        <f>INDEX('[2]SGU-Solar'!$B:$B, MATCH($A1406, '[2]SGU-Solar'!$A:$A,0))</f>
        <v>1</v>
      </c>
      <c r="IP1406">
        <f>INDEX('[2]SGU-Solar'!$B:$B, MATCH($A1406, '[2]SGU-Solar'!$A:$A,0))</f>
        <v>1</v>
      </c>
      <c r="IQ1406">
        <f>INDEX('[2]SGU-Solar'!$B:$B, MATCH($A1406, '[2]SGU-Solar'!$A:$A,0))</f>
        <v>1</v>
      </c>
      <c r="IR1406">
        <f>INDEX('[2]SGU-Solar'!$B:$B, MATCH($A1406, '[2]SGU-Solar'!$A:$A,0))</f>
        <v>1</v>
      </c>
      <c r="IS1406">
        <f>INDEX('[2]SGU-Solar'!$B:$B, MATCH($A1406, '[2]SGU-Solar'!$A:$A,0))</f>
        <v>1</v>
      </c>
      <c r="IT1406">
        <f>INDEX('[2]SGU-Solar'!$B:$B, MATCH($A1406, '[2]SGU-Solar'!$A:$A,0))</f>
        <v>1</v>
      </c>
      <c r="IU1406">
        <f>INDEX('[2]SGU-Solar'!$B:$B, MATCH($A1406, '[2]SGU-Solar'!$A:$A,0))</f>
        <v>1</v>
      </c>
      <c r="IV1406">
        <f>INDEX('[2]SGU-Solar'!$B:$B, MATCH($A1406, '[2]SGU-Solar'!$A:$A,0))</f>
        <v>1</v>
      </c>
      <c r="IW1406">
        <f>INDEX('[2]SGU-Solar'!$B:$B, MATCH($A1406, '[2]SGU-Solar'!$A:$A,0))</f>
        <v>1</v>
      </c>
      <c r="IX1406">
        <f>INDEX('[2]SGU-Solar'!$B:$B, MATCH($A1406, '[2]SGU-Solar'!$A:$A,0))</f>
        <v>1</v>
      </c>
      <c r="IY1406">
        <f>INDEX('[2]SGU-Solar'!$B:$B, MATCH($A1406, '[2]SGU-Solar'!$A:$A,0))</f>
        <v>1</v>
      </c>
      <c r="IZ1406">
        <f>INDEX('[2]SGU-Solar'!$B:$B, MATCH($A1406, '[2]SGU-Solar'!$A:$A,0))</f>
        <v>1</v>
      </c>
      <c r="JA1406">
        <f>INDEX('[2]SGU-Solar'!$B:$B, MATCH($A1406, '[2]SGU-Solar'!$A:$A,0))</f>
        <v>1</v>
      </c>
      <c r="JB1406">
        <f>INDEX('[2]SGU-Solar'!$B:$B, MATCH($A1406, '[2]SGU-Solar'!$A:$A,0))</f>
        <v>1</v>
      </c>
      <c r="JC1406">
        <f>INDEX('[2]SGU-Solar'!$B:$B, MATCH($A1406, '[2]SGU-Solar'!$A:$A,0))</f>
        <v>1</v>
      </c>
      <c r="JD1406">
        <f>INDEX('[2]SGU-Solar'!$B:$B, MATCH($A1406, '[2]SGU-Solar'!$A:$A,0))</f>
        <v>1</v>
      </c>
      <c r="JE1406">
        <f>INDEX('[2]SGU-Solar'!$B:$B, MATCH($A1406, '[2]SGU-Solar'!$A:$A,0))</f>
        <v>1</v>
      </c>
      <c r="JF1406">
        <f>INDEX('[2]SGU-Solar'!$B:$B, MATCH($A1406, '[2]SGU-Solar'!$A:$A,0))</f>
        <v>1</v>
      </c>
      <c r="JG1406">
        <f>INDEX('[2]SGU-Solar'!$B:$B, MATCH($A1406, '[2]SGU-Solar'!$A:$A,0))</f>
        <v>1</v>
      </c>
      <c r="JH1406">
        <f>INDEX('[2]SGU-Solar'!$B:$B, MATCH($A1406, '[2]SGU-Solar'!$A:$A,0))</f>
        <v>1</v>
      </c>
      <c r="JI1406">
        <f>INDEX('[2]SGU-Solar'!$B:$B, MATCH($A1406, '[2]SGU-Solar'!$A:$A,0))</f>
        <v>1</v>
      </c>
      <c r="JJ1406">
        <f>INDEX('[2]SGU-Solar'!$B:$B, MATCH($A1406, '[2]SGU-Solar'!$A:$A,0))</f>
        <v>1</v>
      </c>
      <c r="JK1406">
        <f>INDEX('[2]SGU-Solar'!$B:$B, MATCH($A1406, '[2]SGU-Solar'!$A:$A,0))</f>
        <v>1</v>
      </c>
      <c r="JL1406">
        <f>INDEX('[2]SGU-Solar'!$B:$B, MATCH($A1406, '[2]SGU-Solar'!$A:$A,0))</f>
        <v>1</v>
      </c>
      <c r="JM1406">
        <f>INDEX('[2]SGU-Solar'!$B:$B, MATCH($A1406, '[2]SGU-Solar'!$A:$A,0))</f>
        <v>1</v>
      </c>
      <c r="JN1406">
        <f>INDEX('[2]SGU-Solar'!$B:$B, MATCH($A1406, '[2]SGU-Solar'!$A:$A,0))</f>
        <v>1</v>
      </c>
      <c r="JO1406">
        <f>INDEX('[2]SGU-Solar'!$B:$B, MATCH($A1406, '[2]SGU-Solar'!$A:$A,0))</f>
        <v>1</v>
      </c>
      <c r="JP1406">
        <f>INDEX('[2]SGU-Solar'!$B:$B, MATCH($A1406, '[2]SGU-Solar'!$A:$A,0))</f>
        <v>1</v>
      </c>
      <c r="JQ1406">
        <f>INDEX('[2]SGU-Solar'!$B:$B, MATCH($A1406, '[2]SGU-Solar'!$A:$A,0))</f>
        <v>1</v>
      </c>
      <c r="JR1406">
        <f>INDEX('[2]SGU-Solar'!$B:$B, MATCH($A1406, '[2]SGU-Solar'!$A:$A,0))</f>
        <v>1</v>
      </c>
      <c r="JS1406">
        <f>INDEX('[2]SGU-Solar'!$B:$B, MATCH($A1406, '[2]SGU-Solar'!$A:$A,0))</f>
        <v>1</v>
      </c>
      <c r="JT1406">
        <f>INDEX('[2]SGU-Solar'!$B:$B, MATCH($A1406, '[2]SGU-Solar'!$A:$A,0))</f>
        <v>1</v>
      </c>
      <c r="JU1406">
        <f>INDEX('[2]SGU-Solar'!$B:$B, MATCH($A1406, '[2]SGU-Solar'!$A:$A,0))</f>
        <v>1</v>
      </c>
      <c r="JV1406">
        <f>INDEX('[2]SGU-Solar'!$B:$B, MATCH($A1406, '[2]SGU-Solar'!$A:$A,0))</f>
        <v>1</v>
      </c>
      <c r="JW1406">
        <f>INDEX('[2]SGU-Solar'!$B:$B, MATCH($A1406, '[2]SGU-Solar'!$A:$A,0))</f>
        <v>1</v>
      </c>
      <c r="JX1406">
        <f>INDEX('[2]SGU-Solar'!$B:$B, MATCH($A1406, '[2]SGU-Solar'!$A:$A,0))</f>
        <v>1</v>
      </c>
      <c r="JY1406">
        <f>INDEX('[2]SGU-Solar'!$B:$B, MATCH($A1406, '[2]SGU-Solar'!$A:$A,0))</f>
        <v>1</v>
      </c>
      <c r="JZ1406">
        <f>INDEX('[2]SGU-Solar'!$B:$B, MATCH($A1406, '[2]SGU-Solar'!$A:$A,0))</f>
        <v>1</v>
      </c>
    </row>
    <row r="1407" spans="1:286">
      <c r="A1407">
        <v>3930</v>
      </c>
      <c r="B1407" t="s">
        <v>9</v>
      </c>
      <c r="C1407">
        <v>0</v>
      </c>
      <c r="D1407">
        <v>0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1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1</v>
      </c>
      <c r="BU1407">
        <v>0</v>
      </c>
      <c r="BV1407">
        <v>0</v>
      </c>
      <c r="BW1407">
        <v>0</v>
      </c>
      <c r="BX1407">
        <v>1</v>
      </c>
      <c r="BY1407">
        <v>0</v>
      </c>
      <c r="BZ1407">
        <v>0</v>
      </c>
      <c r="CA1407">
        <v>0</v>
      </c>
      <c r="CB1407">
        <v>0</v>
      </c>
      <c r="CC1407">
        <v>1</v>
      </c>
      <c r="CD1407">
        <v>0</v>
      </c>
      <c r="CE1407">
        <v>1</v>
      </c>
      <c r="CF1407">
        <v>0</v>
      </c>
      <c r="CG1407">
        <v>2</v>
      </c>
      <c r="CH1407">
        <v>0</v>
      </c>
      <c r="CI1407">
        <v>0</v>
      </c>
      <c r="CJ1407">
        <v>1</v>
      </c>
      <c r="CK1407">
        <v>1</v>
      </c>
      <c r="CL1407">
        <v>0</v>
      </c>
      <c r="CM1407">
        <v>1</v>
      </c>
      <c r="CN1407">
        <v>2</v>
      </c>
      <c r="CO1407">
        <v>2</v>
      </c>
      <c r="CP1407">
        <v>0</v>
      </c>
      <c r="CQ1407">
        <v>1</v>
      </c>
      <c r="CR1407">
        <v>2</v>
      </c>
      <c r="CS1407">
        <v>3</v>
      </c>
      <c r="CT1407">
        <v>1</v>
      </c>
      <c r="CU1407">
        <v>0</v>
      </c>
      <c r="CV1407">
        <v>4</v>
      </c>
      <c r="CW1407">
        <v>1</v>
      </c>
      <c r="CX1407">
        <v>3</v>
      </c>
      <c r="CY1407">
        <v>7</v>
      </c>
      <c r="CZ1407">
        <v>6</v>
      </c>
      <c r="DA1407">
        <v>2</v>
      </c>
      <c r="DB1407">
        <v>6</v>
      </c>
      <c r="DC1407">
        <v>7</v>
      </c>
      <c r="DD1407">
        <v>3</v>
      </c>
      <c r="DE1407">
        <v>15</v>
      </c>
      <c r="DF1407">
        <v>13</v>
      </c>
      <c r="DG1407">
        <v>13</v>
      </c>
      <c r="DH1407">
        <v>24</v>
      </c>
      <c r="DI1407">
        <v>9</v>
      </c>
      <c r="DJ1407">
        <v>9</v>
      </c>
      <c r="DK1407">
        <v>7</v>
      </c>
      <c r="DL1407">
        <v>5</v>
      </c>
      <c r="DM1407">
        <v>13</v>
      </c>
      <c r="DN1407">
        <v>10</v>
      </c>
      <c r="DO1407">
        <v>9</v>
      </c>
      <c r="DP1407">
        <f>INDEX('[2]SGU-Solar'!$B:$B, MATCH($A1407, '[2]SGU-Solar'!$A:$A,0))</f>
        <v>8</v>
      </c>
      <c r="DQ1407">
        <f>INDEX('[2]SGU-Solar'!$B:$B, MATCH($A1407, '[2]SGU-Solar'!$A:$A,0))</f>
        <v>8</v>
      </c>
      <c r="DR1407">
        <f>INDEX('[2]SGU-Solar'!$B:$B, MATCH($A1407, '[2]SGU-Solar'!$A:$A,0))</f>
        <v>8</v>
      </c>
      <c r="DS1407">
        <f>INDEX('[2]SGU-Solar'!$B:$B, MATCH($A1407, '[2]SGU-Solar'!$A:$A,0))</f>
        <v>8</v>
      </c>
      <c r="DT1407">
        <f>INDEX('[2]SGU-Solar'!$B:$B, MATCH($A1407, '[2]SGU-Solar'!$A:$A,0))</f>
        <v>8</v>
      </c>
      <c r="DU1407">
        <f>INDEX('[2]SGU-Solar'!$B:$B, MATCH($A1407, '[2]SGU-Solar'!$A:$A,0))</f>
        <v>8</v>
      </c>
      <c r="DV1407">
        <f>INDEX('[2]SGU-Solar'!$B:$B, MATCH($A1407, '[2]SGU-Solar'!$A:$A,0))</f>
        <v>8</v>
      </c>
      <c r="DW1407">
        <f>INDEX('[2]SGU-Solar'!$B:$B, MATCH($A1407, '[2]SGU-Solar'!$A:$A,0))</f>
        <v>8</v>
      </c>
      <c r="DX1407">
        <f>INDEX('[2]SGU-Solar'!$B:$B, MATCH($A1407, '[2]SGU-Solar'!$A:$A,0))</f>
        <v>8</v>
      </c>
      <c r="DY1407">
        <f>INDEX('[2]SGU-Solar'!$B:$B, MATCH($A1407, '[2]SGU-Solar'!$A:$A,0))</f>
        <v>8</v>
      </c>
      <c r="DZ1407">
        <f>INDEX('[2]SGU-Solar'!$B:$B, MATCH($A1407, '[2]SGU-Solar'!$A:$A,0))</f>
        <v>8</v>
      </c>
      <c r="EA1407">
        <f>INDEX('[2]SGU-Solar'!$B:$B, MATCH($A1407, '[2]SGU-Solar'!$A:$A,0))</f>
        <v>8</v>
      </c>
      <c r="EB1407">
        <f>INDEX('[2]SGU-Solar'!$B:$B, MATCH($A1407, '[2]SGU-Solar'!$A:$A,0))</f>
        <v>8</v>
      </c>
      <c r="EC1407">
        <f>INDEX('[2]SGU-Solar'!$B:$B, MATCH($A1407, '[2]SGU-Solar'!$A:$A,0))</f>
        <v>8</v>
      </c>
      <c r="ED1407">
        <f>INDEX('[2]SGU-Solar'!$B:$B, MATCH($A1407, '[2]SGU-Solar'!$A:$A,0))</f>
        <v>8</v>
      </c>
      <c r="EE1407">
        <f>INDEX('[2]SGU-Solar'!$B:$B, MATCH($A1407, '[2]SGU-Solar'!$A:$A,0))</f>
        <v>8</v>
      </c>
      <c r="EF1407">
        <f>INDEX('[2]SGU-Solar'!$B:$B, MATCH($A1407, '[2]SGU-Solar'!$A:$A,0))</f>
        <v>8</v>
      </c>
      <c r="EG1407">
        <f>INDEX('[2]SGU-Solar'!$S:$S, MATCH($A1407, '[2]SGU-Solar'!$A:$A,0))</f>
        <v>27</v>
      </c>
      <c r="EH1407">
        <f>INDEX('[2]SGU-Solar'!$S:$S, MATCH($A1407, '[2]SGU-Solar'!$A:$A,0))</f>
        <v>27</v>
      </c>
      <c r="EI1407">
        <f>INDEX('[2]SGU-Solar'!$S:$S, MATCH($A1407, '[2]SGU-Solar'!$A:$A,0))</f>
        <v>27</v>
      </c>
      <c r="EJ1407">
        <f>INDEX('[2]SGU-Solar'!$S:$S, MATCH($A1407, '[2]SGU-Solar'!$A:$A,0))</f>
        <v>27</v>
      </c>
      <c r="EK1407">
        <f>INDEX('[2]SGU-Solar'!$S:$S, MATCH($A1407, '[2]SGU-Solar'!$A:$A,0))</f>
        <v>27</v>
      </c>
      <c r="EL1407">
        <f>INDEX('[2]SGU-Solar'!$S:$S, MATCH($A1407, '[2]SGU-Solar'!$A:$A,0))</f>
        <v>27</v>
      </c>
      <c r="EM1407">
        <f>INDEX('[2]SGU-Solar'!$S:$S, MATCH($A1407, '[2]SGU-Solar'!$A:$A,0))</f>
        <v>27</v>
      </c>
      <c r="EN1407">
        <f>INDEX('[2]SGU-Solar'!$S:$S, MATCH($A1407, '[2]SGU-Solar'!$A:$A,0))</f>
        <v>27</v>
      </c>
      <c r="EO1407">
        <f>INDEX('[2]SGU-Solar'!$S:$S, MATCH($A1407, '[2]SGU-Solar'!$A:$A,0))</f>
        <v>27</v>
      </c>
      <c r="EP1407">
        <f>INDEX('[2]SGU-Solar'!$S:$S, MATCH($A1407, '[2]SGU-Solar'!$A:$A,0))</f>
        <v>27</v>
      </c>
      <c r="EQ1407">
        <f>INDEX('[2]SGU-Solar'!$S:$S, MATCH($A1407, '[2]SGU-Solar'!$A:$A,0))</f>
        <v>27</v>
      </c>
      <c r="ER1407">
        <f>INDEX('[2]SGU-Solar'!$S:$S, MATCH($A1407, '[2]SGU-Solar'!$A:$A,0))</f>
        <v>27</v>
      </c>
      <c r="ES1407">
        <f>INDEX('[2]SGU-Solar'!$S:$S, MATCH($A1407, '[2]SGU-Solar'!$A:$A,0))</f>
        <v>27</v>
      </c>
      <c r="ET1407">
        <f>INDEX('[2]SGU-Solar'!$S:$S, MATCH($A1407, '[2]SGU-Solar'!$A:$A,0))</f>
        <v>27</v>
      </c>
      <c r="EU1407">
        <f>INDEX('[2]SGU-Solar'!$S:$S, MATCH($A1407, '[2]SGU-Solar'!$A:$A,0))</f>
        <v>27</v>
      </c>
      <c r="EV1407">
        <f>INDEX('[2]SGU-Solar'!$S:$S, MATCH($A1407, '[2]SGU-Solar'!$A:$A,0))</f>
        <v>27</v>
      </c>
      <c r="EW1407">
        <f>INDEX('[2]SGU-Solar'!$S:$S, MATCH($A1407, '[2]SGU-Solar'!$A:$A,0))</f>
        <v>27</v>
      </c>
      <c r="EX1407">
        <f>INDEX('[2]SGU-Solar'!$S:$S, MATCH($A1407, '[2]SGU-Solar'!$A:$A,0))</f>
        <v>27</v>
      </c>
      <c r="EY1407">
        <f>INDEX('[2]SGU-Solar'!$S:$S, MATCH($A1407, '[2]SGU-Solar'!$A:$A,0))</f>
        <v>27</v>
      </c>
      <c r="EZ1407">
        <f>INDEX('[2]SGU-Solar'!$S:$S, MATCH($A1407, '[2]SGU-Solar'!$A:$A,0))</f>
        <v>27</v>
      </c>
      <c r="FA1407">
        <f>INDEX('[2]SGU-Solar'!$S:$S, MATCH($A1407, '[2]SGU-Solar'!$A:$A,0))</f>
        <v>27</v>
      </c>
      <c r="FB1407">
        <f>INDEX('[2]SGU-Solar'!$S:$S, MATCH($A1407, '[2]SGU-Solar'!$A:$A,0))</f>
        <v>27</v>
      </c>
      <c r="FC1407">
        <f>INDEX('[2]SGU-Solar'!$S:$S, MATCH($A1407, '[2]SGU-Solar'!$A:$A,0))</f>
        <v>27</v>
      </c>
      <c r="FD1407">
        <f>INDEX('[2]SGU-Solar'!$S:$S, MATCH($A1407, '[2]SGU-Solar'!$A:$A,0))</f>
        <v>27</v>
      </c>
      <c r="FE1407">
        <f>INDEX('[2]SGU-Solar'!$S:$S, MATCH($A1407, '[2]SGU-Solar'!$A:$A,0))</f>
        <v>27</v>
      </c>
      <c r="FF1407">
        <f>INDEX('[2]SGU-Solar'!$S:$S, MATCH($A1407, '[2]SGU-Solar'!$A:$A,0))</f>
        <v>27</v>
      </c>
      <c r="FG1407">
        <f>INDEX('[2]SGU-Solar'!$S:$S, MATCH($A1407, '[2]SGU-Solar'!$A:$A,0))</f>
        <v>27</v>
      </c>
      <c r="FH1407">
        <f>INDEX('[2]SGU-Solar'!$S:$S, MATCH($A1407, '[2]SGU-Solar'!$A:$A,0))</f>
        <v>27</v>
      </c>
      <c r="FI1407">
        <f>INDEX('[2]SGU-Solar'!$S:$S, MATCH($A1407, '[2]SGU-Solar'!$A:$A,0))</f>
        <v>27</v>
      </c>
      <c r="FJ1407">
        <f>INDEX('[2]SGU-Solar'!$B:$B, MATCH($A1407, '[2]SGU-Solar'!$A:$A,0))</f>
        <v>8</v>
      </c>
      <c r="FK1407">
        <f>INDEX('[2]SGU-Solar'!$B:$B, MATCH($A1407, '[2]SGU-Solar'!$A:$A,0))</f>
        <v>8</v>
      </c>
      <c r="FL1407">
        <f>INDEX('[2]SGU-Solar'!$B:$B, MATCH($A1407, '[2]SGU-Solar'!$A:$A,0))</f>
        <v>8</v>
      </c>
      <c r="FM1407">
        <f>INDEX('[2]SGU-Solar'!$B:$B, MATCH($A1407, '[2]SGU-Solar'!$A:$A,0))</f>
        <v>8</v>
      </c>
      <c r="FN1407">
        <f>INDEX('[2]SGU-Solar'!$B:$B, MATCH($A1407, '[2]SGU-Solar'!$A:$A,0))</f>
        <v>8</v>
      </c>
      <c r="FO1407">
        <f>INDEX('[2]SGU-Solar'!$B:$B, MATCH($A1407, '[2]SGU-Solar'!$A:$A,0))</f>
        <v>8</v>
      </c>
      <c r="FP1407">
        <f>INDEX('[2]SGU-Solar'!$B:$B, MATCH($A1407, '[2]SGU-Solar'!$A:$A,0))</f>
        <v>8</v>
      </c>
      <c r="FQ1407">
        <f>INDEX('[2]SGU-Solar'!$B:$B, MATCH($A1407, '[2]SGU-Solar'!$A:$A,0))</f>
        <v>8</v>
      </c>
      <c r="FR1407">
        <f>INDEX('[2]SGU-Solar'!$B:$B, MATCH($A1407, '[2]SGU-Solar'!$A:$A,0))</f>
        <v>8</v>
      </c>
      <c r="FS1407">
        <f>INDEX('[2]SGU-Solar'!$B:$B, MATCH($A1407, '[2]SGU-Solar'!$A:$A,0))</f>
        <v>8</v>
      </c>
      <c r="FT1407">
        <f>INDEX('[2]SGU-Solar'!$B:$B, MATCH($A1407, '[2]SGU-Solar'!$A:$A,0))</f>
        <v>8</v>
      </c>
      <c r="FU1407">
        <f>INDEX('[2]SGU-Solar'!$B:$B, MATCH($A1407, '[2]SGU-Solar'!$A:$A,0))</f>
        <v>8</v>
      </c>
      <c r="FV1407">
        <f>INDEX('[2]SGU-Solar'!$B:$B, MATCH($A1407, '[2]SGU-Solar'!$A:$A,0))</f>
        <v>8</v>
      </c>
      <c r="FW1407">
        <f>INDEX('[2]SGU-Solar'!$B:$B, MATCH($A1407, '[2]SGU-Solar'!$A:$A,0))</f>
        <v>8</v>
      </c>
      <c r="FX1407">
        <f>INDEX('[2]SGU-Solar'!$B:$B, MATCH($A1407, '[2]SGU-Solar'!$A:$A,0))</f>
        <v>8</v>
      </c>
      <c r="FY1407">
        <f>INDEX('[2]SGU-Solar'!$B:$B, MATCH($A1407, '[2]SGU-Solar'!$A:$A,0))</f>
        <v>8</v>
      </c>
      <c r="FZ1407">
        <f>INDEX('[2]SGU-Solar'!$B:$B, MATCH($A1407, '[2]SGU-Solar'!$A:$A,0))</f>
        <v>8</v>
      </c>
      <c r="GA1407">
        <f>INDEX('[2]SGU-Solar'!$B:$B, MATCH($A1407, '[2]SGU-Solar'!$A:$A,0))</f>
        <v>8</v>
      </c>
      <c r="GB1407">
        <f>INDEX('[2]SGU-Solar'!$B:$B, MATCH($A1407, '[2]SGU-Solar'!$A:$A,0))</f>
        <v>8</v>
      </c>
      <c r="GC1407">
        <f>INDEX('[2]SGU-Solar'!$B:$B, MATCH($A1407, '[2]SGU-Solar'!$A:$A,0))</f>
        <v>8</v>
      </c>
      <c r="GD1407">
        <f>INDEX('[2]SGU-Solar'!$B:$B, MATCH($A1407, '[2]SGU-Solar'!$A:$A,0))</f>
        <v>8</v>
      </c>
      <c r="GE1407">
        <f>INDEX('[2]SGU-Solar'!$B:$B, MATCH($A1407, '[2]SGU-Solar'!$A:$A,0))</f>
        <v>8</v>
      </c>
      <c r="GF1407">
        <f>INDEX('[2]SGU-Solar'!$B:$B, MATCH($A1407, '[2]SGU-Solar'!$A:$A,0))</f>
        <v>8</v>
      </c>
      <c r="GG1407">
        <f>INDEX('[2]SGU-Solar'!$B:$B, MATCH($A1407, '[2]SGU-Solar'!$A:$A,0))</f>
        <v>8</v>
      </c>
      <c r="GH1407">
        <f>INDEX('[2]SGU-Solar'!$B:$B, MATCH($A1407, '[2]SGU-Solar'!$A:$A,0))</f>
        <v>8</v>
      </c>
      <c r="GI1407">
        <f>INDEX('[2]SGU-Solar'!$B:$B, MATCH($A1407, '[2]SGU-Solar'!$A:$A,0))</f>
        <v>8</v>
      </c>
      <c r="GJ1407">
        <f>INDEX('[2]SGU-Solar'!$B:$B, MATCH($A1407, '[2]SGU-Solar'!$A:$A,0))</f>
        <v>8</v>
      </c>
      <c r="GK1407">
        <f>INDEX('[2]SGU-Solar'!$B:$B, MATCH($A1407, '[2]SGU-Solar'!$A:$A,0))</f>
        <v>8</v>
      </c>
      <c r="GL1407">
        <f>INDEX('[2]SGU-Solar'!$B:$B, MATCH($A1407, '[2]SGU-Solar'!$A:$A,0))</f>
        <v>8</v>
      </c>
      <c r="GM1407">
        <f>INDEX('[2]SGU-Solar'!$B:$B, MATCH($A1407, '[2]SGU-Solar'!$A:$A,0))</f>
        <v>8</v>
      </c>
      <c r="GN1407">
        <f>INDEX('[2]SGU-Solar'!$B:$B, MATCH($A1407, '[2]SGU-Solar'!$A:$A,0))</f>
        <v>8</v>
      </c>
      <c r="GO1407">
        <f>INDEX('[2]SGU-Solar'!$B:$B, MATCH($A1407, '[2]SGU-Solar'!$A:$A,0))</f>
        <v>8</v>
      </c>
      <c r="GP1407">
        <f>INDEX('[2]SGU-Solar'!$B:$B, MATCH($A1407, '[2]SGU-Solar'!$A:$A,0))</f>
        <v>8</v>
      </c>
      <c r="GQ1407">
        <f>INDEX('[2]SGU-Solar'!$B:$B, MATCH($A1407, '[2]SGU-Solar'!$A:$A,0))</f>
        <v>8</v>
      </c>
      <c r="GR1407">
        <f>INDEX('[2]SGU-Solar'!$B:$B, MATCH($A1407, '[2]SGU-Solar'!$A:$A,0))</f>
        <v>8</v>
      </c>
      <c r="GS1407">
        <f>INDEX('[2]SGU-Solar'!$B:$B, MATCH($A1407, '[2]SGU-Solar'!$A:$A,0))</f>
        <v>8</v>
      </c>
      <c r="GT1407">
        <f>INDEX('[2]SGU-Solar'!$B:$B, MATCH($A1407, '[2]SGU-Solar'!$A:$A,0))</f>
        <v>8</v>
      </c>
      <c r="GU1407">
        <f>INDEX('[2]SGU-Solar'!$B:$B, MATCH($A1407, '[2]SGU-Solar'!$A:$A,0))</f>
        <v>8</v>
      </c>
      <c r="GV1407">
        <f>INDEX('[2]SGU-Solar'!$B:$B, MATCH($A1407, '[2]SGU-Solar'!$A:$A,0))</f>
        <v>8</v>
      </c>
      <c r="GW1407">
        <f>INDEX('[2]SGU-Solar'!$B:$B, MATCH($A1407, '[2]SGU-Solar'!$A:$A,0))</f>
        <v>8</v>
      </c>
      <c r="GX1407">
        <f>INDEX('[2]SGU-Solar'!$B:$B, MATCH($A1407, '[2]SGU-Solar'!$A:$A,0))</f>
        <v>8</v>
      </c>
      <c r="GY1407">
        <f>INDEX('[2]SGU-Solar'!$B:$B, MATCH($A1407, '[2]SGU-Solar'!$A:$A,0))</f>
        <v>8</v>
      </c>
      <c r="GZ1407">
        <f>INDEX('[2]SGU-Solar'!$B:$B, MATCH($A1407, '[2]SGU-Solar'!$A:$A,0))</f>
        <v>8</v>
      </c>
      <c r="HA1407">
        <f>INDEX('[2]SGU-Solar'!$B:$B, MATCH($A1407, '[2]SGU-Solar'!$A:$A,0))</f>
        <v>8</v>
      </c>
      <c r="HB1407">
        <f>INDEX('[2]SGU-Solar'!$B:$B, MATCH($A1407, '[2]SGU-Solar'!$A:$A,0))</f>
        <v>8</v>
      </c>
      <c r="HC1407">
        <f>INDEX('[2]SGU-Solar'!$B:$B, MATCH($A1407, '[2]SGU-Solar'!$A:$A,0))</f>
        <v>8</v>
      </c>
      <c r="HD1407">
        <f>INDEX('[2]SGU-Solar'!$B:$B, MATCH($A1407, '[2]SGU-Solar'!$A:$A,0))</f>
        <v>8</v>
      </c>
      <c r="HE1407">
        <f>INDEX('[2]SGU-Solar'!$B:$B, MATCH($A1407, '[2]SGU-Solar'!$A:$A,0))</f>
        <v>8</v>
      </c>
      <c r="HF1407">
        <f>INDEX('[2]SGU-Solar'!$B:$B, MATCH($A1407, '[2]SGU-Solar'!$A:$A,0))</f>
        <v>8</v>
      </c>
      <c r="HG1407">
        <f>INDEX('[2]SGU-Solar'!$B:$B, MATCH($A1407, '[2]SGU-Solar'!$A:$A,0))</f>
        <v>8</v>
      </c>
      <c r="HH1407">
        <f>INDEX('[2]SGU-Solar'!$B:$B, MATCH($A1407, '[2]SGU-Solar'!$A:$A,0))</f>
        <v>8</v>
      </c>
      <c r="HI1407">
        <f>INDEX('[2]SGU-Solar'!$B:$B, MATCH($A1407, '[2]SGU-Solar'!$A:$A,0))</f>
        <v>8</v>
      </c>
      <c r="HJ1407">
        <f>INDEX('[2]SGU-Solar'!$B:$B, MATCH($A1407, '[2]SGU-Solar'!$A:$A,0))</f>
        <v>8</v>
      </c>
      <c r="HK1407">
        <f>INDEX('[2]SGU-Solar'!$B:$B, MATCH($A1407, '[2]SGU-Solar'!$A:$A,0))</f>
        <v>8</v>
      </c>
      <c r="HL1407">
        <f>INDEX('[2]SGU-Solar'!$B:$B, MATCH($A1407, '[2]SGU-Solar'!$A:$A,0))</f>
        <v>8</v>
      </c>
      <c r="HM1407">
        <f>INDEX('[2]SGU-Solar'!$B:$B, MATCH($A1407, '[2]SGU-Solar'!$A:$A,0))</f>
        <v>8</v>
      </c>
      <c r="HN1407">
        <f>INDEX('[2]SGU-Solar'!$B:$B, MATCH($A1407, '[2]SGU-Solar'!$A:$A,0))</f>
        <v>8</v>
      </c>
      <c r="HO1407">
        <f>INDEX('[2]SGU-Solar'!$B:$B, MATCH($A1407, '[2]SGU-Solar'!$A:$A,0))</f>
        <v>8</v>
      </c>
      <c r="HP1407">
        <f>INDEX('[2]SGU-Solar'!$B:$B, MATCH($A1407, '[2]SGU-Solar'!$A:$A,0))</f>
        <v>8</v>
      </c>
      <c r="HQ1407">
        <f>INDEX('[2]SGU-Solar'!$B:$B, MATCH($A1407, '[2]SGU-Solar'!$A:$A,0))</f>
        <v>8</v>
      </c>
      <c r="HR1407">
        <f>INDEX('[2]SGU-Solar'!$B:$B, MATCH($A1407, '[2]SGU-Solar'!$A:$A,0))</f>
        <v>8</v>
      </c>
      <c r="HS1407">
        <f>INDEX('[2]SGU-Solar'!$B:$B, MATCH($A1407, '[2]SGU-Solar'!$A:$A,0))</f>
        <v>8</v>
      </c>
      <c r="HT1407">
        <f>INDEX('[2]SGU-Solar'!$B:$B, MATCH($A1407, '[2]SGU-Solar'!$A:$A,0))</f>
        <v>8</v>
      </c>
      <c r="HU1407">
        <f>INDEX('[2]SGU-Solar'!$B:$B, MATCH($A1407, '[2]SGU-Solar'!$A:$A,0))</f>
        <v>8</v>
      </c>
      <c r="HV1407">
        <f>INDEX('[2]SGU-Solar'!$B:$B, MATCH($A1407, '[2]SGU-Solar'!$A:$A,0))</f>
        <v>8</v>
      </c>
      <c r="HW1407">
        <f>INDEX('[2]SGU-Solar'!$B:$B, MATCH($A1407, '[2]SGU-Solar'!$A:$A,0))</f>
        <v>8</v>
      </c>
      <c r="HX1407">
        <f>INDEX('[2]SGU-Solar'!$B:$B, MATCH($A1407, '[2]SGU-Solar'!$A:$A,0))</f>
        <v>8</v>
      </c>
      <c r="HY1407">
        <f>INDEX('[2]SGU-Solar'!$B:$B, MATCH($A1407, '[2]SGU-Solar'!$A:$A,0))</f>
        <v>8</v>
      </c>
      <c r="HZ1407">
        <f>INDEX('[2]SGU-Solar'!$B:$B, MATCH($A1407, '[2]SGU-Solar'!$A:$A,0))</f>
        <v>8</v>
      </c>
      <c r="IA1407">
        <f>INDEX('[2]SGU-Solar'!$B:$B, MATCH($A1407, '[2]SGU-Solar'!$A:$A,0))</f>
        <v>8</v>
      </c>
      <c r="IB1407">
        <f>INDEX('[2]SGU-Solar'!$B:$B, MATCH($A1407, '[2]SGU-Solar'!$A:$A,0))</f>
        <v>8</v>
      </c>
      <c r="IC1407">
        <f>INDEX('[2]SGU-Solar'!$B:$B, MATCH($A1407, '[2]SGU-Solar'!$A:$A,0))</f>
        <v>8</v>
      </c>
      <c r="ID1407">
        <f>INDEX('[2]SGU-Solar'!$B:$B, MATCH($A1407, '[2]SGU-Solar'!$A:$A,0))</f>
        <v>8</v>
      </c>
      <c r="IE1407">
        <f>INDEX('[2]SGU-Solar'!$B:$B, MATCH($A1407, '[2]SGU-Solar'!$A:$A,0))</f>
        <v>8</v>
      </c>
      <c r="IF1407">
        <f>INDEX('[2]SGU-Solar'!$B:$B, MATCH($A1407, '[2]SGU-Solar'!$A:$A,0))</f>
        <v>8</v>
      </c>
      <c r="IG1407">
        <f>INDEX('[2]SGU-Solar'!$B:$B, MATCH($A1407, '[2]SGU-Solar'!$A:$A,0))</f>
        <v>8</v>
      </c>
      <c r="IH1407">
        <f>INDEX('[2]SGU-Solar'!$B:$B, MATCH($A1407, '[2]SGU-Solar'!$A:$A,0))</f>
        <v>8</v>
      </c>
      <c r="II1407">
        <f>INDEX('[2]SGU-Solar'!$B:$B, MATCH($A1407, '[2]SGU-Solar'!$A:$A,0))</f>
        <v>8</v>
      </c>
      <c r="IJ1407">
        <f>INDEX('[2]SGU-Solar'!$B:$B, MATCH($A1407, '[2]SGU-Solar'!$A:$A,0))</f>
        <v>8</v>
      </c>
      <c r="IK1407">
        <f>INDEX('[2]SGU-Solar'!$B:$B, MATCH($A1407, '[2]SGU-Solar'!$A:$A,0))</f>
        <v>8</v>
      </c>
      <c r="IL1407">
        <f>INDEX('[2]SGU-Solar'!$B:$B, MATCH($A1407, '[2]SGU-Solar'!$A:$A,0))</f>
        <v>8</v>
      </c>
      <c r="IM1407">
        <f>INDEX('[2]SGU-Solar'!$B:$B, MATCH($A1407, '[2]SGU-Solar'!$A:$A,0))</f>
        <v>8</v>
      </c>
      <c r="IN1407">
        <f>INDEX('[2]SGU-Solar'!$B:$B, MATCH($A1407, '[2]SGU-Solar'!$A:$A,0))</f>
        <v>8</v>
      </c>
      <c r="IO1407">
        <f>INDEX('[2]SGU-Solar'!$B:$B, MATCH($A1407, '[2]SGU-Solar'!$A:$A,0))</f>
        <v>8</v>
      </c>
      <c r="IP1407">
        <f>INDEX('[2]SGU-Solar'!$B:$B, MATCH($A1407, '[2]SGU-Solar'!$A:$A,0))</f>
        <v>8</v>
      </c>
      <c r="IQ1407">
        <f>INDEX('[2]SGU-Solar'!$B:$B, MATCH($A1407, '[2]SGU-Solar'!$A:$A,0))</f>
        <v>8</v>
      </c>
      <c r="IR1407">
        <f>INDEX('[2]SGU-Solar'!$B:$B, MATCH($A1407, '[2]SGU-Solar'!$A:$A,0))</f>
        <v>8</v>
      </c>
      <c r="IS1407">
        <f>INDEX('[2]SGU-Solar'!$B:$B, MATCH($A1407, '[2]SGU-Solar'!$A:$A,0))</f>
        <v>8</v>
      </c>
      <c r="IT1407">
        <f>INDEX('[2]SGU-Solar'!$B:$B, MATCH($A1407, '[2]SGU-Solar'!$A:$A,0))</f>
        <v>8</v>
      </c>
      <c r="IU1407">
        <f>INDEX('[2]SGU-Solar'!$B:$B, MATCH($A1407, '[2]SGU-Solar'!$A:$A,0))</f>
        <v>8</v>
      </c>
      <c r="IV1407">
        <f>INDEX('[2]SGU-Solar'!$B:$B, MATCH($A1407, '[2]SGU-Solar'!$A:$A,0))</f>
        <v>8</v>
      </c>
      <c r="IW1407">
        <f>INDEX('[2]SGU-Solar'!$B:$B, MATCH($A1407, '[2]SGU-Solar'!$A:$A,0))</f>
        <v>8</v>
      </c>
      <c r="IX1407">
        <f>INDEX('[2]SGU-Solar'!$B:$B, MATCH($A1407, '[2]SGU-Solar'!$A:$A,0))</f>
        <v>8</v>
      </c>
      <c r="IY1407">
        <f>INDEX('[2]SGU-Solar'!$B:$B, MATCH($A1407, '[2]SGU-Solar'!$A:$A,0))</f>
        <v>8</v>
      </c>
      <c r="IZ1407">
        <f>INDEX('[2]SGU-Solar'!$B:$B, MATCH($A1407, '[2]SGU-Solar'!$A:$A,0))</f>
        <v>8</v>
      </c>
      <c r="JA1407">
        <f>INDEX('[2]SGU-Solar'!$B:$B, MATCH($A1407, '[2]SGU-Solar'!$A:$A,0))</f>
        <v>8</v>
      </c>
      <c r="JB1407">
        <f>INDEX('[2]SGU-Solar'!$B:$B, MATCH($A1407, '[2]SGU-Solar'!$A:$A,0))</f>
        <v>8</v>
      </c>
      <c r="JC1407">
        <f>INDEX('[2]SGU-Solar'!$B:$B, MATCH($A1407, '[2]SGU-Solar'!$A:$A,0))</f>
        <v>8</v>
      </c>
      <c r="JD1407">
        <f>INDEX('[2]SGU-Solar'!$B:$B, MATCH($A1407, '[2]SGU-Solar'!$A:$A,0))</f>
        <v>8</v>
      </c>
      <c r="JE1407">
        <f>INDEX('[2]SGU-Solar'!$B:$B, MATCH($A1407, '[2]SGU-Solar'!$A:$A,0))</f>
        <v>8</v>
      </c>
      <c r="JF1407">
        <f>INDEX('[2]SGU-Solar'!$B:$B, MATCH($A1407, '[2]SGU-Solar'!$A:$A,0))</f>
        <v>8</v>
      </c>
      <c r="JG1407">
        <f>INDEX('[2]SGU-Solar'!$B:$B, MATCH($A1407, '[2]SGU-Solar'!$A:$A,0))</f>
        <v>8</v>
      </c>
      <c r="JH1407">
        <f>INDEX('[2]SGU-Solar'!$B:$B, MATCH($A1407, '[2]SGU-Solar'!$A:$A,0))</f>
        <v>8</v>
      </c>
      <c r="JI1407">
        <f>INDEX('[2]SGU-Solar'!$B:$B, MATCH($A1407, '[2]SGU-Solar'!$A:$A,0))</f>
        <v>8</v>
      </c>
      <c r="JJ1407">
        <f>INDEX('[2]SGU-Solar'!$B:$B, MATCH($A1407, '[2]SGU-Solar'!$A:$A,0))</f>
        <v>8</v>
      </c>
      <c r="JK1407">
        <f>INDEX('[2]SGU-Solar'!$B:$B, MATCH($A1407, '[2]SGU-Solar'!$A:$A,0))</f>
        <v>8</v>
      </c>
      <c r="JL1407">
        <f>INDEX('[2]SGU-Solar'!$B:$B, MATCH($A1407, '[2]SGU-Solar'!$A:$A,0))</f>
        <v>8</v>
      </c>
      <c r="JM1407">
        <f>INDEX('[2]SGU-Solar'!$B:$B, MATCH($A1407, '[2]SGU-Solar'!$A:$A,0))</f>
        <v>8</v>
      </c>
      <c r="JN1407">
        <f>INDEX('[2]SGU-Solar'!$B:$B, MATCH($A1407, '[2]SGU-Solar'!$A:$A,0))</f>
        <v>8</v>
      </c>
      <c r="JO1407">
        <f>INDEX('[2]SGU-Solar'!$B:$B, MATCH($A1407, '[2]SGU-Solar'!$A:$A,0))</f>
        <v>8</v>
      </c>
      <c r="JP1407">
        <f>INDEX('[2]SGU-Solar'!$B:$B, MATCH($A1407, '[2]SGU-Solar'!$A:$A,0))</f>
        <v>8</v>
      </c>
      <c r="JQ1407">
        <f>INDEX('[2]SGU-Solar'!$B:$B, MATCH($A1407, '[2]SGU-Solar'!$A:$A,0))</f>
        <v>8</v>
      </c>
      <c r="JR1407">
        <f>INDEX('[2]SGU-Solar'!$B:$B, MATCH($A1407, '[2]SGU-Solar'!$A:$A,0))</f>
        <v>8</v>
      </c>
      <c r="JS1407">
        <f>INDEX('[2]SGU-Solar'!$B:$B, MATCH($A1407, '[2]SGU-Solar'!$A:$A,0))</f>
        <v>8</v>
      </c>
      <c r="JT1407">
        <f>INDEX('[2]SGU-Solar'!$B:$B, MATCH($A1407, '[2]SGU-Solar'!$A:$A,0))</f>
        <v>8</v>
      </c>
      <c r="JU1407">
        <f>INDEX('[2]SGU-Solar'!$B:$B, MATCH($A1407, '[2]SGU-Solar'!$A:$A,0))</f>
        <v>8</v>
      </c>
      <c r="JV1407">
        <f>INDEX('[2]SGU-Solar'!$B:$B, MATCH($A1407, '[2]SGU-Solar'!$A:$A,0))</f>
        <v>8</v>
      </c>
      <c r="JW1407">
        <f>INDEX('[2]SGU-Solar'!$B:$B, MATCH($A1407, '[2]SGU-Solar'!$A:$A,0))</f>
        <v>8</v>
      </c>
      <c r="JX1407">
        <f>INDEX('[2]SGU-Solar'!$B:$B, MATCH($A1407, '[2]SGU-Solar'!$A:$A,0))</f>
        <v>8</v>
      </c>
      <c r="JY1407">
        <f>INDEX('[2]SGU-Solar'!$B:$B, MATCH($A1407, '[2]SGU-Solar'!$A:$A,0))</f>
        <v>8</v>
      </c>
      <c r="JZ1407">
        <f>INDEX('[2]SGU-Solar'!$B:$B, MATCH($A1407, '[2]SGU-Solar'!$A:$A,0))</f>
        <v>8</v>
      </c>
    </row>
    <row r="1408" spans="1:286">
      <c r="A1408">
        <v>3931</v>
      </c>
      <c r="B1408" t="s">
        <v>9</v>
      </c>
      <c r="C1408">
        <v>0</v>
      </c>
      <c r="D1408">
        <v>0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1</v>
      </c>
      <c r="AF1408">
        <v>1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1</v>
      </c>
      <c r="AY1408">
        <v>1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1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1</v>
      </c>
      <c r="BX1408">
        <v>0</v>
      </c>
      <c r="BY1408">
        <v>0</v>
      </c>
      <c r="BZ1408">
        <v>1</v>
      </c>
      <c r="CA1408">
        <v>0</v>
      </c>
      <c r="CB1408">
        <v>1</v>
      </c>
      <c r="CC1408">
        <v>3</v>
      </c>
      <c r="CD1408">
        <v>0</v>
      </c>
      <c r="CE1408">
        <v>2</v>
      </c>
      <c r="CF1408">
        <v>0</v>
      </c>
      <c r="CG1408">
        <v>1</v>
      </c>
      <c r="CH1408">
        <v>0</v>
      </c>
      <c r="CI1408">
        <v>1</v>
      </c>
      <c r="CJ1408">
        <v>0</v>
      </c>
      <c r="CK1408">
        <v>1</v>
      </c>
      <c r="CL1408">
        <v>2</v>
      </c>
      <c r="CM1408">
        <v>1</v>
      </c>
      <c r="CN1408">
        <v>0</v>
      </c>
      <c r="CO1408">
        <v>2</v>
      </c>
      <c r="CP1408">
        <v>0</v>
      </c>
      <c r="CQ1408">
        <v>6</v>
      </c>
      <c r="CR1408">
        <v>3</v>
      </c>
      <c r="CS1408">
        <v>6</v>
      </c>
      <c r="CT1408">
        <v>2</v>
      </c>
      <c r="CU1408">
        <v>1</v>
      </c>
      <c r="CV1408">
        <v>5</v>
      </c>
      <c r="CW1408">
        <v>2</v>
      </c>
      <c r="CX1408">
        <v>2</v>
      </c>
      <c r="CY1408">
        <v>3</v>
      </c>
      <c r="CZ1408">
        <v>7</v>
      </c>
      <c r="DA1408">
        <v>8</v>
      </c>
      <c r="DB1408">
        <v>1</v>
      </c>
      <c r="DC1408">
        <v>15</v>
      </c>
      <c r="DD1408">
        <v>11</v>
      </c>
      <c r="DE1408">
        <v>104</v>
      </c>
      <c r="DF1408">
        <v>33</v>
      </c>
      <c r="DG1408">
        <v>20</v>
      </c>
      <c r="DH1408">
        <v>26</v>
      </c>
      <c r="DI1408">
        <v>12</v>
      </c>
      <c r="DJ1408">
        <v>8</v>
      </c>
      <c r="DK1408">
        <v>12</v>
      </c>
      <c r="DL1408">
        <v>24</v>
      </c>
      <c r="DM1408">
        <v>23</v>
      </c>
      <c r="DN1408">
        <v>18</v>
      </c>
      <c r="DO1408">
        <v>16</v>
      </c>
      <c r="DP1408">
        <f>INDEX('[2]SGU-Solar'!$B:$B, MATCH($A1408, '[2]SGU-Solar'!$A:$A,0))</f>
        <v>16</v>
      </c>
      <c r="DQ1408">
        <f>INDEX('[2]SGU-Solar'!$B:$B, MATCH($A1408, '[2]SGU-Solar'!$A:$A,0))</f>
        <v>16</v>
      </c>
      <c r="DR1408">
        <f>INDEX('[2]SGU-Solar'!$B:$B, MATCH($A1408, '[2]SGU-Solar'!$A:$A,0))</f>
        <v>16</v>
      </c>
      <c r="DS1408">
        <f>INDEX('[2]SGU-Solar'!$B:$B, MATCH($A1408, '[2]SGU-Solar'!$A:$A,0))</f>
        <v>16</v>
      </c>
      <c r="DT1408">
        <f>INDEX('[2]SGU-Solar'!$B:$B, MATCH($A1408, '[2]SGU-Solar'!$A:$A,0))</f>
        <v>16</v>
      </c>
      <c r="DU1408">
        <f>INDEX('[2]SGU-Solar'!$B:$B, MATCH($A1408, '[2]SGU-Solar'!$A:$A,0))</f>
        <v>16</v>
      </c>
      <c r="DV1408">
        <f>INDEX('[2]SGU-Solar'!$B:$B, MATCH($A1408, '[2]SGU-Solar'!$A:$A,0))</f>
        <v>16</v>
      </c>
      <c r="DW1408">
        <f>INDEX('[2]SGU-Solar'!$B:$B, MATCH($A1408, '[2]SGU-Solar'!$A:$A,0))</f>
        <v>16</v>
      </c>
      <c r="DX1408">
        <f>INDEX('[2]SGU-Solar'!$B:$B, MATCH($A1408, '[2]SGU-Solar'!$A:$A,0))</f>
        <v>16</v>
      </c>
      <c r="DY1408">
        <f>INDEX('[2]SGU-Solar'!$B:$B, MATCH($A1408, '[2]SGU-Solar'!$A:$A,0))</f>
        <v>16</v>
      </c>
      <c r="DZ1408">
        <f>INDEX('[2]SGU-Solar'!$B:$B, MATCH($A1408, '[2]SGU-Solar'!$A:$A,0))</f>
        <v>16</v>
      </c>
      <c r="EA1408">
        <f>INDEX('[2]SGU-Solar'!$B:$B, MATCH($A1408, '[2]SGU-Solar'!$A:$A,0))</f>
        <v>16</v>
      </c>
      <c r="EB1408">
        <f>INDEX('[2]SGU-Solar'!$B:$B, MATCH($A1408, '[2]SGU-Solar'!$A:$A,0))</f>
        <v>16</v>
      </c>
      <c r="EC1408">
        <f>INDEX('[2]SGU-Solar'!$B:$B, MATCH($A1408, '[2]SGU-Solar'!$A:$A,0))</f>
        <v>16</v>
      </c>
      <c r="ED1408">
        <f>INDEX('[2]SGU-Solar'!$B:$B, MATCH($A1408, '[2]SGU-Solar'!$A:$A,0))</f>
        <v>16</v>
      </c>
      <c r="EE1408">
        <f>INDEX('[2]SGU-Solar'!$B:$B, MATCH($A1408, '[2]SGU-Solar'!$A:$A,0))</f>
        <v>16</v>
      </c>
      <c r="EF1408">
        <f>INDEX('[2]SGU-Solar'!$B:$B, MATCH($A1408, '[2]SGU-Solar'!$A:$A,0))</f>
        <v>16</v>
      </c>
      <c r="EG1408">
        <f>INDEX('[2]SGU-Solar'!$S:$S, MATCH($A1408, '[2]SGU-Solar'!$A:$A,0))</f>
        <v>52</v>
      </c>
      <c r="EH1408">
        <f>INDEX('[2]SGU-Solar'!$S:$S, MATCH($A1408, '[2]SGU-Solar'!$A:$A,0))</f>
        <v>52</v>
      </c>
      <c r="EI1408">
        <f>INDEX('[2]SGU-Solar'!$S:$S, MATCH($A1408, '[2]SGU-Solar'!$A:$A,0))</f>
        <v>52</v>
      </c>
      <c r="EJ1408">
        <f>INDEX('[2]SGU-Solar'!$S:$S, MATCH($A1408, '[2]SGU-Solar'!$A:$A,0))</f>
        <v>52</v>
      </c>
      <c r="EK1408">
        <f>INDEX('[2]SGU-Solar'!$S:$S, MATCH($A1408, '[2]SGU-Solar'!$A:$A,0))</f>
        <v>52</v>
      </c>
      <c r="EL1408">
        <f>INDEX('[2]SGU-Solar'!$S:$S, MATCH($A1408, '[2]SGU-Solar'!$A:$A,0))</f>
        <v>52</v>
      </c>
      <c r="EM1408">
        <f>INDEX('[2]SGU-Solar'!$S:$S, MATCH($A1408, '[2]SGU-Solar'!$A:$A,0))</f>
        <v>52</v>
      </c>
      <c r="EN1408">
        <f>INDEX('[2]SGU-Solar'!$S:$S, MATCH($A1408, '[2]SGU-Solar'!$A:$A,0))</f>
        <v>52</v>
      </c>
      <c r="EO1408">
        <f>INDEX('[2]SGU-Solar'!$S:$S, MATCH($A1408, '[2]SGU-Solar'!$A:$A,0))</f>
        <v>52</v>
      </c>
      <c r="EP1408">
        <f>INDEX('[2]SGU-Solar'!$S:$S, MATCH($A1408, '[2]SGU-Solar'!$A:$A,0))</f>
        <v>52</v>
      </c>
      <c r="EQ1408">
        <f>INDEX('[2]SGU-Solar'!$S:$S, MATCH($A1408, '[2]SGU-Solar'!$A:$A,0))</f>
        <v>52</v>
      </c>
      <c r="ER1408">
        <f>INDEX('[2]SGU-Solar'!$S:$S, MATCH($A1408, '[2]SGU-Solar'!$A:$A,0))</f>
        <v>52</v>
      </c>
      <c r="ES1408">
        <f>INDEX('[2]SGU-Solar'!$S:$S, MATCH($A1408, '[2]SGU-Solar'!$A:$A,0))</f>
        <v>52</v>
      </c>
      <c r="ET1408">
        <f>INDEX('[2]SGU-Solar'!$S:$S, MATCH($A1408, '[2]SGU-Solar'!$A:$A,0))</f>
        <v>52</v>
      </c>
      <c r="EU1408">
        <f>INDEX('[2]SGU-Solar'!$S:$S, MATCH($A1408, '[2]SGU-Solar'!$A:$A,0))</f>
        <v>52</v>
      </c>
      <c r="EV1408">
        <f>INDEX('[2]SGU-Solar'!$S:$S, MATCH($A1408, '[2]SGU-Solar'!$A:$A,0))</f>
        <v>52</v>
      </c>
      <c r="EW1408">
        <f>INDEX('[2]SGU-Solar'!$S:$S, MATCH($A1408, '[2]SGU-Solar'!$A:$A,0))</f>
        <v>52</v>
      </c>
      <c r="EX1408">
        <f>INDEX('[2]SGU-Solar'!$S:$S, MATCH($A1408, '[2]SGU-Solar'!$A:$A,0))</f>
        <v>52</v>
      </c>
      <c r="EY1408">
        <f>INDEX('[2]SGU-Solar'!$S:$S, MATCH($A1408, '[2]SGU-Solar'!$A:$A,0))</f>
        <v>52</v>
      </c>
      <c r="EZ1408">
        <f>INDEX('[2]SGU-Solar'!$S:$S, MATCH($A1408, '[2]SGU-Solar'!$A:$A,0))</f>
        <v>52</v>
      </c>
      <c r="FA1408">
        <f>INDEX('[2]SGU-Solar'!$S:$S, MATCH($A1408, '[2]SGU-Solar'!$A:$A,0))</f>
        <v>52</v>
      </c>
      <c r="FB1408">
        <f>INDEX('[2]SGU-Solar'!$S:$S, MATCH($A1408, '[2]SGU-Solar'!$A:$A,0))</f>
        <v>52</v>
      </c>
      <c r="FC1408">
        <f>INDEX('[2]SGU-Solar'!$S:$S, MATCH($A1408, '[2]SGU-Solar'!$A:$A,0))</f>
        <v>52</v>
      </c>
      <c r="FD1408">
        <f>INDEX('[2]SGU-Solar'!$S:$S, MATCH($A1408, '[2]SGU-Solar'!$A:$A,0))</f>
        <v>52</v>
      </c>
      <c r="FE1408">
        <f>INDEX('[2]SGU-Solar'!$S:$S, MATCH($A1408, '[2]SGU-Solar'!$A:$A,0))</f>
        <v>52</v>
      </c>
      <c r="FF1408">
        <f>INDEX('[2]SGU-Solar'!$S:$S, MATCH($A1408, '[2]SGU-Solar'!$A:$A,0))</f>
        <v>52</v>
      </c>
      <c r="FG1408">
        <f>INDEX('[2]SGU-Solar'!$S:$S, MATCH($A1408, '[2]SGU-Solar'!$A:$A,0))</f>
        <v>52</v>
      </c>
      <c r="FH1408">
        <f>INDEX('[2]SGU-Solar'!$S:$S, MATCH($A1408, '[2]SGU-Solar'!$A:$A,0))</f>
        <v>52</v>
      </c>
      <c r="FI1408">
        <f>INDEX('[2]SGU-Solar'!$S:$S, MATCH($A1408, '[2]SGU-Solar'!$A:$A,0))</f>
        <v>52</v>
      </c>
      <c r="FJ1408">
        <f>INDEX('[2]SGU-Solar'!$B:$B, MATCH($A1408, '[2]SGU-Solar'!$A:$A,0))</f>
        <v>16</v>
      </c>
      <c r="FK1408">
        <f>INDEX('[2]SGU-Solar'!$B:$B, MATCH($A1408, '[2]SGU-Solar'!$A:$A,0))</f>
        <v>16</v>
      </c>
      <c r="FL1408">
        <f>INDEX('[2]SGU-Solar'!$B:$B, MATCH($A1408, '[2]SGU-Solar'!$A:$A,0))</f>
        <v>16</v>
      </c>
      <c r="FM1408">
        <f>INDEX('[2]SGU-Solar'!$B:$B, MATCH($A1408, '[2]SGU-Solar'!$A:$A,0))</f>
        <v>16</v>
      </c>
      <c r="FN1408">
        <f>INDEX('[2]SGU-Solar'!$B:$B, MATCH($A1408, '[2]SGU-Solar'!$A:$A,0))</f>
        <v>16</v>
      </c>
      <c r="FO1408">
        <f>INDEX('[2]SGU-Solar'!$B:$B, MATCH($A1408, '[2]SGU-Solar'!$A:$A,0))</f>
        <v>16</v>
      </c>
      <c r="FP1408">
        <f>INDEX('[2]SGU-Solar'!$B:$B, MATCH($A1408, '[2]SGU-Solar'!$A:$A,0))</f>
        <v>16</v>
      </c>
      <c r="FQ1408">
        <f>INDEX('[2]SGU-Solar'!$B:$B, MATCH($A1408, '[2]SGU-Solar'!$A:$A,0))</f>
        <v>16</v>
      </c>
      <c r="FR1408">
        <f>INDEX('[2]SGU-Solar'!$B:$B, MATCH($A1408, '[2]SGU-Solar'!$A:$A,0))</f>
        <v>16</v>
      </c>
      <c r="FS1408">
        <f>INDEX('[2]SGU-Solar'!$B:$B, MATCH($A1408, '[2]SGU-Solar'!$A:$A,0))</f>
        <v>16</v>
      </c>
      <c r="FT1408">
        <f>INDEX('[2]SGU-Solar'!$B:$B, MATCH($A1408, '[2]SGU-Solar'!$A:$A,0))</f>
        <v>16</v>
      </c>
      <c r="FU1408">
        <f>INDEX('[2]SGU-Solar'!$B:$B, MATCH($A1408, '[2]SGU-Solar'!$A:$A,0))</f>
        <v>16</v>
      </c>
      <c r="FV1408">
        <f>INDEX('[2]SGU-Solar'!$B:$B, MATCH($A1408, '[2]SGU-Solar'!$A:$A,0))</f>
        <v>16</v>
      </c>
      <c r="FW1408">
        <f>INDEX('[2]SGU-Solar'!$B:$B, MATCH($A1408, '[2]SGU-Solar'!$A:$A,0))</f>
        <v>16</v>
      </c>
      <c r="FX1408">
        <f>INDEX('[2]SGU-Solar'!$B:$B, MATCH($A1408, '[2]SGU-Solar'!$A:$A,0))</f>
        <v>16</v>
      </c>
      <c r="FY1408">
        <f>INDEX('[2]SGU-Solar'!$B:$B, MATCH($A1408, '[2]SGU-Solar'!$A:$A,0))</f>
        <v>16</v>
      </c>
      <c r="FZ1408">
        <f>INDEX('[2]SGU-Solar'!$B:$B, MATCH($A1408, '[2]SGU-Solar'!$A:$A,0))</f>
        <v>16</v>
      </c>
      <c r="GA1408">
        <f>INDEX('[2]SGU-Solar'!$B:$B, MATCH($A1408, '[2]SGU-Solar'!$A:$A,0))</f>
        <v>16</v>
      </c>
      <c r="GB1408">
        <f>INDEX('[2]SGU-Solar'!$B:$B, MATCH($A1408, '[2]SGU-Solar'!$A:$A,0))</f>
        <v>16</v>
      </c>
      <c r="GC1408">
        <f>INDEX('[2]SGU-Solar'!$B:$B, MATCH($A1408, '[2]SGU-Solar'!$A:$A,0))</f>
        <v>16</v>
      </c>
      <c r="GD1408">
        <f>INDEX('[2]SGU-Solar'!$B:$B, MATCH($A1408, '[2]SGU-Solar'!$A:$A,0))</f>
        <v>16</v>
      </c>
      <c r="GE1408">
        <f>INDEX('[2]SGU-Solar'!$B:$B, MATCH($A1408, '[2]SGU-Solar'!$A:$A,0))</f>
        <v>16</v>
      </c>
      <c r="GF1408">
        <f>INDEX('[2]SGU-Solar'!$B:$B, MATCH($A1408, '[2]SGU-Solar'!$A:$A,0))</f>
        <v>16</v>
      </c>
      <c r="GG1408">
        <f>INDEX('[2]SGU-Solar'!$B:$B, MATCH($A1408, '[2]SGU-Solar'!$A:$A,0))</f>
        <v>16</v>
      </c>
      <c r="GH1408">
        <f>INDEX('[2]SGU-Solar'!$B:$B, MATCH($A1408, '[2]SGU-Solar'!$A:$A,0))</f>
        <v>16</v>
      </c>
      <c r="GI1408">
        <f>INDEX('[2]SGU-Solar'!$B:$B, MATCH($A1408, '[2]SGU-Solar'!$A:$A,0))</f>
        <v>16</v>
      </c>
      <c r="GJ1408">
        <f>INDEX('[2]SGU-Solar'!$B:$B, MATCH($A1408, '[2]SGU-Solar'!$A:$A,0))</f>
        <v>16</v>
      </c>
      <c r="GK1408">
        <f>INDEX('[2]SGU-Solar'!$B:$B, MATCH($A1408, '[2]SGU-Solar'!$A:$A,0))</f>
        <v>16</v>
      </c>
      <c r="GL1408">
        <f>INDEX('[2]SGU-Solar'!$B:$B, MATCH($A1408, '[2]SGU-Solar'!$A:$A,0))</f>
        <v>16</v>
      </c>
      <c r="GM1408">
        <f>INDEX('[2]SGU-Solar'!$B:$B, MATCH($A1408, '[2]SGU-Solar'!$A:$A,0))</f>
        <v>16</v>
      </c>
      <c r="GN1408">
        <f>INDEX('[2]SGU-Solar'!$B:$B, MATCH($A1408, '[2]SGU-Solar'!$A:$A,0))</f>
        <v>16</v>
      </c>
      <c r="GO1408">
        <f>INDEX('[2]SGU-Solar'!$B:$B, MATCH($A1408, '[2]SGU-Solar'!$A:$A,0))</f>
        <v>16</v>
      </c>
      <c r="GP1408">
        <f>INDEX('[2]SGU-Solar'!$B:$B, MATCH($A1408, '[2]SGU-Solar'!$A:$A,0))</f>
        <v>16</v>
      </c>
      <c r="GQ1408">
        <f>INDEX('[2]SGU-Solar'!$B:$B, MATCH($A1408, '[2]SGU-Solar'!$A:$A,0))</f>
        <v>16</v>
      </c>
      <c r="GR1408">
        <f>INDEX('[2]SGU-Solar'!$B:$B, MATCH($A1408, '[2]SGU-Solar'!$A:$A,0))</f>
        <v>16</v>
      </c>
      <c r="GS1408">
        <f>INDEX('[2]SGU-Solar'!$B:$B, MATCH($A1408, '[2]SGU-Solar'!$A:$A,0))</f>
        <v>16</v>
      </c>
      <c r="GT1408">
        <f>INDEX('[2]SGU-Solar'!$B:$B, MATCH($A1408, '[2]SGU-Solar'!$A:$A,0))</f>
        <v>16</v>
      </c>
      <c r="GU1408">
        <f>INDEX('[2]SGU-Solar'!$B:$B, MATCH($A1408, '[2]SGU-Solar'!$A:$A,0))</f>
        <v>16</v>
      </c>
      <c r="GV1408">
        <f>INDEX('[2]SGU-Solar'!$B:$B, MATCH($A1408, '[2]SGU-Solar'!$A:$A,0))</f>
        <v>16</v>
      </c>
      <c r="GW1408">
        <f>INDEX('[2]SGU-Solar'!$B:$B, MATCH($A1408, '[2]SGU-Solar'!$A:$A,0))</f>
        <v>16</v>
      </c>
      <c r="GX1408">
        <f>INDEX('[2]SGU-Solar'!$B:$B, MATCH($A1408, '[2]SGU-Solar'!$A:$A,0))</f>
        <v>16</v>
      </c>
      <c r="GY1408">
        <f>INDEX('[2]SGU-Solar'!$B:$B, MATCH($A1408, '[2]SGU-Solar'!$A:$A,0))</f>
        <v>16</v>
      </c>
      <c r="GZ1408">
        <f>INDEX('[2]SGU-Solar'!$B:$B, MATCH($A1408, '[2]SGU-Solar'!$A:$A,0))</f>
        <v>16</v>
      </c>
      <c r="HA1408">
        <f>INDEX('[2]SGU-Solar'!$B:$B, MATCH($A1408, '[2]SGU-Solar'!$A:$A,0))</f>
        <v>16</v>
      </c>
      <c r="HB1408">
        <f>INDEX('[2]SGU-Solar'!$B:$B, MATCH($A1408, '[2]SGU-Solar'!$A:$A,0))</f>
        <v>16</v>
      </c>
      <c r="HC1408">
        <f>INDEX('[2]SGU-Solar'!$B:$B, MATCH($A1408, '[2]SGU-Solar'!$A:$A,0))</f>
        <v>16</v>
      </c>
      <c r="HD1408">
        <f>INDEX('[2]SGU-Solar'!$B:$B, MATCH($A1408, '[2]SGU-Solar'!$A:$A,0))</f>
        <v>16</v>
      </c>
      <c r="HE1408">
        <f>INDEX('[2]SGU-Solar'!$B:$B, MATCH($A1408, '[2]SGU-Solar'!$A:$A,0))</f>
        <v>16</v>
      </c>
      <c r="HF1408">
        <f>INDEX('[2]SGU-Solar'!$B:$B, MATCH($A1408, '[2]SGU-Solar'!$A:$A,0))</f>
        <v>16</v>
      </c>
      <c r="HG1408">
        <f>INDEX('[2]SGU-Solar'!$B:$B, MATCH($A1408, '[2]SGU-Solar'!$A:$A,0))</f>
        <v>16</v>
      </c>
      <c r="HH1408">
        <f>INDEX('[2]SGU-Solar'!$B:$B, MATCH($A1408, '[2]SGU-Solar'!$A:$A,0))</f>
        <v>16</v>
      </c>
      <c r="HI1408">
        <f>INDEX('[2]SGU-Solar'!$B:$B, MATCH($A1408, '[2]SGU-Solar'!$A:$A,0))</f>
        <v>16</v>
      </c>
      <c r="HJ1408">
        <f>INDEX('[2]SGU-Solar'!$B:$B, MATCH($A1408, '[2]SGU-Solar'!$A:$A,0))</f>
        <v>16</v>
      </c>
      <c r="HK1408">
        <f>INDEX('[2]SGU-Solar'!$B:$B, MATCH($A1408, '[2]SGU-Solar'!$A:$A,0))</f>
        <v>16</v>
      </c>
      <c r="HL1408">
        <f>INDEX('[2]SGU-Solar'!$B:$B, MATCH($A1408, '[2]SGU-Solar'!$A:$A,0))</f>
        <v>16</v>
      </c>
      <c r="HM1408">
        <f>INDEX('[2]SGU-Solar'!$B:$B, MATCH($A1408, '[2]SGU-Solar'!$A:$A,0))</f>
        <v>16</v>
      </c>
      <c r="HN1408">
        <f>INDEX('[2]SGU-Solar'!$B:$B, MATCH($A1408, '[2]SGU-Solar'!$A:$A,0))</f>
        <v>16</v>
      </c>
      <c r="HO1408">
        <f>INDEX('[2]SGU-Solar'!$B:$B, MATCH($A1408, '[2]SGU-Solar'!$A:$A,0))</f>
        <v>16</v>
      </c>
      <c r="HP1408">
        <f>INDEX('[2]SGU-Solar'!$B:$B, MATCH($A1408, '[2]SGU-Solar'!$A:$A,0))</f>
        <v>16</v>
      </c>
      <c r="HQ1408">
        <f>INDEX('[2]SGU-Solar'!$B:$B, MATCH($A1408, '[2]SGU-Solar'!$A:$A,0))</f>
        <v>16</v>
      </c>
      <c r="HR1408">
        <f>INDEX('[2]SGU-Solar'!$B:$B, MATCH($A1408, '[2]SGU-Solar'!$A:$A,0))</f>
        <v>16</v>
      </c>
      <c r="HS1408">
        <f>INDEX('[2]SGU-Solar'!$B:$B, MATCH($A1408, '[2]SGU-Solar'!$A:$A,0))</f>
        <v>16</v>
      </c>
      <c r="HT1408">
        <f>INDEX('[2]SGU-Solar'!$B:$B, MATCH($A1408, '[2]SGU-Solar'!$A:$A,0))</f>
        <v>16</v>
      </c>
      <c r="HU1408">
        <f>INDEX('[2]SGU-Solar'!$B:$B, MATCH($A1408, '[2]SGU-Solar'!$A:$A,0))</f>
        <v>16</v>
      </c>
      <c r="HV1408">
        <f>INDEX('[2]SGU-Solar'!$B:$B, MATCH($A1408, '[2]SGU-Solar'!$A:$A,0))</f>
        <v>16</v>
      </c>
      <c r="HW1408">
        <f>INDEX('[2]SGU-Solar'!$B:$B, MATCH($A1408, '[2]SGU-Solar'!$A:$A,0))</f>
        <v>16</v>
      </c>
      <c r="HX1408">
        <f>INDEX('[2]SGU-Solar'!$B:$B, MATCH($A1408, '[2]SGU-Solar'!$A:$A,0))</f>
        <v>16</v>
      </c>
      <c r="HY1408">
        <f>INDEX('[2]SGU-Solar'!$B:$B, MATCH($A1408, '[2]SGU-Solar'!$A:$A,0))</f>
        <v>16</v>
      </c>
      <c r="HZ1408">
        <f>INDEX('[2]SGU-Solar'!$B:$B, MATCH($A1408, '[2]SGU-Solar'!$A:$A,0))</f>
        <v>16</v>
      </c>
      <c r="IA1408">
        <f>INDEX('[2]SGU-Solar'!$B:$B, MATCH($A1408, '[2]SGU-Solar'!$A:$A,0))</f>
        <v>16</v>
      </c>
      <c r="IB1408">
        <f>INDEX('[2]SGU-Solar'!$B:$B, MATCH($A1408, '[2]SGU-Solar'!$A:$A,0))</f>
        <v>16</v>
      </c>
      <c r="IC1408">
        <f>INDEX('[2]SGU-Solar'!$B:$B, MATCH($A1408, '[2]SGU-Solar'!$A:$A,0))</f>
        <v>16</v>
      </c>
      <c r="ID1408">
        <f>INDEX('[2]SGU-Solar'!$B:$B, MATCH($A1408, '[2]SGU-Solar'!$A:$A,0))</f>
        <v>16</v>
      </c>
      <c r="IE1408">
        <f>INDEX('[2]SGU-Solar'!$B:$B, MATCH($A1408, '[2]SGU-Solar'!$A:$A,0))</f>
        <v>16</v>
      </c>
      <c r="IF1408">
        <f>INDEX('[2]SGU-Solar'!$B:$B, MATCH($A1408, '[2]SGU-Solar'!$A:$A,0))</f>
        <v>16</v>
      </c>
      <c r="IG1408">
        <f>INDEX('[2]SGU-Solar'!$B:$B, MATCH($A1408, '[2]SGU-Solar'!$A:$A,0))</f>
        <v>16</v>
      </c>
      <c r="IH1408">
        <f>INDEX('[2]SGU-Solar'!$B:$B, MATCH($A1408, '[2]SGU-Solar'!$A:$A,0))</f>
        <v>16</v>
      </c>
      <c r="II1408">
        <f>INDEX('[2]SGU-Solar'!$B:$B, MATCH($A1408, '[2]SGU-Solar'!$A:$A,0))</f>
        <v>16</v>
      </c>
      <c r="IJ1408">
        <f>INDEX('[2]SGU-Solar'!$B:$B, MATCH($A1408, '[2]SGU-Solar'!$A:$A,0))</f>
        <v>16</v>
      </c>
      <c r="IK1408">
        <f>INDEX('[2]SGU-Solar'!$B:$B, MATCH($A1408, '[2]SGU-Solar'!$A:$A,0))</f>
        <v>16</v>
      </c>
      <c r="IL1408">
        <f>INDEX('[2]SGU-Solar'!$B:$B, MATCH($A1408, '[2]SGU-Solar'!$A:$A,0))</f>
        <v>16</v>
      </c>
      <c r="IM1408">
        <f>INDEX('[2]SGU-Solar'!$B:$B, MATCH($A1408, '[2]SGU-Solar'!$A:$A,0))</f>
        <v>16</v>
      </c>
      <c r="IN1408">
        <f>INDEX('[2]SGU-Solar'!$B:$B, MATCH($A1408, '[2]SGU-Solar'!$A:$A,0))</f>
        <v>16</v>
      </c>
      <c r="IO1408">
        <f>INDEX('[2]SGU-Solar'!$B:$B, MATCH($A1408, '[2]SGU-Solar'!$A:$A,0))</f>
        <v>16</v>
      </c>
      <c r="IP1408">
        <f>INDEX('[2]SGU-Solar'!$B:$B, MATCH($A1408, '[2]SGU-Solar'!$A:$A,0))</f>
        <v>16</v>
      </c>
      <c r="IQ1408">
        <f>INDEX('[2]SGU-Solar'!$B:$B, MATCH($A1408, '[2]SGU-Solar'!$A:$A,0))</f>
        <v>16</v>
      </c>
      <c r="IR1408">
        <f>INDEX('[2]SGU-Solar'!$B:$B, MATCH($A1408, '[2]SGU-Solar'!$A:$A,0))</f>
        <v>16</v>
      </c>
      <c r="IS1408">
        <f>INDEX('[2]SGU-Solar'!$B:$B, MATCH($A1408, '[2]SGU-Solar'!$A:$A,0))</f>
        <v>16</v>
      </c>
      <c r="IT1408">
        <f>INDEX('[2]SGU-Solar'!$B:$B, MATCH($A1408, '[2]SGU-Solar'!$A:$A,0))</f>
        <v>16</v>
      </c>
      <c r="IU1408">
        <f>INDEX('[2]SGU-Solar'!$B:$B, MATCH($A1408, '[2]SGU-Solar'!$A:$A,0))</f>
        <v>16</v>
      </c>
      <c r="IV1408">
        <f>INDEX('[2]SGU-Solar'!$B:$B, MATCH($A1408, '[2]SGU-Solar'!$A:$A,0))</f>
        <v>16</v>
      </c>
      <c r="IW1408">
        <f>INDEX('[2]SGU-Solar'!$B:$B, MATCH($A1408, '[2]SGU-Solar'!$A:$A,0))</f>
        <v>16</v>
      </c>
      <c r="IX1408">
        <f>INDEX('[2]SGU-Solar'!$B:$B, MATCH($A1408, '[2]SGU-Solar'!$A:$A,0))</f>
        <v>16</v>
      </c>
      <c r="IY1408">
        <f>INDEX('[2]SGU-Solar'!$B:$B, MATCH($A1408, '[2]SGU-Solar'!$A:$A,0))</f>
        <v>16</v>
      </c>
      <c r="IZ1408">
        <f>INDEX('[2]SGU-Solar'!$B:$B, MATCH($A1408, '[2]SGU-Solar'!$A:$A,0))</f>
        <v>16</v>
      </c>
      <c r="JA1408">
        <f>INDEX('[2]SGU-Solar'!$B:$B, MATCH($A1408, '[2]SGU-Solar'!$A:$A,0))</f>
        <v>16</v>
      </c>
      <c r="JB1408">
        <f>INDEX('[2]SGU-Solar'!$B:$B, MATCH($A1408, '[2]SGU-Solar'!$A:$A,0))</f>
        <v>16</v>
      </c>
      <c r="JC1408">
        <f>INDEX('[2]SGU-Solar'!$B:$B, MATCH($A1408, '[2]SGU-Solar'!$A:$A,0))</f>
        <v>16</v>
      </c>
      <c r="JD1408">
        <f>INDEX('[2]SGU-Solar'!$B:$B, MATCH($A1408, '[2]SGU-Solar'!$A:$A,0))</f>
        <v>16</v>
      </c>
      <c r="JE1408">
        <f>INDEX('[2]SGU-Solar'!$B:$B, MATCH($A1408, '[2]SGU-Solar'!$A:$A,0))</f>
        <v>16</v>
      </c>
      <c r="JF1408">
        <f>INDEX('[2]SGU-Solar'!$B:$B, MATCH($A1408, '[2]SGU-Solar'!$A:$A,0))</f>
        <v>16</v>
      </c>
      <c r="JG1408">
        <f>INDEX('[2]SGU-Solar'!$B:$B, MATCH($A1408, '[2]SGU-Solar'!$A:$A,0))</f>
        <v>16</v>
      </c>
      <c r="JH1408">
        <f>INDEX('[2]SGU-Solar'!$B:$B, MATCH($A1408, '[2]SGU-Solar'!$A:$A,0))</f>
        <v>16</v>
      </c>
      <c r="JI1408">
        <f>INDEX('[2]SGU-Solar'!$B:$B, MATCH($A1408, '[2]SGU-Solar'!$A:$A,0))</f>
        <v>16</v>
      </c>
      <c r="JJ1408">
        <f>INDEX('[2]SGU-Solar'!$B:$B, MATCH($A1408, '[2]SGU-Solar'!$A:$A,0))</f>
        <v>16</v>
      </c>
      <c r="JK1408">
        <f>INDEX('[2]SGU-Solar'!$B:$B, MATCH($A1408, '[2]SGU-Solar'!$A:$A,0))</f>
        <v>16</v>
      </c>
      <c r="JL1408">
        <f>INDEX('[2]SGU-Solar'!$B:$B, MATCH($A1408, '[2]SGU-Solar'!$A:$A,0))</f>
        <v>16</v>
      </c>
      <c r="JM1408">
        <f>INDEX('[2]SGU-Solar'!$B:$B, MATCH($A1408, '[2]SGU-Solar'!$A:$A,0))</f>
        <v>16</v>
      </c>
      <c r="JN1408">
        <f>INDEX('[2]SGU-Solar'!$B:$B, MATCH($A1408, '[2]SGU-Solar'!$A:$A,0))</f>
        <v>16</v>
      </c>
      <c r="JO1408">
        <f>INDEX('[2]SGU-Solar'!$B:$B, MATCH($A1408, '[2]SGU-Solar'!$A:$A,0))</f>
        <v>16</v>
      </c>
      <c r="JP1408">
        <f>INDEX('[2]SGU-Solar'!$B:$B, MATCH($A1408, '[2]SGU-Solar'!$A:$A,0))</f>
        <v>16</v>
      </c>
      <c r="JQ1408">
        <f>INDEX('[2]SGU-Solar'!$B:$B, MATCH($A1408, '[2]SGU-Solar'!$A:$A,0))</f>
        <v>16</v>
      </c>
      <c r="JR1408">
        <f>INDEX('[2]SGU-Solar'!$B:$B, MATCH($A1408, '[2]SGU-Solar'!$A:$A,0))</f>
        <v>16</v>
      </c>
      <c r="JS1408">
        <f>INDEX('[2]SGU-Solar'!$B:$B, MATCH($A1408, '[2]SGU-Solar'!$A:$A,0))</f>
        <v>16</v>
      </c>
      <c r="JT1408">
        <f>INDEX('[2]SGU-Solar'!$B:$B, MATCH($A1408, '[2]SGU-Solar'!$A:$A,0))</f>
        <v>16</v>
      </c>
      <c r="JU1408">
        <f>INDEX('[2]SGU-Solar'!$B:$B, MATCH($A1408, '[2]SGU-Solar'!$A:$A,0))</f>
        <v>16</v>
      </c>
      <c r="JV1408">
        <f>INDEX('[2]SGU-Solar'!$B:$B, MATCH($A1408, '[2]SGU-Solar'!$A:$A,0))</f>
        <v>16</v>
      </c>
      <c r="JW1408">
        <f>INDEX('[2]SGU-Solar'!$B:$B, MATCH($A1408, '[2]SGU-Solar'!$A:$A,0))</f>
        <v>16</v>
      </c>
      <c r="JX1408">
        <f>INDEX('[2]SGU-Solar'!$B:$B, MATCH($A1408, '[2]SGU-Solar'!$A:$A,0))</f>
        <v>16</v>
      </c>
      <c r="JY1408">
        <f>INDEX('[2]SGU-Solar'!$B:$B, MATCH($A1408, '[2]SGU-Solar'!$A:$A,0))</f>
        <v>16</v>
      </c>
      <c r="JZ1408">
        <f>INDEX('[2]SGU-Solar'!$B:$B, MATCH($A1408, '[2]SGU-Solar'!$A:$A,0))</f>
        <v>16</v>
      </c>
    </row>
    <row r="1409" spans="1:286">
      <c r="A1409">
        <v>3933</v>
      </c>
      <c r="B1409" t="s">
        <v>9</v>
      </c>
      <c r="C1409">
        <v>0</v>
      </c>
      <c r="D1409">
        <v>0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0</v>
      </c>
      <c r="BP1409">
        <v>1</v>
      </c>
      <c r="BQ1409">
        <v>0</v>
      </c>
      <c r="BR1409">
        <v>0</v>
      </c>
      <c r="BS1409">
        <v>0</v>
      </c>
      <c r="BT1409">
        <v>0</v>
      </c>
      <c r="BU1409">
        <v>0</v>
      </c>
      <c r="BV1409">
        <v>0</v>
      </c>
      <c r="BW1409">
        <v>0</v>
      </c>
      <c r="BX1409">
        <v>0</v>
      </c>
      <c r="BY1409">
        <v>0</v>
      </c>
      <c r="BZ1409">
        <v>0</v>
      </c>
      <c r="CA1409">
        <v>0</v>
      </c>
      <c r="CB1409">
        <v>0</v>
      </c>
      <c r="CC1409">
        <v>0</v>
      </c>
      <c r="CD1409">
        <v>0</v>
      </c>
      <c r="CE1409">
        <v>0</v>
      </c>
      <c r="CF1409">
        <v>0</v>
      </c>
      <c r="CG1409">
        <v>0</v>
      </c>
      <c r="CH1409">
        <v>0</v>
      </c>
      <c r="CI1409">
        <v>0</v>
      </c>
      <c r="CJ1409">
        <v>1</v>
      </c>
      <c r="CK1409">
        <v>0</v>
      </c>
      <c r="CL1409">
        <v>0</v>
      </c>
      <c r="CM1409">
        <v>0</v>
      </c>
      <c r="CN1409">
        <v>1</v>
      </c>
      <c r="CO1409">
        <v>0</v>
      </c>
      <c r="CP1409">
        <v>0</v>
      </c>
      <c r="CQ1409">
        <v>0</v>
      </c>
      <c r="CR1409">
        <v>0</v>
      </c>
      <c r="CS1409">
        <v>0</v>
      </c>
      <c r="CT1409">
        <v>1</v>
      </c>
      <c r="CU1409">
        <v>0</v>
      </c>
      <c r="CV1409">
        <v>0</v>
      </c>
      <c r="CW1409">
        <v>1</v>
      </c>
      <c r="CX1409">
        <v>1</v>
      </c>
      <c r="CY1409">
        <v>1</v>
      </c>
      <c r="CZ1409">
        <v>0</v>
      </c>
      <c r="DA1409">
        <v>0</v>
      </c>
      <c r="DB1409">
        <v>0</v>
      </c>
      <c r="DC1409">
        <v>0</v>
      </c>
      <c r="DD1409">
        <v>0</v>
      </c>
      <c r="DE1409">
        <v>1</v>
      </c>
      <c r="DF1409">
        <v>0</v>
      </c>
      <c r="DG1409">
        <v>1</v>
      </c>
      <c r="DH1409">
        <v>0</v>
      </c>
      <c r="DI1409">
        <v>0</v>
      </c>
      <c r="DJ1409">
        <v>1</v>
      </c>
      <c r="DK1409">
        <v>1</v>
      </c>
      <c r="DL1409">
        <v>0</v>
      </c>
      <c r="DM1409">
        <v>1</v>
      </c>
      <c r="DN1409">
        <v>1</v>
      </c>
      <c r="DO1409">
        <v>0</v>
      </c>
      <c r="DP1409">
        <f>INDEX('[2]SGU-Solar'!$B:$B, MATCH($A1409, '[2]SGU-Solar'!$A:$A,0))</f>
        <v>0</v>
      </c>
      <c r="DQ1409">
        <f>INDEX('[2]SGU-Solar'!$B:$B, MATCH($A1409, '[2]SGU-Solar'!$A:$A,0))</f>
        <v>0</v>
      </c>
      <c r="DR1409">
        <f>INDEX('[2]SGU-Solar'!$B:$B, MATCH($A1409, '[2]SGU-Solar'!$A:$A,0))</f>
        <v>0</v>
      </c>
      <c r="DS1409">
        <f>INDEX('[2]SGU-Solar'!$B:$B, MATCH($A1409, '[2]SGU-Solar'!$A:$A,0))</f>
        <v>0</v>
      </c>
      <c r="DT1409">
        <f>INDEX('[2]SGU-Solar'!$B:$B, MATCH($A1409, '[2]SGU-Solar'!$A:$A,0))</f>
        <v>0</v>
      </c>
      <c r="DU1409">
        <f>INDEX('[2]SGU-Solar'!$B:$B, MATCH($A1409, '[2]SGU-Solar'!$A:$A,0))</f>
        <v>0</v>
      </c>
      <c r="DV1409">
        <f>INDEX('[2]SGU-Solar'!$B:$B, MATCH($A1409, '[2]SGU-Solar'!$A:$A,0))</f>
        <v>0</v>
      </c>
      <c r="DW1409">
        <f>INDEX('[2]SGU-Solar'!$B:$B, MATCH($A1409, '[2]SGU-Solar'!$A:$A,0))</f>
        <v>0</v>
      </c>
      <c r="DX1409">
        <f>INDEX('[2]SGU-Solar'!$B:$B, MATCH($A1409, '[2]SGU-Solar'!$A:$A,0))</f>
        <v>0</v>
      </c>
      <c r="DY1409">
        <f>INDEX('[2]SGU-Solar'!$B:$B, MATCH($A1409, '[2]SGU-Solar'!$A:$A,0))</f>
        <v>0</v>
      </c>
      <c r="DZ1409">
        <f>INDEX('[2]SGU-Solar'!$B:$B, MATCH($A1409, '[2]SGU-Solar'!$A:$A,0))</f>
        <v>0</v>
      </c>
      <c r="EA1409">
        <f>INDEX('[2]SGU-Solar'!$B:$B, MATCH($A1409, '[2]SGU-Solar'!$A:$A,0))</f>
        <v>0</v>
      </c>
      <c r="EB1409">
        <f>INDEX('[2]SGU-Solar'!$B:$B, MATCH($A1409, '[2]SGU-Solar'!$A:$A,0))</f>
        <v>0</v>
      </c>
      <c r="EC1409">
        <f>INDEX('[2]SGU-Solar'!$B:$B, MATCH($A1409, '[2]SGU-Solar'!$A:$A,0))</f>
        <v>0</v>
      </c>
      <c r="ED1409">
        <f>INDEX('[2]SGU-Solar'!$B:$B, MATCH($A1409, '[2]SGU-Solar'!$A:$A,0))</f>
        <v>0</v>
      </c>
      <c r="EE1409">
        <f>INDEX('[2]SGU-Solar'!$B:$B, MATCH($A1409, '[2]SGU-Solar'!$A:$A,0))</f>
        <v>0</v>
      </c>
      <c r="EF1409">
        <f>INDEX('[2]SGU-Solar'!$B:$B, MATCH($A1409, '[2]SGU-Solar'!$A:$A,0))</f>
        <v>0</v>
      </c>
      <c r="EG1409">
        <f>INDEX('[2]SGU-Solar'!$S:$S, MATCH($A1409, '[2]SGU-Solar'!$A:$A,0))</f>
        <v>5</v>
      </c>
      <c r="EH1409">
        <f>INDEX('[2]SGU-Solar'!$S:$S, MATCH($A1409, '[2]SGU-Solar'!$A:$A,0))</f>
        <v>5</v>
      </c>
      <c r="EI1409">
        <f>INDEX('[2]SGU-Solar'!$S:$S, MATCH($A1409, '[2]SGU-Solar'!$A:$A,0))</f>
        <v>5</v>
      </c>
      <c r="EJ1409">
        <f>INDEX('[2]SGU-Solar'!$S:$S, MATCH($A1409, '[2]SGU-Solar'!$A:$A,0))</f>
        <v>5</v>
      </c>
      <c r="EK1409">
        <f>INDEX('[2]SGU-Solar'!$S:$S, MATCH($A1409, '[2]SGU-Solar'!$A:$A,0))</f>
        <v>5</v>
      </c>
      <c r="EL1409">
        <f>INDEX('[2]SGU-Solar'!$S:$S, MATCH($A1409, '[2]SGU-Solar'!$A:$A,0))</f>
        <v>5</v>
      </c>
      <c r="EM1409">
        <f>INDEX('[2]SGU-Solar'!$S:$S, MATCH($A1409, '[2]SGU-Solar'!$A:$A,0))</f>
        <v>5</v>
      </c>
      <c r="EN1409">
        <f>INDEX('[2]SGU-Solar'!$S:$S, MATCH($A1409, '[2]SGU-Solar'!$A:$A,0))</f>
        <v>5</v>
      </c>
      <c r="EO1409">
        <f>INDEX('[2]SGU-Solar'!$S:$S, MATCH($A1409, '[2]SGU-Solar'!$A:$A,0))</f>
        <v>5</v>
      </c>
      <c r="EP1409">
        <f>INDEX('[2]SGU-Solar'!$S:$S, MATCH($A1409, '[2]SGU-Solar'!$A:$A,0))</f>
        <v>5</v>
      </c>
      <c r="EQ1409">
        <f>INDEX('[2]SGU-Solar'!$S:$S, MATCH($A1409, '[2]SGU-Solar'!$A:$A,0))</f>
        <v>5</v>
      </c>
      <c r="ER1409">
        <f>INDEX('[2]SGU-Solar'!$S:$S, MATCH($A1409, '[2]SGU-Solar'!$A:$A,0))</f>
        <v>5</v>
      </c>
      <c r="ES1409">
        <f>INDEX('[2]SGU-Solar'!$S:$S, MATCH($A1409, '[2]SGU-Solar'!$A:$A,0))</f>
        <v>5</v>
      </c>
      <c r="ET1409">
        <f>INDEX('[2]SGU-Solar'!$S:$S, MATCH($A1409, '[2]SGU-Solar'!$A:$A,0))</f>
        <v>5</v>
      </c>
      <c r="EU1409">
        <f>INDEX('[2]SGU-Solar'!$S:$S, MATCH($A1409, '[2]SGU-Solar'!$A:$A,0))</f>
        <v>5</v>
      </c>
      <c r="EV1409">
        <f>INDEX('[2]SGU-Solar'!$S:$S, MATCH($A1409, '[2]SGU-Solar'!$A:$A,0))</f>
        <v>5</v>
      </c>
      <c r="EW1409">
        <f>INDEX('[2]SGU-Solar'!$S:$S, MATCH($A1409, '[2]SGU-Solar'!$A:$A,0))</f>
        <v>5</v>
      </c>
      <c r="EX1409">
        <f>INDEX('[2]SGU-Solar'!$S:$S, MATCH($A1409, '[2]SGU-Solar'!$A:$A,0))</f>
        <v>5</v>
      </c>
      <c r="EY1409">
        <f>INDEX('[2]SGU-Solar'!$S:$S, MATCH($A1409, '[2]SGU-Solar'!$A:$A,0))</f>
        <v>5</v>
      </c>
      <c r="EZ1409">
        <f>INDEX('[2]SGU-Solar'!$S:$S, MATCH($A1409, '[2]SGU-Solar'!$A:$A,0))</f>
        <v>5</v>
      </c>
      <c r="FA1409">
        <f>INDEX('[2]SGU-Solar'!$S:$S, MATCH($A1409, '[2]SGU-Solar'!$A:$A,0))</f>
        <v>5</v>
      </c>
      <c r="FB1409">
        <f>INDEX('[2]SGU-Solar'!$S:$S, MATCH($A1409, '[2]SGU-Solar'!$A:$A,0))</f>
        <v>5</v>
      </c>
      <c r="FC1409">
        <f>INDEX('[2]SGU-Solar'!$S:$S, MATCH($A1409, '[2]SGU-Solar'!$A:$A,0))</f>
        <v>5</v>
      </c>
      <c r="FD1409">
        <f>INDEX('[2]SGU-Solar'!$S:$S, MATCH($A1409, '[2]SGU-Solar'!$A:$A,0))</f>
        <v>5</v>
      </c>
      <c r="FE1409">
        <f>INDEX('[2]SGU-Solar'!$S:$S, MATCH($A1409, '[2]SGU-Solar'!$A:$A,0))</f>
        <v>5</v>
      </c>
      <c r="FF1409">
        <f>INDEX('[2]SGU-Solar'!$S:$S, MATCH($A1409, '[2]SGU-Solar'!$A:$A,0))</f>
        <v>5</v>
      </c>
      <c r="FG1409">
        <f>INDEX('[2]SGU-Solar'!$S:$S, MATCH($A1409, '[2]SGU-Solar'!$A:$A,0))</f>
        <v>5</v>
      </c>
      <c r="FH1409">
        <f>INDEX('[2]SGU-Solar'!$S:$S, MATCH($A1409, '[2]SGU-Solar'!$A:$A,0))</f>
        <v>5</v>
      </c>
      <c r="FI1409">
        <f>INDEX('[2]SGU-Solar'!$S:$S, MATCH($A1409, '[2]SGU-Solar'!$A:$A,0))</f>
        <v>5</v>
      </c>
      <c r="FJ1409">
        <f>INDEX('[2]SGU-Solar'!$B:$B, MATCH($A1409, '[2]SGU-Solar'!$A:$A,0))</f>
        <v>0</v>
      </c>
      <c r="FK1409">
        <f>INDEX('[2]SGU-Solar'!$B:$B, MATCH($A1409, '[2]SGU-Solar'!$A:$A,0))</f>
        <v>0</v>
      </c>
      <c r="FL1409">
        <f>INDEX('[2]SGU-Solar'!$B:$B, MATCH($A1409, '[2]SGU-Solar'!$A:$A,0))</f>
        <v>0</v>
      </c>
      <c r="FM1409">
        <f>INDEX('[2]SGU-Solar'!$B:$B, MATCH($A1409, '[2]SGU-Solar'!$A:$A,0))</f>
        <v>0</v>
      </c>
      <c r="FN1409">
        <f>INDEX('[2]SGU-Solar'!$B:$B, MATCH($A1409, '[2]SGU-Solar'!$A:$A,0))</f>
        <v>0</v>
      </c>
      <c r="FO1409">
        <f>INDEX('[2]SGU-Solar'!$B:$B, MATCH($A1409, '[2]SGU-Solar'!$A:$A,0))</f>
        <v>0</v>
      </c>
      <c r="FP1409">
        <f>INDEX('[2]SGU-Solar'!$B:$B, MATCH($A1409, '[2]SGU-Solar'!$A:$A,0))</f>
        <v>0</v>
      </c>
      <c r="FQ1409">
        <f>INDEX('[2]SGU-Solar'!$B:$B, MATCH($A1409, '[2]SGU-Solar'!$A:$A,0))</f>
        <v>0</v>
      </c>
      <c r="FR1409">
        <f>INDEX('[2]SGU-Solar'!$B:$B, MATCH($A1409, '[2]SGU-Solar'!$A:$A,0))</f>
        <v>0</v>
      </c>
      <c r="FS1409">
        <f>INDEX('[2]SGU-Solar'!$B:$B, MATCH($A1409, '[2]SGU-Solar'!$A:$A,0))</f>
        <v>0</v>
      </c>
      <c r="FT1409">
        <f>INDEX('[2]SGU-Solar'!$B:$B, MATCH($A1409, '[2]SGU-Solar'!$A:$A,0))</f>
        <v>0</v>
      </c>
      <c r="FU1409">
        <f>INDEX('[2]SGU-Solar'!$B:$B, MATCH($A1409, '[2]SGU-Solar'!$A:$A,0))</f>
        <v>0</v>
      </c>
      <c r="FV1409">
        <f>INDEX('[2]SGU-Solar'!$B:$B, MATCH($A1409, '[2]SGU-Solar'!$A:$A,0))</f>
        <v>0</v>
      </c>
      <c r="FW1409">
        <f>INDEX('[2]SGU-Solar'!$B:$B, MATCH($A1409, '[2]SGU-Solar'!$A:$A,0))</f>
        <v>0</v>
      </c>
      <c r="FX1409">
        <f>INDEX('[2]SGU-Solar'!$B:$B, MATCH($A1409, '[2]SGU-Solar'!$A:$A,0))</f>
        <v>0</v>
      </c>
      <c r="FY1409">
        <f>INDEX('[2]SGU-Solar'!$B:$B, MATCH($A1409, '[2]SGU-Solar'!$A:$A,0))</f>
        <v>0</v>
      </c>
      <c r="FZ1409">
        <f>INDEX('[2]SGU-Solar'!$B:$B, MATCH($A1409, '[2]SGU-Solar'!$A:$A,0))</f>
        <v>0</v>
      </c>
      <c r="GA1409">
        <f>INDEX('[2]SGU-Solar'!$B:$B, MATCH($A1409, '[2]SGU-Solar'!$A:$A,0))</f>
        <v>0</v>
      </c>
      <c r="GB1409">
        <f>INDEX('[2]SGU-Solar'!$B:$B, MATCH($A1409, '[2]SGU-Solar'!$A:$A,0))</f>
        <v>0</v>
      </c>
      <c r="GC1409">
        <f>INDEX('[2]SGU-Solar'!$B:$B, MATCH($A1409, '[2]SGU-Solar'!$A:$A,0))</f>
        <v>0</v>
      </c>
      <c r="GD1409">
        <f>INDEX('[2]SGU-Solar'!$B:$B, MATCH($A1409, '[2]SGU-Solar'!$A:$A,0))</f>
        <v>0</v>
      </c>
      <c r="GE1409">
        <f>INDEX('[2]SGU-Solar'!$B:$B, MATCH($A1409, '[2]SGU-Solar'!$A:$A,0))</f>
        <v>0</v>
      </c>
      <c r="GF1409">
        <f>INDEX('[2]SGU-Solar'!$B:$B, MATCH($A1409, '[2]SGU-Solar'!$A:$A,0))</f>
        <v>0</v>
      </c>
      <c r="GG1409">
        <f>INDEX('[2]SGU-Solar'!$B:$B, MATCH($A1409, '[2]SGU-Solar'!$A:$A,0))</f>
        <v>0</v>
      </c>
      <c r="GH1409">
        <f>INDEX('[2]SGU-Solar'!$B:$B, MATCH($A1409, '[2]SGU-Solar'!$A:$A,0))</f>
        <v>0</v>
      </c>
      <c r="GI1409">
        <f>INDEX('[2]SGU-Solar'!$B:$B, MATCH($A1409, '[2]SGU-Solar'!$A:$A,0))</f>
        <v>0</v>
      </c>
      <c r="GJ1409">
        <f>INDEX('[2]SGU-Solar'!$B:$B, MATCH($A1409, '[2]SGU-Solar'!$A:$A,0))</f>
        <v>0</v>
      </c>
      <c r="GK1409">
        <f>INDEX('[2]SGU-Solar'!$B:$B, MATCH($A1409, '[2]SGU-Solar'!$A:$A,0))</f>
        <v>0</v>
      </c>
      <c r="GL1409">
        <f>INDEX('[2]SGU-Solar'!$B:$B, MATCH($A1409, '[2]SGU-Solar'!$A:$A,0))</f>
        <v>0</v>
      </c>
      <c r="GM1409">
        <f>INDEX('[2]SGU-Solar'!$B:$B, MATCH($A1409, '[2]SGU-Solar'!$A:$A,0))</f>
        <v>0</v>
      </c>
      <c r="GN1409">
        <f>INDEX('[2]SGU-Solar'!$B:$B, MATCH($A1409, '[2]SGU-Solar'!$A:$A,0))</f>
        <v>0</v>
      </c>
      <c r="GO1409">
        <f>INDEX('[2]SGU-Solar'!$B:$B, MATCH($A1409, '[2]SGU-Solar'!$A:$A,0))</f>
        <v>0</v>
      </c>
      <c r="GP1409">
        <f>INDEX('[2]SGU-Solar'!$B:$B, MATCH($A1409, '[2]SGU-Solar'!$A:$A,0))</f>
        <v>0</v>
      </c>
      <c r="GQ1409">
        <f>INDEX('[2]SGU-Solar'!$B:$B, MATCH($A1409, '[2]SGU-Solar'!$A:$A,0))</f>
        <v>0</v>
      </c>
      <c r="GR1409">
        <f>INDEX('[2]SGU-Solar'!$B:$B, MATCH($A1409, '[2]SGU-Solar'!$A:$A,0))</f>
        <v>0</v>
      </c>
      <c r="GS1409">
        <f>INDEX('[2]SGU-Solar'!$B:$B, MATCH($A1409, '[2]SGU-Solar'!$A:$A,0))</f>
        <v>0</v>
      </c>
      <c r="GT1409">
        <f>INDEX('[2]SGU-Solar'!$B:$B, MATCH($A1409, '[2]SGU-Solar'!$A:$A,0))</f>
        <v>0</v>
      </c>
      <c r="GU1409">
        <f>INDEX('[2]SGU-Solar'!$B:$B, MATCH($A1409, '[2]SGU-Solar'!$A:$A,0))</f>
        <v>0</v>
      </c>
      <c r="GV1409">
        <f>INDEX('[2]SGU-Solar'!$B:$B, MATCH($A1409, '[2]SGU-Solar'!$A:$A,0))</f>
        <v>0</v>
      </c>
      <c r="GW1409">
        <f>INDEX('[2]SGU-Solar'!$B:$B, MATCH($A1409, '[2]SGU-Solar'!$A:$A,0))</f>
        <v>0</v>
      </c>
      <c r="GX1409">
        <f>INDEX('[2]SGU-Solar'!$B:$B, MATCH($A1409, '[2]SGU-Solar'!$A:$A,0))</f>
        <v>0</v>
      </c>
      <c r="GY1409">
        <f>INDEX('[2]SGU-Solar'!$B:$B, MATCH($A1409, '[2]SGU-Solar'!$A:$A,0))</f>
        <v>0</v>
      </c>
      <c r="GZ1409">
        <f>INDEX('[2]SGU-Solar'!$B:$B, MATCH($A1409, '[2]SGU-Solar'!$A:$A,0))</f>
        <v>0</v>
      </c>
      <c r="HA1409">
        <f>INDEX('[2]SGU-Solar'!$B:$B, MATCH($A1409, '[2]SGU-Solar'!$A:$A,0))</f>
        <v>0</v>
      </c>
      <c r="HB1409">
        <f>INDEX('[2]SGU-Solar'!$B:$B, MATCH($A1409, '[2]SGU-Solar'!$A:$A,0))</f>
        <v>0</v>
      </c>
      <c r="HC1409">
        <f>INDEX('[2]SGU-Solar'!$B:$B, MATCH($A1409, '[2]SGU-Solar'!$A:$A,0))</f>
        <v>0</v>
      </c>
      <c r="HD1409">
        <f>INDEX('[2]SGU-Solar'!$B:$B, MATCH($A1409, '[2]SGU-Solar'!$A:$A,0))</f>
        <v>0</v>
      </c>
      <c r="HE1409">
        <f>INDEX('[2]SGU-Solar'!$B:$B, MATCH($A1409, '[2]SGU-Solar'!$A:$A,0))</f>
        <v>0</v>
      </c>
      <c r="HF1409">
        <f>INDEX('[2]SGU-Solar'!$B:$B, MATCH($A1409, '[2]SGU-Solar'!$A:$A,0))</f>
        <v>0</v>
      </c>
      <c r="HG1409">
        <f>INDEX('[2]SGU-Solar'!$B:$B, MATCH($A1409, '[2]SGU-Solar'!$A:$A,0))</f>
        <v>0</v>
      </c>
      <c r="HH1409">
        <f>INDEX('[2]SGU-Solar'!$B:$B, MATCH($A1409, '[2]SGU-Solar'!$A:$A,0))</f>
        <v>0</v>
      </c>
      <c r="HI1409">
        <f>INDEX('[2]SGU-Solar'!$B:$B, MATCH($A1409, '[2]SGU-Solar'!$A:$A,0))</f>
        <v>0</v>
      </c>
      <c r="HJ1409">
        <f>INDEX('[2]SGU-Solar'!$B:$B, MATCH($A1409, '[2]SGU-Solar'!$A:$A,0))</f>
        <v>0</v>
      </c>
      <c r="HK1409">
        <f>INDEX('[2]SGU-Solar'!$B:$B, MATCH($A1409, '[2]SGU-Solar'!$A:$A,0))</f>
        <v>0</v>
      </c>
      <c r="HL1409">
        <f>INDEX('[2]SGU-Solar'!$B:$B, MATCH($A1409, '[2]SGU-Solar'!$A:$A,0))</f>
        <v>0</v>
      </c>
      <c r="HM1409">
        <f>INDEX('[2]SGU-Solar'!$B:$B, MATCH($A1409, '[2]SGU-Solar'!$A:$A,0))</f>
        <v>0</v>
      </c>
      <c r="HN1409">
        <f>INDEX('[2]SGU-Solar'!$B:$B, MATCH($A1409, '[2]SGU-Solar'!$A:$A,0))</f>
        <v>0</v>
      </c>
      <c r="HO1409">
        <f>INDEX('[2]SGU-Solar'!$B:$B, MATCH($A1409, '[2]SGU-Solar'!$A:$A,0))</f>
        <v>0</v>
      </c>
      <c r="HP1409">
        <f>INDEX('[2]SGU-Solar'!$B:$B, MATCH($A1409, '[2]SGU-Solar'!$A:$A,0))</f>
        <v>0</v>
      </c>
      <c r="HQ1409">
        <f>INDEX('[2]SGU-Solar'!$B:$B, MATCH($A1409, '[2]SGU-Solar'!$A:$A,0))</f>
        <v>0</v>
      </c>
      <c r="HR1409">
        <f>INDEX('[2]SGU-Solar'!$B:$B, MATCH($A1409, '[2]SGU-Solar'!$A:$A,0))</f>
        <v>0</v>
      </c>
      <c r="HS1409">
        <f>INDEX('[2]SGU-Solar'!$B:$B, MATCH($A1409, '[2]SGU-Solar'!$A:$A,0))</f>
        <v>0</v>
      </c>
      <c r="HT1409">
        <f>INDEX('[2]SGU-Solar'!$B:$B, MATCH($A1409, '[2]SGU-Solar'!$A:$A,0))</f>
        <v>0</v>
      </c>
      <c r="HU1409">
        <f>INDEX('[2]SGU-Solar'!$B:$B, MATCH($A1409, '[2]SGU-Solar'!$A:$A,0))</f>
        <v>0</v>
      </c>
      <c r="HV1409">
        <f>INDEX('[2]SGU-Solar'!$B:$B, MATCH($A1409, '[2]SGU-Solar'!$A:$A,0))</f>
        <v>0</v>
      </c>
      <c r="HW1409">
        <f>INDEX('[2]SGU-Solar'!$B:$B, MATCH($A1409, '[2]SGU-Solar'!$A:$A,0))</f>
        <v>0</v>
      </c>
      <c r="HX1409">
        <f>INDEX('[2]SGU-Solar'!$B:$B, MATCH($A1409, '[2]SGU-Solar'!$A:$A,0))</f>
        <v>0</v>
      </c>
      <c r="HY1409">
        <f>INDEX('[2]SGU-Solar'!$B:$B, MATCH($A1409, '[2]SGU-Solar'!$A:$A,0))</f>
        <v>0</v>
      </c>
      <c r="HZ1409">
        <f>INDEX('[2]SGU-Solar'!$B:$B, MATCH($A1409, '[2]SGU-Solar'!$A:$A,0))</f>
        <v>0</v>
      </c>
      <c r="IA1409">
        <f>INDEX('[2]SGU-Solar'!$B:$B, MATCH($A1409, '[2]SGU-Solar'!$A:$A,0))</f>
        <v>0</v>
      </c>
      <c r="IB1409">
        <f>INDEX('[2]SGU-Solar'!$B:$B, MATCH($A1409, '[2]SGU-Solar'!$A:$A,0))</f>
        <v>0</v>
      </c>
      <c r="IC1409">
        <f>INDEX('[2]SGU-Solar'!$B:$B, MATCH($A1409, '[2]SGU-Solar'!$A:$A,0))</f>
        <v>0</v>
      </c>
      <c r="ID1409">
        <f>INDEX('[2]SGU-Solar'!$B:$B, MATCH($A1409, '[2]SGU-Solar'!$A:$A,0))</f>
        <v>0</v>
      </c>
      <c r="IE1409">
        <f>INDEX('[2]SGU-Solar'!$B:$B, MATCH($A1409, '[2]SGU-Solar'!$A:$A,0))</f>
        <v>0</v>
      </c>
      <c r="IF1409">
        <f>INDEX('[2]SGU-Solar'!$B:$B, MATCH($A1409, '[2]SGU-Solar'!$A:$A,0))</f>
        <v>0</v>
      </c>
      <c r="IG1409">
        <f>INDEX('[2]SGU-Solar'!$B:$B, MATCH($A1409, '[2]SGU-Solar'!$A:$A,0))</f>
        <v>0</v>
      </c>
      <c r="IH1409">
        <f>INDEX('[2]SGU-Solar'!$B:$B, MATCH($A1409, '[2]SGU-Solar'!$A:$A,0))</f>
        <v>0</v>
      </c>
      <c r="II1409">
        <f>INDEX('[2]SGU-Solar'!$B:$B, MATCH($A1409, '[2]SGU-Solar'!$A:$A,0))</f>
        <v>0</v>
      </c>
      <c r="IJ1409">
        <f>INDEX('[2]SGU-Solar'!$B:$B, MATCH($A1409, '[2]SGU-Solar'!$A:$A,0))</f>
        <v>0</v>
      </c>
      <c r="IK1409">
        <f>INDEX('[2]SGU-Solar'!$B:$B, MATCH($A1409, '[2]SGU-Solar'!$A:$A,0))</f>
        <v>0</v>
      </c>
      <c r="IL1409">
        <f>INDEX('[2]SGU-Solar'!$B:$B, MATCH($A1409, '[2]SGU-Solar'!$A:$A,0))</f>
        <v>0</v>
      </c>
      <c r="IM1409">
        <f>INDEX('[2]SGU-Solar'!$B:$B, MATCH($A1409, '[2]SGU-Solar'!$A:$A,0))</f>
        <v>0</v>
      </c>
      <c r="IN1409">
        <f>INDEX('[2]SGU-Solar'!$B:$B, MATCH($A1409, '[2]SGU-Solar'!$A:$A,0))</f>
        <v>0</v>
      </c>
      <c r="IO1409">
        <f>INDEX('[2]SGU-Solar'!$B:$B, MATCH($A1409, '[2]SGU-Solar'!$A:$A,0))</f>
        <v>0</v>
      </c>
      <c r="IP1409">
        <f>INDEX('[2]SGU-Solar'!$B:$B, MATCH($A1409, '[2]SGU-Solar'!$A:$A,0))</f>
        <v>0</v>
      </c>
      <c r="IQ1409">
        <f>INDEX('[2]SGU-Solar'!$B:$B, MATCH($A1409, '[2]SGU-Solar'!$A:$A,0))</f>
        <v>0</v>
      </c>
      <c r="IR1409">
        <f>INDEX('[2]SGU-Solar'!$B:$B, MATCH($A1409, '[2]SGU-Solar'!$A:$A,0))</f>
        <v>0</v>
      </c>
      <c r="IS1409">
        <f>INDEX('[2]SGU-Solar'!$B:$B, MATCH($A1409, '[2]SGU-Solar'!$A:$A,0))</f>
        <v>0</v>
      </c>
      <c r="IT1409">
        <f>INDEX('[2]SGU-Solar'!$B:$B, MATCH($A1409, '[2]SGU-Solar'!$A:$A,0))</f>
        <v>0</v>
      </c>
      <c r="IU1409">
        <f>INDEX('[2]SGU-Solar'!$B:$B, MATCH($A1409, '[2]SGU-Solar'!$A:$A,0))</f>
        <v>0</v>
      </c>
      <c r="IV1409">
        <f>INDEX('[2]SGU-Solar'!$B:$B, MATCH($A1409, '[2]SGU-Solar'!$A:$A,0))</f>
        <v>0</v>
      </c>
      <c r="IW1409">
        <f>INDEX('[2]SGU-Solar'!$B:$B, MATCH($A1409, '[2]SGU-Solar'!$A:$A,0))</f>
        <v>0</v>
      </c>
      <c r="IX1409">
        <f>INDEX('[2]SGU-Solar'!$B:$B, MATCH($A1409, '[2]SGU-Solar'!$A:$A,0))</f>
        <v>0</v>
      </c>
      <c r="IY1409">
        <f>INDEX('[2]SGU-Solar'!$B:$B, MATCH($A1409, '[2]SGU-Solar'!$A:$A,0))</f>
        <v>0</v>
      </c>
      <c r="IZ1409">
        <f>INDEX('[2]SGU-Solar'!$B:$B, MATCH($A1409, '[2]SGU-Solar'!$A:$A,0))</f>
        <v>0</v>
      </c>
      <c r="JA1409">
        <f>INDEX('[2]SGU-Solar'!$B:$B, MATCH($A1409, '[2]SGU-Solar'!$A:$A,0))</f>
        <v>0</v>
      </c>
      <c r="JB1409">
        <f>INDEX('[2]SGU-Solar'!$B:$B, MATCH($A1409, '[2]SGU-Solar'!$A:$A,0))</f>
        <v>0</v>
      </c>
      <c r="JC1409">
        <f>INDEX('[2]SGU-Solar'!$B:$B, MATCH($A1409, '[2]SGU-Solar'!$A:$A,0))</f>
        <v>0</v>
      </c>
      <c r="JD1409">
        <f>INDEX('[2]SGU-Solar'!$B:$B, MATCH($A1409, '[2]SGU-Solar'!$A:$A,0))</f>
        <v>0</v>
      </c>
      <c r="JE1409">
        <f>INDEX('[2]SGU-Solar'!$B:$B, MATCH($A1409, '[2]SGU-Solar'!$A:$A,0))</f>
        <v>0</v>
      </c>
      <c r="JF1409">
        <f>INDEX('[2]SGU-Solar'!$B:$B, MATCH($A1409, '[2]SGU-Solar'!$A:$A,0))</f>
        <v>0</v>
      </c>
      <c r="JG1409">
        <f>INDEX('[2]SGU-Solar'!$B:$B, MATCH($A1409, '[2]SGU-Solar'!$A:$A,0))</f>
        <v>0</v>
      </c>
      <c r="JH1409">
        <f>INDEX('[2]SGU-Solar'!$B:$B, MATCH($A1409, '[2]SGU-Solar'!$A:$A,0))</f>
        <v>0</v>
      </c>
      <c r="JI1409">
        <f>INDEX('[2]SGU-Solar'!$B:$B, MATCH($A1409, '[2]SGU-Solar'!$A:$A,0))</f>
        <v>0</v>
      </c>
      <c r="JJ1409">
        <f>INDEX('[2]SGU-Solar'!$B:$B, MATCH($A1409, '[2]SGU-Solar'!$A:$A,0))</f>
        <v>0</v>
      </c>
      <c r="JK1409">
        <f>INDEX('[2]SGU-Solar'!$B:$B, MATCH($A1409, '[2]SGU-Solar'!$A:$A,0))</f>
        <v>0</v>
      </c>
      <c r="JL1409">
        <f>INDEX('[2]SGU-Solar'!$B:$B, MATCH($A1409, '[2]SGU-Solar'!$A:$A,0))</f>
        <v>0</v>
      </c>
      <c r="JM1409">
        <f>INDEX('[2]SGU-Solar'!$B:$B, MATCH($A1409, '[2]SGU-Solar'!$A:$A,0))</f>
        <v>0</v>
      </c>
      <c r="JN1409">
        <f>INDEX('[2]SGU-Solar'!$B:$B, MATCH($A1409, '[2]SGU-Solar'!$A:$A,0))</f>
        <v>0</v>
      </c>
      <c r="JO1409">
        <f>INDEX('[2]SGU-Solar'!$B:$B, MATCH($A1409, '[2]SGU-Solar'!$A:$A,0))</f>
        <v>0</v>
      </c>
      <c r="JP1409">
        <f>INDEX('[2]SGU-Solar'!$B:$B, MATCH($A1409, '[2]SGU-Solar'!$A:$A,0))</f>
        <v>0</v>
      </c>
      <c r="JQ1409">
        <f>INDEX('[2]SGU-Solar'!$B:$B, MATCH($A1409, '[2]SGU-Solar'!$A:$A,0))</f>
        <v>0</v>
      </c>
      <c r="JR1409">
        <f>INDEX('[2]SGU-Solar'!$B:$B, MATCH($A1409, '[2]SGU-Solar'!$A:$A,0))</f>
        <v>0</v>
      </c>
      <c r="JS1409">
        <f>INDEX('[2]SGU-Solar'!$B:$B, MATCH($A1409, '[2]SGU-Solar'!$A:$A,0))</f>
        <v>0</v>
      </c>
      <c r="JT1409">
        <f>INDEX('[2]SGU-Solar'!$B:$B, MATCH($A1409, '[2]SGU-Solar'!$A:$A,0))</f>
        <v>0</v>
      </c>
      <c r="JU1409">
        <f>INDEX('[2]SGU-Solar'!$B:$B, MATCH($A1409, '[2]SGU-Solar'!$A:$A,0))</f>
        <v>0</v>
      </c>
      <c r="JV1409">
        <f>INDEX('[2]SGU-Solar'!$B:$B, MATCH($A1409, '[2]SGU-Solar'!$A:$A,0))</f>
        <v>0</v>
      </c>
      <c r="JW1409">
        <f>INDEX('[2]SGU-Solar'!$B:$B, MATCH($A1409, '[2]SGU-Solar'!$A:$A,0))</f>
        <v>0</v>
      </c>
      <c r="JX1409">
        <f>INDEX('[2]SGU-Solar'!$B:$B, MATCH($A1409, '[2]SGU-Solar'!$A:$A,0))</f>
        <v>0</v>
      </c>
      <c r="JY1409">
        <f>INDEX('[2]SGU-Solar'!$B:$B, MATCH($A1409, '[2]SGU-Solar'!$A:$A,0))</f>
        <v>0</v>
      </c>
      <c r="JZ1409">
        <f>INDEX('[2]SGU-Solar'!$B:$B, MATCH($A1409, '[2]SGU-Solar'!$A:$A,0))</f>
        <v>0</v>
      </c>
    </row>
    <row r="1410" spans="1:286">
      <c r="A1410">
        <v>3934</v>
      </c>
      <c r="B1410" t="s">
        <v>9</v>
      </c>
      <c r="C1410">
        <v>0</v>
      </c>
      <c r="D1410">
        <v>0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1</v>
      </c>
      <c r="AV1410">
        <v>0</v>
      </c>
      <c r="AW1410">
        <v>1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1</v>
      </c>
      <c r="BD1410">
        <v>0</v>
      </c>
      <c r="BE1410">
        <v>0</v>
      </c>
      <c r="BF1410">
        <v>0</v>
      </c>
      <c r="BG1410">
        <v>1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1</v>
      </c>
      <c r="BY1410">
        <v>1</v>
      </c>
      <c r="BZ1410">
        <v>0</v>
      </c>
      <c r="CA1410">
        <v>0</v>
      </c>
      <c r="CB1410">
        <v>0</v>
      </c>
      <c r="CC1410">
        <v>2</v>
      </c>
      <c r="CD1410">
        <v>0</v>
      </c>
      <c r="CE1410">
        <v>0</v>
      </c>
      <c r="CF1410">
        <v>1</v>
      </c>
      <c r="CG1410">
        <v>1</v>
      </c>
      <c r="CH1410">
        <v>0</v>
      </c>
      <c r="CI1410">
        <v>1</v>
      </c>
      <c r="CJ1410">
        <v>1</v>
      </c>
      <c r="CK1410">
        <v>1</v>
      </c>
      <c r="CL1410">
        <v>1</v>
      </c>
      <c r="CM1410">
        <v>2</v>
      </c>
      <c r="CN1410">
        <v>2</v>
      </c>
      <c r="CO1410">
        <v>1</v>
      </c>
      <c r="CP1410">
        <v>2</v>
      </c>
      <c r="CQ1410">
        <v>3</v>
      </c>
      <c r="CR1410">
        <v>1</v>
      </c>
      <c r="CS1410">
        <v>4</v>
      </c>
      <c r="CT1410">
        <v>5</v>
      </c>
      <c r="CU1410">
        <v>2</v>
      </c>
      <c r="CV1410">
        <v>3</v>
      </c>
      <c r="CW1410">
        <v>4</v>
      </c>
      <c r="CX1410">
        <v>4</v>
      </c>
      <c r="CY1410">
        <v>4</v>
      </c>
      <c r="CZ1410">
        <v>7</v>
      </c>
      <c r="DA1410">
        <v>10</v>
      </c>
      <c r="DB1410">
        <v>5</v>
      </c>
      <c r="DC1410">
        <v>3</v>
      </c>
      <c r="DD1410">
        <v>11</v>
      </c>
      <c r="DE1410">
        <v>12</v>
      </c>
      <c r="DF1410">
        <v>12</v>
      </c>
      <c r="DG1410">
        <v>9</v>
      </c>
      <c r="DH1410">
        <v>54</v>
      </c>
      <c r="DI1410">
        <v>10</v>
      </c>
      <c r="DJ1410">
        <v>8</v>
      </c>
      <c r="DK1410">
        <v>8</v>
      </c>
      <c r="DL1410">
        <v>8</v>
      </c>
      <c r="DM1410">
        <v>11</v>
      </c>
      <c r="DN1410">
        <v>16</v>
      </c>
      <c r="DO1410">
        <v>8</v>
      </c>
      <c r="DP1410">
        <f>INDEX('[2]SGU-Solar'!$B:$B, MATCH($A1410, '[2]SGU-Solar'!$A:$A,0))</f>
        <v>9</v>
      </c>
      <c r="DQ1410">
        <f>INDEX('[2]SGU-Solar'!$B:$B, MATCH($A1410, '[2]SGU-Solar'!$A:$A,0))</f>
        <v>9</v>
      </c>
      <c r="DR1410">
        <f>INDEX('[2]SGU-Solar'!$B:$B, MATCH($A1410, '[2]SGU-Solar'!$A:$A,0))</f>
        <v>9</v>
      </c>
      <c r="DS1410">
        <f>INDEX('[2]SGU-Solar'!$B:$B, MATCH($A1410, '[2]SGU-Solar'!$A:$A,0))</f>
        <v>9</v>
      </c>
      <c r="DT1410">
        <f>INDEX('[2]SGU-Solar'!$B:$B, MATCH($A1410, '[2]SGU-Solar'!$A:$A,0))</f>
        <v>9</v>
      </c>
      <c r="DU1410">
        <f>INDEX('[2]SGU-Solar'!$B:$B, MATCH($A1410, '[2]SGU-Solar'!$A:$A,0))</f>
        <v>9</v>
      </c>
      <c r="DV1410">
        <f>INDEX('[2]SGU-Solar'!$B:$B, MATCH($A1410, '[2]SGU-Solar'!$A:$A,0))</f>
        <v>9</v>
      </c>
      <c r="DW1410">
        <f>INDEX('[2]SGU-Solar'!$B:$B, MATCH($A1410, '[2]SGU-Solar'!$A:$A,0))</f>
        <v>9</v>
      </c>
      <c r="DX1410">
        <f>INDEX('[2]SGU-Solar'!$B:$B, MATCH($A1410, '[2]SGU-Solar'!$A:$A,0))</f>
        <v>9</v>
      </c>
      <c r="DY1410">
        <f>INDEX('[2]SGU-Solar'!$B:$B, MATCH($A1410, '[2]SGU-Solar'!$A:$A,0))</f>
        <v>9</v>
      </c>
      <c r="DZ1410">
        <f>INDEX('[2]SGU-Solar'!$B:$B, MATCH($A1410, '[2]SGU-Solar'!$A:$A,0))</f>
        <v>9</v>
      </c>
      <c r="EA1410">
        <f>INDEX('[2]SGU-Solar'!$B:$B, MATCH($A1410, '[2]SGU-Solar'!$A:$A,0))</f>
        <v>9</v>
      </c>
      <c r="EB1410">
        <f>INDEX('[2]SGU-Solar'!$B:$B, MATCH($A1410, '[2]SGU-Solar'!$A:$A,0))</f>
        <v>9</v>
      </c>
      <c r="EC1410">
        <f>INDEX('[2]SGU-Solar'!$B:$B, MATCH($A1410, '[2]SGU-Solar'!$A:$A,0))</f>
        <v>9</v>
      </c>
      <c r="ED1410">
        <f>INDEX('[2]SGU-Solar'!$B:$B, MATCH($A1410, '[2]SGU-Solar'!$A:$A,0))</f>
        <v>9</v>
      </c>
      <c r="EE1410">
        <f>INDEX('[2]SGU-Solar'!$B:$B, MATCH($A1410, '[2]SGU-Solar'!$A:$A,0))</f>
        <v>9</v>
      </c>
      <c r="EF1410">
        <f>INDEX('[2]SGU-Solar'!$B:$B, MATCH($A1410, '[2]SGU-Solar'!$A:$A,0))</f>
        <v>9</v>
      </c>
      <c r="EG1410">
        <f>INDEX('[2]SGU-Solar'!$S:$S, MATCH($A1410, '[2]SGU-Solar'!$A:$A,0))</f>
        <v>33</v>
      </c>
      <c r="EH1410">
        <f>INDEX('[2]SGU-Solar'!$S:$S, MATCH($A1410, '[2]SGU-Solar'!$A:$A,0))</f>
        <v>33</v>
      </c>
      <c r="EI1410">
        <f>INDEX('[2]SGU-Solar'!$S:$S, MATCH($A1410, '[2]SGU-Solar'!$A:$A,0))</f>
        <v>33</v>
      </c>
      <c r="EJ1410">
        <f>INDEX('[2]SGU-Solar'!$S:$S, MATCH($A1410, '[2]SGU-Solar'!$A:$A,0))</f>
        <v>33</v>
      </c>
      <c r="EK1410">
        <f>INDEX('[2]SGU-Solar'!$S:$S, MATCH($A1410, '[2]SGU-Solar'!$A:$A,0))</f>
        <v>33</v>
      </c>
      <c r="EL1410">
        <f>INDEX('[2]SGU-Solar'!$S:$S, MATCH($A1410, '[2]SGU-Solar'!$A:$A,0))</f>
        <v>33</v>
      </c>
      <c r="EM1410">
        <f>INDEX('[2]SGU-Solar'!$S:$S, MATCH($A1410, '[2]SGU-Solar'!$A:$A,0))</f>
        <v>33</v>
      </c>
      <c r="EN1410">
        <f>INDEX('[2]SGU-Solar'!$S:$S, MATCH($A1410, '[2]SGU-Solar'!$A:$A,0))</f>
        <v>33</v>
      </c>
      <c r="EO1410">
        <f>INDEX('[2]SGU-Solar'!$S:$S, MATCH($A1410, '[2]SGU-Solar'!$A:$A,0))</f>
        <v>33</v>
      </c>
      <c r="EP1410">
        <f>INDEX('[2]SGU-Solar'!$S:$S, MATCH($A1410, '[2]SGU-Solar'!$A:$A,0))</f>
        <v>33</v>
      </c>
      <c r="EQ1410">
        <f>INDEX('[2]SGU-Solar'!$S:$S, MATCH($A1410, '[2]SGU-Solar'!$A:$A,0))</f>
        <v>33</v>
      </c>
      <c r="ER1410">
        <f>INDEX('[2]SGU-Solar'!$S:$S, MATCH($A1410, '[2]SGU-Solar'!$A:$A,0))</f>
        <v>33</v>
      </c>
      <c r="ES1410">
        <f>INDEX('[2]SGU-Solar'!$S:$S, MATCH($A1410, '[2]SGU-Solar'!$A:$A,0))</f>
        <v>33</v>
      </c>
      <c r="ET1410">
        <f>INDEX('[2]SGU-Solar'!$S:$S, MATCH($A1410, '[2]SGU-Solar'!$A:$A,0))</f>
        <v>33</v>
      </c>
      <c r="EU1410">
        <f>INDEX('[2]SGU-Solar'!$S:$S, MATCH($A1410, '[2]SGU-Solar'!$A:$A,0))</f>
        <v>33</v>
      </c>
      <c r="EV1410">
        <f>INDEX('[2]SGU-Solar'!$S:$S, MATCH($A1410, '[2]SGU-Solar'!$A:$A,0))</f>
        <v>33</v>
      </c>
      <c r="EW1410">
        <f>INDEX('[2]SGU-Solar'!$S:$S, MATCH($A1410, '[2]SGU-Solar'!$A:$A,0))</f>
        <v>33</v>
      </c>
      <c r="EX1410">
        <f>INDEX('[2]SGU-Solar'!$S:$S, MATCH($A1410, '[2]SGU-Solar'!$A:$A,0))</f>
        <v>33</v>
      </c>
      <c r="EY1410">
        <f>INDEX('[2]SGU-Solar'!$S:$S, MATCH($A1410, '[2]SGU-Solar'!$A:$A,0))</f>
        <v>33</v>
      </c>
      <c r="EZ1410">
        <f>INDEX('[2]SGU-Solar'!$S:$S, MATCH($A1410, '[2]SGU-Solar'!$A:$A,0))</f>
        <v>33</v>
      </c>
      <c r="FA1410">
        <f>INDEX('[2]SGU-Solar'!$S:$S, MATCH($A1410, '[2]SGU-Solar'!$A:$A,0))</f>
        <v>33</v>
      </c>
      <c r="FB1410">
        <f>INDEX('[2]SGU-Solar'!$S:$S, MATCH($A1410, '[2]SGU-Solar'!$A:$A,0))</f>
        <v>33</v>
      </c>
      <c r="FC1410">
        <f>INDEX('[2]SGU-Solar'!$S:$S, MATCH($A1410, '[2]SGU-Solar'!$A:$A,0))</f>
        <v>33</v>
      </c>
      <c r="FD1410">
        <f>INDEX('[2]SGU-Solar'!$S:$S, MATCH($A1410, '[2]SGU-Solar'!$A:$A,0))</f>
        <v>33</v>
      </c>
      <c r="FE1410">
        <f>INDEX('[2]SGU-Solar'!$S:$S, MATCH($A1410, '[2]SGU-Solar'!$A:$A,0))</f>
        <v>33</v>
      </c>
      <c r="FF1410">
        <f>INDEX('[2]SGU-Solar'!$S:$S, MATCH($A1410, '[2]SGU-Solar'!$A:$A,0))</f>
        <v>33</v>
      </c>
      <c r="FG1410">
        <f>INDEX('[2]SGU-Solar'!$S:$S, MATCH($A1410, '[2]SGU-Solar'!$A:$A,0))</f>
        <v>33</v>
      </c>
      <c r="FH1410">
        <f>INDEX('[2]SGU-Solar'!$S:$S, MATCH($A1410, '[2]SGU-Solar'!$A:$A,0))</f>
        <v>33</v>
      </c>
      <c r="FI1410">
        <f>INDEX('[2]SGU-Solar'!$S:$S, MATCH($A1410, '[2]SGU-Solar'!$A:$A,0))</f>
        <v>33</v>
      </c>
      <c r="FJ1410">
        <f>INDEX('[2]SGU-Solar'!$B:$B, MATCH($A1410, '[2]SGU-Solar'!$A:$A,0))</f>
        <v>9</v>
      </c>
      <c r="FK1410">
        <f>INDEX('[2]SGU-Solar'!$B:$B, MATCH($A1410, '[2]SGU-Solar'!$A:$A,0))</f>
        <v>9</v>
      </c>
      <c r="FL1410">
        <f>INDEX('[2]SGU-Solar'!$B:$B, MATCH($A1410, '[2]SGU-Solar'!$A:$A,0))</f>
        <v>9</v>
      </c>
      <c r="FM1410">
        <f>INDEX('[2]SGU-Solar'!$B:$B, MATCH($A1410, '[2]SGU-Solar'!$A:$A,0))</f>
        <v>9</v>
      </c>
      <c r="FN1410">
        <f>INDEX('[2]SGU-Solar'!$B:$B, MATCH($A1410, '[2]SGU-Solar'!$A:$A,0))</f>
        <v>9</v>
      </c>
      <c r="FO1410">
        <f>INDEX('[2]SGU-Solar'!$B:$B, MATCH($A1410, '[2]SGU-Solar'!$A:$A,0))</f>
        <v>9</v>
      </c>
      <c r="FP1410">
        <f>INDEX('[2]SGU-Solar'!$B:$B, MATCH($A1410, '[2]SGU-Solar'!$A:$A,0))</f>
        <v>9</v>
      </c>
      <c r="FQ1410">
        <f>INDEX('[2]SGU-Solar'!$B:$B, MATCH($A1410, '[2]SGU-Solar'!$A:$A,0))</f>
        <v>9</v>
      </c>
      <c r="FR1410">
        <f>INDEX('[2]SGU-Solar'!$B:$B, MATCH($A1410, '[2]SGU-Solar'!$A:$A,0))</f>
        <v>9</v>
      </c>
      <c r="FS1410">
        <f>INDEX('[2]SGU-Solar'!$B:$B, MATCH($A1410, '[2]SGU-Solar'!$A:$A,0))</f>
        <v>9</v>
      </c>
      <c r="FT1410">
        <f>INDEX('[2]SGU-Solar'!$B:$B, MATCH($A1410, '[2]SGU-Solar'!$A:$A,0))</f>
        <v>9</v>
      </c>
      <c r="FU1410">
        <f>INDEX('[2]SGU-Solar'!$B:$B, MATCH($A1410, '[2]SGU-Solar'!$A:$A,0))</f>
        <v>9</v>
      </c>
      <c r="FV1410">
        <f>INDEX('[2]SGU-Solar'!$B:$B, MATCH($A1410, '[2]SGU-Solar'!$A:$A,0))</f>
        <v>9</v>
      </c>
      <c r="FW1410">
        <f>INDEX('[2]SGU-Solar'!$B:$B, MATCH($A1410, '[2]SGU-Solar'!$A:$A,0))</f>
        <v>9</v>
      </c>
      <c r="FX1410">
        <f>INDEX('[2]SGU-Solar'!$B:$B, MATCH($A1410, '[2]SGU-Solar'!$A:$A,0))</f>
        <v>9</v>
      </c>
      <c r="FY1410">
        <f>INDEX('[2]SGU-Solar'!$B:$B, MATCH($A1410, '[2]SGU-Solar'!$A:$A,0))</f>
        <v>9</v>
      </c>
      <c r="FZ1410">
        <f>INDEX('[2]SGU-Solar'!$B:$B, MATCH($A1410, '[2]SGU-Solar'!$A:$A,0))</f>
        <v>9</v>
      </c>
      <c r="GA1410">
        <f>INDEX('[2]SGU-Solar'!$B:$B, MATCH($A1410, '[2]SGU-Solar'!$A:$A,0))</f>
        <v>9</v>
      </c>
      <c r="GB1410">
        <f>INDEX('[2]SGU-Solar'!$B:$B, MATCH($A1410, '[2]SGU-Solar'!$A:$A,0))</f>
        <v>9</v>
      </c>
      <c r="GC1410">
        <f>INDEX('[2]SGU-Solar'!$B:$B, MATCH($A1410, '[2]SGU-Solar'!$A:$A,0))</f>
        <v>9</v>
      </c>
      <c r="GD1410">
        <f>INDEX('[2]SGU-Solar'!$B:$B, MATCH($A1410, '[2]SGU-Solar'!$A:$A,0))</f>
        <v>9</v>
      </c>
      <c r="GE1410">
        <f>INDEX('[2]SGU-Solar'!$B:$B, MATCH($A1410, '[2]SGU-Solar'!$A:$A,0))</f>
        <v>9</v>
      </c>
      <c r="GF1410">
        <f>INDEX('[2]SGU-Solar'!$B:$B, MATCH($A1410, '[2]SGU-Solar'!$A:$A,0))</f>
        <v>9</v>
      </c>
      <c r="GG1410">
        <f>INDEX('[2]SGU-Solar'!$B:$B, MATCH($A1410, '[2]SGU-Solar'!$A:$A,0))</f>
        <v>9</v>
      </c>
      <c r="GH1410">
        <f>INDEX('[2]SGU-Solar'!$B:$B, MATCH($A1410, '[2]SGU-Solar'!$A:$A,0))</f>
        <v>9</v>
      </c>
      <c r="GI1410">
        <f>INDEX('[2]SGU-Solar'!$B:$B, MATCH($A1410, '[2]SGU-Solar'!$A:$A,0))</f>
        <v>9</v>
      </c>
      <c r="GJ1410">
        <f>INDEX('[2]SGU-Solar'!$B:$B, MATCH($A1410, '[2]SGU-Solar'!$A:$A,0))</f>
        <v>9</v>
      </c>
      <c r="GK1410">
        <f>INDEX('[2]SGU-Solar'!$B:$B, MATCH($A1410, '[2]SGU-Solar'!$A:$A,0))</f>
        <v>9</v>
      </c>
      <c r="GL1410">
        <f>INDEX('[2]SGU-Solar'!$B:$B, MATCH($A1410, '[2]SGU-Solar'!$A:$A,0))</f>
        <v>9</v>
      </c>
      <c r="GM1410">
        <f>INDEX('[2]SGU-Solar'!$B:$B, MATCH($A1410, '[2]SGU-Solar'!$A:$A,0))</f>
        <v>9</v>
      </c>
      <c r="GN1410">
        <f>INDEX('[2]SGU-Solar'!$B:$B, MATCH($A1410, '[2]SGU-Solar'!$A:$A,0))</f>
        <v>9</v>
      </c>
      <c r="GO1410">
        <f>INDEX('[2]SGU-Solar'!$B:$B, MATCH($A1410, '[2]SGU-Solar'!$A:$A,0))</f>
        <v>9</v>
      </c>
      <c r="GP1410">
        <f>INDEX('[2]SGU-Solar'!$B:$B, MATCH($A1410, '[2]SGU-Solar'!$A:$A,0))</f>
        <v>9</v>
      </c>
      <c r="GQ1410">
        <f>INDEX('[2]SGU-Solar'!$B:$B, MATCH($A1410, '[2]SGU-Solar'!$A:$A,0))</f>
        <v>9</v>
      </c>
      <c r="GR1410">
        <f>INDEX('[2]SGU-Solar'!$B:$B, MATCH($A1410, '[2]SGU-Solar'!$A:$A,0))</f>
        <v>9</v>
      </c>
      <c r="GS1410">
        <f>INDEX('[2]SGU-Solar'!$B:$B, MATCH($A1410, '[2]SGU-Solar'!$A:$A,0))</f>
        <v>9</v>
      </c>
      <c r="GT1410">
        <f>INDEX('[2]SGU-Solar'!$B:$B, MATCH($A1410, '[2]SGU-Solar'!$A:$A,0))</f>
        <v>9</v>
      </c>
      <c r="GU1410">
        <f>INDEX('[2]SGU-Solar'!$B:$B, MATCH($A1410, '[2]SGU-Solar'!$A:$A,0))</f>
        <v>9</v>
      </c>
      <c r="GV1410">
        <f>INDEX('[2]SGU-Solar'!$B:$B, MATCH($A1410, '[2]SGU-Solar'!$A:$A,0))</f>
        <v>9</v>
      </c>
      <c r="GW1410">
        <f>INDEX('[2]SGU-Solar'!$B:$B, MATCH($A1410, '[2]SGU-Solar'!$A:$A,0))</f>
        <v>9</v>
      </c>
      <c r="GX1410">
        <f>INDEX('[2]SGU-Solar'!$B:$B, MATCH($A1410, '[2]SGU-Solar'!$A:$A,0))</f>
        <v>9</v>
      </c>
      <c r="GY1410">
        <f>INDEX('[2]SGU-Solar'!$B:$B, MATCH($A1410, '[2]SGU-Solar'!$A:$A,0))</f>
        <v>9</v>
      </c>
      <c r="GZ1410">
        <f>INDEX('[2]SGU-Solar'!$B:$B, MATCH($A1410, '[2]SGU-Solar'!$A:$A,0))</f>
        <v>9</v>
      </c>
      <c r="HA1410">
        <f>INDEX('[2]SGU-Solar'!$B:$B, MATCH($A1410, '[2]SGU-Solar'!$A:$A,0))</f>
        <v>9</v>
      </c>
      <c r="HB1410">
        <f>INDEX('[2]SGU-Solar'!$B:$B, MATCH($A1410, '[2]SGU-Solar'!$A:$A,0))</f>
        <v>9</v>
      </c>
      <c r="HC1410">
        <f>INDEX('[2]SGU-Solar'!$B:$B, MATCH($A1410, '[2]SGU-Solar'!$A:$A,0))</f>
        <v>9</v>
      </c>
      <c r="HD1410">
        <f>INDEX('[2]SGU-Solar'!$B:$B, MATCH($A1410, '[2]SGU-Solar'!$A:$A,0))</f>
        <v>9</v>
      </c>
      <c r="HE1410">
        <f>INDEX('[2]SGU-Solar'!$B:$B, MATCH($A1410, '[2]SGU-Solar'!$A:$A,0))</f>
        <v>9</v>
      </c>
      <c r="HF1410">
        <f>INDEX('[2]SGU-Solar'!$B:$B, MATCH($A1410, '[2]SGU-Solar'!$A:$A,0))</f>
        <v>9</v>
      </c>
      <c r="HG1410">
        <f>INDEX('[2]SGU-Solar'!$B:$B, MATCH($A1410, '[2]SGU-Solar'!$A:$A,0))</f>
        <v>9</v>
      </c>
      <c r="HH1410">
        <f>INDEX('[2]SGU-Solar'!$B:$B, MATCH($A1410, '[2]SGU-Solar'!$A:$A,0))</f>
        <v>9</v>
      </c>
      <c r="HI1410">
        <f>INDEX('[2]SGU-Solar'!$B:$B, MATCH($A1410, '[2]SGU-Solar'!$A:$A,0))</f>
        <v>9</v>
      </c>
      <c r="HJ1410">
        <f>INDEX('[2]SGU-Solar'!$B:$B, MATCH($A1410, '[2]SGU-Solar'!$A:$A,0))</f>
        <v>9</v>
      </c>
      <c r="HK1410">
        <f>INDEX('[2]SGU-Solar'!$B:$B, MATCH($A1410, '[2]SGU-Solar'!$A:$A,0))</f>
        <v>9</v>
      </c>
      <c r="HL1410">
        <f>INDEX('[2]SGU-Solar'!$B:$B, MATCH($A1410, '[2]SGU-Solar'!$A:$A,0))</f>
        <v>9</v>
      </c>
      <c r="HM1410">
        <f>INDEX('[2]SGU-Solar'!$B:$B, MATCH($A1410, '[2]SGU-Solar'!$A:$A,0))</f>
        <v>9</v>
      </c>
      <c r="HN1410">
        <f>INDEX('[2]SGU-Solar'!$B:$B, MATCH($A1410, '[2]SGU-Solar'!$A:$A,0))</f>
        <v>9</v>
      </c>
      <c r="HO1410">
        <f>INDEX('[2]SGU-Solar'!$B:$B, MATCH($A1410, '[2]SGU-Solar'!$A:$A,0))</f>
        <v>9</v>
      </c>
      <c r="HP1410">
        <f>INDEX('[2]SGU-Solar'!$B:$B, MATCH($A1410, '[2]SGU-Solar'!$A:$A,0))</f>
        <v>9</v>
      </c>
      <c r="HQ1410">
        <f>INDEX('[2]SGU-Solar'!$B:$B, MATCH($A1410, '[2]SGU-Solar'!$A:$A,0))</f>
        <v>9</v>
      </c>
      <c r="HR1410">
        <f>INDEX('[2]SGU-Solar'!$B:$B, MATCH($A1410, '[2]SGU-Solar'!$A:$A,0))</f>
        <v>9</v>
      </c>
      <c r="HS1410">
        <f>INDEX('[2]SGU-Solar'!$B:$B, MATCH($A1410, '[2]SGU-Solar'!$A:$A,0))</f>
        <v>9</v>
      </c>
      <c r="HT1410">
        <f>INDEX('[2]SGU-Solar'!$B:$B, MATCH($A1410, '[2]SGU-Solar'!$A:$A,0))</f>
        <v>9</v>
      </c>
      <c r="HU1410">
        <f>INDEX('[2]SGU-Solar'!$B:$B, MATCH($A1410, '[2]SGU-Solar'!$A:$A,0))</f>
        <v>9</v>
      </c>
      <c r="HV1410">
        <f>INDEX('[2]SGU-Solar'!$B:$B, MATCH($A1410, '[2]SGU-Solar'!$A:$A,0))</f>
        <v>9</v>
      </c>
      <c r="HW1410">
        <f>INDEX('[2]SGU-Solar'!$B:$B, MATCH($A1410, '[2]SGU-Solar'!$A:$A,0))</f>
        <v>9</v>
      </c>
      <c r="HX1410">
        <f>INDEX('[2]SGU-Solar'!$B:$B, MATCH($A1410, '[2]SGU-Solar'!$A:$A,0))</f>
        <v>9</v>
      </c>
      <c r="HY1410">
        <f>INDEX('[2]SGU-Solar'!$B:$B, MATCH($A1410, '[2]SGU-Solar'!$A:$A,0))</f>
        <v>9</v>
      </c>
      <c r="HZ1410">
        <f>INDEX('[2]SGU-Solar'!$B:$B, MATCH($A1410, '[2]SGU-Solar'!$A:$A,0))</f>
        <v>9</v>
      </c>
      <c r="IA1410">
        <f>INDEX('[2]SGU-Solar'!$B:$B, MATCH($A1410, '[2]SGU-Solar'!$A:$A,0))</f>
        <v>9</v>
      </c>
      <c r="IB1410">
        <f>INDEX('[2]SGU-Solar'!$B:$B, MATCH($A1410, '[2]SGU-Solar'!$A:$A,0))</f>
        <v>9</v>
      </c>
      <c r="IC1410">
        <f>INDEX('[2]SGU-Solar'!$B:$B, MATCH($A1410, '[2]SGU-Solar'!$A:$A,0))</f>
        <v>9</v>
      </c>
      <c r="ID1410">
        <f>INDEX('[2]SGU-Solar'!$B:$B, MATCH($A1410, '[2]SGU-Solar'!$A:$A,0))</f>
        <v>9</v>
      </c>
      <c r="IE1410">
        <f>INDEX('[2]SGU-Solar'!$B:$B, MATCH($A1410, '[2]SGU-Solar'!$A:$A,0))</f>
        <v>9</v>
      </c>
      <c r="IF1410">
        <f>INDEX('[2]SGU-Solar'!$B:$B, MATCH($A1410, '[2]SGU-Solar'!$A:$A,0))</f>
        <v>9</v>
      </c>
      <c r="IG1410">
        <f>INDEX('[2]SGU-Solar'!$B:$B, MATCH($A1410, '[2]SGU-Solar'!$A:$A,0))</f>
        <v>9</v>
      </c>
      <c r="IH1410">
        <f>INDEX('[2]SGU-Solar'!$B:$B, MATCH($A1410, '[2]SGU-Solar'!$A:$A,0))</f>
        <v>9</v>
      </c>
      <c r="II1410">
        <f>INDEX('[2]SGU-Solar'!$B:$B, MATCH($A1410, '[2]SGU-Solar'!$A:$A,0))</f>
        <v>9</v>
      </c>
      <c r="IJ1410">
        <f>INDEX('[2]SGU-Solar'!$B:$B, MATCH($A1410, '[2]SGU-Solar'!$A:$A,0))</f>
        <v>9</v>
      </c>
      <c r="IK1410">
        <f>INDEX('[2]SGU-Solar'!$B:$B, MATCH($A1410, '[2]SGU-Solar'!$A:$A,0))</f>
        <v>9</v>
      </c>
      <c r="IL1410">
        <f>INDEX('[2]SGU-Solar'!$B:$B, MATCH($A1410, '[2]SGU-Solar'!$A:$A,0))</f>
        <v>9</v>
      </c>
      <c r="IM1410">
        <f>INDEX('[2]SGU-Solar'!$B:$B, MATCH($A1410, '[2]SGU-Solar'!$A:$A,0))</f>
        <v>9</v>
      </c>
      <c r="IN1410">
        <f>INDEX('[2]SGU-Solar'!$B:$B, MATCH($A1410, '[2]SGU-Solar'!$A:$A,0))</f>
        <v>9</v>
      </c>
      <c r="IO1410">
        <f>INDEX('[2]SGU-Solar'!$B:$B, MATCH($A1410, '[2]SGU-Solar'!$A:$A,0))</f>
        <v>9</v>
      </c>
      <c r="IP1410">
        <f>INDEX('[2]SGU-Solar'!$B:$B, MATCH($A1410, '[2]SGU-Solar'!$A:$A,0))</f>
        <v>9</v>
      </c>
      <c r="IQ1410">
        <f>INDEX('[2]SGU-Solar'!$B:$B, MATCH($A1410, '[2]SGU-Solar'!$A:$A,0))</f>
        <v>9</v>
      </c>
      <c r="IR1410">
        <f>INDEX('[2]SGU-Solar'!$B:$B, MATCH($A1410, '[2]SGU-Solar'!$A:$A,0))</f>
        <v>9</v>
      </c>
      <c r="IS1410">
        <f>INDEX('[2]SGU-Solar'!$B:$B, MATCH($A1410, '[2]SGU-Solar'!$A:$A,0))</f>
        <v>9</v>
      </c>
      <c r="IT1410">
        <f>INDEX('[2]SGU-Solar'!$B:$B, MATCH($A1410, '[2]SGU-Solar'!$A:$A,0))</f>
        <v>9</v>
      </c>
      <c r="IU1410">
        <f>INDEX('[2]SGU-Solar'!$B:$B, MATCH($A1410, '[2]SGU-Solar'!$A:$A,0))</f>
        <v>9</v>
      </c>
      <c r="IV1410">
        <f>INDEX('[2]SGU-Solar'!$B:$B, MATCH($A1410, '[2]SGU-Solar'!$A:$A,0))</f>
        <v>9</v>
      </c>
      <c r="IW1410">
        <f>INDEX('[2]SGU-Solar'!$B:$B, MATCH($A1410, '[2]SGU-Solar'!$A:$A,0))</f>
        <v>9</v>
      </c>
      <c r="IX1410">
        <f>INDEX('[2]SGU-Solar'!$B:$B, MATCH($A1410, '[2]SGU-Solar'!$A:$A,0))</f>
        <v>9</v>
      </c>
      <c r="IY1410">
        <f>INDEX('[2]SGU-Solar'!$B:$B, MATCH($A1410, '[2]SGU-Solar'!$A:$A,0))</f>
        <v>9</v>
      </c>
      <c r="IZ1410">
        <f>INDEX('[2]SGU-Solar'!$B:$B, MATCH($A1410, '[2]SGU-Solar'!$A:$A,0))</f>
        <v>9</v>
      </c>
      <c r="JA1410">
        <f>INDEX('[2]SGU-Solar'!$B:$B, MATCH($A1410, '[2]SGU-Solar'!$A:$A,0))</f>
        <v>9</v>
      </c>
      <c r="JB1410">
        <f>INDEX('[2]SGU-Solar'!$B:$B, MATCH($A1410, '[2]SGU-Solar'!$A:$A,0))</f>
        <v>9</v>
      </c>
      <c r="JC1410">
        <f>INDEX('[2]SGU-Solar'!$B:$B, MATCH($A1410, '[2]SGU-Solar'!$A:$A,0))</f>
        <v>9</v>
      </c>
      <c r="JD1410">
        <f>INDEX('[2]SGU-Solar'!$B:$B, MATCH($A1410, '[2]SGU-Solar'!$A:$A,0))</f>
        <v>9</v>
      </c>
      <c r="JE1410">
        <f>INDEX('[2]SGU-Solar'!$B:$B, MATCH($A1410, '[2]SGU-Solar'!$A:$A,0))</f>
        <v>9</v>
      </c>
      <c r="JF1410">
        <f>INDEX('[2]SGU-Solar'!$B:$B, MATCH($A1410, '[2]SGU-Solar'!$A:$A,0))</f>
        <v>9</v>
      </c>
      <c r="JG1410">
        <f>INDEX('[2]SGU-Solar'!$B:$B, MATCH($A1410, '[2]SGU-Solar'!$A:$A,0))</f>
        <v>9</v>
      </c>
      <c r="JH1410">
        <f>INDEX('[2]SGU-Solar'!$B:$B, MATCH($A1410, '[2]SGU-Solar'!$A:$A,0))</f>
        <v>9</v>
      </c>
      <c r="JI1410">
        <f>INDEX('[2]SGU-Solar'!$B:$B, MATCH($A1410, '[2]SGU-Solar'!$A:$A,0))</f>
        <v>9</v>
      </c>
      <c r="JJ1410">
        <f>INDEX('[2]SGU-Solar'!$B:$B, MATCH($A1410, '[2]SGU-Solar'!$A:$A,0))</f>
        <v>9</v>
      </c>
      <c r="JK1410">
        <f>INDEX('[2]SGU-Solar'!$B:$B, MATCH($A1410, '[2]SGU-Solar'!$A:$A,0))</f>
        <v>9</v>
      </c>
      <c r="JL1410">
        <f>INDEX('[2]SGU-Solar'!$B:$B, MATCH($A1410, '[2]SGU-Solar'!$A:$A,0))</f>
        <v>9</v>
      </c>
      <c r="JM1410">
        <f>INDEX('[2]SGU-Solar'!$B:$B, MATCH($A1410, '[2]SGU-Solar'!$A:$A,0))</f>
        <v>9</v>
      </c>
      <c r="JN1410">
        <f>INDEX('[2]SGU-Solar'!$B:$B, MATCH($A1410, '[2]SGU-Solar'!$A:$A,0))</f>
        <v>9</v>
      </c>
      <c r="JO1410">
        <f>INDEX('[2]SGU-Solar'!$B:$B, MATCH($A1410, '[2]SGU-Solar'!$A:$A,0))</f>
        <v>9</v>
      </c>
      <c r="JP1410">
        <f>INDEX('[2]SGU-Solar'!$B:$B, MATCH($A1410, '[2]SGU-Solar'!$A:$A,0))</f>
        <v>9</v>
      </c>
      <c r="JQ1410">
        <f>INDEX('[2]SGU-Solar'!$B:$B, MATCH($A1410, '[2]SGU-Solar'!$A:$A,0))</f>
        <v>9</v>
      </c>
      <c r="JR1410">
        <f>INDEX('[2]SGU-Solar'!$B:$B, MATCH($A1410, '[2]SGU-Solar'!$A:$A,0))</f>
        <v>9</v>
      </c>
      <c r="JS1410">
        <f>INDEX('[2]SGU-Solar'!$B:$B, MATCH($A1410, '[2]SGU-Solar'!$A:$A,0))</f>
        <v>9</v>
      </c>
      <c r="JT1410">
        <f>INDEX('[2]SGU-Solar'!$B:$B, MATCH($A1410, '[2]SGU-Solar'!$A:$A,0))</f>
        <v>9</v>
      </c>
      <c r="JU1410">
        <f>INDEX('[2]SGU-Solar'!$B:$B, MATCH($A1410, '[2]SGU-Solar'!$A:$A,0))</f>
        <v>9</v>
      </c>
      <c r="JV1410">
        <f>INDEX('[2]SGU-Solar'!$B:$B, MATCH($A1410, '[2]SGU-Solar'!$A:$A,0))</f>
        <v>9</v>
      </c>
      <c r="JW1410">
        <f>INDEX('[2]SGU-Solar'!$B:$B, MATCH($A1410, '[2]SGU-Solar'!$A:$A,0))</f>
        <v>9</v>
      </c>
      <c r="JX1410">
        <f>INDEX('[2]SGU-Solar'!$B:$B, MATCH($A1410, '[2]SGU-Solar'!$A:$A,0))</f>
        <v>9</v>
      </c>
      <c r="JY1410">
        <f>INDEX('[2]SGU-Solar'!$B:$B, MATCH($A1410, '[2]SGU-Solar'!$A:$A,0))</f>
        <v>9</v>
      </c>
      <c r="JZ1410">
        <f>INDEX('[2]SGU-Solar'!$B:$B, MATCH($A1410, '[2]SGU-Solar'!$A:$A,0))</f>
        <v>9</v>
      </c>
    </row>
    <row r="1411" spans="1:286">
      <c r="A1411">
        <v>3936</v>
      </c>
      <c r="B1411" t="s">
        <v>9</v>
      </c>
      <c r="C1411">
        <v>0</v>
      </c>
      <c r="D1411">
        <v>0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1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0</v>
      </c>
      <c r="BK1411">
        <v>0</v>
      </c>
      <c r="BL1411">
        <v>0</v>
      </c>
      <c r="BM1411">
        <v>0</v>
      </c>
      <c r="BN1411">
        <v>0</v>
      </c>
      <c r="BO1411">
        <v>0</v>
      </c>
      <c r="BP1411">
        <v>0</v>
      </c>
      <c r="BQ1411">
        <v>0</v>
      </c>
      <c r="BR1411">
        <v>0</v>
      </c>
      <c r="BS1411">
        <v>0</v>
      </c>
      <c r="BT1411">
        <v>0</v>
      </c>
      <c r="BU1411">
        <v>0</v>
      </c>
      <c r="BV1411">
        <v>0</v>
      </c>
      <c r="BW1411">
        <v>0</v>
      </c>
      <c r="BX1411">
        <v>1</v>
      </c>
      <c r="BY1411">
        <v>0</v>
      </c>
      <c r="BZ1411">
        <v>0</v>
      </c>
      <c r="CA1411">
        <v>0</v>
      </c>
      <c r="CB1411">
        <v>0</v>
      </c>
      <c r="CC1411">
        <v>0</v>
      </c>
      <c r="CD1411">
        <v>0</v>
      </c>
      <c r="CE1411">
        <v>0</v>
      </c>
      <c r="CF1411">
        <v>1</v>
      </c>
      <c r="CG1411">
        <v>0</v>
      </c>
      <c r="CH1411">
        <v>0</v>
      </c>
      <c r="CI1411">
        <v>0</v>
      </c>
      <c r="CJ1411">
        <v>2</v>
      </c>
      <c r="CK1411">
        <v>0</v>
      </c>
      <c r="CL1411">
        <v>0</v>
      </c>
      <c r="CM1411">
        <v>0</v>
      </c>
      <c r="CN1411">
        <v>2</v>
      </c>
      <c r="CO1411">
        <v>0</v>
      </c>
      <c r="CP1411">
        <v>2</v>
      </c>
      <c r="CQ1411">
        <v>4</v>
      </c>
      <c r="CR1411">
        <v>1</v>
      </c>
      <c r="CS1411">
        <v>2</v>
      </c>
      <c r="CT1411">
        <v>2</v>
      </c>
      <c r="CU1411">
        <v>1</v>
      </c>
      <c r="CV1411">
        <v>2</v>
      </c>
      <c r="CW1411">
        <v>2</v>
      </c>
      <c r="CX1411">
        <v>4</v>
      </c>
      <c r="CY1411">
        <v>3</v>
      </c>
      <c r="CZ1411">
        <v>4</v>
      </c>
      <c r="DA1411">
        <v>4</v>
      </c>
      <c r="DB1411">
        <v>1</v>
      </c>
      <c r="DC1411">
        <v>5</v>
      </c>
      <c r="DD1411">
        <v>12</v>
      </c>
      <c r="DE1411">
        <v>7</v>
      </c>
      <c r="DF1411">
        <v>12</v>
      </c>
      <c r="DG1411">
        <v>8</v>
      </c>
      <c r="DH1411">
        <v>11</v>
      </c>
      <c r="DI1411">
        <v>5</v>
      </c>
      <c r="DJ1411">
        <v>6</v>
      </c>
      <c r="DK1411">
        <v>8</v>
      </c>
      <c r="DL1411">
        <v>4</v>
      </c>
      <c r="DM1411">
        <v>3</v>
      </c>
      <c r="DN1411">
        <v>9</v>
      </c>
      <c r="DO1411">
        <v>5</v>
      </c>
      <c r="DP1411">
        <f>INDEX('[2]SGU-Solar'!$B:$B, MATCH($A1411, '[2]SGU-Solar'!$A:$A,0))</f>
        <v>9</v>
      </c>
      <c r="DQ1411">
        <f>INDEX('[2]SGU-Solar'!$B:$B, MATCH($A1411, '[2]SGU-Solar'!$A:$A,0))</f>
        <v>9</v>
      </c>
      <c r="DR1411">
        <f>INDEX('[2]SGU-Solar'!$B:$B, MATCH($A1411, '[2]SGU-Solar'!$A:$A,0))</f>
        <v>9</v>
      </c>
      <c r="DS1411">
        <f>INDEX('[2]SGU-Solar'!$B:$B, MATCH($A1411, '[2]SGU-Solar'!$A:$A,0))</f>
        <v>9</v>
      </c>
      <c r="DT1411">
        <f>INDEX('[2]SGU-Solar'!$B:$B, MATCH($A1411, '[2]SGU-Solar'!$A:$A,0))</f>
        <v>9</v>
      </c>
      <c r="DU1411">
        <f>INDEX('[2]SGU-Solar'!$B:$B, MATCH($A1411, '[2]SGU-Solar'!$A:$A,0))</f>
        <v>9</v>
      </c>
      <c r="DV1411">
        <f>INDEX('[2]SGU-Solar'!$B:$B, MATCH($A1411, '[2]SGU-Solar'!$A:$A,0))</f>
        <v>9</v>
      </c>
      <c r="DW1411">
        <f>INDEX('[2]SGU-Solar'!$B:$B, MATCH($A1411, '[2]SGU-Solar'!$A:$A,0))</f>
        <v>9</v>
      </c>
      <c r="DX1411">
        <f>INDEX('[2]SGU-Solar'!$B:$B, MATCH($A1411, '[2]SGU-Solar'!$A:$A,0))</f>
        <v>9</v>
      </c>
      <c r="DY1411">
        <f>INDEX('[2]SGU-Solar'!$B:$B, MATCH($A1411, '[2]SGU-Solar'!$A:$A,0))</f>
        <v>9</v>
      </c>
      <c r="DZ1411">
        <f>INDEX('[2]SGU-Solar'!$B:$B, MATCH($A1411, '[2]SGU-Solar'!$A:$A,0))</f>
        <v>9</v>
      </c>
      <c r="EA1411">
        <f>INDEX('[2]SGU-Solar'!$B:$B, MATCH($A1411, '[2]SGU-Solar'!$A:$A,0))</f>
        <v>9</v>
      </c>
      <c r="EB1411">
        <f>INDEX('[2]SGU-Solar'!$B:$B, MATCH($A1411, '[2]SGU-Solar'!$A:$A,0))</f>
        <v>9</v>
      </c>
      <c r="EC1411">
        <f>INDEX('[2]SGU-Solar'!$B:$B, MATCH($A1411, '[2]SGU-Solar'!$A:$A,0))</f>
        <v>9</v>
      </c>
      <c r="ED1411">
        <f>INDEX('[2]SGU-Solar'!$B:$B, MATCH($A1411, '[2]SGU-Solar'!$A:$A,0))</f>
        <v>9</v>
      </c>
      <c r="EE1411">
        <f>INDEX('[2]SGU-Solar'!$B:$B, MATCH($A1411, '[2]SGU-Solar'!$A:$A,0))</f>
        <v>9</v>
      </c>
      <c r="EF1411">
        <f>INDEX('[2]SGU-Solar'!$B:$B, MATCH($A1411, '[2]SGU-Solar'!$A:$A,0))</f>
        <v>9</v>
      </c>
      <c r="EG1411">
        <f>INDEX('[2]SGU-Solar'!$S:$S, MATCH($A1411, '[2]SGU-Solar'!$A:$A,0))</f>
        <v>26</v>
      </c>
      <c r="EH1411">
        <f>INDEX('[2]SGU-Solar'!$S:$S, MATCH($A1411, '[2]SGU-Solar'!$A:$A,0))</f>
        <v>26</v>
      </c>
      <c r="EI1411">
        <f>INDEX('[2]SGU-Solar'!$S:$S, MATCH($A1411, '[2]SGU-Solar'!$A:$A,0))</f>
        <v>26</v>
      </c>
      <c r="EJ1411">
        <f>INDEX('[2]SGU-Solar'!$S:$S, MATCH($A1411, '[2]SGU-Solar'!$A:$A,0))</f>
        <v>26</v>
      </c>
      <c r="EK1411">
        <f>INDEX('[2]SGU-Solar'!$S:$S, MATCH($A1411, '[2]SGU-Solar'!$A:$A,0))</f>
        <v>26</v>
      </c>
      <c r="EL1411">
        <f>INDEX('[2]SGU-Solar'!$S:$S, MATCH($A1411, '[2]SGU-Solar'!$A:$A,0))</f>
        <v>26</v>
      </c>
      <c r="EM1411">
        <f>INDEX('[2]SGU-Solar'!$S:$S, MATCH($A1411, '[2]SGU-Solar'!$A:$A,0))</f>
        <v>26</v>
      </c>
      <c r="EN1411">
        <f>INDEX('[2]SGU-Solar'!$S:$S, MATCH($A1411, '[2]SGU-Solar'!$A:$A,0))</f>
        <v>26</v>
      </c>
      <c r="EO1411">
        <f>INDEX('[2]SGU-Solar'!$S:$S, MATCH($A1411, '[2]SGU-Solar'!$A:$A,0))</f>
        <v>26</v>
      </c>
      <c r="EP1411">
        <f>INDEX('[2]SGU-Solar'!$S:$S, MATCH($A1411, '[2]SGU-Solar'!$A:$A,0))</f>
        <v>26</v>
      </c>
      <c r="EQ1411">
        <f>INDEX('[2]SGU-Solar'!$S:$S, MATCH($A1411, '[2]SGU-Solar'!$A:$A,0))</f>
        <v>26</v>
      </c>
      <c r="ER1411">
        <f>INDEX('[2]SGU-Solar'!$S:$S, MATCH($A1411, '[2]SGU-Solar'!$A:$A,0))</f>
        <v>26</v>
      </c>
      <c r="ES1411">
        <f>INDEX('[2]SGU-Solar'!$S:$S, MATCH($A1411, '[2]SGU-Solar'!$A:$A,0))</f>
        <v>26</v>
      </c>
      <c r="ET1411">
        <f>INDEX('[2]SGU-Solar'!$S:$S, MATCH($A1411, '[2]SGU-Solar'!$A:$A,0))</f>
        <v>26</v>
      </c>
      <c r="EU1411">
        <f>INDEX('[2]SGU-Solar'!$S:$S, MATCH($A1411, '[2]SGU-Solar'!$A:$A,0))</f>
        <v>26</v>
      </c>
      <c r="EV1411">
        <f>INDEX('[2]SGU-Solar'!$S:$S, MATCH($A1411, '[2]SGU-Solar'!$A:$A,0))</f>
        <v>26</v>
      </c>
      <c r="EW1411">
        <f>INDEX('[2]SGU-Solar'!$S:$S, MATCH($A1411, '[2]SGU-Solar'!$A:$A,0))</f>
        <v>26</v>
      </c>
      <c r="EX1411">
        <f>INDEX('[2]SGU-Solar'!$S:$S, MATCH($A1411, '[2]SGU-Solar'!$A:$A,0))</f>
        <v>26</v>
      </c>
      <c r="EY1411">
        <f>INDEX('[2]SGU-Solar'!$S:$S, MATCH($A1411, '[2]SGU-Solar'!$A:$A,0))</f>
        <v>26</v>
      </c>
      <c r="EZ1411">
        <f>INDEX('[2]SGU-Solar'!$S:$S, MATCH($A1411, '[2]SGU-Solar'!$A:$A,0))</f>
        <v>26</v>
      </c>
      <c r="FA1411">
        <f>INDEX('[2]SGU-Solar'!$S:$S, MATCH($A1411, '[2]SGU-Solar'!$A:$A,0))</f>
        <v>26</v>
      </c>
      <c r="FB1411">
        <f>INDEX('[2]SGU-Solar'!$S:$S, MATCH($A1411, '[2]SGU-Solar'!$A:$A,0))</f>
        <v>26</v>
      </c>
      <c r="FC1411">
        <f>INDEX('[2]SGU-Solar'!$S:$S, MATCH($A1411, '[2]SGU-Solar'!$A:$A,0))</f>
        <v>26</v>
      </c>
      <c r="FD1411">
        <f>INDEX('[2]SGU-Solar'!$S:$S, MATCH($A1411, '[2]SGU-Solar'!$A:$A,0))</f>
        <v>26</v>
      </c>
      <c r="FE1411">
        <f>INDEX('[2]SGU-Solar'!$S:$S, MATCH($A1411, '[2]SGU-Solar'!$A:$A,0))</f>
        <v>26</v>
      </c>
      <c r="FF1411">
        <f>INDEX('[2]SGU-Solar'!$S:$S, MATCH($A1411, '[2]SGU-Solar'!$A:$A,0))</f>
        <v>26</v>
      </c>
      <c r="FG1411">
        <f>INDEX('[2]SGU-Solar'!$S:$S, MATCH($A1411, '[2]SGU-Solar'!$A:$A,0))</f>
        <v>26</v>
      </c>
      <c r="FH1411">
        <f>INDEX('[2]SGU-Solar'!$S:$S, MATCH($A1411, '[2]SGU-Solar'!$A:$A,0))</f>
        <v>26</v>
      </c>
      <c r="FI1411">
        <f>INDEX('[2]SGU-Solar'!$S:$S, MATCH($A1411, '[2]SGU-Solar'!$A:$A,0))</f>
        <v>26</v>
      </c>
      <c r="FJ1411">
        <f>INDEX('[2]SGU-Solar'!$B:$B, MATCH($A1411, '[2]SGU-Solar'!$A:$A,0))</f>
        <v>9</v>
      </c>
      <c r="FK1411">
        <f>INDEX('[2]SGU-Solar'!$B:$B, MATCH($A1411, '[2]SGU-Solar'!$A:$A,0))</f>
        <v>9</v>
      </c>
      <c r="FL1411">
        <f>INDEX('[2]SGU-Solar'!$B:$B, MATCH($A1411, '[2]SGU-Solar'!$A:$A,0))</f>
        <v>9</v>
      </c>
      <c r="FM1411">
        <f>INDEX('[2]SGU-Solar'!$B:$B, MATCH($A1411, '[2]SGU-Solar'!$A:$A,0))</f>
        <v>9</v>
      </c>
      <c r="FN1411">
        <f>INDEX('[2]SGU-Solar'!$B:$B, MATCH($A1411, '[2]SGU-Solar'!$A:$A,0))</f>
        <v>9</v>
      </c>
      <c r="FO1411">
        <f>INDEX('[2]SGU-Solar'!$B:$B, MATCH($A1411, '[2]SGU-Solar'!$A:$A,0))</f>
        <v>9</v>
      </c>
      <c r="FP1411">
        <f>INDEX('[2]SGU-Solar'!$B:$B, MATCH($A1411, '[2]SGU-Solar'!$A:$A,0))</f>
        <v>9</v>
      </c>
      <c r="FQ1411">
        <f>INDEX('[2]SGU-Solar'!$B:$B, MATCH($A1411, '[2]SGU-Solar'!$A:$A,0))</f>
        <v>9</v>
      </c>
      <c r="FR1411">
        <f>INDEX('[2]SGU-Solar'!$B:$B, MATCH($A1411, '[2]SGU-Solar'!$A:$A,0))</f>
        <v>9</v>
      </c>
      <c r="FS1411">
        <f>INDEX('[2]SGU-Solar'!$B:$B, MATCH($A1411, '[2]SGU-Solar'!$A:$A,0))</f>
        <v>9</v>
      </c>
      <c r="FT1411">
        <f>INDEX('[2]SGU-Solar'!$B:$B, MATCH($A1411, '[2]SGU-Solar'!$A:$A,0))</f>
        <v>9</v>
      </c>
      <c r="FU1411">
        <f>INDEX('[2]SGU-Solar'!$B:$B, MATCH($A1411, '[2]SGU-Solar'!$A:$A,0))</f>
        <v>9</v>
      </c>
      <c r="FV1411">
        <f>INDEX('[2]SGU-Solar'!$B:$B, MATCH($A1411, '[2]SGU-Solar'!$A:$A,0))</f>
        <v>9</v>
      </c>
      <c r="FW1411">
        <f>INDEX('[2]SGU-Solar'!$B:$B, MATCH($A1411, '[2]SGU-Solar'!$A:$A,0))</f>
        <v>9</v>
      </c>
      <c r="FX1411">
        <f>INDEX('[2]SGU-Solar'!$B:$B, MATCH($A1411, '[2]SGU-Solar'!$A:$A,0))</f>
        <v>9</v>
      </c>
      <c r="FY1411">
        <f>INDEX('[2]SGU-Solar'!$B:$B, MATCH($A1411, '[2]SGU-Solar'!$A:$A,0))</f>
        <v>9</v>
      </c>
      <c r="FZ1411">
        <f>INDEX('[2]SGU-Solar'!$B:$B, MATCH($A1411, '[2]SGU-Solar'!$A:$A,0))</f>
        <v>9</v>
      </c>
      <c r="GA1411">
        <f>INDEX('[2]SGU-Solar'!$B:$B, MATCH($A1411, '[2]SGU-Solar'!$A:$A,0))</f>
        <v>9</v>
      </c>
      <c r="GB1411">
        <f>INDEX('[2]SGU-Solar'!$B:$B, MATCH($A1411, '[2]SGU-Solar'!$A:$A,0))</f>
        <v>9</v>
      </c>
      <c r="GC1411">
        <f>INDEX('[2]SGU-Solar'!$B:$B, MATCH($A1411, '[2]SGU-Solar'!$A:$A,0))</f>
        <v>9</v>
      </c>
      <c r="GD1411">
        <f>INDEX('[2]SGU-Solar'!$B:$B, MATCH($A1411, '[2]SGU-Solar'!$A:$A,0))</f>
        <v>9</v>
      </c>
      <c r="GE1411">
        <f>INDEX('[2]SGU-Solar'!$B:$B, MATCH($A1411, '[2]SGU-Solar'!$A:$A,0))</f>
        <v>9</v>
      </c>
      <c r="GF1411">
        <f>INDEX('[2]SGU-Solar'!$B:$B, MATCH($A1411, '[2]SGU-Solar'!$A:$A,0))</f>
        <v>9</v>
      </c>
      <c r="GG1411">
        <f>INDEX('[2]SGU-Solar'!$B:$B, MATCH($A1411, '[2]SGU-Solar'!$A:$A,0))</f>
        <v>9</v>
      </c>
      <c r="GH1411">
        <f>INDEX('[2]SGU-Solar'!$B:$B, MATCH($A1411, '[2]SGU-Solar'!$A:$A,0))</f>
        <v>9</v>
      </c>
      <c r="GI1411">
        <f>INDEX('[2]SGU-Solar'!$B:$B, MATCH($A1411, '[2]SGU-Solar'!$A:$A,0))</f>
        <v>9</v>
      </c>
      <c r="GJ1411">
        <f>INDEX('[2]SGU-Solar'!$B:$B, MATCH($A1411, '[2]SGU-Solar'!$A:$A,0))</f>
        <v>9</v>
      </c>
      <c r="GK1411">
        <f>INDEX('[2]SGU-Solar'!$B:$B, MATCH($A1411, '[2]SGU-Solar'!$A:$A,0))</f>
        <v>9</v>
      </c>
      <c r="GL1411">
        <f>INDEX('[2]SGU-Solar'!$B:$B, MATCH($A1411, '[2]SGU-Solar'!$A:$A,0))</f>
        <v>9</v>
      </c>
      <c r="GM1411">
        <f>INDEX('[2]SGU-Solar'!$B:$B, MATCH($A1411, '[2]SGU-Solar'!$A:$A,0))</f>
        <v>9</v>
      </c>
      <c r="GN1411">
        <f>INDEX('[2]SGU-Solar'!$B:$B, MATCH($A1411, '[2]SGU-Solar'!$A:$A,0))</f>
        <v>9</v>
      </c>
      <c r="GO1411">
        <f>INDEX('[2]SGU-Solar'!$B:$B, MATCH($A1411, '[2]SGU-Solar'!$A:$A,0))</f>
        <v>9</v>
      </c>
      <c r="GP1411">
        <f>INDEX('[2]SGU-Solar'!$B:$B, MATCH($A1411, '[2]SGU-Solar'!$A:$A,0))</f>
        <v>9</v>
      </c>
      <c r="GQ1411">
        <f>INDEX('[2]SGU-Solar'!$B:$B, MATCH($A1411, '[2]SGU-Solar'!$A:$A,0))</f>
        <v>9</v>
      </c>
      <c r="GR1411">
        <f>INDEX('[2]SGU-Solar'!$B:$B, MATCH($A1411, '[2]SGU-Solar'!$A:$A,0))</f>
        <v>9</v>
      </c>
      <c r="GS1411">
        <f>INDEX('[2]SGU-Solar'!$B:$B, MATCH($A1411, '[2]SGU-Solar'!$A:$A,0))</f>
        <v>9</v>
      </c>
      <c r="GT1411">
        <f>INDEX('[2]SGU-Solar'!$B:$B, MATCH($A1411, '[2]SGU-Solar'!$A:$A,0))</f>
        <v>9</v>
      </c>
      <c r="GU1411">
        <f>INDEX('[2]SGU-Solar'!$B:$B, MATCH($A1411, '[2]SGU-Solar'!$A:$A,0))</f>
        <v>9</v>
      </c>
      <c r="GV1411">
        <f>INDEX('[2]SGU-Solar'!$B:$B, MATCH($A1411, '[2]SGU-Solar'!$A:$A,0))</f>
        <v>9</v>
      </c>
      <c r="GW1411">
        <f>INDEX('[2]SGU-Solar'!$B:$B, MATCH($A1411, '[2]SGU-Solar'!$A:$A,0))</f>
        <v>9</v>
      </c>
      <c r="GX1411">
        <f>INDEX('[2]SGU-Solar'!$B:$B, MATCH($A1411, '[2]SGU-Solar'!$A:$A,0))</f>
        <v>9</v>
      </c>
      <c r="GY1411">
        <f>INDEX('[2]SGU-Solar'!$B:$B, MATCH($A1411, '[2]SGU-Solar'!$A:$A,0))</f>
        <v>9</v>
      </c>
      <c r="GZ1411">
        <f>INDEX('[2]SGU-Solar'!$B:$B, MATCH($A1411, '[2]SGU-Solar'!$A:$A,0))</f>
        <v>9</v>
      </c>
      <c r="HA1411">
        <f>INDEX('[2]SGU-Solar'!$B:$B, MATCH($A1411, '[2]SGU-Solar'!$A:$A,0))</f>
        <v>9</v>
      </c>
      <c r="HB1411">
        <f>INDEX('[2]SGU-Solar'!$B:$B, MATCH($A1411, '[2]SGU-Solar'!$A:$A,0))</f>
        <v>9</v>
      </c>
      <c r="HC1411">
        <f>INDEX('[2]SGU-Solar'!$B:$B, MATCH($A1411, '[2]SGU-Solar'!$A:$A,0))</f>
        <v>9</v>
      </c>
      <c r="HD1411">
        <f>INDEX('[2]SGU-Solar'!$B:$B, MATCH($A1411, '[2]SGU-Solar'!$A:$A,0))</f>
        <v>9</v>
      </c>
      <c r="HE1411">
        <f>INDEX('[2]SGU-Solar'!$B:$B, MATCH($A1411, '[2]SGU-Solar'!$A:$A,0))</f>
        <v>9</v>
      </c>
      <c r="HF1411">
        <f>INDEX('[2]SGU-Solar'!$B:$B, MATCH($A1411, '[2]SGU-Solar'!$A:$A,0))</f>
        <v>9</v>
      </c>
      <c r="HG1411">
        <f>INDEX('[2]SGU-Solar'!$B:$B, MATCH($A1411, '[2]SGU-Solar'!$A:$A,0))</f>
        <v>9</v>
      </c>
      <c r="HH1411">
        <f>INDEX('[2]SGU-Solar'!$B:$B, MATCH($A1411, '[2]SGU-Solar'!$A:$A,0))</f>
        <v>9</v>
      </c>
      <c r="HI1411">
        <f>INDEX('[2]SGU-Solar'!$B:$B, MATCH($A1411, '[2]SGU-Solar'!$A:$A,0))</f>
        <v>9</v>
      </c>
      <c r="HJ1411">
        <f>INDEX('[2]SGU-Solar'!$B:$B, MATCH($A1411, '[2]SGU-Solar'!$A:$A,0))</f>
        <v>9</v>
      </c>
      <c r="HK1411">
        <f>INDEX('[2]SGU-Solar'!$B:$B, MATCH($A1411, '[2]SGU-Solar'!$A:$A,0))</f>
        <v>9</v>
      </c>
      <c r="HL1411">
        <f>INDEX('[2]SGU-Solar'!$B:$B, MATCH($A1411, '[2]SGU-Solar'!$A:$A,0))</f>
        <v>9</v>
      </c>
      <c r="HM1411">
        <f>INDEX('[2]SGU-Solar'!$B:$B, MATCH($A1411, '[2]SGU-Solar'!$A:$A,0))</f>
        <v>9</v>
      </c>
      <c r="HN1411">
        <f>INDEX('[2]SGU-Solar'!$B:$B, MATCH($A1411, '[2]SGU-Solar'!$A:$A,0))</f>
        <v>9</v>
      </c>
      <c r="HO1411">
        <f>INDEX('[2]SGU-Solar'!$B:$B, MATCH($A1411, '[2]SGU-Solar'!$A:$A,0))</f>
        <v>9</v>
      </c>
      <c r="HP1411">
        <f>INDEX('[2]SGU-Solar'!$B:$B, MATCH($A1411, '[2]SGU-Solar'!$A:$A,0))</f>
        <v>9</v>
      </c>
      <c r="HQ1411">
        <f>INDEX('[2]SGU-Solar'!$B:$B, MATCH($A1411, '[2]SGU-Solar'!$A:$A,0))</f>
        <v>9</v>
      </c>
      <c r="HR1411">
        <f>INDEX('[2]SGU-Solar'!$B:$B, MATCH($A1411, '[2]SGU-Solar'!$A:$A,0))</f>
        <v>9</v>
      </c>
      <c r="HS1411">
        <f>INDEX('[2]SGU-Solar'!$B:$B, MATCH($A1411, '[2]SGU-Solar'!$A:$A,0))</f>
        <v>9</v>
      </c>
      <c r="HT1411">
        <f>INDEX('[2]SGU-Solar'!$B:$B, MATCH($A1411, '[2]SGU-Solar'!$A:$A,0))</f>
        <v>9</v>
      </c>
      <c r="HU1411">
        <f>INDEX('[2]SGU-Solar'!$B:$B, MATCH($A1411, '[2]SGU-Solar'!$A:$A,0))</f>
        <v>9</v>
      </c>
      <c r="HV1411">
        <f>INDEX('[2]SGU-Solar'!$B:$B, MATCH($A1411, '[2]SGU-Solar'!$A:$A,0))</f>
        <v>9</v>
      </c>
      <c r="HW1411">
        <f>INDEX('[2]SGU-Solar'!$B:$B, MATCH($A1411, '[2]SGU-Solar'!$A:$A,0))</f>
        <v>9</v>
      </c>
      <c r="HX1411">
        <f>INDEX('[2]SGU-Solar'!$B:$B, MATCH($A1411, '[2]SGU-Solar'!$A:$A,0))</f>
        <v>9</v>
      </c>
      <c r="HY1411">
        <f>INDEX('[2]SGU-Solar'!$B:$B, MATCH($A1411, '[2]SGU-Solar'!$A:$A,0))</f>
        <v>9</v>
      </c>
      <c r="HZ1411">
        <f>INDEX('[2]SGU-Solar'!$B:$B, MATCH($A1411, '[2]SGU-Solar'!$A:$A,0))</f>
        <v>9</v>
      </c>
      <c r="IA1411">
        <f>INDEX('[2]SGU-Solar'!$B:$B, MATCH($A1411, '[2]SGU-Solar'!$A:$A,0))</f>
        <v>9</v>
      </c>
      <c r="IB1411">
        <f>INDEX('[2]SGU-Solar'!$B:$B, MATCH($A1411, '[2]SGU-Solar'!$A:$A,0))</f>
        <v>9</v>
      </c>
      <c r="IC1411">
        <f>INDEX('[2]SGU-Solar'!$B:$B, MATCH($A1411, '[2]SGU-Solar'!$A:$A,0))</f>
        <v>9</v>
      </c>
      <c r="ID1411">
        <f>INDEX('[2]SGU-Solar'!$B:$B, MATCH($A1411, '[2]SGU-Solar'!$A:$A,0))</f>
        <v>9</v>
      </c>
      <c r="IE1411">
        <f>INDEX('[2]SGU-Solar'!$B:$B, MATCH($A1411, '[2]SGU-Solar'!$A:$A,0))</f>
        <v>9</v>
      </c>
      <c r="IF1411">
        <f>INDEX('[2]SGU-Solar'!$B:$B, MATCH($A1411, '[2]SGU-Solar'!$A:$A,0))</f>
        <v>9</v>
      </c>
      <c r="IG1411">
        <f>INDEX('[2]SGU-Solar'!$B:$B, MATCH($A1411, '[2]SGU-Solar'!$A:$A,0))</f>
        <v>9</v>
      </c>
      <c r="IH1411">
        <f>INDEX('[2]SGU-Solar'!$B:$B, MATCH($A1411, '[2]SGU-Solar'!$A:$A,0))</f>
        <v>9</v>
      </c>
      <c r="II1411">
        <f>INDEX('[2]SGU-Solar'!$B:$B, MATCH($A1411, '[2]SGU-Solar'!$A:$A,0))</f>
        <v>9</v>
      </c>
      <c r="IJ1411">
        <f>INDEX('[2]SGU-Solar'!$B:$B, MATCH($A1411, '[2]SGU-Solar'!$A:$A,0))</f>
        <v>9</v>
      </c>
      <c r="IK1411">
        <f>INDEX('[2]SGU-Solar'!$B:$B, MATCH($A1411, '[2]SGU-Solar'!$A:$A,0))</f>
        <v>9</v>
      </c>
      <c r="IL1411">
        <f>INDEX('[2]SGU-Solar'!$B:$B, MATCH($A1411, '[2]SGU-Solar'!$A:$A,0))</f>
        <v>9</v>
      </c>
      <c r="IM1411">
        <f>INDEX('[2]SGU-Solar'!$B:$B, MATCH($A1411, '[2]SGU-Solar'!$A:$A,0))</f>
        <v>9</v>
      </c>
      <c r="IN1411">
        <f>INDEX('[2]SGU-Solar'!$B:$B, MATCH($A1411, '[2]SGU-Solar'!$A:$A,0))</f>
        <v>9</v>
      </c>
      <c r="IO1411">
        <f>INDEX('[2]SGU-Solar'!$B:$B, MATCH($A1411, '[2]SGU-Solar'!$A:$A,0))</f>
        <v>9</v>
      </c>
      <c r="IP1411">
        <f>INDEX('[2]SGU-Solar'!$B:$B, MATCH($A1411, '[2]SGU-Solar'!$A:$A,0))</f>
        <v>9</v>
      </c>
      <c r="IQ1411">
        <f>INDEX('[2]SGU-Solar'!$B:$B, MATCH($A1411, '[2]SGU-Solar'!$A:$A,0))</f>
        <v>9</v>
      </c>
      <c r="IR1411">
        <f>INDEX('[2]SGU-Solar'!$B:$B, MATCH($A1411, '[2]SGU-Solar'!$A:$A,0))</f>
        <v>9</v>
      </c>
      <c r="IS1411">
        <f>INDEX('[2]SGU-Solar'!$B:$B, MATCH($A1411, '[2]SGU-Solar'!$A:$A,0))</f>
        <v>9</v>
      </c>
      <c r="IT1411">
        <f>INDEX('[2]SGU-Solar'!$B:$B, MATCH($A1411, '[2]SGU-Solar'!$A:$A,0))</f>
        <v>9</v>
      </c>
      <c r="IU1411">
        <f>INDEX('[2]SGU-Solar'!$B:$B, MATCH($A1411, '[2]SGU-Solar'!$A:$A,0))</f>
        <v>9</v>
      </c>
      <c r="IV1411">
        <f>INDEX('[2]SGU-Solar'!$B:$B, MATCH($A1411, '[2]SGU-Solar'!$A:$A,0))</f>
        <v>9</v>
      </c>
      <c r="IW1411">
        <f>INDEX('[2]SGU-Solar'!$B:$B, MATCH($A1411, '[2]SGU-Solar'!$A:$A,0))</f>
        <v>9</v>
      </c>
      <c r="IX1411">
        <f>INDEX('[2]SGU-Solar'!$B:$B, MATCH($A1411, '[2]SGU-Solar'!$A:$A,0))</f>
        <v>9</v>
      </c>
      <c r="IY1411">
        <f>INDEX('[2]SGU-Solar'!$B:$B, MATCH($A1411, '[2]SGU-Solar'!$A:$A,0))</f>
        <v>9</v>
      </c>
      <c r="IZ1411">
        <f>INDEX('[2]SGU-Solar'!$B:$B, MATCH($A1411, '[2]SGU-Solar'!$A:$A,0))</f>
        <v>9</v>
      </c>
      <c r="JA1411">
        <f>INDEX('[2]SGU-Solar'!$B:$B, MATCH($A1411, '[2]SGU-Solar'!$A:$A,0))</f>
        <v>9</v>
      </c>
      <c r="JB1411">
        <f>INDEX('[2]SGU-Solar'!$B:$B, MATCH($A1411, '[2]SGU-Solar'!$A:$A,0))</f>
        <v>9</v>
      </c>
      <c r="JC1411">
        <f>INDEX('[2]SGU-Solar'!$B:$B, MATCH($A1411, '[2]SGU-Solar'!$A:$A,0))</f>
        <v>9</v>
      </c>
      <c r="JD1411">
        <f>INDEX('[2]SGU-Solar'!$B:$B, MATCH($A1411, '[2]SGU-Solar'!$A:$A,0))</f>
        <v>9</v>
      </c>
      <c r="JE1411">
        <f>INDEX('[2]SGU-Solar'!$B:$B, MATCH($A1411, '[2]SGU-Solar'!$A:$A,0))</f>
        <v>9</v>
      </c>
      <c r="JF1411">
        <f>INDEX('[2]SGU-Solar'!$B:$B, MATCH($A1411, '[2]SGU-Solar'!$A:$A,0))</f>
        <v>9</v>
      </c>
      <c r="JG1411">
        <f>INDEX('[2]SGU-Solar'!$B:$B, MATCH($A1411, '[2]SGU-Solar'!$A:$A,0))</f>
        <v>9</v>
      </c>
      <c r="JH1411">
        <f>INDEX('[2]SGU-Solar'!$B:$B, MATCH($A1411, '[2]SGU-Solar'!$A:$A,0))</f>
        <v>9</v>
      </c>
      <c r="JI1411">
        <f>INDEX('[2]SGU-Solar'!$B:$B, MATCH($A1411, '[2]SGU-Solar'!$A:$A,0))</f>
        <v>9</v>
      </c>
      <c r="JJ1411">
        <f>INDEX('[2]SGU-Solar'!$B:$B, MATCH($A1411, '[2]SGU-Solar'!$A:$A,0))</f>
        <v>9</v>
      </c>
      <c r="JK1411">
        <f>INDEX('[2]SGU-Solar'!$B:$B, MATCH($A1411, '[2]SGU-Solar'!$A:$A,0))</f>
        <v>9</v>
      </c>
      <c r="JL1411">
        <f>INDEX('[2]SGU-Solar'!$B:$B, MATCH($A1411, '[2]SGU-Solar'!$A:$A,0))</f>
        <v>9</v>
      </c>
      <c r="JM1411">
        <f>INDEX('[2]SGU-Solar'!$B:$B, MATCH($A1411, '[2]SGU-Solar'!$A:$A,0))</f>
        <v>9</v>
      </c>
      <c r="JN1411">
        <f>INDEX('[2]SGU-Solar'!$B:$B, MATCH($A1411, '[2]SGU-Solar'!$A:$A,0))</f>
        <v>9</v>
      </c>
      <c r="JO1411">
        <f>INDEX('[2]SGU-Solar'!$B:$B, MATCH($A1411, '[2]SGU-Solar'!$A:$A,0))</f>
        <v>9</v>
      </c>
      <c r="JP1411">
        <f>INDEX('[2]SGU-Solar'!$B:$B, MATCH($A1411, '[2]SGU-Solar'!$A:$A,0))</f>
        <v>9</v>
      </c>
      <c r="JQ1411">
        <f>INDEX('[2]SGU-Solar'!$B:$B, MATCH($A1411, '[2]SGU-Solar'!$A:$A,0))</f>
        <v>9</v>
      </c>
      <c r="JR1411">
        <f>INDEX('[2]SGU-Solar'!$B:$B, MATCH($A1411, '[2]SGU-Solar'!$A:$A,0))</f>
        <v>9</v>
      </c>
      <c r="JS1411">
        <f>INDEX('[2]SGU-Solar'!$B:$B, MATCH($A1411, '[2]SGU-Solar'!$A:$A,0))</f>
        <v>9</v>
      </c>
      <c r="JT1411">
        <f>INDEX('[2]SGU-Solar'!$B:$B, MATCH($A1411, '[2]SGU-Solar'!$A:$A,0))</f>
        <v>9</v>
      </c>
      <c r="JU1411">
        <f>INDEX('[2]SGU-Solar'!$B:$B, MATCH($A1411, '[2]SGU-Solar'!$A:$A,0))</f>
        <v>9</v>
      </c>
      <c r="JV1411">
        <f>INDEX('[2]SGU-Solar'!$B:$B, MATCH($A1411, '[2]SGU-Solar'!$A:$A,0))</f>
        <v>9</v>
      </c>
      <c r="JW1411">
        <f>INDEX('[2]SGU-Solar'!$B:$B, MATCH($A1411, '[2]SGU-Solar'!$A:$A,0))</f>
        <v>9</v>
      </c>
      <c r="JX1411">
        <f>INDEX('[2]SGU-Solar'!$B:$B, MATCH($A1411, '[2]SGU-Solar'!$A:$A,0))</f>
        <v>9</v>
      </c>
      <c r="JY1411">
        <f>INDEX('[2]SGU-Solar'!$B:$B, MATCH($A1411, '[2]SGU-Solar'!$A:$A,0))</f>
        <v>9</v>
      </c>
      <c r="JZ1411">
        <f>INDEX('[2]SGU-Solar'!$B:$B, MATCH($A1411, '[2]SGU-Solar'!$A:$A,0))</f>
        <v>9</v>
      </c>
    </row>
    <row r="1412" spans="1:286">
      <c r="A1412">
        <v>3937</v>
      </c>
      <c r="B1412" t="s">
        <v>9</v>
      </c>
      <c r="C1412">
        <v>0</v>
      </c>
      <c r="D1412">
        <v>0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0</v>
      </c>
      <c r="BQ1412">
        <v>0</v>
      </c>
      <c r="BR1412">
        <v>0</v>
      </c>
      <c r="BS1412">
        <v>0</v>
      </c>
      <c r="BT1412">
        <v>0</v>
      </c>
      <c r="BU1412">
        <v>0</v>
      </c>
      <c r="BV1412">
        <v>0</v>
      </c>
      <c r="BW1412">
        <v>0</v>
      </c>
      <c r="BX1412">
        <v>0</v>
      </c>
      <c r="BY1412">
        <v>0</v>
      </c>
      <c r="BZ1412">
        <v>1</v>
      </c>
      <c r="CA1412">
        <v>0</v>
      </c>
      <c r="CB1412">
        <v>0</v>
      </c>
      <c r="CC1412">
        <v>0</v>
      </c>
      <c r="CD1412">
        <v>0</v>
      </c>
      <c r="CE1412">
        <v>1</v>
      </c>
      <c r="CF1412">
        <v>0</v>
      </c>
      <c r="CG1412">
        <v>0</v>
      </c>
      <c r="CH1412">
        <v>0</v>
      </c>
      <c r="CI1412">
        <v>1</v>
      </c>
      <c r="CJ1412">
        <v>0</v>
      </c>
      <c r="CK1412">
        <v>0</v>
      </c>
      <c r="CL1412">
        <v>0</v>
      </c>
      <c r="CM1412">
        <v>0</v>
      </c>
      <c r="CN1412">
        <v>0</v>
      </c>
      <c r="CO1412">
        <v>0</v>
      </c>
      <c r="CP1412">
        <v>0</v>
      </c>
      <c r="CQ1412">
        <v>1</v>
      </c>
      <c r="CR1412">
        <v>0</v>
      </c>
      <c r="CS1412">
        <v>0</v>
      </c>
      <c r="CT1412">
        <v>0</v>
      </c>
      <c r="CU1412">
        <v>1</v>
      </c>
      <c r="CV1412">
        <v>1</v>
      </c>
      <c r="CW1412">
        <v>0</v>
      </c>
      <c r="CX1412">
        <v>2</v>
      </c>
      <c r="CY1412">
        <v>0</v>
      </c>
      <c r="CZ1412">
        <v>0</v>
      </c>
      <c r="DA1412">
        <v>2</v>
      </c>
      <c r="DB1412">
        <v>1</v>
      </c>
      <c r="DC1412">
        <v>1</v>
      </c>
      <c r="DD1412">
        <v>0</v>
      </c>
      <c r="DE1412">
        <v>1</v>
      </c>
      <c r="DF1412">
        <v>1</v>
      </c>
      <c r="DG1412">
        <v>1</v>
      </c>
      <c r="DH1412">
        <v>0</v>
      </c>
      <c r="DI1412">
        <v>4</v>
      </c>
      <c r="DJ1412">
        <v>1</v>
      </c>
      <c r="DK1412">
        <v>0</v>
      </c>
      <c r="DL1412">
        <v>1</v>
      </c>
      <c r="DM1412">
        <v>0</v>
      </c>
      <c r="DN1412">
        <v>4</v>
      </c>
      <c r="DO1412">
        <v>2</v>
      </c>
      <c r="DP1412">
        <f>INDEX('[2]SGU-Solar'!$B:$B, MATCH($A1412, '[2]SGU-Solar'!$A:$A,0))</f>
        <v>2</v>
      </c>
      <c r="DQ1412">
        <f>INDEX('[2]SGU-Solar'!$B:$B, MATCH($A1412, '[2]SGU-Solar'!$A:$A,0))</f>
        <v>2</v>
      </c>
      <c r="DR1412">
        <f>INDEX('[2]SGU-Solar'!$B:$B, MATCH($A1412, '[2]SGU-Solar'!$A:$A,0))</f>
        <v>2</v>
      </c>
      <c r="DS1412">
        <f>INDEX('[2]SGU-Solar'!$B:$B, MATCH($A1412, '[2]SGU-Solar'!$A:$A,0))</f>
        <v>2</v>
      </c>
      <c r="DT1412">
        <f>INDEX('[2]SGU-Solar'!$B:$B, MATCH($A1412, '[2]SGU-Solar'!$A:$A,0))</f>
        <v>2</v>
      </c>
      <c r="DU1412">
        <f>INDEX('[2]SGU-Solar'!$B:$B, MATCH($A1412, '[2]SGU-Solar'!$A:$A,0))</f>
        <v>2</v>
      </c>
      <c r="DV1412">
        <f>INDEX('[2]SGU-Solar'!$B:$B, MATCH($A1412, '[2]SGU-Solar'!$A:$A,0))</f>
        <v>2</v>
      </c>
      <c r="DW1412">
        <f>INDEX('[2]SGU-Solar'!$B:$B, MATCH($A1412, '[2]SGU-Solar'!$A:$A,0))</f>
        <v>2</v>
      </c>
      <c r="DX1412">
        <f>INDEX('[2]SGU-Solar'!$B:$B, MATCH($A1412, '[2]SGU-Solar'!$A:$A,0))</f>
        <v>2</v>
      </c>
      <c r="DY1412">
        <f>INDEX('[2]SGU-Solar'!$B:$B, MATCH($A1412, '[2]SGU-Solar'!$A:$A,0))</f>
        <v>2</v>
      </c>
      <c r="DZ1412">
        <f>INDEX('[2]SGU-Solar'!$B:$B, MATCH($A1412, '[2]SGU-Solar'!$A:$A,0))</f>
        <v>2</v>
      </c>
      <c r="EA1412">
        <f>INDEX('[2]SGU-Solar'!$B:$B, MATCH($A1412, '[2]SGU-Solar'!$A:$A,0))</f>
        <v>2</v>
      </c>
      <c r="EB1412">
        <f>INDEX('[2]SGU-Solar'!$B:$B, MATCH($A1412, '[2]SGU-Solar'!$A:$A,0))</f>
        <v>2</v>
      </c>
      <c r="EC1412">
        <f>INDEX('[2]SGU-Solar'!$B:$B, MATCH($A1412, '[2]SGU-Solar'!$A:$A,0))</f>
        <v>2</v>
      </c>
      <c r="ED1412">
        <f>INDEX('[2]SGU-Solar'!$B:$B, MATCH($A1412, '[2]SGU-Solar'!$A:$A,0))</f>
        <v>2</v>
      </c>
      <c r="EE1412">
        <f>INDEX('[2]SGU-Solar'!$B:$B, MATCH($A1412, '[2]SGU-Solar'!$A:$A,0))</f>
        <v>2</v>
      </c>
      <c r="EF1412">
        <f>INDEX('[2]SGU-Solar'!$B:$B, MATCH($A1412, '[2]SGU-Solar'!$A:$A,0))</f>
        <v>2</v>
      </c>
      <c r="EG1412">
        <f>INDEX('[2]SGU-Solar'!$S:$S, MATCH($A1412, '[2]SGU-Solar'!$A:$A,0))</f>
        <v>6</v>
      </c>
      <c r="EH1412">
        <f>INDEX('[2]SGU-Solar'!$S:$S, MATCH($A1412, '[2]SGU-Solar'!$A:$A,0))</f>
        <v>6</v>
      </c>
      <c r="EI1412">
        <f>INDEX('[2]SGU-Solar'!$S:$S, MATCH($A1412, '[2]SGU-Solar'!$A:$A,0))</f>
        <v>6</v>
      </c>
      <c r="EJ1412">
        <f>INDEX('[2]SGU-Solar'!$S:$S, MATCH($A1412, '[2]SGU-Solar'!$A:$A,0))</f>
        <v>6</v>
      </c>
      <c r="EK1412">
        <f>INDEX('[2]SGU-Solar'!$S:$S, MATCH($A1412, '[2]SGU-Solar'!$A:$A,0))</f>
        <v>6</v>
      </c>
      <c r="EL1412">
        <f>INDEX('[2]SGU-Solar'!$S:$S, MATCH($A1412, '[2]SGU-Solar'!$A:$A,0))</f>
        <v>6</v>
      </c>
      <c r="EM1412">
        <f>INDEX('[2]SGU-Solar'!$S:$S, MATCH($A1412, '[2]SGU-Solar'!$A:$A,0))</f>
        <v>6</v>
      </c>
      <c r="EN1412">
        <f>INDEX('[2]SGU-Solar'!$S:$S, MATCH($A1412, '[2]SGU-Solar'!$A:$A,0))</f>
        <v>6</v>
      </c>
      <c r="EO1412">
        <f>INDEX('[2]SGU-Solar'!$S:$S, MATCH($A1412, '[2]SGU-Solar'!$A:$A,0))</f>
        <v>6</v>
      </c>
      <c r="EP1412">
        <f>INDEX('[2]SGU-Solar'!$S:$S, MATCH($A1412, '[2]SGU-Solar'!$A:$A,0))</f>
        <v>6</v>
      </c>
      <c r="EQ1412">
        <f>INDEX('[2]SGU-Solar'!$S:$S, MATCH($A1412, '[2]SGU-Solar'!$A:$A,0))</f>
        <v>6</v>
      </c>
      <c r="ER1412">
        <f>INDEX('[2]SGU-Solar'!$S:$S, MATCH($A1412, '[2]SGU-Solar'!$A:$A,0))</f>
        <v>6</v>
      </c>
      <c r="ES1412">
        <f>INDEX('[2]SGU-Solar'!$S:$S, MATCH($A1412, '[2]SGU-Solar'!$A:$A,0))</f>
        <v>6</v>
      </c>
      <c r="ET1412">
        <f>INDEX('[2]SGU-Solar'!$S:$S, MATCH($A1412, '[2]SGU-Solar'!$A:$A,0))</f>
        <v>6</v>
      </c>
      <c r="EU1412">
        <f>INDEX('[2]SGU-Solar'!$S:$S, MATCH($A1412, '[2]SGU-Solar'!$A:$A,0))</f>
        <v>6</v>
      </c>
      <c r="EV1412">
        <f>INDEX('[2]SGU-Solar'!$S:$S, MATCH($A1412, '[2]SGU-Solar'!$A:$A,0))</f>
        <v>6</v>
      </c>
      <c r="EW1412">
        <f>INDEX('[2]SGU-Solar'!$S:$S, MATCH($A1412, '[2]SGU-Solar'!$A:$A,0))</f>
        <v>6</v>
      </c>
      <c r="EX1412">
        <f>INDEX('[2]SGU-Solar'!$S:$S, MATCH($A1412, '[2]SGU-Solar'!$A:$A,0))</f>
        <v>6</v>
      </c>
      <c r="EY1412">
        <f>INDEX('[2]SGU-Solar'!$S:$S, MATCH($A1412, '[2]SGU-Solar'!$A:$A,0))</f>
        <v>6</v>
      </c>
      <c r="EZ1412">
        <f>INDEX('[2]SGU-Solar'!$S:$S, MATCH($A1412, '[2]SGU-Solar'!$A:$A,0))</f>
        <v>6</v>
      </c>
      <c r="FA1412">
        <f>INDEX('[2]SGU-Solar'!$S:$S, MATCH($A1412, '[2]SGU-Solar'!$A:$A,0))</f>
        <v>6</v>
      </c>
      <c r="FB1412">
        <f>INDEX('[2]SGU-Solar'!$S:$S, MATCH($A1412, '[2]SGU-Solar'!$A:$A,0))</f>
        <v>6</v>
      </c>
      <c r="FC1412">
        <f>INDEX('[2]SGU-Solar'!$S:$S, MATCH($A1412, '[2]SGU-Solar'!$A:$A,0))</f>
        <v>6</v>
      </c>
      <c r="FD1412">
        <f>INDEX('[2]SGU-Solar'!$S:$S, MATCH($A1412, '[2]SGU-Solar'!$A:$A,0))</f>
        <v>6</v>
      </c>
      <c r="FE1412">
        <f>INDEX('[2]SGU-Solar'!$S:$S, MATCH($A1412, '[2]SGU-Solar'!$A:$A,0))</f>
        <v>6</v>
      </c>
      <c r="FF1412">
        <f>INDEX('[2]SGU-Solar'!$S:$S, MATCH($A1412, '[2]SGU-Solar'!$A:$A,0))</f>
        <v>6</v>
      </c>
      <c r="FG1412">
        <f>INDEX('[2]SGU-Solar'!$S:$S, MATCH($A1412, '[2]SGU-Solar'!$A:$A,0))</f>
        <v>6</v>
      </c>
      <c r="FH1412">
        <f>INDEX('[2]SGU-Solar'!$S:$S, MATCH($A1412, '[2]SGU-Solar'!$A:$A,0))</f>
        <v>6</v>
      </c>
      <c r="FI1412">
        <f>INDEX('[2]SGU-Solar'!$S:$S, MATCH($A1412, '[2]SGU-Solar'!$A:$A,0))</f>
        <v>6</v>
      </c>
      <c r="FJ1412">
        <f>INDEX('[2]SGU-Solar'!$B:$B, MATCH($A1412, '[2]SGU-Solar'!$A:$A,0))</f>
        <v>2</v>
      </c>
      <c r="FK1412">
        <f>INDEX('[2]SGU-Solar'!$B:$B, MATCH($A1412, '[2]SGU-Solar'!$A:$A,0))</f>
        <v>2</v>
      </c>
      <c r="FL1412">
        <f>INDEX('[2]SGU-Solar'!$B:$B, MATCH($A1412, '[2]SGU-Solar'!$A:$A,0))</f>
        <v>2</v>
      </c>
      <c r="FM1412">
        <f>INDEX('[2]SGU-Solar'!$B:$B, MATCH($A1412, '[2]SGU-Solar'!$A:$A,0))</f>
        <v>2</v>
      </c>
      <c r="FN1412">
        <f>INDEX('[2]SGU-Solar'!$B:$B, MATCH($A1412, '[2]SGU-Solar'!$A:$A,0))</f>
        <v>2</v>
      </c>
      <c r="FO1412">
        <f>INDEX('[2]SGU-Solar'!$B:$B, MATCH($A1412, '[2]SGU-Solar'!$A:$A,0))</f>
        <v>2</v>
      </c>
      <c r="FP1412">
        <f>INDEX('[2]SGU-Solar'!$B:$B, MATCH($A1412, '[2]SGU-Solar'!$A:$A,0))</f>
        <v>2</v>
      </c>
      <c r="FQ1412">
        <f>INDEX('[2]SGU-Solar'!$B:$B, MATCH($A1412, '[2]SGU-Solar'!$A:$A,0))</f>
        <v>2</v>
      </c>
      <c r="FR1412">
        <f>INDEX('[2]SGU-Solar'!$B:$B, MATCH($A1412, '[2]SGU-Solar'!$A:$A,0))</f>
        <v>2</v>
      </c>
      <c r="FS1412">
        <f>INDEX('[2]SGU-Solar'!$B:$B, MATCH($A1412, '[2]SGU-Solar'!$A:$A,0))</f>
        <v>2</v>
      </c>
      <c r="FT1412">
        <f>INDEX('[2]SGU-Solar'!$B:$B, MATCH($A1412, '[2]SGU-Solar'!$A:$A,0))</f>
        <v>2</v>
      </c>
      <c r="FU1412">
        <f>INDEX('[2]SGU-Solar'!$B:$B, MATCH($A1412, '[2]SGU-Solar'!$A:$A,0))</f>
        <v>2</v>
      </c>
      <c r="FV1412">
        <f>INDEX('[2]SGU-Solar'!$B:$B, MATCH($A1412, '[2]SGU-Solar'!$A:$A,0))</f>
        <v>2</v>
      </c>
      <c r="FW1412">
        <f>INDEX('[2]SGU-Solar'!$B:$B, MATCH($A1412, '[2]SGU-Solar'!$A:$A,0))</f>
        <v>2</v>
      </c>
      <c r="FX1412">
        <f>INDEX('[2]SGU-Solar'!$B:$B, MATCH($A1412, '[2]SGU-Solar'!$A:$A,0))</f>
        <v>2</v>
      </c>
      <c r="FY1412">
        <f>INDEX('[2]SGU-Solar'!$B:$B, MATCH($A1412, '[2]SGU-Solar'!$A:$A,0))</f>
        <v>2</v>
      </c>
      <c r="FZ1412">
        <f>INDEX('[2]SGU-Solar'!$B:$B, MATCH($A1412, '[2]SGU-Solar'!$A:$A,0))</f>
        <v>2</v>
      </c>
      <c r="GA1412">
        <f>INDEX('[2]SGU-Solar'!$B:$B, MATCH($A1412, '[2]SGU-Solar'!$A:$A,0))</f>
        <v>2</v>
      </c>
      <c r="GB1412">
        <f>INDEX('[2]SGU-Solar'!$B:$B, MATCH($A1412, '[2]SGU-Solar'!$A:$A,0))</f>
        <v>2</v>
      </c>
      <c r="GC1412">
        <f>INDEX('[2]SGU-Solar'!$B:$B, MATCH($A1412, '[2]SGU-Solar'!$A:$A,0))</f>
        <v>2</v>
      </c>
      <c r="GD1412">
        <f>INDEX('[2]SGU-Solar'!$B:$B, MATCH($A1412, '[2]SGU-Solar'!$A:$A,0))</f>
        <v>2</v>
      </c>
      <c r="GE1412">
        <f>INDEX('[2]SGU-Solar'!$B:$B, MATCH($A1412, '[2]SGU-Solar'!$A:$A,0))</f>
        <v>2</v>
      </c>
      <c r="GF1412">
        <f>INDEX('[2]SGU-Solar'!$B:$B, MATCH($A1412, '[2]SGU-Solar'!$A:$A,0))</f>
        <v>2</v>
      </c>
      <c r="GG1412">
        <f>INDEX('[2]SGU-Solar'!$B:$B, MATCH($A1412, '[2]SGU-Solar'!$A:$A,0))</f>
        <v>2</v>
      </c>
      <c r="GH1412">
        <f>INDEX('[2]SGU-Solar'!$B:$B, MATCH($A1412, '[2]SGU-Solar'!$A:$A,0))</f>
        <v>2</v>
      </c>
      <c r="GI1412">
        <f>INDEX('[2]SGU-Solar'!$B:$B, MATCH($A1412, '[2]SGU-Solar'!$A:$A,0))</f>
        <v>2</v>
      </c>
      <c r="GJ1412">
        <f>INDEX('[2]SGU-Solar'!$B:$B, MATCH($A1412, '[2]SGU-Solar'!$A:$A,0))</f>
        <v>2</v>
      </c>
      <c r="GK1412">
        <f>INDEX('[2]SGU-Solar'!$B:$B, MATCH($A1412, '[2]SGU-Solar'!$A:$A,0))</f>
        <v>2</v>
      </c>
      <c r="GL1412">
        <f>INDEX('[2]SGU-Solar'!$B:$B, MATCH($A1412, '[2]SGU-Solar'!$A:$A,0))</f>
        <v>2</v>
      </c>
      <c r="GM1412">
        <f>INDEX('[2]SGU-Solar'!$B:$B, MATCH($A1412, '[2]SGU-Solar'!$A:$A,0))</f>
        <v>2</v>
      </c>
      <c r="GN1412">
        <f>INDEX('[2]SGU-Solar'!$B:$B, MATCH($A1412, '[2]SGU-Solar'!$A:$A,0))</f>
        <v>2</v>
      </c>
      <c r="GO1412">
        <f>INDEX('[2]SGU-Solar'!$B:$B, MATCH($A1412, '[2]SGU-Solar'!$A:$A,0))</f>
        <v>2</v>
      </c>
      <c r="GP1412">
        <f>INDEX('[2]SGU-Solar'!$B:$B, MATCH($A1412, '[2]SGU-Solar'!$A:$A,0))</f>
        <v>2</v>
      </c>
      <c r="GQ1412">
        <f>INDEX('[2]SGU-Solar'!$B:$B, MATCH($A1412, '[2]SGU-Solar'!$A:$A,0))</f>
        <v>2</v>
      </c>
      <c r="GR1412">
        <f>INDEX('[2]SGU-Solar'!$B:$B, MATCH($A1412, '[2]SGU-Solar'!$A:$A,0))</f>
        <v>2</v>
      </c>
      <c r="GS1412">
        <f>INDEX('[2]SGU-Solar'!$B:$B, MATCH($A1412, '[2]SGU-Solar'!$A:$A,0))</f>
        <v>2</v>
      </c>
      <c r="GT1412">
        <f>INDEX('[2]SGU-Solar'!$B:$B, MATCH($A1412, '[2]SGU-Solar'!$A:$A,0))</f>
        <v>2</v>
      </c>
      <c r="GU1412">
        <f>INDEX('[2]SGU-Solar'!$B:$B, MATCH($A1412, '[2]SGU-Solar'!$A:$A,0))</f>
        <v>2</v>
      </c>
      <c r="GV1412">
        <f>INDEX('[2]SGU-Solar'!$B:$B, MATCH($A1412, '[2]SGU-Solar'!$A:$A,0))</f>
        <v>2</v>
      </c>
      <c r="GW1412">
        <f>INDEX('[2]SGU-Solar'!$B:$B, MATCH($A1412, '[2]SGU-Solar'!$A:$A,0))</f>
        <v>2</v>
      </c>
      <c r="GX1412">
        <f>INDEX('[2]SGU-Solar'!$B:$B, MATCH($A1412, '[2]SGU-Solar'!$A:$A,0))</f>
        <v>2</v>
      </c>
      <c r="GY1412">
        <f>INDEX('[2]SGU-Solar'!$B:$B, MATCH($A1412, '[2]SGU-Solar'!$A:$A,0))</f>
        <v>2</v>
      </c>
      <c r="GZ1412">
        <f>INDEX('[2]SGU-Solar'!$B:$B, MATCH($A1412, '[2]SGU-Solar'!$A:$A,0))</f>
        <v>2</v>
      </c>
      <c r="HA1412">
        <f>INDEX('[2]SGU-Solar'!$B:$B, MATCH($A1412, '[2]SGU-Solar'!$A:$A,0))</f>
        <v>2</v>
      </c>
      <c r="HB1412">
        <f>INDEX('[2]SGU-Solar'!$B:$B, MATCH($A1412, '[2]SGU-Solar'!$A:$A,0))</f>
        <v>2</v>
      </c>
      <c r="HC1412">
        <f>INDEX('[2]SGU-Solar'!$B:$B, MATCH($A1412, '[2]SGU-Solar'!$A:$A,0))</f>
        <v>2</v>
      </c>
      <c r="HD1412">
        <f>INDEX('[2]SGU-Solar'!$B:$B, MATCH($A1412, '[2]SGU-Solar'!$A:$A,0))</f>
        <v>2</v>
      </c>
      <c r="HE1412">
        <f>INDEX('[2]SGU-Solar'!$B:$B, MATCH($A1412, '[2]SGU-Solar'!$A:$A,0))</f>
        <v>2</v>
      </c>
      <c r="HF1412">
        <f>INDEX('[2]SGU-Solar'!$B:$B, MATCH($A1412, '[2]SGU-Solar'!$A:$A,0))</f>
        <v>2</v>
      </c>
      <c r="HG1412">
        <f>INDEX('[2]SGU-Solar'!$B:$B, MATCH($A1412, '[2]SGU-Solar'!$A:$A,0))</f>
        <v>2</v>
      </c>
      <c r="HH1412">
        <f>INDEX('[2]SGU-Solar'!$B:$B, MATCH($A1412, '[2]SGU-Solar'!$A:$A,0))</f>
        <v>2</v>
      </c>
      <c r="HI1412">
        <f>INDEX('[2]SGU-Solar'!$B:$B, MATCH($A1412, '[2]SGU-Solar'!$A:$A,0))</f>
        <v>2</v>
      </c>
      <c r="HJ1412">
        <f>INDEX('[2]SGU-Solar'!$B:$B, MATCH($A1412, '[2]SGU-Solar'!$A:$A,0))</f>
        <v>2</v>
      </c>
      <c r="HK1412">
        <f>INDEX('[2]SGU-Solar'!$B:$B, MATCH($A1412, '[2]SGU-Solar'!$A:$A,0))</f>
        <v>2</v>
      </c>
      <c r="HL1412">
        <f>INDEX('[2]SGU-Solar'!$B:$B, MATCH($A1412, '[2]SGU-Solar'!$A:$A,0))</f>
        <v>2</v>
      </c>
      <c r="HM1412">
        <f>INDEX('[2]SGU-Solar'!$B:$B, MATCH($A1412, '[2]SGU-Solar'!$A:$A,0))</f>
        <v>2</v>
      </c>
      <c r="HN1412">
        <f>INDEX('[2]SGU-Solar'!$B:$B, MATCH($A1412, '[2]SGU-Solar'!$A:$A,0))</f>
        <v>2</v>
      </c>
      <c r="HO1412">
        <f>INDEX('[2]SGU-Solar'!$B:$B, MATCH($A1412, '[2]SGU-Solar'!$A:$A,0))</f>
        <v>2</v>
      </c>
      <c r="HP1412">
        <f>INDEX('[2]SGU-Solar'!$B:$B, MATCH($A1412, '[2]SGU-Solar'!$A:$A,0))</f>
        <v>2</v>
      </c>
      <c r="HQ1412">
        <f>INDEX('[2]SGU-Solar'!$B:$B, MATCH($A1412, '[2]SGU-Solar'!$A:$A,0))</f>
        <v>2</v>
      </c>
      <c r="HR1412">
        <f>INDEX('[2]SGU-Solar'!$B:$B, MATCH($A1412, '[2]SGU-Solar'!$A:$A,0))</f>
        <v>2</v>
      </c>
      <c r="HS1412">
        <f>INDEX('[2]SGU-Solar'!$B:$B, MATCH($A1412, '[2]SGU-Solar'!$A:$A,0))</f>
        <v>2</v>
      </c>
      <c r="HT1412">
        <f>INDEX('[2]SGU-Solar'!$B:$B, MATCH($A1412, '[2]SGU-Solar'!$A:$A,0))</f>
        <v>2</v>
      </c>
      <c r="HU1412">
        <f>INDEX('[2]SGU-Solar'!$B:$B, MATCH($A1412, '[2]SGU-Solar'!$A:$A,0))</f>
        <v>2</v>
      </c>
      <c r="HV1412">
        <f>INDEX('[2]SGU-Solar'!$B:$B, MATCH($A1412, '[2]SGU-Solar'!$A:$A,0))</f>
        <v>2</v>
      </c>
      <c r="HW1412">
        <f>INDEX('[2]SGU-Solar'!$B:$B, MATCH($A1412, '[2]SGU-Solar'!$A:$A,0))</f>
        <v>2</v>
      </c>
      <c r="HX1412">
        <f>INDEX('[2]SGU-Solar'!$B:$B, MATCH($A1412, '[2]SGU-Solar'!$A:$A,0))</f>
        <v>2</v>
      </c>
      <c r="HY1412">
        <f>INDEX('[2]SGU-Solar'!$B:$B, MATCH($A1412, '[2]SGU-Solar'!$A:$A,0))</f>
        <v>2</v>
      </c>
      <c r="HZ1412">
        <f>INDEX('[2]SGU-Solar'!$B:$B, MATCH($A1412, '[2]SGU-Solar'!$A:$A,0))</f>
        <v>2</v>
      </c>
      <c r="IA1412">
        <f>INDEX('[2]SGU-Solar'!$B:$B, MATCH($A1412, '[2]SGU-Solar'!$A:$A,0))</f>
        <v>2</v>
      </c>
      <c r="IB1412">
        <f>INDEX('[2]SGU-Solar'!$B:$B, MATCH($A1412, '[2]SGU-Solar'!$A:$A,0))</f>
        <v>2</v>
      </c>
      <c r="IC1412">
        <f>INDEX('[2]SGU-Solar'!$B:$B, MATCH($A1412, '[2]SGU-Solar'!$A:$A,0))</f>
        <v>2</v>
      </c>
      <c r="ID1412">
        <f>INDEX('[2]SGU-Solar'!$B:$B, MATCH($A1412, '[2]SGU-Solar'!$A:$A,0))</f>
        <v>2</v>
      </c>
      <c r="IE1412">
        <f>INDEX('[2]SGU-Solar'!$B:$B, MATCH($A1412, '[2]SGU-Solar'!$A:$A,0))</f>
        <v>2</v>
      </c>
      <c r="IF1412">
        <f>INDEX('[2]SGU-Solar'!$B:$B, MATCH($A1412, '[2]SGU-Solar'!$A:$A,0))</f>
        <v>2</v>
      </c>
      <c r="IG1412">
        <f>INDEX('[2]SGU-Solar'!$B:$B, MATCH($A1412, '[2]SGU-Solar'!$A:$A,0))</f>
        <v>2</v>
      </c>
      <c r="IH1412">
        <f>INDEX('[2]SGU-Solar'!$B:$B, MATCH($A1412, '[2]SGU-Solar'!$A:$A,0))</f>
        <v>2</v>
      </c>
      <c r="II1412">
        <f>INDEX('[2]SGU-Solar'!$B:$B, MATCH($A1412, '[2]SGU-Solar'!$A:$A,0))</f>
        <v>2</v>
      </c>
      <c r="IJ1412">
        <f>INDEX('[2]SGU-Solar'!$B:$B, MATCH($A1412, '[2]SGU-Solar'!$A:$A,0))</f>
        <v>2</v>
      </c>
      <c r="IK1412">
        <f>INDEX('[2]SGU-Solar'!$B:$B, MATCH($A1412, '[2]SGU-Solar'!$A:$A,0))</f>
        <v>2</v>
      </c>
      <c r="IL1412">
        <f>INDEX('[2]SGU-Solar'!$B:$B, MATCH($A1412, '[2]SGU-Solar'!$A:$A,0))</f>
        <v>2</v>
      </c>
      <c r="IM1412">
        <f>INDEX('[2]SGU-Solar'!$B:$B, MATCH($A1412, '[2]SGU-Solar'!$A:$A,0))</f>
        <v>2</v>
      </c>
      <c r="IN1412">
        <f>INDEX('[2]SGU-Solar'!$B:$B, MATCH($A1412, '[2]SGU-Solar'!$A:$A,0))</f>
        <v>2</v>
      </c>
      <c r="IO1412">
        <f>INDEX('[2]SGU-Solar'!$B:$B, MATCH($A1412, '[2]SGU-Solar'!$A:$A,0))</f>
        <v>2</v>
      </c>
      <c r="IP1412">
        <f>INDEX('[2]SGU-Solar'!$B:$B, MATCH($A1412, '[2]SGU-Solar'!$A:$A,0))</f>
        <v>2</v>
      </c>
      <c r="IQ1412">
        <f>INDEX('[2]SGU-Solar'!$B:$B, MATCH($A1412, '[2]SGU-Solar'!$A:$A,0))</f>
        <v>2</v>
      </c>
      <c r="IR1412">
        <f>INDEX('[2]SGU-Solar'!$B:$B, MATCH($A1412, '[2]SGU-Solar'!$A:$A,0))</f>
        <v>2</v>
      </c>
      <c r="IS1412">
        <f>INDEX('[2]SGU-Solar'!$B:$B, MATCH($A1412, '[2]SGU-Solar'!$A:$A,0))</f>
        <v>2</v>
      </c>
      <c r="IT1412">
        <f>INDEX('[2]SGU-Solar'!$B:$B, MATCH($A1412, '[2]SGU-Solar'!$A:$A,0))</f>
        <v>2</v>
      </c>
      <c r="IU1412">
        <f>INDEX('[2]SGU-Solar'!$B:$B, MATCH($A1412, '[2]SGU-Solar'!$A:$A,0))</f>
        <v>2</v>
      </c>
      <c r="IV1412">
        <f>INDEX('[2]SGU-Solar'!$B:$B, MATCH($A1412, '[2]SGU-Solar'!$A:$A,0))</f>
        <v>2</v>
      </c>
      <c r="IW1412">
        <f>INDEX('[2]SGU-Solar'!$B:$B, MATCH($A1412, '[2]SGU-Solar'!$A:$A,0))</f>
        <v>2</v>
      </c>
      <c r="IX1412">
        <f>INDEX('[2]SGU-Solar'!$B:$B, MATCH($A1412, '[2]SGU-Solar'!$A:$A,0))</f>
        <v>2</v>
      </c>
      <c r="IY1412">
        <f>INDEX('[2]SGU-Solar'!$B:$B, MATCH($A1412, '[2]SGU-Solar'!$A:$A,0))</f>
        <v>2</v>
      </c>
      <c r="IZ1412">
        <f>INDEX('[2]SGU-Solar'!$B:$B, MATCH($A1412, '[2]SGU-Solar'!$A:$A,0))</f>
        <v>2</v>
      </c>
      <c r="JA1412">
        <f>INDEX('[2]SGU-Solar'!$B:$B, MATCH($A1412, '[2]SGU-Solar'!$A:$A,0))</f>
        <v>2</v>
      </c>
      <c r="JB1412">
        <f>INDEX('[2]SGU-Solar'!$B:$B, MATCH($A1412, '[2]SGU-Solar'!$A:$A,0))</f>
        <v>2</v>
      </c>
      <c r="JC1412">
        <f>INDEX('[2]SGU-Solar'!$B:$B, MATCH($A1412, '[2]SGU-Solar'!$A:$A,0))</f>
        <v>2</v>
      </c>
      <c r="JD1412">
        <f>INDEX('[2]SGU-Solar'!$B:$B, MATCH($A1412, '[2]SGU-Solar'!$A:$A,0))</f>
        <v>2</v>
      </c>
      <c r="JE1412">
        <f>INDEX('[2]SGU-Solar'!$B:$B, MATCH($A1412, '[2]SGU-Solar'!$A:$A,0))</f>
        <v>2</v>
      </c>
      <c r="JF1412">
        <f>INDEX('[2]SGU-Solar'!$B:$B, MATCH($A1412, '[2]SGU-Solar'!$A:$A,0))</f>
        <v>2</v>
      </c>
      <c r="JG1412">
        <f>INDEX('[2]SGU-Solar'!$B:$B, MATCH($A1412, '[2]SGU-Solar'!$A:$A,0))</f>
        <v>2</v>
      </c>
      <c r="JH1412">
        <f>INDEX('[2]SGU-Solar'!$B:$B, MATCH($A1412, '[2]SGU-Solar'!$A:$A,0))</f>
        <v>2</v>
      </c>
      <c r="JI1412">
        <f>INDEX('[2]SGU-Solar'!$B:$B, MATCH($A1412, '[2]SGU-Solar'!$A:$A,0))</f>
        <v>2</v>
      </c>
      <c r="JJ1412">
        <f>INDEX('[2]SGU-Solar'!$B:$B, MATCH($A1412, '[2]SGU-Solar'!$A:$A,0))</f>
        <v>2</v>
      </c>
      <c r="JK1412">
        <f>INDEX('[2]SGU-Solar'!$B:$B, MATCH($A1412, '[2]SGU-Solar'!$A:$A,0))</f>
        <v>2</v>
      </c>
      <c r="JL1412">
        <f>INDEX('[2]SGU-Solar'!$B:$B, MATCH($A1412, '[2]SGU-Solar'!$A:$A,0))</f>
        <v>2</v>
      </c>
      <c r="JM1412">
        <f>INDEX('[2]SGU-Solar'!$B:$B, MATCH($A1412, '[2]SGU-Solar'!$A:$A,0))</f>
        <v>2</v>
      </c>
      <c r="JN1412">
        <f>INDEX('[2]SGU-Solar'!$B:$B, MATCH($A1412, '[2]SGU-Solar'!$A:$A,0))</f>
        <v>2</v>
      </c>
      <c r="JO1412">
        <f>INDEX('[2]SGU-Solar'!$B:$B, MATCH($A1412, '[2]SGU-Solar'!$A:$A,0))</f>
        <v>2</v>
      </c>
      <c r="JP1412">
        <f>INDEX('[2]SGU-Solar'!$B:$B, MATCH($A1412, '[2]SGU-Solar'!$A:$A,0))</f>
        <v>2</v>
      </c>
      <c r="JQ1412">
        <f>INDEX('[2]SGU-Solar'!$B:$B, MATCH($A1412, '[2]SGU-Solar'!$A:$A,0))</f>
        <v>2</v>
      </c>
      <c r="JR1412">
        <f>INDEX('[2]SGU-Solar'!$B:$B, MATCH($A1412, '[2]SGU-Solar'!$A:$A,0))</f>
        <v>2</v>
      </c>
      <c r="JS1412">
        <f>INDEX('[2]SGU-Solar'!$B:$B, MATCH($A1412, '[2]SGU-Solar'!$A:$A,0))</f>
        <v>2</v>
      </c>
      <c r="JT1412">
        <f>INDEX('[2]SGU-Solar'!$B:$B, MATCH($A1412, '[2]SGU-Solar'!$A:$A,0))</f>
        <v>2</v>
      </c>
      <c r="JU1412">
        <f>INDEX('[2]SGU-Solar'!$B:$B, MATCH($A1412, '[2]SGU-Solar'!$A:$A,0))</f>
        <v>2</v>
      </c>
      <c r="JV1412">
        <f>INDEX('[2]SGU-Solar'!$B:$B, MATCH($A1412, '[2]SGU-Solar'!$A:$A,0))</f>
        <v>2</v>
      </c>
      <c r="JW1412">
        <f>INDEX('[2]SGU-Solar'!$B:$B, MATCH($A1412, '[2]SGU-Solar'!$A:$A,0))</f>
        <v>2</v>
      </c>
      <c r="JX1412">
        <f>INDEX('[2]SGU-Solar'!$B:$B, MATCH($A1412, '[2]SGU-Solar'!$A:$A,0))</f>
        <v>2</v>
      </c>
      <c r="JY1412">
        <f>INDEX('[2]SGU-Solar'!$B:$B, MATCH($A1412, '[2]SGU-Solar'!$A:$A,0))</f>
        <v>2</v>
      </c>
      <c r="JZ1412">
        <f>INDEX('[2]SGU-Solar'!$B:$B, MATCH($A1412, '[2]SGU-Solar'!$A:$A,0))</f>
        <v>2</v>
      </c>
    </row>
    <row r="1413" spans="1:286">
      <c r="A1413">
        <v>3938</v>
      </c>
      <c r="B1413" t="s">
        <v>9</v>
      </c>
      <c r="C1413">
        <v>0</v>
      </c>
      <c r="D1413">
        <v>0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1</v>
      </c>
      <c r="AL1413">
        <v>0</v>
      </c>
      <c r="AM1413">
        <v>0</v>
      </c>
      <c r="AN1413">
        <v>0</v>
      </c>
      <c r="AO1413">
        <v>0</v>
      </c>
      <c r="AP1413">
        <v>1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1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1</v>
      </c>
      <c r="BS1413">
        <v>0</v>
      </c>
      <c r="BT1413">
        <v>0</v>
      </c>
      <c r="BU1413">
        <v>0</v>
      </c>
      <c r="BV1413">
        <v>0</v>
      </c>
      <c r="BW1413">
        <v>0</v>
      </c>
      <c r="BX1413">
        <v>0</v>
      </c>
      <c r="BY1413">
        <v>0</v>
      </c>
      <c r="BZ1413">
        <v>0</v>
      </c>
      <c r="CA1413">
        <v>0</v>
      </c>
      <c r="CB1413">
        <v>0</v>
      </c>
      <c r="CC1413">
        <v>0</v>
      </c>
      <c r="CD1413">
        <v>0</v>
      </c>
      <c r="CE1413">
        <v>0</v>
      </c>
      <c r="CF1413">
        <v>0</v>
      </c>
      <c r="CG1413">
        <v>0</v>
      </c>
      <c r="CH1413">
        <v>1</v>
      </c>
      <c r="CI1413">
        <v>1</v>
      </c>
      <c r="CJ1413">
        <v>0</v>
      </c>
      <c r="CK1413">
        <v>0</v>
      </c>
      <c r="CL1413">
        <v>0</v>
      </c>
      <c r="CM1413">
        <v>0</v>
      </c>
      <c r="CN1413">
        <v>0</v>
      </c>
      <c r="CO1413">
        <v>0</v>
      </c>
      <c r="CP1413">
        <v>0</v>
      </c>
      <c r="CQ1413">
        <v>2</v>
      </c>
      <c r="CR1413">
        <v>1</v>
      </c>
      <c r="CS1413">
        <v>0</v>
      </c>
      <c r="CT1413">
        <v>1</v>
      </c>
      <c r="CU1413">
        <v>1</v>
      </c>
      <c r="CV1413">
        <v>3</v>
      </c>
      <c r="CW1413">
        <v>0</v>
      </c>
      <c r="CX1413">
        <v>1</v>
      </c>
      <c r="CY1413">
        <v>0</v>
      </c>
      <c r="CZ1413">
        <v>2</v>
      </c>
      <c r="DA1413">
        <v>1</v>
      </c>
      <c r="DB1413">
        <v>0</v>
      </c>
      <c r="DC1413">
        <v>0</v>
      </c>
      <c r="DD1413">
        <v>4</v>
      </c>
      <c r="DE1413">
        <v>3</v>
      </c>
      <c r="DF1413">
        <v>1</v>
      </c>
      <c r="DG1413">
        <v>2</v>
      </c>
      <c r="DH1413">
        <v>2</v>
      </c>
      <c r="DI1413">
        <v>4</v>
      </c>
      <c r="DJ1413">
        <v>2</v>
      </c>
      <c r="DK1413">
        <v>3</v>
      </c>
      <c r="DL1413">
        <v>2</v>
      </c>
      <c r="DM1413">
        <v>4</v>
      </c>
      <c r="DN1413">
        <v>1</v>
      </c>
      <c r="DO1413">
        <v>2</v>
      </c>
      <c r="DP1413">
        <f>INDEX('[2]SGU-Solar'!$B:$B, MATCH($A1413, '[2]SGU-Solar'!$A:$A,0))</f>
        <v>3</v>
      </c>
      <c r="DQ1413">
        <f>INDEX('[2]SGU-Solar'!$B:$B, MATCH($A1413, '[2]SGU-Solar'!$A:$A,0))</f>
        <v>3</v>
      </c>
      <c r="DR1413">
        <f>INDEX('[2]SGU-Solar'!$B:$B, MATCH($A1413, '[2]SGU-Solar'!$A:$A,0))</f>
        <v>3</v>
      </c>
      <c r="DS1413">
        <f>INDEX('[2]SGU-Solar'!$B:$B, MATCH($A1413, '[2]SGU-Solar'!$A:$A,0))</f>
        <v>3</v>
      </c>
      <c r="DT1413">
        <f>INDEX('[2]SGU-Solar'!$B:$B, MATCH($A1413, '[2]SGU-Solar'!$A:$A,0))</f>
        <v>3</v>
      </c>
      <c r="DU1413">
        <f>INDEX('[2]SGU-Solar'!$B:$B, MATCH($A1413, '[2]SGU-Solar'!$A:$A,0))</f>
        <v>3</v>
      </c>
      <c r="DV1413">
        <f>INDEX('[2]SGU-Solar'!$B:$B, MATCH($A1413, '[2]SGU-Solar'!$A:$A,0))</f>
        <v>3</v>
      </c>
      <c r="DW1413">
        <f>INDEX('[2]SGU-Solar'!$B:$B, MATCH($A1413, '[2]SGU-Solar'!$A:$A,0))</f>
        <v>3</v>
      </c>
      <c r="DX1413">
        <f>INDEX('[2]SGU-Solar'!$B:$B, MATCH($A1413, '[2]SGU-Solar'!$A:$A,0))</f>
        <v>3</v>
      </c>
      <c r="DY1413">
        <f>INDEX('[2]SGU-Solar'!$B:$B, MATCH($A1413, '[2]SGU-Solar'!$A:$A,0))</f>
        <v>3</v>
      </c>
      <c r="DZ1413">
        <f>INDEX('[2]SGU-Solar'!$B:$B, MATCH($A1413, '[2]SGU-Solar'!$A:$A,0))</f>
        <v>3</v>
      </c>
      <c r="EA1413">
        <f>INDEX('[2]SGU-Solar'!$B:$B, MATCH($A1413, '[2]SGU-Solar'!$A:$A,0))</f>
        <v>3</v>
      </c>
      <c r="EB1413">
        <f>INDEX('[2]SGU-Solar'!$B:$B, MATCH($A1413, '[2]SGU-Solar'!$A:$A,0))</f>
        <v>3</v>
      </c>
      <c r="EC1413">
        <f>INDEX('[2]SGU-Solar'!$B:$B, MATCH($A1413, '[2]SGU-Solar'!$A:$A,0))</f>
        <v>3</v>
      </c>
      <c r="ED1413">
        <f>INDEX('[2]SGU-Solar'!$B:$B, MATCH($A1413, '[2]SGU-Solar'!$A:$A,0))</f>
        <v>3</v>
      </c>
      <c r="EE1413">
        <f>INDEX('[2]SGU-Solar'!$B:$B, MATCH($A1413, '[2]SGU-Solar'!$A:$A,0))</f>
        <v>3</v>
      </c>
      <c r="EF1413">
        <f>INDEX('[2]SGU-Solar'!$B:$B, MATCH($A1413, '[2]SGU-Solar'!$A:$A,0))</f>
        <v>3</v>
      </c>
      <c r="EG1413">
        <f>INDEX('[2]SGU-Solar'!$S:$S, MATCH($A1413, '[2]SGU-Solar'!$A:$A,0))</f>
        <v>4</v>
      </c>
      <c r="EH1413">
        <f>INDEX('[2]SGU-Solar'!$S:$S, MATCH($A1413, '[2]SGU-Solar'!$A:$A,0))</f>
        <v>4</v>
      </c>
      <c r="EI1413">
        <f>INDEX('[2]SGU-Solar'!$S:$S, MATCH($A1413, '[2]SGU-Solar'!$A:$A,0))</f>
        <v>4</v>
      </c>
      <c r="EJ1413">
        <f>INDEX('[2]SGU-Solar'!$S:$S, MATCH($A1413, '[2]SGU-Solar'!$A:$A,0))</f>
        <v>4</v>
      </c>
      <c r="EK1413">
        <f>INDEX('[2]SGU-Solar'!$S:$S, MATCH($A1413, '[2]SGU-Solar'!$A:$A,0))</f>
        <v>4</v>
      </c>
      <c r="EL1413">
        <f>INDEX('[2]SGU-Solar'!$S:$S, MATCH($A1413, '[2]SGU-Solar'!$A:$A,0))</f>
        <v>4</v>
      </c>
      <c r="EM1413">
        <f>INDEX('[2]SGU-Solar'!$S:$S, MATCH($A1413, '[2]SGU-Solar'!$A:$A,0))</f>
        <v>4</v>
      </c>
      <c r="EN1413">
        <f>INDEX('[2]SGU-Solar'!$S:$S, MATCH($A1413, '[2]SGU-Solar'!$A:$A,0))</f>
        <v>4</v>
      </c>
      <c r="EO1413">
        <f>INDEX('[2]SGU-Solar'!$S:$S, MATCH($A1413, '[2]SGU-Solar'!$A:$A,0))</f>
        <v>4</v>
      </c>
      <c r="EP1413">
        <f>INDEX('[2]SGU-Solar'!$S:$S, MATCH($A1413, '[2]SGU-Solar'!$A:$A,0))</f>
        <v>4</v>
      </c>
      <c r="EQ1413">
        <f>INDEX('[2]SGU-Solar'!$S:$S, MATCH($A1413, '[2]SGU-Solar'!$A:$A,0))</f>
        <v>4</v>
      </c>
      <c r="ER1413">
        <f>INDEX('[2]SGU-Solar'!$S:$S, MATCH($A1413, '[2]SGU-Solar'!$A:$A,0))</f>
        <v>4</v>
      </c>
      <c r="ES1413">
        <f>INDEX('[2]SGU-Solar'!$S:$S, MATCH($A1413, '[2]SGU-Solar'!$A:$A,0))</f>
        <v>4</v>
      </c>
      <c r="ET1413">
        <f>INDEX('[2]SGU-Solar'!$S:$S, MATCH($A1413, '[2]SGU-Solar'!$A:$A,0))</f>
        <v>4</v>
      </c>
      <c r="EU1413">
        <f>INDEX('[2]SGU-Solar'!$S:$S, MATCH($A1413, '[2]SGU-Solar'!$A:$A,0))</f>
        <v>4</v>
      </c>
      <c r="EV1413">
        <f>INDEX('[2]SGU-Solar'!$S:$S, MATCH($A1413, '[2]SGU-Solar'!$A:$A,0))</f>
        <v>4</v>
      </c>
      <c r="EW1413">
        <f>INDEX('[2]SGU-Solar'!$S:$S, MATCH($A1413, '[2]SGU-Solar'!$A:$A,0))</f>
        <v>4</v>
      </c>
      <c r="EX1413">
        <f>INDEX('[2]SGU-Solar'!$S:$S, MATCH($A1413, '[2]SGU-Solar'!$A:$A,0))</f>
        <v>4</v>
      </c>
      <c r="EY1413">
        <f>INDEX('[2]SGU-Solar'!$S:$S, MATCH($A1413, '[2]SGU-Solar'!$A:$A,0))</f>
        <v>4</v>
      </c>
      <c r="EZ1413">
        <f>INDEX('[2]SGU-Solar'!$S:$S, MATCH($A1413, '[2]SGU-Solar'!$A:$A,0))</f>
        <v>4</v>
      </c>
      <c r="FA1413">
        <f>INDEX('[2]SGU-Solar'!$S:$S, MATCH($A1413, '[2]SGU-Solar'!$A:$A,0))</f>
        <v>4</v>
      </c>
      <c r="FB1413">
        <f>INDEX('[2]SGU-Solar'!$S:$S, MATCH($A1413, '[2]SGU-Solar'!$A:$A,0))</f>
        <v>4</v>
      </c>
      <c r="FC1413">
        <f>INDEX('[2]SGU-Solar'!$S:$S, MATCH($A1413, '[2]SGU-Solar'!$A:$A,0))</f>
        <v>4</v>
      </c>
      <c r="FD1413">
        <f>INDEX('[2]SGU-Solar'!$S:$S, MATCH($A1413, '[2]SGU-Solar'!$A:$A,0))</f>
        <v>4</v>
      </c>
      <c r="FE1413">
        <f>INDEX('[2]SGU-Solar'!$S:$S, MATCH($A1413, '[2]SGU-Solar'!$A:$A,0))</f>
        <v>4</v>
      </c>
      <c r="FF1413">
        <f>INDEX('[2]SGU-Solar'!$S:$S, MATCH($A1413, '[2]SGU-Solar'!$A:$A,0))</f>
        <v>4</v>
      </c>
      <c r="FG1413">
        <f>INDEX('[2]SGU-Solar'!$S:$S, MATCH($A1413, '[2]SGU-Solar'!$A:$A,0))</f>
        <v>4</v>
      </c>
      <c r="FH1413">
        <f>INDEX('[2]SGU-Solar'!$S:$S, MATCH($A1413, '[2]SGU-Solar'!$A:$A,0))</f>
        <v>4</v>
      </c>
      <c r="FI1413">
        <f>INDEX('[2]SGU-Solar'!$S:$S, MATCH($A1413, '[2]SGU-Solar'!$A:$A,0))</f>
        <v>4</v>
      </c>
      <c r="FJ1413">
        <f>INDEX('[2]SGU-Solar'!$B:$B, MATCH($A1413, '[2]SGU-Solar'!$A:$A,0))</f>
        <v>3</v>
      </c>
      <c r="FK1413">
        <f>INDEX('[2]SGU-Solar'!$B:$B, MATCH($A1413, '[2]SGU-Solar'!$A:$A,0))</f>
        <v>3</v>
      </c>
      <c r="FL1413">
        <f>INDEX('[2]SGU-Solar'!$B:$B, MATCH($A1413, '[2]SGU-Solar'!$A:$A,0))</f>
        <v>3</v>
      </c>
      <c r="FM1413">
        <f>INDEX('[2]SGU-Solar'!$B:$B, MATCH($A1413, '[2]SGU-Solar'!$A:$A,0))</f>
        <v>3</v>
      </c>
      <c r="FN1413">
        <f>INDEX('[2]SGU-Solar'!$B:$B, MATCH($A1413, '[2]SGU-Solar'!$A:$A,0))</f>
        <v>3</v>
      </c>
      <c r="FO1413">
        <f>INDEX('[2]SGU-Solar'!$B:$B, MATCH($A1413, '[2]SGU-Solar'!$A:$A,0))</f>
        <v>3</v>
      </c>
      <c r="FP1413">
        <f>INDEX('[2]SGU-Solar'!$B:$B, MATCH($A1413, '[2]SGU-Solar'!$A:$A,0))</f>
        <v>3</v>
      </c>
      <c r="FQ1413">
        <f>INDEX('[2]SGU-Solar'!$B:$B, MATCH($A1413, '[2]SGU-Solar'!$A:$A,0))</f>
        <v>3</v>
      </c>
      <c r="FR1413">
        <f>INDEX('[2]SGU-Solar'!$B:$B, MATCH($A1413, '[2]SGU-Solar'!$A:$A,0))</f>
        <v>3</v>
      </c>
      <c r="FS1413">
        <f>INDEX('[2]SGU-Solar'!$B:$B, MATCH($A1413, '[2]SGU-Solar'!$A:$A,0))</f>
        <v>3</v>
      </c>
      <c r="FT1413">
        <f>INDEX('[2]SGU-Solar'!$B:$B, MATCH($A1413, '[2]SGU-Solar'!$A:$A,0))</f>
        <v>3</v>
      </c>
      <c r="FU1413">
        <f>INDEX('[2]SGU-Solar'!$B:$B, MATCH($A1413, '[2]SGU-Solar'!$A:$A,0))</f>
        <v>3</v>
      </c>
      <c r="FV1413">
        <f>INDEX('[2]SGU-Solar'!$B:$B, MATCH($A1413, '[2]SGU-Solar'!$A:$A,0))</f>
        <v>3</v>
      </c>
      <c r="FW1413">
        <f>INDEX('[2]SGU-Solar'!$B:$B, MATCH($A1413, '[2]SGU-Solar'!$A:$A,0))</f>
        <v>3</v>
      </c>
      <c r="FX1413">
        <f>INDEX('[2]SGU-Solar'!$B:$B, MATCH($A1413, '[2]SGU-Solar'!$A:$A,0))</f>
        <v>3</v>
      </c>
      <c r="FY1413">
        <f>INDEX('[2]SGU-Solar'!$B:$B, MATCH($A1413, '[2]SGU-Solar'!$A:$A,0))</f>
        <v>3</v>
      </c>
      <c r="FZ1413">
        <f>INDEX('[2]SGU-Solar'!$B:$B, MATCH($A1413, '[2]SGU-Solar'!$A:$A,0))</f>
        <v>3</v>
      </c>
      <c r="GA1413">
        <f>INDEX('[2]SGU-Solar'!$B:$B, MATCH($A1413, '[2]SGU-Solar'!$A:$A,0))</f>
        <v>3</v>
      </c>
      <c r="GB1413">
        <f>INDEX('[2]SGU-Solar'!$B:$B, MATCH($A1413, '[2]SGU-Solar'!$A:$A,0))</f>
        <v>3</v>
      </c>
      <c r="GC1413">
        <f>INDEX('[2]SGU-Solar'!$B:$B, MATCH($A1413, '[2]SGU-Solar'!$A:$A,0))</f>
        <v>3</v>
      </c>
      <c r="GD1413">
        <f>INDEX('[2]SGU-Solar'!$B:$B, MATCH($A1413, '[2]SGU-Solar'!$A:$A,0))</f>
        <v>3</v>
      </c>
      <c r="GE1413">
        <f>INDEX('[2]SGU-Solar'!$B:$B, MATCH($A1413, '[2]SGU-Solar'!$A:$A,0))</f>
        <v>3</v>
      </c>
      <c r="GF1413">
        <f>INDEX('[2]SGU-Solar'!$B:$B, MATCH($A1413, '[2]SGU-Solar'!$A:$A,0))</f>
        <v>3</v>
      </c>
      <c r="GG1413">
        <f>INDEX('[2]SGU-Solar'!$B:$B, MATCH($A1413, '[2]SGU-Solar'!$A:$A,0))</f>
        <v>3</v>
      </c>
      <c r="GH1413">
        <f>INDEX('[2]SGU-Solar'!$B:$B, MATCH($A1413, '[2]SGU-Solar'!$A:$A,0))</f>
        <v>3</v>
      </c>
      <c r="GI1413">
        <f>INDEX('[2]SGU-Solar'!$B:$B, MATCH($A1413, '[2]SGU-Solar'!$A:$A,0))</f>
        <v>3</v>
      </c>
      <c r="GJ1413">
        <f>INDEX('[2]SGU-Solar'!$B:$B, MATCH($A1413, '[2]SGU-Solar'!$A:$A,0))</f>
        <v>3</v>
      </c>
      <c r="GK1413">
        <f>INDEX('[2]SGU-Solar'!$B:$B, MATCH($A1413, '[2]SGU-Solar'!$A:$A,0))</f>
        <v>3</v>
      </c>
      <c r="GL1413">
        <f>INDEX('[2]SGU-Solar'!$B:$B, MATCH($A1413, '[2]SGU-Solar'!$A:$A,0))</f>
        <v>3</v>
      </c>
      <c r="GM1413">
        <f>INDEX('[2]SGU-Solar'!$B:$B, MATCH($A1413, '[2]SGU-Solar'!$A:$A,0))</f>
        <v>3</v>
      </c>
      <c r="GN1413">
        <f>INDEX('[2]SGU-Solar'!$B:$B, MATCH($A1413, '[2]SGU-Solar'!$A:$A,0))</f>
        <v>3</v>
      </c>
      <c r="GO1413">
        <f>INDEX('[2]SGU-Solar'!$B:$B, MATCH($A1413, '[2]SGU-Solar'!$A:$A,0))</f>
        <v>3</v>
      </c>
      <c r="GP1413">
        <f>INDEX('[2]SGU-Solar'!$B:$B, MATCH($A1413, '[2]SGU-Solar'!$A:$A,0))</f>
        <v>3</v>
      </c>
      <c r="GQ1413">
        <f>INDEX('[2]SGU-Solar'!$B:$B, MATCH($A1413, '[2]SGU-Solar'!$A:$A,0))</f>
        <v>3</v>
      </c>
      <c r="GR1413">
        <f>INDEX('[2]SGU-Solar'!$B:$B, MATCH($A1413, '[2]SGU-Solar'!$A:$A,0))</f>
        <v>3</v>
      </c>
      <c r="GS1413">
        <f>INDEX('[2]SGU-Solar'!$B:$B, MATCH($A1413, '[2]SGU-Solar'!$A:$A,0))</f>
        <v>3</v>
      </c>
      <c r="GT1413">
        <f>INDEX('[2]SGU-Solar'!$B:$B, MATCH($A1413, '[2]SGU-Solar'!$A:$A,0))</f>
        <v>3</v>
      </c>
      <c r="GU1413">
        <f>INDEX('[2]SGU-Solar'!$B:$B, MATCH($A1413, '[2]SGU-Solar'!$A:$A,0))</f>
        <v>3</v>
      </c>
      <c r="GV1413">
        <f>INDEX('[2]SGU-Solar'!$B:$B, MATCH($A1413, '[2]SGU-Solar'!$A:$A,0))</f>
        <v>3</v>
      </c>
      <c r="GW1413">
        <f>INDEX('[2]SGU-Solar'!$B:$B, MATCH($A1413, '[2]SGU-Solar'!$A:$A,0))</f>
        <v>3</v>
      </c>
      <c r="GX1413">
        <f>INDEX('[2]SGU-Solar'!$B:$B, MATCH($A1413, '[2]SGU-Solar'!$A:$A,0))</f>
        <v>3</v>
      </c>
      <c r="GY1413">
        <f>INDEX('[2]SGU-Solar'!$B:$B, MATCH($A1413, '[2]SGU-Solar'!$A:$A,0))</f>
        <v>3</v>
      </c>
      <c r="GZ1413">
        <f>INDEX('[2]SGU-Solar'!$B:$B, MATCH($A1413, '[2]SGU-Solar'!$A:$A,0))</f>
        <v>3</v>
      </c>
      <c r="HA1413">
        <f>INDEX('[2]SGU-Solar'!$B:$B, MATCH($A1413, '[2]SGU-Solar'!$A:$A,0))</f>
        <v>3</v>
      </c>
      <c r="HB1413">
        <f>INDEX('[2]SGU-Solar'!$B:$B, MATCH($A1413, '[2]SGU-Solar'!$A:$A,0))</f>
        <v>3</v>
      </c>
      <c r="HC1413">
        <f>INDEX('[2]SGU-Solar'!$B:$B, MATCH($A1413, '[2]SGU-Solar'!$A:$A,0))</f>
        <v>3</v>
      </c>
      <c r="HD1413">
        <f>INDEX('[2]SGU-Solar'!$B:$B, MATCH($A1413, '[2]SGU-Solar'!$A:$A,0))</f>
        <v>3</v>
      </c>
      <c r="HE1413">
        <f>INDEX('[2]SGU-Solar'!$B:$B, MATCH($A1413, '[2]SGU-Solar'!$A:$A,0))</f>
        <v>3</v>
      </c>
      <c r="HF1413">
        <f>INDEX('[2]SGU-Solar'!$B:$B, MATCH($A1413, '[2]SGU-Solar'!$A:$A,0))</f>
        <v>3</v>
      </c>
      <c r="HG1413">
        <f>INDEX('[2]SGU-Solar'!$B:$B, MATCH($A1413, '[2]SGU-Solar'!$A:$A,0))</f>
        <v>3</v>
      </c>
      <c r="HH1413">
        <f>INDEX('[2]SGU-Solar'!$B:$B, MATCH($A1413, '[2]SGU-Solar'!$A:$A,0))</f>
        <v>3</v>
      </c>
      <c r="HI1413">
        <f>INDEX('[2]SGU-Solar'!$B:$B, MATCH($A1413, '[2]SGU-Solar'!$A:$A,0))</f>
        <v>3</v>
      </c>
      <c r="HJ1413">
        <f>INDEX('[2]SGU-Solar'!$B:$B, MATCH($A1413, '[2]SGU-Solar'!$A:$A,0))</f>
        <v>3</v>
      </c>
      <c r="HK1413">
        <f>INDEX('[2]SGU-Solar'!$B:$B, MATCH($A1413, '[2]SGU-Solar'!$A:$A,0))</f>
        <v>3</v>
      </c>
      <c r="HL1413">
        <f>INDEX('[2]SGU-Solar'!$B:$B, MATCH($A1413, '[2]SGU-Solar'!$A:$A,0))</f>
        <v>3</v>
      </c>
      <c r="HM1413">
        <f>INDEX('[2]SGU-Solar'!$B:$B, MATCH($A1413, '[2]SGU-Solar'!$A:$A,0))</f>
        <v>3</v>
      </c>
      <c r="HN1413">
        <f>INDEX('[2]SGU-Solar'!$B:$B, MATCH($A1413, '[2]SGU-Solar'!$A:$A,0))</f>
        <v>3</v>
      </c>
      <c r="HO1413">
        <f>INDEX('[2]SGU-Solar'!$B:$B, MATCH($A1413, '[2]SGU-Solar'!$A:$A,0))</f>
        <v>3</v>
      </c>
      <c r="HP1413">
        <f>INDEX('[2]SGU-Solar'!$B:$B, MATCH($A1413, '[2]SGU-Solar'!$A:$A,0))</f>
        <v>3</v>
      </c>
      <c r="HQ1413">
        <f>INDEX('[2]SGU-Solar'!$B:$B, MATCH($A1413, '[2]SGU-Solar'!$A:$A,0))</f>
        <v>3</v>
      </c>
      <c r="HR1413">
        <f>INDEX('[2]SGU-Solar'!$B:$B, MATCH($A1413, '[2]SGU-Solar'!$A:$A,0))</f>
        <v>3</v>
      </c>
      <c r="HS1413">
        <f>INDEX('[2]SGU-Solar'!$B:$B, MATCH($A1413, '[2]SGU-Solar'!$A:$A,0))</f>
        <v>3</v>
      </c>
      <c r="HT1413">
        <f>INDEX('[2]SGU-Solar'!$B:$B, MATCH($A1413, '[2]SGU-Solar'!$A:$A,0))</f>
        <v>3</v>
      </c>
      <c r="HU1413">
        <f>INDEX('[2]SGU-Solar'!$B:$B, MATCH($A1413, '[2]SGU-Solar'!$A:$A,0))</f>
        <v>3</v>
      </c>
      <c r="HV1413">
        <f>INDEX('[2]SGU-Solar'!$B:$B, MATCH($A1413, '[2]SGU-Solar'!$A:$A,0))</f>
        <v>3</v>
      </c>
      <c r="HW1413">
        <f>INDEX('[2]SGU-Solar'!$B:$B, MATCH($A1413, '[2]SGU-Solar'!$A:$A,0))</f>
        <v>3</v>
      </c>
      <c r="HX1413">
        <f>INDEX('[2]SGU-Solar'!$B:$B, MATCH($A1413, '[2]SGU-Solar'!$A:$A,0))</f>
        <v>3</v>
      </c>
      <c r="HY1413">
        <f>INDEX('[2]SGU-Solar'!$B:$B, MATCH($A1413, '[2]SGU-Solar'!$A:$A,0))</f>
        <v>3</v>
      </c>
      <c r="HZ1413">
        <f>INDEX('[2]SGU-Solar'!$B:$B, MATCH($A1413, '[2]SGU-Solar'!$A:$A,0))</f>
        <v>3</v>
      </c>
      <c r="IA1413">
        <f>INDEX('[2]SGU-Solar'!$B:$B, MATCH($A1413, '[2]SGU-Solar'!$A:$A,0))</f>
        <v>3</v>
      </c>
      <c r="IB1413">
        <f>INDEX('[2]SGU-Solar'!$B:$B, MATCH($A1413, '[2]SGU-Solar'!$A:$A,0))</f>
        <v>3</v>
      </c>
      <c r="IC1413">
        <f>INDEX('[2]SGU-Solar'!$B:$B, MATCH($A1413, '[2]SGU-Solar'!$A:$A,0))</f>
        <v>3</v>
      </c>
      <c r="ID1413">
        <f>INDEX('[2]SGU-Solar'!$B:$B, MATCH($A1413, '[2]SGU-Solar'!$A:$A,0))</f>
        <v>3</v>
      </c>
      <c r="IE1413">
        <f>INDEX('[2]SGU-Solar'!$B:$B, MATCH($A1413, '[2]SGU-Solar'!$A:$A,0))</f>
        <v>3</v>
      </c>
      <c r="IF1413">
        <f>INDEX('[2]SGU-Solar'!$B:$B, MATCH($A1413, '[2]SGU-Solar'!$A:$A,0))</f>
        <v>3</v>
      </c>
      <c r="IG1413">
        <f>INDEX('[2]SGU-Solar'!$B:$B, MATCH($A1413, '[2]SGU-Solar'!$A:$A,0))</f>
        <v>3</v>
      </c>
      <c r="IH1413">
        <f>INDEX('[2]SGU-Solar'!$B:$B, MATCH($A1413, '[2]SGU-Solar'!$A:$A,0))</f>
        <v>3</v>
      </c>
      <c r="II1413">
        <f>INDEX('[2]SGU-Solar'!$B:$B, MATCH($A1413, '[2]SGU-Solar'!$A:$A,0))</f>
        <v>3</v>
      </c>
      <c r="IJ1413">
        <f>INDEX('[2]SGU-Solar'!$B:$B, MATCH($A1413, '[2]SGU-Solar'!$A:$A,0))</f>
        <v>3</v>
      </c>
      <c r="IK1413">
        <f>INDEX('[2]SGU-Solar'!$B:$B, MATCH($A1413, '[2]SGU-Solar'!$A:$A,0))</f>
        <v>3</v>
      </c>
      <c r="IL1413">
        <f>INDEX('[2]SGU-Solar'!$B:$B, MATCH($A1413, '[2]SGU-Solar'!$A:$A,0))</f>
        <v>3</v>
      </c>
      <c r="IM1413">
        <f>INDEX('[2]SGU-Solar'!$B:$B, MATCH($A1413, '[2]SGU-Solar'!$A:$A,0))</f>
        <v>3</v>
      </c>
      <c r="IN1413">
        <f>INDEX('[2]SGU-Solar'!$B:$B, MATCH($A1413, '[2]SGU-Solar'!$A:$A,0))</f>
        <v>3</v>
      </c>
      <c r="IO1413">
        <f>INDEX('[2]SGU-Solar'!$B:$B, MATCH($A1413, '[2]SGU-Solar'!$A:$A,0))</f>
        <v>3</v>
      </c>
      <c r="IP1413">
        <f>INDEX('[2]SGU-Solar'!$B:$B, MATCH($A1413, '[2]SGU-Solar'!$A:$A,0))</f>
        <v>3</v>
      </c>
      <c r="IQ1413">
        <f>INDEX('[2]SGU-Solar'!$B:$B, MATCH($A1413, '[2]SGU-Solar'!$A:$A,0))</f>
        <v>3</v>
      </c>
      <c r="IR1413">
        <f>INDEX('[2]SGU-Solar'!$B:$B, MATCH($A1413, '[2]SGU-Solar'!$A:$A,0))</f>
        <v>3</v>
      </c>
      <c r="IS1413">
        <f>INDEX('[2]SGU-Solar'!$B:$B, MATCH($A1413, '[2]SGU-Solar'!$A:$A,0))</f>
        <v>3</v>
      </c>
      <c r="IT1413">
        <f>INDEX('[2]SGU-Solar'!$B:$B, MATCH($A1413, '[2]SGU-Solar'!$A:$A,0))</f>
        <v>3</v>
      </c>
      <c r="IU1413">
        <f>INDEX('[2]SGU-Solar'!$B:$B, MATCH($A1413, '[2]SGU-Solar'!$A:$A,0))</f>
        <v>3</v>
      </c>
      <c r="IV1413">
        <f>INDEX('[2]SGU-Solar'!$B:$B, MATCH($A1413, '[2]SGU-Solar'!$A:$A,0))</f>
        <v>3</v>
      </c>
      <c r="IW1413">
        <f>INDEX('[2]SGU-Solar'!$B:$B, MATCH($A1413, '[2]SGU-Solar'!$A:$A,0))</f>
        <v>3</v>
      </c>
      <c r="IX1413">
        <f>INDEX('[2]SGU-Solar'!$B:$B, MATCH($A1413, '[2]SGU-Solar'!$A:$A,0))</f>
        <v>3</v>
      </c>
      <c r="IY1413">
        <f>INDEX('[2]SGU-Solar'!$B:$B, MATCH($A1413, '[2]SGU-Solar'!$A:$A,0))</f>
        <v>3</v>
      </c>
      <c r="IZ1413">
        <f>INDEX('[2]SGU-Solar'!$B:$B, MATCH($A1413, '[2]SGU-Solar'!$A:$A,0))</f>
        <v>3</v>
      </c>
      <c r="JA1413">
        <f>INDEX('[2]SGU-Solar'!$B:$B, MATCH($A1413, '[2]SGU-Solar'!$A:$A,0))</f>
        <v>3</v>
      </c>
      <c r="JB1413">
        <f>INDEX('[2]SGU-Solar'!$B:$B, MATCH($A1413, '[2]SGU-Solar'!$A:$A,0))</f>
        <v>3</v>
      </c>
      <c r="JC1413">
        <f>INDEX('[2]SGU-Solar'!$B:$B, MATCH($A1413, '[2]SGU-Solar'!$A:$A,0))</f>
        <v>3</v>
      </c>
      <c r="JD1413">
        <f>INDEX('[2]SGU-Solar'!$B:$B, MATCH($A1413, '[2]SGU-Solar'!$A:$A,0))</f>
        <v>3</v>
      </c>
      <c r="JE1413">
        <f>INDEX('[2]SGU-Solar'!$B:$B, MATCH($A1413, '[2]SGU-Solar'!$A:$A,0))</f>
        <v>3</v>
      </c>
      <c r="JF1413">
        <f>INDEX('[2]SGU-Solar'!$B:$B, MATCH($A1413, '[2]SGU-Solar'!$A:$A,0))</f>
        <v>3</v>
      </c>
      <c r="JG1413">
        <f>INDEX('[2]SGU-Solar'!$B:$B, MATCH($A1413, '[2]SGU-Solar'!$A:$A,0))</f>
        <v>3</v>
      </c>
      <c r="JH1413">
        <f>INDEX('[2]SGU-Solar'!$B:$B, MATCH($A1413, '[2]SGU-Solar'!$A:$A,0))</f>
        <v>3</v>
      </c>
      <c r="JI1413">
        <f>INDEX('[2]SGU-Solar'!$B:$B, MATCH($A1413, '[2]SGU-Solar'!$A:$A,0))</f>
        <v>3</v>
      </c>
      <c r="JJ1413">
        <f>INDEX('[2]SGU-Solar'!$B:$B, MATCH($A1413, '[2]SGU-Solar'!$A:$A,0))</f>
        <v>3</v>
      </c>
      <c r="JK1413">
        <f>INDEX('[2]SGU-Solar'!$B:$B, MATCH($A1413, '[2]SGU-Solar'!$A:$A,0))</f>
        <v>3</v>
      </c>
      <c r="JL1413">
        <f>INDEX('[2]SGU-Solar'!$B:$B, MATCH($A1413, '[2]SGU-Solar'!$A:$A,0))</f>
        <v>3</v>
      </c>
      <c r="JM1413">
        <f>INDEX('[2]SGU-Solar'!$B:$B, MATCH($A1413, '[2]SGU-Solar'!$A:$A,0))</f>
        <v>3</v>
      </c>
      <c r="JN1413">
        <f>INDEX('[2]SGU-Solar'!$B:$B, MATCH($A1413, '[2]SGU-Solar'!$A:$A,0))</f>
        <v>3</v>
      </c>
      <c r="JO1413">
        <f>INDEX('[2]SGU-Solar'!$B:$B, MATCH($A1413, '[2]SGU-Solar'!$A:$A,0))</f>
        <v>3</v>
      </c>
      <c r="JP1413">
        <f>INDEX('[2]SGU-Solar'!$B:$B, MATCH($A1413, '[2]SGU-Solar'!$A:$A,0))</f>
        <v>3</v>
      </c>
      <c r="JQ1413">
        <f>INDEX('[2]SGU-Solar'!$B:$B, MATCH($A1413, '[2]SGU-Solar'!$A:$A,0))</f>
        <v>3</v>
      </c>
      <c r="JR1413">
        <f>INDEX('[2]SGU-Solar'!$B:$B, MATCH($A1413, '[2]SGU-Solar'!$A:$A,0))</f>
        <v>3</v>
      </c>
      <c r="JS1413">
        <f>INDEX('[2]SGU-Solar'!$B:$B, MATCH($A1413, '[2]SGU-Solar'!$A:$A,0))</f>
        <v>3</v>
      </c>
      <c r="JT1413">
        <f>INDEX('[2]SGU-Solar'!$B:$B, MATCH($A1413, '[2]SGU-Solar'!$A:$A,0))</f>
        <v>3</v>
      </c>
      <c r="JU1413">
        <f>INDEX('[2]SGU-Solar'!$B:$B, MATCH($A1413, '[2]SGU-Solar'!$A:$A,0))</f>
        <v>3</v>
      </c>
      <c r="JV1413">
        <f>INDEX('[2]SGU-Solar'!$B:$B, MATCH($A1413, '[2]SGU-Solar'!$A:$A,0))</f>
        <v>3</v>
      </c>
      <c r="JW1413">
        <f>INDEX('[2]SGU-Solar'!$B:$B, MATCH($A1413, '[2]SGU-Solar'!$A:$A,0))</f>
        <v>3</v>
      </c>
      <c r="JX1413">
        <f>INDEX('[2]SGU-Solar'!$B:$B, MATCH($A1413, '[2]SGU-Solar'!$A:$A,0))</f>
        <v>3</v>
      </c>
      <c r="JY1413">
        <f>INDEX('[2]SGU-Solar'!$B:$B, MATCH($A1413, '[2]SGU-Solar'!$A:$A,0))</f>
        <v>3</v>
      </c>
      <c r="JZ1413">
        <f>INDEX('[2]SGU-Solar'!$B:$B, MATCH($A1413, '[2]SGU-Solar'!$A:$A,0))</f>
        <v>3</v>
      </c>
    </row>
    <row r="1414" spans="1:286">
      <c r="A1414">
        <v>3939</v>
      </c>
      <c r="B1414" t="s">
        <v>9</v>
      </c>
      <c r="C1414">
        <v>0</v>
      </c>
      <c r="D1414">
        <v>0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1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1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0</v>
      </c>
      <c r="BQ1414">
        <v>0</v>
      </c>
      <c r="BR1414">
        <v>0</v>
      </c>
      <c r="BS1414">
        <v>0</v>
      </c>
      <c r="BT1414">
        <v>0</v>
      </c>
      <c r="BU1414">
        <v>0</v>
      </c>
      <c r="BV1414">
        <v>0</v>
      </c>
      <c r="BW1414">
        <v>0</v>
      </c>
      <c r="BX1414">
        <v>0</v>
      </c>
      <c r="BY1414">
        <v>0</v>
      </c>
      <c r="BZ1414">
        <v>0</v>
      </c>
      <c r="CA1414">
        <v>0</v>
      </c>
      <c r="CB1414">
        <v>1</v>
      </c>
      <c r="CC1414">
        <v>0</v>
      </c>
      <c r="CD1414">
        <v>0</v>
      </c>
      <c r="CE1414">
        <v>0</v>
      </c>
      <c r="CF1414">
        <v>1</v>
      </c>
      <c r="CG1414">
        <v>0</v>
      </c>
      <c r="CH1414">
        <v>1</v>
      </c>
      <c r="CI1414">
        <v>0</v>
      </c>
      <c r="CJ1414">
        <v>0</v>
      </c>
      <c r="CK1414">
        <v>2</v>
      </c>
      <c r="CL1414">
        <v>1</v>
      </c>
      <c r="CM1414">
        <v>1</v>
      </c>
      <c r="CN1414">
        <v>1</v>
      </c>
      <c r="CO1414">
        <v>0</v>
      </c>
      <c r="CP1414">
        <v>1</v>
      </c>
      <c r="CQ1414">
        <v>3</v>
      </c>
      <c r="CR1414">
        <v>3</v>
      </c>
      <c r="CS1414">
        <v>5</v>
      </c>
      <c r="CT1414">
        <v>3</v>
      </c>
      <c r="CU1414">
        <v>4</v>
      </c>
      <c r="CV1414">
        <v>4</v>
      </c>
      <c r="CW1414">
        <v>4</v>
      </c>
      <c r="CX1414">
        <v>6</v>
      </c>
      <c r="CY1414">
        <v>4</v>
      </c>
      <c r="CZ1414">
        <v>4</v>
      </c>
      <c r="DA1414">
        <v>0</v>
      </c>
      <c r="DB1414">
        <v>2</v>
      </c>
      <c r="DC1414">
        <v>4</v>
      </c>
      <c r="DD1414">
        <v>7</v>
      </c>
      <c r="DE1414">
        <v>7</v>
      </c>
      <c r="DF1414">
        <v>7</v>
      </c>
      <c r="DG1414">
        <v>20</v>
      </c>
      <c r="DH1414">
        <v>28</v>
      </c>
      <c r="DI1414">
        <v>45</v>
      </c>
      <c r="DJ1414">
        <v>9</v>
      </c>
      <c r="DK1414">
        <v>9</v>
      </c>
      <c r="DL1414">
        <v>9</v>
      </c>
      <c r="DM1414">
        <v>10</v>
      </c>
      <c r="DN1414">
        <v>7</v>
      </c>
      <c r="DO1414">
        <v>13</v>
      </c>
      <c r="DP1414">
        <f>INDEX('[2]SGU-Solar'!$B:$B, MATCH($A1414, '[2]SGU-Solar'!$A:$A,0))</f>
        <v>8</v>
      </c>
      <c r="DQ1414">
        <f>INDEX('[2]SGU-Solar'!$B:$B, MATCH($A1414, '[2]SGU-Solar'!$A:$A,0))</f>
        <v>8</v>
      </c>
      <c r="DR1414">
        <f>INDEX('[2]SGU-Solar'!$B:$B, MATCH($A1414, '[2]SGU-Solar'!$A:$A,0))</f>
        <v>8</v>
      </c>
      <c r="DS1414">
        <f>INDEX('[2]SGU-Solar'!$B:$B, MATCH($A1414, '[2]SGU-Solar'!$A:$A,0))</f>
        <v>8</v>
      </c>
      <c r="DT1414">
        <f>INDEX('[2]SGU-Solar'!$B:$B, MATCH($A1414, '[2]SGU-Solar'!$A:$A,0))</f>
        <v>8</v>
      </c>
      <c r="DU1414">
        <f>INDEX('[2]SGU-Solar'!$B:$B, MATCH($A1414, '[2]SGU-Solar'!$A:$A,0))</f>
        <v>8</v>
      </c>
      <c r="DV1414">
        <f>INDEX('[2]SGU-Solar'!$B:$B, MATCH($A1414, '[2]SGU-Solar'!$A:$A,0))</f>
        <v>8</v>
      </c>
      <c r="DW1414">
        <f>INDEX('[2]SGU-Solar'!$B:$B, MATCH($A1414, '[2]SGU-Solar'!$A:$A,0))</f>
        <v>8</v>
      </c>
      <c r="DX1414">
        <f>INDEX('[2]SGU-Solar'!$B:$B, MATCH($A1414, '[2]SGU-Solar'!$A:$A,0))</f>
        <v>8</v>
      </c>
      <c r="DY1414">
        <f>INDEX('[2]SGU-Solar'!$B:$B, MATCH($A1414, '[2]SGU-Solar'!$A:$A,0))</f>
        <v>8</v>
      </c>
      <c r="DZ1414">
        <f>INDEX('[2]SGU-Solar'!$B:$B, MATCH($A1414, '[2]SGU-Solar'!$A:$A,0))</f>
        <v>8</v>
      </c>
      <c r="EA1414">
        <f>INDEX('[2]SGU-Solar'!$B:$B, MATCH($A1414, '[2]SGU-Solar'!$A:$A,0))</f>
        <v>8</v>
      </c>
      <c r="EB1414">
        <f>INDEX('[2]SGU-Solar'!$B:$B, MATCH($A1414, '[2]SGU-Solar'!$A:$A,0))</f>
        <v>8</v>
      </c>
      <c r="EC1414">
        <f>INDEX('[2]SGU-Solar'!$B:$B, MATCH($A1414, '[2]SGU-Solar'!$A:$A,0))</f>
        <v>8</v>
      </c>
      <c r="ED1414">
        <f>INDEX('[2]SGU-Solar'!$B:$B, MATCH($A1414, '[2]SGU-Solar'!$A:$A,0))</f>
        <v>8</v>
      </c>
      <c r="EE1414">
        <f>INDEX('[2]SGU-Solar'!$B:$B, MATCH($A1414, '[2]SGU-Solar'!$A:$A,0))</f>
        <v>8</v>
      </c>
      <c r="EF1414">
        <f>INDEX('[2]SGU-Solar'!$B:$B, MATCH($A1414, '[2]SGU-Solar'!$A:$A,0))</f>
        <v>8</v>
      </c>
      <c r="EG1414">
        <f>INDEX('[2]SGU-Solar'!$S:$S, MATCH($A1414, '[2]SGU-Solar'!$A:$A,0))</f>
        <v>29</v>
      </c>
      <c r="EH1414">
        <f>INDEX('[2]SGU-Solar'!$S:$S, MATCH($A1414, '[2]SGU-Solar'!$A:$A,0))</f>
        <v>29</v>
      </c>
      <c r="EI1414">
        <f>INDEX('[2]SGU-Solar'!$S:$S, MATCH($A1414, '[2]SGU-Solar'!$A:$A,0))</f>
        <v>29</v>
      </c>
      <c r="EJ1414">
        <f>INDEX('[2]SGU-Solar'!$S:$S, MATCH($A1414, '[2]SGU-Solar'!$A:$A,0))</f>
        <v>29</v>
      </c>
      <c r="EK1414">
        <f>INDEX('[2]SGU-Solar'!$S:$S, MATCH($A1414, '[2]SGU-Solar'!$A:$A,0))</f>
        <v>29</v>
      </c>
      <c r="EL1414">
        <f>INDEX('[2]SGU-Solar'!$S:$S, MATCH($A1414, '[2]SGU-Solar'!$A:$A,0))</f>
        <v>29</v>
      </c>
      <c r="EM1414">
        <f>INDEX('[2]SGU-Solar'!$S:$S, MATCH($A1414, '[2]SGU-Solar'!$A:$A,0))</f>
        <v>29</v>
      </c>
      <c r="EN1414">
        <f>INDEX('[2]SGU-Solar'!$S:$S, MATCH($A1414, '[2]SGU-Solar'!$A:$A,0))</f>
        <v>29</v>
      </c>
      <c r="EO1414">
        <f>INDEX('[2]SGU-Solar'!$S:$S, MATCH($A1414, '[2]SGU-Solar'!$A:$A,0))</f>
        <v>29</v>
      </c>
      <c r="EP1414">
        <f>INDEX('[2]SGU-Solar'!$S:$S, MATCH($A1414, '[2]SGU-Solar'!$A:$A,0))</f>
        <v>29</v>
      </c>
      <c r="EQ1414">
        <f>INDEX('[2]SGU-Solar'!$S:$S, MATCH($A1414, '[2]SGU-Solar'!$A:$A,0))</f>
        <v>29</v>
      </c>
      <c r="ER1414">
        <f>INDEX('[2]SGU-Solar'!$S:$S, MATCH($A1414, '[2]SGU-Solar'!$A:$A,0))</f>
        <v>29</v>
      </c>
      <c r="ES1414">
        <f>INDEX('[2]SGU-Solar'!$S:$S, MATCH($A1414, '[2]SGU-Solar'!$A:$A,0))</f>
        <v>29</v>
      </c>
      <c r="ET1414">
        <f>INDEX('[2]SGU-Solar'!$S:$S, MATCH($A1414, '[2]SGU-Solar'!$A:$A,0))</f>
        <v>29</v>
      </c>
      <c r="EU1414">
        <f>INDEX('[2]SGU-Solar'!$S:$S, MATCH($A1414, '[2]SGU-Solar'!$A:$A,0))</f>
        <v>29</v>
      </c>
      <c r="EV1414">
        <f>INDEX('[2]SGU-Solar'!$S:$S, MATCH($A1414, '[2]SGU-Solar'!$A:$A,0))</f>
        <v>29</v>
      </c>
      <c r="EW1414">
        <f>INDEX('[2]SGU-Solar'!$S:$S, MATCH($A1414, '[2]SGU-Solar'!$A:$A,0))</f>
        <v>29</v>
      </c>
      <c r="EX1414">
        <f>INDEX('[2]SGU-Solar'!$S:$S, MATCH($A1414, '[2]SGU-Solar'!$A:$A,0))</f>
        <v>29</v>
      </c>
      <c r="EY1414">
        <f>INDEX('[2]SGU-Solar'!$S:$S, MATCH($A1414, '[2]SGU-Solar'!$A:$A,0))</f>
        <v>29</v>
      </c>
      <c r="EZ1414">
        <f>INDEX('[2]SGU-Solar'!$S:$S, MATCH($A1414, '[2]SGU-Solar'!$A:$A,0))</f>
        <v>29</v>
      </c>
      <c r="FA1414">
        <f>INDEX('[2]SGU-Solar'!$S:$S, MATCH($A1414, '[2]SGU-Solar'!$A:$A,0))</f>
        <v>29</v>
      </c>
      <c r="FB1414">
        <f>INDEX('[2]SGU-Solar'!$S:$S, MATCH($A1414, '[2]SGU-Solar'!$A:$A,0))</f>
        <v>29</v>
      </c>
      <c r="FC1414">
        <f>INDEX('[2]SGU-Solar'!$S:$S, MATCH($A1414, '[2]SGU-Solar'!$A:$A,0))</f>
        <v>29</v>
      </c>
      <c r="FD1414">
        <f>INDEX('[2]SGU-Solar'!$S:$S, MATCH($A1414, '[2]SGU-Solar'!$A:$A,0))</f>
        <v>29</v>
      </c>
      <c r="FE1414">
        <f>INDEX('[2]SGU-Solar'!$S:$S, MATCH($A1414, '[2]SGU-Solar'!$A:$A,0))</f>
        <v>29</v>
      </c>
      <c r="FF1414">
        <f>INDEX('[2]SGU-Solar'!$S:$S, MATCH($A1414, '[2]SGU-Solar'!$A:$A,0))</f>
        <v>29</v>
      </c>
      <c r="FG1414">
        <f>INDEX('[2]SGU-Solar'!$S:$S, MATCH($A1414, '[2]SGU-Solar'!$A:$A,0))</f>
        <v>29</v>
      </c>
      <c r="FH1414">
        <f>INDEX('[2]SGU-Solar'!$S:$S, MATCH($A1414, '[2]SGU-Solar'!$A:$A,0))</f>
        <v>29</v>
      </c>
      <c r="FI1414">
        <f>INDEX('[2]SGU-Solar'!$S:$S, MATCH($A1414, '[2]SGU-Solar'!$A:$A,0))</f>
        <v>29</v>
      </c>
      <c r="FJ1414">
        <f>INDEX('[2]SGU-Solar'!$B:$B, MATCH($A1414, '[2]SGU-Solar'!$A:$A,0))</f>
        <v>8</v>
      </c>
      <c r="FK1414">
        <f>INDEX('[2]SGU-Solar'!$B:$B, MATCH($A1414, '[2]SGU-Solar'!$A:$A,0))</f>
        <v>8</v>
      </c>
      <c r="FL1414">
        <f>INDEX('[2]SGU-Solar'!$B:$B, MATCH($A1414, '[2]SGU-Solar'!$A:$A,0))</f>
        <v>8</v>
      </c>
      <c r="FM1414">
        <f>INDEX('[2]SGU-Solar'!$B:$B, MATCH($A1414, '[2]SGU-Solar'!$A:$A,0))</f>
        <v>8</v>
      </c>
      <c r="FN1414">
        <f>INDEX('[2]SGU-Solar'!$B:$B, MATCH($A1414, '[2]SGU-Solar'!$A:$A,0))</f>
        <v>8</v>
      </c>
      <c r="FO1414">
        <f>INDEX('[2]SGU-Solar'!$B:$B, MATCH($A1414, '[2]SGU-Solar'!$A:$A,0))</f>
        <v>8</v>
      </c>
      <c r="FP1414">
        <f>INDEX('[2]SGU-Solar'!$B:$B, MATCH($A1414, '[2]SGU-Solar'!$A:$A,0))</f>
        <v>8</v>
      </c>
      <c r="FQ1414">
        <f>INDEX('[2]SGU-Solar'!$B:$B, MATCH($A1414, '[2]SGU-Solar'!$A:$A,0))</f>
        <v>8</v>
      </c>
      <c r="FR1414">
        <f>INDEX('[2]SGU-Solar'!$B:$B, MATCH($A1414, '[2]SGU-Solar'!$A:$A,0))</f>
        <v>8</v>
      </c>
      <c r="FS1414">
        <f>INDEX('[2]SGU-Solar'!$B:$B, MATCH($A1414, '[2]SGU-Solar'!$A:$A,0))</f>
        <v>8</v>
      </c>
      <c r="FT1414">
        <f>INDEX('[2]SGU-Solar'!$B:$B, MATCH($A1414, '[2]SGU-Solar'!$A:$A,0))</f>
        <v>8</v>
      </c>
      <c r="FU1414">
        <f>INDEX('[2]SGU-Solar'!$B:$B, MATCH($A1414, '[2]SGU-Solar'!$A:$A,0))</f>
        <v>8</v>
      </c>
      <c r="FV1414">
        <f>INDEX('[2]SGU-Solar'!$B:$B, MATCH($A1414, '[2]SGU-Solar'!$A:$A,0))</f>
        <v>8</v>
      </c>
      <c r="FW1414">
        <f>INDEX('[2]SGU-Solar'!$B:$B, MATCH($A1414, '[2]SGU-Solar'!$A:$A,0))</f>
        <v>8</v>
      </c>
      <c r="FX1414">
        <f>INDEX('[2]SGU-Solar'!$B:$B, MATCH($A1414, '[2]SGU-Solar'!$A:$A,0))</f>
        <v>8</v>
      </c>
      <c r="FY1414">
        <f>INDEX('[2]SGU-Solar'!$B:$B, MATCH($A1414, '[2]SGU-Solar'!$A:$A,0))</f>
        <v>8</v>
      </c>
      <c r="FZ1414">
        <f>INDEX('[2]SGU-Solar'!$B:$B, MATCH($A1414, '[2]SGU-Solar'!$A:$A,0))</f>
        <v>8</v>
      </c>
      <c r="GA1414">
        <f>INDEX('[2]SGU-Solar'!$B:$B, MATCH($A1414, '[2]SGU-Solar'!$A:$A,0))</f>
        <v>8</v>
      </c>
      <c r="GB1414">
        <f>INDEX('[2]SGU-Solar'!$B:$B, MATCH($A1414, '[2]SGU-Solar'!$A:$A,0))</f>
        <v>8</v>
      </c>
      <c r="GC1414">
        <f>INDEX('[2]SGU-Solar'!$B:$B, MATCH($A1414, '[2]SGU-Solar'!$A:$A,0))</f>
        <v>8</v>
      </c>
      <c r="GD1414">
        <f>INDEX('[2]SGU-Solar'!$B:$B, MATCH($A1414, '[2]SGU-Solar'!$A:$A,0))</f>
        <v>8</v>
      </c>
      <c r="GE1414">
        <f>INDEX('[2]SGU-Solar'!$B:$B, MATCH($A1414, '[2]SGU-Solar'!$A:$A,0))</f>
        <v>8</v>
      </c>
      <c r="GF1414">
        <f>INDEX('[2]SGU-Solar'!$B:$B, MATCH($A1414, '[2]SGU-Solar'!$A:$A,0))</f>
        <v>8</v>
      </c>
      <c r="GG1414">
        <f>INDEX('[2]SGU-Solar'!$B:$B, MATCH($A1414, '[2]SGU-Solar'!$A:$A,0))</f>
        <v>8</v>
      </c>
      <c r="GH1414">
        <f>INDEX('[2]SGU-Solar'!$B:$B, MATCH($A1414, '[2]SGU-Solar'!$A:$A,0))</f>
        <v>8</v>
      </c>
      <c r="GI1414">
        <f>INDEX('[2]SGU-Solar'!$B:$B, MATCH($A1414, '[2]SGU-Solar'!$A:$A,0))</f>
        <v>8</v>
      </c>
      <c r="GJ1414">
        <f>INDEX('[2]SGU-Solar'!$B:$B, MATCH($A1414, '[2]SGU-Solar'!$A:$A,0))</f>
        <v>8</v>
      </c>
      <c r="GK1414">
        <f>INDEX('[2]SGU-Solar'!$B:$B, MATCH($A1414, '[2]SGU-Solar'!$A:$A,0))</f>
        <v>8</v>
      </c>
      <c r="GL1414">
        <f>INDEX('[2]SGU-Solar'!$B:$B, MATCH($A1414, '[2]SGU-Solar'!$A:$A,0))</f>
        <v>8</v>
      </c>
      <c r="GM1414">
        <f>INDEX('[2]SGU-Solar'!$B:$B, MATCH($A1414, '[2]SGU-Solar'!$A:$A,0))</f>
        <v>8</v>
      </c>
      <c r="GN1414">
        <f>INDEX('[2]SGU-Solar'!$B:$B, MATCH($A1414, '[2]SGU-Solar'!$A:$A,0))</f>
        <v>8</v>
      </c>
      <c r="GO1414">
        <f>INDEX('[2]SGU-Solar'!$B:$B, MATCH($A1414, '[2]SGU-Solar'!$A:$A,0))</f>
        <v>8</v>
      </c>
      <c r="GP1414">
        <f>INDEX('[2]SGU-Solar'!$B:$B, MATCH($A1414, '[2]SGU-Solar'!$A:$A,0))</f>
        <v>8</v>
      </c>
      <c r="GQ1414">
        <f>INDEX('[2]SGU-Solar'!$B:$B, MATCH($A1414, '[2]SGU-Solar'!$A:$A,0))</f>
        <v>8</v>
      </c>
      <c r="GR1414">
        <f>INDEX('[2]SGU-Solar'!$B:$B, MATCH($A1414, '[2]SGU-Solar'!$A:$A,0))</f>
        <v>8</v>
      </c>
      <c r="GS1414">
        <f>INDEX('[2]SGU-Solar'!$B:$B, MATCH($A1414, '[2]SGU-Solar'!$A:$A,0))</f>
        <v>8</v>
      </c>
      <c r="GT1414">
        <f>INDEX('[2]SGU-Solar'!$B:$B, MATCH($A1414, '[2]SGU-Solar'!$A:$A,0))</f>
        <v>8</v>
      </c>
      <c r="GU1414">
        <f>INDEX('[2]SGU-Solar'!$B:$B, MATCH($A1414, '[2]SGU-Solar'!$A:$A,0))</f>
        <v>8</v>
      </c>
      <c r="GV1414">
        <f>INDEX('[2]SGU-Solar'!$B:$B, MATCH($A1414, '[2]SGU-Solar'!$A:$A,0))</f>
        <v>8</v>
      </c>
      <c r="GW1414">
        <f>INDEX('[2]SGU-Solar'!$B:$B, MATCH($A1414, '[2]SGU-Solar'!$A:$A,0))</f>
        <v>8</v>
      </c>
      <c r="GX1414">
        <f>INDEX('[2]SGU-Solar'!$B:$B, MATCH($A1414, '[2]SGU-Solar'!$A:$A,0))</f>
        <v>8</v>
      </c>
      <c r="GY1414">
        <f>INDEX('[2]SGU-Solar'!$B:$B, MATCH($A1414, '[2]SGU-Solar'!$A:$A,0))</f>
        <v>8</v>
      </c>
      <c r="GZ1414">
        <f>INDEX('[2]SGU-Solar'!$B:$B, MATCH($A1414, '[2]SGU-Solar'!$A:$A,0))</f>
        <v>8</v>
      </c>
      <c r="HA1414">
        <f>INDEX('[2]SGU-Solar'!$B:$B, MATCH($A1414, '[2]SGU-Solar'!$A:$A,0))</f>
        <v>8</v>
      </c>
      <c r="HB1414">
        <f>INDEX('[2]SGU-Solar'!$B:$B, MATCH($A1414, '[2]SGU-Solar'!$A:$A,0))</f>
        <v>8</v>
      </c>
      <c r="HC1414">
        <f>INDEX('[2]SGU-Solar'!$B:$B, MATCH($A1414, '[2]SGU-Solar'!$A:$A,0))</f>
        <v>8</v>
      </c>
      <c r="HD1414">
        <f>INDEX('[2]SGU-Solar'!$B:$B, MATCH($A1414, '[2]SGU-Solar'!$A:$A,0))</f>
        <v>8</v>
      </c>
      <c r="HE1414">
        <f>INDEX('[2]SGU-Solar'!$B:$B, MATCH($A1414, '[2]SGU-Solar'!$A:$A,0))</f>
        <v>8</v>
      </c>
      <c r="HF1414">
        <f>INDEX('[2]SGU-Solar'!$B:$B, MATCH($A1414, '[2]SGU-Solar'!$A:$A,0))</f>
        <v>8</v>
      </c>
      <c r="HG1414">
        <f>INDEX('[2]SGU-Solar'!$B:$B, MATCH($A1414, '[2]SGU-Solar'!$A:$A,0))</f>
        <v>8</v>
      </c>
      <c r="HH1414">
        <f>INDEX('[2]SGU-Solar'!$B:$B, MATCH($A1414, '[2]SGU-Solar'!$A:$A,0))</f>
        <v>8</v>
      </c>
      <c r="HI1414">
        <f>INDEX('[2]SGU-Solar'!$B:$B, MATCH($A1414, '[2]SGU-Solar'!$A:$A,0))</f>
        <v>8</v>
      </c>
      <c r="HJ1414">
        <f>INDEX('[2]SGU-Solar'!$B:$B, MATCH($A1414, '[2]SGU-Solar'!$A:$A,0))</f>
        <v>8</v>
      </c>
      <c r="HK1414">
        <f>INDEX('[2]SGU-Solar'!$B:$B, MATCH($A1414, '[2]SGU-Solar'!$A:$A,0))</f>
        <v>8</v>
      </c>
      <c r="HL1414">
        <f>INDEX('[2]SGU-Solar'!$B:$B, MATCH($A1414, '[2]SGU-Solar'!$A:$A,0))</f>
        <v>8</v>
      </c>
      <c r="HM1414">
        <f>INDEX('[2]SGU-Solar'!$B:$B, MATCH($A1414, '[2]SGU-Solar'!$A:$A,0))</f>
        <v>8</v>
      </c>
      <c r="HN1414">
        <f>INDEX('[2]SGU-Solar'!$B:$B, MATCH($A1414, '[2]SGU-Solar'!$A:$A,0))</f>
        <v>8</v>
      </c>
      <c r="HO1414">
        <f>INDEX('[2]SGU-Solar'!$B:$B, MATCH($A1414, '[2]SGU-Solar'!$A:$A,0))</f>
        <v>8</v>
      </c>
      <c r="HP1414">
        <f>INDEX('[2]SGU-Solar'!$B:$B, MATCH($A1414, '[2]SGU-Solar'!$A:$A,0))</f>
        <v>8</v>
      </c>
      <c r="HQ1414">
        <f>INDEX('[2]SGU-Solar'!$B:$B, MATCH($A1414, '[2]SGU-Solar'!$A:$A,0))</f>
        <v>8</v>
      </c>
      <c r="HR1414">
        <f>INDEX('[2]SGU-Solar'!$B:$B, MATCH($A1414, '[2]SGU-Solar'!$A:$A,0))</f>
        <v>8</v>
      </c>
      <c r="HS1414">
        <f>INDEX('[2]SGU-Solar'!$B:$B, MATCH($A1414, '[2]SGU-Solar'!$A:$A,0))</f>
        <v>8</v>
      </c>
      <c r="HT1414">
        <f>INDEX('[2]SGU-Solar'!$B:$B, MATCH($A1414, '[2]SGU-Solar'!$A:$A,0))</f>
        <v>8</v>
      </c>
      <c r="HU1414">
        <f>INDEX('[2]SGU-Solar'!$B:$B, MATCH($A1414, '[2]SGU-Solar'!$A:$A,0))</f>
        <v>8</v>
      </c>
      <c r="HV1414">
        <f>INDEX('[2]SGU-Solar'!$B:$B, MATCH($A1414, '[2]SGU-Solar'!$A:$A,0))</f>
        <v>8</v>
      </c>
      <c r="HW1414">
        <f>INDEX('[2]SGU-Solar'!$B:$B, MATCH($A1414, '[2]SGU-Solar'!$A:$A,0))</f>
        <v>8</v>
      </c>
      <c r="HX1414">
        <f>INDEX('[2]SGU-Solar'!$B:$B, MATCH($A1414, '[2]SGU-Solar'!$A:$A,0))</f>
        <v>8</v>
      </c>
      <c r="HY1414">
        <f>INDEX('[2]SGU-Solar'!$B:$B, MATCH($A1414, '[2]SGU-Solar'!$A:$A,0))</f>
        <v>8</v>
      </c>
      <c r="HZ1414">
        <f>INDEX('[2]SGU-Solar'!$B:$B, MATCH($A1414, '[2]SGU-Solar'!$A:$A,0))</f>
        <v>8</v>
      </c>
      <c r="IA1414">
        <f>INDEX('[2]SGU-Solar'!$B:$B, MATCH($A1414, '[2]SGU-Solar'!$A:$A,0))</f>
        <v>8</v>
      </c>
      <c r="IB1414">
        <f>INDEX('[2]SGU-Solar'!$B:$B, MATCH($A1414, '[2]SGU-Solar'!$A:$A,0))</f>
        <v>8</v>
      </c>
      <c r="IC1414">
        <f>INDEX('[2]SGU-Solar'!$B:$B, MATCH($A1414, '[2]SGU-Solar'!$A:$A,0))</f>
        <v>8</v>
      </c>
      <c r="ID1414">
        <f>INDEX('[2]SGU-Solar'!$B:$B, MATCH($A1414, '[2]SGU-Solar'!$A:$A,0))</f>
        <v>8</v>
      </c>
      <c r="IE1414">
        <f>INDEX('[2]SGU-Solar'!$B:$B, MATCH($A1414, '[2]SGU-Solar'!$A:$A,0))</f>
        <v>8</v>
      </c>
      <c r="IF1414">
        <f>INDEX('[2]SGU-Solar'!$B:$B, MATCH($A1414, '[2]SGU-Solar'!$A:$A,0))</f>
        <v>8</v>
      </c>
      <c r="IG1414">
        <f>INDEX('[2]SGU-Solar'!$B:$B, MATCH($A1414, '[2]SGU-Solar'!$A:$A,0))</f>
        <v>8</v>
      </c>
      <c r="IH1414">
        <f>INDEX('[2]SGU-Solar'!$B:$B, MATCH($A1414, '[2]SGU-Solar'!$A:$A,0))</f>
        <v>8</v>
      </c>
      <c r="II1414">
        <f>INDEX('[2]SGU-Solar'!$B:$B, MATCH($A1414, '[2]SGU-Solar'!$A:$A,0))</f>
        <v>8</v>
      </c>
      <c r="IJ1414">
        <f>INDEX('[2]SGU-Solar'!$B:$B, MATCH($A1414, '[2]SGU-Solar'!$A:$A,0))</f>
        <v>8</v>
      </c>
      <c r="IK1414">
        <f>INDEX('[2]SGU-Solar'!$B:$B, MATCH($A1414, '[2]SGU-Solar'!$A:$A,0))</f>
        <v>8</v>
      </c>
      <c r="IL1414">
        <f>INDEX('[2]SGU-Solar'!$B:$B, MATCH($A1414, '[2]SGU-Solar'!$A:$A,0))</f>
        <v>8</v>
      </c>
      <c r="IM1414">
        <f>INDEX('[2]SGU-Solar'!$B:$B, MATCH($A1414, '[2]SGU-Solar'!$A:$A,0))</f>
        <v>8</v>
      </c>
      <c r="IN1414">
        <f>INDEX('[2]SGU-Solar'!$B:$B, MATCH($A1414, '[2]SGU-Solar'!$A:$A,0))</f>
        <v>8</v>
      </c>
      <c r="IO1414">
        <f>INDEX('[2]SGU-Solar'!$B:$B, MATCH($A1414, '[2]SGU-Solar'!$A:$A,0))</f>
        <v>8</v>
      </c>
      <c r="IP1414">
        <f>INDEX('[2]SGU-Solar'!$B:$B, MATCH($A1414, '[2]SGU-Solar'!$A:$A,0))</f>
        <v>8</v>
      </c>
      <c r="IQ1414">
        <f>INDEX('[2]SGU-Solar'!$B:$B, MATCH($A1414, '[2]SGU-Solar'!$A:$A,0))</f>
        <v>8</v>
      </c>
      <c r="IR1414">
        <f>INDEX('[2]SGU-Solar'!$B:$B, MATCH($A1414, '[2]SGU-Solar'!$A:$A,0))</f>
        <v>8</v>
      </c>
      <c r="IS1414">
        <f>INDEX('[2]SGU-Solar'!$B:$B, MATCH($A1414, '[2]SGU-Solar'!$A:$A,0))</f>
        <v>8</v>
      </c>
      <c r="IT1414">
        <f>INDEX('[2]SGU-Solar'!$B:$B, MATCH($A1414, '[2]SGU-Solar'!$A:$A,0))</f>
        <v>8</v>
      </c>
      <c r="IU1414">
        <f>INDEX('[2]SGU-Solar'!$B:$B, MATCH($A1414, '[2]SGU-Solar'!$A:$A,0))</f>
        <v>8</v>
      </c>
      <c r="IV1414">
        <f>INDEX('[2]SGU-Solar'!$B:$B, MATCH($A1414, '[2]SGU-Solar'!$A:$A,0))</f>
        <v>8</v>
      </c>
      <c r="IW1414">
        <f>INDEX('[2]SGU-Solar'!$B:$B, MATCH($A1414, '[2]SGU-Solar'!$A:$A,0))</f>
        <v>8</v>
      </c>
      <c r="IX1414">
        <f>INDEX('[2]SGU-Solar'!$B:$B, MATCH($A1414, '[2]SGU-Solar'!$A:$A,0))</f>
        <v>8</v>
      </c>
      <c r="IY1414">
        <f>INDEX('[2]SGU-Solar'!$B:$B, MATCH($A1414, '[2]SGU-Solar'!$A:$A,0))</f>
        <v>8</v>
      </c>
      <c r="IZ1414">
        <f>INDEX('[2]SGU-Solar'!$B:$B, MATCH($A1414, '[2]SGU-Solar'!$A:$A,0))</f>
        <v>8</v>
      </c>
      <c r="JA1414">
        <f>INDEX('[2]SGU-Solar'!$B:$B, MATCH($A1414, '[2]SGU-Solar'!$A:$A,0))</f>
        <v>8</v>
      </c>
      <c r="JB1414">
        <f>INDEX('[2]SGU-Solar'!$B:$B, MATCH($A1414, '[2]SGU-Solar'!$A:$A,0))</f>
        <v>8</v>
      </c>
      <c r="JC1414">
        <f>INDEX('[2]SGU-Solar'!$B:$B, MATCH($A1414, '[2]SGU-Solar'!$A:$A,0))</f>
        <v>8</v>
      </c>
      <c r="JD1414">
        <f>INDEX('[2]SGU-Solar'!$B:$B, MATCH($A1414, '[2]SGU-Solar'!$A:$A,0))</f>
        <v>8</v>
      </c>
      <c r="JE1414">
        <f>INDEX('[2]SGU-Solar'!$B:$B, MATCH($A1414, '[2]SGU-Solar'!$A:$A,0))</f>
        <v>8</v>
      </c>
      <c r="JF1414">
        <f>INDEX('[2]SGU-Solar'!$B:$B, MATCH($A1414, '[2]SGU-Solar'!$A:$A,0))</f>
        <v>8</v>
      </c>
      <c r="JG1414">
        <f>INDEX('[2]SGU-Solar'!$B:$B, MATCH($A1414, '[2]SGU-Solar'!$A:$A,0))</f>
        <v>8</v>
      </c>
      <c r="JH1414">
        <f>INDEX('[2]SGU-Solar'!$B:$B, MATCH($A1414, '[2]SGU-Solar'!$A:$A,0))</f>
        <v>8</v>
      </c>
      <c r="JI1414">
        <f>INDEX('[2]SGU-Solar'!$B:$B, MATCH($A1414, '[2]SGU-Solar'!$A:$A,0))</f>
        <v>8</v>
      </c>
      <c r="JJ1414">
        <f>INDEX('[2]SGU-Solar'!$B:$B, MATCH($A1414, '[2]SGU-Solar'!$A:$A,0))</f>
        <v>8</v>
      </c>
      <c r="JK1414">
        <f>INDEX('[2]SGU-Solar'!$B:$B, MATCH($A1414, '[2]SGU-Solar'!$A:$A,0))</f>
        <v>8</v>
      </c>
      <c r="JL1414">
        <f>INDEX('[2]SGU-Solar'!$B:$B, MATCH($A1414, '[2]SGU-Solar'!$A:$A,0))</f>
        <v>8</v>
      </c>
      <c r="JM1414">
        <f>INDEX('[2]SGU-Solar'!$B:$B, MATCH($A1414, '[2]SGU-Solar'!$A:$A,0))</f>
        <v>8</v>
      </c>
      <c r="JN1414">
        <f>INDEX('[2]SGU-Solar'!$B:$B, MATCH($A1414, '[2]SGU-Solar'!$A:$A,0))</f>
        <v>8</v>
      </c>
      <c r="JO1414">
        <f>INDEX('[2]SGU-Solar'!$B:$B, MATCH($A1414, '[2]SGU-Solar'!$A:$A,0))</f>
        <v>8</v>
      </c>
      <c r="JP1414">
        <f>INDEX('[2]SGU-Solar'!$B:$B, MATCH($A1414, '[2]SGU-Solar'!$A:$A,0))</f>
        <v>8</v>
      </c>
      <c r="JQ1414">
        <f>INDEX('[2]SGU-Solar'!$B:$B, MATCH($A1414, '[2]SGU-Solar'!$A:$A,0))</f>
        <v>8</v>
      </c>
      <c r="JR1414">
        <f>INDEX('[2]SGU-Solar'!$B:$B, MATCH($A1414, '[2]SGU-Solar'!$A:$A,0))</f>
        <v>8</v>
      </c>
      <c r="JS1414">
        <f>INDEX('[2]SGU-Solar'!$B:$B, MATCH($A1414, '[2]SGU-Solar'!$A:$A,0))</f>
        <v>8</v>
      </c>
      <c r="JT1414">
        <f>INDEX('[2]SGU-Solar'!$B:$B, MATCH($A1414, '[2]SGU-Solar'!$A:$A,0))</f>
        <v>8</v>
      </c>
      <c r="JU1414">
        <f>INDEX('[2]SGU-Solar'!$B:$B, MATCH($A1414, '[2]SGU-Solar'!$A:$A,0))</f>
        <v>8</v>
      </c>
      <c r="JV1414">
        <f>INDEX('[2]SGU-Solar'!$B:$B, MATCH($A1414, '[2]SGU-Solar'!$A:$A,0))</f>
        <v>8</v>
      </c>
      <c r="JW1414">
        <f>INDEX('[2]SGU-Solar'!$B:$B, MATCH($A1414, '[2]SGU-Solar'!$A:$A,0))</f>
        <v>8</v>
      </c>
      <c r="JX1414">
        <f>INDEX('[2]SGU-Solar'!$B:$B, MATCH($A1414, '[2]SGU-Solar'!$A:$A,0))</f>
        <v>8</v>
      </c>
      <c r="JY1414">
        <f>INDEX('[2]SGU-Solar'!$B:$B, MATCH($A1414, '[2]SGU-Solar'!$A:$A,0))</f>
        <v>8</v>
      </c>
      <c r="JZ1414">
        <f>INDEX('[2]SGU-Solar'!$B:$B, MATCH($A1414, '[2]SGU-Solar'!$A:$A,0))</f>
        <v>8</v>
      </c>
    </row>
    <row r="1415" spans="1:286">
      <c r="A1415">
        <v>3940</v>
      </c>
      <c r="B1415" t="s">
        <v>9</v>
      </c>
      <c r="C1415">
        <v>0</v>
      </c>
      <c r="D1415">
        <v>0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0</v>
      </c>
      <c r="BZ1415">
        <v>0</v>
      </c>
      <c r="CA1415">
        <v>0</v>
      </c>
      <c r="CB1415">
        <v>1</v>
      </c>
      <c r="CC1415">
        <v>0</v>
      </c>
      <c r="CD1415">
        <v>0</v>
      </c>
      <c r="CE1415">
        <v>0</v>
      </c>
      <c r="CF1415">
        <v>0</v>
      </c>
      <c r="CG1415">
        <v>0</v>
      </c>
      <c r="CH1415">
        <v>0</v>
      </c>
      <c r="CI1415">
        <v>0</v>
      </c>
      <c r="CJ1415">
        <v>0</v>
      </c>
      <c r="CK1415">
        <v>0</v>
      </c>
      <c r="CL1415">
        <v>0</v>
      </c>
      <c r="CM1415">
        <v>0</v>
      </c>
      <c r="CN1415">
        <v>0</v>
      </c>
      <c r="CO1415">
        <v>0</v>
      </c>
      <c r="CP1415">
        <v>0</v>
      </c>
      <c r="CQ1415">
        <v>0</v>
      </c>
      <c r="CR1415">
        <v>0</v>
      </c>
      <c r="CS1415">
        <v>2</v>
      </c>
      <c r="CT1415">
        <v>0</v>
      </c>
      <c r="CU1415">
        <v>0</v>
      </c>
      <c r="CV1415">
        <v>2</v>
      </c>
      <c r="CW1415">
        <v>0</v>
      </c>
      <c r="CX1415">
        <v>0</v>
      </c>
      <c r="CY1415">
        <v>0</v>
      </c>
      <c r="CZ1415">
        <v>0</v>
      </c>
      <c r="DA1415">
        <v>2</v>
      </c>
      <c r="DB1415">
        <v>1</v>
      </c>
      <c r="DC1415">
        <v>1</v>
      </c>
      <c r="DD1415">
        <v>1</v>
      </c>
      <c r="DE1415">
        <v>0</v>
      </c>
      <c r="DF1415">
        <v>1</v>
      </c>
      <c r="DG1415">
        <v>2</v>
      </c>
      <c r="DH1415">
        <v>5</v>
      </c>
      <c r="DI1415">
        <v>2</v>
      </c>
      <c r="DJ1415">
        <v>1</v>
      </c>
      <c r="DK1415">
        <v>2</v>
      </c>
      <c r="DL1415">
        <v>3</v>
      </c>
      <c r="DM1415">
        <v>3</v>
      </c>
      <c r="DN1415">
        <v>2</v>
      </c>
      <c r="DO1415">
        <v>2</v>
      </c>
      <c r="DP1415">
        <f>INDEX('[2]SGU-Solar'!$B:$B, MATCH($A1415, '[2]SGU-Solar'!$A:$A,0))</f>
        <v>0</v>
      </c>
      <c r="DQ1415">
        <f>INDEX('[2]SGU-Solar'!$B:$B, MATCH($A1415, '[2]SGU-Solar'!$A:$A,0))</f>
        <v>0</v>
      </c>
      <c r="DR1415">
        <f>INDEX('[2]SGU-Solar'!$B:$B, MATCH($A1415, '[2]SGU-Solar'!$A:$A,0))</f>
        <v>0</v>
      </c>
      <c r="DS1415">
        <f>INDEX('[2]SGU-Solar'!$B:$B, MATCH($A1415, '[2]SGU-Solar'!$A:$A,0))</f>
        <v>0</v>
      </c>
      <c r="DT1415">
        <f>INDEX('[2]SGU-Solar'!$B:$B, MATCH($A1415, '[2]SGU-Solar'!$A:$A,0))</f>
        <v>0</v>
      </c>
      <c r="DU1415">
        <f>INDEX('[2]SGU-Solar'!$B:$B, MATCH($A1415, '[2]SGU-Solar'!$A:$A,0))</f>
        <v>0</v>
      </c>
      <c r="DV1415">
        <f>INDEX('[2]SGU-Solar'!$B:$B, MATCH($A1415, '[2]SGU-Solar'!$A:$A,0))</f>
        <v>0</v>
      </c>
      <c r="DW1415">
        <f>INDEX('[2]SGU-Solar'!$B:$B, MATCH($A1415, '[2]SGU-Solar'!$A:$A,0))</f>
        <v>0</v>
      </c>
      <c r="DX1415">
        <f>INDEX('[2]SGU-Solar'!$B:$B, MATCH($A1415, '[2]SGU-Solar'!$A:$A,0))</f>
        <v>0</v>
      </c>
      <c r="DY1415">
        <f>INDEX('[2]SGU-Solar'!$B:$B, MATCH($A1415, '[2]SGU-Solar'!$A:$A,0))</f>
        <v>0</v>
      </c>
      <c r="DZ1415">
        <f>INDEX('[2]SGU-Solar'!$B:$B, MATCH($A1415, '[2]SGU-Solar'!$A:$A,0))</f>
        <v>0</v>
      </c>
      <c r="EA1415">
        <f>INDEX('[2]SGU-Solar'!$B:$B, MATCH($A1415, '[2]SGU-Solar'!$A:$A,0))</f>
        <v>0</v>
      </c>
      <c r="EB1415">
        <f>INDEX('[2]SGU-Solar'!$B:$B, MATCH($A1415, '[2]SGU-Solar'!$A:$A,0))</f>
        <v>0</v>
      </c>
      <c r="EC1415">
        <f>INDEX('[2]SGU-Solar'!$B:$B, MATCH($A1415, '[2]SGU-Solar'!$A:$A,0))</f>
        <v>0</v>
      </c>
      <c r="ED1415">
        <f>INDEX('[2]SGU-Solar'!$B:$B, MATCH($A1415, '[2]SGU-Solar'!$A:$A,0))</f>
        <v>0</v>
      </c>
      <c r="EE1415">
        <f>INDEX('[2]SGU-Solar'!$B:$B, MATCH($A1415, '[2]SGU-Solar'!$A:$A,0))</f>
        <v>0</v>
      </c>
      <c r="EF1415">
        <f>INDEX('[2]SGU-Solar'!$B:$B, MATCH($A1415, '[2]SGU-Solar'!$A:$A,0))</f>
        <v>0</v>
      </c>
      <c r="EG1415">
        <f>INDEX('[2]SGU-Solar'!$S:$S, MATCH($A1415, '[2]SGU-Solar'!$A:$A,0))</f>
        <v>9</v>
      </c>
      <c r="EH1415">
        <f>INDEX('[2]SGU-Solar'!$S:$S, MATCH($A1415, '[2]SGU-Solar'!$A:$A,0))</f>
        <v>9</v>
      </c>
      <c r="EI1415">
        <f>INDEX('[2]SGU-Solar'!$S:$S, MATCH($A1415, '[2]SGU-Solar'!$A:$A,0))</f>
        <v>9</v>
      </c>
      <c r="EJ1415">
        <f>INDEX('[2]SGU-Solar'!$S:$S, MATCH($A1415, '[2]SGU-Solar'!$A:$A,0))</f>
        <v>9</v>
      </c>
      <c r="EK1415">
        <f>INDEX('[2]SGU-Solar'!$S:$S, MATCH($A1415, '[2]SGU-Solar'!$A:$A,0))</f>
        <v>9</v>
      </c>
      <c r="EL1415">
        <f>INDEX('[2]SGU-Solar'!$S:$S, MATCH($A1415, '[2]SGU-Solar'!$A:$A,0))</f>
        <v>9</v>
      </c>
      <c r="EM1415">
        <f>INDEX('[2]SGU-Solar'!$S:$S, MATCH($A1415, '[2]SGU-Solar'!$A:$A,0))</f>
        <v>9</v>
      </c>
      <c r="EN1415">
        <f>INDEX('[2]SGU-Solar'!$S:$S, MATCH($A1415, '[2]SGU-Solar'!$A:$A,0))</f>
        <v>9</v>
      </c>
      <c r="EO1415">
        <f>INDEX('[2]SGU-Solar'!$S:$S, MATCH($A1415, '[2]SGU-Solar'!$A:$A,0))</f>
        <v>9</v>
      </c>
      <c r="EP1415">
        <f>INDEX('[2]SGU-Solar'!$S:$S, MATCH($A1415, '[2]SGU-Solar'!$A:$A,0))</f>
        <v>9</v>
      </c>
      <c r="EQ1415">
        <f>INDEX('[2]SGU-Solar'!$S:$S, MATCH($A1415, '[2]SGU-Solar'!$A:$A,0))</f>
        <v>9</v>
      </c>
      <c r="ER1415">
        <f>INDEX('[2]SGU-Solar'!$S:$S, MATCH($A1415, '[2]SGU-Solar'!$A:$A,0))</f>
        <v>9</v>
      </c>
      <c r="ES1415">
        <f>INDEX('[2]SGU-Solar'!$S:$S, MATCH($A1415, '[2]SGU-Solar'!$A:$A,0))</f>
        <v>9</v>
      </c>
      <c r="ET1415">
        <f>INDEX('[2]SGU-Solar'!$S:$S, MATCH($A1415, '[2]SGU-Solar'!$A:$A,0))</f>
        <v>9</v>
      </c>
      <c r="EU1415">
        <f>INDEX('[2]SGU-Solar'!$S:$S, MATCH($A1415, '[2]SGU-Solar'!$A:$A,0))</f>
        <v>9</v>
      </c>
      <c r="EV1415">
        <f>INDEX('[2]SGU-Solar'!$S:$S, MATCH($A1415, '[2]SGU-Solar'!$A:$A,0))</f>
        <v>9</v>
      </c>
      <c r="EW1415">
        <f>INDEX('[2]SGU-Solar'!$S:$S, MATCH($A1415, '[2]SGU-Solar'!$A:$A,0))</f>
        <v>9</v>
      </c>
      <c r="EX1415">
        <f>INDEX('[2]SGU-Solar'!$S:$S, MATCH($A1415, '[2]SGU-Solar'!$A:$A,0))</f>
        <v>9</v>
      </c>
      <c r="EY1415">
        <f>INDEX('[2]SGU-Solar'!$S:$S, MATCH($A1415, '[2]SGU-Solar'!$A:$A,0))</f>
        <v>9</v>
      </c>
      <c r="EZ1415">
        <f>INDEX('[2]SGU-Solar'!$S:$S, MATCH($A1415, '[2]SGU-Solar'!$A:$A,0))</f>
        <v>9</v>
      </c>
      <c r="FA1415">
        <f>INDEX('[2]SGU-Solar'!$S:$S, MATCH($A1415, '[2]SGU-Solar'!$A:$A,0))</f>
        <v>9</v>
      </c>
      <c r="FB1415">
        <f>INDEX('[2]SGU-Solar'!$S:$S, MATCH($A1415, '[2]SGU-Solar'!$A:$A,0))</f>
        <v>9</v>
      </c>
      <c r="FC1415">
        <f>INDEX('[2]SGU-Solar'!$S:$S, MATCH($A1415, '[2]SGU-Solar'!$A:$A,0))</f>
        <v>9</v>
      </c>
      <c r="FD1415">
        <f>INDEX('[2]SGU-Solar'!$S:$S, MATCH($A1415, '[2]SGU-Solar'!$A:$A,0))</f>
        <v>9</v>
      </c>
      <c r="FE1415">
        <f>INDEX('[2]SGU-Solar'!$S:$S, MATCH($A1415, '[2]SGU-Solar'!$A:$A,0))</f>
        <v>9</v>
      </c>
      <c r="FF1415">
        <f>INDEX('[2]SGU-Solar'!$S:$S, MATCH($A1415, '[2]SGU-Solar'!$A:$A,0))</f>
        <v>9</v>
      </c>
      <c r="FG1415">
        <f>INDEX('[2]SGU-Solar'!$S:$S, MATCH($A1415, '[2]SGU-Solar'!$A:$A,0))</f>
        <v>9</v>
      </c>
      <c r="FH1415">
        <f>INDEX('[2]SGU-Solar'!$S:$S, MATCH($A1415, '[2]SGU-Solar'!$A:$A,0))</f>
        <v>9</v>
      </c>
      <c r="FI1415">
        <f>INDEX('[2]SGU-Solar'!$S:$S, MATCH($A1415, '[2]SGU-Solar'!$A:$A,0))</f>
        <v>9</v>
      </c>
      <c r="FJ1415">
        <f>INDEX('[2]SGU-Solar'!$B:$B, MATCH($A1415, '[2]SGU-Solar'!$A:$A,0))</f>
        <v>0</v>
      </c>
      <c r="FK1415">
        <f>INDEX('[2]SGU-Solar'!$B:$B, MATCH($A1415, '[2]SGU-Solar'!$A:$A,0))</f>
        <v>0</v>
      </c>
      <c r="FL1415">
        <f>INDEX('[2]SGU-Solar'!$B:$B, MATCH($A1415, '[2]SGU-Solar'!$A:$A,0))</f>
        <v>0</v>
      </c>
      <c r="FM1415">
        <f>INDEX('[2]SGU-Solar'!$B:$B, MATCH($A1415, '[2]SGU-Solar'!$A:$A,0))</f>
        <v>0</v>
      </c>
      <c r="FN1415">
        <f>INDEX('[2]SGU-Solar'!$B:$B, MATCH($A1415, '[2]SGU-Solar'!$A:$A,0))</f>
        <v>0</v>
      </c>
      <c r="FO1415">
        <f>INDEX('[2]SGU-Solar'!$B:$B, MATCH($A1415, '[2]SGU-Solar'!$A:$A,0))</f>
        <v>0</v>
      </c>
      <c r="FP1415">
        <f>INDEX('[2]SGU-Solar'!$B:$B, MATCH($A1415, '[2]SGU-Solar'!$A:$A,0))</f>
        <v>0</v>
      </c>
      <c r="FQ1415">
        <f>INDEX('[2]SGU-Solar'!$B:$B, MATCH($A1415, '[2]SGU-Solar'!$A:$A,0))</f>
        <v>0</v>
      </c>
      <c r="FR1415">
        <f>INDEX('[2]SGU-Solar'!$B:$B, MATCH($A1415, '[2]SGU-Solar'!$A:$A,0))</f>
        <v>0</v>
      </c>
      <c r="FS1415">
        <f>INDEX('[2]SGU-Solar'!$B:$B, MATCH($A1415, '[2]SGU-Solar'!$A:$A,0))</f>
        <v>0</v>
      </c>
      <c r="FT1415">
        <f>INDEX('[2]SGU-Solar'!$B:$B, MATCH($A1415, '[2]SGU-Solar'!$A:$A,0))</f>
        <v>0</v>
      </c>
      <c r="FU1415">
        <f>INDEX('[2]SGU-Solar'!$B:$B, MATCH($A1415, '[2]SGU-Solar'!$A:$A,0))</f>
        <v>0</v>
      </c>
      <c r="FV1415">
        <f>INDEX('[2]SGU-Solar'!$B:$B, MATCH($A1415, '[2]SGU-Solar'!$A:$A,0))</f>
        <v>0</v>
      </c>
      <c r="FW1415">
        <f>INDEX('[2]SGU-Solar'!$B:$B, MATCH($A1415, '[2]SGU-Solar'!$A:$A,0))</f>
        <v>0</v>
      </c>
      <c r="FX1415">
        <f>INDEX('[2]SGU-Solar'!$B:$B, MATCH($A1415, '[2]SGU-Solar'!$A:$A,0))</f>
        <v>0</v>
      </c>
      <c r="FY1415">
        <f>INDEX('[2]SGU-Solar'!$B:$B, MATCH($A1415, '[2]SGU-Solar'!$A:$A,0))</f>
        <v>0</v>
      </c>
      <c r="FZ1415">
        <f>INDEX('[2]SGU-Solar'!$B:$B, MATCH($A1415, '[2]SGU-Solar'!$A:$A,0))</f>
        <v>0</v>
      </c>
      <c r="GA1415">
        <f>INDEX('[2]SGU-Solar'!$B:$B, MATCH($A1415, '[2]SGU-Solar'!$A:$A,0))</f>
        <v>0</v>
      </c>
      <c r="GB1415">
        <f>INDEX('[2]SGU-Solar'!$B:$B, MATCH($A1415, '[2]SGU-Solar'!$A:$A,0))</f>
        <v>0</v>
      </c>
      <c r="GC1415">
        <f>INDEX('[2]SGU-Solar'!$B:$B, MATCH($A1415, '[2]SGU-Solar'!$A:$A,0))</f>
        <v>0</v>
      </c>
      <c r="GD1415">
        <f>INDEX('[2]SGU-Solar'!$B:$B, MATCH($A1415, '[2]SGU-Solar'!$A:$A,0))</f>
        <v>0</v>
      </c>
      <c r="GE1415">
        <f>INDEX('[2]SGU-Solar'!$B:$B, MATCH($A1415, '[2]SGU-Solar'!$A:$A,0))</f>
        <v>0</v>
      </c>
      <c r="GF1415">
        <f>INDEX('[2]SGU-Solar'!$B:$B, MATCH($A1415, '[2]SGU-Solar'!$A:$A,0))</f>
        <v>0</v>
      </c>
      <c r="GG1415">
        <f>INDEX('[2]SGU-Solar'!$B:$B, MATCH($A1415, '[2]SGU-Solar'!$A:$A,0))</f>
        <v>0</v>
      </c>
      <c r="GH1415">
        <f>INDEX('[2]SGU-Solar'!$B:$B, MATCH($A1415, '[2]SGU-Solar'!$A:$A,0))</f>
        <v>0</v>
      </c>
      <c r="GI1415">
        <f>INDEX('[2]SGU-Solar'!$B:$B, MATCH($A1415, '[2]SGU-Solar'!$A:$A,0))</f>
        <v>0</v>
      </c>
      <c r="GJ1415">
        <f>INDEX('[2]SGU-Solar'!$B:$B, MATCH($A1415, '[2]SGU-Solar'!$A:$A,0))</f>
        <v>0</v>
      </c>
      <c r="GK1415">
        <f>INDEX('[2]SGU-Solar'!$B:$B, MATCH($A1415, '[2]SGU-Solar'!$A:$A,0))</f>
        <v>0</v>
      </c>
      <c r="GL1415">
        <f>INDEX('[2]SGU-Solar'!$B:$B, MATCH($A1415, '[2]SGU-Solar'!$A:$A,0))</f>
        <v>0</v>
      </c>
      <c r="GM1415">
        <f>INDEX('[2]SGU-Solar'!$B:$B, MATCH($A1415, '[2]SGU-Solar'!$A:$A,0))</f>
        <v>0</v>
      </c>
      <c r="GN1415">
        <f>INDEX('[2]SGU-Solar'!$B:$B, MATCH($A1415, '[2]SGU-Solar'!$A:$A,0))</f>
        <v>0</v>
      </c>
      <c r="GO1415">
        <f>INDEX('[2]SGU-Solar'!$B:$B, MATCH($A1415, '[2]SGU-Solar'!$A:$A,0))</f>
        <v>0</v>
      </c>
      <c r="GP1415">
        <f>INDEX('[2]SGU-Solar'!$B:$B, MATCH($A1415, '[2]SGU-Solar'!$A:$A,0))</f>
        <v>0</v>
      </c>
      <c r="GQ1415">
        <f>INDEX('[2]SGU-Solar'!$B:$B, MATCH($A1415, '[2]SGU-Solar'!$A:$A,0))</f>
        <v>0</v>
      </c>
      <c r="GR1415">
        <f>INDEX('[2]SGU-Solar'!$B:$B, MATCH($A1415, '[2]SGU-Solar'!$A:$A,0))</f>
        <v>0</v>
      </c>
      <c r="GS1415">
        <f>INDEX('[2]SGU-Solar'!$B:$B, MATCH($A1415, '[2]SGU-Solar'!$A:$A,0))</f>
        <v>0</v>
      </c>
      <c r="GT1415">
        <f>INDEX('[2]SGU-Solar'!$B:$B, MATCH($A1415, '[2]SGU-Solar'!$A:$A,0))</f>
        <v>0</v>
      </c>
      <c r="GU1415">
        <f>INDEX('[2]SGU-Solar'!$B:$B, MATCH($A1415, '[2]SGU-Solar'!$A:$A,0))</f>
        <v>0</v>
      </c>
      <c r="GV1415">
        <f>INDEX('[2]SGU-Solar'!$B:$B, MATCH($A1415, '[2]SGU-Solar'!$A:$A,0))</f>
        <v>0</v>
      </c>
      <c r="GW1415">
        <f>INDEX('[2]SGU-Solar'!$B:$B, MATCH($A1415, '[2]SGU-Solar'!$A:$A,0))</f>
        <v>0</v>
      </c>
      <c r="GX1415">
        <f>INDEX('[2]SGU-Solar'!$B:$B, MATCH($A1415, '[2]SGU-Solar'!$A:$A,0))</f>
        <v>0</v>
      </c>
      <c r="GY1415">
        <f>INDEX('[2]SGU-Solar'!$B:$B, MATCH($A1415, '[2]SGU-Solar'!$A:$A,0))</f>
        <v>0</v>
      </c>
      <c r="GZ1415">
        <f>INDEX('[2]SGU-Solar'!$B:$B, MATCH($A1415, '[2]SGU-Solar'!$A:$A,0))</f>
        <v>0</v>
      </c>
      <c r="HA1415">
        <f>INDEX('[2]SGU-Solar'!$B:$B, MATCH($A1415, '[2]SGU-Solar'!$A:$A,0))</f>
        <v>0</v>
      </c>
      <c r="HB1415">
        <f>INDEX('[2]SGU-Solar'!$B:$B, MATCH($A1415, '[2]SGU-Solar'!$A:$A,0))</f>
        <v>0</v>
      </c>
      <c r="HC1415">
        <f>INDEX('[2]SGU-Solar'!$B:$B, MATCH($A1415, '[2]SGU-Solar'!$A:$A,0))</f>
        <v>0</v>
      </c>
      <c r="HD1415">
        <f>INDEX('[2]SGU-Solar'!$B:$B, MATCH($A1415, '[2]SGU-Solar'!$A:$A,0))</f>
        <v>0</v>
      </c>
      <c r="HE1415">
        <f>INDEX('[2]SGU-Solar'!$B:$B, MATCH($A1415, '[2]SGU-Solar'!$A:$A,0))</f>
        <v>0</v>
      </c>
      <c r="HF1415">
        <f>INDEX('[2]SGU-Solar'!$B:$B, MATCH($A1415, '[2]SGU-Solar'!$A:$A,0))</f>
        <v>0</v>
      </c>
      <c r="HG1415">
        <f>INDEX('[2]SGU-Solar'!$B:$B, MATCH($A1415, '[2]SGU-Solar'!$A:$A,0))</f>
        <v>0</v>
      </c>
      <c r="HH1415">
        <f>INDEX('[2]SGU-Solar'!$B:$B, MATCH($A1415, '[2]SGU-Solar'!$A:$A,0))</f>
        <v>0</v>
      </c>
      <c r="HI1415">
        <f>INDEX('[2]SGU-Solar'!$B:$B, MATCH($A1415, '[2]SGU-Solar'!$A:$A,0))</f>
        <v>0</v>
      </c>
      <c r="HJ1415">
        <f>INDEX('[2]SGU-Solar'!$B:$B, MATCH($A1415, '[2]SGU-Solar'!$A:$A,0))</f>
        <v>0</v>
      </c>
      <c r="HK1415">
        <f>INDEX('[2]SGU-Solar'!$B:$B, MATCH($A1415, '[2]SGU-Solar'!$A:$A,0))</f>
        <v>0</v>
      </c>
      <c r="HL1415">
        <f>INDEX('[2]SGU-Solar'!$B:$B, MATCH($A1415, '[2]SGU-Solar'!$A:$A,0))</f>
        <v>0</v>
      </c>
      <c r="HM1415">
        <f>INDEX('[2]SGU-Solar'!$B:$B, MATCH($A1415, '[2]SGU-Solar'!$A:$A,0))</f>
        <v>0</v>
      </c>
      <c r="HN1415">
        <f>INDEX('[2]SGU-Solar'!$B:$B, MATCH($A1415, '[2]SGU-Solar'!$A:$A,0))</f>
        <v>0</v>
      </c>
      <c r="HO1415">
        <f>INDEX('[2]SGU-Solar'!$B:$B, MATCH($A1415, '[2]SGU-Solar'!$A:$A,0))</f>
        <v>0</v>
      </c>
      <c r="HP1415">
        <f>INDEX('[2]SGU-Solar'!$B:$B, MATCH($A1415, '[2]SGU-Solar'!$A:$A,0))</f>
        <v>0</v>
      </c>
      <c r="HQ1415">
        <f>INDEX('[2]SGU-Solar'!$B:$B, MATCH($A1415, '[2]SGU-Solar'!$A:$A,0))</f>
        <v>0</v>
      </c>
      <c r="HR1415">
        <f>INDEX('[2]SGU-Solar'!$B:$B, MATCH($A1415, '[2]SGU-Solar'!$A:$A,0))</f>
        <v>0</v>
      </c>
      <c r="HS1415">
        <f>INDEX('[2]SGU-Solar'!$B:$B, MATCH($A1415, '[2]SGU-Solar'!$A:$A,0))</f>
        <v>0</v>
      </c>
      <c r="HT1415">
        <f>INDEX('[2]SGU-Solar'!$B:$B, MATCH($A1415, '[2]SGU-Solar'!$A:$A,0))</f>
        <v>0</v>
      </c>
      <c r="HU1415">
        <f>INDEX('[2]SGU-Solar'!$B:$B, MATCH($A1415, '[2]SGU-Solar'!$A:$A,0))</f>
        <v>0</v>
      </c>
      <c r="HV1415">
        <f>INDEX('[2]SGU-Solar'!$B:$B, MATCH($A1415, '[2]SGU-Solar'!$A:$A,0))</f>
        <v>0</v>
      </c>
      <c r="HW1415">
        <f>INDEX('[2]SGU-Solar'!$B:$B, MATCH($A1415, '[2]SGU-Solar'!$A:$A,0))</f>
        <v>0</v>
      </c>
      <c r="HX1415">
        <f>INDEX('[2]SGU-Solar'!$B:$B, MATCH($A1415, '[2]SGU-Solar'!$A:$A,0))</f>
        <v>0</v>
      </c>
      <c r="HY1415">
        <f>INDEX('[2]SGU-Solar'!$B:$B, MATCH($A1415, '[2]SGU-Solar'!$A:$A,0))</f>
        <v>0</v>
      </c>
      <c r="HZ1415">
        <f>INDEX('[2]SGU-Solar'!$B:$B, MATCH($A1415, '[2]SGU-Solar'!$A:$A,0))</f>
        <v>0</v>
      </c>
      <c r="IA1415">
        <f>INDEX('[2]SGU-Solar'!$B:$B, MATCH($A1415, '[2]SGU-Solar'!$A:$A,0))</f>
        <v>0</v>
      </c>
      <c r="IB1415">
        <f>INDEX('[2]SGU-Solar'!$B:$B, MATCH($A1415, '[2]SGU-Solar'!$A:$A,0))</f>
        <v>0</v>
      </c>
      <c r="IC1415">
        <f>INDEX('[2]SGU-Solar'!$B:$B, MATCH($A1415, '[2]SGU-Solar'!$A:$A,0))</f>
        <v>0</v>
      </c>
      <c r="ID1415">
        <f>INDEX('[2]SGU-Solar'!$B:$B, MATCH($A1415, '[2]SGU-Solar'!$A:$A,0))</f>
        <v>0</v>
      </c>
      <c r="IE1415">
        <f>INDEX('[2]SGU-Solar'!$B:$B, MATCH($A1415, '[2]SGU-Solar'!$A:$A,0))</f>
        <v>0</v>
      </c>
      <c r="IF1415">
        <f>INDEX('[2]SGU-Solar'!$B:$B, MATCH($A1415, '[2]SGU-Solar'!$A:$A,0))</f>
        <v>0</v>
      </c>
      <c r="IG1415">
        <f>INDEX('[2]SGU-Solar'!$B:$B, MATCH($A1415, '[2]SGU-Solar'!$A:$A,0))</f>
        <v>0</v>
      </c>
      <c r="IH1415">
        <f>INDEX('[2]SGU-Solar'!$B:$B, MATCH($A1415, '[2]SGU-Solar'!$A:$A,0))</f>
        <v>0</v>
      </c>
      <c r="II1415">
        <f>INDEX('[2]SGU-Solar'!$B:$B, MATCH($A1415, '[2]SGU-Solar'!$A:$A,0))</f>
        <v>0</v>
      </c>
      <c r="IJ1415">
        <f>INDEX('[2]SGU-Solar'!$B:$B, MATCH($A1415, '[2]SGU-Solar'!$A:$A,0))</f>
        <v>0</v>
      </c>
      <c r="IK1415">
        <f>INDEX('[2]SGU-Solar'!$B:$B, MATCH($A1415, '[2]SGU-Solar'!$A:$A,0))</f>
        <v>0</v>
      </c>
      <c r="IL1415">
        <f>INDEX('[2]SGU-Solar'!$B:$B, MATCH($A1415, '[2]SGU-Solar'!$A:$A,0))</f>
        <v>0</v>
      </c>
      <c r="IM1415">
        <f>INDEX('[2]SGU-Solar'!$B:$B, MATCH($A1415, '[2]SGU-Solar'!$A:$A,0))</f>
        <v>0</v>
      </c>
      <c r="IN1415">
        <f>INDEX('[2]SGU-Solar'!$B:$B, MATCH($A1415, '[2]SGU-Solar'!$A:$A,0))</f>
        <v>0</v>
      </c>
      <c r="IO1415">
        <f>INDEX('[2]SGU-Solar'!$B:$B, MATCH($A1415, '[2]SGU-Solar'!$A:$A,0))</f>
        <v>0</v>
      </c>
      <c r="IP1415">
        <f>INDEX('[2]SGU-Solar'!$B:$B, MATCH($A1415, '[2]SGU-Solar'!$A:$A,0))</f>
        <v>0</v>
      </c>
      <c r="IQ1415">
        <f>INDEX('[2]SGU-Solar'!$B:$B, MATCH($A1415, '[2]SGU-Solar'!$A:$A,0))</f>
        <v>0</v>
      </c>
      <c r="IR1415">
        <f>INDEX('[2]SGU-Solar'!$B:$B, MATCH($A1415, '[2]SGU-Solar'!$A:$A,0))</f>
        <v>0</v>
      </c>
      <c r="IS1415">
        <f>INDEX('[2]SGU-Solar'!$B:$B, MATCH($A1415, '[2]SGU-Solar'!$A:$A,0))</f>
        <v>0</v>
      </c>
      <c r="IT1415">
        <f>INDEX('[2]SGU-Solar'!$B:$B, MATCH($A1415, '[2]SGU-Solar'!$A:$A,0))</f>
        <v>0</v>
      </c>
      <c r="IU1415">
        <f>INDEX('[2]SGU-Solar'!$B:$B, MATCH($A1415, '[2]SGU-Solar'!$A:$A,0))</f>
        <v>0</v>
      </c>
      <c r="IV1415">
        <f>INDEX('[2]SGU-Solar'!$B:$B, MATCH($A1415, '[2]SGU-Solar'!$A:$A,0))</f>
        <v>0</v>
      </c>
      <c r="IW1415">
        <f>INDEX('[2]SGU-Solar'!$B:$B, MATCH($A1415, '[2]SGU-Solar'!$A:$A,0))</f>
        <v>0</v>
      </c>
      <c r="IX1415">
        <f>INDEX('[2]SGU-Solar'!$B:$B, MATCH($A1415, '[2]SGU-Solar'!$A:$A,0))</f>
        <v>0</v>
      </c>
      <c r="IY1415">
        <f>INDEX('[2]SGU-Solar'!$B:$B, MATCH($A1415, '[2]SGU-Solar'!$A:$A,0))</f>
        <v>0</v>
      </c>
      <c r="IZ1415">
        <f>INDEX('[2]SGU-Solar'!$B:$B, MATCH($A1415, '[2]SGU-Solar'!$A:$A,0))</f>
        <v>0</v>
      </c>
      <c r="JA1415">
        <f>INDEX('[2]SGU-Solar'!$B:$B, MATCH($A1415, '[2]SGU-Solar'!$A:$A,0))</f>
        <v>0</v>
      </c>
      <c r="JB1415">
        <f>INDEX('[2]SGU-Solar'!$B:$B, MATCH($A1415, '[2]SGU-Solar'!$A:$A,0))</f>
        <v>0</v>
      </c>
      <c r="JC1415">
        <f>INDEX('[2]SGU-Solar'!$B:$B, MATCH($A1415, '[2]SGU-Solar'!$A:$A,0))</f>
        <v>0</v>
      </c>
      <c r="JD1415">
        <f>INDEX('[2]SGU-Solar'!$B:$B, MATCH($A1415, '[2]SGU-Solar'!$A:$A,0))</f>
        <v>0</v>
      </c>
      <c r="JE1415">
        <f>INDEX('[2]SGU-Solar'!$B:$B, MATCH($A1415, '[2]SGU-Solar'!$A:$A,0))</f>
        <v>0</v>
      </c>
      <c r="JF1415">
        <f>INDEX('[2]SGU-Solar'!$B:$B, MATCH($A1415, '[2]SGU-Solar'!$A:$A,0))</f>
        <v>0</v>
      </c>
      <c r="JG1415">
        <f>INDEX('[2]SGU-Solar'!$B:$B, MATCH($A1415, '[2]SGU-Solar'!$A:$A,0))</f>
        <v>0</v>
      </c>
      <c r="JH1415">
        <f>INDEX('[2]SGU-Solar'!$B:$B, MATCH($A1415, '[2]SGU-Solar'!$A:$A,0))</f>
        <v>0</v>
      </c>
      <c r="JI1415">
        <f>INDEX('[2]SGU-Solar'!$B:$B, MATCH($A1415, '[2]SGU-Solar'!$A:$A,0))</f>
        <v>0</v>
      </c>
      <c r="JJ1415">
        <f>INDEX('[2]SGU-Solar'!$B:$B, MATCH($A1415, '[2]SGU-Solar'!$A:$A,0))</f>
        <v>0</v>
      </c>
      <c r="JK1415">
        <f>INDEX('[2]SGU-Solar'!$B:$B, MATCH($A1415, '[2]SGU-Solar'!$A:$A,0))</f>
        <v>0</v>
      </c>
      <c r="JL1415">
        <f>INDEX('[2]SGU-Solar'!$B:$B, MATCH($A1415, '[2]SGU-Solar'!$A:$A,0))</f>
        <v>0</v>
      </c>
      <c r="JM1415">
        <f>INDEX('[2]SGU-Solar'!$B:$B, MATCH($A1415, '[2]SGU-Solar'!$A:$A,0))</f>
        <v>0</v>
      </c>
      <c r="JN1415">
        <f>INDEX('[2]SGU-Solar'!$B:$B, MATCH($A1415, '[2]SGU-Solar'!$A:$A,0))</f>
        <v>0</v>
      </c>
      <c r="JO1415">
        <f>INDEX('[2]SGU-Solar'!$B:$B, MATCH($A1415, '[2]SGU-Solar'!$A:$A,0))</f>
        <v>0</v>
      </c>
      <c r="JP1415">
        <f>INDEX('[2]SGU-Solar'!$B:$B, MATCH($A1415, '[2]SGU-Solar'!$A:$A,0))</f>
        <v>0</v>
      </c>
      <c r="JQ1415">
        <f>INDEX('[2]SGU-Solar'!$B:$B, MATCH($A1415, '[2]SGU-Solar'!$A:$A,0))</f>
        <v>0</v>
      </c>
      <c r="JR1415">
        <f>INDEX('[2]SGU-Solar'!$B:$B, MATCH($A1415, '[2]SGU-Solar'!$A:$A,0))</f>
        <v>0</v>
      </c>
      <c r="JS1415">
        <f>INDEX('[2]SGU-Solar'!$B:$B, MATCH($A1415, '[2]SGU-Solar'!$A:$A,0))</f>
        <v>0</v>
      </c>
      <c r="JT1415">
        <f>INDEX('[2]SGU-Solar'!$B:$B, MATCH($A1415, '[2]SGU-Solar'!$A:$A,0))</f>
        <v>0</v>
      </c>
      <c r="JU1415">
        <f>INDEX('[2]SGU-Solar'!$B:$B, MATCH($A1415, '[2]SGU-Solar'!$A:$A,0))</f>
        <v>0</v>
      </c>
      <c r="JV1415">
        <f>INDEX('[2]SGU-Solar'!$B:$B, MATCH($A1415, '[2]SGU-Solar'!$A:$A,0))</f>
        <v>0</v>
      </c>
      <c r="JW1415">
        <f>INDEX('[2]SGU-Solar'!$B:$B, MATCH($A1415, '[2]SGU-Solar'!$A:$A,0))</f>
        <v>0</v>
      </c>
      <c r="JX1415">
        <f>INDEX('[2]SGU-Solar'!$B:$B, MATCH($A1415, '[2]SGU-Solar'!$A:$A,0))</f>
        <v>0</v>
      </c>
      <c r="JY1415">
        <f>INDEX('[2]SGU-Solar'!$B:$B, MATCH($A1415, '[2]SGU-Solar'!$A:$A,0))</f>
        <v>0</v>
      </c>
      <c r="JZ1415">
        <f>INDEX('[2]SGU-Solar'!$B:$B, MATCH($A1415, '[2]SGU-Solar'!$A:$A,0))</f>
        <v>0</v>
      </c>
    </row>
    <row r="1416" spans="1:286">
      <c r="A1416">
        <v>3941</v>
      </c>
      <c r="B1416" t="s">
        <v>9</v>
      </c>
      <c r="C1416">
        <v>0</v>
      </c>
      <c r="D1416">
        <v>0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1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1</v>
      </c>
      <c r="BH1416">
        <v>1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1</v>
      </c>
      <c r="BX1416">
        <v>0</v>
      </c>
      <c r="BY1416">
        <v>0</v>
      </c>
      <c r="BZ1416">
        <v>0</v>
      </c>
      <c r="CA1416">
        <v>0</v>
      </c>
      <c r="CB1416">
        <v>2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1</v>
      </c>
      <c r="CI1416">
        <v>1</v>
      </c>
      <c r="CJ1416">
        <v>0</v>
      </c>
      <c r="CK1416">
        <v>0</v>
      </c>
      <c r="CL1416">
        <v>2</v>
      </c>
      <c r="CM1416">
        <v>0</v>
      </c>
      <c r="CN1416">
        <v>0</v>
      </c>
      <c r="CO1416">
        <v>2</v>
      </c>
      <c r="CP1416">
        <v>0</v>
      </c>
      <c r="CQ1416">
        <v>3</v>
      </c>
      <c r="CR1416">
        <v>2</v>
      </c>
      <c r="CS1416">
        <v>4</v>
      </c>
      <c r="CT1416">
        <v>2</v>
      </c>
      <c r="CU1416">
        <v>0</v>
      </c>
      <c r="CV1416">
        <v>4</v>
      </c>
      <c r="CW1416">
        <v>1</v>
      </c>
      <c r="CX1416">
        <v>3</v>
      </c>
      <c r="CY1416">
        <v>4</v>
      </c>
      <c r="CZ1416">
        <v>3</v>
      </c>
      <c r="DA1416">
        <v>3</v>
      </c>
      <c r="DB1416">
        <v>3</v>
      </c>
      <c r="DC1416">
        <v>1</v>
      </c>
      <c r="DD1416">
        <v>10</v>
      </c>
      <c r="DE1416">
        <v>6</v>
      </c>
      <c r="DF1416">
        <v>7</v>
      </c>
      <c r="DG1416">
        <v>13</v>
      </c>
      <c r="DH1416">
        <v>14</v>
      </c>
      <c r="DI1416">
        <v>13</v>
      </c>
      <c r="DJ1416">
        <v>4</v>
      </c>
      <c r="DK1416">
        <v>5</v>
      </c>
      <c r="DL1416">
        <v>7</v>
      </c>
      <c r="DM1416">
        <v>8</v>
      </c>
      <c r="DN1416">
        <v>4</v>
      </c>
      <c r="DO1416">
        <v>12</v>
      </c>
      <c r="DP1416">
        <f>INDEX('[2]SGU-Solar'!$B:$B, MATCH($A1416, '[2]SGU-Solar'!$A:$A,0))</f>
        <v>13</v>
      </c>
      <c r="DQ1416">
        <f>INDEX('[2]SGU-Solar'!$B:$B, MATCH($A1416, '[2]SGU-Solar'!$A:$A,0))</f>
        <v>13</v>
      </c>
      <c r="DR1416">
        <f>INDEX('[2]SGU-Solar'!$B:$B, MATCH($A1416, '[2]SGU-Solar'!$A:$A,0))</f>
        <v>13</v>
      </c>
      <c r="DS1416">
        <f>INDEX('[2]SGU-Solar'!$B:$B, MATCH($A1416, '[2]SGU-Solar'!$A:$A,0))</f>
        <v>13</v>
      </c>
      <c r="DT1416">
        <f>INDEX('[2]SGU-Solar'!$B:$B, MATCH($A1416, '[2]SGU-Solar'!$A:$A,0))</f>
        <v>13</v>
      </c>
      <c r="DU1416">
        <f>INDEX('[2]SGU-Solar'!$B:$B, MATCH($A1416, '[2]SGU-Solar'!$A:$A,0))</f>
        <v>13</v>
      </c>
      <c r="DV1416">
        <f>INDEX('[2]SGU-Solar'!$B:$B, MATCH($A1416, '[2]SGU-Solar'!$A:$A,0))</f>
        <v>13</v>
      </c>
      <c r="DW1416">
        <f>INDEX('[2]SGU-Solar'!$B:$B, MATCH($A1416, '[2]SGU-Solar'!$A:$A,0))</f>
        <v>13</v>
      </c>
      <c r="DX1416">
        <f>INDEX('[2]SGU-Solar'!$B:$B, MATCH($A1416, '[2]SGU-Solar'!$A:$A,0))</f>
        <v>13</v>
      </c>
      <c r="DY1416">
        <f>INDEX('[2]SGU-Solar'!$B:$B, MATCH($A1416, '[2]SGU-Solar'!$A:$A,0))</f>
        <v>13</v>
      </c>
      <c r="DZ1416">
        <f>INDEX('[2]SGU-Solar'!$B:$B, MATCH($A1416, '[2]SGU-Solar'!$A:$A,0))</f>
        <v>13</v>
      </c>
      <c r="EA1416">
        <f>INDEX('[2]SGU-Solar'!$B:$B, MATCH($A1416, '[2]SGU-Solar'!$A:$A,0))</f>
        <v>13</v>
      </c>
      <c r="EB1416">
        <f>INDEX('[2]SGU-Solar'!$B:$B, MATCH($A1416, '[2]SGU-Solar'!$A:$A,0))</f>
        <v>13</v>
      </c>
      <c r="EC1416">
        <f>INDEX('[2]SGU-Solar'!$B:$B, MATCH($A1416, '[2]SGU-Solar'!$A:$A,0))</f>
        <v>13</v>
      </c>
      <c r="ED1416">
        <f>INDEX('[2]SGU-Solar'!$B:$B, MATCH($A1416, '[2]SGU-Solar'!$A:$A,0))</f>
        <v>13</v>
      </c>
      <c r="EE1416">
        <f>INDEX('[2]SGU-Solar'!$B:$B, MATCH($A1416, '[2]SGU-Solar'!$A:$A,0))</f>
        <v>13</v>
      </c>
      <c r="EF1416">
        <f>INDEX('[2]SGU-Solar'!$B:$B, MATCH($A1416, '[2]SGU-Solar'!$A:$A,0))</f>
        <v>13</v>
      </c>
      <c r="EG1416">
        <f>INDEX('[2]SGU-Solar'!$S:$S, MATCH($A1416, '[2]SGU-Solar'!$A:$A,0))</f>
        <v>33</v>
      </c>
      <c r="EH1416">
        <f>INDEX('[2]SGU-Solar'!$S:$S, MATCH($A1416, '[2]SGU-Solar'!$A:$A,0))</f>
        <v>33</v>
      </c>
      <c r="EI1416">
        <f>INDEX('[2]SGU-Solar'!$S:$S, MATCH($A1416, '[2]SGU-Solar'!$A:$A,0))</f>
        <v>33</v>
      </c>
      <c r="EJ1416">
        <f>INDEX('[2]SGU-Solar'!$S:$S, MATCH($A1416, '[2]SGU-Solar'!$A:$A,0))</f>
        <v>33</v>
      </c>
      <c r="EK1416">
        <f>INDEX('[2]SGU-Solar'!$S:$S, MATCH($A1416, '[2]SGU-Solar'!$A:$A,0))</f>
        <v>33</v>
      </c>
      <c r="EL1416">
        <f>INDEX('[2]SGU-Solar'!$S:$S, MATCH($A1416, '[2]SGU-Solar'!$A:$A,0))</f>
        <v>33</v>
      </c>
      <c r="EM1416">
        <f>INDEX('[2]SGU-Solar'!$S:$S, MATCH($A1416, '[2]SGU-Solar'!$A:$A,0))</f>
        <v>33</v>
      </c>
      <c r="EN1416">
        <f>INDEX('[2]SGU-Solar'!$S:$S, MATCH($A1416, '[2]SGU-Solar'!$A:$A,0))</f>
        <v>33</v>
      </c>
      <c r="EO1416">
        <f>INDEX('[2]SGU-Solar'!$S:$S, MATCH($A1416, '[2]SGU-Solar'!$A:$A,0))</f>
        <v>33</v>
      </c>
      <c r="EP1416">
        <f>INDEX('[2]SGU-Solar'!$S:$S, MATCH($A1416, '[2]SGU-Solar'!$A:$A,0))</f>
        <v>33</v>
      </c>
      <c r="EQ1416">
        <f>INDEX('[2]SGU-Solar'!$S:$S, MATCH($A1416, '[2]SGU-Solar'!$A:$A,0))</f>
        <v>33</v>
      </c>
      <c r="ER1416">
        <f>INDEX('[2]SGU-Solar'!$S:$S, MATCH($A1416, '[2]SGU-Solar'!$A:$A,0))</f>
        <v>33</v>
      </c>
      <c r="ES1416">
        <f>INDEX('[2]SGU-Solar'!$S:$S, MATCH($A1416, '[2]SGU-Solar'!$A:$A,0))</f>
        <v>33</v>
      </c>
      <c r="ET1416">
        <f>INDEX('[2]SGU-Solar'!$S:$S, MATCH($A1416, '[2]SGU-Solar'!$A:$A,0))</f>
        <v>33</v>
      </c>
      <c r="EU1416">
        <f>INDEX('[2]SGU-Solar'!$S:$S, MATCH($A1416, '[2]SGU-Solar'!$A:$A,0))</f>
        <v>33</v>
      </c>
      <c r="EV1416">
        <f>INDEX('[2]SGU-Solar'!$S:$S, MATCH($A1416, '[2]SGU-Solar'!$A:$A,0))</f>
        <v>33</v>
      </c>
      <c r="EW1416">
        <f>INDEX('[2]SGU-Solar'!$S:$S, MATCH($A1416, '[2]SGU-Solar'!$A:$A,0))</f>
        <v>33</v>
      </c>
      <c r="EX1416">
        <f>INDEX('[2]SGU-Solar'!$S:$S, MATCH($A1416, '[2]SGU-Solar'!$A:$A,0))</f>
        <v>33</v>
      </c>
      <c r="EY1416">
        <f>INDEX('[2]SGU-Solar'!$S:$S, MATCH($A1416, '[2]SGU-Solar'!$A:$A,0))</f>
        <v>33</v>
      </c>
      <c r="EZ1416">
        <f>INDEX('[2]SGU-Solar'!$S:$S, MATCH($A1416, '[2]SGU-Solar'!$A:$A,0))</f>
        <v>33</v>
      </c>
      <c r="FA1416">
        <f>INDEX('[2]SGU-Solar'!$S:$S, MATCH($A1416, '[2]SGU-Solar'!$A:$A,0))</f>
        <v>33</v>
      </c>
      <c r="FB1416">
        <f>INDEX('[2]SGU-Solar'!$S:$S, MATCH($A1416, '[2]SGU-Solar'!$A:$A,0))</f>
        <v>33</v>
      </c>
      <c r="FC1416">
        <f>INDEX('[2]SGU-Solar'!$S:$S, MATCH($A1416, '[2]SGU-Solar'!$A:$A,0))</f>
        <v>33</v>
      </c>
      <c r="FD1416">
        <f>INDEX('[2]SGU-Solar'!$S:$S, MATCH($A1416, '[2]SGU-Solar'!$A:$A,0))</f>
        <v>33</v>
      </c>
      <c r="FE1416">
        <f>INDEX('[2]SGU-Solar'!$S:$S, MATCH($A1416, '[2]SGU-Solar'!$A:$A,0))</f>
        <v>33</v>
      </c>
      <c r="FF1416">
        <f>INDEX('[2]SGU-Solar'!$S:$S, MATCH($A1416, '[2]SGU-Solar'!$A:$A,0))</f>
        <v>33</v>
      </c>
      <c r="FG1416">
        <f>INDEX('[2]SGU-Solar'!$S:$S, MATCH($A1416, '[2]SGU-Solar'!$A:$A,0))</f>
        <v>33</v>
      </c>
      <c r="FH1416">
        <f>INDEX('[2]SGU-Solar'!$S:$S, MATCH($A1416, '[2]SGU-Solar'!$A:$A,0))</f>
        <v>33</v>
      </c>
      <c r="FI1416">
        <f>INDEX('[2]SGU-Solar'!$S:$S, MATCH($A1416, '[2]SGU-Solar'!$A:$A,0))</f>
        <v>33</v>
      </c>
      <c r="FJ1416">
        <f>INDEX('[2]SGU-Solar'!$B:$B, MATCH($A1416, '[2]SGU-Solar'!$A:$A,0))</f>
        <v>13</v>
      </c>
      <c r="FK1416">
        <f>INDEX('[2]SGU-Solar'!$B:$B, MATCH($A1416, '[2]SGU-Solar'!$A:$A,0))</f>
        <v>13</v>
      </c>
      <c r="FL1416">
        <f>INDEX('[2]SGU-Solar'!$B:$B, MATCH($A1416, '[2]SGU-Solar'!$A:$A,0))</f>
        <v>13</v>
      </c>
      <c r="FM1416">
        <f>INDEX('[2]SGU-Solar'!$B:$B, MATCH($A1416, '[2]SGU-Solar'!$A:$A,0))</f>
        <v>13</v>
      </c>
      <c r="FN1416">
        <f>INDEX('[2]SGU-Solar'!$B:$B, MATCH($A1416, '[2]SGU-Solar'!$A:$A,0))</f>
        <v>13</v>
      </c>
      <c r="FO1416">
        <f>INDEX('[2]SGU-Solar'!$B:$B, MATCH($A1416, '[2]SGU-Solar'!$A:$A,0))</f>
        <v>13</v>
      </c>
      <c r="FP1416">
        <f>INDEX('[2]SGU-Solar'!$B:$B, MATCH($A1416, '[2]SGU-Solar'!$A:$A,0))</f>
        <v>13</v>
      </c>
      <c r="FQ1416">
        <f>INDEX('[2]SGU-Solar'!$B:$B, MATCH($A1416, '[2]SGU-Solar'!$A:$A,0))</f>
        <v>13</v>
      </c>
      <c r="FR1416">
        <f>INDEX('[2]SGU-Solar'!$B:$B, MATCH($A1416, '[2]SGU-Solar'!$A:$A,0))</f>
        <v>13</v>
      </c>
      <c r="FS1416">
        <f>INDEX('[2]SGU-Solar'!$B:$B, MATCH($A1416, '[2]SGU-Solar'!$A:$A,0))</f>
        <v>13</v>
      </c>
      <c r="FT1416">
        <f>INDEX('[2]SGU-Solar'!$B:$B, MATCH($A1416, '[2]SGU-Solar'!$A:$A,0))</f>
        <v>13</v>
      </c>
      <c r="FU1416">
        <f>INDEX('[2]SGU-Solar'!$B:$B, MATCH($A1416, '[2]SGU-Solar'!$A:$A,0))</f>
        <v>13</v>
      </c>
      <c r="FV1416">
        <f>INDEX('[2]SGU-Solar'!$B:$B, MATCH($A1416, '[2]SGU-Solar'!$A:$A,0))</f>
        <v>13</v>
      </c>
      <c r="FW1416">
        <f>INDEX('[2]SGU-Solar'!$B:$B, MATCH($A1416, '[2]SGU-Solar'!$A:$A,0))</f>
        <v>13</v>
      </c>
      <c r="FX1416">
        <f>INDEX('[2]SGU-Solar'!$B:$B, MATCH($A1416, '[2]SGU-Solar'!$A:$A,0))</f>
        <v>13</v>
      </c>
      <c r="FY1416">
        <f>INDEX('[2]SGU-Solar'!$B:$B, MATCH($A1416, '[2]SGU-Solar'!$A:$A,0))</f>
        <v>13</v>
      </c>
      <c r="FZ1416">
        <f>INDEX('[2]SGU-Solar'!$B:$B, MATCH($A1416, '[2]SGU-Solar'!$A:$A,0))</f>
        <v>13</v>
      </c>
      <c r="GA1416">
        <f>INDEX('[2]SGU-Solar'!$B:$B, MATCH($A1416, '[2]SGU-Solar'!$A:$A,0))</f>
        <v>13</v>
      </c>
      <c r="GB1416">
        <f>INDEX('[2]SGU-Solar'!$B:$B, MATCH($A1416, '[2]SGU-Solar'!$A:$A,0))</f>
        <v>13</v>
      </c>
      <c r="GC1416">
        <f>INDEX('[2]SGU-Solar'!$B:$B, MATCH($A1416, '[2]SGU-Solar'!$A:$A,0))</f>
        <v>13</v>
      </c>
      <c r="GD1416">
        <f>INDEX('[2]SGU-Solar'!$B:$B, MATCH($A1416, '[2]SGU-Solar'!$A:$A,0))</f>
        <v>13</v>
      </c>
      <c r="GE1416">
        <f>INDEX('[2]SGU-Solar'!$B:$B, MATCH($A1416, '[2]SGU-Solar'!$A:$A,0))</f>
        <v>13</v>
      </c>
      <c r="GF1416">
        <f>INDEX('[2]SGU-Solar'!$B:$B, MATCH($A1416, '[2]SGU-Solar'!$A:$A,0))</f>
        <v>13</v>
      </c>
      <c r="GG1416">
        <f>INDEX('[2]SGU-Solar'!$B:$B, MATCH($A1416, '[2]SGU-Solar'!$A:$A,0))</f>
        <v>13</v>
      </c>
      <c r="GH1416">
        <f>INDEX('[2]SGU-Solar'!$B:$B, MATCH($A1416, '[2]SGU-Solar'!$A:$A,0))</f>
        <v>13</v>
      </c>
      <c r="GI1416">
        <f>INDEX('[2]SGU-Solar'!$B:$B, MATCH($A1416, '[2]SGU-Solar'!$A:$A,0))</f>
        <v>13</v>
      </c>
      <c r="GJ1416">
        <f>INDEX('[2]SGU-Solar'!$B:$B, MATCH($A1416, '[2]SGU-Solar'!$A:$A,0))</f>
        <v>13</v>
      </c>
      <c r="GK1416">
        <f>INDEX('[2]SGU-Solar'!$B:$B, MATCH($A1416, '[2]SGU-Solar'!$A:$A,0))</f>
        <v>13</v>
      </c>
      <c r="GL1416">
        <f>INDEX('[2]SGU-Solar'!$B:$B, MATCH($A1416, '[2]SGU-Solar'!$A:$A,0))</f>
        <v>13</v>
      </c>
      <c r="GM1416">
        <f>INDEX('[2]SGU-Solar'!$B:$B, MATCH($A1416, '[2]SGU-Solar'!$A:$A,0))</f>
        <v>13</v>
      </c>
      <c r="GN1416">
        <f>INDEX('[2]SGU-Solar'!$B:$B, MATCH($A1416, '[2]SGU-Solar'!$A:$A,0))</f>
        <v>13</v>
      </c>
      <c r="GO1416">
        <f>INDEX('[2]SGU-Solar'!$B:$B, MATCH($A1416, '[2]SGU-Solar'!$A:$A,0))</f>
        <v>13</v>
      </c>
      <c r="GP1416">
        <f>INDEX('[2]SGU-Solar'!$B:$B, MATCH($A1416, '[2]SGU-Solar'!$A:$A,0))</f>
        <v>13</v>
      </c>
      <c r="GQ1416">
        <f>INDEX('[2]SGU-Solar'!$B:$B, MATCH($A1416, '[2]SGU-Solar'!$A:$A,0))</f>
        <v>13</v>
      </c>
      <c r="GR1416">
        <f>INDEX('[2]SGU-Solar'!$B:$B, MATCH($A1416, '[2]SGU-Solar'!$A:$A,0))</f>
        <v>13</v>
      </c>
      <c r="GS1416">
        <f>INDEX('[2]SGU-Solar'!$B:$B, MATCH($A1416, '[2]SGU-Solar'!$A:$A,0))</f>
        <v>13</v>
      </c>
      <c r="GT1416">
        <f>INDEX('[2]SGU-Solar'!$B:$B, MATCH($A1416, '[2]SGU-Solar'!$A:$A,0))</f>
        <v>13</v>
      </c>
      <c r="GU1416">
        <f>INDEX('[2]SGU-Solar'!$B:$B, MATCH($A1416, '[2]SGU-Solar'!$A:$A,0))</f>
        <v>13</v>
      </c>
      <c r="GV1416">
        <f>INDEX('[2]SGU-Solar'!$B:$B, MATCH($A1416, '[2]SGU-Solar'!$A:$A,0))</f>
        <v>13</v>
      </c>
      <c r="GW1416">
        <f>INDEX('[2]SGU-Solar'!$B:$B, MATCH($A1416, '[2]SGU-Solar'!$A:$A,0))</f>
        <v>13</v>
      </c>
      <c r="GX1416">
        <f>INDEX('[2]SGU-Solar'!$B:$B, MATCH($A1416, '[2]SGU-Solar'!$A:$A,0))</f>
        <v>13</v>
      </c>
      <c r="GY1416">
        <f>INDEX('[2]SGU-Solar'!$B:$B, MATCH($A1416, '[2]SGU-Solar'!$A:$A,0))</f>
        <v>13</v>
      </c>
      <c r="GZ1416">
        <f>INDEX('[2]SGU-Solar'!$B:$B, MATCH($A1416, '[2]SGU-Solar'!$A:$A,0))</f>
        <v>13</v>
      </c>
      <c r="HA1416">
        <f>INDEX('[2]SGU-Solar'!$B:$B, MATCH($A1416, '[2]SGU-Solar'!$A:$A,0))</f>
        <v>13</v>
      </c>
      <c r="HB1416">
        <f>INDEX('[2]SGU-Solar'!$B:$B, MATCH($A1416, '[2]SGU-Solar'!$A:$A,0))</f>
        <v>13</v>
      </c>
      <c r="HC1416">
        <f>INDEX('[2]SGU-Solar'!$B:$B, MATCH($A1416, '[2]SGU-Solar'!$A:$A,0))</f>
        <v>13</v>
      </c>
      <c r="HD1416">
        <f>INDEX('[2]SGU-Solar'!$B:$B, MATCH($A1416, '[2]SGU-Solar'!$A:$A,0))</f>
        <v>13</v>
      </c>
      <c r="HE1416">
        <f>INDEX('[2]SGU-Solar'!$B:$B, MATCH($A1416, '[2]SGU-Solar'!$A:$A,0))</f>
        <v>13</v>
      </c>
      <c r="HF1416">
        <f>INDEX('[2]SGU-Solar'!$B:$B, MATCH($A1416, '[2]SGU-Solar'!$A:$A,0))</f>
        <v>13</v>
      </c>
      <c r="HG1416">
        <f>INDEX('[2]SGU-Solar'!$B:$B, MATCH($A1416, '[2]SGU-Solar'!$A:$A,0))</f>
        <v>13</v>
      </c>
      <c r="HH1416">
        <f>INDEX('[2]SGU-Solar'!$B:$B, MATCH($A1416, '[2]SGU-Solar'!$A:$A,0))</f>
        <v>13</v>
      </c>
      <c r="HI1416">
        <f>INDEX('[2]SGU-Solar'!$B:$B, MATCH($A1416, '[2]SGU-Solar'!$A:$A,0))</f>
        <v>13</v>
      </c>
      <c r="HJ1416">
        <f>INDEX('[2]SGU-Solar'!$B:$B, MATCH($A1416, '[2]SGU-Solar'!$A:$A,0))</f>
        <v>13</v>
      </c>
      <c r="HK1416">
        <f>INDEX('[2]SGU-Solar'!$B:$B, MATCH($A1416, '[2]SGU-Solar'!$A:$A,0))</f>
        <v>13</v>
      </c>
      <c r="HL1416">
        <f>INDEX('[2]SGU-Solar'!$B:$B, MATCH($A1416, '[2]SGU-Solar'!$A:$A,0))</f>
        <v>13</v>
      </c>
      <c r="HM1416">
        <f>INDEX('[2]SGU-Solar'!$B:$B, MATCH($A1416, '[2]SGU-Solar'!$A:$A,0))</f>
        <v>13</v>
      </c>
      <c r="HN1416">
        <f>INDEX('[2]SGU-Solar'!$B:$B, MATCH($A1416, '[2]SGU-Solar'!$A:$A,0))</f>
        <v>13</v>
      </c>
      <c r="HO1416">
        <f>INDEX('[2]SGU-Solar'!$B:$B, MATCH($A1416, '[2]SGU-Solar'!$A:$A,0))</f>
        <v>13</v>
      </c>
      <c r="HP1416">
        <f>INDEX('[2]SGU-Solar'!$B:$B, MATCH($A1416, '[2]SGU-Solar'!$A:$A,0))</f>
        <v>13</v>
      </c>
      <c r="HQ1416">
        <f>INDEX('[2]SGU-Solar'!$B:$B, MATCH($A1416, '[2]SGU-Solar'!$A:$A,0))</f>
        <v>13</v>
      </c>
      <c r="HR1416">
        <f>INDEX('[2]SGU-Solar'!$B:$B, MATCH($A1416, '[2]SGU-Solar'!$A:$A,0))</f>
        <v>13</v>
      </c>
      <c r="HS1416">
        <f>INDEX('[2]SGU-Solar'!$B:$B, MATCH($A1416, '[2]SGU-Solar'!$A:$A,0))</f>
        <v>13</v>
      </c>
      <c r="HT1416">
        <f>INDEX('[2]SGU-Solar'!$B:$B, MATCH($A1416, '[2]SGU-Solar'!$A:$A,0))</f>
        <v>13</v>
      </c>
      <c r="HU1416">
        <f>INDEX('[2]SGU-Solar'!$B:$B, MATCH($A1416, '[2]SGU-Solar'!$A:$A,0))</f>
        <v>13</v>
      </c>
      <c r="HV1416">
        <f>INDEX('[2]SGU-Solar'!$B:$B, MATCH($A1416, '[2]SGU-Solar'!$A:$A,0))</f>
        <v>13</v>
      </c>
      <c r="HW1416">
        <f>INDEX('[2]SGU-Solar'!$B:$B, MATCH($A1416, '[2]SGU-Solar'!$A:$A,0))</f>
        <v>13</v>
      </c>
      <c r="HX1416">
        <f>INDEX('[2]SGU-Solar'!$B:$B, MATCH($A1416, '[2]SGU-Solar'!$A:$A,0))</f>
        <v>13</v>
      </c>
      <c r="HY1416">
        <f>INDEX('[2]SGU-Solar'!$B:$B, MATCH($A1416, '[2]SGU-Solar'!$A:$A,0))</f>
        <v>13</v>
      </c>
      <c r="HZ1416">
        <f>INDEX('[2]SGU-Solar'!$B:$B, MATCH($A1416, '[2]SGU-Solar'!$A:$A,0))</f>
        <v>13</v>
      </c>
      <c r="IA1416">
        <f>INDEX('[2]SGU-Solar'!$B:$B, MATCH($A1416, '[2]SGU-Solar'!$A:$A,0))</f>
        <v>13</v>
      </c>
      <c r="IB1416">
        <f>INDEX('[2]SGU-Solar'!$B:$B, MATCH($A1416, '[2]SGU-Solar'!$A:$A,0))</f>
        <v>13</v>
      </c>
      <c r="IC1416">
        <f>INDEX('[2]SGU-Solar'!$B:$B, MATCH($A1416, '[2]SGU-Solar'!$A:$A,0))</f>
        <v>13</v>
      </c>
      <c r="ID1416">
        <f>INDEX('[2]SGU-Solar'!$B:$B, MATCH($A1416, '[2]SGU-Solar'!$A:$A,0))</f>
        <v>13</v>
      </c>
      <c r="IE1416">
        <f>INDEX('[2]SGU-Solar'!$B:$B, MATCH($A1416, '[2]SGU-Solar'!$A:$A,0))</f>
        <v>13</v>
      </c>
      <c r="IF1416">
        <f>INDEX('[2]SGU-Solar'!$B:$B, MATCH($A1416, '[2]SGU-Solar'!$A:$A,0))</f>
        <v>13</v>
      </c>
      <c r="IG1416">
        <f>INDEX('[2]SGU-Solar'!$B:$B, MATCH($A1416, '[2]SGU-Solar'!$A:$A,0))</f>
        <v>13</v>
      </c>
      <c r="IH1416">
        <f>INDEX('[2]SGU-Solar'!$B:$B, MATCH($A1416, '[2]SGU-Solar'!$A:$A,0))</f>
        <v>13</v>
      </c>
      <c r="II1416">
        <f>INDEX('[2]SGU-Solar'!$B:$B, MATCH($A1416, '[2]SGU-Solar'!$A:$A,0))</f>
        <v>13</v>
      </c>
      <c r="IJ1416">
        <f>INDEX('[2]SGU-Solar'!$B:$B, MATCH($A1416, '[2]SGU-Solar'!$A:$A,0))</f>
        <v>13</v>
      </c>
      <c r="IK1416">
        <f>INDEX('[2]SGU-Solar'!$B:$B, MATCH($A1416, '[2]SGU-Solar'!$A:$A,0))</f>
        <v>13</v>
      </c>
      <c r="IL1416">
        <f>INDEX('[2]SGU-Solar'!$B:$B, MATCH($A1416, '[2]SGU-Solar'!$A:$A,0))</f>
        <v>13</v>
      </c>
      <c r="IM1416">
        <f>INDEX('[2]SGU-Solar'!$B:$B, MATCH($A1416, '[2]SGU-Solar'!$A:$A,0))</f>
        <v>13</v>
      </c>
      <c r="IN1416">
        <f>INDEX('[2]SGU-Solar'!$B:$B, MATCH($A1416, '[2]SGU-Solar'!$A:$A,0))</f>
        <v>13</v>
      </c>
      <c r="IO1416">
        <f>INDEX('[2]SGU-Solar'!$B:$B, MATCH($A1416, '[2]SGU-Solar'!$A:$A,0))</f>
        <v>13</v>
      </c>
      <c r="IP1416">
        <f>INDEX('[2]SGU-Solar'!$B:$B, MATCH($A1416, '[2]SGU-Solar'!$A:$A,0))</f>
        <v>13</v>
      </c>
      <c r="IQ1416">
        <f>INDEX('[2]SGU-Solar'!$B:$B, MATCH($A1416, '[2]SGU-Solar'!$A:$A,0))</f>
        <v>13</v>
      </c>
      <c r="IR1416">
        <f>INDEX('[2]SGU-Solar'!$B:$B, MATCH($A1416, '[2]SGU-Solar'!$A:$A,0))</f>
        <v>13</v>
      </c>
      <c r="IS1416">
        <f>INDEX('[2]SGU-Solar'!$B:$B, MATCH($A1416, '[2]SGU-Solar'!$A:$A,0))</f>
        <v>13</v>
      </c>
      <c r="IT1416">
        <f>INDEX('[2]SGU-Solar'!$B:$B, MATCH($A1416, '[2]SGU-Solar'!$A:$A,0))</f>
        <v>13</v>
      </c>
      <c r="IU1416">
        <f>INDEX('[2]SGU-Solar'!$B:$B, MATCH($A1416, '[2]SGU-Solar'!$A:$A,0))</f>
        <v>13</v>
      </c>
      <c r="IV1416">
        <f>INDEX('[2]SGU-Solar'!$B:$B, MATCH($A1416, '[2]SGU-Solar'!$A:$A,0))</f>
        <v>13</v>
      </c>
      <c r="IW1416">
        <f>INDEX('[2]SGU-Solar'!$B:$B, MATCH($A1416, '[2]SGU-Solar'!$A:$A,0))</f>
        <v>13</v>
      </c>
      <c r="IX1416">
        <f>INDEX('[2]SGU-Solar'!$B:$B, MATCH($A1416, '[2]SGU-Solar'!$A:$A,0))</f>
        <v>13</v>
      </c>
      <c r="IY1416">
        <f>INDEX('[2]SGU-Solar'!$B:$B, MATCH($A1416, '[2]SGU-Solar'!$A:$A,0))</f>
        <v>13</v>
      </c>
      <c r="IZ1416">
        <f>INDEX('[2]SGU-Solar'!$B:$B, MATCH($A1416, '[2]SGU-Solar'!$A:$A,0))</f>
        <v>13</v>
      </c>
      <c r="JA1416">
        <f>INDEX('[2]SGU-Solar'!$B:$B, MATCH($A1416, '[2]SGU-Solar'!$A:$A,0))</f>
        <v>13</v>
      </c>
      <c r="JB1416">
        <f>INDEX('[2]SGU-Solar'!$B:$B, MATCH($A1416, '[2]SGU-Solar'!$A:$A,0))</f>
        <v>13</v>
      </c>
      <c r="JC1416">
        <f>INDEX('[2]SGU-Solar'!$B:$B, MATCH($A1416, '[2]SGU-Solar'!$A:$A,0))</f>
        <v>13</v>
      </c>
      <c r="JD1416">
        <f>INDEX('[2]SGU-Solar'!$B:$B, MATCH($A1416, '[2]SGU-Solar'!$A:$A,0))</f>
        <v>13</v>
      </c>
      <c r="JE1416">
        <f>INDEX('[2]SGU-Solar'!$B:$B, MATCH($A1416, '[2]SGU-Solar'!$A:$A,0))</f>
        <v>13</v>
      </c>
      <c r="JF1416">
        <f>INDEX('[2]SGU-Solar'!$B:$B, MATCH($A1416, '[2]SGU-Solar'!$A:$A,0))</f>
        <v>13</v>
      </c>
      <c r="JG1416">
        <f>INDEX('[2]SGU-Solar'!$B:$B, MATCH($A1416, '[2]SGU-Solar'!$A:$A,0))</f>
        <v>13</v>
      </c>
      <c r="JH1416">
        <f>INDEX('[2]SGU-Solar'!$B:$B, MATCH($A1416, '[2]SGU-Solar'!$A:$A,0))</f>
        <v>13</v>
      </c>
      <c r="JI1416">
        <f>INDEX('[2]SGU-Solar'!$B:$B, MATCH($A1416, '[2]SGU-Solar'!$A:$A,0))</f>
        <v>13</v>
      </c>
      <c r="JJ1416">
        <f>INDEX('[2]SGU-Solar'!$B:$B, MATCH($A1416, '[2]SGU-Solar'!$A:$A,0))</f>
        <v>13</v>
      </c>
      <c r="JK1416">
        <f>INDEX('[2]SGU-Solar'!$B:$B, MATCH($A1416, '[2]SGU-Solar'!$A:$A,0))</f>
        <v>13</v>
      </c>
      <c r="JL1416">
        <f>INDEX('[2]SGU-Solar'!$B:$B, MATCH($A1416, '[2]SGU-Solar'!$A:$A,0))</f>
        <v>13</v>
      </c>
      <c r="JM1416">
        <f>INDEX('[2]SGU-Solar'!$B:$B, MATCH($A1416, '[2]SGU-Solar'!$A:$A,0))</f>
        <v>13</v>
      </c>
      <c r="JN1416">
        <f>INDEX('[2]SGU-Solar'!$B:$B, MATCH($A1416, '[2]SGU-Solar'!$A:$A,0))</f>
        <v>13</v>
      </c>
      <c r="JO1416">
        <f>INDEX('[2]SGU-Solar'!$B:$B, MATCH($A1416, '[2]SGU-Solar'!$A:$A,0))</f>
        <v>13</v>
      </c>
      <c r="JP1416">
        <f>INDEX('[2]SGU-Solar'!$B:$B, MATCH($A1416, '[2]SGU-Solar'!$A:$A,0))</f>
        <v>13</v>
      </c>
      <c r="JQ1416">
        <f>INDEX('[2]SGU-Solar'!$B:$B, MATCH($A1416, '[2]SGU-Solar'!$A:$A,0))</f>
        <v>13</v>
      </c>
      <c r="JR1416">
        <f>INDEX('[2]SGU-Solar'!$B:$B, MATCH($A1416, '[2]SGU-Solar'!$A:$A,0))</f>
        <v>13</v>
      </c>
      <c r="JS1416">
        <f>INDEX('[2]SGU-Solar'!$B:$B, MATCH($A1416, '[2]SGU-Solar'!$A:$A,0))</f>
        <v>13</v>
      </c>
      <c r="JT1416">
        <f>INDEX('[2]SGU-Solar'!$B:$B, MATCH($A1416, '[2]SGU-Solar'!$A:$A,0))</f>
        <v>13</v>
      </c>
      <c r="JU1416">
        <f>INDEX('[2]SGU-Solar'!$B:$B, MATCH($A1416, '[2]SGU-Solar'!$A:$A,0))</f>
        <v>13</v>
      </c>
      <c r="JV1416">
        <f>INDEX('[2]SGU-Solar'!$B:$B, MATCH($A1416, '[2]SGU-Solar'!$A:$A,0))</f>
        <v>13</v>
      </c>
      <c r="JW1416">
        <f>INDEX('[2]SGU-Solar'!$B:$B, MATCH($A1416, '[2]SGU-Solar'!$A:$A,0))</f>
        <v>13</v>
      </c>
      <c r="JX1416">
        <f>INDEX('[2]SGU-Solar'!$B:$B, MATCH($A1416, '[2]SGU-Solar'!$A:$A,0))</f>
        <v>13</v>
      </c>
      <c r="JY1416">
        <f>INDEX('[2]SGU-Solar'!$B:$B, MATCH($A1416, '[2]SGU-Solar'!$A:$A,0))</f>
        <v>13</v>
      </c>
      <c r="JZ1416">
        <f>INDEX('[2]SGU-Solar'!$B:$B, MATCH($A1416, '[2]SGU-Solar'!$A:$A,0))</f>
        <v>13</v>
      </c>
    </row>
    <row r="1417" spans="1:286">
      <c r="A1417">
        <v>3942</v>
      </c>
      <c r="B1417" t="s">
        <v>9</v>
      </c>
      <c r="C1417">
        <v>0</v>
      </c>
      <c r="D1417">
        <v>0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0</v>
      </c>
      <c r="BZ1417">
        <v>0</v>
      </c>
      <c r="CA1417">
        <v>0</v>
      </c>
      <c r="CB1417">
        <v>0</v>
      </c>
      <c r="CC1417">
        <v>0</v>
      </c>
      <c r="CD1417">
        <v>0</v>
      </c>
      <c r="CE1417">
        <v>0</v>
      </c>
      <c r="CF1417">
        <v>0</v>
      </c>
      <c r="CG1417">
        <v>0</v>
      </c>
      <c r="CH1417">
        <v>0</v>
      </c>
      <c r="CI1417">
        <v>0</v>
      </c>
      <c r="CJ1417">
        <v>0</v>
      </c>
      <c r="CK1417">
        <v>0</v>
      </c>
      <c r="CL1417">
        <v>0</v>
      </c>
      <c r="CM1417">
        <v>0</v>
      </c>
      <c r="CN1417">
        <v>0</v>
      </c>
      <c r="CO1417">
        <v>0</v>
      </c>
      <c r="CP1417">
        <v>0</v>
      </c>
      <c r="CQ1417">
        <v>1</v>
      </c>
      <c r="CR1417">
        <v>0</v>
      </c>
      <c r="CS1417">
        <v>0</v>
      </c>
      <c r="CT1417">
        <v>0</v>
      </c>
      <c r="CU1417">
        <v>0</v>
      </c>
      <c r="CV1417">
        <v>1</v>
      </c>
      <c r="CW1417">
        <v>0</v>
      </c>
      <c r="CX1417">
        <v>1</v>
      </c>
      <c r="CY1417">
        <v>0</v>
      </c>
      <c r="CZ1417">
        <v>0</v>
      </c>
      <c r="DA1417">
        <v>0</v>
      </c>
      <c r="DB1417">
        <v>3</v>
      </c>
      <c r="DC1417">
        <v>2</v>
      </c>
      <c r="DD1417">
        <v>0</v>
      </c>
      <c r="DE1417">
        <v>2</v>
      </c>
      <c r="DF1417">
        <v>2</v>
      </c>
      <c r="DG1417">
        <v>1</v>
      </c>
      <c r="DH1417">
        <v>3</v>
      </c>
      <c r="DI1417">
        <v>3</v>
      </c>
      <c r="DJ1417">
        <v>1</v>
      </c>
      <c r="DK1417">
        <v>1</v>
      </c>
      <c r="DL1417">
        <v>4</v>
      </c>
      <c r="DM1417">
        <v>4</v>
      </c>
      <c r="DN1417">
        <v>2</v>
      </c>
      <c r="DO1417">
        <v>2</v>
      </c>
      <c r="DP1417">
        <f>INDEX('[2]SGU-Solar'!$B:$B, MATCH($A1417, '[2]SGU-Solar'!$A:$A,0))</f>
        <v>0</v>
      </c>
      <c r="DQ1417">
        <f>INDEX('[2]SGU-Solar'!$B:$B, MATCH($A1417, '[2]SGU-Solar'!$A:$A,0))</f>
        <v>0</v>
      </c>
      <c r="DR1417">
        <f>INDEX('[2]SGU-Solar'!$B:$B, MATCH($A1417, '[2]SGU-Solar'!$A:$A,0))</f>
        <v>0</v>
      </c>
      <c r="DS1417">
        <f>INDEX('[2]SGU-Solar'!$B:$B, MATCH($A1417, '[2]SGU-Solar'!$A:$A,0))</f>
        <v>0</v>
      </c>
      <c r="DT1417">
        <f>INDEX('[2]SGU-Solar'!$B:$B, MATCH($A1417, '[2]SGU-Solar'!$A:$A,0))</f>
        <v>0</v>
      </c>
      <c r="DU1417">
        <f>INDEX('[2]SGU-Solar'!$B:$B, MATCH($A1417, '[2]SGU-Solar'!$A:$A,0))</f>
        <v>0</v>
      </c>
      <c r="DV1417">
        <f>INDEX('[2]SGU-Solar'!$B:$B, MATCH($A1417, '[2]SGU-Solar'!$A:$A,0))</f>
        <v>0</v>
      </c>
      <c r="DW1417">
        <f>INDEX('[2]SGU-Solar'!$B:$B, MATCH($A1417, '[2]SGU-Solar'!$A:$A,0))</f>
        <v>0</v>
      </c>
      <c r="DX1417">
        <f>INDEX('[2]SGU-Solar'!$B:$B, MATCH($A1417, '[2]SGU-Solar'!$A:$A,0))</f>
        <v>0</v>
      </c>
      <c r="DY1417">
        <f>INDEX('[2]SGU-Solar'!$B:$B, MATCH($A1417, '[2]SGU-Solar'!$A:$A,0))</f>
        <v>0</v>
      </c>
      <c r="DZ1417">
        <f>INDEX('[2]SGU-Solar'!$B:$B, MATCH($A1417, '[2]SGU-Solar'!$A:$A,0))</f>
        <v>0</v>
      </c>
      <c r="EA1417">
        <f>INDEX('[2]SGU-Solar'!$B:$B, MATCH($A1417, '[2]SGU-Solar'!$A:$A,0))</f>
        <v>0</v>
      </c>
      <c r="EB1417">
        <f>INDEX('[2]SGU-Solar'!$B:$B, MATCH($A1417, '[2]SGU-Solar'!$A:$A,0))</f>
        <v>0</v>
      </c>
      <c r="EC1417">
        <f>INDEX('[2]SGU-Solar'!$B:$B, MATCH($A1417, '[2]SGU-Solar'!$A:$A,0))</f>
        <v>0</v>
      </c>
      <c r="ED1417">
        <f>INDEX('[2]SGU-Solar'!$B:$B, MATCH($A1417, '[2]SGU-Solar'!$A:$A,0))</f>
        <v>0</v>
      </c>
      <c r="EE1417">
        <f>INDEX('[2]SGU-Solar'!$B:$B, MATCH($A1417, '[2]SGU-Solar'!$A:$A,0))</f>
        <v>0</v>
      </c>
      <c r="EF1417">
        <f>INDEX('[2]SGU-Solar'!$B:$B, MATCH($A1417, '[2]SGU-Solar'!$A:$A,0))</f>
        <v>0</v>
      </c>
      <c r="EG1417">
        <f>INDEX('[2]SGU-Solar'!$S:$S, MATCH($A1417, '[2]SGU-Solar'!$A:$A,0))</f>
        <v>3</v>
      </c>
      <c r="EH1417">
        <f>INDEX('[2]SGU-Solar'!$S:$S, MATCH($A1417, '[2]SGU-Solar'!$A:$A,0))</f>
        <v>3</v>
      </c>
      <c r="EI1417">
        <f>INDEX('[2]SGU-Solar'!$S:$S, MATCH($A1417, '[2]SGU-Solar'!$A:$A,0))</f>
        <v>3</v>
      </c>
      <c r="EJ1417">
        <f>INDEX('[2]SGU-Solar'!$S:$S, MATCH($A1417, '[2]SGU-Solar'!$A:$A,0))</f>
        <v>3</v>
      </c>
      <c r="EK1417">
        <f>INDEX('[2]SGU-Solar'!$S:$S, MATCH($A1417, '[2]SGU-Solar'!$A:$A,0))</f>
        <v>3</v>
      </c>
      <c r="EL1417">
        <f>INDEX('[2]SGU-Solar'!$S:$S, MATCH($A1417, '[2]SGU-Solar'!$A:$A,0))</f>
        <v>3</v>
      </c>
      <c r="EM1417">
        <f>INDEX('[2]SGU-Solar'!$S:$S, MATCH($A1417, '[2]SGU-Solar'!$A:$A,0))</f>
        <v>3</v>
      </c>
      <c r="EN1417">
        <f>INDEX('[2]SGU-Solar'!$S:$S, MATCH($A1417, '[2]SGU-Solar'!$A:$A,0))</f>
        <v>3</v>
      </c>
      <c r="EO1417">
        <f>INDEX('[2]SGU-Solar'!$S:$S, MATCH($A1417, '[2]SGU-Solar'!$A:$A,0))</f>
        <v>3</v>
      </c>
      <c r="EP1417">
        <f>INDEX('[2]SGU-Solar'!$S:$S, MATCH($A1417, '[2]SGU-Solar'!$A:$A,0))</f>
        <v>3</v>
      </c>
      <c r="EQ1417">
        <f>INDEX('[2]SGU-Solar'!$S:$S, MATCH($A1417, '[2]SGU-Solar'!$A:$A,0))</f>
        <v>3</v>
      </c>
      <c r="ER1417">
        <f>INDEX('[2]SGU-Solar'!$S:$S, MATCH($A1417, '[2]SGU-Solar'!$A:$A,0))</f>
        <v>3</v>
      </c>
      <c r="ES1417">
        <f>INDEX('[2]SGU-Solar'!$S:$S, MATCH($A1417, '[2]SGU-Solar'!$A:$A,0))</f>
        <v>3</v>
      </c>
      <c r="ET1417">
        <f>INDEX('[2]SGU-Solar'!$S:$S, MATCH($A1417, '[2]SGU-Solar'!$A:$A,0))</f>
        <v>3</v>
      </c>
      <c r="EU1417">
        <f>INDEX('[2]SGU-Solar'!$S:$S, MATCH($A1417, '[2]SGU-Solar'!$A:$A,0))</f>
        <v>3</v>
      </c>
      <c r="EV1417">
        <f>INDEX('[2]SGU-Solar'!$S:$S, MATCH($A1417, '[2]SGU-Solar'!$A:$A,0))</f>
        <v>3</v>
      </c>
      <c r="EW1417">
        <f>INDEX('[2]SGU-Solar'!$S:$S, MATCH($A1417, '[2]SGU-Solar'!$A:$A,0))</f>
        <v>3</v>
      </c>
      <c r="EX1417">
        <f>INDEX('[2]SGU-Solar'!$S:$S, MATCH($A1417, '[2]SGU-Solar'!$A:$A,0))</f>
        <v>3</v>
      </c>
      <c r="EY1417">
        <f>INDEX('[2]SGU-Solar'!$S:$S, MATCH($A1417, '[2]SGU-Solar'!$A:$A,0))</f>
        <v>3</v>
      </c>
      <c r="EZ1417">
        <f>INDEX('[2]SGU-Solar'!$S:$S, MATCH($A1417, '[2]SGU-Solar'!$A:$A,0))</f>
        <v>3</v>
      </c>
      <c r="FA1417">
        <f>INDEX('[2]SGU-Solar'!$S:$S, MATCH($A1417, '[2]SGU-Solar'!$A:$A,0))</f>
        <v>3</v>
      </c>
      <c r="FB1417">
        <f>INDEX('[2]SGU-Solar'!$S:$S, MATCH($A1417, '[2]SGU-Solar'!$A:$A,0))</f>
        <v>3</v>
      </c>
      <c r="FC1417">
        <f>INDEX('[2]SGU-Solar'!$S:$S, MATCH($A1417, '[2]SGU-Solar'!$A:$A,0))</f>
        <v>3</v>
      </c>
      <c r="FD1417">
        <f>INDEX('[2]SGU-Solar'!$S:$S, MATCH($A1417, '[2]SGU-Solar'!$A:$A,0))</f>
        <v>3</v>
      </c>
      <c r="FE1417">
        <f>INDEX('[2]SGU-Solar'!$S:$S, MATCH($A1417, '[2]SGU-Solar'!$A:$A,0))</f>
        <v>3</v>
      </c>
      <c r="FF1417">
        <f>INDEX('[2]SGU-Solar'!$S:$S, MATCH($A1417, '[2]SGU-Solar'!$A:$A,0))</f>
        <v>3</v>
      </c>
      <c r="FG1417">
        <f>INDEX('[2]SGU-Solar'!$S:$S, MATCH($A1417, '[2]SGU-Solar'!$A:$A,0))</f>
        <v>3</v>
      </c>
      <c r="FH1417">
        <f>INDEX('[2]SGU-Solar'!$S:$S, MATCH($A1417, '[2]SGU-Solar'!$A:$A,0))</f>
        <v>3</v>
      </c>
      <c r="FI1417">
        <f>INDEX('[2]SGU-Solar'!$S:$S, MATCH($A1417, '[2]SGU-Solar'!$A:$A,0))</f>
        <v>3</v>
      </c>
      <c r="FJ1417">
        <f>INDEX('[2]SGU-Solar'!$B:$B, MATCH($A1417, '[2]SGU-Solar'!$A:$A,0))</f>
        <v>0</v>
      </c>
      <c r="FK1417">
        <f>INDEX('[2]SGU-Solar'!$B:$B, MATCH($A1417, '[2]SGU-Solar'!$A:$A,0))</f>
        <v>0</v>
      </c>
      <c r="FL1417">
        <f>INDEX('[2]SGU-Solar'!$B:$B, MATCH($A1417, '[2]SGU-Solar'!$A:$A,0))</f>
        <v>0</v>
      </c>
      <c r="FM1417">
        <f>INDEX('[2]SGU-Solar'!$B:$B, MATCH($A1417, '[2]SGU-Solar'!$A:$A,0))</f>
        <v>0</v>
      </c>
      <c r="FN1417">
        <f>INDEX('[2]SGU-Solar'!$B:$B, MATCH($A1417, '[2]SGU-Solar'!$A:$A,0))</f>
        <v>0</v>
      </c>
      <c r="FO1417">
        <f>INDEX('[2]SGU-Solar'!$B:$B, MATCH($A1417, '[2]SGU-Solar'!$A:$A,0))</f>
        <v>0</v>
      </c>
      <c r="FP1417">
        <f>INDEX('[2]SGU-Solar'!$B:$B, MATCH($A1417, '[2]SGU-Solar'!$A:$A,0))</f>
        <v>0</v>
      </c>
      <c r="FQ1417">
        <f>INDEX('[2]SGU-Solar'!$B:$B, MATCH($A1417, '[2]SGU-Solar'!$A:$A,0))</f>
        <v>0</v>
      </c>
      <c r="FR1417">
        <f>INDEX('[2]SGU-Solar'!$B:$B, MATCH($A1417, '[2]SGU-Solar'!$A:$A,0))</f>
        <v>0</v>
      </c>
      <c r="FS1417">
        <f>INDEX('[2]SGU-Solar'!$B:$B, MATCH($A1417, '[2]SGU-Solar'!$A:$A,0))</f>
        <v>0</v>
      </c>
      <c r="FT1417">
        <f>INDEX('[2]SGU-Solar'!$B:$B, MATCH($A1417, '[2]SGU-Solar'!$A:$A,0))</f>
        <v>0</v>
      </c>
      <c r="FU1417">
        <f>INDEX('[2]SGU-Solar'!$B:$B, MATCH($A1417, '[2]SGU-Solar'!$A:$A,0))</f>
        <v>0</v>
      </c>
      <c r="FV1417">
        <f>INDEX('[2]SGU-Solar'!$B:$B, MATCH($A1417, '[2]SGU-Solar'!$A:$A,0))</f>
        <v>0</v>
      </c>
      <c r="FW1417">
        <f>INDEX('[2]SGU-Solar'!$B:$B, MATCH($A1417, '[2]SGU-Solar'!$A:$A,0))</f>
        <v>0</v>
      </c>
      <c r="FX1417">
        <f>INDEX('[2]SGU-Solar'!$B:$B, MATCH($A1417, '[2]SGU-Solar'!$A:$A,0))</f>
        <v>0</v>
      </c>
      <c r="FY1417">
        <f>INDEX('[2]SGU-Solar'!$B:$B, MATCH($A1417, '[2]SGU-Solar'!$A:$A,0))</f>
        <v>0</v>
      </c>
      <c r="FZ1417">
        <f>INDEX('[2]SGU-Solar'!$B:$B, MATCH($A1417, '[2]SGU-Solar'!$A:$A,0))</f>
        <v>0</v>
      </c>
      <c r="GA1417">
        <f>INDEX('[2]SGU-Solar'!$B:$B, MATCH($A1417, '[2]SGU-Solar'!$A:$A,0))</f>
        <v>0</v>
      </c>
      <c r="GB1417">
        <f>INDEX('[2]SGU-Solar'!$B:$B, MATCH($A1417, '[2]SGU-Solar'!$A:$A,0))</f>
        <v>0</v>
      </c>
      <c r="GC1417">
        <f>INDEX('[2]SGU-Solar'!$B:$B, MATCH($A1417, '[2]SGU-Solar'!$A:$A,0))</f>
        <v>0</v>
      </c>
      <c r="GD1417">
        <f>INDEX('[2]SGU-Solar'!$B:$B, MATCH($A1417, '[2]SGU-Solar'!$A:$A,0))</f>
        <v>0</v>
      </c>
      <c r="GE1417">
        <f>INDEX('[2]SGU-Solar'!$B:$B, MATCH($A1417, '[2]SGU-Solar'!$A:$A,0))</f>
        <v>0</v>
      </c>
      <c r="GF1417">
        <f>INDEX('[2]SGU-Solar'!$B:$B, MATCH($A1417, '[2]SGU-Solar'!$A:$A,0))</f>
        <v>0</v>
      </c>
      <c r="GG1417">
        <f>INDEX('[2]SGU-Solar'!$B:$B, MATCH($A1417, '[2]SGU-Solar'!$A:$A,0))</f>
        <v>0</v>
      </c>
      <c r="GH1417">
        <f>INDEX('[2]SGU-Solar'!$B:$B, MATCH($A1417, '[2]SGU-Solar'!$A:$A,0))</f>
        <v>0</v>
      </c>
      <c r="GI1417">
        <f>INDEX('[2]SGU-Solar'!$B:$B, MATCH($A1417, '[2]SGU-Solar'!$A:$A,0))</f>
        <v>0</v>
      </c>
      <c r="GJ1417">
        <f>INDEX('[2]SGU-Solar'!$B:$B, MATCH($A1417, '[2]SGU-Solar'!$A:$A,0))</f>
        <v>0</v>
      </c>
      <c r="GK1417">
        <f>INDEX('[2]SGU-Solar'!$B:$B, MATCH($A1417, '[2]SGU-Solar'!$A:$A,0))</f>
        <v>0</v>
      </c>
      <c r="GL1417">
        <f>INDEX('[2]SGU-Solar'!$B:$B, MATCH($A1417, '[2]SGU-Solar'!$A:$A,0))</f>
        <v>0</v>
      </c>
      <c r="GM1417">
        <f>INDEX('[2]SGU-Solar'!$B:$B, MATCH($A1417, '[2]SGU-Solar'!$A:$A,0))</f>
        <v>0</v>
      </c>
      <c r="GN1417">
        <f>INDEX('[2]SGU-Solar'!$B:$B, MATCH($A1417, '[2]SGU-Solar'!$A:$A,0))</f>
        <v>0</v>
      </c>
      <c r="GO1417">
        <f>INDEX('[2]SGU-Solar'!$B:$B, MATCH($A1417, '[2]SGU-Solar'!$A:$A,0))</f>
        <v>0</v>
      </c>
      <c r="GP1417">
        <f>INDEX('[2]SGU-Solar'!$B:$B, MATCH($A1417, '[2]SGU-Solar'!$A:$A,0))</f>
        <v>0</v>
      </c>
      <c r="GQ1417">
        <f>INDEX('[2]SGU-Solar'!$B:$B, MATCH($A1417, '[2]SGU-Solar'!$A:$A,0))</f>
        <v>0</v>
      </c>
      <c r="GR1417">
        <f>INDEX('[2]SGU-Solar'!$B:$B, MATCH($A1417, '[2]SGU-Solar'!$A:$A,0))</f>
        <v>0</v>
      </c>
      <c r="GS1417">
        <f>INDEX('[2]SGU-Solar'!$B:$B, MATCH($A1417, '[2]SGU-Solar'!$A:$A,0))</f>
        <v>0</v>
      </c>
      <c r="GT1417">
        <f>INDEX('[2]SGU-Solar'!$B:$B, MATCH($A1417, '[2]SGU-Solar'!$A:$A,0))</f>
        <v>0</v>
      </c>
      <c r="GU1417">
        <f>INDEX('[2]SGU-Solar'!$B:$B, MATCH($A1417, '[2]SGU-Solar'!$A:$A,0))</f>
        <v>0</v>
      </c>
      <c r="GV1417">
        <f>INDEX('[2]SGU-Solar'!$B:$B, MATCH($A1417, '[2]SGU-Solar'!$A:$A,0))</f>
        <v>0</v>
      </c>
      <c r="GW1417">
        <f>INDEX('[2]SGU-Solar'!$B:$B, MATCH($A1417, '[2]SGU-Solar'!$A:$A,0))</f>
        <v>0</v>
      </c>
      <c r="GX1417">
        <f>INDEX('[2]SGU-Solar'!$B:$B, MATCH($A1417, '[2]SGU-Solar'!$A:$A,0))</f>
        <v>0</v>
      </c>
      <c r="GY1417">
        <f>INDEX('[2]SGU-Solar'!$B:$B, MATCH($A1417, '[2]SGU-Solar'!$A:$A,0))</f>
        <v>0</v>
      </c>
      <c r="GZ1417">
        <f>INDEX('[2]SGU-Solar'!$B:$B, MATCH($A1417, '[2]SGU-Solar'!$A:$A,0))</f>
        <v>0</v>
      </c>
      <c r="HA1417">
        <f>INDEX('[2]SGU-Solar'!$B:$B, MATCH($A1417, '[2]SGU-Solar'!$A:$A,0))</f>
        <v>0</v>
      </c>
      <c r="HB1417">
        <f>INDEX('[2]SGU-Solar'!$B:$B, MATCH($A1417, '[2]SGU-Solar'!$A:$A,0))</f>
        <v>0</v>
      </c>
      <c r="HC1417">
        <f>INDEX('[2]SGU-Solar'!$B:$B, MATCH($A1417, '[2]SGU-Solar'!$A:$A,0))</f>
        <v>0</v>
      </c>
      <c r="HD1417">
        <f>INDEX('[2]SGU-Solar'!$B:$B, MATCH($A1417, '[2]SGU-Solar'!$A:$A,0))</f>
        <v>0</v>
      </c>
      <c r="HE1417">
        <f>INDEX('[2]SGU-Solar'!$B:$B, MATCH($A1417, '[2]SGU-Solar'!$A:$A,0))</f>
        <v>0</v>
      </c>
      <c r="HF1417">
        <f>INDEX('[2]SGU-Solar'!$B:$B, MATCH($A1417, '[2]SGU-Solar'!$A:$A,0))</f>
        <v>0</v>
      </c>
      <c r="HG1417">
        <f>INDEX('[2]SGU-Solar'!$B:$B, MATCH($A1417, '[2]SGU-Solar'!$A:$A,0))</f>
        <v>0</v>
      </c>
      <c r="HH1417">
        <f>INDEX('[2]SGU-Solar'!$B:$B, MATCH($A1417, '[2]SGU-Solar'!$A:$A,0))</f>
        <v>0</v>
      </c>
      <c r="HI1417">
        <f>INDEX('[2]SGU-Solar'!$B:$B, MATCH($A1417, '[2]SGU-Solar'!$A:$A,0))</f>
        <v>0</v>
      </c>
      <c r="HJ1417">
        <f>INDEX('[2]SGU-Solar'!$B:$B, MATCH($A1417, '[2]SGU-Solar'!$A:$A,0))</f>
        <v>0</v>
      </c>
      <c r="HK1417">
        <f>INDEX('[2]SGU-Solar'!$B:$B, MATCH($A1417, '[2]SGU-Solar'!$A:$A,0))</f>
        <v>0</v>
      </c>
      <c r="HL1417">
        <f>INDEX('[2]SGU-Solar'!$B:$B, MATCH($A1417, '[2]SGU-Solar'!$A:$A,0))</f>
        <v>0</v>
      </c>
      <c r="HM1417">
        <f>INDEX('[2]SGU-Solar'!$B:$B, MATCH($A1417, '[2]SGU-Solar'!$A:$A,0))</f>
        <v>0</v>
      </c>
      <c r="HN1417">
        <f>INDEX('[2]SGU-Solar'!$B:$B, MATCH($A1417, '[2]SGU-Solar'!$A:$A,0))</f>
        <v>0</v>
      </c>
      <c r="HO1417">
        <f>INDEX('[2]SGU-Solar'!$B:$B, MATCH($A1417, '[2]SGU-Solar'!$A:$A,0))</f>
        <v>0</v>
      </c>
      <c r="HP1417">
        <f>INDEX('[2]SGU-Solar'!$B:$B, MATCH($A1417, '[2]SGU-Solar'!$A:$A,0))</f>
        <v>0</v>
      </c>
      <c r="HQ1417">
        <f>INDEX('[2]SGU-Solar'!$B:$B, MATCH($A1417, '[2]SGU-Solar'!$A:$A,0))</f>
        <v>0</v>
      </c>
      <c r="HR1417">
        <f>INDEX('[2]SGU-Solar'!$B:$B, MATCH($A1417, '[2]SGU-Solar'!$A:$A,0))</f>
        <v>0</v>
      </c>
      <c r="HS1417">
        <f>INDEX('[2]SGU-Solar'!$B:$B, MATCH($A1417, '[2]SGU-Solar'!$A:$A,0))</f>
        <v>0</v>
      </c>
      <c r="HT1417">
        <f>INDEX('[2]SGU-Solar'!$B:$B, MATCH($A1417, '[2]SGU-Solar'!$A:$A,0))</f>
        <v>0</v>
      </c>
      <c r="HU1417">
        <f>INDEX('[2]SGU-Solar'!$B:$B, MATCH($A1417, '[2]SGU-Solar'!$A:$A,0))</f>
        <v>0</v>
      </c>
      <c r="HV1417">
        <f>INDEX('[2]SGU-Solar'!$B:$B, MATCH($A1417, '[2]SGU-Solar'!$A:$A,0))</f>
        <v>0</v>
      </c>
      <c r="HW1417">
        <f>INDEX('[2]SGU-Solar'!$B:$B, MATCH($A1417, '[2]SGU-Solar'!$A:$A,0))</f>
        <v>0</v>
      </c>
      <c r="HX1417">
        <f>INDEX('[2]SGU-Solar'!$B:$B, MATCH($A1417, '[2]SGU-Solar'!$A:$A,0))</f>
        <v>0</v>
      </c>
      <c r="HY1417">
        <f>INDEX('[2]SGU-Solar'!$B:$B, MATCH($A1417, '[2]SGU-Solar'!$A:$A,0))</f>
        <v>0</v>
      </c>
      <c r="HZ1417">
        <f>INDEX('[2]SGU-Solar'!$B:$B, MATCH($A1417, '[2]SGU-Solar'!$A:$A,0))</f>
        <v>0</v>
      </c>
      <c r="IA1417">
        <f>INDEX('[2]SGU-Solar'!$B:$B, MATCH($A1417, '[2]SGU-Solar'!$A:$A,0))</f>
        <v>0</v>
      </c>
      <c r="IB1417">
        <f>INDEX('[2]SGU-Solar'!$B:$B, MATCH($A1417, '[2]SGU-Solar'!$A:$A,0))</f>
        <v>0</v>
      </c>
      <c r="IC1417">
        <f>INDEX('[2]SGU-Solar'!$B:$B, MATCH($A1417, '[2]SGU-Solar'!$A:$A,0))</f>
        <v>0</v>
      </c>
      <c r="ID1417">
        <f>INDEX('[2]SGU-Solar'!$B:$B, MATCH($A1417, '[2]SGU-Solar'!$A:$A,0))</f>
        <v>0</v>
      </c>
      <c r="IE1417">
        <f>INDEX('[2]SGU-Solar'!$B:$B, MATCH($A1417, '[2]SGU-Solar'!$A:$A,0))</f>
        <v>0</v>
      </c>
      <c r="IF1417">
        <f>INDEX('[2]SGU-Solar'!$B:$B, MATCH($A1417, '[2]SGU-Solar'!$A:$A,0))</f>
        <v>0</v>
      </c>
      <c r="IG1417">
        <f>INDEX('[2]SGU-Solar'!$B:$B, MATCH($A1417, '[2]SGU-Solar'!$A:$A,0))</f>
        <v>0</v>
      </c>
      <c r="IH1417">
        <f>INDEX('[2]SGU-Solar'!$B:$B, MATCH($A1417, '[2]SGU-Solar'!$A:$A,0))</f>
        <v>0</v>
      </c>
      <c r="II1417">
        <f>INDEX('[2]SGU-Solar'!$B:$B, MATCH($A1417, '[2]SGU-Solar'!$A:$A,0))</f>
        <v>0</v>
      </c>
      <c r="IJ1417">
        <f>INDEX('[2]SGU-Solar'!$B:$B, MATCH($A1417, '[2]SGU-Solar'!$A:$A,0))</f>
        <v>0</v>
      </c>
      <c r="IK1417">
        <f>INDEX('[2]SGU-Solar'!$B:$B, MATCH($A1417, '[2]SGU-Solar'!$A:$A,0))</f>
        <v>0</v>
      </c>
      <c r="IL1417">
        <f>INDEX('[2]SGU-Solar'!$B:$B, MATCH($A1417, '[2]SGU-Solar'!$A:$A,0))</f>
        <v>0</v>
      </c>
      <c r="IM1417">
        <f>INDEX('[2]SGU-Solar'!$B:$B, MATCH($A1417, '[2]SGU-Solar'!$A:$A,0))</f>
        <v>0</v>
      </c>
      <c r="IN1417">
        <f>INDEX('[2]SGU-Solar'!$B:$B, MATCH($A1417, '[2]SGU-Solar'!$A:$A,0))</f>
        <v>0</v>
      </c>
      <c r="IO1417">
        <f>INDEX('[2]SGU-Solar'!$B:$B, MATCH($A1417, '[2]SGU-Solar'!$A:$A,0))</f>
        <v>0</v>
      </c>
      <c r="IP1417">
        <f>INDEX('[2]SGU-Solar'!$B:$B, MATCH($A1417, '[2]SGU-Solar'!$A:$A,0))</f>
        <v>0</v>
      </c>
      <c r="IQ1417">
        <f>INDEX('[2]SGU-Solar'!$B:$B, MATCH($A1417, '[2]SGU-Solar'!$A:$A,0))</f>
        <v>0</v>
      </c>
      <c r="IR1417">
        <f>INDEX('[2]SGU-Solar'!$B:$B, MATCH($A1417, '[2]SGU-Solar'!$A:$A,0))</f>
        <v>0</v>
      </c>
      <c r="IS1417">
        <f>INDEX('[2]SGU-Solar'!$B:$B, MATCH($A1417, '[2]SGU-Solar'!$A:$A,0))</f>
        <v>0</v>
      </c>
      <c r="IT1417">
        <f>INDEX('[2]SGU-Solar'!$B:$B, MATCH($A1417, '[2]SGU-Solar'!$A:$A,0))</f>
        <v>0</v>
      </c>
      <c r="IU1417">
        <f>INDEX('[2]SGU-Solar'!$B:$B, MATCH($A1417, '[2]SGU-Solar'!$A:$A,0))</f>
        <v>0</v>
      </c>
      <c r="IV1417">
        <f>INDEX('[2]SGU-Solar'!$B:$B, MATCH($A1417, '[2]SGU-Solar'!$A:$A,0))</f>
        <v>0</v>
      </c>
      <c r="IW1417">
        <f>INDEX('[2]SGU-Solar'!$B:$B, MATCH($A1417, '[2]SGU-Solar'!$A:$A,0))</f>
        <v>0</v>
      </c>
      <c r="IX1417">
        <f>INDEX('[2]SGU-Solar'!$B:$B, MATCH($A1417, '[2]SGU-Solar'!$A:$A,0))</f>
        <v>0</v>
      </c>
      <c r="IY1417">
        <f>INDEX('[2]SGU-Solar'!$B:$B, MATCH($A1417, '[2]SGU-Solar'!$A:$A,0))</f>
        <v>0</v>
      </c>
      <c r="IZ1417">
        <f>INDEX('[2]SGU-Solar'!$B:$B, MATCH($A1417, '[2]SGU-Solar'!$A:$A,0))</f>
        <v>0</v>
      </c>
      <c r="JA1417">
        <f>INDEX('[2]SGU-Solar'!$B:$B, MATCH($A1417, '[2]SGU-Solar'!$A:$A,0))</f>
        <v>0</v>
      </c>
      <c r="JB1417">
        <f>INDEX('[2]SGU-Solar'!$B:$B, MATCH($A1417, '[2]SGU-Solar'!$A:$A,0))</f>
        <v>0</v>
      </c>
      <c r="JC1417">
        <f>INDEX('[2]SGU-Solar'!$B:$B, MATCH($A1417, '[2]SGU-Solar'!$A:$A,0))</f>
        <v>0</v>
      </c>
      <c r="JD1417">
        <f>INDEX('[2]SGU-Solar'!$B:$B, MATCH($A1417, '[2]SGU-Solar'!$A:$A,0))</f>
        <v>0</v>
      </c>
      <c r="JE1417">
        <f>INDEX('[2]SGU-Solar'!$B:$B, MATCH($A1417, '[2]SGU-Solar'!$A:$A,0))</f>
        <v>0</v>
      </c>
      <c r="JF1417">
        <f>INDEX('[2]SGU-Solar'!$B:$B, MATCH($A1417, '[2]SGU-Solar'!$A:$A,0))</f>
        <v>0</v>
      </c>
      <c r="JG1417">
        <f>INDEX('[2]SGU-Solar'!$B:$B, MATCH($A1417, '[2]SGU-Solar'!$A:$A,0))</f>
        <v>0</v>
      </c>
      <c r="JH1417">
        <f>INDEX('[2]SGU-Solar'!$B:$B, MATCH($A1417, '[2]SGU-Solar'!$A:$A,0))</f>
        <v>0</v>
      </c>
      <c r="JI1417">
        <f>INDEX('[2]SGU-Solar'!$B:$B, MATCH($A1417, '[2]SGU-Solar'!$A:$A,0))</f>
        <v>0</v>
      </c>
      <c r="JJ1417">
        <f>INDEX('[2]SGU-Solar'!$B:$B, MATCH($A1417, '[2]SGU-Solar'!$A:$A,0))</f>
        <v>0</v>
      </c>
      <c r="JK1417">
        <f>INDEX('[2]SGU-Solar'!$B:$B, MATCH($A1417, '[2]SGU-Solar'!$A:$A,0))</f>
        <v>0</v>
      </c>
      <c r="JL1417">
        <f>INDEX('[2]SGU-Solar'!$B:$B, MATCH($A1417, '[2]SGU-Solar'!$A:$A,0))</f>
        <v>0</v>
      </c>
      <c r="JM1417">
        <f>INDEX('[2]SGU-Solar'!$B:$B, MATCH($A1417, '[2]SGU-Solar'!$A:$A,0))</f>
        <v>0</v>
      </c>
      <c r="JN1417">
        <f>INDEX('[2]SGU-Solar'!$B:$B, MATCH($A1417, '[2]SGU-Solar'!$A:$A,0))</f>
        <v>0</v>
      </c>
      <c r="JO1417">
        <f>INDEX('[2]SGU-Solar'!$B:$B, MATCH($A1417, '[2]SGU-Solar'!$A:$A,0))</f>
        <v>0</v>
      </c>
      <c r="JP1417">
        <f>INDEX('[2]SGU-Solar'!$B:$B, MATCH($A1417, '[2]SGU-Solar'!$A:$A,0))</f>
        <v>0</v>
      </c>
      <c r="JQ1417">
        <f>INDEX('[2]SGU-Solar'!$B:$B, MATCH($A1417, '[2]SGU-Solar'!$A:$A,0))</f>
        <v>0</v>
      </c>
      <c r="JR1417">
        <f>INDEX('[2]SGU-Solar'!$B:$B, MATCH($A1417, '[2]SGU-Solar'!$A:$A,0))</f>
        <v>0</v>
      </c>
      <c r="JS1417">
        <f>INDEX('[2]SGU-Solar'!$B:$B, MATCH($A1417, '[2]SGU-Solar'!$A:$A,0))</f>
        <v>0</v>
      </c>
      <c r="JT1417">
        <f>INDEX('[2]SGU-Solar'!$B:$B, MATCH($A1417, '[2]SGU-Solar'!$A:$A,0))</f>
        <v>0</v>
      </c>
      <c r="JU1417">
        <f>INDEX('[2]SGU-Solar'!$B:$B, MATCH($A1417, '[2]SGU-Solar'!$A:$A,0))</f>
        <v>0</v>
      </c>
      <c r="JV1417">
        <f>INDEX('[2]SGU-Solar'!$B:$B, MATCH($A1417, '[2]SGU-Solar'!$A:$A,0))</f>
        <v>0</v>
      </c>
      <c r="JW1417">
        <f>INDEX('[2]SGU-Solar'!$B:$B, MATCH($A1417, '[2]SGU-Solar'!$A:$A,0))</f>
        <v>0</v>
      </c>
      <c r="JX1417">
        <f>INDEX('[2]SGU-Solar'!$B:$B, MATCH($A1417, '[2]SGU-Solar'!$A:$A,0))</f>
        <v>0</v>
      </c>
      <c r="JY1417">
        <f>INDEX('[2]SGU-Solar'!$B:$B, MATCH($A1417, '[2]SGU-Solar'!$A:$A,0))</f>
        <v>0</v>
      </c>
      <c r="JZ1417">
        <f>INDEX('[2]SGU-Solar'!$B:$B, MATCH($A1417, '[2]SGU-Solar'!$A:$A,0))</f>
        <v>0</v>
      </c>
    </row>
    <row r="1418" spans="1:286">
      <c r="A1418">
        <v>3943</v>
      </c>
      <c r="B1418" t="s">
        <v>9</v>
      </c>
      <c r="C1418">
        <v>0</v>
      </c>
      <c r="D1418">
        <v>0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1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1</v>
      </c>
      <c r="CB1418">
        <v>2</v>
      </c>
      <c r="CC1418">
        <v>1</v>
      </c>
      <c r="CD1418">
        <v>1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1</v>
      </c>
      <c r="CK1418">
        <v>0</v>
      </c>
      <c r="CL1418">
        <v>0</v>
      </c>
      <c r="CM1418">
        <v>0</v>
      </c>
      <c r="CN1418">
        <v>0</v>
      </c>
      <c r="CO1418">
        <v>0</v>
      </c>
      <c r="CP1418">
        <v>0</v>
      </c>
      <c r="CQ1418">
        <v>0</v>
      </c>
      <c r="CR1418">
        <v>0</v>
      </c>
      <c r="CS1418">
        <v>1</v>
      </c>
      <c r="CT1418">
        <v>0</v>
      </c>
      <c r="CU1418">
        <v>0</v>
      </c>
      <c r="CV1418">
        <v>2</v>
      </c>
      <c r="CW1418">
        <v>0</v>
      </c>
      <c r="CX1418">
        <v>3</v>
      </c>
      <c r="CY1418">
        <v>1</v>
      </c>
      <c r="CZ1418">
        <v>1</v>
      </c>
      <c r="DA1418">
        <v>1</v>
      </c>
      <c r="DB1418">
        <v>0</v>
      </c>
      <c r="DC1418">
        <v>0</v>
      </c>
      <c r="DD1418">
        <v>0</v>
      </c>
      <c r="DE1418">
        <v>1</v>
      </c>
      <c r="DF1418">
        <v>3</v>
      </c>
      <c r="DG1418">
        <v>1</v>
      </c>
      <c r="DH1418">
        <v>3</v>
      </c>
      <c r="DI1418">
        <v>2</v>
      </c>
      <c r="DJ1418">
        <v>1</v>
      </c>
      <c r="DK1418">
        <v>1</v>
      </c>
      <c r="DL1418">
        <v>3</v>
      </c>
      <c r="DM1418">
        <v>1</v>
      </c>
      <c r="DN1418">
        <v>1</v>
      </c>
      <c r="DO1418">
        <v>3</v>
      </c>
      <c r="DP1418">
        <f>INDEX('[2]SGU-Solar'!$B:$B, MATCH($A1418, '[2]SGU-Solar'!$A:$A,0))</f>
        <v>4</v>
      </c>
      <c r="DQ1418">
        <f>INDEX('[2]SGU-Solar'!$B:$B, MATCH($A1418, '[2]SGU-Solar'!$A:$A,0))</f>
        <v>4</v>
      </c>
      <c r="DR1418">
        <f>INDEX('[2]SGU-Solar'!$B:$B, MATCH($A1418, '[2]SGU-Solar'!$A:$A,0))</f>
        <v>4</v>
      </c>
      <c r="DS1418">
        <f>INDEX('[2]SGU-Solar'!$B:$B, MATCH($A1418, '[2]SGU-Solar'!$A:$A,0))</f>
        <v>4</v>
      </c>
      <c r="DT1418">
        <f>INDEX('[2]SGU-Solar'!$B:$B, MATCH($A1418, '[2]SGU-Solar'!$A:$A,0))</f>
        <v>4</v>
      </c>
      <c r="DU1418">
        <f>INDEX('[2]SGU-Solar'!$B:$B, MATCH($A1418, '[2]SGU-Solar'!$A:$A,0))</f>
        <v>4</v>
      </c>
      <c r="DV1418">
        <f>INDEX('[2]SGU-Solar'!$B:$B, MATCH($A1418, '[2]SGU-Solar'!$A:$A,0))</f>
        <v>4</v>
      </c>
      <c r="DW1418">
        <f>INDEX('[2]SGU-Solar'!$B:$B, MATCH($A1418, '[2]SGU-Solar'!$A:$A,0))</f>
        <v>4</v>
      </c>
      <c r="DX1418">
        <f>INDEX('[2]SGU-Solar'!$B:$B, MATCH($A1418, '[2]SGU-Solar'!$A:$A,0))</f>
        <v>4</v>
      </c>
      <c r="DY1418">
        <f>INDEX('[2]SGU-Solar'!$B:$B, MATCH($A1418, '[2]SGU-Solar'!$A:$A,0))</f>
        <v>4</v>
      </c>
      <c r="DZ1418">
        <f>INDEX('[2]SGU-Solar'!$B:$B, MATCH($A1418, '[2]SGU-Solar'!$A:$A,0))</f>
        <v>4</v>
      </c>
      <c r="EA1418">
        <f>INDEX('[2]SGU-Solar'!$B:$B, MATCH($A1418, '[2]SGU-Solar'!$A:$A,0))</f>
        <v>4</v>
      </c>
      <c r="EB1418">
        <f>INDEX('[2]SGU-Solar'!$B:$B, MATCH($A1418, '[2]SGU-Solar'!$A:$A,0))</f>
        <v>4</v>
      </c>
      <c r="EC1418">
        <f>INDEX('[2]SGU-Solar'!$B:$B, MATCH($A1418, '[2]SGU-Solar'!$A:$A,0))</f>
        <v>4</v>
      </c>
      <c r="ED1418">
        <f>INDEX('[2]SGU-Solar'!$B:$B, MATCH($A1418, '[2]SGU-Solar'!$A:$A,0))</f>
        <v>4</v>
      </c>
      <c r="EE1418">
        <f>INDEX('[2]SGU-Solar'!$B:$B, MATCH($A1418, '[2]SGU-Solar'!$A:$A,0))</f>
        <v>4</v>
      </c>
      <c r="EF1418">
        <f>INDEX('[2]SGU-Solar'!$B:$B, MATCH($A1418, '[2]SGU-Solar'!$A:$A,0))</f>
        <v>4</v>
      </c>
      <c r="EG1418">
        <f>INDEX('[2]SGU-Solar'!$S:$S, MATCH($A1418, '[2]SGU-Solar'!$A:$A,0))</f>
        <v>5</v>
      </c>
      <c r="EH1418">
        <f>INDEX('[2]SGU-Solar'!$S:$S, MATCH($A1418, '[2]SGU-Solar'!$A:$A,0))</f>
        <v>5</v>
      </c>
      <c r="EI1418">
        <f>INDEX('[2]SGU-Solar'!$S:$S, MATCH($A1418, '[2]SGU-Solar'!$A:$A,0))</f>
        <v>5</v>
      </c>
      <c r="EJ1418">
        <f>INDEX('[2]SGU-Solar'!$S:$S, MATCH($A1418, '[2]SGU-Solar'!$A:$A,0))</f>
        <v>5</v>
      </c>
      <c r="EK1418">
        <f>INDEX('[2]SGU-Solar'!$S:$S, MATCH($A1418, '[2]SGU-Solar'!$A:$A,0))</f>
        <v>5</v>
      </c>
      <c r="EL1418">
        <f>INDEX('[2]SGU-Solar'!$S:$S, MATCH($A1418, '[2]SGU-Solar'!$A:$A,0))</f>
        <v>5</v>
      </c>
      <c r="EM1418">
        <f>INDEX('[2]SGU-Solar'!$S:$S, MATCH($A1418, '[2]SGU-Solar'!$A:$A,0))</f>
        <v>5</v>
      </c>
      <c r="EN1418">
        <f>INDEX('[2]SGU-Solar'!$S:$S, MATCH($A1418, '[2]SGU-Solar'!$A:$A,0))</f>
        <v>5</v>
      </c>
      <c r="EO1418">
        <f>INDEX('[2]SGU-Solar'!$S:$S, MATCH($A1418, '[2]SGU-Solar'!$A:$A,0))</f>
        <v>5</v>
      </c>
      <c r="EP1418">
        <f>INDEX('[2]SGU-Solar'!$S:$S, MATCH($A1418, '[2]SGU-Solar'!$A:$A,0))</f>
        <v>5</v>
      </c>
      <c r="EQ1418">
        <f>INDEX('[2]SGU-Solar'!$S:$S, MATCH($A1418, '[2]SGU-Solar'!$A:$A,0))</f>
        <v>5</v>
      </c>
      <c r="ER1418">
        <f>INDEX('[2]SGU-Solar'!$S:$S, MATCH($A1418, '[2]SGU-Solar'!$A:$A,0))</f>
        <v>5</v>
      </c>
      <c r="ES1418">
        <f>INDEX('[2]SGU-Solar'!$S:$S, MATCH($A1418, '[2]SGU-Solar'!$A:$A,0))</f>
        <v>5</v>
      </c>
      <c r="ET1418">
        <f>INDEX('[2]SGU-Solar'!$S:$S, MATCH($A1418, '[2]SGU-Solar'!$A:$A,0))</f>
        <v>5</v>
      </c>
      <c r="EU1418">
        <f>INDEX('[2]SGU-Solar'!$S:$S, MATCH($A1418, '[2]SGU-Solar'!$A:$A,0))</f>
        <v>5</v>
      </c>
      <c r="EV1418">
        <f>INDEX('[2]SGU-Solar'!$S:$S, MATCH($A1418, '[2]SGU-Solar'!$A:$A,0))</f>
        <v>5</v>
      </c>
      <c r="EW1418">
        <f>INDEX('[2]SGU-Solar'!$S:$S, MATCH($A1418, '[2]SGU-Solar'!$A:$A,0))</f>
        <v>5</v>
      </c>
      <c r="EX1418">
        <f>INDEX('[2]SGU-Solar'!$S:$S, MATCH($A1418, '[2]SGU-Solar'!$A:$A,0))</f>
        <v>5</v>
      </c>
      <c r="EY1418">
        <f>INDEX('[2]SGU-Solar'!$S:$S, MATCH($A1418, '[2]SGU-Solar'!$A:$A,0))</f>
        <v>5</v>
      </c>
      <c r="EZ1418">
        <f>INDEX('[2]SGU-Solar'!$S:$S, MATCH($A1418, '[2]SGU-Solar'!$A:$A,0))</f>
        <v>5</v>
      </c>
      <c r="FA1418">
        <f>INDEX('[2]SGU-Solar'!$S:$S, MATCH($A1418, '[2]SGU-Solar'!$A:$A,0))</f>
        <v>5</v>
      </c>
      <c r="FB1418">
        <f>INDEX('[2]SGU-Solar'!$S:$S, MATCH($A1418, '[2]SGU-Solar'!$A:$A,0))</f>
        <v>5</v>
      </c>
      <c r="FC1418">
        <f>INDEX('[2]SGU-Solar'!$S:$S, MATCH($A1418, '[2]SGU-Solar'!$A:$A,0))</f>
        <v>5</v>
      </c>
      <c r="FD1418">
        <f>INDEX('[2]SGU-Solar'!$S:$S, MATCH($A1418, '[2]SGU-Solar'!$A:$A,0))</f>
        <v>5</v>
      </c>
      <c r="FE1418">
        <f>INDEX('[2]SGU-Solar'!$S:$S, MATCH($A1418, '[2]SGU-Solar'!$A:$A,0))</f>
        <v>5</v>
      </c>
      <c r="FF1418">
        <f>INDEX('[2]SGU-Solar'!$S:$S, MATCH($A1418, '[2]SGU-Solar'!$A:$A,0))</f>
        <v>5</v>
      </c>
      <c r="FG1418">
        <f>INDEX('[2]SGU-Solar'!$S:$S, MATCH($A1418, '[2]SGU-Solar'!$A:$A,0))</f>
        <v>5</v>
      </c>
      <c r="FH1418">
        <f>INDEX('[2]SGU-Solar'!$S:$S, MATCH($A1418, '[2]SGU-Solar'!$A:$A,0))</f>
        <v>5</v>
      </c>
      <c r="FI1418">
        <f>INDEX('[2]SGU-Solar'!$S:$S, MATCH($A1418, '[2]SGU-Solar'!$A:$A,0))</f>
        <v>5</v>
      </c>
      <c r="FJ1418">
        <f>INDEX('[2]SGU-Solar'!$B:$B, MATCH($A1418, '[2]SGU-Solar'!$A:$A,0))</f>
        <v>4</v>
      </c>
      <c r="FK1418">
        <f>INDEX('[2]SGU-Solar'!$B:$B, MATCH($A1418, '[2]SGU-Solar'!$A:$A,0))</f>
        <v>4</v>
      </c>
      <c r="FL1418">
        <f>INDEX('[2]SGU-Solar'!$B:$B, MATCH($A1418, '[2]SGU-Solar'!$A:$A,0))</f>
        <v>4</v>
      </c>
      <c r="FM1418">
        <f>INDEX('[2]SGU-Solar'!$B:$B, MATCH($A1418, '[2]SGU-Solar'!$A:$A,0))</f>
        <v>4</v>
      </c>
      <c r="FN1418">
        <f>INDEX('[2]SGU-Solar'!$B:$B, MATCH($A1418, '[2]SGU-Solar'!$A:$A,0))</f>
        <v>4</v>
      </c>
      <c r="FO1418">
        <f>INDEX('[2]SGU-Solar'!$B:$B, MATCH($A1418, '[2]SGU-Solar'!$A:$A,0))</f>
        <v>4</v>
      </c>
      <c r="FP1418">
        <f>INDEX('[2]SGU-Solar'!$B:$B, MATCH($A1418, '[2]SGU-Solar'!$A:$A,0))</f>
        <v>4</v>
      </c>
      <c r="FQ1418">
        <f>INDEX('[2]SGU-Solar'!$B:$B, MATCH($A1418, '[2]SGU-Solar'!$A:$A,0))</f>
        <v>4</v>
      </c>
      <c r="FR1418">
        <f>INDEX('[2]SGU-Solar'!$B:$B, MATCH($A1418, '[2]SGU-Solar'!$A:$A,0))</f>
        <v>4</v>
      </c>
      <c r="FS1418">
        <f>INDEX('[2]SGU-Solar'!$B:$B, MATCH($A1418, '[2]SGU-Solar'!$A:$A,0))</f>
        <v>4</v>
      </c>
      <c r="FT1418">
        <f>INDEX('[2]SGU-Solar'!$B:$B, MATCH($A1418, '[2]SGU-Solar'!$A:$A,0))</f>
        <v>4</v>
      </c>
      <c r="FU1418">
        <f>INDEX('[2]SGU-Solar'!$B:$B, MATCH($A1418, '[2]SGU-Solar'!$A:$A,0))</f>
        <v>4</v>
      </c>
      <c r="FV1418">
        <f>INDEX('[2]SGU-Solar'!$B:$B, MATCH($A1418, '[2]SGU-Solar'!$A:$A,0))</f>
        <v>4</v>
      </c>
      <c r="FW1418">
        <f>INDEX('[2]SGU-Solar'!$B:$B, MATCH($A1418, '[2]SGU-Solar'!$A:$A,0))</f>
        <v>4</v>
      </c>
      <c r="FX1418">
        <f>INDEX('[2]SGU-Solar'!$B:$B, MATCH($A1418, '[2]SGU-Solar'!$A:$A,0))</f>
        <v>4</v>
      </c>
      <c r="FY1418">
        <f>INDEX('[2]SGU-Solar'!$B:$B, MATCH($A1418, '[2]SGU-Solar'!$A:$A,0))</f>
        <v>4</v>
      </c>
      <c r="FZ1418">
        <f>INDEX('[2]SGU-Solar'!$B:$B, MATCH($A1418, '[2]SGU-Solar'!$A:$A,0))</f>
        <v>4</v>
      </c>
      <c r="GA1418">
        <f>INDEX('[2]SGU-Solar'!$B:$B, MATCH($A1418, '[2]SGU-Solar'!$A:$A,0))</f>
        <v>4</v>
      </c>
      <c r="GB1418">
        <f>INDEX('[2]SGU-Solar'!$B:$B, MATCH($A1418, '[2]SGU-Solar'!$A:$A,0))</f>
        <v>4</v>
      </c>
      <c r="GC1418">
        <f>INDEX('[2]SGU-Solar'!$B:$B, MATCH($A1418, '[2]SGU-Solar'!$A:$A,0))</f>
        <v>4</v>
      </c>
      <c r="GD1418">
        <f>INDEX('[2]SGU-Solar'!$B:$B, MATCH($A1418, '[2]SGU-Solar'!$A:$A,0))</f>
        <v>4</v>
      </c>
      <c r="GE1418">
        <f>INDEX('[2]SGU-Solar'!$B:$B, MATCH($A1418, '[2]SGU-Solar'!$A:$A,0))</f>
        <v>4</v>
      </c>
      <c r="GF1418">
        <f>INDEX('[2]SGU-Solar'!$B:$B, MATCH($A1418, '[2]SGU-Solar'!$A:$A,0))</f>
        <v>4</v>
      </c>
      <c r="GG1418">
        <f>INDEX('[2]SGU-Solar'!$B:$B, MATCH($A1418, '[2]SGU-Solar'!$A:$A,0))</f>
        <v>4</v>
      </c>
      <c r="GH1418">
        <f>INDEX('[2]SGU-Solar'!$B:$B, MATCH($A1418, '[2]SGU-Solar'!$A:$A,0))</f>
        <v>4</v>
      </c>
      <c r="GI1418">
        <f>INDEX('[2]SGU-Solar'!$B:$B, MATCH($A1418, '[2]SGU-Solar'!$A:$A,0))</f>
        <v>4</v>
      </c>
      <c r="GJ1418">
        <f>INDEX('[2]SGU-Solar'!$B:$B, MATCH($A1418, '[2]SGU-Solar'!$A:$A,0))</f>
        <v>4</v>
      </c>
      <c r="GK1418">
        <f>INDEX('[2]SGU-Solar'!$B:$B, MATCH($A1418, '[2]SGU-Solar'!$A:$A,0))</f>
        <v>4</v>
      </c>
      <c r="GL1418">
        <f>INDEX('[2]SGU-Solar'!$B:$B, MATCH($A1418, '[2]SGU-Solar'!$A:$A,0))</f>
        <v>4</v>
      </c>
      <c r="GM1418">
        <f>INDEX('[2]SGU-Solar'!$B:$B, MATCH($A1418, '[2]SGU-Solar'!$A:$A,0))</f>
        <v>4</v>
      </c>
      <c r="GN1418">
        <f>INDEX('[2]SGU-Solar'!$B:$B, MATCH($A1418, '[2]SGU-Solar'!$A:$A,0))</f>
        <v>4</v>
      </c>
      <c r="GO1418">
        <f>INDEX('[2]SGU-Solar'!$B:$B, MATCH($A1418, '[2]SGU-Solar'!$A:$A,0))</f>
        <v>4</v>
      </c>
      <c r="GP1418">
        <f>INDEX('[2]SGU-Solar'!$B:$B, MATCH($A1418, '[2]SGU-Solar'!$A:$A,0))</f>
        <v>4</v>
      </c>
      <c r="GQ1418">
        <f>INDEX('[2]SGU-Solar'!$B:$B, MATCH($A1418, '[2]SGU-Solar'!$A:$A,0))</f>
        <v>4</v>
      </c>
      <c r="GR1418">
        <f>INDEX('[2]SGU-Solar'!$B:$B, MATCH($A1418, '[2]SGU-Solar'!$A:$A,0))</f>
        <v>4</v>
      </c>
      <c r="GS1418">
        <f>INDEX('[2]SGU-Solar'!$B:$B, MATCH($A1418, '[2]SGU-Solar'!$A:$A,0))</f>
        <v>4</v>
      </c>
      <c r="GT1418">
        <f>INDEX('[2]SGU-Solar'!$B:$B, MATCH($A1418, '[2]SGU-Solar'!$A:$A,0))</f>
        <v>4</v>
      </c>
      <c r="GU1418">
        <f>INDEX('[2]SGU-Solar'!$B:$B, MATCH($A1418, '[2]SGU-Solar'!$A:$A,0))</f>
        <v>4</v>
      </c>
      <c r="GV1418">
        <f>INDEX('[2]SGU-Solar'!$B:$B, MATCH($A1418, '[2]SGU-Solar'!$A:$A,0))</f>
        <v>4</v>
      </c>
      <c r="GW1418">
        <f>INDEX('[2]SGU-Solar'!$B:$B, MATCH($A1418, '[2]SGU-Solar'!$A:$A,0))</f>
        <v>4</v>
      </c>
      <c r="GX1418">
        <f>INDEX('[2]SGU-Solar'!$B:$B, MATCH($A1418, '[2]SGU-Solar'!$A:$A,0))</f>
        <v>4</v>
      </c>
      <c r="GY1418">
        <f>INDEX('[2]SGU-Solar'!$B:$B, MATCH($A1418, '[2]SGU-Solar'!$A:$A,0))</f>
        <v>4</v>
      </c>
      <c r="GZ1418">
        <f>INDEX('[2]SGU-Solar'!$B:$B, MATCH($A1418, '[2]SGU-Solar'!$A:$A,0))</f>
        <v>4</v>
      </c>
      <c r="HA1418">
        <f>INDEX('[2]SGU-Solar'!$B:$B, MATCH($A1418, '[2]SGU-Solar'!$A:$A,0))</f>
        <v>4</v>
      </c>
      <c r="HB1418">
        <f>INDEX('[2]SGU-Solar'!$B:$B, MATCH($A1418, '[2]SGU-Solar'!$A:$A,0))</f>
        <v>4</v>
      </c>
      <c r="HC1418">
        <f>INDEX('[2]SGU-Solar'!$B:$B, MATCH($A1418, '[2]SGU-Solar'!$A:$A,0))</f>
        <v>4</v>
      </c>
      <c r="HD1418">
        <f>INDEX('[2]SGU-Solar'!$B:$B, MATCH($A1418, '[2]SGU-Solar'!$A:$A,0))</f>
        <v>4</v>
      </c>
      <c r="HE1418">
        <f>INDEX('[2]SGU-Solar'!$B:$B, MATCH($A1418, '[2]SGU-Solar'!$A:$A,0))</f>
        <v>4</v>
      </c>
      <c r="HF1418">
        <f>INDEX('[2]SGU-Solar'!$B:$B, MATCH($A1418, '[2]SGU-Solar'!$A:$A,0))</f>
        <v>4</v>
      </c>
      <c r="HG1418">
        <f>INDEX('[2]SGU-Solar'!$B:$B, MATCH($A1418, '[2]SGU-Solar'!$A:$A,0))</f>
        <v>4</v>
      </c>
      <c r="HH1418">
        <f>INDEX('[2]SGU-Solar'!$B:$B, MATCH($A1418, '[2]SGU-Solar'!$A:$A,0))</f>
        <v>4</v>
      </c>
      <c r="HI1418">
        <f>INDEX('[2]SGU-Solar'!$B:$B, MATCH($A1418, '[2]SGU-Solar'!$A:$A,0))</f>
        <v>4</v>
      </c>
      <c r="HJ1418">
        <f>INDEX('[2]SGU-Solar'!$B:$B, MATCH($A1418, '[2]SGU-Solar'!$A:$A,0))</f>
        <v>4</v>
      </c>
      <c r="HK1418">
        <f>INDEX('[2]SGU-Solar'!$B:$B, MATCH($A1418, '[2]SGU-Solar'!$A:$A,0))</f>
        <v>4</v>
      </c>
      <c r="HL1418">
        <f>INDEX('[2]SGU-Solar'!$B:$B, MATCH($A1418, '[2]SGU-Solar'!$A:$A,0))</f>
        <v>4</v>
      </c>
      <c r="HM1418">
        <f>INDEX('[2]SGU-Solar'!$B:$B, MATCH($A1418, '[2]SGU-Solar'!$A:$A,0))</f>
        <v>4</v>
      </c>
      <c r="HN1418">
        <f>INDEX('[2]SGU-Solar'!$B:$B, MATCH($A1418, '[2]SGU-Solar'!$A:$A,0))</f>
        <v>4</v>
      </c>
      <c r="HO1418">
        <f>INDEX('[2]SGU-Solar'!$B:$B, MATCH($A1418, '[2]SGU-Solar'!$A:$A,0))</f>
        <v>4</v>
      </c>
      <c r="HP1418">
        <f>INDEX('[2]SGU-Solar'!$B:$B, MATCH($A1418, '[2]SGU-Solar'!$A:$A,0))</f>
        <v>4</v>
      </c>
      <c r="HQ1418">
        <f>INDEX('[2]SGU-Solar'!$B:$B, MATCH($A1418, '[2]SGU-Solar'!$A:$A,0))</f>
        <v>4</v>
      </c>
      <c r="HR1418">
        <f>INDEX('[2]SGU-Solar'!$B:$B, MATCH($A1418, '[2]SGU-Solar'!$A:$A,0))</f>
        <v>4</v>
      </c>
      <c r="HS1418">
        <f>INDEX('[2]SGU-Solar'!$B:$B, MATCH($A1418, '[2]SGU-Solar'!$A:$A,0))</f>
        <v>4</v>
      </c>
      <c r="HT1418">
        <f>INDEX('[2]SGU-Solar'!$B:$B, MATCH($A1418, '[2]SGU-Solar'!$A:$A,0))</f>
        <v>4</v>
      </c>
      <c r="HU1418">
        <f>INDEX('[2]SGU-Solar'!$B:$B, MATCH($A1418, '[2]SGU-Solar'!$A:$A,0))</f>
        <v>4</v>
      </c>
      <c r="HV1418">
        <f>INDEX('[2]SGU-Solar'!$B:$B, MATCH($A1418, '[2]SGU-Solar'!$A:$A,0))</f>
        <v>4</v>
      </c>
      <c r="HW1418">
        <f>INDEX('[2]SGU-Solar'!$B:$B, MATCH($A1418, '[2]SGU-Solar'!$A:$A,0))</f>
        <v>4</v>
      </c>
      <c r="HX1418">
        <f>INDEX('[2]SGU-Solar'!$B:$B, MATCH($A1418, '[2]SGU-Solar'!$A:$A,0))</f>
        <v>4</v>
      </c>
      <c r="HY1418">
        <f>INDEX('[2]SGU-Solar'!$B:$B, MATCH($A1418, '[2]SGU-Solar'!$A:$A,0))</f>
        <v>4</v>
      </c>
      <c r="HZ1418">
        <f>INDEX('[2]SGU-Solar'!$B:$B, MATCH($A1418, '[2]SGU-Solar'!$A:$A,0))</f>
        <v>4</v>
      </c>
      <c r="IA1418">
        <f>INDEX('[2]SGU-Solar'!$B:$B, MATCH($A1418, '[2]SGU-Solar'!$A:$A,0))</f>
        <v>4</v>
      </c>
      <c r="IB1418">
        <f>INDEX('[2]SGU-Solar'!$B:$B, MATCH($A1418, '[2]SGU-Solar'!$A:$A,0))</f>
        <v>4</v>
      </c>
      <c r="IC1418">
        <f>INDEX('[2]SGU-Solar'!$B:$B, MATCH($A1418, '[2]SGU-Solar'!$A:$A,0))</f>
        <v>4</v>
      </c>
      <c r="ID1418">
        <f>INDEX('[2]SGU-Solar'!$B:$B, MATCH($A1418, '[2]SGU-Solar'!$A:$A,0))</f>
        <v>4</v>
      </c>
      <c r="IE1418">
        <f>INDEX('[2]SGU-Solar'!$B:$B, MATCH($A1418, '[2]SGU-Solar'!$A:$A,0))</f>
        <v>4</v>
      </c>
      <c r="IF1418">
        <f>INDEX('[2]SGU-Solar'!$B:$B, MATCH($A1418, '[2]SGU-Solar'!$A:$A,0))</f>
        <v>4</v>
      </c>
      <c r="IG1418">
        <f>INDEX('[2]SGU-Solar'!$B:$B, MATCH($A1418, '[2]SGU-Solar'!$A:$A,0))</f>
        <v>4</v>
      </c>
      <c r="IH1418">
        <f>INDEX('[2]SGU-Solar'!$B:$B, MATCH($A1418, '[2]SGU-Solar'!$A:$A,0))</f>
        <v>4</v>
      </c>
      <c r="II1418">
        <f>INDEX('[2]SGU-Solar'!$B:$B, MATCH($A1418, '[2]SGU-Solar'!$A:$A,0))</f>
        <v>4</v>
      </c>
      <c r="IJ1418">
        <f>INDEX('[2]SGU-Solar'!$B:$B, MATCH($A1418, '[2]SGU-Solar'!$A:$A,0))</f>
        <v>4</v>
      </c>
      <c r="IK1418">
        <f>INDEX('[2]SGU-Solar'!$B:$B, MATCH($A1418, '[2]SGU-Solar'!$A:$A,0))</f>
        <v>4</v>
      </c>
      <c r="IL1418">
        <f>INDEX('[2]SGU-Solar'!$B:$B, MATCH($A1418, '[2]SGU-Solar'!$A:$A,0))</f>
        <v>4</v>
      </c>
      <c r="IM1418">
        <f>INDEX('[2]SGU-Solar'!$B:$B, MATCH($A1418, '[2]SGU-Solar'!$A:$A,0))</f>
        <v>4</v>
      </c>
      <c r="IN1418">
        <f>INDEX('[2]SGU-Solar'!$B:$B, MATCH($A1418, '[2]SGU-Solar'!$A:$A,0))</f>
        <v>4</v>
      </c>
      <c r="IO1418">
        <f>INDEX('[2]SGU-Solar'!$B:$B, MATCH($A1418, '[2]SGU-Solar'!$A:$A,0))</f>
        <v>4</v>
      </c>
      <c r="IP1418">
        <f>INDEX('[2]SGU-Solar'!$B:$B, MATCH($A1418, '[2]SGU-Solar'!$A:$A,0))</f>
        <v>4</v>
      </c>
      <c r="IQ1418">
        <f>INDEX('[2]SGU-Solar'!$B:$B, MATCH($A1418, '[2]SGU-Solar'!$A:$A,0))</f>
        <v>4</v>
      </c>
      <c r="IR1418">
        <f>INDEX('[2]SGU-Solar'!$B:$B, MATCH($A1418, '[2]SGU-Solar'!$A:$A,0))</f>
        <v>4</v>
      </c>
      <c r="IS1418">
        <f>INDEX('[2]SGU-Solar'!$B:$B, MATCH($A1418, '[2]SGU-Solar'!$A:$A,0))</f>
        <v>4</v>
      </c>
      <c r="IT1418">
        <f>INDEX('[2]SGU-Solar'!$B:$B, MATCH($A1418, '[2]SGU-Solar'!$A:$A,0))</f>
        <v>4</v>
      </c>
      <c r="IU1418">
        <f>INDEX('[2]SGU-Solar'!$B:$B, MATCH($A1418, '[2]SGU-Solar'!$A:$A,0))</f>
        <v>4</v>
      </c>
      <c r="IV1418">
        <f>INDEX('[2]SGU-Solar'!$B:$B, MATCH($A1418, '[2]SGU-Solar'!$A:$A,0))</f>
        <v>4</v>
      </c>
      <c r="IW1418">
        <f>INDEX('[2]SGU-Solar'!$B:$B, MATCH($A1418, '[2]SGU-Solar'!$A:$A,0))</f>
        <v>4</v>
      </c>
      <c r="IX1418">
        <f>INDEX('[2]SGU-Solar'!$B:$B, MATCH($A1418, '[2]SGU-Solar'!$A:$A,0))</f>
        <v>4</v>
      </c>
      <c r="IY1418">
        <f>INDEX('[2]SGU-Solar'!$B:$B, MATCH($A1418, '[2]SGU-Solar'!$A:$A,0))</f>
        <v>4</v>
      </c>
      <c r="IZ1418">
        <f>INDEX('[2]SGU-Solar'!$B:$B, MATCH($A1418, '[2]SGU-Solar'!$A:$A,0))</f>
        <v>4</v>
      </c>
      <c r="JA1418">
        <f>INDEX('[2]SGU-Solar'!$B:$B, MATCH($A1418, '[2]SGU-Solar'!$A:$A,0))</f>
        <v>4</v>
      </c>
      <c r="JB1418">
        <f>INDEX('[2]SGU-Solar'!$B:$B, MATCH($A1418, '[2]SGU-Solar'!$A:$A,0))</f>
        <v>4</v>
      </c>
      <c r="JC1418">
        <f>INDEX('[2]SGU-Solar'!$B:$B, MATCH($A1418, '[2]SGU-Solar'!$A:$A,0))</f>
        <v>4</v>
      </c>
      <c r="JD1418">
        <f>INDEX('[2]SGU-Solar'!$B:$B, MATCH($A1418, '[2]SGU-Solar'!$A:$A,0))</f>
        <v>4</v>
      </c>
      <c r="JE1418">
        <f>INDEX('[2]SGU-Solar'!$B:$B, MATCH($A1418, '[2]SGU-Solar'!$A:$A,0))</f>
        <v>4</v>
      </c>
      <c r="JF1418">
        <f>INDEX('[2]SGU-Solar'!$B:$B, MATCH($A1418, '[2]SGU-Solar'!$A:$A,0))</f>
        <v>4</v>
      </c>
      <c r="JG1418">
        <f>INDEX('[2]SGU-Solar'!$B:$B, MATCH($A1418, '[2]SGU-Solar'!$A:$A,0))</f>
        <v>4</v>
      </c>
      <c r="JH1418">
        <f>INDEX('[2]SGU-Solar'!$B:$B, MATCH($A1418, '[2]SGU-Solar'!$A:$A,0))</f>
        <v>4</v>
      </c>
      <c r="JI1418">
        <f>INDEX('[2]SGU-Solar'!$B:$B, MATCH($A1418, '[2]SGU-Solar'!$A:$A,0))</f>
        <v>4</v>
      </c>
      <c r="JJ1418">
        <f>INDEX('[2]SGU-Solar'!$B:$B, MATCH($A1418, '[2]SGU-Solar'!$A:$A,0))</f>
        <v>4</v>
      </c>
      <c r="JK1418">
        <f>INDEX('[2]SGU-Solar'!$B:$B, MATCH($A1418, '[2]SGU-Solar'!$A:$A,0))</f>
        <v>4</v>
      </c>
      <c r="JL1418">
        <f>INDEX('[2]SGU-Solar'!$B:$B, MATCH($A1418, '[2]SGU-Solar'!$A:$A,0))</f>
        <v>4</v>
      </c>
      <c r="JM1418">
        <f>INDEX('[2]SGU-Solar'!$B:$B, MATCH($A1418, '[2]SGU-Solar'!$A:$A,0))</f>
        <v>4</v>
      </c>
      <c r="JN1418">
        <f>INDEX('[2]SGU-Solar'!$B:$B, MATCH($A1418, '[2]SGU-Solar'!$A:$A,0))</f>
        <v>4</v>
      </c>
      <c r="JO1418">
        <f>INDEX('[2]SGU-Solar'!$B:$B, MATCH($A1418, '[2]SGU-Solar'!$A:$A,0))</f>
        <v>4</v>
      </c>
      <c r="JP1418">
        <f>INDEX('[2]SGU-Solar'!$B:$B, MATCH($A1418, '[2]SGU-Solar'!$A:$A,0))</f>
        <v>4</v>
      </c>
      <c r="JQ1418">
        <f>INDEX('[2]SGU-Solar'!$B:$B, MATCH($A1418, '[2]SGU-Solar'!$A:$A,0))</f>
        <v>4</v>
      </c>
      <c r="JR1418">
        <f>INDEX('[2]SGU-Solar'!$B:$B, MATCH($A1418, '[2]SGU-Solar'!$A:$A,0))</f>
        <v>4</v>
      </c>
      <c r="JS1418">
        <f>INDEX('[2]SGU-Solar'!$B:$B, MATCH($A1418, '[2]SGU-Solar'!$A:$A,0))</f>
        <v>4</v>
      </c>
      <c r="JT1418">
        <f>INDEX('[2]SGU-Solar'!$B:$B, MATCH($A1418, '[2]SGU-Solar'!$A:$A,0))</f>
        <v>4</v>
      </c>
      <c r="JU1418">
        <f>INDEX('[2]SGU-Solar'!$B:$B, MATCH($A1418, '[2]SGU-Solar'!$A:$A,0))</f>
        <v>4</v>
      </c>
      <c r="JV1418">
        <f>INDEX('[2]SGU-Solar'!$B:$B, MATCH($A1418, '[2]SGU-Solar'!$A:$A,0))</f>
        <v>4</v>
      </c>
      <c r="JW1418">
        <f>INDEX('[2]SGU-Solar'!$B:$B, MATCH($A1418, '[2]SGU-Solar'!$A:$A,0))</f>
        <v>4</v>
      </c>
      <c r="JX1418">
        <f>INDEX('[2]SGU-Solar'!$B:$B, MATCH($A1418, '[2]SGU-Solar'!$A:$A,0))</f>
        <v>4</v>
      </c>
      <c r="JY1418">
        <f>INDEX('[2]SGU-Solar'!$B:$B, MATCH($A1418, '[2]SGU-Solar'!$A:$A,0))</f>
        <v>4</v>
      </c>
      <c r="JZ1418">
        <f>INDEX('[2]SGU-Solar'!$B:$B, MATCH($A1418, '[2]SGU-Solar'!$A:$A,0))</f>
        <v>4</v>
      </c>
    </row>
    <row r="1419" spans="1:286">
      <c r="A1419">
        <v>3944</v>
      </c>
      <c r="B1419" t="s">
        <v>9</v>
      </c>
      <c r="C1419">
        <v>0</v>
      </c>
      <c r="D1419">
        <v>0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0</v>
      </c>
      <c r="BQ1419">
        <v>0</v>
      </c>
      <c r="BR1419">
        <v>0</v>
      </c>
      <c r="BS1419">
        <v>0</v>
      </c>
      <c r="BT1419">
        <v>0</v>
      </c>
      <c r="BU1419">
        <v>0</v>
      </c>
      <c r="BV1419">
        <v>0</v>
      </c>
      <c r="BW1419">
        <v>0</v>
      </c>
      <c r="BX1419">
        <v>0</v>
      </c>
      <c r="BY1419">
        <v>0</v>
      </c>
      <c r="BZ1419">
        <v>0</v>
      </c>
      <c r="CA1419">
        <v>0</v>
      </c>
      <c r="CB1419">
        <v>0</v>
      </c>
      <c r="CC1419">
        <v>0</v>
      </c>
      <c r="CD1419">
        <v>0</v>
      </c>
      <c r="CE1419">
        <v>0</v>
      </c>
      <c r="CF1419">
        <v>0</v>
      </c>
      <c r="CG1419">
        <v>1</v>
      </c>
      <c r="CH1419">
        <v>0</v>
      </c>
      <c r="CI1419">
        <v>0</v>
      </c>
      <c r="CJ1419">
        <v>0</v>
      </c>
      <c r="CK1419">
        <v>0</v>
      </c>
      <c r="CL1419">
        <v>0</v>
      </c>
      <c r="CM1419">
        <v>0</v>
      </c>
      <c r="CN1419">
        <v>0</v>
      </c>
      <c r="CO1419">
        <v>0</v>
      </c>
      <c r="CP1419">
        <v>0</v>
      </c>
      <c r="CQ1419">
        <v>0</v>
      </c>
      <c r="CR1419">
        <v>0</v>
      </c>
      <c r="CS1419">
        <v>0</v>
      </c>
      <c r="CT1419">
        <v>0</v>
      </c>
      <c r="CU1419">
        <v>0</v>
      </c>
      <c r="CV1419">
        <v>0</v>
      </c>
      <c r="CW1419">
        <v>1</v>
      </c>
      <c r="CX1419">
        <v>0</v>
      </c>
      <c r="CY1419">
        <v>0</v>
      </c>
      <c r="CZ1419">
        <v>1</v>
      </c>
      <c r="DA1419">
        <v>0</v>
      </c>
      <c r="DB1419">
        <v>1</v>
      </c>
      <c r="DC1419">
        <v>0</v>
      </c>
      <c r="DD1419">
        <v>0</v>
      </c>
      <c r="DE1419">
        <v>0</v>
      </c>
      <c r="DF1419">
        <v>2</v>
      </c>
      <c r="DG1419">
        <v>1</v>
      </c>
      <c r="DH1419">
        <v>1</v>
      </c>
      <c r="DI1419">
        <v>1</v>
      </c>
      <c r="DJ1419">
        <v>0</v>
      </c>
      <c r="DK1419">
        <v>1</v>
      </c>
      <c r="DL1419">
        <v>0</v>
      </c>
      <c r="DM1419">
        <v>0</v>
      </c>
      <c r="DN1419">
        <v>1</v>
      </c>
      <c r="DO1419">
        <v>0</v>
      </c>
      <c r="DP1419">
        <f>INDEX('[2]SGU-Solar'!$B:$B, MATCH($A1419, '[2]SGU-Solar'!$A:$A,0))</f>
        <v>1</v>
      </c>
      <c r="DQ1419">
        <f>INDEX('[2]SGU-Solar'!$B:$B, MATCH($A1419, '[2]SGU-Solar'!$A:$A,0))</f>
        <v>1</v>
      </c>
      <c r="DR1419">
        <f>INDEX('[2]SGU-Solar'!$B:$B, MATCH($A1419, '[2]SGU-Solar'!$A:$A,0))</f>
        <v>1</v>
      </c>
      <c r="DS1419">
        <f>INDEX('[2]SGU-Solar'!$B:$B, MATCH($A1419, '[2]SGU-Solar'!$A:$A,0))</f>
        <v>1</v>
      </c>
      <c r="DT1419">
        <f>INDEX('[2]SGU-Solar'!$B:$B, MATCH($A1419, '[2]SGU-Solar'!$A:$A,0))</f>
        <v>1</v>
      </c>
      <c r="DU1419">
        <f>INDEX('[2]SGU-Solar'!$B:$B, MATCH($A1419, '[2]SGU-Solar'!$A:$A,0))</f>
        <v>1</v>
      </c>
      <c r="DV1419">
        <f>INDEX('[2]SGU-Solar'!$B:$B, MATCH($A1419, '[2]SGU-Solar'!$A:$A,0))</f>
        <v>1</v>
      </c>
      <c r="DW1419">
        <f>INDEX('[2]SGU-Solar'!$B:$B, MATCH($A1419, '[2]SGU-Solar'!$A:$A,0))</f>
        <v>1</v>
      </c>
      <c r="DX1419">
        <f>INDEX('[2]SGU-Solar'!$B:$B, MATCH($A1419, '[2]SGU-Solar'!$A:$A,0))</f>
        <v>1</v>
      </c>
      <c r="DY1419">
        <f>INDEX('[2]SGU-Solar'!$B:$B, MATCH($A1419, '[2]SGU-Solar'!$A:$A,0))</f>
        <v>1</v>
      </c>
      <c r="DZ1419">
        <f>INDEX('[2]SGU-Solar'!$B:$B, MATCH($A1419, '[2]SGU-Solar'!$A:$A,0))</f>
        <v>1</v>
      </c>
      <c r="EA1419">
        <f>INDEX('[2]SGU-Solar'!$B:$B, MATCH($A1419, '[2]SGU-Solar'!$A:$A,0))</f>
        <v>1</v>
      </c>
      <c r="EB1419">
        <f>INDEX('[2]SGU-Solar'!$B:$B, MATCH($A1419, '[2]SGU-Solar'!$A:$A,0))</f>
        <v>1</v>
      </c>
      <c r="EC1419">
        <f>INDEX('[2]SGU-Solar'!$B:$B, MATCH($A1419, '[2]SGU-Solar'!$A:$A,0))</f>
        <v>1</v>
      </c>
      <c r="ED1419">
        <f>INDEX('[2]SGU-Solar'!$B:$B, MATCH($A1419, '[2]SGU-Solar'!$A:$A,0))</f>
        <v>1</v>
      </c>
      <c r="EE1419">
        <f>INDEX('[2]SGU-Solar'!$B:$B, MATCH($A1419, '[2]SGU-Solar'!$A:$A,0))</f>
        <v>1</v>
      </c>
      <c r="EF1419">
        <f>INDEX('[2]SGU-Solar'!$B:$B, MATCH($A1419, '[2]SGU-Solar'!$A:$A,0))</f>
        <v>1</v>
      </c>
      <c r="EG1419">
        <f>INDEX('[2]SGU-Solar'!$S:$S, MATCH($A1419, '[2]SGU-Solar'!$A:$A,0))</f>
        <v>2</v>
      </c>
      <c r="EH1419">
        <f>INDEX('[2]SGU-Solar'!$S:$S, MATCH($A1419, '[2]SGU-Solar'!$A:$A,0))</f>
        <v>2</v>
      </c>
      <c r="EI1419">
        <f>INDEX('[2]SGU-Solar'!$S:$S, MATCH($A1419, '[2]SGU-Solar'!$A:$A,0))</f>
        <v>2</v>
      </c>
      <c r="EJ1419">
        <f>INDEX('[2]SGU-Solar'!$S:$S, MATCH($A1419, '[2]SGU-Solar'!$A:$A,0))</f>
        <v>2</v>
      </c>
      <c r="EK1419">
        <f>INDEX('[2]SGU-Solar'!$S:$S, MATCH($A1419, '[2]SGU-Solar'!$A:$A,0))</f>
        <v>2</v>
      </c>
      <c r="EL1419">
        <f>INDEX('[2]SGU-Solar'!$S:$S, MATCH($A1419, '[2]SGU-Solar'!$A:$A,0))</f>
        <v>2</v>
      </c>
      <c r="EM1419">
        <f>INDEX('[2]SGU-Solar'!$S:$S, MATCH($A1419, '[2]SGU-Solar'!$A:$A,0))</f>
        <v>2</v>
      </c>
      <c r="EN1419">
        <f>INDEX('[2]SGU-Solar'!$S:$S, MATCH($A1419, '[2]SGU-Solar'!$A:$A,0))</f>
        <v>2</v>
      </c>
      <c r="EO1419">
        <f>INDEX('[2]SGU-Solar'!$S:$S, MATCH($A1419, '[2]SGU-Solar'!$A:$A,0))</f>
        <v>2</v>
      </c>
      <c r="EP1419">
        <f>INDEX('[2]SGU-Solar'!$S:$S, MATCH($A1419, '[2]SGU-Solar'!$A:$A,0))</f>
        <v>2</v>
      </c>
      <c r="EQ1419">
        <f>INDEX('[2]SGU-Solar'!$S:$S, MATCH($A1419, '[2]SGU-Solar'!$A:$A,0))</f>
        <v>2</v>
      </c>
      <c r="ER1419">
        <f>INDEX('[2]SGU-Solar'!$S:$S, MATCH($A1419, '[2]SGU-Solar'!$A:$A,0))</f>
        <v>2</v>
      </c>
      <c r="ES1419">
        <f>INDEX('[2]SGU-Solar'!$S:$S, MATCH($A1419, '[2]SGU-Solar'!$A:$A,0))</f>
        <v>2</v>
      </c>
      <c r="ET1419">
        <f>INDEX('[2]SGU-Solar'!$S:$S, MATCH($A1419, '[2]SGU-Solar'!$A:$A,0))</f>
        <v>2</v>
      </c>
      <c r="EU1419">
        <f>INDEX('[2]SGU-Solar'!$S:$S, MATCH($A1419, '[2]SGU-Solar'!$A:$A,0))</f>
        <v>2</v>
      </c>
      <c r="EV1419">
        <f>INDEX('[2]SGU-Solar'!$S:$S, MATCH($A1419, '[2]SGU-Solar'!$A:$A,0))</f>
        <v>2</v>
      </c>
      <c r="EW1419">
        <f>INDEX('[2]SGU-Solar'!$S:$S, MATCH($A1419, '[2]SGU-Solar'!$A:$A,0))</f>
        <v>2</v>
      </c>
      <c r="EX1419">
        <f>INDEX('[2]SGU-Solar'!$S:$S, MATCH($A1419, '[2]SGU-Solar'!$A:$A,0))</f>
        <v>2</v>
      </c>
      <c r="EY1419">
        <f>INDEX('[2]SGU-Solar'!$S:$S, MATCH($A1419, '[2]SGU-Solar'!$A:$A,0))</f>
        <v>2</v>
      </c>
      <c r="EZ1419">
        <f>INDEX('[2]SGU-Solar'!$S:$S, MATCH($A1419, '[2]SGU-Solar'!$A:$A,0))</f>
        <v>2</v>
      </c>
      <c r="FA1419">
        <f>INDEX('[2]SGU-Solar'!$S:$S, MATCH($A1419, '[2]SGU-Solar'!$A:$A,0))</f>
        <v>2</v>
      </c>
      <c r="FB1419">
        <f>INDEX('[2]SGU-Solar'!$S:$S, MATCH($A1419, '[2]SGU-Solar'!$A:$A,0))</f>
        <v>2</v>
      </c>
      <c r="FC1419">
        <f>INDEX('[2]SGU-Solar'!$S:$S, MATCH($A1419, '[2]SGU-Solar'!$A:$A,0))</f>
        <v>2</v>
      </c>
      <c r="FD1419">
        <f>INDEX('[2]SGU-Solar'!$S:$S, MATCH($A1419, '[2]SGU-Solar'!$A:$A,0))</f>
        <v>2</v>
      </c>
      <c r="FE1419">
        <f>INDEX('[2]SGU-Solar'!$S:$S, MATCH($A1419, '[2]SGU-Solar'!$A:$A,0))</f>
        <v>2</v>
      </c>
      <c r="FF1419">
        <f>INDEX('[2]SGU-Solar'!$S:$S, MATCH($A1419, '[2]SGU-Solar'!$A:$A,0))</f>
        <v>2</v>
      </c>
      <c r="FG1419">
        <f>INDEX('[2]SGU-Solar'!$S:$S, MATCH($A1419, '[2]SGU-Solar'!$A:$A,0))</f>
        <v>2</v>
      </c>
      <c r="FH1419">
        <f>INDEX('[2]SGU-Solar'!$S:$S, MATCH($A1419, '[2]SGU-Solar'!$A:$A,0))</f>
        <v>2</v>
      </c>
      <c r="FI1419">
        <f>INDEX('[2]SGU-Solar'!$S:$S, MATCH($A1419, '[2]SGU-Solar'!$A:$A,0))</f>
        <v>2</v>
      </c>
      <c r="FJ1419">
        <f>INDEX('[2]SGU-Solar'!$B:$B, MATCH($A1419, '[2]SGU-Solar'!$A:$A,0))</f>
        <v>1</v>
      </c>
      <c r="FK1419">
        <f>INDEX('[2]SGU-Solar'!$B:$B, MATCH($A1419, '[2]SGU-Solar'!$A:$A,0))</f>
        <v>1</v>
      </c>
      <c r="FL1419">
        <f>INDEX('[2]SGU-Solar'!$B:$B, MATCH($A1419, '[2]SGU-Solar'!$A:$A,0))</f>
        <v>1</v>
      </c>
      <c r="FM1419">
        <f>INDEX('[2]SGU-Solar'!$B:$B, MATCH($A1419, '[2]SGU-Solar'!$A:$A,0))</f>
        <v>1</v>
      </c>
      <c r="FN1419">
        <f>INDEX('[2]SGU-Solar'!$B:$B, MATCH($A1419, '[2]SGU-Solar'!$A:$A,0))</f>
        <v>1</v>
      </c>
      <c r="FO1419">
        <f>INDEX('[2]SGU-Solar'!$B:$B, MATCH($A1419, '[2]SGU-Solar'!$A:$A,0))</f>
        <v>1</v>
      </c>
      <c r="FP1419">
        <f>INDEX('[2]SGU-Solar'!$B:$B, MATCH($A1419, '[2]SGU-Solar'!$A:$A,0))</f>
        <v>1</v>
      </c>
      <c r="FQ1419">
        <f>INDEX('[2]SGU-Solar'!$B:$B, MATCH($A1419, '[2]SGU-Solar'!$A:$A,0))</f>
        <v>1</v>
      </c>
      <c r="FR1419">
        <f>INDEX('[2]SGU-Solar'!$B:$B, MATCH($A1419, '[2]SGU-Solar'!$A:$A,0))</f>
        <v>1</v>
      </c>
      <c r="FS1419">
        <f>INDEX('[2]SGU-Solar'!$B:$B, MATCH($A1419, '[2]SGU-Solar'!$A:$A,0))</f>
        <v>1</v>
      </c>
      <c r="FT1419">
        <f>INDEX('[2]SGU-Solar'!$B:$B, MATCH($A1419, '[2]SGU-Solar'!$A:$A,0))</f>
        <v>1</v>
      </c>
      <c r="FU1419">
        <f>INDEX('[2]SGU-Solar'!$B:$B, MATCH($A1419, '[2]SGU-Solar'!$A:$A,0))</f>
        <v>1</v>
      </c>
      <c r="FV1419">
        <f>INDEX('[2]SGU-Solar'!$B:$B, MATCH($A1419, '[2]SGU-Solar'!$A:$A,0))</f>
        <v>1</v>
      </c>
      <c r="FW1419">
        <f>INDEX('[2]SGU-Solar'!$B:$B, MATCH($A1419, '[2]SGU-Solar'!$A:$A,0))</f>
        <v>1</v>
      </c>
      <c r="FX1419">
        <f>INDEX('[2]SGU-Solar'!$B:$B, MATCH($A1419, '[2]SGU-Solar'!$A:$A,0))</f>
        <v>1</v>
      </c>
      <c r="FY1419">
        <f>INDEX('[2]SGU-Solar'!$B:$B, MATCH($A1419, '[2]SGU-Solar'!$A:$A,0))</f>
        <v>1</v>
      </c>
      <c r="FZ1419">
        <f>INDEX('[2]SGU-Solar'!$B:$B, MATCH($A1419, '[2]SGU-Solar'!$A:$A,0))</f>
        <v>1</v>
      </c>
      <c r="GA1419">
        <f>INDEX('[2]SGU-Solar'!$B:$B, MATCH($A1419, '[2]SGU-Solar'!$A:$A,0))</f>
        <v>1</v>
      </c>
      <c r="GB1419">
        <f>INDEX('[2]SGU-Solar'!$B:$B, MATCH($A1419, '[2]SGU-Solar'!$A:$A,0))</f>
        <v>1</v>
      </c>
      <c r="GC1419">
        <f>INDEX('[2]SGU-Solar'!$B:$B, MATCH($A1419, '[2]SGU-Solar'!$A:$A,0))</f>
        <v>1</v>
      </c>
      <c r="GD1419">
        <f>INDEX('[2]SGU-Solar'!$B:$B, MATCH($A1419, '[2]SGU-Solar'!$A:$A,0))</f>
        <v>1</v>
      </c>
      <c r="GE1419">
        <f>INDEX('[2]SGU-Solar'!$B:$B, MATCH($A1419, '[2]SGU-Solar'!$A:$A,0))</f>
        <v>1</v>
      </c>
      <c r="GF1419">
        <f>INDEX('[2]SGU-Solar'!$B:$B, MATCH($A1419, '[2]SGU-Solar'!$A:$A,0))</f>
        <v>1</v>
      </c>
      <c r="GG1419">
        <f>INDEX('[2]SGU-Solar'!$B:$B, MATCH($A1419, '[2]SGU-Solar'!$A:$A,0))</f>
        <v>1</v>
      </c>
      <c r="GH1419">
        <f>INDEX('[2]SGU-Solar'!$B:$B, MATCH($A1419, '[2]SGU-Solar'!$A:$A,0))</f>
        <v>1</v>
      </c>
      <c r="GI1419">
        <f>INDEX('[2]SGU-Solar'!$B:$B, MATCH($A1419, '[2]SGU-Solar'!$A:$A,0))</f>
        <v>1</v>
      </c>
      <c r="GJ1419">
        <f>INDEX('[2]SGU-Solar'!$B:$B, MATCH($A1419, '[2]SGU-Solar'!$A:$A,0))</f>
        <v>1</v>
      </c>
      <c r="GK1419">
        <f>INDEX('[2]SGU-Solar'!$B:$B, MATCH($A1419, '[2]SGU-Solar'!$A:$A,0))</f>
        <v>1</v>
      </c>
      <c r="GL1419">
        <f>INDEX('[2]SGU-Solar'!$B:$B, MATCH($A1419, '[2]SGU-Solar'!$A:$A,0))</f>
        <v>1</v>
      </c>
      <c r="GM1419">
        <f>INDEX('[2]SGU-Solar'!$B:$B, MATCH($A1419, '[2]SGU-Solar'!$A:$A,0))</f>
        <v>1</v>
      </c>
      <c r="GN1419">
        <f>INDEX('[2]SGU-Solar'!$B:$B, MATCH($A1419, '[2]SGU-Solar'!$A:$A,0))</f>
        <v>1</v>
      </c>
      <c r="GO1419">
        <f>INDEX('[2]SGU-Solar'!$B:$B, MATCH($A1419, '[2]SGU-Solar'!$A:$A,0))</f>
        <v>1</v>
      </c>
      <c r="GP1419">
        <f>INDEX('[2]SGU-Solar'!$B:$B, MATCH($A1419, '[2]SGU-Solar'!$A:$A,0))</f>
        <v>1</v>
      </c>
      <c r="GQ1419">
        <f>INDEX('[2]SGU-Solar'!$B:$B, MATCH($A1419, '[2]SGU-Solar'!$A:$A,0))</f>
        <v>1</v>
      </c>
      <c r="GR1419">
        <f>INDEX('[2]SGU-Solar'!$B:$B, MATCH($A1419, '[2]SGU-Solar'!$A:$A,0))</f>
        <v>1</v>
      </c>
      <c r="GS1419">
        <f>INDEX('[2]SGU-Solar'!$B:$B, MATCH($A1419, '[2]SGU-Solar'!$A:$A,0))</f>
        <v>1</v>
      </c>
      <c r="GT1419">
        <f>INDEX('[2]SGU-Solar'!$B:$B, MATCH($A1419, '[2]SGU-Solar'!$A:$A,0))</f>
        <v>1</v>
      </c>
      <c r="GU1419">
        <f>INDEX('[2]SGU-Solar'!$B:$B, MATCH($A1419, '[2]SGU-Solar'!$A:$A,0))</f>
        <v>1</v>
      </c>
      <c r="GV1419">
        <f>INDEX('[2]SGU-Solar'!$B:$B, MATCH($A1419, '[2]SGU-Solar'!$A:$A,0))</f>
        <v>1</v>
      </c>
      <c r="GW1419">
        <f>INDEX('[2]SGU-Solar'!$B:$B, MATCH($A1419, '[2]SGU-Solar'!$A:$A,0))</f>
        <v>1</v>
      </c>
      <c r="GX1419">
        <f>INDEX('[2]SGU-Solar'!$B:$B, MATCH($A1419, '[2]SGU-Solar'!$A:$A,0))</f>
        <v>1</v>
      </c>
      <c r="GY1419">
        <f>INDEX('[2]SGU-Solar'!$B:$B, MATCH($A1419, '[2]SGU-Solar'!$A:$A,0))</f>
        <v>1</v>
      </c>
      <c r="GZ1419">
        <f>INDEX('[2]SGU-Solar'!$B:$B, MATCH($A1419, '[2]SGU-Solar'!$A:$A,0))</f>
        <v>1</v>
      </c>
      <c r="HA1419">
        <f>INDEX('[2]SGU-Solar'!$B:$B, MATCH($A1419, '[2]SGU-Solar'!$A:$A,0))</f>
        <v>1</v>
      </c>
      <c r="HB1419">
        <f>INDEX('[2]SGU-Solar'!$B:$B, MATCH($A1419, '[2]SGU-Solar'!$A:$A,0))</f>
        <v>1</v>
      </c>
      <c r="HC1419">
        <f>INDEX('[2]SGU-Solar'!$B:$B, MATCH($A1419, '[2]SGU-Solar'!$A:$A,0))</f>
        <v>1</v>
      </c>
      <c r="HD1419">
        <f>INDEX('[2]SGU-Solar'!$B:$B, MATCH($A1419, '[2]SGU-Solar'!$A:$A,0))</f>
        <v>1</v>
      </c>
      <c r="HE1419">
        <f>INDEX('[2]SGU-Solar'!$B:$B, MATCH($A1419, '[2]SGU-Solar'!$A:$A,0))</f>
        <v>1</v>
      </c>
      <c r="HF1419">
        <f>INDEX('[2]SGU-Solar'!$B:$B, MATCH($A1419, '[2]SGU-Solar'!$A:$A,0))</f>
        <v>1</v>
      </c>
      <c r="HG1419">
        <f>INDEX('[2]SGU-Solar'!$B:$B, MATCH($A1419, '[2]SGU-Solar'!$A:$A,0))</f>
        <v>1</v>
      </c>
      <c r="HH1419">
        <f>INDEX('[2]SGU-Solar'!$B:$B, MATCH($A1419, '[2]SGU-Solar'!$A:$A,0))</f>
        <v>1</v>
      </c>
      <c r="HI1419">
        <f>INDEX('[2]SGU-Solar'!$B:$B, MATCH($A1419, '[2]SGU-Solar'!$A:$A,0))</f>
        <v>1</v>
      </c>
      <c r="HJ1419">
        <f>INDEX('[2]SGU-Solar'!$B:$B, MATCH($A1419, '[2]SGU-Solar'!$A:$A,0))</f>
        <v>1</v>
      </c>
      <c r="HK1419">
        <f>INDEX('[2]SGU-Solar'!$B:$B, MATCH($A1419, '[2]SGU-Solar'!$A:$A,0))</f>
        <v>1</v>
      </c>
      <c r="HL1419">
        <f>INDEX('[2]SGU-Solar'!$B:$B, MATCH($A1419, '[2]SGU-Solar'!$A:$A,0))</f>
        <v>1</v>
      </c>
      <c r="HM1419">
        <f>INDEX('[2]SGU-Solar'!$B:$B, MATCH($A1419, '[2]SGU-Solar'!$A:$A,0))</f>
        <v>1</v>
      </c>
      <c r="HN1419">
        <f>INDEX('[2]SGU-Solar'!$B:$B, MATCH($A1419, '[2]SGU-Solar'!$A:$A,0))</f>
        <v>1</v>
      </c>
      <c r="HO1419">
        <f>INDEX('[2]SGU-Solar'!$B:$B, MATCH($A1419, '[2]SGU-Solar'!$A:$A,0))</f>
        <v>1</v>
      </c>
      <c r="HP1419">
        <f>INDEX('[2]SGU-Solar'!$B:$B, MATCH($A1419, '[2]SGU-Solar'!$A:$A,0))</f>
        <v>1</v>
      </c>
      <c r="HQ1419">
        <f>INDEX('[2]SGU-Solar'!$B:$B, MATCH($A1419, '[2]SGU-Solar'!$A:$A,0))</f>
        <v>1</v>
      </c>
      <c r="HR1419">
        <f>INDEX('[2]SGU-Solar'!$B:$B, MATCH($A1419, '[2]SGU-Solar'!$A:$A,0))</f>
        <v>1</v>
      </c>
      <c r="HS1419">
        <f>INDEX('[2]SGU-Solar'!$B:$B, MATCH($A1419, '[2]SGU-Solar'!$A:$A,0))</f>
        <v>1</v>
      </c>
      <c r="HT1419">
        <f>INDEX('[2]SGU-Solar'!$B:$B, MATCH($A1419, '[2]SGU-Solar'!$A:$A,0))</f>
        <v>1</v>
      </c>
      <c r="HU1419">
        <f>INDEX('[2]SGU-Solar'!$B:$B, MATCH($A1419, '[2]SGU-Solar'!$A:$A,0))</f>
        <v>1</v>
      </c>
      <c r="HV1419">
        <f>INDEX('[2]SGU-Solar'!$B:$B, MATCH($A1419, '[2]SGU-Solar'!$A:$A,0))</f>
        <v>1</v>
      </c>
      <c r="HW1419">
        <f>INDEX('[2]SGU-Solar'!$B:$B, MATCH($A1419, '[2]SGU-Solar'!$A:$A,0))</f>
        <v>1</v>
      </c>
      <c r="HX1419">
        <f>INDEX('[2]SGU-Solar'!$B:$B, MATCH($A1419, '[2]SGU-Solar'!$A:$A,0))</f>
        <v>1</v>
      </c>
      <c r="HY1419">
        <f>INDEX('[2]SGU-Solar'!$B:$B, MATCH($A1419, '[2]SGU-Solar'!$A:$A,0))</f>
        <v>1</v>
      </c>
      <c r="HZ1419">
        <f>INDEX('[2]SGU-Solar'!$B:$B, MATCH($A1419, '[2]SGU-Solar'!$A:$A,0))</f>
        <v>1</v>
      </c>
      <c r="IA1419">
        <f>INDEX('[2]SGU-Solar'!$B:$B, MATCH($A1419, '[2]SGU-Solar'!$A:$A,0))</f>
        <v>1</v>
      </c>
      <c r="IB1419">
        <f>INDEX('[2]SGU-Solar'!$B:$B, MATCH($A1419, '[2]SGU-Solar'!$A:$A,0))</f>
        <v>1</v>
      </c>
      <c r="IC1419">
        <f>INDEX('[2]SGU-Solar'!$B:$B, MATCH($A1419, '[2]SGU-Solar'!$A:$A,0))</f>
        <v>1</v>
      </c>
      <c r="ID1419">
        <f>INDEX('[2]SGU-Solar'!$B:$B, MATCH($A1419, '[2]SGU-Solar'!$A:$A,0))</f>
        <v>1</v>
      </c>
      <c r="IE1419">
        <f>INDEX('[2]SGU-Solar'!$B:$B, MATCH($A1419, '[2]SGU-Solar'!$A:$A,0))</f>
        <v>1</v>
      </c>
      <c r="IF1419">
        <f>INDEX('[2]SGU-Solar'!$B:$B, MATCH($A1419, '[2]SGU-Solar'!$A:$A,0))</f>
        <v>1</v>
      </c>
      <c r="IG1419">
        <f>INDEX('[2]SGU-Solar'!$B:$B, MATCH($A1419, '[2]SGU-Solar'!$A:$A,0))</f>
        <v>1</v>
      </c>
      <c r="IH1419">
        <f>INDEX('[2]SGU-Solar'!$B:$B, MATCH($A1419, '[2]SGU-Solar'!$A:$A,0))</f>
        <v>1</v>
      </c>
      <c r="II1419">
        <f>INDEX('[2]SGU-Solar'!$B:$B, MATCH($A1419, '[2]SGU-Solar'!$A:$A,0))</f>
        <v>1</v>
      </c>
      <c r="IJ1419">
        <f>INDEX('[2]SGU-Solar'!$B:$B, MATCH($A1419, '[2]SGU-Solar'!$A:$A,0))</f>
        <v>1</v>
      </c>
      <c r="IK1419">
        <f>INDEX('[2]SGU-Solar'!$B:$B, MATCH($A1419, '[2]SGU-Solar'!$A:$A,0))</f>
        <v>1</v>
      </c>
      <c r="IL1419">
        <f>INDEX('[2]SGU-Solar'!$B:$B, MATCH($A1419, '[2]SGU-Solar'!$A:$A,0))</f>
        <v>1</v>
      </c>
      <c r="IM1419">
        <f>INDEX('[2]SGU-Solar'!$B:$B, MATCH($A1419, '[2]SGU-Solar'!$A:$A,0))</f>
        <v>1</v>
      </c>
   